1:10" x14ac:dyDescent="0.25">
      <c r="A7414" s="11">
        <v>1271.75</v>
      </c>
      <c r="B7414" s="11">
        <f>raw!O7403</f>
        <v>0</v>
      </c>
      <c r="C7414" s="11">
        <f>raw!P7403</f>
        <v>2</v>
      </c>
      <c r="E7414" s="11">
        <f>1.07*B7414/MAX(B:B)</f>
        <v>0</v>
      </c>
      <c r="F7414" s="11">
        <f>C7414/MAX(C:C)</f>
        <v>1.6300317041166452E-5</v>
      </c>
      <c r="I7414" s="11">
        <f t="shared" si="115"/>
        <v>0.80049742747832053</v>
      </c>
      <c r="J7414" s="11">
        <f t="shared" si="115"/>
        <v>1.1042511555111645E-4</v>
      </c>
    </row>
    <row r="7415" spans="1:10" x14ac:dyDescent="0.25">
      <c r="A7415" s="11">
        <v>1272</v>
      </c>
      <c r="B7415" s="11">
        <f>raw!O7404</f>
        <v>1</v>
      </c>
      <c r="C7415" s="11">
        <f>raw!P7404</f>
        <v>0</v>
      </c>
      <c r="E7415" s="11">
        <f>1.07*B7415/MAX(B:B)</f>
        <v>2.7828348504551367E-5</v>
      </c>
      <c r="F7415" s="11">
        <f>C7415/MAX(C:C)</f>
        <v>0</v>
      </c>
      <c r="I7415" s="11">
        <f t="shared" si="115"/>
        <v>0.80049742747832053</v>
      </c>
      <c r="J7415" s="11">
        <f t="shared" si="115"/>
        <v>1.1042511555111645E-4</v>
      </c>
    </row>
    <row r="7416" spans="1:10" x14ac:dyDescent="0.25">
      <c r="A7416" s="11">
        <v>1272.1667</v>
      </c>
      <c r="B7416" s="11">
        <f>raw!O7405</f>
        <v>1</v>
      </c>
      <c r="C7416" s="11">
        <f>raw!P7405</f>
        <v>0</v>
      </c>
      <c r="E7416" s="11">
        <f>1.07*B7416/MAX(B:B)</f>
        <v>2.7828348504551367E-5</v>
      </c>
      <c r="F7416" s="11">
        <f>C7416/MAX(C:C)</f>
        <v>0</v>
      </c>
      <c r="I7416" s="11">
        <f t="shared" si="115"/>
        <v>0.80049742747832053</v>
      </c>
      <c r="J7416" s="11">
        <f t="shared" si="115"/>
        <v>1.1042511555111645E-4</v>
      </c>
    </row>
    <row r="7417" spans="1:10" x14ac:dyDescent="0.25">
      <c r="A7417" s="11">
        <v>1272.5833</v>
      </c>
      <c r="B7417" s="11">
        <f>raw!O7406</f>
        <v>0</v>
      </c>
      <c r="C7417" s="11">
        <f>raw!P7406</f>
        <v>1</v>
      </c>
      <c r="E7417" s="11">
        <f>1.07*B7417/MAX(B:B)</f>
        <v>0</v>
      </c>
      <c r="F7417" s="11">
        <f>C7417/MAX(C:C)</f>
        <v>8.150158520583226E-6</v>
      </c>
      <c r="I7417" s="11">
        <f t="shared" si="115"/>
        <v>0.80049742747832053</v>
      </c>
      <c r="J7417" s="11">
        <f t="shared" si="115"/>
        <v>1.1042511555111645E-4</v>
      </c>
    </row>
    <row r="7418" spans="1:10" x14ac:dyDescent="0.25">
      <c r="A7418" s="11">
        <v>1272.6667</v>
      </c>
      <c r="B7418" s="11">
        <f>raw!O7407</f>
        <v>0</v>
      </c>
      <c r="C7418" s="11">
        <f>raw!P7407</f>
        <v>1</v>
      </c>
      <c r="E7418" s="11">
        <f>1.07*B7418/MAX(B:B)</f>
        <v>0</v>
      </c>
      <c r="F7418" s="11">
        <f>C7418/MAX(C:C)</f>
        <v>8.150158520583226E-6</v>
      </c>
      <c r="I7418" s="11">
        <f t="shared" si="115"/>
        <v>0.80049742747832053</v>
      </c>
      <c r="J7418" s="11">
        <f t="shared" si="115"/>
        <v>1.1042511555111645E-4</v>
      </c>
    </row>
    <row r="7419" spans="1:10" x14ac:dyDescent="0.25">
      <c r="A7419" s="11">
        <v>1272.75</v>
      </c>
      <c r="B7419" s="11">
        <f>raw!O7408</f>
        <v>0</v>
      </c>
      <c r="C7419" s="11">
        <f>raw!P7408</f>
        <v>1</v>
      </c>
      <c r="E7419" s="11">
        <f>1.07*B7419/MAX(B:B)</f>
        <v>0</v>
      </c>
      <c r="F7419" s="11">
        <f>C7419/MAX(C:C)</f>
        <v>8.150158520583226E-6</v>
      </c>
      <c r="I7419" s="11">
        <f t="shared" si="115"/>
        <v>0.80049742747832053</v>
      </c>
      <c r="J7419" s="11">
        <f t="shared" si="115"/>
        <v>1.1042511555111645E-4</v>
      </c>
    </row>
    <row r="7420" spans="1:10" x14ac:dyDescent="0.25">
      <c r="A7420" s="11">
        <v>1272.9167</v>
      </c>
      <c r="B7420" s="11">
        <f>raw!O7409</f>
        <v>0</v>
      </c>
      <c r="C7420" s="11">
        <f>raw!P7409</f>
        <v>1</v>
      </c>
      <c r="E7420" s="11">
        <f>1.07*B7420/MAX(B:B)</f>
        <v>0</v>
      </c>
      <c r="F7420" s="11">
        <f>C7420/MAX(C:C)</f>
        <v>8.150158520583226E-6</v>
      </c>
      <c r="I7420" s="11">
        <f t="shared" si="115"/>
        <v>0.80049742747832053</v>
      </c>
      <c r="J7420" s="11">
        <f t="shared" si="115"/>
        <v>1.1042511555111645E-4</v>
      </c>
    </row>
    <row r="7421" spans="1:10" x14ac:dyDescent="0.25">
      <c r="A7421" s="11">
        <v>1273</v>
      </c>
      <c r="B7421" s="11">
        <f>raw!O7410</f>
        <v>0</v>
      </c>
      <c r="C7421" s="11">
        <f>raw!P7410</f>
        <v>1</v>
      </c>
      <c r="E7421" s="11">
        <f>1.07*B7421/MAX(B:B)</f>
        <v>0</v>
      </c>
      <c r="F7421" s="11">
        <f>C7421/MAX(C:C)</f>
        <v>8.150158520583226E-6</v>
      </c>
      <c r="I7421" s="11">
        <f t="shared" si="115"/>
        <v>0.80049742747832053</v>
      </c>
      <c r="J7421" s="11">
        <f t="shared" si="115"/>
        <v>1.1042511555111645E-4</v>
      </c>
    </row>
    <row r="7422" spans="1:10" x14ac:dyDescent="0.25">
      <c r="A7422" s="11">
        <v>1273.1667</v>
      </c>
      <c r="B7422" s="11">
        <f>raw!O7411</f>
        <v>0</v>
      </c>
      <c r="C7422" s="11">
        <f>raw!P7411</f>
        <v>1</v>
      </c>
      <c r="E7422" s="11">
        <f>1.07*B7422/MAX(B:B)</f>
        <v>0</v>
      </c>
      <c r="F7422" s="11">
        <f>C7422/MAX(C:C)</f>
        <v>8.150158520583226E-6</v>
      </c>
      <c r="I7422" s="11">
        <f t="shared" si="115"/>
        <v>0.80049742747832053</v>
      </c>
      <c r="J7422" s="11">
        <f t="shared" si="115"/>
        <v>1.1042511555111645E-4</v>
      </c>
    </row>
    <row r="7423" spans="1:10" x14ac:dyDescent="0.25">
      <c r="A7423" s="11">
        <v>1273.25</v>
      </c>
      <c r="B7423" s="11">
        <f>raw!O7412</f>
        <v>1</v>
      </c>
      <c r="C7423" s="11">
        <f>raw!P7412</f>
        <v>1</v>
      </c>
      <c r="E7423" s="11">
        <f>1.07*B7423/MAX(B:B)</f>
        <v>2.7828348504551367E-5</v>
      </c>
      <c r="F7423" s="11">
        <f>C7423/MAX(C:C)</f>
        <v>8.150158520583226E-6</v>
      </c>
      <c r="I7423" s="11">
        <f t="shared" si="115"/>
        <v>0.80049742747832053</v>
      </c>
      <c r="J7423" s="11">
        <f t="shared" si="115"/>
        <v>1.1042511555111645E-4</v>
      </c>
    </row>
    <row r="7424" spans="1:10" x14ac:dyDescent="0.25">
      <c r="A7424" s="11">
        <v>1273.3333</v>
      </c>
      <c r="B7424" s="11">
        <f>raw!O7413</f>
        <v>0</v>
      </c>
      <c r="C7424" s="11">
        <f>raw!P7413</f>
        <v>1</v>
      </c>
      <c r="E7424" s="11">
        <f>1.07*B7424/MAX(B:B)</f>
        <v>0</v>
      </c>
      <c r="F7424" s="11">
        <f>C7424/MAX(C:C)</f>
        <v>8.150158520583226E-6</v>
      </c>
      <c r="I7424" s="11">
        <f t="shared" si="115"/>
        <v>0.80049742747832053</v>
      </c>
      <c r="J7424" s="11">
        <f t="shared" si="115"/>
        <v>1.1042511555111645E-4</v>
      </c>
    </row>
    <row r="7425" spans="1:10" x14ac:dyDescent="0.25">
      <c r="A7425" s="11">
        <v>1273.5</v>
      </c>
      <c r="B7425" s="11">
        <f>raw!O7414</f>
        <v>0</v>
      </c>
      <c r="C7425" s="11">
        <f>raw!P7414</f>
        <v>1</v>
      </c>
      <c r="E7425" s="11">
        <f>1.07*B7425/MAX(B:B)</f>
        <v>0</v>
      </c>
      <c r="F7425" s="11">
        <f>C7425/MAX(C:C)</f>
        <v>8.150158520583226E-6</v>
      </c>
      <c r="I7425" s="11">
        <f t="shared" si="115"/>
        <v>0.80049742747832053</v>
      </c>
      <c r="J7425" s="11">
        <f t="shared" si="115"/>
        <v>1.1042511555111645E-4</v>
      </c>
    </row>
    <row r="7426" spans="1:10" x14ac:dyDescent="0.25">
      <c r="A7426" s="11">
        <v>1273.9167</v>
      </c>
      <c r="B7426" s="11">
        <f>raw!O7415</f>
        <v>0</v>
      </c>
      <c r="C7426" s="11">
        <f>raw!P7415</f>
        <v>2</v>
      </c>
      <c r="E7426" s="11">
        <f>1.07*B7426/MAX(B:B)</f>
        <v>0</v>
      </c>
      <c r="F7426" s="11">
        <f>C7426/MAX(C:C)</f>
        <v>1.6300317041166452E-5</v>
      </c>
      <c r="I7426" s="11">
        <f t="shared" si="115"/>
        <v>0.80049742747832053</v>
      </c>
      <c r="J7426" s="11">
        <f t="shared" si="115"/>
        <v>1.1042511555111645E-4</v>
      </c>
    </row>
    <row r="7427" spans="1:10" x14ac:dyDescent="0.25">
      <c r="A7427" s="11">
        <v>1274.1667</v>
      </c>
      <c r="B7427" s="11">
        <f>raw!O7416</f>
        <v>2</v>
      </c>
      <c r="C7427" s="11">
        <f>raw!P7416</f>
        <v>0</v>
      </c>
      <c r="E7427" s="11">
        <f>1.07*B7427/MAX(B:B)</f>
        <v>5.5656697009102735E-5</v>
      </c>
      <c r="F7427" s="11">
        <f>C7427/MAX(C:C)</f>
        <v>0</v>
      </c>
      <c r="I7427" s="11">
        <f t="shared" si="115"/>
        <v>0.80049742747832053</v>
      </c>
      <c r="J7427" s="11">
        <f t="shared" si="115"/>
        <v>1.1042511555111645E-4</v>
      </c>
    </row>
    <row r="7428" spans="1:10" x14ac:dyDescent="0.25">
      <c r="A7428" s="11">
        <v>1274.4167</v>
      </c>
      <c r="B7428" s="11">
        <f>raw!O7417</f>
        <v>1</v>
      </c>
      <c r="C7428" s="11">
        <f>raw!P7417</f>
        <v>2</v>
      </c>
      <c r="E7428" s="11">
        <f>1.07*B7428/MAX(B:B)</f>
        <v>2.7828348504551367E-5</v>
      </c>
      <c r="F7428" s="11">
        <f>C7428/MAX(C:C)</f>
        <v>1.6300317041166452E-5</v>
      </c>
      <c r="I7428" s="11">
        <f t="shared" si="115"/>
        <v>0.80049742747832053</v>
      </c>
      <c r="J7428" s="11">
        <f t="shared" si="115"/>
        <v>1.1042511555111645E-4</v>
      </c>
    </row>
    <row r="7429" spans="1:10" x14ac:dyDescent="0.25">
      <c r="A7429" s="11">
        <v>1274.5833</v>
      </c>
      <c r="B7429" s="11">
        <f>raw!O7418</f>
        <v>0</v>
      </c>
      <c r="C7429" s="11">
        <f>raw!P7418</f>
        <v>2</v>
      </c>
      <c r="E7429" s="11">
        <f>1.07*B7429/MAX(B:B)</f>
        <v>0</v>
      </c>
      <c r="F7429" s="11">
        <f>C7429/MAX(C:C)</f>
        <v>1.6300317041166452E-5</v>
      </c>
      <c r="I7429" s="11">
        <f t="shared" si="115"/>
        <v>0.80049742747832053</v>
      </c>
      <c r="J7429" s="11">
        <f t="shared" si="115"/>
        <v>1.1042511555111645E-4</v>
      </c>
    </row>
    <row r="7430" spans="1:10" x14ac:dyDescent="0.25">
      <c r="A7430" s="11">
        <v>1274.6667</v>
      </c>
      <c r="B7430" s="11">
        <f>raw!O7419</f>
        <v>1</v>
      </c>
      <c r="C7430" s="11">
        <f>raw!P7419</f>
        <v>0</v>
      </c>
      <c r="E7430" s="11">
        <f>1.07*B7430/MAX(B:B)</f>
        <v>2.7828348504551367E-5</v>
      </c>
      <c r="F7430" s="11">
        <f>C7430/MAX(C:C)</f>
        <v>0</v>
      </c>
      <c r="I7430" s="11">
        <f t="shared" si="115"/>
        <v>0.80049742747832053</v>
      </c>
      <c r="J7430" s="11">
        <f t="shared" si="115"/>
        <v>1.1042511555111645E-4</v>
      </c>
    </row>
    <row r="7431" spans="1:10" x14ac:dyDescent="0.25">
      <c r="A7431" s="11">
        <v>1274.9167</v>
      </c>
      <c r="B7431" s="11">
        <f>raw!O7420</f>
        <v>0</v>
      </c>
      <c r="C7431" s="11">
        <f>raw!P7420</f>
        <v>1</v>
      </c>
      <c r="E7431" s="11">
        <f>1.07*B7431/MAX(B:B)</f>
        <v>0</v>
      </c>
      <c r="F7431" s="11">
        <f>C7431/MAX(C:C)</f>
        <v>8.150158520583226E-6</v>
      </c>
      <c r="I7431" s="11">
        <f t="shared" si="115"/>
        <v>0.80049742747832053</v>
      </c>
      <c r="J7431" s="11">
        <f t="shared" si="115"/>
        <v>1.1042511555111645E-4</v>
      </c>
    </row>
    <row r="7432" spans="1:10" x14ac:dyDescent="0.25">
      <c r="A7432" s="11">
        <v>1275</v>
      </c>
      <c r="B7432" s="11">
        <f>raw!O7421</f>
        <v>1</v>
      </c>
      <c r="C7432" s="11">
        <f>raw!P7421</f>
        <v>0</v>
      </c>
      <c r="E7432" s="11">
        <f>1.07*B7432/MAX(B:B)</f>
        <v>2.7828348504551367E-5</v>
      </c>
      <c r="F7432" s="11">
        <f>C7432/MAX(C:C)</f>
        <v>0</v>
      </c>
      <c r="I7432" s="11">
        <f t="shared" si="115"/>
        <v>0.80049742747832053</v>
      </c>
      <c r="J7432" s="11">
        <f t="shared" si="115"/>
        <v>1.1042511555111645E-4</v>
      </c>
    </row>
    <row r="7433" spans="1:10" x14ac:dyDescent="0.25">
      <c r="A7433" s="11">
        <v>1275.0833</v>
      </c>
      <c r="B7433" s="11">
        <f>raw!O7422</f>
        <v>0</v>
      </c>
      <c r="C7433" s="11">
        <f>raw!P7422</f>
        <v>1</v>
      </c>
      <c r="E7433" s="11">
        <f>1.07*B7433/MAX(B:B)</f>
        <v>0</v>
      </c>
      <c r="F7433" s="11">
        <f>C7433/MAX(C:C)</f>
        <v>8.150158520583226E-6</v>
      </c>
      <c r="I7433" s="11">
        <f t="shared" si="115"/>
        <v>0.80049742747832053</v>
      </c>
      <c r="J7433" s="11">
        <f t="shared" si="115"/>
        <v>1.1042511555111645E-4</v>
      </c>
    </row>
    <row r="7434" spans="1:10" x14ac:dyDescent="0.25">
      <c r="A7434" s="11">
        <v>1275.3333</v>
      </c>
      <c r="B7434" s="11">
        <f>raw!O7423</f>
        <v>0</v>
      </c>
      <c r="C7434" s="11">
        <f>raw!P7423</f>
        <v>1</v>
      </c>
      <c r="E7434" s="11">
        <f>1.07*B7434/MAX(B:B)</f>
        <v>0</v>
      </c>
      <c r="F7434" s="11">
        <f>C7434/MAX(C:C)</f>
        <v>8.150158520583226E-6</v>
      </c>
      <c r="I7434" s="11">
        <f t="shared" si="115"/>
        <v>0.80049742747832053</v>
      </c>
      <c r="J7434" s="11">
        <f t="shared" si="115"/>
        <v>1.1042511555111645E-4</v>
      </c>
    </row>
    <row r="7435" spans="1:10" x14ac:dyDescent="0.25">
      <c r="A7435" s="11">
        <v>1275.4167</v>
      </c>
      <c r="B7435" s="11">
        <f>raw!O7424</f>
        <v>0</v>
      </c>
      <c r="C7435" s="11">
        <f>raw!P7424</f>
        <v>1</v>
      </c>
      <c r="E7435" s="11">
        <f>1.07*B7435/MAX(B:B)</f>
        <v>0</v>
      </c>
      <c r="F7435" s="11">
        <f>C7435/MAX(C:C)</f>
        <v>8.150158520583226E-6</v>
      </c>
      <c r="I7435" s="11">
        <f t="shared" si="115"/>
        <v>0.80049742747832053</v>
      </c>
      <c r="J7435" s="11">
        <f t="shared" si="115"/>
        <v>1.1042511555111645E-4</v>
      </c>
    </row>
    <row r="7436" spans="1:10" x14ac:dyDescent="0.25">
      <c r="A7436" s="11">
        <v>1275.5</v>
      </c>
      <c r="B7436" s="11">
        <f>raw!O7425</f>
        <v>1</v>
      </c>
      <c r="C7436" s="11">
        <f>raw!P7425</f>
        <v>1</v>
      </c>
      <c r="E7436" s="11">
        <f>1.07*B7436/MAX(B:B)</f>
        <v>2.7828348504551367E-5</v>
      </c>
      <c r="F7436" s="11">
        <f>C7436/MAX(C:C)</f>
        <v>8.150158520583226E-6</v>
      </c>
      <c r="I7436" s="11">
        <f t="shared" si="115"/>
        <v>0.80049742747832053</v>
      </c>
      <c r="J7436" s="11">
        <f t="shared" si="115"/>
        <v>1.1042511555111645E-4</v>
      </c>
    </row>
    <row r="7437" spans="1:10" x14ac:dyDescent="0.25">
      <c r="A7437" s="11">
        <v>1275.5833</v>
      </c>
      <c r="B7437" s="11">
        <f>raw!O7426</f>
        <v>2</v>
      </c>
      <c r="C7437" s="11">
        <f>raw!P7426</f>
        <v>0</v>
      </c>
      <c r="E7437" s="11">
        <f>1.07*B7437/MAX(B:B)</f>
        <v>5.5656697009102735E-5</v>
      </c>
      <c r="F7437" s="11">
        <f>C7437/MAX(C:C)</f>
        <v>0</v>
      </c>
      <c r="I7437" s="11">
        <f t="shared" si="115"/>
        <v>0.80049742747832053</v>
      </c>
      <c r="J7437" s="11">
        <f t="shared" si="115"/>
        <v>1.1042511555111645E-4</v>
      </c>
    </row>
    <row r="7438" spans="1:10" x14ac:dyDescent="0.25">
      <c r="A7438" s="11">
        <v>1275.75</v>
      </c>
      <c r="B7438" s="11">
        <f>raw!O7427</f>
        <v>0</v>
      </c>
      <c r="C7438" s="11">
        <f>raw!P7427</f>
        <v>1</v>
      </c>
      <c r="E7438" s="11">
        <f>1.07*B7438/MAX(B:B)</f>
        <v>0</v>
      </c>
      <c r="F7438" s="11">
        <f>C7438/MAX(C:C)</f>
        <v>8.150158520583226E-6</v>
      </c>
      <c r="I7438" s="11">
        <f t="shared" si="115"/>
        <v>0.80049742747832053</v>
      </c>
      <c r="J7438" s="11">
        <f t="shared" si="115"/>
        <v>1.1042511555111645E-4</v>
      </c>
    </row>
    <row r="7439" spans="1:10" x14ac:dyDescent="0.25">
      <c r="A7439" s="11">
        <v>1275.8333</v>
      </c>
      <c r="B7439" s="11">
        <f>raw!O7428</f>
        <v>0</v>
      </c>
      <c r="C7439" s="11">
        <f>raw!P7428</f>
        <v>1</v>
      </c>
      <c r="E7439" s="11">
        <f>1.07*B7439/MAX(B:B)</f>
        <v>0</v>
      </c>
      <c r="F7439" s="11">
        <f>C7439/MAX(C:C)</f>
        <v>8.150158520583226E-6</v>
      </c>
      <c r="I7439" s="11">
        <f t="shared" si="115"/>
        <v>0.80049742747832053</v>
      </c>
      <c r="J7439" s="11">
        <f t="shared" si="115"/>
        <v>1.1042511555111645E-4</v>
      </c>
    </row>
    <row r="7440" spans="1:10" x14ac:dyDescent="0.25">
      <c r="A7440" s="11">
        <v>1276.0833</v>
      </c>
      <c r="B7440" s="11">
        <f>raw!O7429</f>
        <v>0</v>
      </c>
      <c r="C7440" s="11">
        <f>raw!P7429</f>
        <v>2</v>
      </c>
      <c r="E7440" s="11">
        <f>1.07*B7440/MAX(B:B)</f>
        <v>0</v>
      </c>
      <c r="F7440" s="11">
        <f>C7440/MAX(C:C)</f>
        <v>1.6300317041166452E-5</v>
      </c>
      <c r="I7440" s="11">
        <f t="shared" ref="I7440:J7503" si="116">I$7+I$4*EXP(-($A7440-I$5)*($A7440-I$5)/(2*I$6*I$6))</f>
        <v>0.80049742747832053</v>
      </c>
      <c r="J7440" s="11">
        <f t="shared" si="116"/>
        <v>1.1042511555111645E-4</v>
      </c>
    </row>
    <row r="7441" spans="1:10" x14ac:dyDescent="0.25">
      <c r="A7441" s="11">
        <v>1276.25</v>
      </c>
      <c r="B7441" s="11">
        <f>raw!O7430</f>
        <v>0</v>
      </c>
      <c r="C7441" s="11">
        <f>raw!P7430</f>
        <v>1</v>
      </c>
      <c r="E7441" s="11">
        <f>1.07*B7441/MAX(B:B)</f>
        <v>0</v>
      </c>
      <c r="F7441" s="11">
        <f>C7441/MAX(C:C)</f>
        <v>8.150158520583226E-6</v>
      </c>
      <c r="I7441" s="11">
        <f t="shared" si="116"/>
        <v>0.80049742747832053</v>
      </c>
      <c r="J7441" s="11">
        <f t="shared" si="116"/>
        <v>1.1042511555111645E-4</v>
      </c>
    </row>
    <row r="7442" spans="1:10" x14ac:dyDescent="0.25">
      <c r="A7442" s="11">
        <v>1277.25</v>
      </c>
      <c r="B7442" s="11">
        <f>raw!O7431</f>
        <v>1</v>
      </c>
      <c r="C7442" s="11">
        <f>raw!P7431</f>
        <v>0</v>
      </c>
      <c r="E7442" s="11">
        <f>1.07*B7442/MAX(B:B)</f>
        <v>2.7828348504551367E-5</v>
      </c>
      <c r="F7442" s="11">
        <f>C7442/MAX(C:C)</f>
        <v>0</v>
      </c>
      <c r="I7442" s="11">
        <f t="shared" si="116"/>
        <v>0.80049742747832053</v>
      </c>
      <c r="J7442" s="11">
        <f t="shared" si="116"/>
        <v>1.1042511555111645E-4</v>
      </c>
    </row>
    <row r="7443" spans="1:10" x14ac:dyDescent="0.25">
      <c r="A7443" s="11">
        <v>1277.3333</v>
      </c>
      <c r="B7443" s="11">
        <f>raw!O7432</f>
        <v>1</v>
      </c>
      <c r="C7443" s="11">
        <f>raw!P7432</f>
        <v>0</v>
      </c>
      <c r="E7443" s="11">
        <f>1.07*B7443/MAX(B:B)</f>
        <v>2.7828348504551367E-5</v>
      </c>
      <c r="F7443" s="11">
        <f>C7443/MAX(C:C)</f>
        <v>0</v>
      </c>
      <c r="I7443" s="11">
        <f t="shared" si="116"/>
        <v>0.80049742747832053</v>
      </c>
      <c r="J7443" s="11">
        <f t="shared" si="116"/>
        <v>1.1042511555111645E-4</v>
      </c>
    </row>
    <row r="7444" spans="1:10" x14ac:dyDescent="0.25">
      <c r="A7444" s="11">
        <v>1277.8333</v>
      </c>
      <c r="B7444" s="11">
        <f>raw!O7433</f>
        <v>0</v>
      </c>
      <c r="C7444" s="11">
        <f>raw!P7433</f>
        <v>2</v>
      </c>
      <c r="E7444" s="11">
        <f>1.07*B7444/MAX(B:B)</f>
        <v>0</v>
      </c>
      <c r="F7444" s="11">
        <f>C7444/MAX(C:C)</f>
        <v>1.6300317041166452E-5</v>
      </c>
      <c r="I7444" s="11">
        <f t="shared" si="116"/>
        <v>0.80049742747832053</v>
      </c>
      <c r="J7444" s="11">
        <f t="shared" si="116"/>
        <v>1.1042511555111645E-4</v>
      </c>
    </row>
    <row r="7445" spans="1:10" x14ac:dyDescent="0.25">
      <c r="A7445" s="11">
        <v>1277.9167</v>
      </c>
      <c r="B7445" s="11">
        <f>raw!O7434</f>
        <v>0</v>
      </c>
      <c r="C7445" s="11">
        <f>raw!P7434</f>
        <v>2</v>
      </c>
      <c r="E7445" s="11">
        <f>1.07*B7445/MAX(B:B)</f>
        <v>0</v>
      </c>
      <c r="F7445" s="11">
        <f>C7445/MAX(C:C)</f>
        <v>1.6300317041166452E-5</v>
      </c>
      <c r="I7445" s="11">
        <f t="shared" si="116"/>
        <v>0.80049742747832053</v>
      </c>
      <c r="J7445" s="11">
        <f t="shared" si="116"/>
        <v>1.1042511555111645E-4</v>
      </c>
    </row>
    <row r="7446" spans="1:10" x14ac:dyDescent="0.25">
      <c r="A7446" s="11">
        <v>1278</v>
      </c>
      <c r="B7446" s="11">
        <f>raw!O7435</f>
        <v>0</v>
      </c>
      <c r="C7446" s="11">
        <f>raw!P7435</f>
        <v>1</v>
      </c>
      <c r="E7446" s="11">
        <f>1.07*B7446/MAX(B:B)</f>
        <v>0</v>
      </c>
      <c r="F7446" s="11">
        <f>C7446/MAX(C:C)</f>
        <v>8.150158520583226E-6</v>
      </c>
      <c r="I7446" s="11">
        <f t="shared" si="116"/>
        <v>0.80049742747832053</v>
      </c>
      <c r="J7446" s="11">
        <f t="shared" si="116"/>
        <v>1.1042511555111645E-4</v>
      </c>
    </row>
    <row r="7447" spans="1:10" x14ac:dyDescent="0.25">
      <c r="A7447" s="11">
        <v>1278.5</v>
      </c>
      <c r="B7447" s="11">
        <f>raw!O7436</f>
        <v>0</v>
      </c>
      <c r="C7447" s="11">
        <f>raw!P7436</f>
        <v>2</v>
      </c>
      <c r="E7447" s="11">
        <f>1.07*B7447/MAX(B:B)</f>
        <v>0</v>
      </c>
      <c r="F7447" s="11">
        <f>C7447/MAX(C:C)</f>
        <v>1.6300317041166452E-5</v>
      </c>
      <c r="I7447" s="11">
        <f t="shared" si="116"/>
        <v>0.80049742747832053</v>
      </c>
      <c r="J7447" s="11">
        <f t="shared" si="116"/>
        <v>1.1042511555111645E-4</v>
      </c>
    </row>
    <row r="7448" spans="1:10" x14ac:dyDescent="0.25">
      <c r="A7448" s="11">
        <v>1278.6667</v>
      </c>
      <c r="B7448" s="11">
        <f>raw!O7437</f>
        <v>1</v>
      </c>
      <c r="C7448" s="11">
        <f>raw!P7437</f>
        <v>0</v>
      </c>
      <c r="E7448" s="11">
        <f>1.07*B7448/MAX(B:B)</f>
        <v>2.7828348504551367E-5</v>
      </c>
      <c r="F7448" s="11">
        <f>C7448/MAX(C:C)</f>
        <v>0</v>
      </c>
      <c r="I7448" s="11">
        <f t="shared" si="116"/>
        <v>0.80049742747832053</v>
      </c>
      <c r="J7448" s="11">
        <f t="shared" si="116"/>
        <v>1.1042511555111645E-4</v>
      </c>
    </row>
    <row r="7449" spans="1:10" x14ac:dyDescent="0.25">
      <c r="A7449" s="11">
        <v>1278.75</v>
      </c>
      <c r="B7449" s="11">
        <f>raw!O7438</f>
        <v>0</v>
      </c>
      <c r="C7449" s="11">
        <f>raw!P7438</f>
        <v>2</v>
      </c>
      <c r="E7449" s="11">
        <f>1.07*B7449/MAX(B:B)</f>
        <v>0</v>
      </c>
      <c r="F7449" s="11">
        <f>C7449/MAX(C:C)</f>
        <v>1.6300317041166452E-5</v>
      </c>
      <c r="I7449" s="11">
        <f t="shared" si="116"/>
        <v>0.80049742747832053</v>
      </c>
      <c r="J7449" s="11">
        <f t="shared" si="116"/>
        <v>1.1042511555111645E-4</v>
      </c>
    </row>
    <row r="7450" spans="1:10" x14ac:dyDescent="0.25">
      <c r="A7450" s="11">
        <v>1278.9167</v>
      </c>
      <c r="B7450" s="11">
        <f>raw!O7439</f>
        <v>0</v>
      </c>
      <c r="C7450" s="11">
        <f>raw!P7439</f>
        <v>1</v>
      </c>
      <c r="E7450" s="11">
        <f>1.07*B7450/MAX(B:B)</f>
        <v>0</v>
      </c>
      <c r="F7450" s="11">
        <f>C7450/MAX(C:C)</f>
        <v>8.150158520583226E-6</v>
      </c>
      <c r="I7450" s="11">
        <f t="shared" si="116"/>
        <v>0.80049742747832053</v>
      </c>
      <c r="J7450" s="11">
        <f t="shared" si="116"/>
        <v>1.1042511555111645E-4</v>
      </c>
    </row>
    <row r="7451" spans="1:10" x14ac:dyDescent="0.25">
      <c r="A7451" s="11">
        <v>1279.3333</v>
      </c>
      <c r="B7451" s="11">
        <f>raw!O7440</f>
        <v>1</v>
      </c>
      <c r="C7451" s="11">
        <f>raw!P7440</f>
        <v>1</v>
      </c>
      <c r="E7451" s="11">
        <f>1.07*B7451/MAX(B:B)</f>
        <v>2.7828348504551367E-5</v>
      </c>
      <c r="F7451" s="11">
        <f>C7451/MAX(C:C)</f>
        <v>8.150158520583226E-6</v>
      </c>
      <c r="I7451" s="11">
        <f t="shared" si="116"/>
        <v>0.80049742747832053</v>
      </c>
      <c r="J7451" s="11">
        <f t="shared" si="116"/>
        <v>1.1042511555111645E-4</v>
      </c>
    </row>
    <row r="7452" spans="1:10" x14ac:dyDescent="0.25">
      <c r="A7452" s="11">
        <v>1279.5833</v>
      </c>
      <c r="B7452" s="11">
        <f>raw!O7441</f>
        <v>0</v>
      </c>
      <c r="C7452" s="11">
        <f>raw!P7441</f>
        <v>1</v>
      </c>
      <c r="E7452" s="11">
        <f>1.07*B7452/MAX(B:B)</f>
        <v>0</v>
      </c>
      <c r="F7452" s="11">
        <f>C7452/MAX(C:C)</f>
        <v>8.150158520583226E-6</v>
      </c>
      <c r="I7452" s="11">
        <f t="shared" si="116"/>
        <v>0.80049742747832053</v>
      </c>
      <c r="J7452" s="11">
        <f t="shared" si="116"/>
        <v>1.1042511555111645E-4</v>
      </c>
    </row>
    <row r="7453" spans="1:10" x14ac:dyDescent="0.25">
      <c r="A7453" s="11">
        <v>1280</v>
      </c>
      <c r="B7453" s="11">
        <f>raw!O7442</f>
        <v>2</v>
      </c>
      <c r="C7453" s="11">
        <f>raw!P7442</f>
        <v>0</v>
      </c>
      <c r="E7453" s="11">
        <f>1.07*B7453/MAX(B:B)</f>
        <v>5.5656697009102735E-5</v>
      </c>
      <c r="F7453" s="11">
        <f>C7453/MAX(C:C)</f>
        <v>0</v>
      </c>
      <c r="I7453" s="11">
        <f t="shared" si="116"/>
        <v>0.80049742747832053</v>
      </c>
      <c r="J7453" s="11">
        <f t="shared" si="116"/>
        <v>1.1042511555111645E-4</v>
      </c>
    </row>
    <row r="7454" spans="1:10" x14ac:dyDescent="0.25">
      <c r="A7454" s="11">
        <v>1280.0833</v>
      </c>
      <c r="B7454" s="11">
        <f>raw!O7443</f>
        <v>1</v>
      </c>
      <c r="C7454" s="11">
        <f>raw!P7443</f>
        <v>0</v>
      </c>
      <c r="E7454" s="11">
        <f>1.07*B7454/MAX(B:B)</f>
        <v>2.7828348504551367E-5</v>
      </c>
      <c r="F7454" s="11">
        <f>C7454/MAX(C:C)</f>
        <v>0</v>
      </c>
      <c r="I7454" s="11">
        <f t="shared" si="116"/>
        <v>0.80049742747832053</v>
      </c>
      <c r="J7454" s="11">
        <f t="shared" si="116"/>
        <v>1.1042511555111645E-4</v>
      </c>
    </row>
    <row r="7455" spans="1:10" x14ac:dyDescent="0.25">
      <c r="A7455" s="11">
        <v>1280.1667</v>
      </c>
      <c r="B7455" s="11">
        <f>raw!O7444</f>
        <v>2</v>
      </c>
      <c r="C7455" s="11">
        <f>raw!P7444</f>
        <v>1</v>
      </c>
      <c r="E7455" s="11">
        <f>1.07*B7455/MAX(B:B)</f>
        <v>5.5656697009102735E-5</v>
      </c>
      <c r="F7455" s="11">
        <f>C7455/MAX(C:C)</f>
        <v>8.150158520583226E-6</v>
      </c>
      <c r="I7455" s="11">
        <f t="shared" si="116"/>
        <v>0.80049742747832053</v>
      </c>
      <c r="J7455" s="11">
        <f t="shared" si="116"/>
        <v>1.1042511555111645E-4</v>
      </c>
    </row>
    <row r="7456" spans="1:10" x14ac:dyDescent="0.25">
      <c r="A7456" s="11">
        <v>1280.5</v>
      </c>
      <c r="B7456" s="11">
        <f>raw!O7445</f>
        <v>0</v>
      </c>
      <c r="C7456" s="11">
        <f>raw!P7445</f>
        <v>1</v>
      </c>
      <c r="E7456" s="11">
        <f>1.07*B7456/MAX(B:B)</f>
        <v>0</v>
      </c>
      <c r="F7456" s="11">
        <f>C7456/MAX(C:C)</f>
        <v>8.150158520583226E-6</v>
      </c>
      <c r="I7456" s="11">
        <f t="shared" si="116"/>
        <v>0.80049742747832053</v>
      </c>
      <c r="J7456" s="11">
        <f t="shared" si="116"/>
        <v>1.1042511555111645E-4</v>
      </c>
    </row>
    <row r="7457" spans="1:10" x14ac:dyDescent="0.25">
      <c r="A7457" s="11">
        <v>1280.75</v>
      </c>
      <c r="B7457" s="11">
        <f>raw!O7446</f>
        <v>0</v>
      </c>
      <c r="C7457" s="11">
        <f>raw!P7446</f>
        <v>1</v>
      </c>
      <c r="E7457" s="11">
        <f>1.07*B7457/MAX(B:B)</f>
        <v>0</v>
      </c>
      <c r="F7457" s="11">
        <f>C7457/MAX(C:C)</f>
        <v>8.150158520583226E-6</v>
      </c>
      <c r="I7457" s="11">
        <f t="shared" si="116"/>
        <v>0.80049742747832053</v>
      </c>
      <c r="J7457" s="11">
        <f t="shared" si="116"/>
        <v>1.1042511555111645E-4</v>
      </c>
    </row>
    <row r="7458" spans="1:10" x14ac:dyDescent="0.25">
      <c r="A7458" s="11">
        <v>1280.8333</v>
      </c>
      <c r="B7458" s="11">
        <f>raw!O7447</f>
        <v>0</v>
      </c>
      <c r="C7458" s="11">
        <f>raw!P7447</f>
        <v>1</v>
      </c>
      <c r="E7458" s="11">
        <f>1.07*B7458/MAX(B:B)</f>
        <v>0</v>
      </c>
      <c r="F7458" s="11">
        <f>C7458/MAX(C:C)</f>
        <v>8.150158520583226E-6</v>
      </c>
      <c r="I7458" s="11">
        <f t="shared" si="116"/>
        <v>0.80049742747832053</v>
      </c>
      <c r="J7458" s="11">
        <f t="shared" si="116"/>
        <v>1.1042511555111645E-4</v>
      </c>
    </row>
    <row r="7459" spans="1:10" x14ac:dyDescent="0.25">
      <c r="A7459" s="11">
        <v>1280.9167</v>
      </c>
      <c r="B7459" s="11">
        <f>raw!O7448</f>
        <v>0</v>
      </c>
      <c r="C7459" s="11">
        <f>raw!P7448</f>
        <v>1</v>
      </c>
      <c r="E7459" s="11">
        <f>1.07*B7459/MAX(B:B)</f>
        <v>0</v>
      </c>
      <c r="F7459" s="11">
        <f>C7459/MAX(C:C)</f>
        <v>8.150158520583226E-6</v>
      </c>
      <c r="I7459" s="11">
        <f t="shared" si="116"/>
        <v>0.80049742747832053</v>
      </c>
      <c r="J7459" s="11">
        <f t="shared" si="116"/>
        <v>1.1042511555111645E-4</v>
      </c>
    </row>
    <row r="7460" spans="1:10" x14ac:dyDescent="0.25">
      <c r="A7460" s="11">
        <v>1281.3333</v>
      </c>
      <c r="B7460" s="11">
        <f>raw!O7449</f>
        <v>0</v>
      </c>
      <c r="C7460" s="11">
        <f>raw!P7449</f>
        <v>1</v>
      </c>
      <c r="E7460" s="11">
        <f>1.07*B7460/MAX(B:B)</f>
        <v>0</v>
      </c>
      <c r="F7460" s="11">
        <f>C7460/MAX(C:C)</f>
        <v>8.150158520583226E-6</v>
      </c>
      <c r="I7460" s="11">
        <f t="shared" si="116"/>
        <v>0.80049742747832053</v>
      </c>
      <c r="J7460" s="11">
        <f t="shared" si="116"/>
        <v>1.1042511555111645E-4</v>
      </c>
    </row>
    <row r="7461" spans="1:10" x14ac:dyDescent="0.25">
      <c r="A7461" s="11">
        <v>1281.8333</v>
      </c>
      <c r="B7461" s="11">
        <f>raw!O7450</f>
        <v>0</v>
      </c>
      <c r="C7461" s="11">
        <f>raw!P7450</f>
        <v>1</v>
      </c>
      <c r="E7461" s="11">
        <f>1.07*B7461/MAX(B:B)</f>
        <v>0</v>
      </c>
      <c r="F7461" s="11">
        <f>C7461/MAX(C:C)</f>
        <v>8.150158520583226E-6</v>
      </c>
      <c r="I7461" s="11">
        <f t="shared" si="116"/>
        <v>0.80049742747832053</v>
      </c>
      <c r="J7461" s="11">
        <f t="shared" si="116"/>
        <v>1.1042511555111645E-4</v>
      </c>
    </row>
    <row r="7462" spans="1:10" x14ac:dyDescent="0.25">
      <c r="A7462" s="11">
        <v>1281.9167</v>
      </c>
      <c r="B7462" s="11">
        <f>raw!O7451</f>
        <v>0</v>
      </c>
      <c r="C7462" s="11">
        <f>raw!P7451</f>
        <v>1</v>
      </c>
      <c r="E7462" s="11">
        <f>1.07*B7462/MAX(B:B)</f>
        <v>0</v>
      </c>
      <c r="F7462" s="11">
        <f>C7462/MAX(C:C)</f>
        <v>8.150158520583226E-6</v>
      </c>
      <c r="I7462" s="11">
        <f t="shared" si="116"/>
        <v>0.80049742747832053</v>
      </c>
      <c r="J7462" s="11">
        <f t="shared" si="116"/>
        <v>1.1042511555111645E-4</v>
      </c>
    </row>
    <row r="7463" spans="1:10" x14ac:dyDescent="0.25">
      <c r="A7463" s="11">
        <v>1282.25</v>
      </c>
      <c r="B7463" s="11">
        <f>raw!O7452</f>
        <v>1</v>
      </c>
      <c r="C7463" s="11">
        <f>raw!P7452</f>
        <v>0</v>
      </c>
      <c r="E7463" s="11">
        <f>1.07*B7463/MAX(B:B)</f>
        <v>2.7828348504551367E-5</v>
      </c>
      <c r="F7463" s="11">
        <f>C7463/MAX(C:C)</f>
        <v>0</v>
      </c>
      <c r="I7463" s="11">
        <f t="shared" si="116"/>
        <v>0.80049742747832053</v>
      </c>
      <c r="J7463" s="11">
        <f t="shared" si="116"/>
        <v>1.1042511555111645E-4</v>
      </c>
    </row>
    <row r="7464" spans="1:10" x14ac:dyDescent="0.25">
      <c r="A7464" s="11">
        <v>1282.6667</v>
      </c>
      <c r="B7464" s="11">
        <f>raw!O7453</f>
        <v>0</v>
      </c>
      <c r="C7464" s="11">
        <f>raw!P7453</f>
        <v>1</v>
      </c>
      <c r="E7464" s="11">
        <f>1.07*B7464/MAX(B:B)</f>
        <v>0</v>
      </c>
      <c r="F7464" s="11">
        <f>C7464/MAX(C:C)</f>
        <v>8.150158520583226E-6</v>
      </c>
      <c r="I7464" s="11">
        <f t="shared" si="116"/>
        <v>0.80049742747832053</v>
      </c>
      <c r="J7464" s="11">
        <f t="shared" si="116"/>
        <v>1.1042511555111645E-4</v>
      </c>
    </row>
    <row r="7465" spans="1:10" x14ac:dyDescent="0.25">
      <c r="A7465" s="11">
        <v>1282.8333</v>
      </c>
      <c r="B7465" s="11">
        <f>raw!O7454</f>
        <v>0</v>
      </c>
      <c r="C7465" s="11">
        <f>raw!P7454</f>
        <v>1</v>
      </c>
      <c r="E7465" s="11">
        <f>1.07*B7465/MAX(B:B)</f>
        <v>0</v>
      </c>
      <c r="F7465" s="11">
        <f>C7465/MAX(C:C)</f>
        <v>8.150158520583226E-6</v>
      </c>
      <c r="I7465" s="11">
        <f t="shared" si="116"/>
        <v>0.80049742747832053</v>
      </c>
      <c r="J7465" s="11">
        <f t="shared" si="116"/>
        <v>1.1042511555111645E-4</v>
      </c>
    </row>
    <row r="7466" spans="1:10" x14ac:dyDescent="0.25">
      <c r="A7466" s="11">
        <v>1283</v>
      </c>
      <c r="B7466" s="11">
        <f>raw!O7455</f>
        <v>0</v>
      </c>
      <c r="C7466" s="11">
        <f>raw!P7455</f>
        <v>1</v>
      </c>
      <c r="E7466" s="11">
        <f>1.07*B7466/MAX(B:B)</f>
        <v>0</v>
      </c>
      <c r="F7466" s="11">
        <f>C7466/MAX(C:C)</f>
        <v>8.150158520583226E-6</v>
      </c>
      <c r="I7466" s="11">
        <f t="shared" si="116"/>
        <v>0.80049742747832053</v>
      </c>
      <c r="J7466" s="11">
        <f t="shared" si="116"/>
        <v>1.1042511555111645E-4</v>
      </c>
    </row>
    <row r="7467" spans="1:10" x14ac:dyDescent="0.25">
      <c r="A7467" s="11">
        <v>1283.1667</v>
      </c>
      <c r="B7467" s="11">
        <f>raw!O7456</f>
        <v>1</v>
      </c>
      <c r="C7467" s="11">
        <f>raw!P7456</f>
        <v>1</v>
      </c>
      <c r="E7467" s="11">
        <f>1.07*B7467/MAX(B:B)</f>
        <v>2.7828348504551367E-5</v>
      </c>
      <c r="F7467" s="11">
        <f>C7467/MAX(C:C)</f>
        <v>8.150158520583226E-6</v>
      </c>
      <c r="I7467" s="11">
        <f t="shared" si="116"/>
        <v>0.80049742747832053</v>
      </c>
      <c r="J7467" s="11">
        <f t="shared" si="116"/>
        <v>1.1042511555111645E-4</v>
      </c>
    </row>
    <row r="7468" spans="1:10" x14ac:dyDescent="0.25">
      <c r="A7468" s="11">
        <v>1283.25</v>
      </c>
      <c r="B7468" s="11">
        <f>raw!O7457</f>
        <v>1</v>
      </c>
      <c r="C7468" s="11">
        <f>raw!P7457</f>
        <v>0</v>
      </c>
      <c r="E7468" s="11">
        <f>1.07*B7468/MAX(B:B)</f>
        <v>2.7828348504551367E-5</v>
      </c>
      <c r="F7468" s="11">
        <f>C7468/MAX(C:C)</f>
        <v>0</v>
      </c>
      <c r="I7468" s="11">
        <f t="shared" si="116"/>
        <v>0.80049742747832053</v>
      </c>
      <c r="J7468" s="11">
        <f t="shared" si="116"/>
        <v>1.1042511555111645E-4</v>
      </c>
    </row>
    <row r="7469" spans="1:10" x14ac:dyDescent="0.25">
      <c r="A7469" s="11">
        <v>1283.6667</v>
      </c>
      <c r="B7469" s="11">
        <f>raw!O7458</f>
        <v>2</v>
      </c>
      <c r="C7469" s="11">
        <f>raw!P7458</f>
        <v>0</v>
      </c>
      <c r="E7469" s="11">
        <f>1.07*B7469/MAX(B:B)</f>
        <v>5.5656697009102735E-5</v>
      </c>
      <c r="F7469" s="11">
        <f>C7469/MAX(C:C)</f>
        <v>0</v>
      </c>
      <c r="I7469" s="11">
        <f t="shared" si="116"/>
        <v>0.80049742747832053</v>
      </c>
      <c r="J7469" s="11">
        <f t="shared" si="116"/>
        <v>1.1042511555111645E-4</v>
      </c>
    </row>
    <row r="7470" spans="1:10" x14ac:dyDescent="0.25">
      <c r="A7470" s="11">
        <v>1283.75</v>
      </c>
      <c r="B7470" s="11">
        <f>raw!O7459</f>
        <v>0</v>
      </c>
      <c r="C7470" s="11">
        <f>raw!P7459</f>
        <v>1</v>
      </c>
      <c r="E7470" s="11">
        <f>1.07*B7470/MAX(B:B)</f>
        <v>0</v>
      </c>
      <c r="F7470" s="11">
        <f>C7470/MAX(C:C)</f>
        <v>8.150158520583226E-6</v>
      </c>
      <c r="I7470" s="11">
        <f t="shared" si="116"/>
        <v>0.80049742747832053</v>
      </c>
      <c r="J7470" s="11">
        <f t="shared" si="116"/>
        <v>1.1042511555111645E-4</v>
      </c>
    </row>
    <row r="7471" spans="1:10" x14ac:dyDescent="0.25">
      <c r="A7471" s="11">
        <v>1283.8333</v>
      </c>
      <c r="B7471" s="11">
        <f>raw!O7460</f>
        <v>1</v>
      </c>
      <c r="C7471" s="11">
        <f>raw!P7460</f>
        <v>0</v>
      </c>
      <c r="E7471" s="11">
        <f>1.07*B7471/MAX(B:B)</f>
        <v>2.7828348504551367E-5</v>
      </c>
      <c r="F7471" s="11">
        <f>C7471/MAX(C:C)</f>
        <v>0</v>
      </c>
      <c r="I7471" s="11">
        <f t="shared" si="116"/>
        <v>0.80049742747832053</v>
      </c>
      <c r="J7471" s="11">
        <f t="shared" si="116"/>
        <v>1.1042511555111645E-4</v>
      </c>
    </row>
    <row r="7472" spans="1:10" x14ac:dyDescent="0.25">
      <c r="A7472" s="11">
        <v>1283.9167</v>
      </c>
      <c r="B7472" s="11">
        <f>raw!O7461</f>
        <v>0</v>
      </c>
      <c r="C7472" s="11">
        <f>raw!P7461</f>
        <v>1</v>
      </c>
      <c r="E7472" s="11">
        <f>1.07*B7472/MAX(B:B)</f>
        <v>0</v>
      </c>
      <c r="F7472" s="11">
        <f>C7472/MAX(C:C)</f>
        <v>8.150158520583226E-6</v>
      </c>
      <c r="I7472" s="11">
        <f t="shared" si="116"/>
        <v>0.80049742747832053</v>
      </c>
      <c r="J7472" s="11">
        <f t="shared" si="116"/>
        <v>1.1042511555111645E-4</v>
      </c>
    </row>
    <row r="7473" spans="1:10" x14ac:dyDescent="0.25">
      <c r="A7473" s="11">
        <v>1284.0833</v>
      </c>
      <c r="B7473" s="11">
        <f>raw!O7462</f>
        <v>0</v>
      </c>
      <c r="C7473" s="11">
        <f>raw!P7462</f>
        <v>1</v>
      </c>
      <c r="E7473" s="11">
        <f>1.07*B7473/MAX(B:B)</f>
        <v>0</v>
      </c>
      <c r="F7473" s="11">
        <f>C7473/MAX(C:C)</f>
        <v>8.150158520583226E-6</v>
      </c>
      <c r="I7473" s="11">
        <f t="shared" si="116"/>
        <v>0.80049742747832053</v>
      </c>
      <c r="J7473" s="11">
        <f t="shared" si="116"/>
        <v>1.1042511555111645E-4</v>
      </c>
    </row>
    <row r="7474" spans="1:10" x14ac:dyDescent="0.25">
      <c r="A7474" s="11">
        <v>1284.1667</v>
      </c>
      <c r="B7474" s="11">
        <f>raw!O7463</f>
        <v>0</v>
      </c>
      <c r="C7474" s="11">
        <f>raw!P7463</f>
        <v>1</v>
      </c>
      <c r="E7474" s="11">
        <f>1.07*B7474/MAX(B:B)</f>
        <v>0</v>
      </c>
      <c r="F7474" s="11">
        <f>C7474/MAX(C:C)</f>
        <v>8.150158520583226E-6</v>
      </c>
      <c r="I7474" s="11">
        <f t="shared" si="116"/>
        <v>0.80049742747832053</v>
      </c>
      <c r="J7474" s="11">
        <f t="shared" si="116"/>
        <v>1.1042511555111645E-4</v>
      </c>
    </row>
    <row r="7475" spans="1:10" x14ac:dyDescent="0.25">
      <c r="A7475" s="11">
        <v>1284.5</v>
      </c>
      <c r="B7475" s="11">
        <f>raw!O7464</f>
        <v>0</v>
      </c>
      <c r="C7475" s="11">
        <f>raw!P7464</f>
        <v>1</v>
      </c>
      <c r="E7475" s="11">
        <f>1.07*B7475/MAX(B:B)</f>
        <v>0</v>
      </c>
      <c r="F7475" s="11">
        <f>C7475/MAX(C:C)</f>
        <v>8.150158520583226E-6</v>
      </c>
      <c r="I7475" s="11">
        <f t="shared" si="116"/>
        <v>0.80049742747832053</v>
      </c>
      <c r="J7475" s="11">
        <f t="shared" si="116"/>
        <v>1.1042511555111645E-4</v>
      </c>
    </row>
    <row r="7476" spans="1:10" x14ac:dyDescent="0.25">
      <c r="A7476" s="11">
        <v>1284.5833</v>
      </c>
      <c r="B7476" s="11">
        <f>raw!O7465</f>
        <v>1</v>
      </c>
      <c r="C7476" s="11">
        <f>raw!P7465</f>
        <v>0</v>
      </c>
      <c r="E7476" s="11">
        <f>1.07*B7476/MAX(B:B)</f>
        <v>2.7828348504551367E-5</v>
      </c>
      <c r="F7476" s="11">
        <f>C7476/MAX(C:C)</f>
        <v>0</v>
      </c>
      <c r="I7476" s="11">
        <f t="shared" si="116"/>
        <v>0.80049742747832053</v>
      </c>
      <c r="J7476" s="11">
        <f t="shared" si="116"/>
        <v>1.1042511555111645E-4</v>
      </c>
    </row>
    <row r="7477" spans="1:10" x14ac:dyDescent="0.25">
      <c r="A7477" s="11">
        <v>1284.6667</v>
      </c>
      <c r="B7477" s="11">
        <f>raw!O7466</f>
        <v>1</v>
      </c>
      <c r="C7477" s="11">
        <f>raw!P7466</f>
        <v>0</v>
      </c>
      <c r="E7477" s="11">
        <f>1.07*B7477/MAX(B:B)</f>
        <v>2.7828348504551367E-5</v>
      </c>
      <c r="F7477" s="11">
        <f>C7477/MAX(C:C)</f>
        <v>0</v>
      </c>
      <c r="I7477" s="11">
        <f t="shared" si="116"/>
        <v>0.80049742747832053</v>
      </c>
      <c r="J7477" s="11">
        <f t="shared" si="116"/>
        <v>1.1042511555111645E-4</v>
      </c>
    </row>
    <row r="7478" spans="1:10" x14ac:dyDescent="0.25">
      <c r="A7478" s="11">
        <v>1285</v>
      </c>
      <c r="B7478" s="11">
        <f>raw!O7467</f>
        <v>0</v>
      </c>
      <c r="C7478" s="11">
        <f>raw!P7467</f>
        <v>1</v>
      </c>
      <c r="E7478" s="11">
        <f>1.07*B7478/MAX(B:B)</f>
        <v>0</v>
      </c>
      <c r="F7478" s="11">
        <f>C7478/MAX(C:C)</f>
        <v>8.150158520583226E-6</v>
      </c>
      <c r="I7478" s="11">
        <f t="shared" si="116"/>
        <v>0.80049742747832053</v>
      </c>
      <c r="J7478" s="11">
        <f t="shared" si="116"/>
        <v>1.1042511555111645E-4</v>
      </c>
    </row>
    <row r="7479" spans="1:10" x14ac:dyDescent="0.25">
      <c r="A7479" s="11">
        <v>1285.0833</v>
      </c>
      <c r="B7479" s="11">
        <f>raw!O7468</f>
        <v>1</v>
      </c>
      <c r="C7479" s="11">
        <f>raw!P7468</f>
        <v>0</v>
      </c>
      <c r="E7479" s="11">
        <f>1.07*B7479/MAX(B:B)</f>
        <v>2.7828348504551367E-5</v>
      </c>
      <c r="F7479" s="11">
        <f>C7479/MAX(C:C)</f>
        <v>0</v>
      </c>
      <c r="I7479" s="11">
        <f t="shared" si="116"/>
        <v>0.80049742747832053</v>
      </c>
      <c r="J7479" s="11">
        <f t="shared" si="116"/>
        <v>1.1042511555111645E-4</v>
      </c>
    </row>
    <row r="7480" spans="1:10" x14ac:dyDescent="0.25">
      <c r="A7480" s="11">
        <v>1285.1667</v>
      </c>
      <c r="B7480" s="11">
        <f>raw!O7469</f>
        <v>0</v>
      </c>
      <c r="C7480" s="11">
        <f>raw!P7469</f>
        <v>2</v>
      </c>
      <c r="E7480" s="11">
        <f>1.07*B7480/MAX(B:B)</f>
        <v>0</v>
      </c>
      <c r="F7480" s="11">
        <f>C7480/MAX(C:C)</f>
        <v>1.6300317041166452E-5</v>
      </c>
      <c r="I7480" s="11">
        <f t="shared" si="116"/>
        <v>0.80049742747832053</v>
      </c>
      <c r="J7480" s="11">
        <f t="shared" si="116"/>
        <v>1.1042511555111645E-4</v>
      </c>
    </row>
    <row r="7481" spans="1:10" x14ac:dyDescent="0.25">
      <c r="A7481" s="11">
        <v>1285.3333</v>
      </c>
      <c r="B7481" s="11">
        <f>raw!O7470</f>
        <v>0</v>
      </c>
      <c r="C7481" s="11">
        <f>raw!P7470</f>
        <v>1</v>
      </c>
      <c r="E7481" s="11">
        <f>1.07*B7481/MAX(B:B)</f>
        <v>0</v>
      </c>
      <c r="F7481" s="11">
        <f>C7481/MAX(C:C)</f>
        <v>8.150158520583226E-6</v>
      </c>
      <c r="I7481" s="11">
        <f t="shared" si="116"/>
        <v>0.80049742747832053</v>
      </c>
      <c r="J7481" s="11">
        <f t="shared" si="116"/>
        <v>1.1042511555111645E-4</v>
      </c>
    </row>
    <row r="7482" spans="1:10" x14ac:dyDescent="0.25">
      <c r="A7482" s="11">
        <v>1285.5833</v>
      </c>
      <c r="B7482" s="11">
        <f>raw!O7471</f>
        <v>1</v>
      </c>
      <c r="C7482" s="11">
        <f>raw!P7471</f>
        <v>3</v>
      </c>
      <c r="E7482" s="11">
        <f>1.07*B7482/MAX(B:B)</f>
        <v>2.7828348504551367E-5</v>
      </c>
      <c r="F7482" s="11">
        <f>C7482/MAX(C:C)</f>
        <v>2.4450475561749676E-5</v>
      </c>
      <c r="I7482" s="11">
        <f t="shared" si="116"/>
        <v>0.80049742747832053</v>
      </c>
      <c r="J7482" s="11">
        <f t="shared" si="116"/>
        <v>1.1042511555111645E-4</v>
      </c>
    </row>
    <row r="7483" spans="1:10" x14ac:dyDescent="0.25">
      <c r="A7483" s="11">
        <v>1285.9167</v>
      </c>
      <c r="B7483" s="11">
        <f>raw!O7472</f>
        <v>0</v>
      </c>
      <c r="C7483" s="11">
        <f>raw!P7472</f>
        <v>1</v>
      </c>
      <c r="E7483" s="11">
        <f>1.07*B7483/MAX(B:B)</f>
        <v>0</v>
      </c>
      <c r="F7483" s="11">
        <f>C7483/MAX(C:C)</f>
        <v>8.150158520583226E-6</v>
      </c>
      <c r="I7483" s="11">
        <f t="shared" si="116"/>
        <v>0.80049742747832053</v>
      </c>
      <c r="J7483" s="11">
        <f t="shared" si="116"/>
        <v>1.1042511555111645E-4</v>
      </c>
    </row>
    <row r="7484" spans="1:10" x14ac:dyDescent="0.25">
      <c r="A7484" s="11">
        <v>1286</v>
      </c>
      <c r="B7484" s="11">
        <f>raw!O7473</f>
        <v>1</v>
      </c>
      <c r="C7484" s="11">
        <f>raw!P7473</f>
        <v>0</v>
      </c>
      <c r="E7484" s="11">
        <f>1.07*B7484/MAX(B:B)</f>
        <v>2.7828348504551367E-5</v>
      </c>
      <c r="F7484" s="11">
        <f>C7484/MAX(C:C)</f>
        <v>0</v>
      </c>
      <c r="I7484" s="11">
        <f t="shared" si="116"/>
        <v>0.80049742747832053</v>
      </c>
      <c r="J7484" s="11">
        <f t="shared" si="116"/>
        <v>1.1042511555111645E-4</v>
      </c>
    </row>
    <row r="7485" spans="1:10" x14ac:dyDescent="0.25">
      <c r="A7485" s="11">
        <v>1286.5</v>
      </c>
      <c r="B7485" s="11">
        <f>raw!O7474</f>
        <v>0</v>
      </c>
      <c r="C7485" s="11">
        <f>raw!P7474</f>
        <v>1</v>
      </c>
      <c r="E7485" s="11">
        <f>1.07*B7485/MAX(B:B)</f>
        <v>0</v>
      </c>
      <c r="F7485" s="11">
        <f>C7485/MAX(C:C)</f>
        <v>8.150158520583226E-6</v>
      </c>
      <c r="I7485" s="11">
        <f t="shared" si="116"/>
        <v>0.80049742747832053</v>
      </c>
      <c r="J7485" s="11">
        <f t="shared" si="116"/>
        <v>1.1042511555111645E-4</v>
      </c>
    </row>
    <row r="7486" spans="1:10" x14ac:dyDescent="0.25">
      <c r="A7486" s="11">
        <v>1286.5833</v>
      </c>
      <c r="B7486" s="11">
        <f>raw!O7475</f>
        <v>0</v>
      </c>
      <c r="C7486" s="11">
        <f>raw!P7475</f>
        <v>1</v>
      </c>
      <c r="E7486" s="11">
        <f>1.07*B7486/MAX(B:B)</f>
        <v>0</v>
      </c>
      <c r="F7486" s="11">
        <f>C7486/MAX(C:C)</f>
        <v>8.150158520583226E-6</v>
      </c>
      <c r="I7486" s="11">
        <f t="shared" si="116"/>
        <v>0.80049742747832053</v>
      </c>
      <c r="J7486" s="11">
        <f t="shared" si="116"/>
        <v>1.1042511555111645E-4</v>
      </c>
    </row>
    <row r="7487" spans="1:10" x14ac:dyDescent="0.25">
      <c r="A7487" s="11">
        <v>1286.75</v>
      </c>
      <c r="B7487" s="11">
        <f>raw!O7476</f>
        <v>1</v>
      </c>
      <c r="C7487" s="11">
        <f>raw!P7476</f>
        <v>0</v>
      </c>
      <c r="E7487" s="11">
        <f>1.07*B7487/MAX(B:B)</f>
        <v>2.7828348504551367E-5</v>
      </c>
      <c r="F7487" s="11">
        <f>C7487/MAX(C:C)</f>
        <v>0</v>
      </c>
      <c r="I7487" s="11">
        <f t="shared" si="116"/>
        <v>0.80049742747832053</v>
      </c>
      <c r="J7487" s="11">
        <f t="shared" si="116"/>
        <v>1.1042511555111645E-4</v>
      </c>
    </row>
    <row r="7488" spans="1:10" x14ac:dyDescent="0.25">
      <c r="A7488" s="11">
        <v>1286.9167</v>
      </c>
      <c r="B7488" s="11">
        <f>raw!O7477</f>
        <v>0</v>
      </c>
      <c r="C7488" s="11">
        <f>raw!P7477</f>
        <v>1</v>
      </c>
      <c r="E7488" s="11">
        <f>1.07*B7488/MAX(B:B)</f>
        <v>0</v>
      </c>
      <c r="F7488" s="11">
        <f>C7488/MAX(C:C)</f>
        <v>8.150158520583226E-6</v>
      </c>
      <c r="I7488" s="11">
        <f t="shared" si="116"/>
        <v>0.80049742747832053</v>
      </c>
      <c r="J7488" s="11">
        <f t="shared" si="116"/>
        <v>1.1042511555111645E-4</v>
      </c>
    </row>
    <row r="7489" spans="1:10" x14ac:dyDescent="0.25">
      <c r="A7489" s="11">
        <v>1287</v>
      </c>
      <c r="B7489" s="11">
        <f>raw!O7478</f>
        <v>0</v>
      </c>
      <c r="C7489" s="11">
        <f>raw!P7478</f>
        <v>1</v>
      </c>
      <c r="E7489" s="11">
        <f>1.07*B7489/MAX(B:B)</f>
        <v>0</v>
      </c>
      <c r="F7489" s="11">
        <f>C7489/MAX(C:C)</f>
        <v>8.150158520583226E-6</v>
      </c>
      <c r="I7489" s="11">
        <f t="shared" si="116"/>
        <v>0.80049742747832053</v>
      </c>
      <c r="J7489" s="11">
        <f t="shared" si="116"/>
        <v>1.1042511555111645E-4</v>
      </c>
    </row>
    <row r="7490" spans="1:10" x14ac:dyDescent="0.25">
      <c r="A7490" s="11">
        <v>1287.0833</v>
      </c>
      <c r="B7490" s="11">
        <f>raw!O7479</f>
        <v>1</v>
      </c>
      <c r="C7490" s="11">
        <f>raw!P7479</f>
        <v>0</v>
      </c>
      <c r="E7490" s="11">
        <f>1.07*B7490/MAX(B:B)</f>
        <v>2.7828348504551367E-5</v>
      </c>
      <c r="F7490" s="11">
        <f>C7490/MAX(C:C)</f>
        <v>0</v>
      </c>
      <c r="I7490" s="11">
        <f t="shared" si="116"/>
        <v>0.80049742747832053</v>
      </c>
      <c r="J7490" s="11">
        <f t="shared" si="116"/>
        <v>1.1042511555111645E-4</v>
      </c>
    </row>
    <row r="7491" spans="1:10" x14ac:dyDescent="0.25">
      <c r="A7491" s="11">
        <v>1287.25</v>
      </c>
      <c r="B7491" s="11">
        <f>raw!O7480</f>
        <v>1</v>
      </c>
      <c r="C7491" s="11">
        <f>raw!P7480</f>
        <v>3</v>
      </c>
      <c r="E7491" s="11">
        <f>1.07*B7491/MAX(B:B)</f>
        <v>2.7828348504551367E-5</v>
      </c>
      <c r="F7491" s="11">
        <f>C7491/MAX(C:C)</f>
        <v>2.4450475561749676E-5</v>
      </c>
      <c r="I7491" s="11">
        <f t="shared" si="116"/>
        <v>0.80049742747832053</v>
      </c>
      <c r="J7491" s="11">
        <f t="shared" si="116"/>
        <v>1.1042511555111645E-4</v>
      </c>
    </row>
    <row r="7492" spans="1:10" x14ac:dyDescent="0.25">
      <c r="A7492" s="11">
        <v>1287.4167</v>
      </c>
      <c r="B7492" s="11">
        <f>raw!O7481</f>
        <v>0</v>
      </c>
      <c r="C7492" s="11">
        <f>raw!P7481</f>
        <v>1</v>
      </c>
      <c r="E7492" s="11">
        <f>1.07*B7492/MAX(B:B)</f>
        <v>0</v>
      </c>
      <c r="F7492" s="11">
        <f>C7492/MAX(C:C)</f>
        <v>8.150158520583226E-6</v>
      </c>
      <c r="I7492" s="11">
        <f t="shared" si="116"/>
        <v>0.80049742747832053</v>
      </c>
      <c r="J7492" s="11">
        <f t="shared" si="116"/>
        <v>1.1042511555111645E-4</v>
      </c>
    </row>
    <row r="7493" spans="1:10" x14ac:dyDescent="0.25">
      <c r="A7493" s="11">
        <v>1287.5</v>
      </c>
      <c r="B7493" s="11">
        <f>raw!O7482</f>
        <v>0</v>
      </c>
      <c r="C7493" s="11">
        <f>raw!P7482</f>
        <v>1</v>
      </c>
      <c r="E7493" s="11">
        <f>1.07*B7493/MAX(B:B)</f>
        <v>0</v>
      </c>
      <c r="F7493" s="11">
        <f>C7493/MAX(C:C)</f>
        <v>8.150158520583226E-6</v>
      </c>
      <c r="I7493" s="11">
        <f t="shared" si="116"/>
        <v>0.80049742747832053</v>
      </c>
      <c r="J7493" s="11">
        <f t="shared" si="116"/>
        <v>1.1042511555111645E-4</v>
      </c>
    </row>
    <row r="7494" spans="1:10" x14ac:dyDescent="0.25">
      <c r="A7494" s="11">
        <v>1287.75</v>
      </c>
      <c r="B7494" s="11">
        <f>raw!O7483</f>
        <v>0</v>
      </c>
      <c r="C7494" s="11">
        <f>raw!P7483</f>
        <v>1</v>
      </c>
      <c r="E7494" s="11">
        <f>1.07*B7494/MAX(B:B)</f>
        <v>0</v>
      </c>
      <c r="F7494" s="11">
        <f>C7494/MAX(C:C)</f>
        <v>8.150158520583226E-6</v>
      </c>
      <c r="I7494" s="11">
        <f t="shared" si="116"/>
        <v>0.80049742747832053</v>
      </c>
      <c r="J7494" s="11">
        <f t="shared" si="116"/>
        <v>1.1042511555111645E-4</v>
      </c>
    </row>
    <row r="7495" spans="1:10" x14ac:dyDescent="0.25">
      <c r="A7495" s="11">
        <v>1288.1667</v>
      </c>
      <c r="B7495" s="11">
        <f>raw!O7484</f>
        <v>0</v>
      </c>
      <c r="C7495" s="11">
        <f>raw!P7484</f>
        <v>3</v>
      </c>
      <c r="E7495" s="11">
        <f>1.07*B7495/MAX(B:B)</f>
        <v>0</v>
      </c>
      <c r="F7495" s="11">
        <f>C7495/MAX(C:C)</f>
        <v>2.4450475561749676E-5</v>
      </c>
      <c r="I7495" s="11">
        <f t="shared" si="116"/>
        <v>0.80049742747832053</v>
      </c>
      <c r="J7495" s="11">
        <f t="shared" si="116"/>
        <v>1.1042511555111645E-4</v>
      </c>
    </row>
    <row r="7496" spans="1:10" x14ac:dyDescent="0.25">
      <c r="A7496" s="11">
        <v>1288.4167</v>
      </c>
      <c r="B7496" s="11">
        <f>raw!O7485</f>
        <v>1</v>
      </c>
      <c r="C7496" s="11">
        <f>raw!P7485</f>
        <v>0</v>
      </c>
      <c r="E7496" s="11">
        <f>1.07*B7496/MAX(B:B)</f>
        <v>2.7828348504551367E-5</v>
      </c>
      <c r="F7496" s="11">
        <f>C7496/MAX(C:C)</f>
        <v>0</v>
      </c>
      <c r="I7496" s="11">
        <f t="shared" si="116"/>
        <v>0.80049742747832053</v>
      </c>
      <c r="J7496" s="11">
        <f t="shared" si="116"/>
        <v>1.1042511555111645E-4</v>
      </c>
    </row>
    <row r="7497" spans="1:10" x14ac:dyDescent="0.25">
      <c r="A7497" s="11">
        <v>1288.5</v>
      </c>
      <c r="B7497" s="11">
        <f>raw!O7486</f>
        <v>0</v>
      </c>
      <c r="C7497" s="11">
        <f>raw!P7486</f>
        <v>1</v>
      </c>
      <c r="E7497" s="11">
        <f>1.07*B7497/MAX(B:B)</f>
        <v>0</v>
      </c>
      <c r="F7497" s="11">
        <f>C7497/MAX(C:C)</f>
        <v>8.150158520583226E-6</v>
      </c>
      <c r="I7497" s="11">
        <f t="shared" si="116"/>
        <v>0.80049742747832053</v>
      </c>
      <c r="J7497" s="11">
        <f t="shared" si="116"/>
        <v>1.1042511555111645E-4</v>
      </c>
    </row>
    <row r="7498" spans="1:10" x14ac:dyDescent="0.25">
      <c r="A7498" s="11">
        <v>1288.5833</v>
      </c>
      <c r="B7498" s="11">
        <f>raw!O7487</f>
        <v>1</v>
      </c>
      <c r="C7498" s="11">
        <f>raw!P7487</f>
        <v>2</v>
      </c>
      <c r="E7498" s="11">
        <f>1.07*B7498/MAX(B:B)</f>
        <v>2.7828348504551367E-5</v>
      </c>
      <c r="F7498" s="11">
        <f>C7498/MAX(C:C)</f>
        <v>1.6300317041166452E-5</v>
      </c>
      <c r="I7498" s="11">
        <f t="shared" si="116"/>
        <v>0.80049742747832053</v>
      </c>
      <c r="J7498" s="11">
        <f t="shared" si="116"/>
        <v>1.1042511555111645E-4</v>
      </c>
    </row>
    <row r="7499" spans="1:10" x14ac:dyDescent="0.25">
      <c r="A7499" s="11">
        <v>1288.8333</v>
      </c>
      <c r="B7499" s="11">
        <f>raw!O7488</f>
        <v>1</v>
      </c>
      <c r="C7499" s="11">
        <f>raw!P7488</f>
        <v>1</v>
      </c>
      <c r="E7499" s="11">
        <f>1.07*B7499/MAX(B:B)</f>
        <v>2.7828348504551367E-5</v>
      </c>
      <c r="F7499" s="11">
        <f>C7499/MAX(C:C)</f>
        <v>8.150158520583226E-6</v>
      </c>
      <c r="I7499" s="11">
        <f t="shared" si="116"/>
        <v>0.80049742747832053</v>
      </c>
      <c r="J7499" s="11">
        <f t="shared" si="116"/>
        <v>1.1042511555111645E-4</v>
      </c>
    </row>
    <row r="7500" spans="1:10" x14ac:dyDescent="0.25">
      <c r="A7500" s="11">
        <v>1288.9167</v>
      </c>
      <c r="B7500" s="11">
        <f>raw!O7489</f>
        <v>1</v>
      </c>
      <c r="C7500" s="11">
        <f>raw!P7489</f>
        <v>1</v>
      </c>
      <c r="E7500" s="11">
        <f>1.07*B7500/MAX(B:B)</f>
        <v>2.7828348504551367E-5</v>
      </c>
      <c r="F7500" s="11">
        <f>C7500/MAX(C:C)</f>
        <v>8.150158520583226E-6</v>
      </c>
      <c r="I7500" s="11">
        <f t="shared" si="116"/>
        <v>0.80049742747832053</v>
      </c>
      <c r="J7500" s="11">
        <f t="shared" si="116"/>
        <v>1.1042511555111645E-4</v>
      </c>
    </row>
    <row r="7501" spans="1:10" x14ac:dyDescent="0.25">
      <c r="A7501" s="11">
        <v>1289.0833</v>
      </c>
      <c r="B7501" s="11">
        <f>raw!O7490</f>
        <v>1</v>
      </c>
      <c r="C7501" s="11">
        <f>raw!P7490</f>
        <v>1</v>
      </c>
      <c r="E7501" s="11">
        <f>1.07*B7501/MAX(B:B)</f>
        <v>2.7828348504551367E-5</v>
      </c>
      <c r="F7501" s="11">
        <f>C7501/MAX(C:C)</f>
        <v>8.150158520583226E-6</v>
      </c>
      <c r="I7501" s="11">
        <f t="shared" si="116"/>
        <v>0.80049742747832053</v>
      </c>
      <c r="J7501" s="11">
        <f t="shared" si="116"/>
        <v>1.1042511555111645E-4</v>
      </c>
    </row>
    <row r="7502" spans="1:10" x14ac:dyDescent="0.25">
      <c r="A7502" s="11">
        <v>1289.1667</v>
      </c>
      <c r="B7502" s="11">
        <f>raw!O7491</f>
        <v>0</v>
      </c>
      <c r="C7502" s="11">
        <f>raw!P7491</f>
        <v>1</v>
      </c>
      <c r="E7502" s="11">
        <f>1.07*B7502/MAX(B:B)</f>
        <v>0</v>
      </c>
      <c r="F7502" s="11">
        <f>C7502/MAX(C:C)</f>
        <v>8.150158520583226E-6</v>
      </c>
      <c r="I7502" s="11">
        <f t="shared" si="116"/>
        <v>0.80049742747832053</v>
      </c>
      <c r="J7502" s="11">
        <f t="shared" si="116"/>
        <v>1.1042511555111645E-4</v>
      </c>
    </row>
    <row r="7503" spans="1:10" x14ac:dyDescent="0.25">
      <c r="A7503" s="11">
        <v>1289.5</v>
      </c>
      <c r="B7503" s="11">
        <f>raw!O7492</f>
        <v>1</v>
      </c>
      <c r="C7503" s="11">
        <f>raw!P7492</f>
        <v>1</v>
      </c>
      <c r="E7503" s="11">
        <f>1.07*B7503/MAX(B:B)</f>
        <v>2.7828348504551367E-5</v>
      </c>
      <c r="F7503" s="11">
        <f>C7503/MAX(C:C)</f>
        <v>8.150158520583226E-6</v>
      </c>
      <c r="I7503" s="11">
        <f t="shared" si="116"/>
        <v>0.80049742747832053</v>
      </c>
      <c r="J7503" s="11">
        <f t="shared" si="116"/>
        <v>1.1042511555111645E-4</v>
      </c>
    </row>
    <row r="7504" spans="1:10" x14ac:dyDescent="0.25">
      <c r="A7504" s="11">
        <v>1289.75</v>
      </c>
      <c r="B7504" s="11">
        <f>raw!O7493</f>
        <v>0</v>
      </c>
      <c r="C7504" s="11">
        <f>raw!P7493</f>
        <v>1</v>
      </c>
      <c r="E7504" s="11">
        <f>1.07*B7504/MAX(B:B)</f>
        <v>0</v>
      </c>
      <c r="F7504" s="11">
        <f>C7504/MAX(C:C)</f>
        <v>8.150158520583226E-6</v>
      </c>
      <c r="I7504" s="11">
        <f t="shared" ref="I7504:J7567" si="117">I$7+I$4*EXP(-($A7504-I$5)*($A7504-I$5)/(2*I$6*I$6))</f>
        <v>0.80049742747832053</v>
      </c>
      <c r="J7504" s="11">
        <f t="shared" si="117"/>
        <v>1.1042511555111645E-4</v>
      </c>
    </row>
    <row r="7505" spans="1:10" x14ac:dyDescent="0.25">
      <c r="A7505" s="11">
        <v>1289.9167</v>
      </c>
      <c r="B7505" s="11">
        <f>raw!O7494</f>
        <v>0</v>
      </c>
      <c r="C7505" s="11">
        <f>raw!P7494</f>
        <v>1</v>
      </c>
      <c r="E7505" s="11">
        <f>1.07*B7505/MAX(B:B)</f>
        <v>0</v>
      </c>
      <c r="F7505" s="11">
        <f>C7505/MAX(C:C)</f>
        <v>8.150158520583226E-6</v>
      </c>
      <c r="I7505" s="11">
        <f t="shared" si="117"/>
        <v>0.80049742747832053</v>
      </c>
      <c r="J7505" s="11">
        <f t="shared" si="117"/>
        <v>1.1042511555111645E-4</v>
      </c>
    </row>
    <row r="7506" spans="1:10" x14ac:dyDescent="0.25">
      <c r="A7506" s="11">
        <v>1290.25</v>
      </c>
      <c r="B7506" s="11">
        <f>raw!O7495</f>
        <v>0</v>
      </c>
      <c r="C7506" s="11">
        <f>raw!P7495</f>
        <v>1</v>
      </c>
      <c r="E7506" s="11">
        <f>1.07*B7506/MAX(B:B)</f>
        <v>0</v>
      </c>
      <c r="F7506" s="11">
        <f>C7506/MAX(C:C)</f>
        <v>8.150158520583226E-6</v>
      </c>
      <c r="I7506" s="11">
        <f t="shared" si="117"/>
        <v>0.80049742747832053</v>
      </c>
      <c r="J7506" s="11">
        <f t="shared" si="117"/>
        <v>1.1042511555111645E-4</v>
      </c>
    </row>
    <row r="7507" spans="1:10" x14ac:dyDescent="0.25">
      <c r="A7507" s="11">
        <v>1290.3333</v>
      </c>
      <c r="B7507" s="11">
        <f>raw!O7496</f>
        <v>1</v>
      </c>
      <c r="C7507" s="11">
        <f>raw!P7496</f>
        <v>0</v>
      </c>
      <c r="E7507" s="11">
        <f>1.07*B7507/MAX(B:B)</f>
        <v>2.7828348504551367E-5</v>
      </c>
      <c r="F7507" s="11">
        <f>C7507/MAX(C:C)</f>
        <v>0</v>
      </c>
      <c r="I7507" s="11">
        <f t="shared" si="117"/>
        <v>0.80049742747832053</v>
      </c>
      <c r="J7507" s="11">
        <f t="shared" si="117"/>
        <v>1.1042511555111645E-4</v>
      </c>
    </row>
    <row r="7508" spans="1:10" x14ac:dyDescent="0.25">
      <c r="A7508" s="11">
        <v>1290.8333</v>
      </c>
      <c r="B7508" s="11">
        <f>raw!O7497</f>
        <v>0</v>
      </c>
      <c r="C7508" s="11">
        <f>raw!P7497</f>
        <v>1</v>
      </c>
      <c r="E7508" s="11">
        <f>1.07*B7508/MAX(B:B)</f>
        <v>0</v>
      </c>
      <c r="F7508" s="11">
        <f>C7508/MAX(C:C)</f>
        <v>8.150158520583226E-6</v>
      </c>
      <c r="I7508" s="11">
        <f t="shared" si="117"/>
        <v>0.80049742747832053</v>
      </c>
      <c r="J7508" s="11">
        <f t="shared" si="117"/>
        <v>1.1042511555111645E-4</v>
      </c>
    </row>
    <row r="7509" spans="1:10" x14ac:dyDescent="0.25">
      <c r="A7509" s="11">
        <v>1291.4167</v>
      </c>
      <c r="B7509" s="11">
        <f>raw!O7498</f>
        <v>0</v>
      </c>
      <c r="C7509" s="11">
        <f>raw!P7498</f>
        <v>1</v>
      </c>
      <c r="E7509" s="11">
        <f>1.07*B7509/MAX(B:B)</f>
        <v>0</v>
      </c>
      <c r="F7509" s="11">
        <f>C7509/MAX(C:C)</f>
        <v>8.150158520583226E-6</v>
      </c>
      <c r="I7509" s="11">
        <f t="shared" si="117"/>
        <v>0.80049742747832053</v>
      </c>
      <c r="J7509" s="11">
        <f t="shared" si="117"/>
        <v>1.1042511555111645E-4</v>
      </c>
    </row>
    <row r="7510" spans="1:10" x14ac:dyDescent="0.25">
      <c r="A7510" s="11">
        <v>1291.75</v>
      </c>
      <c r="B7510" s="11">
        <f>raw!O7499</f>
        <v>1</v>
      </c>
      <c r="C7510" s="11">
        <f>raw!P7499</f>
        <v>0</v>
      </c>
      <c r="E7510" s="11">
        <f>1.07*B7510/MAX(B:B)</f>
        <v>2.7828348504551367E-5</v>
      </c>
      <c r="F7510" s="11">
        <f>C7510/MAX(C:C)</f>
        <v>0</v>
      </c>
      <c r="I7510" s="11">
        <f t="shared" si="117"/>
        <v>0.80049742747832053</v>
      </c>
      <c r="J7510" s="11">
        <f t="shared" si="117"/>
        <v>1.1042511555111645E-4</v>
      </c>
    </row>
    <row r="7511" spans="1:10" x14ac:dyDescent="0.25">
      <c r="A7511" s="11">
        <v>1291.9167</v>
      </c>
      <c r="B7511" s="11">
        <f>raw!O7500</f>
        <v>0</v>
      </c>
      <c r="C7511" s="11">
        <f>raw!P7500</f>
        <v>1</v>
      </c>
      <c r="E7511" s="11">
        <f>1.07*B7511/MAX(B:B)</f>
        <v>0</v>
      </c>
      <c r="F7511" s="11">
        <f>C7511/MAX(C:C)</f>
        <v>8.150158520583226E-6</v>
      </c>
      <c r="I7511" s="11">
        <f t="shared" si="117"/>
        <v>0.80049742747832053</v>
      </c>
      <c r="J7511" s="11">
        <f t="shared" si="117"/>
        <v>1.1042511555111645E-4</v>
      </c>
    </row>
    <row r="7512" spans="1:10" x14ac:dyDescent="0.25">
      <c r="A7512" s="11">
        <v>1292</v>
      </c>
      <c r="B7512" s="11">
        <f>raw!O7501</f>
        <v>0</v>
      </c>
      <c r="C7512" s="11">
        <f>raw!P7501</f>
        <v>1</v>
      </c>
      <c r="E7512" s="11">
        <f>1.07*B7512/MAX(B:B)</f>
        <v>0</v>
      </c>
      <c r="F7512" s="11">
        <f>C7512/MAX(C:C)</f>
        <v>8.150158520583226E-6</v>
      </c>
      <c r="I7512" s="11">
        <f t="shared" si="117"/>
        <v>0.80049742747832053</v>
      </c>
      <c r="J7512" s="11">
        <f t="shared" si="117"/>
        <v>1.1042511555111645E-4</v>
      </c>
    </row>
    <row r="7513" spans="1:10" x14ac:dyDescent="0.25">
      <c r="A7513" s="11">
        <v>1292.25</v>
      </c>
      <c r="B7513" s="11">
        <f>raw!O7502</f>
        <v>1</v>
      </c>
      <c r="C7513" s="11">
        <f>raw!P7502</f>
        <v>0</v>
      </c>
      <c r="E7513" s="11">
        <f>1.07*B7513/MAX(B:B)</f>
        <v>2.7828348504551367E-5</v>
      </c>
      <c r="F7513" s="11">
        <f>C7513/MAX(C:C)</f>
        <v>0</v>
      </c>
      <c r="I7513" s="11">
        <f t="shared" si="117"/>
        <v>0.80049742747832053</v>
      </c>
      <c r="J7513" s="11">
        <f t="shared" si="117"/>
        <v>1.1042511555111645E-4</v>
      </c>
    </row>
    <row r="7514" spans="1:10" x14ac:dyDescent="0.25">
      <c r="A7514" s="11">
        <v>1292.4167</v>
      </c>
      <c r="B7514" s="11">
        <f>raw!O7503</f>
        <v>0</v>
      </c>
      <c r="C7514" s="11">
        <f>raw!P7503</f>
        <v>1</v>
      </c>
      <c r="E7514" s="11">
        <f>1.07*B7514/MAX(B:B)</f>
        <v>0</v>
      </c>
      <c r="F7514" s="11">
        <f>C7514/MAX(C:C)</f>
        <v>8.150158520583226E-6</v>
      </c>
      <c r="I7514" s="11">
        <f t="shared" si="117"/>
        <v>0.80049742747832053</v>
      </c>
      <c r="J7514" s="11">
        <f t="shared" si="117"/>
        <v>1.1042511555111645E-4</v>
      </c>
    </row>
    <row r="7515" spans="1:10" x14ac:dyDescent="0.25">
      <c r="A7515" s="11">
        <v>1292.5833</v>
      </c>
      <c r="B7515" s="11">
        <f>raw!O7504</f>
        <v>1</v>
      </c>
      <c r="C7515" s="11">
        <f>raw!P7504</f>
        <v>0</v>
      </c>
      <c r="E7515" s="11">
        <f>1.07*B7515/MAX(B:B)</f>
        <v>2.7828348504551367E-5</v>
      </c>
      <c r="F7515" s="11">
        <f>C7515/MAX(C:C)</f>
        <v>0</v>
      </c>
      <c r="I7515" s="11">
        <f t="shared" si="117"/>
        <v>0.80049742747832053</v>
      </c>
      <c r="J7515" s="11">
        <f t="shared" si="117"/>
        <v>1.1042511555111645E-4</v>
      </c>
    </row>
    <row r="7516" spans="1:10" x14ac:dyDescent="0.25">
      <c r="A7516" s="11">
        <v>1293.0833</v>
      </c>
      <c r="B7516" s="11">
        <f>raw!O7505</f>
        <v>1</v>
      </c>
      <c r="C7516" s="11">
        <f>raw!P7505</f>
        <v>0</v>
      </c>
      <c r="E7516" s="11">
        <f>1.07*B7516/MAX(B:B)</f>
        <v>2.7828348504551367E-5</v>
      </c>
      <c r="F7516" s="11">
        <f>C7516/MAX(C:C)</f>
        <v>0</v>
      </c>
      <c r="I7516" s="11">
        <f t="shared" si="117"/>
        <v>0.80049742747832053</v>
      </c>
      <c r="J7516" s="11">
        <f t="shared" si="117"/>
        <v>1.1042511555111645E-4</v>
      </c>
    </row>
    <row r="7517" spans="1:10" x14ac:dyDescent="0.25">
      <c r="A7517" s="11">
        <v>1293.1667</v>
      </c>
      <c r="B7517" s="11">
        <f>raw!O7506</f>
        <v>1</v>
      </c>
      <c r="C7517" s="11">
        <f>raw!P7506</f>
        <v>1</v>
      </c>
      <c r="E7517" s="11">
        <f>1.07*B7517/MAX(B:B)</f>
        <v>2.7828348504551367E-5</v>
      </c>
      <c r="F7517" s="11">
        <f>C7517/MAX(C:C)</f>
        <v>8.150158520583226E-6</v>
      </c>
      <c r="I7517" s="11">
        <f t="shared" si="117"/>
        <v>0.80049742747832053</v>
      </c>
      <c r="J7517" s="11">
        <f t="shared" si="117"/>
        <v>1.1042511555111645E-4</v>
      </c>
    </row>
    <row r="7518" spans="1:10" x14ac:dyDescent="0.25">
      <c r="A7518" s="11">
        <v>1293.25</v>
      </c>
      <c r="B7518" s="11">
        <f>raw!O7507</f>
        <v>1</v>
      </c>
      <c r="C7518" s="11">
        <f>raw!P7507</f>
        <v>0</v>
      </c>
      <c r="E7518" s="11">
        <f>1.07*B7518/MAX(B:B)</f>
        <v>2.7828348504551367E-5</v>
      </c>
      <c r="F7518" s="11">
        <f>C7518/MAX(C:C)</f>
        <v>0</v>
      </c>
      <c r="I7518" s="11">
        <f t="shared" si="117"/>
        <v>0.80049742747832053</v>
      </c>
      <c r="J7518" s="11">
        <f t="shared" si="117"/>
        <v>1.1042511555111645E-4</v>
      </c>
    </row>
    <row r="7519" spans="1:10" x14ac:dyDescent="0.25">
      <c r="A7519" s="11">
        <v>1293.3333</v>
      </c>
      <c r="B7519" s="11">
        <f>raw!O7508</f>
        <v>0</v>
      </c>
      <c r="C7519" s="11">
        <f>raw!P7508</f>
        <v>1</v>
      </c>
      <c r="E7519" s="11">
        <f>1.07*B7519/MAX(B:B)</f>
        <v>0</v>
      </c>
      <c r="F7519" s="11">
        <f>C7519/MAX(C:C)</f>
        <v>8.150158520583226E-6</v>
      </c>
      <c r="I7519" s="11">
        <f t="shared" si="117"/>
        <v>0.80049742747832053</v>
      </c>
      <c r="J7519" s="11">
        <f t="shared" si="117"/>
        <v>1.1042511555111645E-4</v>
      </c>
    </row>
    <row r="7520" spans="1:10" x14ac:dyDescent="0.25">
      <c r="A7520" s="11">
        <v>1293.5</v>
      </c>
      <c r="B7520" s="11">
        <f>raw!O7509</f>
        <v>0</v>
      </c>
      <c r="C7520" s="11">
        <f>raw!P7509</f>
        <v>1</v>
      </c>
      <c r="E7520" s="11">
        <f>1.07*B7520/MAX(B:B)</f>
        <v>0</v>
      </c>
      <c r="F7520" s="11">
        <f>C7520/MAX(C:C)</f>
        <v>8.150158520583226E-6</v>
      </c>
      <c r="I7520" s="11">
        <f t="shared" si="117"/>
        <v>0.80049742747832053</v>
      </c>
      <c r="J7520" s="11">
        <f t="shared" si="117"/>
        <v>1.1042511555111645E-4</v>
      </c>
    </row>
    <row r="7521" spans="1:10" x14ac:dyDescent="0.25">
      <c r="A7521" s="11">
        <v>1293.5833</v>
      </c>
      <c r="B7521" s="11">
        <f>raw!O7510</f>
        <v>0</v>
      </c>
      <c r="C7521" s="11">
        <f>raw!P7510</f>
        <v>1</v>
      </c>
      <c r="E7521" s="11">
        <f>1.07*B7521/MAX(B:B)</f>
        <v>0</v>
      </c>
      <c r="F7521" s="11">
        <f>C7521/MAX(C:C)</f>
        <v>8.150158520583226E-6</v>
      </c>
      <c r="I7521" s="11">
        <f t="shared" si="117"/>
        <v>0.80049742747832053</v>
      </c>
      <c r="J7521" s="11">
        <f t="shared" si="117"/>
        <v>1.1042511555111645E-4</v>
      </c>
    </row>
    <row r="7522" spans="1:10" x14ac:dyDescent="0.25">
      <c r="A7522" s="11">
        <v>1293.8333</v>
      </c>
      <c r="B7522" s="11">
        <f>raw!O7511</f>
        <v>0</v>
      </c>
      <c r="C7522" s="11">
        <f>raw!P7511</f>
        <v>1</v>
      </c>
      <c r="E7522" s="11">
        <f>1.07*B7522/MAX(B:B)</f>
        <v>0</v>
      </c>
      <c r="F7522" s="11">
        <f>C7522/MAX(C:C)</f>
        <v>8.150158520583226E-6</v>
      </c>
      <c r="I7522" s="11">
        <f t="shared" si="117"/>
        <v>0.80049742747832053</v>
      </c>
      <c r="J7522" s="11">
        <f t="shared" si="117"/>
        <v>1.1042511555111645E-4</v>
      </c>
    </row>
    <row r="7523" spans="1:10" x14ac:dyDescent="0.25">
      <c r="A7523" s="11">
        <v>1293.9167</v>
      </c>
      <c r="B7523" s="11">
        <f>raw!O7512</f>
        <v>0</v>
      </c>
      <c r="C7523" s="11">
        <f>raw!P7512</f>
        <v>1</v>
      </c>
      <c r="E7523" s="11">
        <f>1.07*B7523/MAX(B:B)</f>
        <v>0</v>
      </c>
      <c r="F7523" s="11">
        <f>C7523/MAX(C:C)</f>
        <v>8.150158520583226E-6</v>
      </c>
      <c r="I7523" s="11">
        <f t="shared" si="117"/>
        <v>0.80049742747832053</v>
      </c>
      <c r="J7523" s="11">
        <f t="shared" si="117"/>
        <v>1.1042511555111645E-4</v>
      </c>
    </row>
    <row r="7524" spans="1:10" x14ac:dyDescent="0.25">
      <c r="A7524" s="11">
        <v>1294.0833</v>
      </c>
      <c r="B7524" s="11">
        <f>raw!O7513</f>
        <v>0</v>
      </c>
      <c r="C7524" s="11">
        <f>raw!P7513</f>
        <v>1</v>
      </c>
      <c r="E7524" s="11">
        <f>1.07*B7524/MAX(B:B)</f>
        <v>0</v>
      </c>
      <c r="F7524" s="11">
        <f>C7524/MAX(C:C)</f>
        <v>8.150158520583226E-6</v>
      </c>
      <c r="I7524" s="11">
        <f t="shared" si="117"/>
        <v>0.80049742747832053</v>
      </c>
      <c r="J7524" s="11">
        <f t="shared" si="117"/>
        <v>1.1042511555111645E-4</v>
      </c>
    </row>
    <row r="7525" spans="1:10" x14ac:dyDescent="0.25">
      <c r="A7525" s="11">
        <v>1294.1667</v>
      </c>
      <c r="B7525" s="11">
        <f>raw!O7514</f>
        <v>0</v>
      </c>
      <c r="C7525" s="11">
        <f>raw!P7514</f>
        <v>1</v>
      </c>
      <c r="E7525" s="11">
        <f>1.07*B7525/MAX(B:B)</f>
        <v>0</v>
      </c>
      <c r="F7525" s="11">
        <f>C7525/MAX(C:C)</f>
        <v>8.150158520583226E-6</v>
      </c>
      <c r="I7525" s="11">
        <f t="shared" si="117"/>
        <v>0.80049742747832053</v>
      </c>
      <c r="J7525" s="11">
        <f t="shared" si="117"/>
        <v>1.1042511555111645E-4</v>
      </c>
    </row>
    <row r="7526" spans="1:10" x14ac:dyDescent="0.25">
      <c r="A7526" s="11">
        <v>1294.25</v>
      </c>
      <c r="B7526" s="11">
        <f>raw!O7515</f>
        <v>0</v>
      </c>
      <c r="C7526" s="11">
        <f>raw!P7515</f>
        <v>1</v>
      </c>
      <c r="E7526" s="11">
        <f>1.07*B7526/MAX(B:B)</f>
        <v>0</v>
      </c>
      <c r="F7526" s="11">
        <f>C7526/MAX(C:C)</f>
        <v>8.150158520583226E-6</v>
      </c>
      <c r="I7526" s="11">
        <f t="shared" si="117"/>
        <v>0.80049742747832053</v>
      </c>
      <c r="J7526" s="11">
        <f t="shared" si="117"/>
        <v>1.1042511555111645E-4</v>
      </c>
    </row>
    <row r="7527" spans="1:10" x14ac:dyDescent="0.25">
      <c r="A7527" s="11">
        <v>1294.6667</v>
      </c>
      <c r="B7527" s="11">
        <f>raw!O7516</f>
        <v>0</v>
      </c>
      <c r="C7527" s="11">
        <f>raw!P7516</f>
        <v>2</v>
      </c>
      <c r="E7527" s="11">
        <f>1.07*B7527/MAX(B:B)</f>
        <v>0</v>
      </c>
      <c r="F7527" s="11">
        <f>C7527/MAX(C:C)</f>
        <v>1.6300317041166452E-5</v>
      </c>
      <c r="I7527" s="11">
        <f t="shared" si="117"/>
        <v>0.80049742747832053</v>
      </c>
      <c r="J7527" s="11">
        <f t="shared" si="117"/>
        <v>1.1042511555111645E-4</v>
      </c>
    </row>
    <row r="7528" spans="1:10" x14ac:dyDescent="0.25">
      <c r="A7528" s="11">
        <v>1294.75</v>
      </c>
      <c r="B7528" s="11">
        <f>raw!O7517</f>
        <v>0</v>
      </c>
      <c r="C7528" s="11">
        <f>raw!P7517</f>
        <v>1</v>
      </c>
      <c r="E7528" s="11">
        <f>1.07*B7528/MAX(B:B)</f>
        <v>0</v>
      </c>
      <c r="F7528" s="11">
        <f>C7528/MAX(C:C)</f>
        <v>8.150158520583226E-6</v>
      </c>
      <c r="I7528" s="11">
        <f t="shared" si="117"/>
        <v>0.80049742747832053</v>
      </c>
      <c r="J7528" s="11">
        <f t="shared" si="117"/>
        <v>1.1042511555111645E-4</v>
      </c>
    </row>
    <row r="7529" spans="1:10" x14ac:dyDescent="0.25">
      <c r="A7529" s="11">
        <v>1295.4167</v>
      </c>
      <c r="B7529" s="11">
        <f>raw!O7518</f>
        <v>0</v>
      </c>
      <c r="C7529" s="11">
        <f>raw!P7518</f>
        <v>1</v>
      </c>
      <c r="E7529" s="11">
        <f>1.07*B7529/MAX(B:B)</f>
        <v>0</v>
      </c>
      <c r="F7529" s="11">
        <f>C7529/MAX(C:C)</f>
        <v>8.150158520583226E-6</v>
      </c>
      <c r="I7529" s="11">
        <f t="shared" si="117"/>
        <v>0.80049742747832053</v>
      </c>
      <c r="J7529" s="11">
        <f t="shared" si="117"/>
        <v>1.1042511555111645E-4</v>
      </c>
    </row>
    <row r="7530" spans="1:10" x14ac:dyDescent="0.25">
      <c r="A7530" s="11">
        <v>1295.6667</v>
      </c>
      <c r="B7530" s="11">
        <f>raw!O7519</f>
        <v>0</v>
      </c>
      <c r="C7530" s="11">
        <f>raw!P7519</f>
        <v>1</v>
      </c>
      <c r="E7530" s="11">
        <f>1.07*B7530/MAX(B:B)</f>
        <v>0</v>
      </c>
      <c r="F7530" s="11">
        <f>C7530/MAX(C:C)</f>
        <v>8.150158520583226E-6</v>
      </c>
      <c r="I7530" s="11">
        <f t="shared" si="117"/>
        <v>0.80049742747832053</v>
      </c>
      <c r="J7530" s="11">
        <f t="shared" si="117"/>
        <v>1.1042511555111645E-4</v>
      </c>
    </row>
    <row r="7531" spans="1:10" x14ac:dyDescent="0.25">
      <c r="A7531" s="11">
        <v>1295.75</v>
      </c>
      <c r="B7531" s="11">
        <f>raw!O7520</f>
        <v>0</v>
      </c>
      <c r="C7531" s="11">
        <f>raw!P7520</f>
        <v>1</v>
      </c>
      <c r="E7531" s="11">
        <f>1.07*B7531/MAX(B:B)</f>
        <v>0</v>
      </c>
      <c r="F7531" s="11">
        <f>C7531/MAX(C:C)</f>
        <v>8.150158520583226E-6</v>
      </c>
      <c r="I7531" s="11">
        <f t="shared" si="117"/>
        <v>0.80049742747832053</v>
      </c>
      <c r="J7531" s="11">
        <f t="shared" si="117"/>
        <v>1.1042511555111645E-4</v>
      </c>
    </row>
    <row r="7532" spans="1:10" x14ac:dyDescent="0.25">
      <c r="A7532" s="11">
        <v>1296.6667</v>
      </c>
      <c r="B7532" s="11">
        <f>raw!O7521</f>
        <v>1</v>
      </c>
      <c r="C7532" s="11">
        <f>raw!P7521</f>
        <v>2</v>
      </c>
      <c r="E7532" s="11">
        <f>1.07*B7532/MAX(B:B)</f>
        <v>2.7828348504551367E-5</v>
      </c>
      <c r="F7532" s="11">
        <f>C7532/MAX(C:C)</f>
        <v>1.6300317041166452E-5</v>
      </c>
      <c r="I7532" s="11">
        <f t="shared" si="117"/>
        <v>0.80049742747832053</v>
      </c>
      <c r="J7532" s="11">
        <f t="shared" si="117"/>
        <v>1.1042511555111645E-4</v>
      </c>
    </row>
    <row r="7533" spans="1:10" x14ac:dyDescent="0.25">
      <c r="A7533" s="11">
        <v>1296.75</v>
      </c>
      <c r="B7533" s="11">
        <f>raw!O7522</f>
        <v>1</v>
      </c>
      <c r="C7533" s="11">
        <f>raw!P7522</f>
        <v>0</v>
      </c>
      <c r="E7533" s="11">
        <f>1.07*B7533/MAX(B:B)</f>
        <v>2.7828348504551367E-5</v>
      </c>
      <c r="F7533" s="11">
        <f>C7533/MAX(C:C)</f>
        <v>0</v>
      </c>
      <c r="I7533" s="11">
        <f t="shared" si="117"/>
        <v>0.80049742747832053</v>
      </c>
      <c r="J7533" s="11">
        <f t="shared" si="117"/>
        <v>1.1042511555111645E-4</v>
      </c>
    </row>
    <row r="7534" spans="1:10" x14ac:dyDescent="0.25">
      <c r="A7534" s="11">
        <v>1296.8333</v>
      </c>
      <c r="B7534" s="11">
        <f>raw!O7523</f>
        <v>0</v>
      </c>
      <c r="C7534" s="11">
        <f>raw!P7523</f>
        <v>1</v>
      </c>
      <c r="E7534" s="11">
        <f>1.07*B7534/MAX(B:B)</f>
        <v>0</v>
      </c>
      <c r="F7534" s="11">
        <f>C7534/MAX(C:C)</f>
        <v>8.150158520583226E-6</v>
      </c>
      <c r="I7534" s="11">
        <f t="shared" si="117"/>
        <v>0.80049742747832053</v>
      </c>
      <c r="J7534" s="11">
        <f t="shared" si="117"/>
        <v>1.1042511555111645E-4</v>
      </c>
    </row>
    <row r="7535" spans="1:10" x14ac:dyDescent="0.25">
      <c r="A7535" s="11">
        <v>1296.9167</v>
      </c>
      <c r="B7535" s="11">
        <f>raw!O7524</f>
        <v>0</v>
      </c>
      <c r="C7535" s="11">
        <f>raw!P7524</f>
        <v>1</v>
      </c>
      <c r="E7535" s="11">
        <f>1.07*B7535/MAX(B:B)</f>
        <v>0</v>
      </c>
      <c r="F7535" s="11">
        <f>C7535/MAX(C:C)</f>
        <v>8.150158520583226E-6</v>
      </c>
      <c r="I7535" s="11">
        <f t="shared" si="117"/>
        <v>0.80049742747832053</v>
      </c>
      <c r="J7535" s="11">
        <f t="shared" si="117"/>
        <v>1.1042511555111645E-4</v>
      </c>
    </row>
    <row r="7536" spans="1:10" x14ac:dyDescent="0.25">
      <c r="A7536" s="11">
        <v>1297.4167</v>
      </c>
      <c r="B7536" s="11">
        <f>raw!O7525</f>
        <v>0</v>
      </c>
      <c r="C7536" s="11">
        <f>raw!P7525</f>
        <v>1</v>
      </c>
      <c r="E7536" s="11">
        <f>1.07*B7536/MAX(B:B)</f>
        <v>0</v>
      </c>
      <c r="F7536" s="11">
        <f>C7536/MAX(C:C)</f>
        <v>8.150158520583226E-6</v>
      </c>
      <c r="I7536" s="11">
        <f t="shared" si="117"/>
        <v>0.80049742747832053</v>
      </c>
      <c r="J7536" s="11">
        <f t="shared" si="117"/>
        <v>1.1042511555111645E-4</v>
      </c>
    </row>
    <row r="7537" spans="1:10" x14ac:dyDescent="0.25">
      <c r="A7537" s="11">
        <v>1297.5</v>
      </c>
      <c r="B7537" s="11">
        <f>raw!O7526</f>
        <v>1</v>
      </c>
      <c r="C7537" s="11">
        <f>raw!P7526</f>
        <v>0</v>
      </c>
      <c r="E7537" s="11">
        <f>1.07*B7537/MAX(B:B)</f>
        <v>2.7828348504551367E-5</v>
      </c>
      <c r="F7537" s="11">
        <f>C7537/MAX(C:C)</f>
        <v>0</v>
      </c>
      <c r="I7537" s="11">
        <f t="shared" si="117"/>
        <v>0.80049742747832053</v>
      </c>
      <c r="J7537" s="11">
        <f t="shared" si="117"/>
        <v>1.1042511555111645E-4</v>
      </c>
    </row>
    <row r="7538" spans="1:10" x14ac:dyDescent="0.25">
      <c r="A7538" s="11">
        <v>1297.6667</v>
      </c>
      <c r="B7538" s="11">
        <f>raw!O7527</f>
        <v>0</v>
      </c>
      <c r="C7538" s="11">
        <f>raw!P7527</f>
        <v>1</v>
      </c>
      <c r="E7538" s="11">
        <f>1.07*B7538/MAX(B:B)</f>
        <v>0</v>
      </c>
      <c r="F7538" s="11">
        <f>C7538/MAX(C:C)</f>
        <v>8.150158520583226E-6</v>
      </c>
      <c r="I7538" s="11">
        <f t="shared" si="117"/>
        <v>0.80049742747832053</v>
      </c>
      <c r="J7538" s="11">
        <f t="shared" si="117"/>
        <v>1.1042511555111645E-4</v>
      </c>
    </row>
    <row r="7539" spans="1:10" x14ac:dyDescent="0.25">
      <c r="A7539" s="11">
        <v>1297.75</v>
      </c>
      <c r="B7539" s="11">
        <f>raw!O7528</f>
        <v>0</v>
      </c>
      <c r="C7539" s="11">
        <f>raw!P7528</f>
        <v>1</v>
      </c>
      <c r="E7539" s="11">
        <f>1.07*B7539/MAX(B:B)</f>
        <v>0</v>
      </c>
      <c r="F7539" s="11">
        <f>C7539/MAX(C:C)</f>
        <v>8.150158520583226E-6</v>
      </c>
      <c r="I7539" s="11">
        <f t="shared" si="117"/>
        <v>0.80049742747832053</v>
      </c>
      <c r="J7539" s="11">
        <f t="shared" si="117"/>
        <v>1.1042511555111645E-4</v>
      </c>
    </row>
    <row r="7540" spans="1:10" x14ac:dyDescent="0.25">
      <c r="A7540" s="11">
        <v>1298</v>
      </c>
      <c r="B7540" s="11">
        <f>raw!O7529</f>
        <v>1</v>
      </c>
      <c r="C7540" s="11">
        <f>raw!P7529</f>
        <v>0</v>
      </c>
      <c r="E7540" s="11">
        <f>1.07*B7540/MAX(B:B)</f>
        <v>2.7828348504551367E-5</v>
      </c>
      <c r="F7540" s="11">
        <f>C7540/MAX(C:C)</f>
        <v>0</v>
      </c>
      <c r="I7540" s="11">
        <f t="shared" si="117"/>
        <v>0.80049742747832053</v>
      </c>
      <c r="J7540" s="11">
        <f t="shared" si="117"/>
        <v>1.1042511555111645E-4</v>
      </c>
    </row>
    <row r="7541" spans="1:10" x14ac:dyDescent="0.25">
      <c r="A7541" s="11">
        <v>1298.0833</v>
      </c>
      <c r="B7541" s="11">
        <f>raw!O7530</f>
        <v>1</v>
      </c>
      <c r="C7541" s="11">
        <f>raw!P7530</f>
        <v>0</v>
      </c>
      <c r="E7541" s="11">
        <f>1.07*B7541/MAX(B:B)</f>
        <v>2.7828348504551367E-5</v>
      </c>
      <c r="F7541" s="11">
        <f>C7541/MAX(C:C)</f>
        <v>0</v>
      </c>
      <c r="I7541" s="11">
        <f t="shared" si="117"/>
        <v>0.80049742747832053</v>
      </c>
      <c r="J7541" s="11">
        <f t="shared" si="117"/>
        <v>1.1042511555111645E-4</v>
      </c>
    </row>
    <row r="7542" spans="1:10" x14ac:dyDescent="0.25">
      <c r="A7542" s="11">
        <v>1298.5</v>
      </c>
      <c r="B7542" s="11">
        <f>raw!O7531</f>
        <v>0</v>
      </c>
      <c r="C7542" s="11">
        <f>raw!P7531</f>
        <v>1</v>
      </c>
      <c r="E7542" s="11">
        <f>1.07*B7542/MAX(B:B)</f>
        <v>0</v>
      </c>
      <c r="F7542" s="11">
        <f>C7542/MAX(C:C)</f>
        <v>8.150158520583226E-6</v>
      </c>
      <c r="I7542" s="11">
        <f t="shared" si="117"/>
        <v>0.80049742747832053</v>
      </c>
      <c r="J7542" s="11">
        <f t="shared" si="117"/>
        <v>1.1042511555111645E-4</v>
      </c>
    </row>
    <row r="7543" spans="1:10" x14ac:dyDescent="0.25">
      <c r="A7543" s="11">
        <v>1298.5833</v>
      </c>
      <c r="B7543" s="11">
        <f>raw!O7532</f>
        <v>0</v>
      </c>
      <c r="C7543" s="11">
        <f>raw!P7532</f>
        <v>1</v>
      </c>
      <c r="E7543" s="11">
        <f>1.07*B7543/MAX(B:B)</f>
        <v>0</v>
      </c>
      <c r="F7543" s="11">
        <f>C7543/MAX(C:C)</f>
        <v>8.150158520583226E-6</v>
      </c>
      <c r="I7543" s="11">
        <f t="shared" si="117"/>
        <v>0.80049742747832053</v>
      </c>
      <c r="J7543" s="11">
        <f t="shared" si="117"/>
        <v>1.1042511555111645E-4</v>
      </c>
    </row>
    <row r="7544" spans="1:10" x14ac:dyDescent="0.25">
      <c r="A7544" s="11">
        <v>1298.6667</v>
      </c>
      <c r="B7544" s="11">
        <f>raw!O7533</f>
        <v>0</v>
      </c>
      <c r="C7544" s="11">
        <f>raw!P7533</f>
        <v>1</v>
      </c>
      <c r="E7544" s="11">
        <f>1.07*B7544/MAX(B:B)</f>
        <v>0</v>
      </c>
      <c r="F7544" s="11">
        <f>C7544/MAX(C:C)</f>
        <v>8.150158520583226E-6</v>
      </c>
      <c r="I7544" s="11">
        <f t="shared" si="117"/>
        <v>0.80049742747832053</v>
      </c>
      <c r="J7544" s="11">
        <f t="shared" si="117"/>
        <v>1.1042511555111645E-4</v>
      </c>
    </row>
    <row r="7545" spans="1:10" x14ac:dyDescent="0.25">
      <c r="A7545" s="11">
        <v>1298.9167</v>
      </c>
      <c r="B7545" s="11">
        <f>raw!O7534</f>
        <v>1</v>
      </c>
      <c r="C7545" s="11">
        <f>raw!P7534</f>
        <v>1</v>
      </c>
      <c r="E7545" s="11">
        <f>1.07*B7545/MAX(B:B)</f>
        <v>2.7828348504551367E-5</v>
      </c>
      <c r="F7545" s="11">
        <f>C7545/MAX(C:C)</f>
        <v>8.150158520583226E-6</v>
      </c>
      <c r="I7545" s="11">
        <f t="shared" si="117"/>
        <v>0.80049742747832053</v>
      </c>
      <c r="J7545" s="11">
        <f t="shared" si="117"/>
        <v>1.1042511555111645E-4</v>
      </c>
    </row>
    <row r="7546" spans="1:10" x14ac:dyDescent="0.25">
      <c r="A7546" s="11">
        <v>1299.3333</v>
      </c>
      <c r="B7546" s="11">
        <f>raw!O7535</f>
        <v>0</v>
      </c>
      <c r="C7546" s="11">
        <f>raw!P7535</f>
        <v>2</v>
      </c>
      <c r="E7546" s="11">
        <f>1.07*B7546/MAX(B:B)</f>
        <v>0</v>
      </c>
      <c r="F7546" s="11">
        <f>C7546/MAX(C:C)</f>
        <v>1.6300317041166452E-5</v>
      </c>
      <c r="I7546" s="11">
        <f t="shared" si="117"/>
        <v>0.80049742747832053</v>
      </c>
      <c r="J7546" s="11">
        <f t="shared" si="117"/>
        <v>1.1042511555111645E-4</v>
      </c>
    </row>
    <row r="7547" spans="1:10" x14ac:dyDescent="0.25">
      <c r="A7547" s="11">
        <v>1299.4167</v>
      </c>
      <c r="B7547" s="11">
        <f>raw!O7536</f>
        <v>0</v>
      </c>
      <c r="C7547" s="11">
        <f>raw!P7536</f>
        <v>1</v>
      </c>
      <c r="E7547" s="11">
        <f>1.07*B7547/MAX(B:B)</f>
        <v>0</v>
      </c>
      <c r="F7547" s="11">
        <f>C7547/MAX(C:C)</f>
        <v>8.150158520583226E-6</v>
      </c>
      <c r="I7547" s="11">
        <f t="shared" si="117"/>
        <v>0.80049742747832053</v>
      </c>
      <c r="J7547" s="11">
        <f t="shared" si="117"/>
        <v>1.1042511555111645E-4</v>
      </c>
    </row>
    <row r="7548" spans="1:10" x14ac:dyDescent="0.25">
      <c r="A7548" s="11">
        <v>1299.6667</v>
      </c>
      <c r="B7548" s="11">
        <f>raw!O7537</f>
        <v>0</v>
      </c>
      <c r="C7548" s="11">
        <f>raw!P7537</f>
        <v>1</v>
      </c>
      <c r="E7548" s="11">
        <f>1.07*B7548/MAX(B:B)</f>
        <v>0</v>
      </c>
      <c r="F7548" s="11">
        <f>C7548/MAX(C:C)</f>
        <v>8.150158520583226E-6</v>
      </c>
      <c r="I7548" s="11">
        <f t="shared" si="117"/>
        <v>0.80049742747832053</v>
      </c>
      <c r="J7548" s="11">
        <f t="shared" si="117"/>
        <v>1.1042511555111645E-4</v>
      </c>
    </row>
    <row r="7549" spans="1:10" x14ac:dyDescent="0.25">
      <c r="A7549" s="11">
        <v>1300</v>
      </c>
      <c r="B7549" s="11">
        <f>raw!O7538</f>
        <v>0</v>
      </c>
      <c r="C7549" s="11">
        <f>raw!P7538</f>
        <v>1</v>
      </c>
      <c r="E7549" s="11">
        <f>1.07*B7549/MAX(B:B)</f>
        <v>0</v>
      </c>
      <c r="F7549" s="11">
        <f>C7549/MAX(C:C)</f>
        <v>8.150158520583226E-6</v>
      </c>
      <c r="I7549" s="11">
        <f t="shared" si="117"/>
        <v>0.80049742747832053</v>
      </c>
      <c r="J7549" s="11">
        <f t="shared" si="117"/>
        <v>1.1042511555111645E-4</v>
      </c>
    </row>
    <row r="7550" spans="1:10" x14ac:dyDescent="0.25">
      <c r="A7550" s="11">
        <v>1300.3333</v>
      </c>
      <c r="B7550" s="11">
        <f>raw!O7539</f>
        <v>0</v>
      </c>
      <c r="C7550" s="11">
        <f>raw!P7539</f>
        <v>1</v>
      </c>
      <c r="E7550" s="11">
        <f>1.07*B7550/MAX(B:B)</f>
        <v>0</v>
      </c>
      <c r="F7550" s="11">
        <f>C7550/MAX(C:C)</f>
        <v>8.150158520583226E-6</v>
      </c>
      <c r="I7550" s="11">
        <f t="shared" si="117"/>
        <v>0.80049742747832053</v>
      </c>
      <c r="J7550" s="11">
        <f t="shared" si="117"/>
        <v>1.1042511555111645E-4</v>
      </c>
    </row>
    <row r="7551" spans="1:10" x14ac:dyDescent="0.25">
      <c r="A7551" s="11">
        <v>1300.4167</v>
      </c>
      <c r="B7551" s="11">
        <f>raw!O7540</f>
        <v>2</v>
      </c>
      <c r="C7551" s="11">
        <f>raw!P7540</f>
        <v>0</v>
      </c>
      <c r="E7551" s="11">
        <f>1.07*B7551/MAX(B:B)</f>
        <v>5.5656697009102735E-5</v>
      </c>
      <c r="F7551" s="11">
        <f>C7551/MAX(C:C)</f>
        <v>0</v>
      </c>
      <c r="I7551" s="11">
        <f t="shared" si="117"/>
        <v>0.80049742747832053</v>
      </c>
      <c r="J7551" s="11">
        <f t="shared" si="117"/>
        <v>1.1042511555111645E-4</v>
      </c>
    </row>
    <row r="7552" spans="1:10" x14ac:dyDescent="0.25">
      <c r="A7552" s="11">
        <v>1300.5</v>
      </c>
      <c r="B7552" s="11">
        <f>raw!O7541</f>
        <v>1</v>
      </c>
      <c r="C7552" s="11">
        <f>raw!P7541</f>
        <v>0</v>
      </c>
      <c r="E7552" s="11">
        <f>1.07*B7552/MAX(B:B)</f>
        <v>2.7828348504551367E-5</v>
      </c>
      <c r="F7552" s="11">
        <f>C7552/MAX(C:C)</f>
        <v>0</v>
      </c>
      <c r="I7552" s="11">
        <f t="shared" si="117"/>
        <v>0.80049742747832053</v>
      </c>
      <c r="J7552" s="11">
        <f t="shared" si="117"/>
        <v>1.1042511555111645E-4</v>
      </c>
    </row>
    <row r="7553" spans="1:10" x14ac:dyDescent="0.25">
      <c r="A7553" s="11">
        <v>1300.8333</v>
      </c>
      <c r="B7553" s="11">
        <f>raw!O7542</f>
        <v>0</v>
      </c>
      <c r="C7553" s="11">
        <f>raw!P7542</f>
        <v>1</v>
      </c>
      <c r="E7553" s="11">
        <f>1.07*B7553/MAX(B:B)</f>
        <v>0</v>
      </c>
      <c r="F7553" s="11">
        <f>C7553/MAX(C:C)</f>
        <v>8.150158520583226E-6</v>
      </c>
      <c r="I7553" s="11">
        <f t="shared" si="117"/>
        <v>0.80049742747832053</v>
      </c>
      <c r="J7553" s="11">
        <f t="shared" si="117"/>
        <v>1.1042511555111645E-4</v>
      </c>
    </row>
    <row r="7554" spans="1:10" x14ac:dyDescent="0.25">
      <c r="A7554" s="11">
        <v>1300.9167</v>
      </c>
      <c r="B7554" s="11">
        <f>raw!O7543</f>
        <v>0</v>
      </c>
      <c r="C7554" s="11">
        <f>raw!P7543</f>
        <v>1</v>
      </c>
      <c r="E7554" s="11">
        <f>1.07*B7554/MAX(B:B)</f>
        <v>0</v>
      </c>
      <c r="F7554" s="11">
        <f>C7554/MAX(C:C)</f>
        <v>8.150158520583226E-6</v>
      </c>
      <c r="I7554" s="11">
        <f t="shared" si="117"/>
        <v>0.80049742747832053</v>
      </c>
      <c r="J7554" s="11">
        <f t="shared" si="117"/>
        <v>1.1042511555111645E-4</v>
      </c>
    </row>
    <row r="7555" spans="1:10" x14ac:dyDescent="0.25">
      <c r="A7555" s="11">
        <v>1301.4167</v>
      </c>
      <c r="B7555" s="11">
        <f>raw!O7544</f>
        <v>1</v>
      </c>
      <c r="C7555" s="11">
        <f>raw!P7544</f>
        <v>2</v>
      </c>
      <c r="E7555" s="11">
        <f>1.07*B7555/MAX(B:B)</f>
        <v>2.7828348504551367E-5</v>
      </c>
      <c r="F7555" s="11">
        <f>C7555/MAX(C:C)</f>
        <v>1.6300317041166452E-5</v>
      </c>
      <c r="I7555" s="11">
        <f t="shared" si="117"/>
        <v>0.80049742747832053</v>
      </c>
      <c r="J7555" s="11">
        <f t="shared" si="117"/>
        <v>1.1042511555111645E-4</v>
      </c>
    </row>
    <row r="7556" spans="1:10" x14ac:dyDescent="0.25">
      <c r="A7556" s="11">
        <v>1301.9167</v>
      </c>
      <c r="B7556" s="11">
        <f>raw!O7545</f>
        <v>0</v>
      </c>
      <c r="C7556" s="11">
        <f>raw!P7545</f>
        <v>3</v>
      </c>
      <c r="E7556" s="11">
        <f>1.07*B7556/MAX(B:B)</f>
        <v>0</v>
      </c>
      <c r="F7556" s="11">
        <f>C7556/MAX(C:C)</f>
        <v>2.4450475561749676E-5</v>
      </c>
      <c r="I7556" s="11">
        <f t="shared" si="117"/>
        <v>0.80049742747832053</v>
      </c>
      <c r="J7556" s="11">
        <f t="shared" si="117"/>
        <v>1.1042511555111645E-4</v>
      </c>
    </row>
    <row r="7557" spans="1:10" x14ac:dyDescent="0.25">
      <c r="A7557" s="11">
        <v>1302.25</v>
      </c>
      <c r="B7557" s="11">
        <f>raw!O7546</f>
        <v>0</v>
      </c>
      <c r="C7557" s="11">
        <f>raw!P7546</f>
        <v>1</v>
      </c>
      <c r="E7557" s="11">
        <f>1.07*B7557/MAX(B:B)</f>
        <v>0</v>
      </c>
      <c r="F7557" s="11">
        <f>C7557/MAX(C:C)</f>
        <v>8.150158520583226E-6</v>
      </c>
      <c r="I7557" s="11">
        <f t="shared" si="117"/>
        <v>0.80049742747832053</v>
      </c>
      <c r="J7557" s="11">
        <f t="shared" si="117"/>
        <v>1.1042511555111645E-4</v>
      </c>
    </row>
    <row r="7558" spans="1:10" x14ac:dyDescent="0.25">
      <c r="A7558" s="11">
        <v>1302.3333</v>
      </c>
      <c r="B7558" s="11">
        <f>raw!O7547</f>
        <v>0</v>
      </c>
      <c r="C7558" s="11">
        <f>raw!P7547</f>
        <v>2</v>
      </c>
      <c r="E7558" s="11">
        <f>1.07*B7558/MAX(B:B)</f>
        <v>0</v>
      </c>
      <c r="F7558" s="11">
        <f>C7558/MAX(C:C)</f>
        <v>1.6300317041166452E-5</v>
      </c>
      <c r="I7558" s="11">
        <f t="shared" si="117"/>
        <v>0.80049742747832053</v>
      </c>
      <c r="J7558" s="11">
        <f t="shared" si="117"/>
        <v>1.1042511555111645E-4</v>
      </c>
    </row>
    <row r="7559" spans="1:10" x14ac:dyDescent="0.25">
      <c r="A7559" s="11">
        <v>1302.4167</v>
      </c>
      <c r="B7559" s="11">
        <f>raw!O7548</f>
        <v>1</v>
      </c>
      <c r="C7559" s="11">
        <f>raw!P7548</f>
        <v>0</v>
      </c>
      <c r="E7559" s="11">
        <f>1.07*B7559/MAX(B:B)</f>
        <v>2.7828348504551367E-5</v>
      </c>
      <c r="F7559" s="11">
        <f>C7559/MAX(C:C)</f>
        <v>0</v>
      </c>
      <c r="I7559" s="11">
        <f t="shared" si="117"/>
        <v>0.80049742747832053</v>
      </c>
      <c r="J7559" s="11">
        <f t="shared" si="117"/>
        <v>1.1042511555111645E-4</v>
      </c>
    </row>
    <row r="7560" spans="1:10" x14ac:dyDescent="0.25">
      <c r="A7560" s="11">
        <v>1302.8333</v>
      </c>
      <c r="B7560" s="11">
        <f>raw!O7549</f>
        <v>1</v>
      </c>
      <c r="C7560" s="11">
        <f>raw!P7549</f>
        <v>0</v>
      </c>
      <c r="E7560" s="11">
        <f>1.07*B7560/MAX(B:B)</f>
        <v>2.7828348504551367E-5</v>
      </c>
      <c r="F7560" s="11">
        <f>C7560/MAX(C:C)</f>
        <v>0</v>
      </c>
      <c r="I7560" s="11">
        <f t="shared" si="117"/>
        <v>0.80049742747832053</v>
      </c>
      <c r="J7560" s="11">
        <f t="shared" si="117"/>
        <v>1.1042511555111645E-4</v>
      </c>
    </row>
    <row r="7561" spans="1:10" x14ac:dyDescent="0.25">
      <c r="A7561" s="11">
        <v>1303</v>
      </c>
      <c r="B7561" s="11">
        <f>raw!O7550</f>
        <v>0</v>
      </c>
      <c r="C7561" s="11">
        <f>raw!P7550</f>
        <v>1</v>
      </c>
      <c r="E7561" s="11">
        <f>1.07*B7561/MAX(B:B)</f>
        <v>0</v>
      </c>
      <c r="F7561" s="11">
        <f>C7561/MAX(C:C)</f>
        <v>8.150158520583226E-6</v>
      </c>
      <c r="I7561" s="11">
        <f t="shared" si="117"/>
        <v>0.80049742747832053</v>
      </c>
      <c r="J7561" s="11">
        <f t="shared" si="117"/>
        <v>1.1042511555111645E-4</v>
      </c>
    </row>
    <row r="7562" spans="1:10" x14ac:dyDescent="0.25">
      <c r="A7562" s="11">
        <v>1303.0833</v>
      </c>
      <c r="B7562" s="11">
        <f>raw!O7551</f>
        <v>0</v>
      </c>
      <c r="C7562" s="11">
        <f>raw!P7551</f>
        <v>2</v>
      </c>
      <c r="E7562" s="11">
        <f>1.07*B7562/MAX(B:B)</f>
        <v>0</v>
      </c>
      <c r="F7562" s="11">
        <f>C7562/MAX(C:C)</f>
        <v>1.6300317041166452E-5</v>
      </c>
      <c r="I7562" s="11">
        <f t="shared" si="117"/>
        <v>0.80049742747832053</v>
      </c>
      <c r="J7562" s="11">
        <f t="shared" si="117"/>
        <v>1.1042511555111645E-4</v>
      </c>
    </row>
    <row r="7563" spans="1:10" x14ac:dyDescent="0.25">
      <c r="A7563" s="11">
        <v>1303.1667</v>
      </c>
      <c r="B7563" s="11">
        <f>raw!O7552</f>
        <v>0</v>
      </c>
      <c r="C7563" s="11">
        <f>raw!P7552</f>
        <v>1</v>
      </c>
      <c r="E7563" s="11">
        <f>1.07*B7563/MAX(B:B)</f>
        <v>0</v>
      </c>
      <c r="F7563" s="11">
        <f>C7563/MAX(C:C)</f>
        <v>8.150158520583226E-6</v>
      </c>
      <c r="I7563" s="11">
        <f t="shared" si="117"/>
        <v>0.80049742747832053</v>
      </c>
      <c r="J7563" s="11">
        <f t="shared" si="117"/>
        <v>1.1042511555111645E-4</v>
      </c>
    </row>
    <row r="7564" spans="1:10" x14ac:dyDescent="0.25">
      <c r="A7564" s="11">
        <v>1303.25</v>
      </c>
      <c r="B7564" s="11">
        <f>raw!O7553</f>
        <v>1</v>
      </c>
      <c r="C7564" s="11">
        <f>raw!P7553</f>
        <v>0</v>
      </c>
      <c r="E7564" s="11">
        <f>1.07*B7564/MAX(B:B)</f>
        <v>2.7828348504551367E-5</v>
      </c>
      <c r="F7564" s="11">
        <f>C7564/MAX(C:C)</f>
        <v>0</v>
      </c>
      <c r="I7564" s="11">
        <f t="shared" si="117"/>
        <v>0.80049742747832053</v>
      </c>
      <c r="J7564" s="11">
        <f t="shared" si="117"/>
        <v>1.1042511555111645E-4</v>
      </c>
    </row>
    <row r="7565" spans="1:10" x14ac:dyDescent="0.25">
      <c r="A7565" s="11">
        <v>1303.3333</v>
      </c>
      <c r="B7565" s="11">
        <f>raw!O7554</f>
        <v>0</v>
      </c>
      <c r="C7565" s="11">
        <f>raw!P7554</f>
        <v>2</v>
      </c>
      <c r="E7565" s="11">
        <f>1.07*B7565/MAX(B:B)</f>
        <v>0</v>
      </c>
      <c r="F7565" s="11">
        <f>C7565/MAX(C:C)</f>
        <v>1.6300317041166452E-5</v>
      </c>
      <c r="I7565" s="11">
        <f t="shared" si="117"/>
        <v>0.80049742747832053</v>
      </c>
      <c r="J7565" s="11">
        <f t="shared" si="117"/>
        <v>1.1042511555111645E-4</v>
      </c>
    </row>
    <row r="7566" spans="1:10" x14ac:dyDescent="0.25">
      <c r="A7566" s="11">
        <v>1304.1667</v>
      </c>
      <c r="B7566" s="11">
        <f>raw!O7555</f>
        <v>1</v>
      </c>
      <c r="C7566" s="11">
        <f>raw!P7555</f>
        <v>1</v>
      </c>
      <c r="E7566" s="11">
        <f>1.07*B7566/MAX(B:B)</f>
        <v>2.7828348504551367E-5</v>
      </c>
      <c r="F7566" s="11">
        <f>C7566/MAX(C:C)</f>
        <v>8.150158520583226E-6</v>
      </c>
      <c r="I7566" s="11">
        <f t="shared" si="117"/>
        <v>0.80049742747832053</v>
      </c>
      <c r="J7566" s="11">
        <f t="shared" si="117"/>
        <v>1.1042511555111645E-4</v>
      </c>
    </row>
    <row r="7567" spans="1:10" x14ac:dyDescent="0.25">
      <c r="A7567" s="11">
        <v>1304.8333</v>
      </c>
      <c r="B7567" s="11">
        <f>raw!O7556</f>
        <v>1</v>
      </c>
      <c r="C7567" s="11">
        <f>raw!P7556</f>
        <v>0</v>
      </c>
      <c r="E7567" s="11">
        <f>1.07*B7567/MAX(B:B)</f>
        <v>2.7828348504551367E-5</v>
      </c>
      <c r="F7567" s="11">
        <f>C7567/MAX(C:C)</f>
        <v>0</v>
      </c>
      <c r="I7567" s="11">
        <f t="shared" si="117"/>
        <v>0.80049742747832053</v>
      </c>
      <c r="J7567" s="11">
        <f t="shared" si="117"/>
        <v>1.1042511555111645E-4</v>
      </c>
    </row>
    <row r="7568" spans="1:10" x14ac:dyDescent="0.25">
      <c r="A7568" s="11">
        <v>1305.3333</v>
      </c>
      <c r="B7568" s="11">
        <f>raw!O7557</f>
        <v>1</v>
      </c>
      <c r="C7568" s="11">
        <f>raw!P7557</f>
        <v>0</v>
      </c>
      <c r="E7568" s="11">
        <f>1.07*B7568/MAX(B:B)</f>
        <v>2.7828348504551367E-5</v>
      </c>
      <c r="F7568" s="11">
        <f>C7568/MAX(C:C)</f>
        <v>0</v>
      </c>
      <c r="I7568" s="11">
        <f t="shared" ref="I7568:J7631" si="118">I$7+I$4*EXP(-($A7568-I$5)*($A7568-I$5)/(2*I$6*I$6))</f>
        <v>0.80049742747832053</v>
      </c>
      <c r="J7568" s="11">
        <f t="shared" si="118"/>
        <v>1.1042511555111645E-4</v>
      </c>
    </row>
    <row r="7569" spans="1:10" x14ac:dyDescent="0.25">
      <c r="A7569" s="11">
        <v>1305.75</v>
      </c>
      <c r="B7569" s="11">
        <f>raw!O7558</f>
        <v>0</v>
      </c>
      <c r="C7569" s="11">
        <f>raw!P7558</f>
        <v>1</v>
      </c>
      <c r="E7569" s="11">
        <f>1.07*B7569/MAX(B:B)</f>
        <v>0</v>
      </c>
      <c r="F7569" s="11">
        <f>C7569/MAX(C:C)</f>
        <v>8.150158520583226E-6</v>
      </c>
      <c r="I7569" s="11">
        <f t="shared" si="118"/>
        <v>0.80049742747832053</v>
      </c>
      <c r="J7569" s="11">
        <f t="shared" si="118"/>
        <v>1.1042511555111645E-4</v>
      </c>
    </row>
    <row r="7570" spans="1:10" x14ac:dyDescent="0.25">
      <c r="A7570" s="11">
        <v>1305.8333</v>
      </c>
      <c r="B7570" s="11">
        <f>raw!O7559</f>
        <v>0</v>
      </c>
      <c r="C7570" s="11">
        <f>raw!P7559</f>
        <v>1</v>
      </c>
      <c r="E7570" s="11">
        <f>1.07*B7570/MAX(B:B)</f>
        <v>0</v>
      </c>
      <c r="F7570" s="11">
        <f>C7570/MAX(C:C)</f>
        <v>8.150158520583226E-6</v>
      </c>
      <c r="I7570" s="11">
        <f t="shared" si="118"/>
        <v>0.80049742747832053</v>
      </c>
      <c r="J7570" s="11">
        <f t="shared" si="118"/>
        <v>1.1042511555111645E-4</v>
      </c>
    </row>
    <row r="7571" spans="1:10" x14ac:dyDescent="0.25">
      <c r="A7571" s="11">
        <v>1306.1667</v>
      </c>
      <c r="B7571" s="11">
        <f>raw!O7560</f>
        <v>1</v>
      </c>
      <c r="C7571" s="11">
        <f>raw!P7560</f>
        <v>0</v>
      </c>
      <c r="E7571" s="11">
        <f>1.07*B7571/MAX(B:B)</f>
        <v>2.7828348504551367E-5</v>
      </c>
      <c r="F7571" s="11">
        <f>C7571/MAX(C:C)</f>
        <v>0</v>
      </c>
      <c r="I7571" s="11">
        <f t="shared" si="118"/>
        <v>0.80049742747832053</v>
      </c>
      <c r="J7571" s="11">
        <f t="shared" si="118"/>
        <v>1.1042511555111645E-4</v>
      </c>
    </row>
    <row r="7572" spans="1:10" x14ac:dyDescent="0.25">
      <c r="A7572" s="11">
        <v>1306.75</v>
      </c>
      <c r="B7572" s="11">
        <f>raw!O7561</f>
        <v>1</v>
      </c>
      <c r="C7572" s="11">
        <f>raw!P7561</f>
        <v>0</v>
      </c>
      <c r="E7572" s="11">
        <f>1.07*B7572/MAX(B:B)</f>
        <v>2.7828348504551367E-5</v>
      </c>
      <c r="F7572" s="11">
        <f>C7572/MAX(C:C)</f>
        <v>0</v>
      </c>
      <c r="I7572" s="11">
        <f t="shared" si="118"/>
        <v>0.80049742747832053</v>
      </c>
      <c r="J7572" s="11">
        <f t="shared" si="118"/>
        <v>1.1042511555111645E-4</v>
      </c>
    </row>
    <row r="7573" spans="1:10" x14ac:dyDescent="0.25">
      <c r="A7573" s="11">
        <v>1307.3333</v>
      </c>
      <c r="B7573" s="11">
        <f>raw!O7562</f>
        <v>0</v>
      </c>
      <c r="C7573" s="11">
        <f>raw!P7562</f>
        <v>1</v>
      </c>
      <c r="E7573" s="11">
        <f>1.07*B7573/MAX(B:B)</f>
        <v>0</v>
      </c>
      <c r="F7573" s="11">
        <f>C7573/MAX(C:C)</f>
        <v>8.150158520583226E-6</v>
      </c>
      <c r="I7573" s="11">
        <f t="shared" si="118"/>
        <v>0.80049742747832053</v>
      </c>
      <c r="J7573" s="11">
        <f t="shared" si="118"/>
        <v>1.1042511555111645E-4</v>
      </c>
    </row>
    <row r="7574" spans="1:10" x14ac:dyDescent="0.25">
      <c r="A7574" s="11">
        <v>1307.6667</v>
      </c>
      <c r="B7574" s="11">
        <f>raw!O7563</f>
        <v>0</v>
      </c>
      <c r="C7574" s="11">
        <f>raw!P7563</f>
        <v>1</v>
      </c>
      <c r="E7574" s="11">
        <f>1.07*B7574/MAX(B:B)</f>
        <v>0</v>
      </c>
      <c r="F7574" s="11">
        <f>C7574/MAX(C:C)</f>
        <v>8.150158520583226E-6</v>
      </c>
      <c r="I7574" s="11">
        <f t="shared" si="118"/>
        <v>0.80049742747832053</v>
      </c>
      <c r="J7574" s="11">
        <f t="shared" si="118"/>
        <v>1.1042511555111645E-4</v>
      </c>
    </row>
    <row r="7575" spans="1:10" x14ac:dyDescent="0.25">
      <c r="A7575" s="11">
        <v>1307.75</v>
      </c>
      <c r="B7575" s="11">
        <f>raw!O7564</f>
        <v>0</v>
      </c>
      <c r="C7575" s="11">
        <f>raw!P7564</f>
        <v>1</v>
      </c>
      <c r="E7575" s="11">
        <f>1.07*B7575/MAX(B:B)</f>
        <v>0</v>
      </c>
      <c r="F7575" s="11">
        <f>C7575/MAX(C:C)</f>
        <v>8.150158520583226E-6</v>
      </c>
      <c r="I7575" s="11">
        <f t="shared" si="118"/>
        <v>0.80049742747832053</v>
      </c>
      <c r="J7575" s="11">
        <f t="shared" si="118"/>
        <v>1.1042511555111645E-4</v>
      </c>
    </row>
    <row r="7576" spans="1:10" x14ac:dyDescent="0.25">
      <c r="A7576" s="11">
        <v>1308.0833</v>
      </c>
      <c r="B7576" s="11">
        <f>raw!O7565</f>
        <v>1</v>
      </c>
      <c r="C7576" s="11">
        <f>raw!P7565</f>
        <v>0</v>
      </c>
      <c r="E7576" s="11">
        <f>1.07*B7576/MAX(B:B)</f>
        <v>2.7828348504551367E-5</v>
      </c>
      <c r="F7576" s="11">
        <f>C7576/MAX(C:C)</f>
        <v>0</v>
      </c>
      <c r="I7576" s="11">
        <f t="shared" si="118"/>
        <v>0.80049742747832053</v>
      </c>
      <c r="J7576" s="11">
        <f t="shared" si="118"/>
        <v>1.1042511555111645E-4</v>
      </c>
    </row>
    <row r="7577" spans="1:10" x14ac:dyDescent="0.25">
      <c r="A7577" s="11">
        <v>1308.25</v>
      </c>
      <c r="B7577" s="11">
        <f>raw!O7566</f>
        <v>1</v>
      </c>
      <c r="C7577" s="11">
        <f>raw!P7566</f>
        <v>0</v>
      </c>
      <c r="E7577" s="11">
        <f>1.07*B7577/MAX(B:B)</f>
        <v>2.7828348504551367E-5</v>
      </c>
      <c r="F7577" s="11">
        <f>C7577/MAX(C:C)</f>
        <v>0</v>
      </c>
      <c r="I7577" s="11">
        <f t="shared" si="118"/>
        <v>0.80049742747832053</v>
      </c>
      <c r="J7577" s="11">
        <f t="shared" si="118"/>
        <v>1.1042511555111645E-4</v>
      </c>
    </row>
    <row r="7578" spans="1:10" x14ac:dyDescent="0.25">
      <c r="A7578" s="11">
        <v>1308.6667</v>
      </c>
      <c r="B7578" s="11">
        <f>raw!O7567</f>
        <v>0</v>
      </c>
      <c r="C7578" s="11">
        <f>raw!P7567</f>
        <v>1</v>
      </c>
      <c r="E7578" s="11">
        <f>1.07*B7578/MAX(B:B)</f>
        <v>0</v>
      </c>
      <c r="F7578" s="11">
        <f>C7578/MAX(C:C)</f>
        <v>8.150158520583226E-6</v>
      </c>
      <c r="I7578" s="11">
        <f t="shared" si="118"/>
        <v>0.80049742747832053</v>
      </c>
      <c r="J7578" s="11">
        <f t="shared" si="118"/>
        <v>1.1042511555111645E-4</v>
      </c>
    </row>
    <row r="7579" spans="1:10" x14ac:dyDescent="0.25">
      <c r="A7579" s="11">
        <v>1308.75</v>
      </c>
      <c r="B7579" s="11">
        <f>raw!O7568</f>
        <v>0</v>
      </c>
      <c r="C7579" s="11">
        <f>raw!P7568</f>
        <v>1</v>
      </c>
      <c r="E7579" s="11">
        <f>1.07*B7579/MAX(B:B)</f>
        <v>0</v>
      </c>
      <c r="F7579" s="11">
        <f>C7579/MAX(C:C)</f>
        <v>8.150158520583226E-6</v>
      </c>
      <c r="I7579" s="11">
        <f t="shared" si="118"/>
        <v>0.80049742747832053</v>
      </c>
      <c r="J7579" s="11">
        <f t="shared" si="118"/>
        <v>1.1042511555111645E-4</v>
      </c>
    </row>
    <row r="7580" spans="1:10" x14ac:dyDescent="0.25">
      <c r="A7580" s="11">
        <v>1309.4167</v>
      </c>
      <c r="B7580" s="11">
        <f>raw!O7569</f>
        <v>1</v>
      </c>
      <c r="C7580" s="11">
        <f>raw!P7569</f>
        <v>2</v>
      </c>
      <c r="E7580" s="11">
        <f>1.07*B7580/MAX(B:B)</f>
        <v>2.7828348504551367E-5</v>
      </c>
      <c r="F7580" s="11">
        <f>C7580/MAX(C:C)</f>
        <v>1.6300317041166452E-5</v>
      </c>
      <c r="I7580" s="11">
        <f t="shared" si="118"/>
        <v>0.80049742747832053</v>
      </c>
      <c r="J7580" s="11">
        <f t="shared" si="118"/>
        <v>1.1042511555111645E-4</v>
      </c>
    </row>
    <row r="7581" spans="1:10" x14ac:dyDescent="0.25">
      <c r="A7581" s="11">
        <v>1309.8333</v>
      </c>
      <c r="B7581" s="11">
        <f>raw!O7570</f>
        <v>1</v>
      </c>
      <c r="C7581" s="11">
        <f>raw!P7570</f>
        <v>0</v>
      </c>
      <c r="E7581" s="11">
        <f>1.07*B7581/MAX(B:B)</f>
        <v>2.7828348504551367E-5</v>
      </c>
      <c r="F7581" s="11">
        <f>C7581/MAX(C:C)</f>
        <v>0</v>
      </c>
      <c r="I7581" s="11">
        <f t="shared" si="118"/>
        <v>0.80049742747832053</v>
      </c>
      <c r="J7581" s="11">
        <f t="shared" si="118"/>
        <v>1.1042511555111645E-4</v>
      </c>
    </row>
    <row r="7582" spans="1:10" x14ac:dyDescent="0.25">
      <c r="A7582" s="11">
        <v>1310.0833</v>
      </c>
      <c r="B7582" s="11">
        <f>raw!O7571</f>
        <v>1</v>
      </c>
      <c r="C7582" s="11">
        <f>raw!P7571</f>
        <v>0</v>
      </c>
      <c r="E7582" s="11">
        <f>1.07*B7582/MAX(B:B)</f>
        <v>2.7828348504551367E-5</v>
      </c>
      <c r="F7582" s="11">
        <f>C7582/MAX(C:C)</f>
        <v>0</v>
      </c>
      <c r="I7582" s="11">
        <f t="shared" si="118"/>
        <v>0.80049742747832053</v>
      </c>
      <c r="J7582" s="11">
        <f t="shared" si="118"/>
        <v>1.1042511555111645E-4</v>
      </c>
    </row>
    <row r="7583" spans="1:10" x14ac:dyDescent="0.25">
      <c r="A7583" s="11">
        <v>1310.25</v>
      </c>
      <c r="B7583" s="11">
        <f>raw!O7572</f>
        <v>0</v>
      </c>
      <c r="C7583" s="11">
        <f>raw!P7572</f>
        <v>1</v>
      </c>
      <c r="E7583" s="11">
        <f>1.07*B7583/MAX(B:B)</f>
        <v>0</v>
      </c>
      <c r="F7583" s="11">
        <f>C7583/MAX(C:C)</f>
        <v>8.150158520583226E-6</v>
      </c>
      <c r="I7583" s="11">
        <f t="shared" si="118"/>
        <v>0.80049742747832053</v>
      </c>
      <c r="J7583" s="11">
        <f t="shared" si="118"/>
        <v>1.1042511555111645E-4</v>
      </c>
    </row>
    <row r="7584" spans="1:10" x14ac:dyDescent="0.25">
      <c r="A7584" s="11">
        <v>1310.5</v>
      </c>
      <c r="B7584" s="11">
        <f>raw!O7573</f>
        <v>0</v>
      </c>
      <c r="C7584" s="11">
        <f>raw!P7573</f>
        <v>1</v>
      </c>
      <c r="E7584" s="11">
        <f>1.07*B7584/MAX(B:B)</f>
        <v>0</v>
      </c>
      <c r="F7584" s="11">
        <f>C7584/MAX(C:C)</f>
        <v>8.150158520583226E-6</v>
      </c>
      <c r="I7584" s="11">
        <f t="shared" si="118"/>
        <v>0.80049742747832053</v>
      </c>
      <c r="J7584" s="11">
        <f t="shared" si="118"/>
        <v>1.1042511555111645E-4</v>
      </c>
    </row>
    <row r="7585" spans="1:10" x14ac:dyDescent="0.25">
      <c r="A7585" s="11">
        <v>1311.0833</v>
      </c>
      <c r="B7585" s="11">
        <f>raw!O7574</f>
        <v>0</v>
      </c>
      <c r="C7585" s="11">
        <f>raw!P7574</f>
        <v>1</v>
      </c>
      <c r="E7585" s="11">
        <f>1.07*B7585/MAX(B:B)</f>
        <v>0</v>
      </c>
      <c r="F7585" s="11">
        <f>C7585/MAX(C:C)</f>
        <v>8.150158520583226E-6</v>
      </c>
      <c r="I7585" s="11">
        <f t="shared" si="118"/>
        <v>0.80049742747832053</v>
      </c>
      <c r="J7585" s="11">
        <f t="shared" si="118"/>
        <v>1.1042511555111645E-4</v>
      </c>
    </row>
    <row r="7586" spans="1:10" x14ac:dyDescent="0.25">
      <c r="A7586" s="11">
        <v>1311.5833</v>
      </c>
      <c r="B7586" s="11">
        <f>raw!O7575</f>
        <v>0</v>
      </c>
      <c r="C7586" s="11">
        <f>raw!P7575</f>
        <v>1</v>
      </c>
      <c r="E7586" s="11">
        <f>1.07*B7586/MAX(B:B)</f>
        <v>0</v>
      </c>
      <c r="F7586" s="11">
        <f>C7586/MAX(C:C)</f>
        <v>8.150158520583226E-6</v>
      </c>
      <c r="I7586" s="11">
        <f t="shared" si="118"/>
        <v>0.80049742747832053</v>
      </c>
      <c r="J7586" s="11">
        <f t="shared" si="118"/>
        <v>1.1042511555111645E-4</v>
      </c>
    </row>
    <row r="7587" spans="1:10" x14ac:dyDescent="0.25">
      <c r="A7587" s="11">
        <v>1311.75</v>
      </c>
      <c r="B7587" s="11">
        <f>raw!O7576</f>
        <v>1</v>
      </c>
      <c r="C7587" s="11">
        <f>raw!P7576</f>
        <v>1</v>
      </c>
      <c r="E7587" s="11">
        <f>1.07*B7587/MAX(B:B)</f>
        <v>2.7828348504551367E-5</v>
      </c>
      <c r="F7587" s="11">
        <f>C7587/MAX(C:C)</f>
        <v>8.150158520583226E-6</v>
      </c>
      <c r="I7587" s="11">
        <f t="shared" si="118"/>
        <v>0.80049742747832053</v>
      </c>
      <c r="J7587" s="11">
        <f t="shared" si="118"/>
        <v>1.1042511555111645E-4</v>
      </c>
    </row>
    <row r="7588" spans="1:10" x14ac:dyDescent="0.25">
      <c r="A7588" s="11">
        <v>1311.9167</v>
      </c>
      <c r="B7588" s="11">
        <f>raw!O7577</f>
        <v>0</v>
      </c>
      <c r="C7588" s="11">
        <f>raw!P7577</f>
        <v>1</v>
      </c>
      <c r="E7588" s="11">
        <f>1.07*B7588/MAX(B:B)</f>
        <v>0</v>
      </c>
      <c r="F7588" s="11">
        <f>C7588/MAX(C:C)</f>
        <v>8.150158520583226E-6</v>
      </c>
      <c r="I7588" s="11">
        <f t="shared" si="118"/>
        <v>0.80049742747832053</v>
      </c>
      <c r="J7588" s="11">
        <f t="shared" si="118"/>
        <v>1.1042511555111645E-4</v>
      </c>
    </row>
    <row r="7589" spans="1:10" x14ac:dyDescent="0.25">
      <c r="A7589" s="11">
        <v>1312</v>
      </c>
      <c r="B7589" s="11">
        <f>raw!O7578</f>
        <v>1</v>
      </c>
      <c r="C7589" s="11">
        <f>raw!P7578</f>
        <v>0</v>
      </c>
      <c r="E7589" s="11">
        <f>1.07*B7589/MAX(B:B)</f>
        <v>2.7828348504551367E-5</v>
      </c>
      <c r="F7589" s="11">
        <f>C7589/MAX(C:C)</f>
        <v>0</v>
      </c>
      <c r="I7589" s="11">
        <f t="shared" si="118"/>
        <v>0.80049742747832053</v>
      </c>
      <c r="J7589" s="11">
        <f t="shared" si="118"/>
        <v>1.1042511555111645E-4</v>
      </c>
    </row>
    <row r="7590" spans="1:10" x14ac:dyDescent="0.25">
      <c r="A7590" s="11">
        <v>1312.0833</v>
      </c>
      <c r="B7590" s="11">
        <f>raw!O7579</f>
        <v>0</v>
      </c>
      <c r="C7590" s="11">
        <f>raw!P7579</f>
        <v>1</v>
      </c>
      <c r="E7590" s="11">
        <f>1.07*B7590/MAX(B:B)</f>
        <v>0</v>
      </c>
      <c r="F7590" s="11">
        <f>C7590/MAX(C:C)</f>
        <v>8.150158520583226E-6</v>
      </c>
      <c r="I7590" s="11">
        <f t="shared" si="118"/>
        <v>0.80049742747832053</v>
      </c>
      <c r="J7590" s="11">
        <f t="shared" si="118"/>
        <v>1.1042511555111645E-4</v>
      </c>
    </row>
    <row r="7591" spans="1:10" x14ac:dyDescent="0.25">
      <c r="A7591" s="11">
        <v>1312.1667</v>
      </c>
      <c r="B7591" s="11">
        <f>raw!O7580</f>
        <v>0</v>
      </c>
      <c r="C7591" s="11">
        <f>raw!P7580</f>
        <v>1</v>
      </c>
      <c r="E7591" s="11">
        <f>1.07*B7591/MAX(B:B)</f>
        <v>0</v>
      </c>
      <c r="F7591" s="11">
        <f>C7591/MAX(C:C)</f>
        <v>8.150158520583226E-6</v>
      </c>
      <c r="I7591" s="11">
        <f t="shared" si="118"/>
        <v>0.80049742747832053</v>
      </c>
      <c r="J7591" s="11">
        <f t="shared" si="118"/>
        <v>1.1042511555111645E-4</v>
      </c>
    </row>
    <row r="7592" spans="1:10" x14ac:dyDescent="0.25">
      <c r="A7592" s="11">
        <v>1312.25</v>
      </c>
      <c r="B7592" s="11">
        <f>raw!O7581</f>
        <v>0</v>
      </c>
      <c r="C7592" s="11">
        <f>raw!P7581</f>
        <v>1</v>
      </c>
      <c r="E7592" s="11">
        <f>1.07*B7592/MAX(B:B)</f>
        <v>0</v>
      </c>
      <c r="F7592" s="11">
        <f>C7592/MAX(C:C)</f>
        <v>8.150158520583226E-6</v>
      </c>
      <c r="I7592" s="11">
        <f t="shared" si="118"/>
        <v>0.80049742747832053</v>
      </c>
      <c r="J7592" s="11">
        <f t="shared" si="118"/>
        <v>1.1042511555111645E-4</v>
      </c>
    </row>
    <row r="7593" spans="1:10" x14ac:dyDescent="0.25">
      <c r="A7593" s="11">
        <v>1312.5</v>
      </c>
      <c r="B7593" s="11">
        <f>raw!O7582</f>
        <v>0</v>
      </c>
      <c r="C7593" s="11">
        <f>raw!P7582</f>
        <v>1</v>
      </c>
      <c r="E7593" s="11">
        <f>1.07*B7593/MAX(B:B)</f>
        <v>0</v>
      </c>
      <c r="F7593" s="11">
        <f>C7593/MAX(C:C)</f>
        <v>8.150158520583226E-6</v>
      </c>
      <c r="I7593" s="11">
        <f t="shared" si="118"/>
        <v>0.80049742747832053</v>
      </c>
      <c r="J7593" s="11">
        <f t="shared" si="118"/>
        <v>1.1042511555111645E-4</v>
      </c>
    </row>
    <row r="7594" spans="1:10" x14ac:dyDescent="0.25">
      <c r="A7594" s="11">
        <v>1312.5833</v>
      </c>
      <c r="B7594" s="11">
        <f>raw!O7583</f>
        <v>1</v>
      </c>
      <c r="C7594" s="11">
        <f>raw!P7583</f>
        <v>1</v>
      </c>
      <c r="E7594" s="11">
        <f>1.07*B7594/MAX(B:B)</f>
        <v>2.7828348504551367E-5</v>
      </c>
      <c r="F7594" s="11">
        <f>C7594/MAX(C:C)</f>
        <v>8.150158520583226E-6</v>
      </c>
      <c r="I7594" s="11">
        <f t="shared" si="118"/>
        <v>0.80049742747832053</v>
      </c>
      <c r="J7594" s="11">
        <f t="shared" si="118"/>
        <v>1.1042511555111645E-4</v>
      </c>
    </row>
    <row r="7595" spans="1:10" x14ac:dyDescent="0.25">
      <c r="A7595" s="11">
        <v>1312.75</v>
      </c>
      <c r="B7595" s="11">
        <f>raw!O7584</f>
        <v>0</v>
      </c>
      <c r="C7595" s="11">
        <f>raw!P7584</f>
        <v>1</v>
      </c>
      <c r="E7595" s="11">
        <f>1.07*B7595/MAX(B:B)</f>
        <v>0</v>
      </c>
      <c r="F7595" s="11">
        <f>C7595/MAX(C:C)</f>
        <v>8.150158520583226E-6</v>
      </c>
      <c r="I7595" s="11">
        <f t="shared" si="118"/>
        <v>0.80049742747832053</v>
      </c>
      <c r="J7595" s="11">
        <f t="shared" si="118"/>
        <v>1.1042511555111645E-4</v>
      </c>
    </row>
    <row r="7596" spans="1:10" x14ac:dyDescent="0.25">
      <c r="A7596" s="11">
        <v>1313.1667</v>
      </c>
      <c r="B7596" s="11">
        <f>raw!O7585</f>
        <v>0</v>
      </c>
      <c r="C7596" s="11">
        <f>raw!P7585</f>
        <v>1</v>
      </c>
      <c r="E7596" s="11">
        <f>1.07*B7596/MAX(B:B)</f>
        <v>0</v>
      </c>
      <c r="F7596" s="11">
        <f>C7596/MAX(C:C)</f>
        <v>8.150158520583226E-6</v>
      </c>
      <c r="I7596" s="11">
        <f t="shared" si="118"/>
        <v>0.80049742747832053</v>
      </c>
      <c r="J7596" s="11">
        <f t="shared" si="118"/>
        <v>1.1042511555111645E-4</v>
      </c>
    </row>
    <row r="7597" spans="1:10" x14ac:dyDescent="0.25">
      <c r="A7597" s="11">
        <v>1313.3333</v>
      </c>
      <c r="B7597" s="11">
        <f>raw!O7586</f>
        <v>0</v>
      </c>
      <c r="C7597" s="11">
        <f>raw!P7586</f>
        <v>1</v>
      </c>
      <c r="E7597" s="11">
        <f>1.07*B7597/MAX(B:B)</f>
        <v>0</v>
      </c>
      <c r="F7597" s="11">
        <f>C7597/MAX(C:C)</f>
        <v>8.150158520583226E-6</v>
      </c>
      <c r="I7597" s="11">
        <f t="shared" si="118"/>
        <v>0.80049742747832053</v>
      </c>
      <c r="J7597" s="11">
        <f t="shared" si="118"/>
        <v>1.1042511555111645E-4</v>
      </c>
    </row>
    <row r="7598" spans="1:10" x14ac:dyDescent="0.25">
      <c r="A7598" s="11">
        <v>1313.4167</v>
      </c>
      <c r="B7598" s="11">
        <f>raw!O7587</f>
        <v>0</v>
      </c>
      <c r="C7598" s="11">
        <f>raw!P7587</f>
        <v>2</v>
      </c>
      <c r="E7598" s="11">
        <f>1.07*B7598/MAX(B:B)</f>
        <v>0</v>
      </c>
      <c r="F7598" s="11">
        <f>C7598/MAX(C:C)</f>
        <v>1.6300317041166452E-5</v>
      </c>
      <c r="I7598" s="11">
        <f t="shared" si="118"/>
        <v>0.80049742747832053</v>
      </c>
      <c r="J7598" s="11">
        <f t="shared" si="118"/>
        <v>1.1042511555111645E-4</v>
      </c>
    </row>
    <row r="7599" spans="1:10" x14ac:dyDescent="0.25">
      <c r="A7599" s="11">
        <v>1313.5</v>
      </c>
      <c r="B7599" s="11">
        <f>raw!O7588</f>
        <v>1</v>
      </c>
      <c r="C7599" s="11">
        <f>raw!P7588</f>
        <v>0</v>
      </c>
      <c r="E7599" s="11">
        <f>1.07*B7599/MAX(B:B)</f>
        <v>2.7828348504551367E-5</v>
      </c>
      <c r="F7599" s="11">
        <f>C7599/MAX(C:C)</f>
        <v>0</v>
      </c>
      <c r="I7599" s="11">
        <f t="shared" si="118"/>
        <v>0.80049742747832053</v>
      </c>
      <c r="J7599" s="11">
        <f t="shared" si="118"/>
        <v>1.1042511555111645E-4</v>
      </c>
    </row>
    <row r="7600" spans="1:10" x14ac:dyDescent="0.25">
      <c r="A7600" s="11">
        <v>1313.5833</v>
      </c>
      <c r="B7600" s="11">
        <f>raw!O7589</f>
        <v>0</v>
      </c>
      <c r="C7600" s="11">
        <f>raw!P7589</f>
        <v>1</v>
      </c>
      <c r="E7600" s="11">
        <f>1.07*B7600/MAX(B:B)</f>
        <v>0</v>
      </c>
      <c r="F7600" s="11">
        <f>C7600/MAX(C:C)</f>
        <v>8.150158520583226E-6</v>
      </c>
      <c r="I7600" s="11">
        <f t="shared" si="118"/>
        <v>0.80049742747832053</v>
      </c>
      <c r="J7600" s="11">
        <f t="shared" si="118"/>
        <v>1.1042511555111645E-4</v>
      </c>
    </row>
    <row r="7601" spans="1:10" x14ac:dyDescent="0.25">
      <c r="A7601" s="11">
        <v>1313.6667</v>
      </c>
      <c r="B7601" s="11">
        <f>raw!O7590</f>
        <v>1</v>
      </c>
      <c r="C7601" s="11">
        <f>raw!P7590</f>
        <v>2</v>
      </c>
      <c r="E7601" s="11">
        <f>1.07*B7601/MAX(B:B)</f>
        <v>2.7828348504551367E-5</v>
      </c>
      <c r="F7601" s="11">
        <f>C7601/MAX(C:C)</f>
        <v>1.6300317041166452E-5</v>
      </c>
      <c r="I7601" s="11">
        <f t="shared" si="118"/>
        <v>0.80049742747832053</v>
      </c>
      <c r="J7601" s="11">
        <f t="shared" si="118"/>
        <v>1.1042511555111645E-4</v>
      </c>
    </row>
    <row r="7602" spans="1:10" x14ac:dyDescent="0.25">
      <c r="A7602" s="11">
        <v>1313.75</v>
      </c>
      <c r="B7602" s="11">
        <f>raw!O7591</f>
        <v>0</v>
      </c>
      <c r="C7602" s="11">
        <f>raw!P7591</f>
        <v>1</v>
      </c>
      <c r="E7602" s="11">
        <f>1.07*B7602/MAX(B:B)</f>
        <v>0</v>
      </c>
      <c r="F7602" s="11">
        <f>C7602/MAX(C:C)</f>
        <v>8.150158520583226E-6</v>
      </c>
      <c r="I7602" s="11">
        <f t="shared" si="118"/>
        <v>0.80049742747832053</v>
      </c>
      <c r="J7602" s="11">
        <f t="shared" si="118"/>
        <v>1.1042511555111645E-4</v>
      </c>
    </row>
    <row r="7603" spans="1:10" x14ac:dyDescent="0.25">
      <c r="A7603" s="11">
        <v>1314.25</v>
      </c>
      <c r="B7603" s="11">
        <f>raw!O7592</f>
        <v>0</v>
      </c>
      <c r="C7603" s="11">
        <f>raw!P7592</f>
        <v>1</v>
      </c>
      <c r="E7603" s="11">
        <f>1.07*B7603/MAX(B:B)</f>
        <v>0</v>
      </c>
      <c r="F7603" s="11">
        <f>C7603/MAX(C:C)</f>
        <v>8.150158520583226E-6</v>
      </c>
      <c r="I7603" s="11">
        <f t="shared" si="118"/>
        <v>0.80049742747832053</v>
      </c>
      <c r="J7603" s="11">
        <f t="shared" si="118"/>
        <v>1.1042511555111645E-4</v>
      </c>
    </row>
    <row r="7604" spans="1:10" x14ac:dyDescent="0.25">
      <c r="A7604" s="11">
        <v>1314.4167</v>
      </c>
      <c r="B7604" s="11">
        <f>raw!O7593</f>
        <v>0</v>
      </c>
      <c r="C7604" s="11">
        <f>raw!P7593</f>
        <v>1</v>
      </c>
      <c r="E7604" s="11">
        <f>1.07*B7604/MAX(B:B)</f>
        <v>0</v>
      </c>
      <c r="F7604" s="11">
        <f>C7604/MAX(C:C)</f>
        <v>8.150158520583226E-6</v>
      </c>
      <c r="I7604" s="11">
        <f t="shared" si="118"/>
        <v>0.80049742747832053</v>
      </c>
      <c r="J7604" s="11">
        <f t="shared" si="118"/>
        <v>1.1042511555111645E-4</v>
      </c>
    </row>
    <row r="7605" spans="1:10" x14ac:dyDescent="0.25">
      <c r="A7605" s="11">
        <v>1314.5</v>
      </c>
      <c r="B7605" s="11">
        <f>raw!O7594</f>
        <v>0</v>
      </c>
      <c r="C7605" s="11">
        <f>raw!P7594</f>
        <v>2</v>
      </c>
      <c r="E7605" s="11">
        <f>1.07*B7605/MAX(B:B)</f>
        <v>0</v>
      </c>
      <c r="F7605" s="11">
        <f>C7605/MAX(C:C)</f>
        <v>1.6300317041166452E-5</v>
      </c>
      <c r="I7605" s="11">
        <f t="shared" si="118"/>
        <v>0.80049742747832053</v>
      </c>
      <c r="J7605" s="11">
        <f t="shared" si="118"/>
        <v>1.1042511555111645E-4</v>
      </c>
    </row>
    <row r="7606" spans="1:10" x14ac:dyDescent="0.25">
      <c r="A7606" s="11">
        <v>1314.6667</v>
      </c>
      <c r="B7606" s="11">
        <f>raw!O7595</f>
        <v>1</v>
      </c>
      <c r="C7606" s="11">
        <f>raw!P7595</f>
        <v>0</v>
      </c>
      <c r="E7606" s="11">
        <f>1.07*B7606/MAX(B:B)</f>
        <v>2.7828348504551367E-5</v>
      </c>
      <c r="F7606" s="11">
        <f>C7606/MAX(C:C)</f>
        <v>0</v>
      </c>
      <c r="I7606" s="11">
        <f t="shared" si="118"/>
        <v>0.80049742747832053</v>
      </c>
      <c r="J7606" s="11">
        <f t="shared" si="118"/>
        <v>1.1042511555111645E-4</v>
      </c>
    </row>
    <row r="7607" spans="1:10" x14ac:dyDescent="0.25">
      <c r="A7607" s="11">
        <v>1314.8333</v>
      </c>
      <c r="B7607" s="11">
        <f>raw!O7596</f>
        <v>0</v>
      </c>
      <c r="C7607" s="11">
        <f>raw!P7596</f>
        <v>1</v>
      </c>
      <c r="E7607" s="11">
        <f>1.07*B7607/MAX(B:B)</f>
        <v>0</v>
      </c>
      <c r="F7607" s="11">
        <f>C7607/MAX(C:C)</f>
        <v>8.150158520583226E-6</v>
      </c>
      <c r="I7607" s="11">
        <f t="shared" si="118"/>
        <v>0.80049742747832053</v>
      </c>
      <c r="J7607" s="11">
        <f t="shared" si="118"/>
        <v>1.1042511555111645E-4</v>
      </c>
    </row>
    <row r="7608" spans="1:10" x14ac:dyDescent="0.25">
      <c r="A7608" s="11">
        <v>1315.75</v>
      </c>
      <c r="B7608" s="11">
        <f>raw!O7597</f>
        <v>0</v>
      </c>
      <c r="C7608" s="11">
        <f>raw!P7597</f>
        <v>1</v>
      </c>
      <c r="E7608" s="11">
        <f>1.07*B7608/MAX(B:B)</f>
        <v>0</v>
      </c>
      <c r="F7608" s="11">
        <f>C7608/MAX(C:C)</f>
        <v>8.150158520583226E-6</v>
      </c>
      <c r="I7608" s="11">
        <f t="shared" si="118"/>
        <v>0.80049742747832053</v>
      </c>
      <c r="J7608" s="11">
        <f t="shared" si="118"/>
        <v>1.1042511555111645E-4</v>
      </c>
    </row>
    <row r="7609" spans="1:10" x14ac:dyDescent="0.25">
      <c r="A7609" s="11">
        <v>1316.25</v>
      </c>
      <c r="B7609" s="11">
        <f>raw!O7598</f>
        <v>2</v>
      </c>
      <c r="C7609" s="11">
        <f>raw!P7598</f>
        <v>2</v>
      </c>
      <c r="E7609" s="11">
        <f>1.07*B7609/MAX(B:B)</f>
        <v>5.5656697009102735E-5</v>
      </c>
      <c r="F7609" s="11">
        <f>C7609/MAX(C:C)</f>
        <v>1.6300317041166452E-5</v>
      </c>
      <c r="I7609" s="11">
        <f t="shared" si="118"/>
        <v>0.80049742747832053</v>
      </c>
      <c r="J7609" s="11">
        <f t="shared" si="118"/>
        <v>1.1042511555111645E-4</v>
      </c>
    </row>
    <row r="7610" spans="1:10" x14ac:dyDescent="0.25">
      <c r="A7610" s="11">
        <v>1316.3333</v>
      </c>
      <c r="B7610" s="11">
        <f>raw!O7599</f>
        <v>0</v>
      </c>
      <c r="C7610" s="11">
        <f>raw!P7599</f>
        <v>1</v>
      </c>
      <c r="E7610" s="11">
        <f>1.07*B7610/MAX(B:B)</f>
        <v>0</v>
      </c>
      <c r="F7610" s="11">
        <f>C7610/MAX(C:C)</f>
        <v>8.150158520583226E-6</v>
      </c>
      <c r="I7610" s="11">
        <f t="shared" si="118"/>
        <v>0.80049742747832053</v>
      </c>
      <c r="J7610" s="11">
        <f t="shared" si="118"/>
        <v>1.1042511555111645E-4</v>
      </c>
    </row>
    <row r="7611" spans="1:10" x14ac:dyDescent="0.25">
      <c r="A7611" s="11">
        <v>1316.5</v>
      </c>
      <c r="B7611" s="11">
        <f>raw!O7600</f>
        <v>0</v>
      </c>
      <c r="C7611" s="11">
        <f>raw!P7600</f>
        <v>2</v>
      </c>
      <c r="E7611" s="11">
        <f>1.07*B7611/MAX(B:B)</f>
        <v>0</v>
      </c>
      <c r="F7611" s="11">
        <f>C7611/MAX(C:C)</f>
        <v>1.6300317041166452E-5</v>
      </c>
      <c r="I7611" s="11">
        <f t="shared" si="118"/>
        <v>0.80049742747832053</v>
      </c>
      <c r="J7611" s="11">
        <f t="shared" si="118"/>
        <v>1.1042511555111645E-4</v>
      </c>
    </row>
    <row r="7612" spans="1:10" x14ac:dyDescent="0.25">
      <c r="A7612" s="11">
        <v>1316.5833</v>
      </c>
      <c r="B7612" s="11">
        <f>raw!O7601</f>
        <v>1</v>
      </c>
      <c r="C7612" s="11">
        <f>raw!P7601</f>
        <v>1</v>
      </c>
      <c r="E7612" s="11">
        <f>1.07*B7612/MAX(B:B)</f>
        <v>2.7828348504551367E-5</v>
      </c>
      <c r="F7612" s="11">
        <f>C7612/MAX(C:C)</f>
        <v>8.150158520583226E-6</v>
      </c>
      <c r="I7612" s="11">
        <f t="shared" si="118"/>
        <v>0.80049742747832053</v>
      </c>
      <c r="J7612" s="11">
        <f t="shared" si="118"/>
        <v>1.1042511555111645E-4</v>
      </c>
    </row>
    <row r="7613" spans="1:10" x14ac:dyDescent="0.25">
      <c r="A7613" s="11">
        <v>1316.75</v>
      </c>
      <c r="B7613" s="11">
        <f>raw!O7602</f>
        <v>2</v>
      </c>
      <c r="C7613" s="11">
        <f>raw!P7602</f>
        <v>0</v>
      </c>
      <c r="E7613" s="11">
        <f>1.07*B7613/MAX(B:B)</f>
        <v>5.5656697009102735E-5</v>
      </c>
      <c r="F7613" s="11">
        <f>C7613/MAX(C:C)</f>
        <v>0</v>
      </c>
      <c r="I7613" s="11">
        <f t="shared" si="118"/>
        <v>0.80049742747832053</v>
      </c>
      <c r="J7613" s="11">
        <f t="shared" si="118"/>
        <v>1.1042511555111645E-4</v>
      </c>
    </row>
    <row r="7614" spans="1:10" x14ac:dyDescent="0.25">
      <c r="A7614" s="11">
        <v>1316.9167</v>
      </c>
      <c r="B7614" s="11">
        <f>raw!O7603</f>
        <v>1</v>
      </c>
      <c r="C7614" s="11">
        <f>raw!P7603</f>
        <v>1</v>
      </c>
      <c r="E7614" s="11">
        <f>1.07*B7614/MAX(B:B)</f>
        <v>2.7828348504551367E-5</v>
      </c>
      <c r="F7614" s="11">
        <f>C7614/MAX(C:C)</f>
        <v>8.150158520583226E-6</v>
      </c>
      <c r="I7614" s="11">
        <f t="shared" si="118"/>
        <v>0.80049742747832053</v>
      </c>
      <c r="J7614" s="11">
        <f t="shared" si="118"/>
        <v>1.1042511555111645E-4</v>
      </c>
    </row>
    <row r="7615" spans="1:10" x14ac:dyDescent="0.25">
      <c r="A7615" s="11">
        <v>1317.0833</v>
      </c>
      <c r="B7615" s="11">
        <f>raw!O7604</f>
        <v>0</v>
      </c>
      <c r="C7615" s="11">
        <f>raw!P7604</f>
        <v>2</v>
      </c>
      <c r="E7615" s="11">
        <f>1.07*B7615/MAX(B:B)</f>
        <v>0</v>
      </c>
      <c r="F7615" s="11">
        <f>C7615/MAX(C:C)</f>
        <v>1.6300317041166452E-5</v>
      </c>
      <c r="I7615" s="11">
        <f t="shared" si="118"/>
        <v>0.80049742747832053</v>
      </c>
      <c r="J7615" s="11">
        <f t="shared" si="118"/>
        <v>1.1042511555111645E-4</v>
      </c>
    </row>
    <row r="7616" spans="1:10" x14ac:dyDescent="0.25">
      <c r="A7616" s="11">
        <v>1317.3333</v>
      </c>
      <c r="B7616" s="11">
        <f>raw!O7605</f>
        <v>0</v>
      </c>
      <c r="C7616" s="11">
        <f>raw!P7605</f>
        <v>1</v>
      </c>
      <c r="E7616" s="11">
        <f>1.07*B7616/MAX(B:B)</f>
        <v>0</v>
      </c>
      <c r="F7616" s="11">
        <f>C7616/MAX(C:C)</f>
        <v>8.150158520583226E-6</v>
      </c>
      <c r="I7616" s="11">
        <f t="shared" si="118"/>
        <v>0.80049742747832053</v>
      </c>
      <c r="J7616" s="11">
        <f t="shared" si="118"/>
        <v>1.1042511555111645E-4</v>
      </c>
    </row>
    <row r="7617" spans="1:10" x14ac:dyDescent="0.25">
      <c r="A7617" s="11">
        <v>1317.4167</v>
      </c>
      <c r="B7617" s="11">
        <f>raw!O7606</f>
        <v>1</v>
      </c>
      <c r="C7617" s="11">
        <f>raw!P7606</f>
        <v>1</v>
      </c>
      <c r="E7617" s="11">
        <f>1.07*B7617/MAX(B:B)</f>
        <v>2.7828348504551367E-5</v>
      </c>
      <c r="F7617" s="11">
        <f>C7617/MAX(C:C)</f>
        <v>8.150158520583226E-6</v>
      </c>
      <c r="I7617" s="11">
        <f t="shared" si="118"/>
        <v>0.80049742747832053</v>
      </c>
      <c r="J7617" s="11">
        <f t="shared" si="118"/>
        <v>1.1042511555111645E-4</v>
      </c>
    </row>
    <row r="7618" spans="1:10" x14ac:dyDescent="0.25">
      <c r="A7618" s="11">
        <v>1317.6667</v>
      </c>
      <c r="B7618" s="11">
        <f>raw!O7607</f>
        <v>1</v>
      </c>
      <c r="C7618" s="11">
        <f>raw!P7607</f>
        <v>1</v>
      </c>
      <c r="E7618" s="11">
        <f>1.07*B7618/MAX(B:B)</f>
        <v>2.7828348504551367E-5</v>
      </c>
      <c r="F7618" s="11">
        <f>C7618/MAX(C:C)</f>
        <v>8.150158520583226E-6</v>
      </c>
      <c r="I7618" s="11">
        <f t="shared" si="118"/>
        <v>0.80049742747832053</v>
      </c>
      <c r="J7618" s="11">
        <f t="shared" si="118"/>
        <v>1.1042511555111645E-4</v>
      </c>
    </row>
    <row r="7619" spans="1:10" x14ac:dyDescent="0.25">
      <c r="A7619" s="11">
        <v>1317.8333</v>
      </c>
      <c r="B7619" s="11">
        <f>raw!O7608</f>
        <v>1</v>
      </c>
      <c r="C7619" s="11">
        <f>raw!P7608</f>
        <v>0</v>
      </c>
      <c r="E7619" s="11">
        <f>1.07*B7619/MAX(B:B)</f>
        <v>2.7828348504551367E-5</v>
      </c>
      <c r="F7619" s="11">
        <f>C7619/MAX(C:C)</f>
        <v>0</v>
      </c>
      <c r="I7619" s="11">
        <f t="shared" si="118"/>
        <v>0.80049742747832053</v>
      </c>
      <c r="J7619" s="11">
        <f t="shared" si="118"/>
        <v>1.1042511555111645E-4</v>
      </c>
    </row>
    <row r="7620" spans="1:10" x14ac:dyDescent="0.25">
      <c r="A7620" s="11">
        <v>1318.0833</v>
      </c>
      <c r="B7620" s="11">
        <f>raw!O7609</f>
        <v>0</v>
      </c>
      <c r="C7620" s="11">
        <f>raw!P7609</f>
        <v>2</v>
      </c>
      <c r="E7620" s="11">
        <f>1.07*B7620/MAX(B:B)</f>
        <v>0</v>
      </c>
      <c r="F7620" s="11">
        <f>C7620/MAX(C:C)</f>
        <v>1.6300317041166452E-5</v>
      </c>
      <c r="I7620" s="11">
        <f t="shared" si="118"/>
        <v>0.80049742747832053</v>
      </c>
      <c r="J7620" s="11">
        <f t="shared" si="118"/>
        <v>1.1042511555111645E-4</v>
      </c>
    </row>
    <row r="7621" spans="1:10" x14ac:dyDescent="0.25">
      <c r="A7621" s="11">
        <v>1318.1667</v>
      </c>
      <c r="B7621" s="11">
        <f>raw!O7610</f>
        <v>0</v>
      </c>
      <c r="C7621" s="11">
        <f>raw!P7610</f>
        <v>1</v>
      </c>
      <c r="E7621" s="11">
        <f>1.07*B7621/MAX(B:B)</f>
        <v>0</v>
      </c>
      <c r="F7621" s="11">
        <f>C7621/MAX(C:C)</f>
        <v>8.150158520583226E-6</v>
      </c>
      <c r="I7621" s="11">
        <f t="shared" si="118"/>
        <v>0.80049742747832053</v>
      </c>
      <c r="J7621" s="11">
        <f t="shared" si="118"/>
        <v>1.1042511555111645E-4</v>
      </c>
    </row>
    <row r="7622" spans="1:10" x14ac:dyDescent="0.25">
      <c r="A7622" s="11">
        <v>1318.5833</v>
      </c>
      <c r="B7622" s="11">
        <f>raw!O7611</f>
        <v>0</v>
      </c>
      <c r="C7622" s="11">
        <f>raw!P7611</f>
        <v>1</v>
      </c>
      <c r="E7622" s="11">
        <f>1.07*B7622/MAX(B:B)</f>
        <v>0</v>
      </c>
      <c r="F7622" s="11">
        <f>C7622/MAX(C:C)</f>
        <v>8.150158520583226E-6</v>
      </c>
      <c r="I7622" s="11">
        <f t="shared" si="118"/>
        <v>0.80049742747832053</v>
      </c>
      <c r="J7622" s="11">
        <f t="shared" si="118"/>
        <v>1.1042511555111645E-4</v>
      </c>
    </row>
    <row r="7623" spans="1:10" x14ac:dyDescent="0.25">
      <c r="A7623" s="11">
        <v>1318.8333</v>
      </c>
      <c r="B7623" s="11">
        <f>raw!O7612</f>
        <v>0</v>
      </c>
      <c r="C7623" s="11">
        <f>raw!P7612</f>
        <v>1</v>
      </c>
      <c r="E7623" s="11">
        <f>1.07*B7623/MAX(B:B)</f>
        <v>0</v>
      </c>
      <c r="F7623" s="11">
        <f>C7623/MAX(C:C)</f>
        <v>8.150158520583226E-6</v>
      </c>
      <c r="I7623" s="11">
        <f t="shared" si="118"/>
        <v>0.80049742747832053</v>
      </c>
      <c r="J7623" s="11">
        <f t="shared" si="118"/>
        <v>1.1042511555111645E-4</v>
      </c>
    </row>
    <row r="7624" spans="1:10" x14ac:dyDescent="0.25">
      <c r="A7624" s="11">
        <v>1319</v>
      </c>
      <c r="B7624" s="11">
        <f>raw!O7613</f>
        <v>1</v>
      </c>
      <c r="C7624" s="11">
        <f>raw!P7613</f>
        <v>0</v>
      </c>
      <c r="E7624" s="11">
        <f>1.07*B7624/MAX(B:B)</f>
        <v>2.7828348504551367E-5</v>
      </c>
      <c r="F7624" s="11">
        <f>C7624/MAX(C:C)</f>
        <v>0</v>
      </c>
      <c r="I7624" s="11">
        <f t="shared" si="118"/>
        <v>0.80049742747832053</v>
      </c>
      <c r="J7624" s="11">
        <f t="shared" si="118"/>
        <v>1.1042511555111645E-4</v>
      </c>
    </row>
    <row r="7625" spans="1:10" x14ac:dyDescent="0.25">
      <c r="A7625" s="11">
        <v>1319.0833</v>
      </c>
      <c r="B7625" s="11">
        <f>raw!O7614</f>
        <v>0</v>
      </c>
      <c r="C7625" s="11">
        <f>raw!P7614</f>
        <v>1</v>
      </c>
      <c r="E7625" s="11">
        <f>1.07*B7625/MAX(B:B)</f>
        <v>0</v>
      </c>
      <c r="F7625" s="11">
        <f>C7625/MAX(C:C)</f>
        <v>8.150158520583226E-6</v>
      </c>
      <c r="I7625" s="11">
        <f t="shared" si="118"/>
        <v>0.80049742747832053</v>
      </c>
      <c r="J7625" s="11">
        <f t="shared" si="118"/>
        <v>1.1042511555111645E-4</v>
      </c>
    </row>
    <row r="7626" spans="1:10" x14ac:dyDescent="0.25">
      <c r="A7626" s="11">
        <v>1319.25</v>
      </c>
      <c r="B7626" s="11">
        <f>raw!O7615</f>
        <v>0</v>
      </c>
      <c r="C7626" s="11">
        <f>raw!P7615</f>
        <v>2</v>
      </c>
      <c r="E7626" s="11">
        <f>1.07*B7626/MAX(B:B)</f>
        <v>0</v>
      </c>
      <c r="F7626" s="11">
        <f>C7626/MAX(C:C)</f>
        <v>1.6300317041166452E-5</v>
      </c>
      <c r="I7626" s="11">
        <f t="shared" si="118"/>
        <v>0.80049742747832053</v>
      </c>
      <c r="J7626" s="11">
        <f t="shared" si="118"/>
        <v>1.1042511555111645E-4</v>
      </c>
    </row>
    <row r="7627" spans="1:10" x14ac:dyDescent="0.25">
      <c r="A7627" s="11">
        <v>1319.4167</v>
      </c>
      <c r="B7627" s="11">
        <f>raw!O7616</f>
        <v>0</v>
      </c>
      <c r="C7627" s="11">
        <f>raw!P7616</f>
        <v>1</v>
      </c>
      <c r="E7627" s="11">
        <f>1.07*B7627/MAX(B:B)</f>
        <v>0</v>
      </c>
      <c r="F7627" s="11">
        <f>C7627/MAX(C:C)</f>
        <v>8.150158520583226E-6</v>
      </c>
      <c r="I7627" s="11">
        <f t="shared" si="118"/>
        <v>0.80049742747832053</v>
      </c>
      <c r="J7627" s="11">
        <f t="shared" si="118"/>
        <v>1.1042511555111645E-4</v>
      </c>
    </row>
    <row r="7628" spans="1:10" x14ac:dyDescent="0.25">
      <c r="A7628" s="11">
        <v>1319.5833</v>
      </c>
      <c r="B7628" s="11">
        <f>raw!O7617</f>
        <v>0</v>
      </c>
      <c r="C7628" s="11">
        <f>raw!P7617</f>
        <v>1</v>
      </c>
      <c r="E7628" s="11">
        <f>1.07*B7628/MAX(B:B)</f>
        <v>0</v>
      </c>
      <c r="F7628" s="11">
        <f>C7628/MAX(C:C)</f>
        <v>8.150158520583226E-6</v>
      </c>
      <c r="I7628" s="11">
        <f t="shared" si="118"/>
        <v>0.80049742747832053</v>
      </c>
      <c r="J7628" s="11">
        <f t="shared" si="118"/>
        <v>1.1042511555111645E-4</v>
      </c>
    </row>
    <row r="7629" spans="1:10" x14ac:dyDescent="0.25">
      <c r="A7629" s="11">
        <v>1319.6667</v>
      </c>
      <c r="B7629" s="11">
        <f>raw!O7618</f>
        <v>0</v>
      </c>
      <c r="C7629" s="11">
        <f>raw!P7618</f>
        <v>1</v>
      </c>
      <c r="E7629" s="11">
        <f>1.07*B7629/MAX(B:B)</f>
        <v>0</v>
      </c>
      <c r="F7629" s="11">
        <f>C7629/MAX(C:C)</f>
        <v>8.150158520583226E-6</v>
      </c>
      <c r="I7629" s="11">
        <f t="shared" si="118"/>
        <v>0.80049742747832053</v>
      </c>
      <c r="J7629" s="11">
        <f t="shared" si="118"/>
        <v>1.1042511555111645E-4</v>
      </c>
    </row>
    <row r="7630" spans="1:10" x14ac:dyDescent="0.25">
      <c r="A7630" s="11">
        <v>1319.75</v>
      </c>
      <c r="B7630" s="11">
        <f>raw!O7619</f>
        <v>0</v>
      </c>
      <c r="C7630" s="11">
        <f>raw!P7619</f>
        <v>1</v>
      </c>
      <c r="E7630" s="11">
        <f>1.07*B7630/MAX(B:B)</f>
        <v>0</v>
      </c>
      <c r="F7630" s="11">
        <f>C7630/MAX(C:C)</f>
        <v>8.150158520583226E-6</v>
      </c>
      <c r="I7630" s="11">
        <f t="shared" si="118"/>
        <v>0.80049742747832053</v>
      </c>
      <c r="J7630" s="11">
        <f t="shared" si="118"/>
        <v>1.1042511555111645E-4</v>
      </c>
    </row>
    <row r="7631" spans="1:10" x14ac:dyDescent="0.25">
      <c r="A7631" s="11">
        <v>1319.9167</v>
      </c>
      <c r="B7631" s="11">
        <f>raw!O7620</f>
        <v>0</v>
      </c>
      <c r="C7631" s="11">
        <f>raw!P7620</f>
        <v>3</v>
      </c>
      <c r="E7631" s="11">
        <f>1.07*B7631/MAX(B:B)</f>
        <v>0</v>
      </c>
      <c r="F7631" s="11">
        <f>C7631/MAX(C:C)</f>
        <v>2.4450475561749676E-5</v>
      </c>
      <c r="I7631" s="11">
        <f t="shared" si="118"/>
        <v>0.80049742747832053</v>
      </c>
      <c r="J7631" s="11">
        <f t="shared" si="118"/>
        <v>1.1042511555111645E-4</v>
      </c>
    </row>
    <row r="7632" spans="1:10" x14ac:dyDescent="0.25">
      <c r="A7632" s="11">
        <v>1320</v>
      </c>
      <c r="B7632" s="11">
        <f>raw!O7621</f>
        <v>1</v>
      </c>
      <c r="C7632" s="11">
        <f>raw!P7621</f>
        <v>1</v>
      </c>
      <c r="E7632" s="11">
        <f>1.07*B7632/MAX(B:B)</f>
        <v>2.7828348504551367E-5</v>
      </c>
      <c r="F7632" s="11">
        <f>C7632/MAX(C:C)</f>
        <v>8.150158520583226E-6</v>
      </c>
      <c r="I7632" s="11">
        <f t="shared" ref="I7632:J7695" si="119">I$7+I$4*EXP(-($A7632-I$5)*($A7632-I$5)/(2*I$6*I$6))</f>
        <v>0.80049742747832053</v>
      </c>
      <c r="J7632" s="11">
        <f t="shared" si="119"/>
        <v>1.1042511555111645E-4</v>
      </c>
    </row>
    <row r="7633" spans="1:10" x14ac:dyDescent="0.25">
      <c r="A7633" s="11">
        <v>1320.0833</v>
      </c>
      <c r="B7633" s="11">
        <f>raw!O7622</f>
        <v>0</v>
      </c>
      <c r="C7633" s="11">
        <f>raw!P7622</f>
        <v>2</v>
      </c>
      <c r="E7633" s="11">
        <f>1.07*B7633/MAX(B:B)</f>
        <v>0</v>
      </c>
      <c r="F7633" s="11">
        <f>C7633/MAX(C:C)</f>
        <v>1.6300317041166452E-5</v>
      </c>
      <c r="I7633" s="11">
        <f t="shared" si="119"/>
        <v>0.80049742747832053</v>
      </c>
      <c r="J7633" s="11">
        <f t="shared" si="119"/>
        <v>1.1042511555111645E-4</v>
      </c>
    </row>
    <row r="7634" spans="1:10" x14ac:dyDescent="0.25">
      <c r="A7634" s="11">
        <v>1320.1667</v>
      </c>
      <c r="B7634" s="11">
        <f>raw!O7623</f>
        <v>0</v>
      </c>
      <c r="C7634" s="11">
        <f>raw!P7623</f>
        <v>1</v>
      </c>
      <c r="E7634" s="11">
        <f>1.07*B7634/MAX(B:B)</f>
        <v>0</v>
      </c>
      <c r="F7634" s="11">
        <f>C7634/MAX(C:C)</f>
        <v>8.150158520583226E-6</v>
      </c>
      <c r="I7634" s="11">
        <f t="shared" si="119"/>
        <v>0.80049742747832053</v>
      </c>
      <c r="J7634" s="11">
        <f t="shared" si="119"/>
        <v>1.1042511555111645E-4</v>
      </c>
    </row>
    <row r="7635" spans="1:10" x14ac:dyDescent="0.25">
      <c r="A7635" s="11">
        <v>1320.25</v>
      </c>
      <c r="B7635" s="11">
        <f>raw!O7624</f>
        <v>0</v>
      </c>
      <c r="C7635" s="11">
        <f>raw!P7624</f>
        <v>1</v>
      </c>
      <c r="E7635" s="11">
        <f>1.07*B7635/MAX(B:B)</f>
        <v>0</v>
      </c>
      <c r="F7635" s="11">
        <f>C7635/MAX(C:C)</f>
        <v>8.150158520583226E-6</v>
      </c>
      <c r="I7635" s="11">
        <f t="shared" si="119"/>
        <v>0.80049742747832053</v>
      </c>
      <c r="J7635" s="11">
        <f t="shared" si="119"/>
        <v>1.1042511555111645E-4</v>
      </c>
    </row>
    <row r="7636" spans="1:10" x14ac:dyDescent="0.25">
      <c r="A7636" s="11">
        <v>1320.3333</v>
      </c>
      <c r="B7636" s="11">
        <f>raw!O7625</f>
        <v>0</v>
      </c>
      <c r="C7636" s="11">
        <f>raw!P7625</f>
        <v>2</v>
      </c>
      <c r="E7636" s="11">
        <f>1.07*B7636/MAX(B:B)</f>
        <v>0</v>
      </c>
      <c r="F7636" s="11">
        <f>C7636/MAX(C:C)</f>
        <v>1.6300317041166452E-5</v>
      </c>
      <c r="I7636" s="11">
        <f t="shared" si="119"/>
        <v>0.80049742747832053</v>
      </c>
      <c r="J7636" s="11">
        <f t="shared" si="119"/>
        <v>1.1042511555111645E-4</v>
      </c>
    </row>
    <row r="7637" spans="1:10" x14ac:dyDescent="0.25">
      <c r="A7637" s="11">
        <v>1320.4167</v>
      </c>
      <c r="B7637" s="11">
        <f>raw!O7626</f>
        <v>0</v>
      </c>
      <c r="C7637" s="11">
        <f>raw!P7626</f>
        <v>5</v>
      </c>
      <c r="E7637" s="11">
        <f>1.07*B7637/MAX(B:B)</f>
        <v>0</v>
      </c>
      <c r="F7637" s="11">
        <f>C7637/MAX(C:C)</f>
        <v>4.0750792602916128E-5</v>
      </c>
      <c r="I7637" s="11">
        <f t="shared" si="119"/>
        <v>0.80049742747832053</v>
      </c>
      <c r="J7637" s="11">
        <f t="shared" si="119"/>
        <v>1.1042511555111645E-4</v>
      </c>
    </row>
    <row r="7638" spans="1:10" x14ac:dyDescent="0.25">
      <c r="A7638" s="11">
        <v>1320.5</v>
      </c>
      <c r="B7638" s="11">
        <f>raw!O7627</f>
        <v>1</v>
      </c>
      <c r="C7638" s="11">
        <f>raw!P7627</f>
        <v>2</v>
      </c>
      <c r="E7638" s="11">
        <f>1.07*B7638/MAX(B:B)</f>
        <v>2.7828348504551367E-5</v>
      </c>
      <c r="F7638" s="11">
        <f>C7638/MAX(C:C)</f>
        <v>1.6300317041166452E-5</v>
      </c>
      <c r="I7638" s="11">
        <f t="shared" si="119"/>
        <v>0.80049742747832053</v>
      </c>
      <c r="J7638" s="11">
        <f t="shared" si="119"/>
        <v>1.1042511555111645E-4</v>
      </c>
    </row>
    <row r="7639" spans="1:10" x14ac:dyDescent="0.25">
      <c r="A7639" s="11">
        <v>1320.5833</v>
      </c>
      <c r="B7639" s="11">
        <f>raw!O7628</f>
        <v>0</v>
      </c>
      <c r="C7639" s="11">
        <f>raw!P7628</f>
        <v>3</v>
      </c>
      <c r="E7639" s="11">
        <f>1.07*B7639/MAX(B:B)</f>
        <v>0</v>
      </c>
      <c r="F7639" s="11">
        <f>C7639/MAX(C:C)</f>
        <v>2.4450475561749676E-5</v>
      </c>
      <c r="I7639" s="11">
        <f t="shared" si="119"/>
        <v>0.80049742747832053</v>
      </c>
      <c r="J7639" s="11">
        <f t="shared" si="119"/>
        <v>1.1042511555111645E-4</v>
      </c>
    </row>
    <row r="7640" spans="1:10" x14ac:dyDescent="0.25">
      <c r="A7640" s="11">
        <v>1320.6667</v>
      </c>
      <c r="B7640" s="11">
        <f>raw!O7629</f>
        <v>0</v>
      </c>
      <c r="C7640" s="11">
        <f>raw!P7629</f>
        <v>1</v>
      </c>
      <c r="E7640" s="11">
        <f>1.07*B7640/MAX(B:B)</f>
        <v>0</v>
      </c>
      <c r="F7640" s="11">
        <f>C7640/MAX(C:C)</f>
        <v>8.150158520583226E-6</v>
      </c>
      <c r="I7640" s="11">
        <f t="shared" si="119"/>
        <v>0.80049742747832053</v>
      </c>
      <c r="J7640" s="11">
        <f t="shared" si="119"/>
        <v>1.1042511555111645E-4</v>
      </c>
    </row>
    <row r="7641" spans="1:10" x14ac:dyDescent="0.25">
      <c r="A7641" s="11">
        <v>1320.75</v>
      </c>
      <c r="B7641" s="11">
        <f>raw!O7630</f>
        <v>0</v>
      </c>
      <c r="C7641" s="11">
        <f>raw!P7630</f>
        <v>4</v>
      </c>
      <c r="E7641" s="11">
        <f>1.07*B7641/MAX(B:B)</f>
        <v>0</v>
      </c>
      <c r="F7641" s="11">
        <f>C7641/MAX(C:C)</f>
        <v>3.2600634082332904E-5</v>
      </c>
      <c r="I7641" s="11">
        <f t="shared" si="119"/>
        <v>0.80049742747832053</v>
      </c>
      <c r="J7641" s="11">
        <f t="shared" si="119"/>
        <v>1.1042511555111645E-4</v>
      </c>
    </row>
    <row r="7642" spans="1:10" x14ac:dyDescent="0.25">
      <c r="A7642" s="11">
        <v>1320.8333</v>
      </c>
      <c r="B7642" s="11">
        <f>raw!O7631</f>
        <v>0</v>
      </c>
      <c r="C7642" s="11">
        <f>raw!P7631</f>
        <v>6</v>
      </c>
      <c r="E7642" s="11">
        <f>1.07*B7642/MAX(B:B)</f>
        <v>0</v>
      </c>
      <c r="F7642" s="11">
        <f>C7642/MAX(C:C)</f>
        <v>4.8900951123499353E-5</v>
      </c>
      <c r="I7642" s="11">
        <f t="shared" si="119"/>
        <v>0.80049742747832053</v>
      </c>
      <c r="J7642" s="11">
        <f t="shared" si="119"/>
        <v>1.1042511555111645E-4</v>
      </c>
    </row>
    <row r="7643" spans="1:10" x14ac:dyDescent="0.25">
      <c r="A7643" s="11">
        <v>1320.9167</v>
      </c>
      <c r="B7643" s="11">
        <f>raw!O7632</f>
        <v>1</v>
      </c>
      <c r="C7643" s="11">
        <f>raw!P7632</f>
        <v>3</v>
      </c>
      <c r="E7643" s="11">
        <f>1.07*B7643/MAX(B:B)</f>
        <v>2.7828348504551367E-5</v>
      </c>
      <c r="F7643" s="11">
        <f>C7643/MAX(C:C)</f>
        <v>2.4450475561749676E-5</v>
      </c>
      <c r="I7643" s="11">
        <f t="shared" si="119"/>
        <v>0.80049742747832053</v>
      </c>
      <c r="J7643" s="11">
        <f t="shared" si="119"/>
        <v>1.1042511555111645E-4</v>
      </c>
    </row>
    <row r="7644" spans="1:10" x14ac:dyDescent="0.25">
      <c r="A7644" s="11">
        <v>1321.0833</v>
      </c>
      <c r="B7644" s="11">
        <f>raw!O7633</f>
        <v>1</v>
      </c>
      <c r="C7644" s="11">
        <f>raw!P7633</f>
        <v>1</v>
      </c>
      <c r="E7644" s="11">
        <f>1.07*B7644/MAX(B:B)</f>
        <v>2.7828348504551367E-5</v>
      </c>
      <c r="F7644" s="11">
        <f>C7644/MAX(C:C)</f>
        <v>8.150158520583226E-6</v>
      </c>
      <c r="I7644" s="11">
        <f t="shared" si="119"/>
        <v>0.80049742747832053</v>
      </c>
      <c r="J7644" s="11">
        <f t="shared" si="119"/>
        <v>1.1042511555111645E-4</v>
      </c>
    </row>
    <row r="7645" spans="1:10" x14ac:dyDescent="0.25">
      <c r="A7645" s="11">
        <v>1321.25</v>
      </c>
      <c r="B7645" s="11">
        <f>raw!O7634</f>
        <v>0</v>
      </c>
      <c r="C7645" s="11">
        <f>raw!P7634</f>
        <v>1</v>
      </c>
      <c r="E7645" s="11">
        <f>1.07*B7645/MAX(B:B)</f>
        <v>0</v>
      </c>
      <c r="F7645" s="11">
        <f>C7645/MAX(C:C)</f>
        <v>8.150158520583226E-6</v>
      </c>
      <c r="I7645" s="11">
        <f t="shared" si="119"/>
        <v>0.80049742747832053</v>
      </c>
      <c r="J7645" s="11">
        <f t="shared" si="119"/>
        <v>1.1042511555111645E-4</v>
      </c>
    </row>
    <row r="7646" spans="1:10" x14ac:dyDescent="0.25">
      <c r="A7646" s="11">
        <v>1321.3333</v>
      </c>
      <c r="B7646" s="11">
        <f>raw!O7635</f>
        <v>2</v>
      </c>
      <c r="C7646" s="11">
        <f>raw!P7635</f>
        <v>2</v>
      </c>
      <c r="E7646" s="11">
        <f>1.07*B7646/MAX(B:B)</f>
        <v>5.5656697009102735E-5</v>
      </c>
      <c r="F7646" s="11">
        <f>C7646/MAX(C:C)</f>
        <v>1.6300317041166452E-5</v>
      </c>
      <c r="I7646" s="11">
        <f t="shared" si="119"/>
        <v>0.80049742747832053</v>
      </c>
      <c r="J7646" s="11">
        <f t="shared" si="119"/>
        <v>1.1042511555111645E-4</v>
      </c>
    </row>
    <row r="7647" spans="1:10" x14ac:dyDescent="0.25">
      <c r="A7647" s="11">
        <v>1321.5</v>
      </c>
      <c r="B7647" s="11">
        <f>raw!O7636</f>
        <v>0</v>
      </c>
      <c r="C7647" s="11">
        <f>raw!P7636</f>
        <v>1</v>
      </c>
      <c r="E7647" s="11">
        <f>1.07*B7647/MAX(B:B)</f>
        <v>0</v>
      </c>
      <c r="F7647" s="11">
        <f>C7647/MAX(C:C)</f>
        <v>8.150158520583226E-6</v>
      </c>
      <c r="I7647" s="11">
        <f t="shared" si="119"/>
        <v>0.80049742747832053</v>
      </c>
      <c r="J7647" s="11">
        <f t="shared" si="119"/>
        <v>1.1042511555111645E-4</v>
      </c>
    </row>
    <row r="7648" spans="1:10" x14ac:dyDescent="0.25">
      <c r="A7648" s="11">
        <v>1321.75</v>
      </c>
      <c r="B7648" s="11">
        <f>raw!O7637</f>
        <v>1</v>
      </c>
      <c r="C7648" s="11">
        <f>raw!P7637</f>
        <v>1</v>
      </c>
      <c r="E7648" s="11">
        <f>1.07*B7648/MAX(B:B)</f>
        <v>2.7828348504551367E-5</v>
      </c>
      <c r="F7648" s="11">
        <f>C7648/MAX(C:C)</f>
        <v>8.150158520583226E-6</v>
      </c>
      <c r="I7648" s="11">
        <f t="shared" si="119"/>
        <v>0.80049742747832053</v>
      </c>
      <c r="J7648" s="11">
        <f t="shared" si="119"/>
        <v>1.1042511555111645E-4</v>
      </c>
    </row>
    <row r="7649" spans="1:10" x14ac:dyDescent="0.25">
      <c r="A7649" s="11">
        <v>1322.0833</v>
      </c>
      <c r="B7649" s="11">
        <f>raw!O7638</f>
        <v>0</v>
      </c>
      <c r="C7649" s="11">
        <f>raw!P7638</f>
        <v>1</v>
      </c>
      <c r="E7649" s="11">
        <f>1.07*B7649/MAX(B:B)</f>
        <v>0</v>
      </c>
      <c r="F7649" s="11">
        <f>C7649/MAX(C:C)</f>
        <v>8.150158520583226E-6</v>
      </c>
      <c r="I7649" s="11">
        <f t="shared" si="119"/>
        <v>0.80049742747832053</v>
      </c>
      <c r="J7649" s="11">
        <f t="shared" si="119"/>
        <v>1.1042511555111645E-4</v>
      </c>
    </row>
    <row r="7650" spans="1:10" x14ac:dyDescent="0.25">
      <c r="A7650" s="11">
        <v>1322.1667</v>
      </c>
      <c r="B7650" s="11">
        <f>raw!O7639</f>
        <v>0</v>
      </c>
      <c r="C7650" s="11">
        <f>raw!P7639</f>
        <v>1</v>
      </c>
      <c r="E7650" s="11">
        <f>1.07*B7650/MAX(B:B)</f>
        <v>0</v>
      </c>
      <c r="F7650" s="11">
        <f>C7650/MAX(C:C)</f>
        <v>8.150158520583226E-6</v>
      </c>
      <c r="I7650" s="11">
        <f t="shared" si="119"/>
        <v>0.80049742747832053</v>
      </c>
      <c r="J7650" s="11">
        <f t="shared" si="119"/>
        <v>1.1042511555111645E-4</v>
      </c>
    </row>
    <row r="7651" spans="1:10" x14ac:dyDescent="0.25">
      <c r="A7651" s="11">
        <v>1322.25</v>
      </c>
      <c r="B7651" s="11">
        <f>raw!O7640</f>
        <v>1</v>
      </c>
      <c r="C7651" s="11">
        <f>raw!P7640</f>
        <v>1</v>
      </c>
      <c r="E7651" s="11">
        <f>1.07*B7651/MAX(B:B)</f>
        <v>2.7828348504551367E-5</v>
      </c>
      <c r="F7651" s="11">
        <f>C7651/MAX(C:C)</f>
        <v>8.150158520583226E-6</v>
      </c>
      <c r="I7651" s="11">
        <f t="shared" si="119"/>
        <v>0.80049742747832053</v>
      </c>
      <c r="J7651" s="11">
        <f t="shared" si="119"/>
        <v>1.1042511555111645E-4</v>
      </c>
    </row>
    <row r="7652" spans="1:10" x14ac:dyDescent="0.25">
      <c r="A7652" s="11">
        <v>1322.3333</v>
      </c>
      <c r="B7652" s="11">
        <f>raw!O7641</f>
        <v>0</v>
      </c>
      <c r="C7652" s="11">
        <f>raw!P7641</f>
        <v>2</v>
      </c>
      <c r="E7652" s="11">
        <f>1.07*B7652/MAX(B:B)</f>
        <v>0</v>
      </c>
      <c r="F7652" s="11">
        <f>C7652/MAX(C:C)</f>
        <v>1.6300317041166452E-5</v>
      </c>
      <c r="I7652" s="11">
        <f t="shared" si="119"/>
        <v>0.80049742747832053</v>
      </c>
      <c r="J7652" s="11">
        <f t="shared" si="119"/>
        <v>1.1042511555111645E-4</v>
      </c>
    </row>
    <row r="7653" spans="1:10" x14ac:dyDescent="0.25">
      <c r="A7653" s="11">
        <v>1322.4167</v>
      </c>
      <c r="B7653" s="11">
        <f>raw!O7642</f>
        <v>1</v>
      </c>
      <c r="C7653" s="11">
        <f>raw!P7642</f>
        <v>0</v>
      </c>
      <c r="E7653" s="11">
        <f>1.07*B7653/MAX(B:B)</f>
        <v>2.7828348504551367E-5</v>
      </c>
      <c r="F7653" s="11">
        <f>C7653/MAX(C:C)</f>
        <v>0</v>
      </c>
      <c r="I7653" s="11">
        <f t="shared" si="119"/>
        <v>0.80049742747832053</v>
      </c>
      <c r="J7653" s="11">
        <f t="shared" si="119"/>
        <v>1.1042511555111645E-4</v>
      </c>
    </row>
    <row r="7654" spans="1:10" x14ac:dyDescent="0.25">
      <c r="A7654" s="11">
        <v>1322.5</v>
      </c>
      <c r="B7654" s="11">
        <f>raw!O7643</f>
        <v>0</v>
      </c>
      <c r="C7654" s="11">
        <f>raw!P7643</f>
        <v>1</v>
      </c>
      <c r="E7654" s="11">
        <f>1.07*B7654/MAX(B:B)</f>
        <v>0</v>
      </c>
      <c r="F7654" s="11">
        <f>C7654/MAX(C:C)</f>
        <v>8.150158520583226E-6</v>
      </c>
      <c r="I7654" s="11">
        <f t="shared" si="119"/>
        <v>0.80049742747832053</v>
      </c>
      <c r="J7654" s="11">
        <f t="shared" si="119"/>
        <v>1.1042511555111645E-4</v>
      </c>
    </row>
    <row r="7655" spans="1:10" x14ac:dyDescent="0.25">
      <c r="A7655" s="11">
        <v>1322.5833</v>
      </c>
      <c r="B7655" s="11">
        <f>raw!O7644</f>
        <v>0</v>
      </c>
      <c r="C7655" s="11">
        <f>raw!P7644</f>
        <v>1</v>
      </c>
      <c r="E7655" s="11">
        <f>1.07*B7655/MAX(B:B)</f>
        <v>0</v>
      </c>
      <c r="F7655" s="11">
        <f>C7655/MAX(C:C)</f>
        <v>8.150158520583226E-6</v>
      </c>
      <c r="I7655" s="11">
        <f t="shared" si="119"/>
        <v>0.80049742747832053</v>
      </c>
      <c r="J7655" s="11">
        <f t="shared" si="119"/>
        <v>1.1042511555111645E-4</v>
      </c>
    </row>
    <row r="7656" spans="1:10" x14ac:dyDescent="0.25">
      <c r="A7656" s="11">
        <v>1322.6667</v>
      </c>
      <c r="B7656" s="11">
        <f>raw!O7645</f>
        <v>0</v>
      </c>
      <c r="C7656" s="11">
        <f>raw!P7645</f>
        <v>1</v>
      </c>
      <c r="E7656" s="11">
        <f>1.07*B7656/MAX(B:B)</f>
        <v>0</v>
      </c>
      <c r="F7656" s="11">
        <f>C7656/MAX(C:C)</f>
        <v>8.150158520583226E-6</v>
      </c>
      <c r="I7656" s="11">
        <f t="shared" si="119"/>
        <v>0.80049742747832053</v>
      </c>
      <c r="J7656" s="11">
        <f t="shared" si="119"/>
        <v>1.1042511555111645E-4</v>
      </c>
    </row>
    <row r="7657" spans="1:10" x14ac:dyDescent="0.25">
      <c r="A7657" s="11">
        <v>1322.75</v>
      </c>
      <c r="B7657" s="11">
        <f>raw!O7646</f>
        <v>0</v>
      </c>
      <c r="C7657" s="11">
        <f>raw!P7646</f>
        <v>1</v>
      </c>
      <c r="E7657" s="11">
        <f>1.07*B7657/MAX(B:B)</f>
        <v>0</v>
      </c>
      <c r="F7657" s="11">
        <f>C7657/MAX(C:C)</f>
        <v>8.150158520583226E-6</v>
      </c>
      <c r="I7657" s="11">
        <f t="shared" si="119"/>
        <v>0.80049742747832053</v>
      </c>
      <c r="J7657" s="11">
        <f t="shared" si="119"/>
        <v>1.1042511555111645E-4</v>
      </c>
    </row>
    <row r="7658" spans="1:10" x14ac:dyDescent="0.25">
      <c r="A7658" s="11">
        <v>1323</v>
      </c>
      <c r="B7658" s="11">
        <f>raw!O7647</f>
        <v>0</v>
      </c>
      <c r="C7658" s="11">
        <f>raw!P7647</f>
        <v>1</v>
      </c>
      <c r="E7658" s="11">
        <f>1.07*B7658/MAX(B:B)</f>
        <v>0</v>
      </c>
      <c r="F7658" s="11">
        <f>C7658/MAX(C:C)</f>
        <v>8.150158520583226E-6</v>
      </c>
      <c r="I7658" s="11">
        <f t="shared" si="119"/>
        <v>0.80049742747832053</v>
      </c>
      <c r="J7658" s="11">
        <f t="shared" si="119"/>
        <v>1.1042511555111645E-4</v>
      </c>
    </row>
    <row r="7659" spans="1:10" x14ac:dyDescent="0.25">
      <c r="A7659" s="11">
        <v>1323.0833</v>
      </c>
      <c r="B7659" s="11">
        <f>raw!O7648</f>
        <v>1</v>
      </c>
      <c r="C7659" s="11">
        <f>raw!P7648</f>
        <v>2</v>
      </c>
      <c r="E7659" s="11">
        <f>1.07*B7659/MAX(B:B)</f>
        <v>2.7828348504551367E-5</v>
      </c>
      <c r="F7659" s="11">
        <f>C7659/MAX(C:C)</f>
        <v>1.6300317041166452E-5</v>
      </c>
      <c r="I7659" s="11">
        <f t="shared" si="119"/>
        <v>0.80049742747832053</v>
      </c>
      <c r="J7659" s="11">
        <f t="shared" si="119"/>
        <v>1.1042511555111645E-4</v>
      </c>
    </row>
    <row r="7660" spans="1:10" x14ac:dyDescent="0.25">
      <c r="A7660" s="11">
        <v>1323.1667</v>
      </c>
      <c r="B7660" s="11">
        <f>raw!O7649</f>
        <v>0</v>
      </c>
      <c r="C7660" s="11">
        <f>raw!P7649</f>
        <v>1</v>
      </c>
      <c r="E7660" s="11">
        <f>1.07*B7660/MAX(B:B)</f>
        <v>0</v>
      </c>
      <c r="F7660" s="11">
        <f>C7660/MAX(C:C)</f>
        <v>8.150158520583226E-6</v>
      </c>
      <c r="I7660" s="11">
        <f t="shared" si="119"/>
        <v>0.80049742747832053</v>
      </c>
      <c r="J7660" s="11">
        <f t="shared" si="119"/>
        <v>1.1042511555111645E-4</v>
      </c>
    </row>
    <row r="7661" spans="1:10" x14ac:dyDescent="0.25">
      <c r="A7661" s="11">
        <v>1323.25</v>
      </c>
      <c r="B7661" s="11">
        <f>raw!O7650</f>
        <v>0</v>
      </c>
      <c r="C7661" s="11">
        <f>raw!P7650</f>
        <v>1</v>
      </c>
      <c r="E7661" s="11">
        <f>1.07*B7661/MAX(B:B)</f>
        <v>0</v>
      </c>
      <c r="F7661" s="11">
        <f>C7661/MAX(C:C)</f>
        <v>8.150158520583226E-6</v>
      </c>
      <c r="I7661" s="11">
        <f t="shared" si="119"/>
        <v>0.80049742747832053</v>
      </c>
      <c r="J7661" s="11">
        <f t="shared" si="119"/>
        <v>1.1042511555111645E-4</v>
      </c>
    </row>
    <row r="7662" spans="1:10" x14ac:dyDescent="0.25">
      <c r="A7662" s="11">
        <v>1323.3333</v>
      </c>
      <c r="B7662" s="11">
        <f>raw!O7651</f>
        <v>0</v>
      </c>
      <c r="C7662" s="11">
        <f>raw!P7651</f>
        <v>2</v>
      </c>
      <c r="E7662" s="11">
        <f>1.07*B7662/MAX(B:B)</f>
        <v>0</v>
      </c>
      <c r="F7662" s="11">
        <f>C7662/MAX(C:C)</f>
        <v>1.6300317041166452E-5</v>
      </c>
      <c r="I7662" s="11">
        <f t="shared" si="119"/>
        <v>0.80049742747832053</v>
      </c>
      <c r="J7662" s="11">
        <f t="shared" si="119"/>
        <v>1.1042511555111645E-4</v>
      </c>
    </row>
    <row r="7663" spans="1:10" x14ac:dyDescent="0.25">
      <c r="A7663" s="11">
        <v>1323.6667</v>
      </c>
      <c r="B7663" s="11">
        <f>raw!O7652</f>
        <v>0</v>
      </c>
      <c r="C7663" s="11">
        <f>raw!P7652</f>
        <v>1</v>
      </c>
      <c r="E7663" s="11">
        <f>1.07*B7663/MAX(B:B)</f>
        <v>0</v>
      </c>
      <c r="F7663" s="11">
        <f>C7663/MAX(C:C)</f>
        <v>8.150158520583226E-6</v>
      </c>
      <c r="I7663" s="11">
        <f t="shared" si="119"/>
        <v>0.80049742747832053</v>
      </c>
      <c r="J7663" s="11">
        <f t="shared" si="119"/>
        <v>1.1042511555111645E-4</v>
      </c>
    </row>
    <row r="7664" spans="1:10" x14ac:dyDescent="0.25">
      <c r="A7664" s="11">
        <v>1323.8333</v>
      </c>
      <c r="B7664" s="11">
        <f>raw!O7653</f>
        <v>0</v>
      </c>
      <c r="C7664" s="11">
        <f>raw!P7653</f>
        <v>2</v>
      </c>
      <c r="E7664" s="11">
        <f>1.07*B7664/MAX(B:B)</f>
        <v>0</v>
      </c>
      <c r="F7664" s="11">
        <f>C7664/MAX(C:C)</f>
        <v>1.6300317041166452E-5</v>
      </c>
      <c r="I7664" s="11">
        <f t="shared" si="119"/>
        <v>0.80049742747832053</v>
      </c>
      <c r="J7664" s="11">
        <f t="shared" si="119"/>
        <v>1.1042511555111645E-4</v>
      </c>
    </row>
    <row r="7665" spans="1:10" x14ac:dyDescent="0.25">
      <c r="A7665" s="11">
        <v>1324</v>
      </c>
      <c r="B7665" s="11">
        <f>raw!O7654</f>
        <v>0</v>
      </c>
      <c r="C7665" s="11">
        <f>raw!P7654</f>
        <v>1</v>
      </c>
      <c r="E7665" s="11">
        <f>1.07*B7665/MAX(B:B)</f>
        <v>0</v>
      </c>
      <c r="F7665" s="11">
        <f>C7665/MAX(C:C)</f>
        <v>8.150158520583226E-6</v>
      </c>
      <c r="I7665" s="11">
        <f t="shared" si="119"/>
        <v>0.80049742747832053</v>
      </c>
      <c r="J7665" s="11">
        <f t="shared" si="119"/>
        <v>1.1042511555111645E-4</v>
      </c>
    </row>
    <row r="7666" spans="1:10" x14ac:dyDescent="0.25">
      <c r="A7666" s="11">
        <v>1324.1667</v>
      </c>
      <c r="B7666" s="11">
        <f>raw!O7655</f>
        <v>1</v>
      </c>
      <c r="C7666" s="11">
        <f>raw!P7655</f>
        <v>1</v>
      </c>
      <c r="E7666" s="11">
        <f>1.07*B7666/MAX(B:B)</f>
        <v>2.7828348504551367E-5</v>
      </c>
      <c r="F7666" s="11">
        <f>C7666/MAX(C:C)</f>
        <v>8.150158520583226E-6</v>
      </c>
      <c r="I7666" s="11">
        <f t="shared" si="119"/>
        <v>0.80049742747832053</v>
      </c>
      <c r="J7666" s="11">
        <f t="shared" si="119"/>
        <v>1.1042511555111645E-4</v>
      </c>
    </row>
    <row r="7667" spans="1:10" x14ac:dyDescent="0.25">
      <c r="A7667" s="11">
        <v>1324.25</v>
      </c>
      <c r="B7667" s="11">
        <f>raw!O7656</f>
        <v>1</v>
      </c>
      <c r="C7667" s="11">
        <f>raw!P7656</f>
        <v>1</v>
      </c>
      <c r="E7667" s="11">
        <f>1.07*B7667/MAX(B:B)</f>
        <v>2.7828348504551367E-5</v>
      </c>
      <c r="F7667" s="11">
        <f>C7667/MAX(C:C)</f>
        <v>8.150158520583226E-6</v>
      </c>
      <c r="I7667" s="11">
        <f t="shared" si="119"/>
        <v>0.80049742747832053</v>
      </c>
      <c r="J7667" s="11">
        <f t="shared" si="119"/>
        <v>1.1042511555111645E-4</v>
      </c>
    </row>
    <row r="7668" spans="1:10" x14ac:dyDescent="0.25">
      <c r="A7668" s="11">
        <v>1324.4167</v>
      </c>
      <c r="B7668" s="11">
        <f>raw!O7657</f>
        <v>0</v>
      </c>
      <c r="C7668" s="11">
        <f>raw!P7657</f>
        <v>1</v>
      </c>
      <c r="E7668" s="11">
        <f>1.07*B7668/MAX(B:B)</f>
        <v>0</v>
      </c>
      <c r="F7668" s="11">
        <f>C7668/MAX(C:C)</f>
        <v>8.150158520583226E-6</v>
      </c>
      <c r="I7668" s="11">
        <f t="shared" si="119"/>
        <v>0.80049742747832053</v>
      </c>
      <c r="J7668" s="11">
        <f t="shared" si="119"/>
        <v>1.1042511555111645E-4</v>
      </c>
    </row>
    <row r="7669" spans="1:10" x14ac:dyDescent="0.25">
      <c r="A7669" s="11">
        <v>1324.5</v>
      </c>
      <c r="B7669" s="11">
        <f>raw!O7658</f>
        <v>0</v>
      </c>
      <c r="C7669" s="11">
        <f>raw!P7658</f>
        <v>1</v>
      </c>
      <c r="E7669" s="11">
        <f>1.07*B7669/MAX(B:B)</f>
        <v>0</v>
      </c>
      <c r="F7669" s="11">
        <f>C7669/MAX(C:C)</f>
        <v>8.150158520583226E-6</v>
      </c>
      <c r="I7669" s="11">
        <f t="shared" si="119"/>
        <v>0.80049742747832053</v>
      </c>
      <c r="J7669" s="11">
        <f t="shared" si="119"/>
        <v>1.1042511555111645E-4</v>
      </c>
    </row>
    <row r="7670" spans="1:10" x14ac:dyDescent="0.25">
      <c r="A7670" s="11">
        <v>1324.5833</v>
      </c>
      <c r="B7670" s="11">
        <f>raw!O7659</f>
        <v>1</v>
      </c>
      <c r="C7670" s="11">
        <f>raw!P7659</f>
        <v>1</v>
      </c>
      <c r="E7670" s="11">
        <f>1.07*B7670/MAX(B:B)</f>
        <v>2.7828348504551367E-5</v>
      </c>
      <c r="F7670" s="11">
        <f>C7670/MAX(C:C)</f>
        <v>8.150158520583226E-6</v>
      </c>
      <c r="I7670" s="11">
        <f t="shared" si="119"/>
        <v>0.80049742747832053</v>
      </c>
      <c r="J7670" s="11">
        <f t="shared" si="119"/>
        <v>1.1042511555111645E-4</v>
      </c>
    </row>
    <row r="7671" spans="1:10" x14ac:dyDescent="0.25">
      <c r="A7671" s="11">
        <v>1324.6667</v>
      </c>
      <c r="B7671" s="11">
        <f>raw!O7660</f>
        <v>0</v>
      </c>
      <c r="C7671" s="11">
        <f>raw!P7660</f>
        <v>3</v>
      </c>
      <c r="E7671" s="11">
        <f>1.07*B7671/MAX(B:B)</f>
        <v>0</v>
      </c>
      <c r="F7671" s="11">
        <f>C7671/MAX(C:C)</f>
        <v>2.4450475561749676E-5</v>
      </c>
      <c r="I7671" s="11">
        <f t="shared" si="119"/>
        <v>0.80049742747832053</v>
      </c>
      <c r="J7671" s="11">
        <f t="shared" si="119"/>
        <v>1.1042511555111645E-4</v>
      </c>
    </row>
    <row r="7672" spans="1:10" x14ac:dyDescent="0.25">
      <c r="A7672" s="11">
        <v>1324.75</v>
      </c>
      <c r="B7672" s="11">
        <f>raw!O7661</f>
        <v>0</v>
      </c>
      <c r="C7672" s="11">
        <f>raw!P7661</f>
        <v>1</v>
      </c>
      <c r="E7672" s="11">
        <f>1.07*B7672/MAX(B:B)</f>
        <v>0</v>
      </c>
      <c r="F7672" s="11">
        <f>C7672/MAX(C:C)</f>
        <v>8.150158520583226E-6</v>
      </c>
      <c r="I7672" s="11">
        <f t="shared" si="119"/>
        <v>0.80049742747832053</v>
      </c>
      <c r="J7672" s="11">
        <f t="shared" si="119"/>
        <v>1.1042511555111645E-4</v>
      </c>
    </row>
    <row r="7673" spans="1:10" x14ac:dyDescent="0.25">
      <c r="A7673" s="11">
        <v>1324.8333</v>
      </c>
      <c r="B7673" s="11">
        <f>raw!O7662</f>
        <v>1</v>
      </c>
      <c r="C7673" s="11">
        <f>raw!P7662</f>
        <v>1</v>
      </c>
      <c r="E7673" s="11">
        <f>1.07*B7673/MAX(B:B)</f>
        <v>2.7828348504551367E-5</v>
      </c>
      <c r="F7673" s="11">
        <f>C7673/MAX(C:C)</f>
        <v>8.150158520583226E-6</v>
      </c>
      <c r="I7673" s="11">
        <f t="shared" si="119"/>
        <v>0.80049742747832053</v>
      </c>
      <c r="J7673" s="11">
        <f t="shared" si="119"/>
        <v>1.1042511555111645E-4</v>
      </c>
    </row>
    <row r="7674" spans="1:10" x14ac:dyDescent="0.25">
      <c r="A7674" s="11">
        <v>1324.9167</v>
      </c>
      <c r="B7674" s="11">
        <f>raw!O7663</f>
        <v>0</v>
      </c>
      <c r="C7674" s="11">
        <f>raw!P7663</f>
        <v>1</v>
      </c>
      <c r="E7674" s="11">
        <f>1.07*B7674/MAX(B:B)</f>
        <v>0</v>
      </c>
      <c r="F7674" s="11">
        <f>C7674/MAX(C:C)</f>
        <v>8.150158520583226E-6</v>
      </c>
      <c r="I7674" s="11">
        <f t="shared" si="119"/>
        <v>0.80049742747832053</v>
      </c>
      <c r="J7674" s="11">
        <f t="shared" si="119"/>
        <v>1.1042511555111645E-4</v>
      </c>
    </row>
    <row r="7675" spans="1:10" x14ac:dyDescent="0.25">
      <c r="A7675" s="11">
        <v>1325.0833</v>
      </c>
      <c r="B7675" s="11">
        <f>raw!O7664</f>
        <v>1</v>
      </c>
      <c r="C7675" s="11">
        <f>raw!P7664</f>
        <v>0</v>
      </c>
      <c r="E7675" s="11">
        <f>1.07*B7675/MAX(B:B)</f>
        <v>2.7828348504551367E-5</v>
      </c>
      <c r="F7675" s="11">
        <f>C7675/MAX(C:C)</f>
        <v>0</v>
      </c>
      <c r="I7675" s="11">
        <f t="shared" si="119"/>
        <v>0.80049742747832053</v>
      </c>
      <c r="J7675" s="11">
        <f t="shared" si="119"/>
        <v>1.1042511555111645E-4</v>
      </c>
    </row>
    <row r="7676" spans="1:10" x14ac:dyDescent="0.25">
      <c r="A7676" s="11">
        <v>1325.1667</v>
      </c>
      <c r="B7676" s="11">
        <f>raw!O7665</f>
        <v>1</v>
      </c>
      <c r="C7676" s="11">
        <f>raw!P7665</f>
        <v>0</v>
      </c>
      <c r="E7676" s="11">
        <f>1.07*B7676/MAX(B:B)</f>
        <v>2.7828348504551367E-5</v>
      </c>
      <c r="F7676" s="11">
        <f>C7676/MAX(C:C)</f>
        <v>0</v>
      </c>
      <c r="I7676" s="11">
        <f t="shared" si="119"/>
        <v>0.80049742747832053</v>
      </c>
      <c r="J7676" s="11">
        <f t="shared" si="119"/>
        <v>1.1042511555111645E-4</v>
      </c>
    </row>
    <row r="7677" spans="1:10" x14ac:dyDescent="0.25">
      <c r="A7677" s="11">
        <v>1325.25</v>
      </c>
      <c r="B7677" s="11">
        <f>raw!O7666</f>
        <v>1</v>
      </c>
      <c r="C7677" s="11">
        <f>raw!P7666</f>
        <v>2</v>
      </c>
      <c r="E7677" s="11">
        <f>1.07*B7677/MAX(B:B)</f>
        <v>2.7828348504551367E-5</v>
      </c>
      <c r="F7677" s="11">
        <f>C7677/MAX(C:C)</f>
        <v>1.6300317041166452E-5</v>
      </c>
      <c r="I7677" s="11">
        <f t="shared" si="119"/>
        <v>0.80049742747832053</v>
      </c>
      <c r="J7677" s="11">
        <f t="shared" si="119"/>
        <v>1.1042511555111645E-4</v>
      </c>
    </row>
    <row r="7678" spans="1:10" x14ac:dyDescent="0.25">
      <c r="A7678" s="11">
        <v>1325.5</v>
      </c>
      <c r="B7678" s="11">
        <f>raw!O7667</f>
        <v>1</v>
      </c>
      <c r="C7678" s="11">
        <f>raw!P7667</f>
        <v>1</v>
      </c>
      <c r="E7678" s="11">
        <f>1.07*B7678/MAX(B:B)</f>
        <v>2.7828348504551367E-5</v>
      </c>
      <c r="F7678" s="11">
        <f>C7678/MAX(C:C)</f>
        <v>8.150158520583226E-6</v>
      </c>
      <c r="I7678" s="11">
        <f t="shared" si="119"/>
        <v>0.80049742747832053</v>
      </c>
      <c r="J7678" s="11">
        <f t="shared" si="119"/>
        <v>1.1042511555111645E-4</v>
      </c>
    </row>
    <row r="7679" spans="1:10" x14ac:dyDescent="0.25">
      <c r="A7679" s="11">
        <v>1325.5833</v>
      </c>
      <c r="B7679" s="11">
        <f>raw!O7668</f>
        <v>0</v>
      </c>
      <c r="C7679" s="11">
        <f>raw!P7668</f>
        <v>1</v>
      </c>
      <c r="E7679" s="11">
        <f>1.07*B7679/MAX(B:B)</f>
        <v>0</v>
      </c>
      <c r="F7679" s="11">
        <f>C7679/MAX(C:C)</f>
        <v>8.150158520583226E-6</v>
      </c>
      <c r="I7679" s="11">
        <f t="shared" si="119"/>
        <v>0.80049742747832053</v>
      </c>
      <c r="J7679" s="11">
        <f t="shared" si="119"/>
        <v>1.1042511555111645E-4</v>
      </c>
    </row>
    <row r="7680" spans="1:10" x14ac:dyDescent="0.25">
      <c r="A7680" s="11">
        <v>1325.6667</v>
      </c>
      <c r="B7680" s="11">
        <f>raw!O7669</f>
        <v>1</v>
      </c>
      <c r="C7680" s="11">
        <f>raw!P7669</f>
        <v>0</v>
      </c>
      <c r="E7680" s="11">
        <f>1.07*B7680/MAX(B:B)</f>
        <v>2.7828348504551367E-5</v>
      </c>
      <c r="F7680" s="11">
        <f>C7680/MAX(C:C)</f>
        <v>0</v>
      </c>
      <c r="I7680" s="11">
        <f t="shared" si="119"/>
        <v>0.80049742747832053</v>
      </c>
      <c r="J7680" s="11">
        <f t="shared" si="119"/>
        <v>1.1042511555111645E-4</v>
      </c>
    </row>
    <row r="7681" spans="1:10" x14ac:dyDescent="0.25">
      <c r="A7681" s="11">
        <v>1325.75</v>
      </c>
      <c r="B7681" s="11">
        <f>raw!O7670</f>
        <v>1</v>
      </c>
      <c r="C7681" s="11">
        <f>raw!P7670</f>
        <v>3</v>
      </c>
      <c r="E7681" s="11">
        <f>1.07*B7681/MAX(B:B)</f>
        <v>2.7828348504551367E-5</v>
      </c>
      <c r="F7681" s="11">
        <f>C7681/MAX(C:C)</f>
        <v>2.4450475561749676E-5</v>
      </c>
      <c r="I7681" s="11">
        <f t="shared" si="119"/>
        <v>0.80049742747832053</v>
      </c>
      <c r="J7681" s="11">
        <f t="shared" si="119"/>
        <v>1.1042511555111645E-4</v>
      </c>
    </row>
    <row r="7682" spans="1:10" x14ac:dyDescent="0.25">
      <c r="A7682" s="11">
        <v>1325.8333</v>
      </c>
      <c r="B7682" s="11">
        <f>raw!O7671</f>
        <v>1</v>
      </c>
      <c r="C7682" s="11">
        <f>raw!P7671</f>
        <v>2</v>
      </c>
      <c r="E7682" s="11">
        <f>1.07*B7682/MAX(B:B)</f>
        <v>2.7828348504551367E-5</v>
      </c>
      <c r="F7682" s="11">
        <f>C7682/MAX(C:C)</f>
        <v>1.6300317041166452E-5</v>
      </c>
      <c r="I7682" s="11">
        <f t="shared" si="119"/>
        <v>0.80049742747832053</v>
      </c>
      <c r="J7682" s="11">
        <f t="shared" si="119"/>
        <v>1.1042511555111645E-4</v>
      </c>
    </row>
    <row r="7683" spans="1:10" x14ac:dyDescent="0.25">
      <c r="A7683" s="11">
        <v>1325.9167</v>
      </c>
      <c r="B7683" s="11">
        <f>raw!O7672</f>
        <v>0</v>
      </c>
      <c r="C7683" s="11">
        <f>raw!P7672</f>
        <v>1</v>
      </c>
      <c r="E7683" s="11">
        <f>1.07*B7683/MAX(B:B)</f>
        <v>0</v>
      </c>
      <c r="F7683" s="11">
        <f>C7683/MAX(C:C)</f>
        <v>8.150158520583226E-6</v>
      </c>
      <c r="I7683" s="11">
        <f t="shared" si="119"/>
        <v>0.80049742747832053</v>
      </c>
      <c r="J7683" s="11">
        <f t="shared" si="119"/>
        <v>1.1042511555111645E-4</v>
      </c>
    </row>
    <row r="7684" spans="1:10" x14ac:dyDescent="0.25">
      <c r="A7684" s="11">
        <v>1326.1667</v>
      </c>
      <c r="B7684" s="11">
        <f>raw!O7673</f>
        <v>1</v>
      </c>
      <c r="C7684" s="11">
        <f>raw!P7673</f>
        <v>0</v>
      </c>
      <c r="E7684" s="11">
        <f>1.07*B7684/MAX(B:B)</f>
        <v>2.7828348504551367E-5</v>
      </c>
      <c r="F7684" s="11">
        <f>C7684/MAX(C:C)</f>
        <v>0</v>
      </c>
      <c r="I7684" s="11">
        <f t="shared" si="119"/>
        <v>0.80049742747832053</v>
      </c>
      <c r="J7684" s="11">
        <f t="shared" si="119"/>
        <v>1.1042511555111645E-4</v>
      </c>
    </row>
    <row r="7685" spans="1:10" x14ac:dyDescent="0.25">
      <c r="A7685" s="11">
        <v>1326.5</v>
      </c>
      <c r="B7685" s="11">
        <f>raw!O7674</f>
        <v>0</v>
      </c>
      <c r="C7685" s="11">
        <f>raw!P7674</f>
        <v>2</v>
      </c>
      <c r="E7685" s="11">
        <f>1.07*B7685/MAX(B:B)</f>
        <v>0</v>
      </c>
      <c r="F7685" s="11">
        <f>C7685/MAX(C:C)</f>
        <v>1.6300317041166452E-5</v>
      </c>
      <c r="I7685" s="11">
        <f t="shared" si="119"/>
        <v>0.80049742747832053</v>
      </c>
      <c r="J7685" s="11">
        <f t="shared" si="119"/>
        <v>1.1042511555111645E-4</v>
      </c>
    </row>
    <row r="7686" spans="1:10" x14ac:dyDescent="0.25">
      <c r="A7686" s="11">
        <v>1326.5833</v>
      </c>
      <c r="B7686" s="11">
        <f>raw!O7675</f>
        <v>1</v>
      </c>
      <c r="C7686" s="11">
        <f>raw!P7675</f>
        <v>1</v>
      </c>
      <c r="E7686" s="11">
        <f>1.07*B7686/MAX(B:B)</f>
        <v>2.7828348504551367E-5</v>
      </c>
      <c r="F7686" s="11">
        <f>C7686/MAX(C:C)</f>
        <v>8.150158520583226E-6</v>
      </c>
      <c r="I7686" s="11">
        <f t="shared" si="119"/>
        <v>0.80049742747832053</v>
      </c>
      <c r="J7686" s="11">
        <f t="shared" si="119"/>
        <v>1.1042511555111645E-4</v>
      </c>
    </row>
    <row r="7687" spans="1:10" x14ac:dyDescent="0.25">
      <c r="A7687" s="11">
        <v>1326.6667</v>
      </c>
      <c r="B7687" s="11">
        <f>raw!O7676</f>
        <v>1</v>
      </c>
      <c r="C7687" s="11">
        <f>raw!P7676</f>
        <v>1</v>
      </c>
      <c r="E7687" s="11">
        <f>1.07*B7687/MAX(B:B)</f>
        <v>2.7828348504551367E-5</v>
      </c>
      <c r="F7687" s="11">
        <f>C7687/MAX(C:C)</f>
        <v>8.150158520583226E-6</v>
      </c>
      <c r="I7687" s="11">
        <f t="shared" si="119"/>
        <v>0.80049742747832053</v>
      </c>
      <c r="J7687" s="11">
        <f t="shared" si="119"/>
        <v>1.1042511555111645E-4</v>
      </c>
    </row>
    <row r="7688" spans="1:10" x14ac:dyDescent="0.25">
      <c r="A7688" s="11">
        <v>1326.8333</v>
      </c>
      <c r="B7688" s="11">
        <f>raw!O7677</f>
        <v>0</v>
      </c>
      <c r="C7688" s="11">
        <f>raw!P7677</f>
        <v>1</v>
      </c>
      <c r="E7688" s="11">
        <f>1.07*B7688/MAX(B:B)</f>
        <v>0</v>
      </c>
      <c r="F7688" s="11">
        <f>C7688/MAX(C:C)</f>
        <v>8.150158520583226E-6</v>
      </c>
      <c r="I7688" s="11">
        <f t="shared" si="119"/>
        <v>0.80049742747832053</v>
      </c>
      <c r="J7688" s="11">
        <f t="shared" si="119"/>
        <v>1.1042511555111645E-4</v>
      </c>
    </row>
    <row r="7689" spans="1:10" x14ac:dyDescent="0.25">
      <c r="A7689" s="11">
        <v>1326.9167</v>
      </c>
      <c r="B7689" s="11">
        <f>raw!O7678</f>
        <v>0</v>
      </c>
      <c r="C7689" s="11">
        <f>raw!P7678</f>
        <v>2</v>
      </c>
      <c r="E7689" s="11">
        <f>1.07*B7689/MAX(B:B)</f>
        <v>0</v>
      </c>
      <c r="F7689" s="11">
        <f>C7689/MAX(C:C)</f>
        <v>1.6300317041166452E-5</v>
      </c>
      <c r="I7689" s="11">
        <f t="shared" si="119"/>
        <v>0.80049742747832053</v>
      </c>
      <c r="J7689" s="11">
        <f t="shared" si="119"/>
        <v>1.1042511555111645E-4</v>
      </c>
    </row>
    <row r="7690" spans="1:10" x14ac:dyDescent="0.25">
      <c r="A7690" s="11">
        <v>1327.0833</v>
      </c>
      <c r="B7690" s="11">
        <f>raw!O7679</f>
        <v>2</v>
      </c>
      <c r="C7690" s="11">
        <f>raw!P7679</f>
        <v>1</v>
      </c>
      <c r="E7690" s="11">
        <f>1.07*B7690/MAX(B:B)</f>
        <v>5.5656697009102735E-5</v>
      </c>
      <c r="F7690" s="11">
        <f>C7690/MAX(C:C)</f>
        <v>8.150158520583226E-6</v>
      </c>
      <c r="I7690" s="11">
        <f t="shared" si="119"/>
        <v>0.80049742747832053</v>
      </c>
      <c r="J7690" s="11">
        <f t="shared" si="119"/>
        <v>1.1042511555111645E-4</v>
      </c>
    </row>
    <row r="7691" spans="1:10" x14ac:dyDescent="0.25">
      <c r="A7691" s="11">
        <v>1327.1667</v>
      </c>
      <c r="B7691" s="11">
        <f>raw!O7680</f>
        <v>1</v>
      </c>
      <c r="C7691" s="11">
        <f>raw!P7680</f>
        <v>2</v>
      </c>
      <c r="E7691" s="11">
        <f>1.07*B7691/MAX(B:B)</f>
        <v>2.7828348504551367E-5</v>
      </c>
      <c r="F7691" s="11">
        <f>C7691/MAX(C:C)</f>
        <v>1.6300317041166452E-5</v>
      </c>
      <c r="I7691" s="11">
        <f t="shared" si="119"/>
        <v>0.80049742747832053</v>
      </c>
      <c r="J7691" s="11">
        <f t="shared" si="119"/>
        <v>1.1042511555111645E-4</v>
      </c>
    </row>
    <row r="7692" spans="1:10" x14ac:dyDescent="0.25">
      <c r="A7692" s="11">
        <v>1327.25</v>
      </c>
      <c r="B7692" s="11">
        <f>raw!O7681</f>
        <v>1</v>
      </c>
      <c r="C7692" s="11">
        <f>raw!P7681</f>
        <v>0</v>
      </c>
      <c r="E7692" s="11">
        <f>1.07*B7692/MAX(B:B)</f>
        <v>2.7828348504551367E-5</v>
      </c>
      <c r="F7692" s="11">
        <f>C7692/MAX(C:C)</f>
        <v>0</v>
      </c>
      <c r="I7692" s="11">
        <f t="shared" si="119"/>
        <v>0.80049742747832053</v>
      </c>
      <c r="J7692" s="11">
        <f t="shared" si="119"/>
        <v>1.1042511555111645E-4</v>
      </c>
    </row>
    <row r="7693" spans="1:10" x14ac:dyDescent="0.25">
      <c r="A7693" s="11">
        <v>1327.3333</v>
      </c>
      <c r="B7693" s="11">
        <f>raw!O7682</f>
        <v>1</v>
      </c>
      <c r="C7693" s="11">
        <f>raw!P7682</f>
        <v>0</v>
      </c>
      <c r="E7693" s="11">
        <f>1.07*B7693/MAX(B:B)</f>
        <v>2.7828348504551367E-5</v>
      </c>
      <c r="F7693" s="11">
        <f>C7693/MAX(C:C)</f>
        <v>0</v>
      </c>
      <c r="I7693" s="11">
        <f t="shared" si="119"/>
        <v>0.80049742747832053</v>
      </c>
      <c r="J7693" s="11">
        <f t="shared" si="119"/>
        <v>1.1042511555111645E-4</v>
      </c>
    </row>
    <row r="7694" spans="1:10" x14ac:dyDescent="0.25">
      <c r="A7694" s="11">
        <v>1327.4167</v>
      </c>
      <c r="B7694" s="11">
        <f>raw!O7683</f>
        <v>0</v>
      </c>
      <c r="C7694" s="11">
        <f>raw!P7683</f>
        <v>1</v>
      </c>
      <c r="E7694" s="11">
        <f>1.07*B7694/MAX(B:B)</f>
        <v>0</v>
      </c>
      <c r="F7694" s="11">
        <f>C7694/MAX(C:C)</f>
        <v>8.150158520583226E-6</v>
      </c>
      <c r="I7694" s="11">
        <f t="shared" si="119"/>
        <v>0.80049742747832053</v>
      </c>
      <c r="J7694" s="11">
        <f t="shared" si="119"/>
        <v>1.1042511555111645E-4</v>
      </c>
    </row>
    <row r="7695" spans="1:10" x14ac:dyDescent="0.25">
      <c r="A7695" s="11">
        <v>1327.5</v>
      </c>
      <c r="B7695" s="11">
        <f>raw!O7684</f>
        <v>0</v>
      </c>
      <c r="C7695" s="11">
        <f>raw!P7684</f>
        <v>1</v>
      </c>
      <c r="E7695" s="11">
        <f>1.07*B7695/MAX(B:B)</f>
        <v>0</v>
      </c>
      <c r="F7695" s="11">
        <f>C7695/MAX(C:C)</f>
        <v>8.150158520583226E-6</v>
      </c>
      <c r="I7695" s="11">
        <f t="shared" si="119"/>
        <v>0.80049742747832053</v>
      </c>
      <c r="J7695" s="11">
        <f t="shared" si="119"/>
        <v>1.1042511555111645E-4</v>
      </c>
    </row>
    <row r="7696" spans="1:10" x14ac:dyDescent="0.25">
      <c r="A7696" s="11">
        <v>1327.5833</v>
      </c>
      <c r="B7696" s="11">
        <f>raw!O7685</f>
        <v>0</v>
      </c>
      <c r="C7696" s="11">
        <f>raw!P7685</f>
        <v>1</v>
      </c>
      <c r="E7696" s="11">
        <f>1.07*B7696/MAX(B:B)</f>
        <v>0</v>
      </c>
      <c r="F7696" s="11">
        <f>C7696/MAX(C:C)</f>
        <v>8.150158520583226E-6</v>
      </c>
      <c r="I7696" s="11">
        <f t="shared" ref="I7696:J7759" si="120">I$7+I$4*EXP(-($A7696-I$5)*($A7696-I$5)/(2*I$6*I$6))</f>
        <v>0.80049742747832053</v>
      </c>
      <c r="J7696" s="11">
        <f t="shared" si="120"/>
        <v>1.1042511555111645E-4</v>
      </c>
    </row>
    <row r="7697" spans="1:10" x14ac:dyDescent="0.25">
      <c r="A7697" s="11">
        <v>1327.6667</v>
      </c>
      <c r="B7697" s="11">
        <f>raw!O7686</f>
        <v>1</v>
      </c>
      <c r="C7697" s="11">
        <f>raw!P7686</f>
        <v>0</v>
      </c>
      <c r="E7697" s="11">
        <f>1.07*B7697/MAX(B:B)</f>
        <v>2.7828348504551367E-5</v>
      </c>
      <c r="F7697" s="11">
        <f>C7697/MAX(C:C)</f>
        <v>0</v>
      </c>
      <c r="I7697" s="11">
        <f t="shared" si="120"/>
        <v>0.80049742747832053</v>
      </c>
      <c r="J7697" s="11">
        <f t="shared" si="120"/>
        <v>1.1042511555111645E-4</v>
      </c>
    </row>
    <row r="7698" spans="1:10" x14ac:dyDescent="0.25">
      <c r="A7698" s="11">
        <v>1327.75</v>
      </c>
      <c r="B7698" s="11">
        <f>raw!O7687</f>
        <v>2</v>
      </c>
      <c r="C7698" s="11">
        <f>raw!P7687</f>
        <v>2</v>
      </c>
      <c r="E7698" s="11">
        <f>1.07*B7698/MAX(B:B)</f>
        <v>5.5656697009102735E-5</v>
      </c>
      <c r="F7698" s="11">
        <f>C7698/MAX(C:C)</f>
        <v>1.6300317041166452E-5</v>
      </c>
      <c r="I7698" s="11">
        <f t="shared" si="120"/>
        <v>0.80049742747832053</v>
      </c>
      <c r="J7698" s="11">
        <f t="shared" si="120"/>
        <v>1.1042511555111645E-4</v>
      </c>
    </row>
    <row r="7699" spans="1:10" x14ac:dyDescent="0.25">
      <c r="A7699" s="11">
        <v>1327.9167</v>
      </c>
      <c r="B7699" s="11">
        <f>raw!O7688</f>
        <v>1</v>
      </c>
      <c r="C7699" s="11">
        <f>raw!P7688</f>
        <v>2</v>
      </c>
      <c r="E7699" s="11">
        <f>1.07*B7699/MAX(B:B)</f>
        <v>2.7828348504551367E-5</v>
      </c>
      <c r="F7699" s="11">
        <f>C7699/MAX(C:C)</f>
        <v>1.6300317041166452E-5</v>
      </c>
      <c r="I7699" s="11">
        <f t="shared" si="120"/>
        <v>0.80049742747832053</v>
      </c>
      <c r="J7699" s="11">
        <f t="shared" si="120"/>
        <v>1.1042511555111645E-4</v>
      </c>
    </row>
    <row r="7700" spans="1:10" x14ac:dyDescent="0.25">
      <c r="A7700" s="11">
        <v>1328</v>
      </c>
      <c r="B7700" s="11">
        <f>raw!O7689</f>
        <v>0</v>
      </c>
      <c r="C7700" s="11">
        <f>raw!P7689</f>
        <v>1</v>
      </c>
      <c r="E7700" s="11">
        <f>1.07*B7700/MAX(B:B)</f>
        <v>0</v>
      </c>
      <c r="F7700" s="11">
        <f>C7700/MAX(C:C)</f>
        <v>8.150158520583226E-6</v>
      </c>
      <c r="I7700" s="11">
        <f t="shared" si="120"/>
        <v>0.80049742747832053</v>
      </c>
      <c r="J7700" s="11">
        <f t="shared" si="120"/>
        <v>1.1042511555111645E-4</v>
      </c>
    </row>
    <row r="7701" spans="1:10" x14ac:dyDescent="0.25">
      <c r="A7701" s="11">
        <v>1328.0833</v>
      </c>
      <c r="B7701" s="11">
        <f>raw!O7690</f>
        <v>0</v>
      </c>
      <c r="C7701" s="11">
        <f>raw!P7690</f>
        <v>3</v>
      </c>
      <c r="E7701" s="11">
        <f>1.07*B7701/MAX(B:B)</f>
        <v>0</v>
      </c>
      <c r="F7701" s="11">
        <f>C7701/MAX(C:C)</f>
        <v>2.4450475561749676E-5</v>
      </c>
      <c r="I7701" s="11">
        <f t="shared" si="120"/>
        <v>0.80049742747832053</v>
      </c>
      <c r="J7701" s="11">
        <f t="shared" si="120"/>
        <v>1.1042511555111645E-4</v>
      </c>
    </row>
    <row r="7702" spans="1:10" x14ac:dyDescent="0.25">
      <c r="A7702" s="11">
        <v>1328.4167</v>
      </c>
      <c r="B7702" s="11">
        <f>raw!O7691</f>
        <v>0</v>
      </c>
      <c r="C7702" s="11">
        <f>raw!P7691</f>
        <v>1</v>
      </c>
      <c r="E7702" s="11">
        <f>1.07*B7702/MAX(B:B)</f>
        <v>0</v>
      </c>
      <c r="F7702" s="11">
        <f>C7702/MAX(C:C)</f>
        <v>8.150158520583226E-6</v>
      </c>
      <c r="I7702" s="11">
        <f t="shared" si="120"/>
        <v>0.80049742747832053</v>
      </c>
      <c r="J7702" s="11">
        <f t="shared" si="120"/>
        <v>1.1042511555111645E-4</v>
      </c>
    </row>
    <row r="7703" spans="1:10" x14ac:dyDescent="0.25">
      <c r="A7703" s="11">
        <v>1328.5</v>
      </c>
      <c r="B7703" s="11">
        <f>raw!O7692</f>
        <v>0</v>
      </c>
      <c r="C7703" s="11">
        <f>raw!P7692</f>
        <v>1</v>
      </c>
      <c r="E7703" s="11">
        <f>1.07*B7703/MAX(B:B)</f>
        <v>0</v>
      </c>
      <c r="F7703" s="11">
        <f>C7703/MAX(C:C)</f>
        <v>8.150158520583226E-6</v>
      </c>
      <c r="I7703" s="11">
        <f t="shared" si="120"/>
        <v>0.80049742747832053</v>
      </c>
      <c r="J7703" s="11">
        <f t="shared" si="120"/>
        <v>1.1042511555111645E-4</v>
      </c>
    </row>
    <row r="7704" spans="1:10" x14ac:dyDescent="0.25">
      <c r="A7704" s="11">
        <v>1328.5833</v>
      </c>
      <c r="B7704" s="11">
        <f>raw!O7693</f>
        <v>0</v>
      </c>
      <c r="C7704" s="11">
        <f>raw!P7693</f>
        <v>3</v>
      </c>
      <c r="E7704" s="11">
        <f>1.07*B7704/MAX(B:B)</f>
        <v>0</v>
      </c>
      <c r="F7704" s="11">
        <f>C7704/MAX(C:C)</f>
        <v>2.4450475561749676E-5</v>
      </c>
      <c r="I7704" s="11">
        <f t="shared" si="120"/>
        <v>0.80049742747832053</v>
      </c>
      <c r="J7704" s="11">
        <f t="shared" si="120"/>
        <v>1.1042511555111645E-4</v>
      </c>
    </row>
    <row r="7705" spans="1:10" x14ac:dyDescent="0.25">
      <c r="A7705" s="11">
        <v>1328.6667</v>
      </c>
      <c r="B7705" s="11">
        <f>raw!O7694</f>
        <v>0</v>
      </c>
      <c r="C7705" s="11">
        <f>raw!P7694</f>
        <v>3</v>
      </c>
      <c r="E7705" s="11">
        <f>1.07*B7705/MAX(B:B)</f>
        <v>0</v>
      </c>
      <c r="F7705" s="11">
        <f>C7705/MAX(C:C)</f>
        <v>2.4450475561749676E-5</v>
      </c>
      <c r="I7705" s="11">
        <f t="shared" si="120"/>
        <v>0.80049742747832053</v>
      </c>
      <c r="J7705" s="11">
        <f t="shared" si="120"/>
        <v>1.1042511555111645E-4</v>
      </c>
    </row>
    <row r="7706" spans="1:10" x14ac:dyDescent="0.25">
      <c r="A7706" s="11">
        <v>1328.75</v>
      </c>
      <c r="B7706" s="11">
        <f>raw!O7695</f>
        <v>0</v>
      </c>
      <c r="C7706" s="11">
        <f>raw!P7695</f>
        <v>1</v>
      </c>
      <c r="E7706" s="11">
        <f>1.07*B7706/MAX(B:B)</f>
        <v>0</v>
      </c>
      <c r="F7706" s="11">
        <f>C7706/MAX(C:C)</f>
        <v>8.150158520583226E-6</v>
      </c>
      <c r="I7706" s="11">
        <f t="shared" si="120"/>
        <v>0.80049742747832053</v>
      </c>
      <c r="J7706" s="11">
        <f t="shared" si="120"/>
        <v>1.1042511555111645E-4</v>
      </c>
    </row>
    <row r="7707" spans="1:10" x14ac:dyDescent="0.25">
      <c r="A7707" s="11">
        <v>1328.8333</v>
      </c>
      <c r="B7707" s="11">
        <f>raw!O7696</f>
        <v>3</v>
      </c>
      <c r="C7707" s="11">
        <f>raw!P7696</f>
        <v>2</v>
      </c>
      <c r="E7707" s="11">
        <f>1.07*B7707/MAX(B:B)</f>
        <v>8.3485045513654089E-5</v>
      </c>
      <c r="F7707" s="11">
        <f>C7707/MAX(C:C)</f>
        <v>1.6300317041166452E-5</v>
      </c>
      <c r="I7707" s="11">
        <f t="shared" si="120"/>
        <v>0.80049742747832053</v>
      </c>
      <c r="J7707" s="11">
        <f t="shared" si="120"/>
        <v>1.1042511555111645E-4</v>
      </c>
    </row>
    <row r="7708" spans="1:10" x14ac:dyDescent="0.25">
      <c r="A7708" s="11">
        <v>1329</v>
      </c>
      <c r="B7708" s="11">
        <f>raw!O7697</f>
        <v>0</v>
      </c>
      <c r="C7708" s="11">
        <f>raw!P7697</f>
        <v>2</v>
      </c>
      <c r="E7708" s="11">
        <f>1.07*B7708/MAX(B:B)</f>
        <v>0</v>
      </c>
      <c r="F7708" s="11">
        <f>C7708/MAX(C:C)</f>
        <v>1.6300317041166452E-5</v>
      </c>
      <c r="I7708" s="11">
        <f t="shared" si="120"/>
        <v>0.80049742747832053</v>
      </c>
      <c r="J7708" s="11">
        <f t="shared" si="120"/>
        <v>1.1042511555111645E-4</v>
      </c>
    </row>
    <row r="7709" spans="1:10" x14ac:dyDescent="0.25">
      <c r="A7709" s="11">
        <v>1329.0833</v>
      </c>
      <c r="B7709" s="11">
        <f>raw!O7698</f>
        <v>1</v>
      </c>
      <c r="C7709" s="11">
        <f>raw!P7698</f>
        <v>1</v>
      </c>
      <c r="E7709" s="11">
        <f>1.07*B7709/MAX(B:B)</f>
        <v>2.7828348504551367E-5</v>
      </c>
      <c r="F7709" s="11">
        <f>C7709/MAX(C:C)</f>
        <v>8.150158520583226E-6</v>
      </c>
      <c r="I7709" s="11">
        <f t="shared" si="120"/>
        <v>0.80049742747832053</v>
      </c>
      <c r="J7709" s="11">
        <f t="shared" si="120"/>
        <v>1.1042511555111645E-4</v>
      </c>
    </row>
    <row r="7710" spans="1:10" x14ac:dyDescent="0.25">
      <c r="A7710" s="11">
        <v>1329.1667</v>
      </c>
      <c r="B7710" s="11">
        <f>raw!O7699</f>
        <v>0</v>
      </c>
      <c r="C7710" s="11">
        <f>raw!P7699</f>
        <v>2</v>
      </c>
      <c r="E7710" s="11">
        <f>1.07*B7710/MAX(B:B)</f>
        <v>0</v>
      </c>
      <c r="F7710" s="11">
        <f>C7710/MAX(C:C)</f>
        <v>1.6300317041166452E-5</v>
      </c>
      <c r="I7710" s="11">
        <f t="shared" si="120"/>
        <v>0.80049742747832053</v>
      </c>
      <c r="J7710" s="11">
        <f t="shared" si="120"/>
        <v>1.1042511555111645E-4</v>
      </c>
    </row>
    <row r="7711" spans="1:10" x14ac:dyDescent="0.25">
      <c r="A7711" s="11">
        <v>1329.25</v>
      </c>
      <c r="B7711" s="11">
        <f>raw!O7700</f>
        <v>2</v>
      </c>
      <c r="C7711" s="11">
        <f>raw!P7700</f>
        <v>4</v>
      </c>
      <c r="E7711" s="11">
        <f>1.07*B7711/MAX(B:B)</f>
        <v>5.5656697009102735E-5</v>
      </c>
      <c r="F7711" s="11">
        <f>C7711/MAX(C:C)</f>
        <v>3.2600634082332904E-5</v>
      </c>
      <c r="I7711" s="11">
        <f t="shared" si="120"/>
        <v>0.80049742747832053</v>
      </c>
      <c r="J7711" s="11">
        <f t="shared" si="120"/>
        <v>1.1042511555111645E-4</v>
      </c>
    </row>
    <row r="7712" spans="1:10" x14ac:dyDescent="0.25">
      <c r="A7712" s="11">
        <v>1329.3333</v>
      </c>
      <c r="B7712" s="11">
        <f>raw!O7701</f>
        <v>0</v>
      </c>
      <c r="C7712" s="11">
        <f>raw!P7701</f>
        <v>3</v>
      </c>
      <c r="E7712" s="11">
        <f>1.07*B7712/MAX(B:B)</f>
        <v>0</v>
      </c>
      <c r="F7712" s="11">
        <f>C7712/MAX(C:C)</f>
        <v>2.4450475561749676E-5</v>
      </c>
      <c r="I7712" s="11">
        <f t="shared" si="120"/>
        <v>0.80049742747832053</v>
      </c>
      <c r="J7712" s="11">
        <f t="shared" si="120"/>
        <v>1.1042511555111645E-4</v>
      </c>
    </row>
    <row r="7713" spans="1:10" x14ac:dyDescent="0.25">
      <c r="A7713" s="11">
        <v>1329.4167</v>
      </c>
      <c r="B7713" s="11">
        <f>raw!O7702</f>
        <v>0</v>
      </c>
      <c r="C7713" s="11">
        <f>raw!P7702</f>
        <v>4</v>
      </c>
      <c r="E7713" s="11">
        <f>1.07*B7713/MAX(B:B)</f>
        <v>0</v>
      </c>
      <c r="F7713" s="11">
        <f>C7713/MAX(C:C)</f>
        <v>3.2600634082332904E-5</v>
      </c>
      <c r="I7713" s="11">
        <f t="shared" si="120"/>
        <v>0.80049742747832053</v>
      </c>
      <c r="J7713" s="11">
        <f t="shared" si="120"/>
        <v>1.1042511555111645E-4</v>
      </c>
    </row>
    <row r="7714" spans="1:10" x14ac:dyDescent="0.25">
      <c r="A7714" s="11">
        <v>1329.5</v>
      </c>
      <c r="B7714" s="11">
        <f>raw!O7703</f>
        <v>1</v>
      </c>
      <c r="C7714" s="11">
        <f>raw!P7703</f>
        <v>1</v>
      </c>
      <c r="E7714" s="11">
        <f>1.07*B7714/MAX(B:B)</f>
        <v>2.7828348504551367E-5</v>
      </c>
      <c r="F7714" s="11">
        <f>C7714/MAX(C:C)</f>
        <v>8.150158520583226E-6</v>
      </c>
      <c r="I7714" s="11">
        <f t="shared" si="120"/>
        <v>0.80049742747832053</v>
      </c>
      <c r="J7714" s="11">
        <f t="shared" si="120"/>
        <v>1.1042511555111645E-4</v>
      </c>
    </row>
    <row r="7715" spans="1:10" x14ac:dyDescent="0.25">
      <c r="A7715" s="11">
        <v>1329.6667</v>
      </c>
      <c r="B7715" s="11">
        <f>raw!O7704</f>
        <v>0</v>
      </c>
      <c r="C7715" s="11">
        <f>raw!P7704</f>
        <v>1</v>
      </c>
      <c r="E7715" s="11">
        <f>1.07*B7715/MAX(B:B)</f>
        <v>0</v>
      </c>
      <c r="F7715" s="11">
        <f>C7715/MAX(C:C)</f>
        <v>8.150158520583226E-6</v>
      </c>
      <c r="I7715" s="11">
        <f t="shared" si="120"/>
        <v>0.80049742747832053</v>
      </c>
      <c r="J7715" s="11">
        <f t="shared" si="120"/>
        <v>1.1042511555111645E-4</v>
      </c>
    </row>
    <row r="7716" spans="1:10" x14ac:dyDescent="0.25">
      <c r="A7716" s="11">
        <v>1329.75</v>
      </c>
      <c r="B7716" s="11">
        <f>raw!O7705</f>
        <v>1</v>
      </c>
      <c r="C7716" s="11">
        <f>raw!P7705</f>
        <v>4</v>
      </c>
      <c r="E7716" s="11">
        <f>1.07*B7716/MAX(B:B)</f>
        <v>2.7828348504551367E-5</v>
      </c>
      <c r="F7716" s="11">
        <f>C7716/MAX(C:C)</f>
        <v>3.2600634082332904E-5</v>
      </c>
      <c r="I7716" s="11">
        <f t="shared" si="120"/>
        <v>0.80049742747832053</v>
      </c>
      <c r="J7716" s="11">
        <f t="shared" si="120"/>
        <v>1.1042511555111645E-4</v>
      </c>
    </row>
    <row r="7717" spans="1:10" x14ac:dyDescent="0.25">
      <c r="A7717" s="11">
        <v>1329.8333</v>
      </c>
      <c r="B7717" s="11">
        <f>raw!O7706</f>
        <v>1</v>
      </c>
      <c r="C7717" s="11">
        <f>raw!P7706</f>
        <v>2</v>
      </c>
      <c r="E7717" s="11">
        <f>1.07*B7717/MAX(B:B)</f>
        <v>2.7828348504551367E-5</v>
      </c>
      <c r="F7717" s="11">
        <f>C7717/MAX(C:C)</f>
        <v>1.6300317041166452E-5</v>
      </c>
      <c r="I7717" s="11">
        <f t="shared" si="120"/>
        <v>0.80049742747832053</v>
      </c>
      <c r="J7717" s="11">
        <f t="shared" si="120"/>
        <v>1.1042511555111645E-4</v>
      </c>
    </row>
    <row r="7718" spans="1:10" x14ac:dyDescent="0.25">
      <c r="A7718" s="11">
        <v>1329.9167</v>
      </c>
      <c r="B7718" s="11">
        <f>raw!O7707</f>
        <v>1</v>
      </c>
      <c r="C7718" s="11">
        <f>raw!P7707</f>
        <v>2</v>
      </c>
      <c r="E7718" s="11">
        <f>1.07*B7718/MAX(B:B)</f>
        <v>2.7828348504551367E-5</v>
      </c>
      <c r="F7718" s="11">
        <f>C7718/MAX(C:C)</f>
        <v>1.6300317041166452E-5</v>
      </c>
      <c r="I7718" s="11">
        <f t="shared" si="120"/>
        <v>0.80049742747832053</v>
      </c>
      <c r="J7718" s="11">
        <f t="shared" si="120"/>
        <v>1.1042511555111645E-4</v>
      </c>
    </row>
    <row r="7719" spans="1:10" x14ac:dyDescent="0.25">
      <c r="A7719" s="11">
        <v>1330.1667</v>
      </c>
      <c r="B7719" s="11">
        <f>raw!O7708</f>
        <v>0</v>
      </c>
      <c r="C7719" s="11">
        <f>raw!P7708</f>
        <v>2</v>
      </c>
      <c r="E7719" s="11">
        <f>1.07*B7719/MAX(B:B)</f>
        <v>0</v>
      </c>
      <c r="F7719" s="11">
        <f>C7719/MAX(C:C)</f>
        <v>1.6300317041166452E-5</v>
      </c>
      <c r="I7719" s="11">
        <f t="shared" si="120"/>
        <v>0.80049742747832053</v>
      </c>
      <c r="J7719" s="11">
        <f t="shared" si="120"/>
        <v>1.1042511555111645E-4</v>
      </c>
    </row>
    <row r="7720" spans="1:10" x14ac:dyDescent="0.25">
      <c r="A7720" s="11">
        <v>1330.25</v>
      </c>
      <c r="B7720" s="11">
        <f>raw!O7709</f>
        <v>0</v>
      </c>
      <c r="C7720" s="11">
        <f>raw!P7709</f>
        <v>2</v>
      </c>
      <c r="E7720" s="11">
        <f>1.07*B7720/MAX(B:B)</f>
        <v>0</v>
      </c>
      <c r="F7720" s="11">
        <f>C7720/MAX(C:C)</f>
        <v>1.6300317041166452E-5</v>
      </c>
      <c r="I7720" s="11">
        <f t="shared" si="120"/>
        <v>0.80049742747832053</v>
      </c>
      <c r="J7720" s="11">
        <f t="shared" si="120"/>
        <v>1.1042511555111645E-4</v>
      </c>
    </row>
    <row r="7721" spans="1:10" x14ac:dyDescent="0.25">
      <c r="A7721" s="11">
        <v>1330.3333</v>
      </c>
      <c r="B7721" s="11">
        <f>raw!O7710</f>
        <v>1</v>
      </c>
      <c r="C7721" s="11">
        <f>raw!P7710</f>
        <v>1</v>
      </c>
      <c r="E7721" s="11">
        <f>1.07*B7721/MAX(B:B)</f>
        <v>2.7828348504551367E-5</v>
      </c>
      <c r="F7721" s="11">
        <f>C7721/MAX(C:C)</f>
        <v>8.150158520583226E-6</v>
      </c>
      <c r="I7721" s="11">
        <f t="shared" si="120"/>
        <v>0.80049742747832053</v>
      </c>
      <c r="J7721" s="11">
        <f t="shared" si="120"/>
        <v>1.1042511555111645E-4</v>
      </c>
    </row>
    <row r="7722" spans="1:10" x14ac:dyDescent="0.25">
      <c r="A7722" s="11">
        <v>1330.5</v>
      </c>
      <c r="B7722" s="11">
        <f>raw!O7711</f>
        <v>1</v>
      </c>
      <c r="C7722" s="11">
        <f>raw!P7711</f>
        <v>2</v>
      </c>
      <c r="E7722" s="11">
        <f>1.07*B7722/MAX(B:B)</f>
        <v>2.7828348504551367E-5</v>
      </c>
      <c r="F7722" s="11">
        <f>C7722/MAX(C:C)</f>
        <v>1.6300317041166452E-5</v>
      </c>
      <c r="I7722" s="11">
        <f t="shared" si="120"/>
        <v>0.80049742747832053</v>
      </c>
      <c r="J7722" s="11">
        <f t="shared" si="120"/>
        <v>1.1042511555111645E-4</v>
      </c>
    </row>
    <row r="7723" spans="1:10" x14ac:dyDescent="0.25">
      <c r="A7723" s="11">
        <v>1330.5833</v>
      </c>
      <c r="B7723" s="11">
        <f>raw!O7712</f>
        <v>0</v>
      </c>
      <c r="C7723" s="11">
        <f>raw!P7712</f>
        <v>1</v>
      </c>
      <c r="E7723" s="11">
        <f>1.07*B7723/MAX(B:B)</f>
        <v>0</v>
      </c>
      <c r="F7723" s="11">
        <f>C7723/MAX(C:C)</f>
        <v>8.150158520583226E-6</v>
      </c>
      <c r="I7723" s="11">
        <f t="shared" si="120"/>
        <v>0.80049742747832053</v>
      </c>
      <c r="J7723" s="11">
        <f t="shared" si="120"/>
        <v>1.1042511555111645E-4</v>
      </c>
    </row>
    <row r="7724" spans="1:10" x14ac:dyDescent="0.25">
      <c r="A7724" s="11">
        <v>1330.75</v>
      </c>
      <c r="B7724" s="11">
        <f>raw!O7713</f>
        <v>1</v>
      </c>
      <c r="C7724" s="11">
        <f>raw!P7713</f>
        <v>1</v>
      </c>
      <c r="E7724" s="11">
        <f>1.07*B7724/MAX(B:B)</f>
        <v>2.7828348504551367E-5</v>
      </c>
      <c r="F7724" s="11">
        <f>C7724/MAX(C:C)</f>
        <v>8.150158520583226E-6</v>
      </c>
      <c r="I7724" s="11">
        <f t="shared" si="120"/>
        <v>0.80049742747832053</v>
      </c>
      <c r="J7724" s="11">
        <f t="shared" si="120"/>
        <v>1.1042511555111645E-4</v>
      </c>
    </row>
    <row r="7725" spans="1:10" x14ac:dyDescent="0.25">
      <c r="A7725" s="11">
        <v>1330.8333</v>
      </c>
      <c r="B7725" s="11">
        <f>raw!O7714</f>
        <v>1</v>
      </c>
      <c r="C7725" s="11">
        <f>raw!P7714</f>
        <v>1</v>
      </c>
      <c r="E7725" s="11">
        <f>1.07*B7725/MAX(B:B)</f>
        <v>2.7828348504551367E-5</v>
      </c>
      <c r="F7725" s="11">
        <f>C7725/MAX(C:C)</f>
        <v>8.150158520583226E-6</v>
      </c>
      <c r="I7725" s="11">
        <f t="shared" si="120"/>
        <v>0.80049742747832053</v>
      </c>
      <c r="J7725" s="11">
        <f t="shared" si="120"/>
        <v>1.1042511555111645E-4</v>
      </c>
    </row>
    <row r="7726" spans="1:10" x14ac:dyDescent="0.25">
      <c r="A7726" s="11">
        <v>1330.9167</v>
      </c>
      <c r="B7726" s="11">
        <f>raw!O7715</f>
        <v>0</v>
      </c>
      <c r="C7726" s="11">
        <f>raw!P7715</f>
        <v>1</v>
      </c>
      <c r="E7726" s="11">
        <f>1.07*B7726/MAX(B:B)</f>
        <v>0</v>
      </c>
      <c r="F7726" s="11">
        <f>C7726/MAX(C:C)</f>
        <v>8.150158520583226E-6</v>
      </c>
      <c r="I7726" s="11">
        <f t="shared" si="120"/>
        <v>0.80049742747832053</v>
      </c>
      <c r="J7726" s="11">
        <f t="shared" si="120"/>
        <v>1.1042511555111645E-4</v>
      </c>
    </row>
    <row r="7727" spans="1:10" x14ac:dyDescent="0.25">
      <c r="A7727" s="11">
        <v>1331</v>
      </c>
      <c r="B7727" s="11">
        <f>raw!O7716</f>
        <v>0</v>
      </c>
      <c r="C7727" s="11">
        <f>raw!P7716</f>
        <v>1</v>
      </c>
      <c r="E7727" s="11">
        <f>1.07*B7727/MAX(B:B)</f>
        <v>0</v>
      </c>
      <c r="F7727" s="11">
        <f>C7727/MAX(C:C)</f>
        <v>8.150158520583226E-6</v>
      </c>
      <c r="I7727" s="11">
        <f t="shared" si="120"/>
        <v>0.80049742747832053</v>
      </c>
      <c r="J7727" s="11">
        <f t="shared" si="120"/>
        <v>1.1042511555111645E-4</v>
      </c>
    </row>
    <row r="7728" spans="1:10" x14ac:dyDescent="0.25">
      <c r="A7728" s="11">
        <v>1331.0833</v>
      </c>
      <c r="B7728" s="11">
        <f>raw!O7717</f>
        <v>1</v>
      </c>
      <c r="C7728" s="11">
        <f>raw!P7717</f>
        <v>1</v>
      </c>
      <c r="E7728" s="11">
        <f>1.07*B7728/MAX(B:B)</f>
        <v>2.7828348504551367E-5</v>
      </c>
      <c r="F7728" s="11">
        <f>C7728/MAX(C:C)</f>
        <v>8.150158520583226E-6</v>
      </c>
      <c r="I7728" s="11">
        <f t="shared" si="120"/>
        <v>0.80049742747832053</v>
      </c>
      <c r="J7728" s="11">
        <f t="shared" si="120"/>
        <v>1.1042511555111645E-4</v>
      </c>
    </row>
    <row r="7729" spans="1:10" x14ac:dyDescent="0.25">
      <c r="A7729" s="11">
        <v>1331.1667</v>
      </c>
      <c r="B7729" s="11">
        <f>raw!O7718</f>
        <v>1</v>
      </c>
      <c r="C7729" s="11">
        <f>raw!P7718</f>
        <v>0</v>
      </c>
      <c r="E7729" s="11">
        <f>1.07*B7729/MAX(B:B)</f>
        <v>2.7828348504551367E-5</v>
      </c>
      <c r="F7729" s="11">
        <f>C7729/MAX(C:C)</f>
        <v>0</v>
      </c>
      <c r="I7729" s="11">
        <f t="shared" si="120"/>
        <v>0.80049742747832053</v>
      </c>
      <c r="J7729" s="11">
        <f t="shared" si="120"/>
        <v>1.1042511555111645E-4</v>
      </c>
    </row>
    <row r="7730" spans="1:10" x14ac:dyDescent="0.25">
      <c r="A7730" s="11">
        <v>1331.25</v>
      </c>
      <c r="B7730" s="11">
        <f>raw!O7719</f>
        <v>0</v>
      </c>
      <c r="C7730" s="11">
        <f>raw!P7719</f>
        <v>2</v>
      </c>
      <c r="E7730" s="11">
        <f>1.07*B7730/MAX(B:B)</f>
        <v>0</v>
      </c>
      <c r="F7730" s="11">
        <f>C7730/MAX(C:C)</f>
        <v>1.6300317041166452E-5</v>
      </c>
      <c r="I7730" s="11">
        <f t="shared" si="120"/>
        <v>0.80049742747832053</v>
      </c>
      <c r="J7730" s="11">
        <f t="shared" si="120"/>
        <v>1.1042511555111645E-4</v>
      </c>
    </row>
    <row r="7731" spans="1:10" x14ac:dyDescent="0.25">
      <c r="A7731" s="11">
        <v>1331.3333</v>
      </c>
      <c r="B7731" s="11">
        <f>raw!O7720</f>
        <v>0</v>
      </c>
      <c r="C7731" s="11">
        <f>raw!P7720</f>
        <v>1</v>
      </c>
      <c r="E7731" s="11">
        <f>1.07*B7731/MAX(B:B)</f>
        <v>0</v>
      </c>
      <c r="F7731" s="11">
        <f>C7731/MAX(C:C)</f>
        <v>8.150158520583226E-6</v>
      </c>
      <c r="I7731" s="11">
        <f t="shared" si="120"/>
        <v>0.80049742747832053</v>
      </c>
      <c r="J7731" s="11">
        <f t="shared" si="120"/>
        <v>1.1042511555111645E-4</v>
      </c>
    </row>
    <row r="7732" spans="1:10" x14ac:dyDescent="0.25">
      <c r="A7732" s="11">
        <v>1331.4167</v>
      </c>
      <c r="B7732" s="11">
        <f>raw!O7721</f>
        <v>2</v>
      </c>
      <c r="C7732" s="11">
        <f>raw!P7721</f>
        <v>1</v>
      </c>
      <c r="E7732" s="11">
        <f>1.07*B7732/MAX(B:B)</f>
        <v>5.5656697009102735E-5</v>
      </c>
      <c r="F7732" s="11">
        <f>C7732/MAX(C:C)</f>
        <v>8.150158520583226E-6</v>
      </c>
      <c r="I7732" s="11">
        <f t="shared" si="120"/>
        <v>0.80049742747832053</v>
      </c>
      <c r="J7732" s="11">
        <f t="shared" si="120"/>
        <v>1.1042511555111645E-4</v>
      </c>
    </row>
    <row r="7733" spans="1:10" x14ac:dyDescent="0.25">
      <c r="A7733" s="11">
        <v>1331.5833</v>
      </c>
      <c r="B7733" s="11">
        <f>raw!O7722</f>
        <v>1</v>
      </c>
      <c r="C7733" s="11">
        <f>raw!P7722</f>
        <v>1</v>
      </c>
      <c r="E7733" s="11">
        <f>1.07*B7733/MAX(B:B)</f>
        <v>2.7828348504551367E-5</v>
      </c>
      <c r="F7733" s="11">
        <f>C7733/MAX(C:C)</f>
        <v>8.150158520583226E-6</v>
      </c>
      <c r="I7733" s="11">
        <f t="shared" si="120"/>
        <v>0.80049742747832053</v>
      </c>
      <c r="J7733" s="11">
        <f t="shared" si="120"/>
        <v>1.1042511555111645E-4</v>
      </c>
    </row>
    <row r="7734" spans="1:10" x14ac:dyDescent="0.25">
      <c r="A7734" s="11">
        <v>1331.6667</v>
      </c>
      <c r="B7734" s="11">
        <f>raw!O7723</f>
        <v>0</v>
      </c>
      <c r="C7734" s="11">
        <f>raw!P7723</f>
        <v>1</v>
      </c>
      <c r="E7734" s="11">
        <f>1.07*B7734/MAX(B:B)</f>
        <v>0</v>
      </c>
      <c r="F7734" s="11">
        <f>C7734/MAX(C:C)</f>
        <v>8.150158520583226E-6</v>
      </c>
      <c r="I7734" s="11">
        <f t="shared" si="120"/>
        <v>0.80049742747832053</v>
      </c>
      <c r="J7734" s="11">
        <f t="shared" si="120"/>
        <v>1.1042511555111645E-4</v>
      </c>
    </row>
    <row r="7735" spans="1:10" x14ac:dyDescent="0.25">
      <c r="A7735" s="11">
        <v>1331.9167</v>
      </c>
      <c r="B7735" s="11">
        <f>raw!O7724</f>
        <v>1</v>
      </c>
      <c r="C7735" s="11">
        <f>raw!P7724</f>
        <v>0</v>
      </c>
      <c r="E7735" s="11">
        <f>1.07*B7735/MAX(B:B)</f>
        <v>2.7828348504551367E-5</v>
      </c>
      <c r="F7735" s="11">
        <f>C7735/MAX(C:C)</f>
        <v>0</v>
      </c>
      <c r="I7735" s="11">
        <f t="shared" si="120"/>
        <v>0.80049742747832053</v>
      </c>
      <c r="J7735" s="11">
        <f t="shared" si="120"/>
        <v>1.1042511555111645E-4</v>
      </c>
    </row>
    <row r="7736" spans="1:10" x14ac:dyDescent="0.25">
      <c r="A7736" s="11">
        <v>1332</v>
      </c>
      <c r="B7736" s="11">
        <f>raw!O7725</f>
        <v>0</v>
      </c>
      <c r="C7736" s="11">
        <f>raw!P7725</f>
        <v>1</v>
      </c>
      <c r="E7736" s="11">
        <f>1.07*B7736/MAX(B:B)</f>
        <v>0</v>
      </c>
      <c r="F7736" s="11">
        <f>C7736/MAX(C:C)</f>
        <v>8.150158520583226E-6</v>
      </c>
      <c r="I7736" s="11">
        <f t="shared" si="120"/>
        <v>0.80049742747832053</v>
      </c>
      <c r="J7736" s="11">
        <f t="shared" si="120"/>
        <v>1.1042511555111645E-4</v>
      </c>
    </row>
    <row r="7737" spans="1:10" x14ac:dyDescent="0.25">
      <c r="A7737" s="11">
        <v>1332.0833</v>
      </c>
      <c r="B7737" s="11">
        <f>raw!O7726</f>
        <v>0</v>
      </c>
      <c r="C7737" s="11">
        <f>raw!P7726</f>
        <v>1</v>
      </c>
      <c r="E7737" s="11">
        <f>1.07*B7737/MAX(B:B)</f>
        <v>0</v>
      </c>
      <c r="F7737" s="11">
        <f>C7737/MAX(C:C)</f>
        <v>8.150158520583226E-6</v>
      </c>
      <c r="I7737" s="11">
        <f t="shared" si="120"/>
        <v>0.80049742747832053</v>
      </c>
      <c r="J7737" s="11">
        <f t="shared" si="120"/>
        <v>1.1042511555111645E-4</v>
      </c>
    </row>
    <row r="7738" spans="1:10" x14ac:dyDescent="0.25">
      <c r="A7738" s="11">
        <v>1332.1667</v>
      </c>
      <c r="B7738" s="11">
        <f>raw!O7727</f>
        <v>0</v>
      </c>
      <c r="C7738" s="11">
        <f>raw!P7727</f>
        <v>1</v>
      </c>
      <c r="E7738" s="11">
        <f>1.07*B7738/MAX(B:B)</f>
        <v>0</v>
      </c>
      <c r="F7738" s="11">
        <f>C7738/MAX(C:C)</f>
        <v>8.150158520583226E-6</v>
      </c>
      <c r="I7738" s="11">
        <f t="shared" si="120"/>
        <v>0.80049742747832053</v>
      </c>
      <c r="J7738" s="11">
        <f t="shared" si="120"/>
        <v>1.1042511555111645E-4</v>
      </c>
    </row>
    <row r="7739" spans="1:10" x14ac:dyDescent="0.25">
      <c r="A7739" s="11">
        <v>1332.25</v>
      </c>
      <c r="B7739" s="11">
        <f>raw!O7728</f>
        <v>1</v>
      </c>
      <c r="C7739" s="11">
        <f>raw!P7728</f>
        <v>1</v>
      </c>
      <c r="E7739" s="11">
        <f>1.07*B7739/MAX(B:B)</f>
        <v>2.7828348504551367E-5</v>
      </c>
      <c r="F7739" s="11">
        <f>C7739/MAX(C:C)</f>
        <v>8.150158520583226E-6</v>
      </c>
      <c r="I7739" s="11">
        <f t="shared" si="120"/>
        <v>0.80049742747832053</v>
      </c>
      <c r="J7739" s="11">
        <f t="shared" si="120"/>
        <v>1.1042511555111645E-4</v>
      </c>
    </row>
    <row r="7740" spans="1:10" x14ac:dyDescent="0.25">
      <c r="A7740" s="11">
        <v>1332.3333</v>
      </c>
      <c r="B7740" s="11">
        <f>raw!O7729</f>
        <v>0</v>
      </c>
      <c r="C7740" s="11">
        <f>raw!P7729</f>
        <v>3</v>
      </c>
      <c r="E7740" s="11">
        <f>1.07*B7740/MAX(B:B)</f>
        <v>0</v>
      </c>
      <c r="F7740" s="11">
        <f>C7740/MAX(C:C)</f>
        <v>2.4450475561749676E-5</v>
      </c>
      <c r="I7740" s="11">
        <f t="shared" si="120"/>
        <v>0.80049742747832053</v>
      </c>
      <c r="J7740" s="11">
        <f t="shared" si="120"/>
        <v>1.1042511555111645E-4</v>
      </c>
    </row>
    <row r="7741" spans="1:10" x14ac:dyDescent="0.25">
      <c r="A7741" s="11">
        <v>1332.5</v>
      </c>
      <c r="B7741" s="11">
        <f>raw!O7730</f>
        <v>1</v>
      </c>
      <c r="C7741" s="11">
        <f>raw!P7730</f>
        <v>0</v>
      </c>
      <c r="E7741" s="11">
        <f>1.07*B7741/MAX(B:B)</f>
        <v>2.7828348504551367E-5</v>
      </c>
      <c r="F7741" s="11">
        <f>C7741/MAX(C:C)</f>
        <v>0</v>
      </c>
      <c r="I7741" s="11">
        <f t="shared" si="120"/>
        <v>0.80049742747832053</v>
      </c>
      <c r="J7741" s="11">
        <f t="shared" si="120"/>
        <v>1.1042511555111645E-4</v>
      </c>
    </row>
    <row r="7742" spans="1:10" x14ac:dyDescent="0.25">
      <c r="A7742" s="11">
        <v>1332.8333</v>
      </c>
      <c r="B7742" s="11">
        <f>raw!O7731</f>
        <v>2</v>
      </c>
      <c r="C7742" s="11">
        <f>raw!P7731</f>
        <v>2</v>
      </c>
      <c r="E7742" s="11">
        <f>1.07*B7742/MAX(B:B)</f>
        <v>5.5656697009102735E-5</v>
      </c>
      <c r="F7742" s="11">
        <f>C7742/MAX(C:C)</f>
        <v>1.6300317041166452E-5</v>
      </c>
      <c r="I7742" s="11">
        <f t="shared" si="120"/>
        <v>0.80049742747832053</v>
      </c>
      <c r="J7742" s="11">
        <f t="shared" si="120"/>
        <v>1.1042511555111645E-4</v>
      </c>
    </row>
    <row r="7743" spans="1:10" x14ac:dyDescent="0.25">
      <c r="A7743" s="11">
        <v>1333</v>
      </c>
      <c r="B7743" s="11">
        <f>raw!O7732</f>
        <v>1</v>
      </c>
      <c r="C7743" s="11">
        <f>raw!P7732</f>
        <v>0</v>
      </c>
      <c r="E7743" s="11">
        <f>1.07*B7743/MAX(B:B)</f>
        <v>2.7828348504551367E-5</v>
      </c>
      <c r="F7743" s="11">
        <f>C7743/MAX(C:C)</f>
        <v>0</v>
      </c>
      <c r="I7743" s="11">
        <f t="shared" si="120"/>
        <v>0.80049742747832053</v>
      </c>
      <c r="J7743" s="11">
        <f t="shared" si="120"/>
        <v>1.1042511555111645E-4</v>
      </c>
    </row>
    <row r="7744" spans="1:10" x14ac:dyDescent="0.25">
      <c r="A7744" s="11">
        <v>1333.0833</v>
      </c>
      <c r="B7744" s="11">
        <f>raw!O7733</f>
        <v>0</v>
      </c>
      <c r="C7744" s="11">
        <f>raw!P7733</f>
        <v>1</v>
      </c>
      <c r="E7744" s="11">
        <f>1.07*B7744/MAX(B:B)</f>
        <v>0</v>
      </c>
      <c r="F7744" s="11">
        <f>C7744/MAX(C:C)</f>
        <v>8.150158520583226E-6</v>
      </c>
      <c r="I7744" s="11">
        <f t="shared" si="120"/>
        <v>0.80049742747832053</v>
      </c>
      <c r="J7744" s="11">
        <f t="shared" si="120"/>
        <v>1.1042511555111645E-4</v>
      </c>
    </row>
    <row r="7745" spans="1:10" x14ac:dyDescent="0.25">
      <c r="A7745" s="11">
        <v>1333.1667</v>
      </c>
      <c r="B7745" s="11">
        <f>raw!O7734</f>
        <v>0</v>
      </c>
      <c r="C7745" s="11">
        <f>raw!P7734</f>
        <v>2</v>
      </c>
      <c r="E7745" s="11">
        <f>1.07*B7745/MAX(B:B)</f>
        <v>0</v>
      </c>
      <c r="F7745" s="11">
        <f>C7745/MAX(C:C)</f>
        <v>1.6300317041166452E-5</v>
      </c>
      <c r="I7745" s="11">
        <f t="shared" si="120"/>
        <v>0.80049742747832053</v>
      </c>
      <c r="J7745" s="11">
        <f t="shared" si="120"/>
        <v>1.1042511555111645E-4</v>
      </c>
    </row>
    <row r="7746" spans="1:10" x14ac:dyDescent="0.25">
      <c r="A7746" s="11">
        <v>1333.25</v>
      </c>
      <c r="B7746" s="11">
        <f>raw!O7735</f>
        <v>2</v>
      </c>
      <c r="C7746" s="11">
        <f>raw!P7735</f>
        <v>1</v>
      </c>
      <c r="E7746" s="11">
        <f>1.07*B7746/MAX(B:B)</f>
        <v>5.5656697009102735E-5</v>
      </c>
      <c r="F7746" s="11">
        <f>C7746/MAX(C:C)</f>
        <v>8.150158520583226E-6</v>
      </c>
      <c r="I7746" s="11">
        <f t="shared" si="120"/>
        <v>0.80049742747832053</v>
      </c>
      <c r="J7746" s="11">
        <f t="shared" si="120"/>
        <v>1.1042511555111645E-4</v>
      </c>
    </row>
    <row r="7747" spans="1:10" x14ac:dyDescent="0.25">
      <c r="A7747" s="11">
        <v>1333.4167</v>
      </c>
      <c r="B7747" s="11">
        <f>raw!O7736</f>
        <v>1</v>
      </c>
      <c r="C7747" s="11">
        <f>raw!P7736</f>
        <v>0</v>
      </c>
      <c r="E7747" s="11">
        <f>1.07*B7747/MAX(B:B)</f>
        <v>2.7828348504551367E-5</v>
      </c>
      <c r="F7747" s="11">
        <f>C7747/MAX(C:C)</f>
        <v>0</v>
      </c>
      <c r="I7747" s="11">
        <f t="shared" si="120"/>
        <v>0.80049742747832053</v>
      </c>
      <c r="J7747" s="11">
        <f t="shared" si="120"/>
        <v>1.1042511555111645E-4</v>
      </c>
    </row>
    <row r="7748" spans="1:10" x14ac:dyDescent="0.25">
      <c r="A7748" s="11">
        <v>1333.5</v>
      </c>
      <c r="B7748" s="11">
        <f>raw!O7737</f>
        <v>0</v>
      </c>
      <c r="C7748" s="11">
        <f>raw!P7737</f>
        <v>1</v>
      </c>
      <c r="E7748" s="11">
        <f>1.07*B7748/MAX(B:B)</f>
        <v>0</v>
      </c>
      <c r="F7748" s="11">
        <f>C7748/MAX(C:C)</f>
        <v>8.150158520583226E-6</v>
      </c>
      <c r="I7748" s="11">
        <f t="shared" si="120"/>
        <v>0.80049742747832053</v>
      </c>
      <c r="J7748" s="11">
        <f t="shared" si="120"/>
        <v>1.1042511555111645E-4</v>
      </c>
    </row>
    <row r="7749" spans="1:10" x14ac:dyDescent="0.25">
      <c r="A7749" s="11">
        <v>1333.6667</v>
      </c>
      <c r="B7749" s="11">
        <f>raw!O7738</f>
        <v>0</v>
      </c>
      <c r="C7749" s="11">
        <f>raw!P7738</f>
        <v>1</v>
      </c>
      <c r="E7749" s="11">
        <f>1.07*B7749/MAX(B:B)</f>
        <v>0</v>
      </c>
      <c r="F7749" s="11">
        <f>C7749/MAX(C:C)</f>
        <v>8.150158520583226E-6</v>
      </c>
      <c r="I7749" s="11">
        <f t="shared" si="120"/>
        <v>0.80049742747832053</v>
      </c>
      <c r="J7749" s="11">
        <f t="shared" si="120"/>
        <v>1.1042511555111645E-4</v>
      </c>
    </row>
    <row r="7750" spans="1:10" x14ac:dyDescent="0.25">
      <c r="A7750" s="11">
        <v>1333.75</v>
      </c>
      <c r="B7750" s="11">
        <f>raw!O7739</f>
        <v>0</v>
      </c>
      <c r="C7750" s="11">
        <f>raw!P7739</f>
        <v>3</v>
      </c>
      <c r="E7750" s="11">
        <f>1.07*B7750/MAX(B:B)</f>
        <v>0</v>
      </c>
      <c r="F7750" s="11">
        <f>C7750/MAX(C:C)</f>
        <v>2.4450475561749676E-5</v>
      </c>
      <c r="I7750" s="11">
        <f t="shared" si="120"/>
        <v>0.80049742747832053</v>
      </c>
      <c r="J7750" s="11">
        <f t="shared" si="120"/>
        <v>1.1042511555111645E-4</v>
      </c>
    </row>
    <row r="7751" spans="1:10" x14ac:dyDescent="0.25">
      <c r="A7751" s="11">
        <v>1333.8333</v>
      </c>
      <c r="B7751" s="11">
        <f>raw!O7740</f>
        <v>0</v>
      </c>
      <c r="C7751" s="11">
        <f>raw!P7740</f>
        <v>1</v>
      </c>
      <c r="E7751" s="11">
        <f>1.07*B7751/MAX(B:B)</f>
        <v>0</v>
      </c>
      <c r="F7751" s="11">
        <f>C7751/MAX(C:C)</f>
        <v>8.150158520583226E-6</v>
      </c>
      <c r="I7751" s="11">
        <f t="shared" si="120"/>
        <v>0.80049742747832053</v>
      </c>
      <c r="J7751" s="11">
        <f t="shared" si="120"/>
        <v>1.1042511555111645E-4</v>
      </c>
    </row>
    <row r="7752" spans="1:10" x14ac:dyDescent="0.25">
      <c r="A7752" s="11">
        <v>1333.9167</v>
      </c>
      <c r="B7752" s="11">
        <f>raw!O7741</f>
        <v>0</v>
      </c>
      <c r="C7752" s="11">
        <f>raw!P7741</f>
        <v>1</v>
      </c>
      <c r="E7752" s="11">
        <f>1.07*B7752/MAX(B:B)</f>
        <v>0</v>
      </c>
      <c r="F7752" s="11">
        <f>C7752/MAX(C:C)</f>
        <v>8.150158520583226E-6</v>
      </c>
      <c r="I7752" s="11">
        <f t="shared" si="120"/>
        <v>0.80049742747832053</v>
      </c>
      <c r="J7752" s="11">
        <f t="shared" si="120"/>
        <v>1.1042511555111645E-4</v>
      </c>
    </row>
    <row r="7753" spans="1:10" x14ac:dyDescent="0.25">
      <c r="A7753" s="11">
        <v>1334</v>
      </c>
      <c r="B7753" s="11">
        <f>raw!O7742</f>
        <v>0</v>
      </c>
      <c r="C7753" s="11">
        <f>raw!P7742</f>
        <v>3</v>
      </c>
      <c r="E7753" s="11">
        <f>1.07*B7753/MAX(B:B)</f>
        <v>0</v>
      </c>
      <c r="F7753" s="11">
        <f>C7753/MAX(C:C)</f>
        <v>2.4450475561749676E-5</v>
      </c>
      <c r="I7753" s="11">
        <f t="shared" si="120"/>
        <v>0.80049742747832053</v>
      </c>
      <c r="J7753" s="11">
        <f t="shared" si="120"/>
        <v>1.1042511555111645E-4</v>
      </c>
    </row>
    <row r="7754" spans="1:10" x14ac:dyDescent="0.25">
      <c r="A7754" s="11">
        <v>1334.1667</v>
      </c>
      <c r="B7754" s="11">
        <f>raw!O7743</f>
        <v>1</v>
      </c>
      <c r="C7754" s="11">
        <f>raw!P7743</f>
        <v>2</v>
      </c>
      <c r="E7754" s="11">
        <f>1.07*B7754/MAX(B:B)</f>
        <v>2.7828348504551367E-5</v>
      </c>
      <c r="F7754" s="11">
        <f>C7754/MAX(C:C)</f>
        <v>1.6300317041166452E-5</v>
      </c>
      <c r="I7754" s="11">
        <f t="shared" si="120"/>
        <v>0.80049742747832053</v>
      </c>
      <c r="J7754" s="11">
        <f t="shared" si="120"/>
        <v>1.1042511555111645E-4</v>
      </c>
    </row>
    <row r="7755" spans="1:10" x14ac:dyDescent="0.25">
      <c r="A7755" s="11">
        <v>1334.25</v>
      </c>
      <c r="B7755" s="11">
        <f>raw!O7744</f>
        <v>0</v>
      </c>
      <c r="C7755" s="11">
        <f>raw!P7744</f>
        <v>2</v>
      </c>
      <c r="E7755" s="11">
        <f>1.07*B7755/MAX(B:B)</f>
        <v>0</v>
      </c>
      <c r="F7755" s="11">
        <f>C7755/MAX(C:C)</f>
        <v>1.6300317041166452E-5</v>
      </c>
      <c r="I7755" s="11">
        <f t="shared" si="120"/>
        <v>0.80049742747832053</v>
      </c>
      <c r="J7755" s="11">
        <f t="shared" si="120"/>
        <v>1.1042511555111645E-4</v>
      </c>
    </row>
    <row r="7756" spans="1:10" x14ac:dyDescent="0.25">
      <c r="A7756" s="11">
        <v>1334.3333</v>
      </c>
      <c r="B7756" s="11">
        <f>raw!O7745</f>
        <v>0</v>
      </c>
      <c r="C7756" s="11">
        <f>raw!P7745</f>
        <v>1</v>
      </c>
      <c r="E7756" s="11">
        <f>1.07*B7756/MAX(B:B)</f>
        <v>0</v>
      </c>
      <c r="F7756" s="11">
        <f>C7756/MAX(C:C)</f>
        <v>8.150158520583226E-6</v>
      </c>
      <c r="I7756" s="11">
        <f t="shared" si="120"/>
        <v>0.80049742747832053</v>
      </c>
      <c r="J7756" s="11">
        <f t="shared" si="120"/>
        <v>1.1042511555111645E-4</v>
      </c>
    </row>
    <row r="7757" spans="1:10" x14ac:dyDescent="0.25">
      <c r="A7757" s="11">
        <v>1334.5</v>
      </c>
      <c r="B7757" s="11">
        <f>raw!O7746</f>
        <v>2</v>
      </c>
      <c r="C7757" s="11">
        <f>raw!P7746</f>
        <v>1</v>
      </c>
      <c r="E7757" s="11">
        <f>1.07*B7757/MAX(B:B)</f>
        <v>5.5656697009102735E-5</v>
      </c>
      <c r="F7757" s="11">
        <f>C7757/MAX(C:C)</f>
        <v>8.150158520583226E-6</v>
      </c>
      <c r="I7757" s="11">
        <f t="shared" si="120"/>
        <v>0.80049742747832053</v>
      </c>
      <c r="J7757" s="11">
        <f t="shared" si="120"/>
        <v>1.1042511555111645E-4</v>
      </c>
    </row>
    <row r="7758" spans="1:10" x14ac:dyDescent="0.25">
      <c r="A7758" s="11">
        <v>1334.5833</v>
      </c>
      <c r="B7758" s="11">
        <f>raw!O7747</f>
        <v>1</v>
      </c>
      <c r="C7758" s="11">
        <f>raw!P7747</f>
        <v>1</v>
      </c>
      <c r="E7758" s="11">
        <f>1.07*B7758/MAX(B:B)</f>
        <v>2.7828348504551367E-5</v>
      </c>
      <c r="F7758" s="11">
        <f>C7758/MAX(C:C)</f>
        <v>8.150158520583226E-6</v>
      </c>
      <c r="I7758" s="11">
        <f t="shared" si="120"/>
        <v>0.80049742747832053</v>
      </c>
      <c r="J7758" s="11">
        <f t="shared" si="120"/>
        <v>1.1042511555111645E-4</v>
      </c>
    </row>
    <row r="7759" spans="1:10" x14ac:dyDescent="0.25">
      <c r="A7759" s="11">
        <v>1334.6667</v>
      </c>
      <c r="B7759" s="11">
        <f>raw!O7748</f>
        <v>0</v>
      </c>
      <c r="C7759" s="11">
        <f>raw!P7748</f>
        <v>3</v>
      </c>
      <c r="E7759" s="11">
        <f>1.07*B7759/MAX(B:B)</f>
        <v>0</v>
      </c>
      <c r="F7759" s="11">
        <f>C7759/MAX(C:C)</f>
        <v>2.4450475561749676E-5</v>
      </c>
      <c r="I7759" s="11">
        <f t="shared" si="120"/>
        <v>0.80049742747832053</v>
      </c>
      <c r="J7759" s="11">
        <f t="shared" si="120"/>
        <v>1.1042511555111645E-4</v>
      </c>
    </row>
    <row r="7760" spans="1:10" x14ac:dyDescent="0.25">
      <c r="A7760" s="11">
        <v>1334.8333</v>
      </c>
      <c r="B7760" s="11">
        <f>raw!O7749</f>
        <v>0</v>
      </c>
      <c r="C7760" s="11">
        <f>raw!P7749</f>
        <v>3</v>
      </c>
      <c r="E7760" s="11">
        <f>1.07*B7760/MAX(B:B)</f>
        <v>0</v>
      </c>
      <c r="F7760" s="11">
        <f>C7760/MAX(C:C)</f>
        <v>2.4450475561749676E-5</v>
      </c>
      <c r="I7760" s="11">
        <f t="shared" ref="I7760:J7823" si="121">I$7+I$4*EXP(-($A7760-I$5)*($A7760-I$5)/(2*I$6*I$6))</f>
        <v>0.80049742747832053</v>
      </c>
      <c r="J7760" s="11">
        <f t="shared" si="121"/>
        <v>1.1042511555111645E-4</v>
      </c>
    </row>
    <row r="7761" spans="1:10" x14ac:dyDescent="0.25">
      <c r="A7761" s="11">
        <v>1334.9167</v>
      </c>
      <c r="B7761" s="11">
        <f>raw!O7750</f>
        <v>0</v>
      </c>
      <c r="C7761" s="11">
        <f>raw!P7750</f>
        <v>2</v>
      </c>
      <c r="E7761" s="11">
        <f>1.07*B7761/MAX(B:B)</f>
        <v>0</v>
      </c>
      <c r="F7761" s="11">
        <f>C7761/MAX(C:C)</f>
        <v>1.6300317041166452E-5</v>
      </c>
      <c r="I7761" s="11">
        <f t="shared" si="121"/>
        <v>0.80049742747832053</v>
      </c>
      <c r="J7761" s="11">
        <f t="shared" si="121"/>
        <v>1.1042511555111645E-4</v>
      </c>
    </row>
    <row r="7762" spans="1:10" x14ac:dyDescent="0.25">
      <c r="A7762" s="11">
        <v>1335.0833</v>
      </c>
      <c r="B7762" s="11">
        <f>raw!O7751</f>
        <v>0</v>
      </c>
      <c r="C7762" s="11">
        <f>raw!P7751</f>
        <v>1</v>
      </c>
      <c r="E7762" s="11">
        <f>1.07*B7762/MAX(B:B)</f>
        <v>0</v>
      </c>
      <c r="F7762" s="11">
        <f>C7762/MAX(C:C)</f>
        <v>8.150158520583226E-6</v>
      </c>
      <c r="I7762" s="11">
        <f t="shared" si="121"/>
        <v>0.80049742747832053</v>
      </c>
      <c r="J7762" s="11">
        <f t="shared" si="121"/>
        <v>1.1042511555111645E-4</v>
      </c>
    </row>
    <row r="7763" spans="1:10" x14ac:dyDescent="0.25">
      <c r="A7763" s="11">
        <v>1335.1667</v>
      </c>
      <c r="B7763" s="11">
        <f>raw!O7752</f>
        <v>1</v>
      </c>
      <c r="C7763" s="11">
        <f>raw!P7752</f>
        <v>1</v>
      </c>
      <c r="E7763" s="11">
        <f>1.07*B7763/MAX(B:B)</f>
        <v>2.7828348504551367E-5</v>
      </c>
      <c r="F7763" s="11">
        <f>C7763/MAX(C:C)</f>
        <v>8.150158520583226E-6</v>
      </c>
      <c r="I7763" s="11">
        <f t="shared" si="121"/>
        <v>0.80049742747832053</v>
      </c>
      <c r="J7763" s="11">
        <f t="shared" si="121"/>
        <v>1.1042511555111645E-4</v>
      </c>
    </row>
    <row r="7764" spans="1:10" x14ac:dyDescent="0.25">
      <c r="A7764" s="11">
        <v>1335.25</v>
      </c>
      <c r="B7764" s="11">
        <f>raw!O7753</f>
        <v>0</v>
      </c>
      <c r="C7764" s="11">
        <f>raw!P7753</f>
        <v>2</v>
      </c>
      <c r="E7764" s="11">
        <f>1.07*B7764/MAX(B:B)</f>
        <v>0</v>
      </c>
      <c r="F7764" s="11">
        <f>C7764/MAX(C:C)</f>
        <v>1.6300317041166452E-5</v>
      </c>
      <c r="I7764" s="11">
        <f t="shared" si="121"/>
        <v>0.80049742747832053</v>
      </c>
      <c r="J7764" s="11">
        <f t="shared" si="121"/>
        <v>1.1042511555111645E-4</v>
      </c>
    </row>
    <row r="7765" spans="1:10" x14ac:dyDescent="0.25">
      <c r="A7765" s="11">
        <v>1335.3333</v>
      </c>
      <c r="B7765" s="11">
        <f>raw!O7754</f>
        <v>0</v>
      </c>
      <c r="C7765" s="11">
        <f>raw!P7754</f>
        <v>1</v>
      </c>
      <c r="E7765" s="11">
        <f>1.07*B7765/MAX(B:B)</f>
        <v>0</v>
      </c>
      <c r="F7765" s="11">
        <f>C7765/MAX(C:C)</f>
        <v>8.150158520583226E-6</v>
      </c>
      <c r="I7765" s="11">
        <f t="shared" si="121"/>
        <v>0.80049742747832053</v>
      </c>
      <c r="J7765" s="11">
        <f t="shared" si="121"/>
        <v>1.1042511555111645E-4</v>
      </c>
    </row>
    <row r="7766" spans="1:10" x14ac:dyDescent="0.25">
      <c r="A7766" s="11">
        <v>1335.4167</v>
      </c>
      <c r="B7766" s="11">
        <f>raw!O7755</f>
        <v>0</v>
      </c>
      <c r="C7766" s="11">
        <f>raw!P7755</f>
        <v>2</v>
      </c>
      <c r="E7766" s="11">
        <f>1.07*B7766/MAX(B:B)</f>
        <v>0</v>
      </c>
      <c r="F7766" s="11">
        <f>C7766/MAX(C:C)</f>
        <v>1.6300317041166452E-5</v>
      </c>
      <c r="I7766" s="11">
        <f t="shared" si="121"/>
        <v>0.80049742747832053</v>
      </c>
      <c r="J7766" s="11">
        <f t="shared" si="121"/>
        <v>1.1042511555111645E-4</v>
      </c>
    </row>
    <row r="7767" spans="1:10" x14ac:dyDescent="0.25">
      <c r="A7767" s="11">
        <v>1335.5833</v>
      </c>
      <c r="B7767" s="11">
        <f>raw!O7756</f>
        <v>0</v>
      </c>
      <c r="C7767" s="11">
        <f>raw!P7756</f>
        <v>1</v>
      </c>
      <c r="E7767" s="11">
        <f>1.07*B7767/MAX(B:B)</f>
        <v>0</v>
      </c>
      <c r="F7767" s="11">
        <f>C7767/MAX(C:C)</f>
        <v>8.150158520583226E-6</v>
      </c>
      <c r="I7767" s="11">
        <f t="shared" si="121"/>
        <v>0.80049742747832053</v>
      </c>
      <c r="J7767" s="11">
        <f t="shared" si="121"/>
        <v>1.1042511555111645E-4</v>
      </c>
    </row>
    <row r="7768" spans="1:10" x14ac:dyDescent="0.25">
      <c r="A7768" s="11">
        <v>1335.6667</v>
      </c>
      <c r="B7768" s="11">
        <f>raw!O7757</f>
        <v>1</v>
      </c>
      <c r="C7768" s="11">
        <f>raw!P7757</f>
        <v>2</v>
      </c>
      <c r="E7768" s="11">
        <f>1.07*B7768/MAX(B:B)</f>
        <v>2.7828348504551367E-5</v>
      </c>
      <c r="F7768" s="11">
        <f>C7768/MAX(C:C)</f>
        <v>1.6300317041166452E-5</v>
      </c>
      <c r="I7768" s="11">
        <f t="shared" si="121"/>
        <v>0.80049742747832053</v>
      </c>
      <c r="J7768" s="11">
        <f t="shared" si="121"/>
        <v>1.1042511555111645E-4</v>
      </c>
    </row>
    <row r="7769" spans="1:10" x14ac:dyDescent="0.25">
      <c r="A7769" s="11">
        <v>1335.75</v>
      </c>
      <c r="B7769" s="11">
        <f>raw!O7758</f>
        <v>1</v>
      </c>
      <c r="C7769" s="11">
        <f>raw!P7758</f>
        <v>2</v>
      </c>
      <c r="E7769" s="11">
        <f>1.07*B7769/MAX(B:B)</f>
        <v>2.7828348504551367E-5</v>
      </c>
      <c r="F7769" s="11">
        <f>C7769/MAX(C:C)</f>
        <v>1.6300317041166452E-5</v>
      </c>
      <c r="I7769" s="11">
        <f t="shared" si="121"/>
        <v>0.80049742747832053</v>
      </c>
      <c r="J7769" s="11">
        <f t="shared" si="121"/>
        <v>1.1042511555111645E-4</v>
      </c>
    </row>
    <row r="7770" spans="1:10" x14ac:dyDescent="0.25">
      <c r="A7770" s="11">
        <v>1335.8333</v>
      </c>
      <c r="B7770" s="11">
        <f>raw!O7759</f>
        <v>1</v>
      </c>
      <c r="C7770" s="11">
        <f>raw!P7759</f>
        <v>0</v>
      </c>
      <c r="E7770" s="11">
        <f>1.07*B7770/MAX(B:B)</f>
        <v>2.7828348504551367E-5</v>
      </c>
      <c r="F7770" s="11">
        <f>C7770/MAX(C:C)</f>
        <v>0</v>
      </c>
      <c r="I7770" s="11">
        <f t="shared" si="121"/>
        <v>0.80049742747832053</v>
      </c>
      <c r="J7770" s="11">
        <f t="shared" si="121"/>
        <v>1.1042511555111645E-4</v>
      </c>
    </row>
    <row r="7771" spans="1:10" x14ac:dyDescent="0.25">
      <c r="A7771" s="11">
        <v>1335.9167</v>
      </c>
      <c r="B7771" s="11">
        <f>raw!O7760</f>
        <v>1</v>
      </c>
      <c r="C7771" s="11">
        <f>raw!P7760</f>
        <v>0</v>
      </c>
      <c r="E7771" s="11">
        <f>1.07*B7771/MAX(B:B)</f>
        <v>2.7828348504551367E-5</v>
      </c>
      <c r="F7771" s="11">
        <f>C7771/MAX(C:C)</f>
        <v>0</v>
      </c>
      <c r="I7771" s="11">
        <f t="shared" si="121"/>
        <v>0.80049742747832053</v>
      </c>
      <c r="J7771" s="11">
        <f t="shared" si="121"/>
        <v>1.1042511555111645E-4</v>
      </c>
    </row>
    <row r="7772" spans="1:10" x14ac:dyDescent="0.25">
      <c r="A7772" s="11">
        <v>1336</v>
      </c>
      <c r="B7772" s="11">
        <f>raw!O7761</f>
        <v>0</v>
      </c>
      <c r="C7772" s="11">
        <f>raw!P7761</f>
        <v>4</v>
      </c>
      <c r="E7772" s="11">
        <f>1.07*B7772/MAX(B:B)</f>
        <v>0</v>
      </c>
      <c r="F7772" s="11">
        <f>C7772/MAX(C:C)</f>
        <v>3.2600634082332904E-5</v>
      </c>
      <c r="I7772" s="11">
        <f t="shared" si="121"/>
        <v>0.80049742747832053</v>
      </c>
      <c r="J7772" s="11">
        <f t="shared" si="121"/>
        <v>1.1042511555111645E-4</v>
      </c>
    </row>
    <row r="7773" spans="1:10" x14ac:dyDescent="0.25">
      <c r="A7773" s="11">
        <v>1336.1667</v>
      </c>
      <c r="B7773" s="11">
        <f>raw!O7762</f>
        <v>1</v>
      </c>
      <c r="C7773" s="11">
        <f>raw!P7762</f>
        <v>0</v>
      </c>
      <c r="E7773" s="11">
        <f>1.07*B7773/MAX(B:B)</f>
        <v>2.7828348504551367E-5</v>
      </c>
      <c r="F7773" s="11">
        <f>C7773/MAX(C:C)</f>
        <v>0</v>
      </c>
      <c r="I7773" s="11">
        <f t="shared" si="121"/>
        <v>0.80049742747832053</v>
      </c>
      <c r="J7773" s="11">
        <f t="shared" si="121"/>
        <v>1.1042511555111645E-4</v>
      </c>
    </row>
    <row r="7774" spans="1:10" x14ac:dyDescent="0.25">
      <c r="A7774" s="11">
        <v>1336.25</v>
      </c>
      <c r="B7774" s="11">
        <f>raw!O7763</f>
        <v>1</v>
      </c>
      <c r="C7774" s="11">
        <f>raw!P7763</f>
        <v>1</v>
      </c>
      <c r="E7774" s="11">
        <f>1.07*B7774/MAX(B:B)</f>
        <v>2.7828348504551367E-5</v>
      </c>
      <c r="F7774" s="11">
        <f>C7774/MAX(C:C)</f>
        <v>8.150158520583226E-6</v>
      </c>
      <c r="I7774" s="11">
        <f t="shared" si="121"/>
        <v>0.80049742747832053</v>
      </c>
      <c r="J7774" s="11">
        <f t="shared" si="121"/>
        <v>1.1042511555111645E-4</v>
      </c>
    </row>
    <row r="7775" spans="1:10" x14ac:dyDescent="0.25">
      <c r="A7775" s="11">
        <v>1336.3333</v>
      </c>
      <c r="B7775" s="11">
        <f>raw!O7764</f>
        <v>1</v>
      </c>
      <c r="C7775" s="11">
        <f>raw!P7764</f>
        <v>1</v>
      </c>
      <c r="E7775" s="11">
        <f>1.07*B7775/MAX(B:B)</f>
        <v>2.7828348504551367E-5</v>
      </c>
      <c r="F7775" s="11">
        <f>C7775/MAX(C:C)</f>
        <v>8.150158520583226E-6</v>
      </c>
      <c r="I7775" s="11">
        <f t="shared" si="121"/>
        <v>0.80049742747832053</v>
      </c>
      <c r="J7775" s="11">
        <f t="shared" si="121"/>
        <v>1.1042511555111645E-4</v>
      </c>
    </row>
    <row r="7776" spans="1:10" x14ac:dyDescent="0.25">
      <c r="A7776" s="11">
        <v>1336.4167</v>
      </c>
      <c r="B7776" s="11">
        <f>raw!O7765</f>
        <v>0</v>
      </c>
      <c r="C7776" s="11">
        <f>raw!P7765</f>
        <v>1</v>
      </c>
      <c r="E7776" s="11">
        <f>1.07*B7776/MAX(B:B)</f>
        <v>0</v>
      </c>
      <c r="F7776" s="11">
        <f>C7776/MAX(C:C)</f>
        <v>8.150158520583226E-6</v>
      </c>
      <c r="I7776" s="11">
        <f t="shared" si="121"/>
        <v>0.80049742747832053</v>
      </c>
      <c r="J7776" s="11">
        <f t="shared" si="121"/>
        <v>1.1042511555111645E-4</v>
      </c>
    </row>
    <row r="7777" spans="1:10" x14ac:dyDescent="0.25">
      <c r="A7777" s="11">
        <v>1336.5</v>
      </c>
      <c r="B7777" s="11">
        <f>raw!O7766</f>
        <v>1</v>
      </c>
      <c r="C7777" s="11">
        <f>raw!P7766</f>
        <v>2</v>
      </c>
      <c r="E7777" s="11">
        <f>1.07*B7777/MAX(B:B)</f>
        <v>2.7828348504551367E-5</v>
      </c>
      <c r="F7777" s="11">
        <f>C7777/MAX(C:C)</f>
        <v>1.6300317041166452E-5</v>
      </c>
      <c r="I7777" s="11">
        <f t="shared" si="121"/>
        <v>0.80049742747832053</v>
      </c>
      <c r="J7777" s="11">
        <f t="shared" si="121"/>
        <v>1.1042511555111645E-4</v>
      </c>
    </row>
    <row r="7778" spans="1:10" x14ac:dyDescent="0.25">
      <c r="A7778" s="11">
        <v>1336.5833</v>
      </c>
      <c r="B7778" s="11">
        <f>raw!O7767</f>
        <v>0</v>
      </c>
      <c r="C7778" s="11">
        <f>raw!P7767</f>
        <v>3</v>
      </c>
      <c r="E7778" s="11">
        <f>1.07*B7778/MAX(B:B)</f>
        <v>0</v>
      </c>
      <c r="F7778" s="11">
        <f>C7778/MAX(C:C)</f>
        <v>2.4450475561749676E-5</v>
      </c>
      <c r="I7778" s="11">
        <f t="shared" si="121"/>
        <v>0.80049742747832053</v>
      </c>
      <c r="J7778" s="11">
        <f t="shared" si="121"/>
        <v>1.1042511555111645E-4</v>
      </c>
    </row>
    <row r="7779" spans="1:10" x14ac:dyDescent="0.25">
      <c r="A7779" s="11">
        <v>1337</v>
      </c>
      <c r="B7779" s="11">
        <f>raw!O7768</f>
        <v>2</v>
      </c>
      <c r="C7779" s="11">
        <f>raw!P7768</f>
        <v>0</v>
      </c>
      <c r="E7779" s="11">
        <f>1.07*B7779/MAX(B:B)</f>
        <v>5.5656697009102735E-5</v>
      </c>
      <c r="F7779" s="11">
        <f>C7779/MAX(C:C)</f>
        <v>0</v>
      </c>
      <c r="I7779" s="11">
        <f t="shared" si="121"/>
        <v>0.80049742747832053</v>
      </c>
      <c r="J7779" s="11">
        <f t="shared" si="121"/>
        <v>1.1042511555111645E-4</v>
      </c>
    </row>
    <row r="7780" spans="1:10" x14ac:dyDescent="0.25">
      <c r="A7780" s="11">
        <v>1337.0833</v>
      </c>
      <c r="B7780" s="11">
        <f>raw!O7769</f>
        <v>2</v>
      </c>
      <c r="C7780" s="11">
        <f>raw!P7769</f>
        <v>0</v>
      </c>
      <c r="E7780" s="11">
        <f>1.07*B7780/MAX(B:B)</f>
        <v>5.5656697009102735E-5</v>
      </c>
      <c r="F7780" s="11">
        <f>C7780/MAX(C:C)</f>
        <v>0</v>
      </c>
      <c r="I7780" s="11">
        <f t="shared" si="121"/>
        <v>0.80049742747832053</v>
      </c>
      <c r="J7780" s="11">
        <f t="shared" si="121"/>
        <v>1.1042511555111645E-4</v>
      </c>
    </row>
    <row r="7781" spans="1:10" x14ac:dyDescent="0.25">
      <c r="A7781" s="11">
        <v>1337.1667</v>
      </c>
      <c r="B7781" s="11">
        <f>raw!O7770</f>
        <v>1</v>
      </c>
      <c r="C7781" s="11">
        <f>raw!P7770</f>
        <v>2</v>
      </c>
      <c r="E7781" s="11">
        <f>1.07*B7781/MAX(B:B)</f>
        <v>2.7828348504551367E-5</v>
      </c>
      <c r="F7781" s="11">
        <f>C7781/MAX(C:C)</f>
        <v>1.6300317041166452E-5</v>
      </c>
      <c r="I7781" s="11">
        <f t="shared" si="121"/>
        <v>0.80049742747832053</v>
      </c>
      <c r="J7781" s="11">
        <f t="shared" si="121"/>
        <v>1.1042511555111645E-4</v>
      </c>
    </row>
    <row r="7782" spans="1:10" x14ac:dyDescent="0.25">
      <c r="A7782" s="11">
        <v>1337.25</v>
      </c>
      <c r="B7782" s="11">
        <f>raw!O7771</f>
        <v>2</v>
      </c>
      <c r="C7782" s="11">
        <f>raw!P7771</f>
        <v>3</v>
      </c>
      <c r="E7782" s="11">
        <f>1.07*B7782/MAX(B:B)</f>
        <v>5.5656697009102735E-5</v>
      </c>
      <c r="F7782" s="11">
        <f>C7782/MAX(C:C)</f>
        <v>2.4450475561749676E-5</v>
      </c>
      <c r="I7782" s="11">
        <f t="shared" si="121"/>
        <v>0.80049742747832053</v>
      </c>
      <c r="J7782" s="11">
        <f t="shared" si="121"/>
        <v>1.1042511555111645E-4</v>
      </c>
    </row>
    <row r="7783" spans="1:10" x14ac:dyDescent="0.25">
      <c r="A7783" s="11">
        <v>1337.3333</v>
      </c>
      <c r="B7783" s="11">
        <f>raw!O7772</f>
        <v>0</v>
      </c>
      <c r="C7783" s="11">
        <f>raw!P7772</f>
        <v>1</v>
      </c>
      <c r="E7783" s="11">
        <f>1.07*B7783/MAX(B:B)</f>
        <v>0</v>
      </c>
      <c r="F7783" s="11">
        <f>C7783/MAX(C:C)</f>
        <v>8.150158520583226E-6</v>
      </c>
      <c r="I7783" s="11">
        <f t="shared" si="121"/>
        <v>0.80049742747832053</v>
      </c>
      <c r="J7783" s="11">
        <f t="shared" si="121"/>
        <v>1.1042511555111645E-4</v>
      </c>
    </row>
    <row r="7784" spans="1:10" x14ac:dyDescent="0.25">
      <c r="A7784" s="11">
        <v>1337.4167</v>
      </c>
      <c r="B7784" s="11">
        <f>raw!O7773</f>
        <v>1</v>
      </c>
      <c r="C7784" s="11">
        <f>raw!P7773</f>
        <v>0</v>
      </c>
      <c r="E7784" s="11">
        <f>1.07*B7784/MAX(B:B)</f>
        <v>2.7828348504551367E-5</v>
      </c>
      <c r="F7784" s="11">
        <f>C7784/MAX(C:C)</f>
        <v>0</v>
      </c>
      <c r="I7784" s="11">
        <f t="shared" si="121"/>
        <v>0.80049742747832053</v>
      </c>
      <c r="J7784" s="11">
        <f t="shared" si="121"/>
        <v>1.1042511555111645E-4</v>
      </c>
    </row>
    <row r="7785" spans="1:10" x14ac:dyDescent="0.25">
      <c r="A7785" s="11">
        <v>1337.5833</v>
      </c>
      <c r="B7785" s="11">
        <f>raw!O7774</f>
        <v>0</v>
      </c>
      <c r="C7785" s="11">
        <f>raw!P7774</f>
        <v>1</v>
      </c>
      <c r="E7785" s="11">
        <f>1.07*B7785/MAX(B:B)</f>
        <v>0</v>
      </c>
      <c r="F7785" s="11">
        <f>C7785/MAX(C:C)</f>
        <v>8.150158520583226E-6</v>
      </c>
      <c r="I7785" s="11">
        <f t="shared" si="121"/>
        <v>0.80049742747832053</v>
      </c>
      <c r="J7785" s="11">
        <f t="shared" si="121"/>
        <v>1.1042511555111645E-4</v>
      </c>
    </row>
    <row r="7786" spans="1:10" x14ac:dyDescent="0.25">
      <c r="A7786" s="11">
        <v>1337.6667</v>
      </c>
      <c r="B7786" s="11">
        <f>raw!O7775</f>
        <v>2</v>
      </c>
      <c r="C7786" s="11">
        <f>raw!P7775</f>
        <v>2</v>
      </c>
      <c r="E7786" s="11">
        <f>1.07*B7786/MAX(B:B)</f>
        <v>5.5656697009102735E-5</v>
      </c>
      <c r="F7786" s="11">
        <f>C7786/MAX(C:C)</f>
        <v>1.6300317041166452E-5</v>
      </c>
      <c r="I7786" s="11">
        <f t="shared" si="121"/>
        <v>0.80049742747832053</v>
      </c>
      <c r="J7786" s="11">
        <f t="shared" si="121"/>
        <v>1.1042511555111645E-4</v>
      </c>
    </row>
    <row r="7787" spans="1:10" x14ac:dyDescent="0.25">
      <c r="A7787" s="11">
        <v>1337.75</v>
      </c>
      <c r="B7787" s="11">
        <f>raw!O7776</f>
        <v>0</v>
      </c>
      <c r="C7787" s="11">
        <f>raw!P7776</f>
        <v>1</v>
      </c>
      <c r="E7787" s="11">
        <f>1.07*B7787/MAX(B:B)</f>
        <v>0</v>
      </c>
      <c r="F7787" s="11">
        <f>C7787/MAX(C:C)</f>
        <v>8.150158520583226E-6</v>
      </c>
      <c r="I7787" s="11">
        <f t="shared" si="121"/>
        <v>0.80049742747832053</v>
      </c>
      <c r="J7787" s="11">
        <f t="shared" si="121"/>
        <v>1.1042511555111645E-4</v>
      </c>
    </row>
    <row r="7788" spans="1:10" x14ac:dyDescent="0.25">
      <c r="A7788" s="11">
        <v>1337.8333</v>
      </c>
      <c r="B7788" s="11">
        <f>raw!O7777</f>
        <v>1</v>
      </c>
      <c r="C7788" s="11">
        <f>raw!P7777</f>
        <v>0</v>
      </c>
      <c r="E7788" s="11">
        <f>1.07*B7788/MAX(B:B)</f>
        <v>2.7828348504551367E-5</v>
      </c>
      <c r="F7788" s="11">
        <f>C7788/MAX(C:C)</f>
        <v>0</v>
      </c>
      <c r="I7788" s="11">
        <f t="shared" si="121"/>
        <v>0.80049742747832053</v>
      </c>
      <c r="J7788" s="11">
        <f t="shared" si="121"/>
        <v>1.1042511555111645E-4</v>
      </c>
    </row>
    <row r="7789" spans="1:10" x14ac:dyDescent="0.25">
      <c r="A7789" s="11">
        <v>1337.9167</v>
      </c>
      <c r="B7789" s="11">
        <f>raw!O7778</f>
        <v>1</v>
      </c>
      <c r="C7789" s="11">
        <f>raw!P7778</f>
        <v>4</v>
      </c>
      <c r="E7789" s="11">
        <f>1.07*B7789/MAX(B:B)</f>
        <v>2.7828348504551367E-5</v>
      </c>
      <c r="F7789" s="11">
        <f>C7789/MAX(C:C)</f>
        <v>3.2600634082332904E-5</v>
      </c>
      <c r="I7789" s="11">
        <f t="shared" si="121"/>
        <v>0.80049742747832053</v>
      </c>
      <c r="J7789" s="11">
        <f t="shared" si="121"/>
        <v>1.1042511555111645E-4</v>
      </c>
    </row>
    <row r="7790" spans="1:10" x14ac:dyDescent="0.25">
      <c r="A7790" s="11">
        <v>1338</v>
      </c>
      <c r="B7790" s="11">
        <f>raw!O7779</f>
        <v>0</v>
      </c>
      <c r="C7790" s="11">
        <f>raw!P7779</f>
        <v>1</v>
      </c>
      <c r="E7790" s="11">
        <f>1.07*B7790/MAX(B:B)</f>
        <v>0</v>
      </c>
      <c r="F7790" s="11">
        <f>C7790/MAX(C:C)</f>
        <v>8.150158520583226E-6</v>
      </c>
      <c r="I7790" s="11">
        <f t="shared" si="121"/>
        <v>0.80049742747832053</v>
      </c>
      <c r="J7790" s="11">
        <f t="shared" si="121"/>
        <v>1.1042511555111645E-4</v>
      </c>
    </row>
    <row r="7791" spans="1:10" x14ac:dyDescent="0.25">
      <c r="A7791" s="11">
        <v>1338.0833</v>
      </c>
      <c r="B7791" s="11">
        <f>raw!O7780</f>
        <v>0</v>
      </c>
      <c r="C7791" s="11">
        <f>raw!P7780</f>
        <v>1</v>
      </c>
      <c r="E7791" s="11">
        <f>1.07*B7791/MAX(B:B)</f>
        <v>0</v>
      </c>
      <c r="F7791" s="11">
        <f>C7791/MAX(C:C)</f>
        <v>8.150158520583226E-6</v>
      </c>
      <c r="I7791" s="11">
        <f t="shared" si="121"/>
        <v>0.80049742747832053</v>
      </c>
      <c r="J7791" s="11">
        <f t="shared" si="121"/>
        <v>1.1042511555111645E-4</v>
      </c>
    </row>
    <row r="7792" spans="1:10" x14ac:dyDescent="0.25">
      <c r="A7792" s="11">
        <v>1338.1667</v>
      </c>
      <c r="B7792" s="11">
        <f>raw!O7781</f>
        <v>1</v>
      </c>
      <c r="C7792" s="11">
        <f>raw!P7781</f>
        <v>0</v>
      </c>
      <c r="E7792" s="11">
        <f>1.07*B7792/MAX(B:B)</f>
        <v>2.7828348504551367E-5</v>
      </c>
      <c r="F7792" s="11">
        <f>C7792/MAX(C:C)</f>
        <v>0</v>
      </c>
      <c r="I7792" s="11">
        <f t="shared" si="121"/>
        <v>0.80049742747832053</v>
      </c>
      <c r="J7792" s="11">
        <f t="shared" si="121"/>
        <v>1.1042511555111645E-4</v>
      </c>
    </row>
    <row r="7793" spans="1:10" x14ac:dyDescent="0.25">
      <c r="A7793" s="11">
        <v>1338.3333</v>
      </c>
      <c r="B7793" s="11">
        <f>raw!O7782</f>
        <v>1</v>
      </c>
      <c r="C7793" s="11">
        <f>raw!P7782</f>
        <v>0</v>
      </c>
      <c r="E7793" s="11">
        <f>1.07*B7793/MAX(B:B)</f>
        <v>2.7828348504551367E-5</v>
      </c>
      <c r="F7793" s="11">
        <f>C7793/MAX(C:C)</f>
        <v>0</v>
      </c>
      <c r="I7793" s="11">
        <f t="shared" si="121"/>
        <v>0.80049742747832053</v>
      </c>
      <c r="J7793" s="11">
        <f t="shared" si="121"/>
        <v>1.1042511555111645E-4</v>
      </c>
    </row>
    <row r="7794" spans="1:10" x14ac:dyDescent="0.25">
      <c r="A7794" s="11">
        <v>1338.4167</v>
      </c>
      <c r="B7794" s="11">
        <f>raw!O7783</f>
        <v>0</v>
      </c>
      <c r="C7794" s="11">
        <f>raw!P7783</f>
        <v>2</v>
      </c>
      <c r="E7794" s="11">
        <f>1.07*B7794/MAX(B:B)</f>
        <v>0</v>
      </c>
      <c r="F7794" s="11">
        <f>C7794/MAX(C:C)</f>
        <v>1.6300317041166452E-5</v>
      </c>
      <c r="I7794" s="11">
        <f t="shared" si="121"/>
        <v>0.80049742747832053</v>
      </c>
      <c r="J7794" s="11">
        <f t="shared" si="121"/>
        <v>1.1042511555111645E-4</v>
      </c>
    </row>
    <row r="7795" spans="1:10" x14ac:dyDescent="0.25">
      <c r="A7795" s="11">
        <v>1338.5833</v>
      </c>
      <c r="B7795" s="11">
        <f>raw!O7784</f>
        <v>0</v>
      </c>
      <c r="C7795" s="11">
        <f>raw!P7784</f>
        <v>1</v>
      </c>
      <c r="E7795" s="11">
        <f>1.07*B7795/MAX(B:B)</f>
        <v>0</v>
      </c>
      <c r="F7795" s="11">
        <f>C7795/MAX(C:C)</f>
        <v>8.150158520583226E-6</v>
      </c>
      <c r="I7795" s="11">
        <f t="shared" si="121"/>
        <v>0.80049742747832053</v>
      </c>
      <c r="J7795" s="11">
        <f t="shared" si="121"/>
        <v>1.1042511555111645E-4</v>
      </c>
    </row>
    <row r="7796" spans="1:10" x14ac:dyDescent="0.25">
      <c r="A7796" s="11">
        <v>1338.75</v>
      </c>
      <c r="B7796" s="11">
        <f>raw!O7785</f>
        <v>2</v>
      </c>
      <c r="C7796" s="11">
        <f>raw!P7785</f>
        <v>0</v>
      </c>
      <c r="E7796" s="11">
        <f>1.07*B7796/MAX(B:B)</f>
        <v>5.5656697009102735E-5</v>
      </c>
      <c r="F7796" s="11">
        <f>C7796/MAX(C:C)</f>
        <v>0</v>
      </c>
      <c r="I7796" s="11">
        <f t="shared" si="121"/>
        <v>0.80049742747832053</v>
      </c>
      <c r="J7796" s="11">
        <f t="shared" si="121"/>
        <v>1.1042511555111645E-4</v>
      </c>
    </row>
    <row r="7797" spans="1:10" x14ac:dyDescent="0.25">
      <c r="A7797" s="11">
        <v>1338.8333</v>
      </c>
      <c r="B7797" s="11">
        <f>raw!O7786</f>
        <v>0</v>
      </c>
      <c r="C7797" s="11">
        <f>raw!P7786</f>
        <v>1</v>
      </c>
      <c r="E7797" s="11">
        <f>1.07*B7797/MAX(B:B)</f>
        <v>0</v>
      </c>
      <c r="F7797" s="11">
        <f>C7797/MAX(C:C)</f>
        <v>8.150158520583226E-6</v>
      </c>
      <c r="I7797" s="11">
        <f t="shared" si="121"/>
        <v>0.80049742747832053</v>
      </c>
      <c r="J7797" s="11">
        <f t="shared" si="121"/>
        <v>1.1042511555111645E-4</v>
      </c>
    </row>
    <row r="7798" spans="1:10" x14ac:dyDescent="0.25">
      <c r="A7798" s="11">
        <v>1339</v>
      </c>
      <c r="B7798" s="11">
        <f>raw!O7787</f>
        <v>0</v>
      </c>
      <c r="C7798" s="11">
        <f>raw!P7787</f>
        <v>1</v>
      </c>
      <c r="E7798" s="11">
        <f>1.07*B7798/MAX(B:B)</f>
        <v>0</v>
      </c>
      <c r="F7798" s="11">
        <f>C7798/MAX(C:C)</f>
        <v>8.150158520583226E-6</v>
      </c>
      <c r="I7798" s="11">
        <f t="shared" si="121"/>
        <v>0.80049742747832053</v>
      </c>
      <c r="J7798" s="11">
        <f t="shared" si="121"/>
        <v>1.1042511555111645E-4</v>
      </c>
    </row>
    <row r="7799" spans="1:10" x14ac:dyDescent="0.25">
      <c r="A7799" s="11">
        <v>1339.0833</v>
      </c>
      <c r="B7799" s="11">
        <f>raw!O7788</f>
        <v>0</v>
      </c>
      <c r="C7799" s="11">
        <f>raw!P7788</f>
        <v>2</v>
      </c>
      <c r="E7799" s="11">
        <f>1.07*B7799/MAX(B:B)</f>
        <v>0</v>
      </c>
      <c r="F7799" s="11">
        <f>C7799/MAX(C:C)</f>
        <v>1.6300317041166452E-5</v>
      </c>
      <c r="I7799" s="11">
        <f t="shared" si="121"/>
        <v>0.80049742747832053</v>
      </c>
      <c r="J7799" s="11">
        <f t="shared" si="121"/>
        <v>1.1042511555111645E-4</v>
      </c>
    </row>
    <row r="7800" spans="1:10" x14ac:dyDescent="0.25">
      <c r="A7800" s="11">
        <v>1339.25</v>
      </c>
      <c r="B7800" s="11">
        <f>raw!O7789</f>
        <v>0</v>
      </c>
      <c r="C7800" s="11">
        <f>raw!P7789</f>
        <v>4</v>
      </c>
      <c r="E7800" s="11">
        <f>1.07*B7800/MAX(B:B)</f>
        <v>0</v>
      </c>
      <c r="F7800" s="11">
        <f>C7800/MAX(C:C)</f>
        <v>3.2600634082332904E-5</v>
      </c>
      <c r="I7800" s="11">
        <f t="shared" si="121"/>
        <v>0.80049742747832053</v>
      </c>
      <c r="J7800" s="11">
        <f t="shared" si="121"/>
        <v>1.1042511555111645E-4</v>
      </c>
    </row>
    <row r="7801" spans="1:10" x14ac:dyDescent="0.25">
      <c r="A7801" s="11">
        <v>1339.3333</v>
      </c>
      <c r="B7801" s="11">
        <f>raw!O7790</f>
        <v>0</v>
      </c>
      <c r="C7801" s="11">
        <f>raw!P7790</f>
        <v>2</v>
      </c>
      <c r="E7801" s="11">
        <f>1.07*B7801/MAX(B:B)</f>
        <v>0</v>
      </c>
      <c r="F7801" s="11">
        <f>C7801/MAX(C:C)</f>
        <v>1.6300317041166452E-5</v>
      </c>
      <c r="I7801" s="11">
        <f t="shared" si="121"/>
        <v>0.80049742747832053</v>
      </c>
      <c r="J7801" s="11">
        <f t="shared" si="121"/>
        <v>1.1042511555111645E-4</v>
      </c>
    </row>
    <row r="7802" spans="1:10" x14ac:dyDescent="0.25">
      <c r="A7802" s="11">
        <v>1339.4167</v>
      </c>
      <c r="B7802" s="11">
        <f>raw!O7791</f>
        <v>1</v>
      </c>
      <c r="C7802" s="11">
        <f>raw!P7791</f>
        <v>0</v>
      </c>
      <c r="E7802" s="11">
        <f>1.07*B7802/MAX(B:B)</f>
        <v>2.7828348504551367E-5</v>
      </c>
      <c r="F7802" s="11">
        <f>C7802/MAX(C:C)</f>
        <v>0</v>
      </c>
      <c r="I7802" s="11">
        <f t="shared" si="121"/>
        <v>0.80049742747832053</v>
      </c>
      <c r="J7802" s="11">
        <f t="shared" si="121"/>
        <v>1.1042511555111645E-4</v>
      </c>
    </row>
    <row r="7803" spans="1:10" x14ac:dyDescent="0.25">
      <c r="A7803" s="11">
        <v>1339.5833</v>
      </c>
      <c r="B7803" s="11">
        <f>raw!O7792</f>
        <v>2</v>
      </c>
      <c r="C7803" s="11">
        <f>raw!P7792</f>
        <v>2</v>
      </c>
      <c r="E7803" s="11">
        <f>1.07*B7803/MAX(B:B)</f>
        <v>5.5656697009102735E-5</v>
      </c>
      <c r="F7803" s="11">
        <f>C7803/MAX(C:C)</f>
        <v>1.6300317041166452E-5</v>
      </c>
      <c r="I7803" s="11">
        <f t="shared" si="121"/>
        <v>0.80049742747832053</v>
      </c>
      <c r="J7803" s="11">
        <f t="shared" si="121"/>
        <v>1.1042511555111645E-4</v>
      </c>
    </row>
    <row r="7804" spans="1:10" x14ac:dyDescent="0.25">
      <c r="A7804" s="11">
        <v>1339.6667</v>
      </c>
      <c r="B7804" s="11">
        <f>raw!O7793</f>
        <v>0</v>
      </c>
      <c r="C7804" s="11">
        <f>raw!P7793</f>
        <v>1</v>
      </c>
      <c r="E7804" s="11">
        <f>1.07*B7804/MAX(B:B)</f>
        <v>0</v>
      </c>
      <c r="F7804" s="11">
        <f>C7804/MAX(C:C)</f>
        <v>8.150158520583226E-6</v>
      </c>
      <c r="I7804" s="11">
        <f t="shared" si="121"/>
        <v>0.80049742747832053</v>
      </c>
      <c r="J7804" s="11">
        <f t="shared" si="121"/>
        <v>1.1042511555111645E-4</v>
      </c>
    </row>
    <row r="7805" spans="1:10" x14ac:dyDescent="0.25">
      <c r="A7805" s="11">
        <v>1339.75</v>
      </c>
      <c r="B7805" s="11">
        <f>raw!O7794</f>
        <v>0</v>
      </c>
      <c r="C7805" s="11">
        <f>raw!P7794</f>
        <v>3</v>
      </c>
      <c r="E7805" s="11">
        <f>1.07*B7805/MAX(B:B)</f>
        <v>0</v>
      </c>
      <c r="F7805" s="11">
        <f>C7805/MAX(C:C)</f>
        <v>2.4450475561749676E-5</v>
      </c>
      <c r="I7805" s="11">
        <f t="shared" si="121"/>
        <v>0.80049742747832053</v>
      </c>
      <c r="J7805" s="11">
        <f t="shared" si="121"/>
        <v>1.1042511555111645E-4</v>
      </c>
    </row>
    <row r="7806" spans="1:10" x14ac:dyDescent="0.25">
      <c r="A7806" s="11">
        <v>1339.8333</v>
      </c>
      <c r="B7806" s="11">
        <f>raw!O7795</f>
        <v>1</v>
      </c>
      <c r="C7806" s="11">
        <f>raw!P7795</f>
        <v>0</v>
      </c>
      <c r="E7806" s="11">
        <f>1.07*B7806/MAX(B:B)</f>
        <v>2.7828348504551367E-5</v>
      </c>
      <c r="F7806" s="11">
        <f>C7806/MAX(C:C)</f>
        <v>0</v>
      </c>
      <c r="I7806" s="11">
        <f t="shared" si="121"/>
        <v>0.80049742747832053</v>
      </c>
      <c r="J7806" s="11">
        <f t="shared" si="121"/>
        <v>1.1042511555111645E-4</v>
      </c>
    </row>
    <row r="7807" spans="1:10" x14ac:dyDescent="0.25">
      <c r="A7807" s="11">
        <v>1339.9167</v>
      </c>
      <c r="B7807" s="11">
        <f>raw!O7796</f>
        <v>0</v>
      </c>
      <c r="C7807" s="11">
        <f>raw!P7796</f>
        <v>1</v>
      </c>
      <c r="E7807" s="11">
        <f>1.07*B7807/MAX(B:B)</f>
        <v>0</v>
      </c>
      <c r="F7807" s="11">
        <f>C7807/MAX(C:C)</f>
        <v>8.150158520583226E-6</v>
      </c>
      <c r="I7807" s="11">
        <f t="shared" si="121"/>
        <v>0.80049742747832053</v>
      </c>
      <c r="J7807" s="11">
        <f t="shared" si="121"/>
        <v>1.1042511555111645E-4</v>
      </c>
    </row>
    <row r="7808" spans="1:10" x14ac:dyDescent="0.25">
      <c r="A7808" s="11">
        <v>1340</v>
      </c>
      <c r="B7808" s="11">
        <f>raw!O7797</f>
        <v>0</v>
      </c>
      <c r="C7808" s="11">
        <f>raw!P7797</f>
        <v>2</v>
      </c>
      <c r="E7808" s="11">
        <f>1.07*B7808/MAX(B:B)</f>
        <v>0</v>
      </c>
      <c r="F7808" s="11">
        <f>C7808/MAX(C:C)</f>
        <v>1.6300317041166452E-5</v>
      </c>
      <c r="I7808" s="11">
        <f t="shared" si="121"/>
        <v>0.80049742747832053</v>
      </c>
      <c r="J7808" s="11">
        <f t="shared" si="121"/>
        <v>1.1042511555111645E-4</v>
      </c>
    </row>
    <row r="7809" spans="1:10" x14ac:dyDescent="0.25">
      <c r="A7809" s="11">
        <v>1340.0833</v>
      </c>
      <c r="B7809" s="11">
        <f>raw!O7798</f>
        <v>0</v>
      </c>
      <c r="C7809" s="11">
        <f>raw!P7798</f>
        <v>1</v>
      </c>
      <c r="E7809" s="11">
        <f>1.07*B7809/MAX(B:B)</f>
        <v>0</v>
      </c>
      <c r="F7809" s="11">
        <f>C7809/MAX(C:C)</f>
        <v>8.150158520583226E-6</v>
      </c>
      <c r="I7809" s="11">
        <f t="shared" si="121"/>
        <v>0.80049742747832053</v>
      </c>
      <c r="J7809" s="11">
        <f t="shared" si="121"/>
        <v>1.1042511555111645E-4</v>
      </c>
    </row>
    <row r="7810" spans="1:10" x14ac:dyDescent="0.25">
      <c r="A7810" s="11">
        <v>1340.1667</v>
      </c>
      <c r="B7810" s="11">
        <f>raw!O7799</f>
        <v>0</v>
      </c>
      <c r="C7810" s="11">
        <f>raw!P7799</f>
        <v>2</v>
      </c>
      <c r="E7810" s="11">
        <f>1.07*B7810/MAX(B:B)</f>
        <v>0</v>
      </c>
      <c r="F7810" s="11">
        <f>C7810/MAX(C:C)</f>
        <v>1.6300317041166452E-5</v>
      </c>
      <c r="I7810" s="11">
        <f t="shared" si="121"/>
        <v>0.80049742747832053</v>
      </c>
      <c r="J7810" s="11">
        <f t="shared" si="121"/>
        <v>1.1042511555111645E-4</v>
      </c>
    </row>
    <row r="7811" spans="1:10" x14ac:dyDescent="0.25">
      <c r="A7811" s="11">
        <v>1340.25</v>
      </c>
      <c r="B7811" s="11">
        <f>raw!O7800</f>
        <v>0</v>
      </c>
      <c r="C7811" s="11">
        <f>raw!P7800</f>
        <v>1</v>
      </c>
      <c r="E7811" s="11">
        <f>1.07*B7811/MAX(B:B)</f>
        <v>0</v>
      </c>
      <c r="F7811" s="11">
        <f>C7811/MAX(C:C)</f>
        <v>8.150158520583226E-6</v>
      </c>
      <c r="I7811" s="11">
        <f t="shared" si="121"/>
        <v>0.80049742747832053</v>
      </c>
      <c r="J7811" s="11">
        <f t="shared" si="121"/>
        <v>1.1042511555111645E-4</v>
      </c>
    </row>
    <row r="7812" spans="1:10" x14ac:dyDescent="0.25">
      <c r="A7812" s="11">
        <v>1340.3333</v>
      </c>
      <c r="B7812" s="11">
        <f>raw!O7801</f>
        <v>0</v>
      </c>
      <c r="C7812" s="11">
        <f>raw!P7801</f>
        <v>1</v>
      </c>
      <c r="E7812" s="11">
        <f>1.07*B7812/MAX(B:B)</f>
        <v>0</v>
      </c>
      <c r="F7812" s="11">
        <f>C7812/MAX(C:C)</f>
        <v>8.150158520583226E-6</v>
      </c>
      <c r="I7812" s="11">
        <f t="shared" si="121"/>
        <v>0.80049742747832053</v>
      </c>
      <c r="J7812" s="11">
        <f t="shared" si="121"/>
        <v>1.1042511555111645E-4</v>
      </c>
    </row>
    <row r="7813" spans="1:10" x14ac:dyDescent="0.25">
      <c r="A7813" s="11">
        <v>1340.5</v>
      </c>
      <c r="B7813" s="11">
        <f>raw!O7802</f>
        <v>0</v>
      </c>
      <c r="C7813" s="11">
        <f>raw!P7802</f>
        <v>1</v>
      </c>
      <c r="E7813" s="11">
        <f>1.07*B7813/MAX(B:B)</f>
        <v>0</v>
      </c>
      <c r="F7813" s="11">
        <f>C7813/MAX(C:C)</f>
        <v>8.150158520583226E-6</v>
      </c>
      <c r="I7813" s="11">
        <f t="shared" si="121"/>
        <v>0.80049742747832053</v>
      </c>
      <c r="J7813" s="11">
        <f t="shared" si="121"/>
        <v>1.1042511555111645E-4</v>
      </c>
    </row>
    <row r="7814" spans="1:10" x14ac:dyDescent="0.25">
      <c r="A7814" s="11">
        <v>1340.5833</v>
      </c>
      <c r="B7814" s="11">
        <f>raw!O7803</f>
        <v>1</v>
      </c>
      <c r="C7814" s="11">
        <f>raw!P7803</f>
        <v>1</v>
      </c>
      <c r="E7814" s="11">
        <f>1.07*B7814/MAX(B:B)</f>
        <v>2.7828348504551367E-5</v>
      </c>
      <c r="F7814" s="11">
        <f>C7814/MAX(C:C)</f>
        <v>8.150158520583226E-6</v>
      </c>
      <c r="I7814" s="11">
        <f t="shared" si="121"/>
        <v>0.80049742747832053</v>
      </c>
      <c r="J7814" s="11">
        <f t="shared" si="121"/>
        <v>1.1042511555111645E-4</v>
      </c>
    </row>
    <row r="7815" spans="1:10" x14ac:dyDescent="0.25">
      <c r="A7815" s="11">
        <v>1340.6667</v>
      </c>
      <c r="B7815" s="11">
        <f>raw!O7804</f>
        <v>0</v>
      </c>
      <c r="C7815" s="11">
        <f>raw!P7804</f>
        <v>2</v>
      </c>
      <c r="E7815" s="11">
        <f>1.07*B7815/MAX(B:B)</f>
        <v>0</v>
      </c>
      <c r="F7815" s="11">
        <f>C7815/MAX(C:C)</f>
        <v>1.6300317041166452E-5</v>
      </c>
      <c r="I7815" s="11">
        <f t="shared" si="121"/>
        <v>0.80049742747832053</v>
      </c>
      <c r="J7815" s="11">
        <f t="shared" si="121"/>
        <v>1.1042511555111645E-4</v>
      </c>
    </row>
    <row r="7816" spans="1:10" x14ac:dyDescent="0.25">
      <c r="A7816" s="11">
        <v>1340.8333</v>
      </c>
      <c r="B7816" s="11">
        <f>raw!O7805</f>
        <v>2</v>
      </c>
      <c r="C7816" s="11">
        <f>raw!P7805</f>
        <v>2</v>
      </c>
      <c r="E7816" s="11">
        <f>1.07*B7816/MAX(B:B)</f>
        <v>5.5656697009102735E-5</v>
      </c>
      <c r="F7816" s="11">
        <f>C7816/MAX(C:C)</f>
        <v>1.6300317041166452E-5</v>
      </c>
      <c r="I7816" s="11">
        <f t="shared" si="121"/>
        <v>0.80049742747832053</v>
      </c>
      <c r="J7816" s="11">
        <f t="shared" si="121"/>
        <v>1.1042511555111645E-4</v>
      </c>
    </row>
    <row r="7817" spans="1:10" x14ac:dyDescent="0.25">
      <c r="A7817" s="11">
        <v>1341</v>
      </c>
      <c r="B7817" s="11">
        <f>raw!O7806</f>
        <v>0</v>
      </c>
      <c r="C7817" s="11">
        <f>raw!P7806</f>
        <v>1</v>
      </c>
      <c r="E7817" s="11">
        <f>1.07*B7817/MAX(B:B)</f>
        <v>0</v>
      </c>
      <c r="F7817" s="11">
        <f>C7817/MAX(C:C)</f>
        <v>8.150158520583226E-6</v>
      </c>
      <c r="I7817" s="11">
        <f t="shared" si="121"/>
        <v>0.80049742747832053</v>
      </c>
      <c r="J7817" s="11">
        <f t="shared" si="121"/>
        <v>1.1042511555111645E-4</v>
      </c>
    </row>
    <row r="7818" spans="1:10" x14ac:dyDescent="0.25">
      <c r="A7818" s="11">
        <v>1341.1667</v>
      </c>
      <c r="B7818" s="11">
        <f>raw!O7807</f>
        <v>0</v>
      </c>
      <c r="C7818" s="11">
        <f>raw!P7807</f>
        <v>1</v>
      </c>
      <c r="E7818" s="11">
        <f>1.07*B7818/MAX(B:B)</f>
        <v>0</v>
      </c>
      <c r="F7818" s="11">
        <f>C7818/MAX(C:C)</f>
        <v>8.150158520583226E-6</v>
      </c>
      <c r="I7818" s="11">
        <f t="shared" si="121"/>
        <v>0.80049742747832053</v>
      </c>
      <c r="J7818" s="11">
        <f t="shared" si="121"/>
        <v>1.1042511555111645E-4</v>
      </c>
    </row>
    <row r="7819" spans="1:10" x14ac:dyDescent="0.25">
      <c r="A7819" s="11">
        <v>1341.25</v>
      </c>
      <c r="B7819" s="11">
        <f>raw!O7808</f>
        <v>0</v>
      </c>
      <c r="C7819" s="11">
        <f>raw!P7808</f>
        <v>3</v>
      </c>
      <c r="E7819" s="11">
        <f>1.07*B7819/MAX(B:B)</f>
        <v>0</v>
      </c>
      <c r="F7819" s="11">
        <f>C7819/MAX(C:C)</f>
        <v>2.4450475561749676E-5</v>
      </c>
      <c r="I7819" s="11">
        <f t="shared" si="121"/>
        <v>0.80049742747832053</v>
      </c>
      <c r="J7819" s="11">
        <f t="shared" si="121"/>
        <v>1.1042511555111645E-4</v>
      </c>
    </row>
    <row r="7820" spans="1:10" x14ac:dyDescent="0.25">
      <c r="A7820" s="11">
        <v>1341.3333</v>
      </c>
      <c r="B7820" s="11">
        <f>raw!O7809</f>
        <v>3</v>
      </c>
      <c r="C7820" s="11">
        <f>raw!P7809</f>
        <v>1</v>
      </c>
      <c r="E7820" s="11">
        <f>1.07*B7820/MAX(B:B)</f>
        <v>8.3485045513654089E-5</v>
      </c>
      <c r="F7820" s="11">
        <f>C7820/MAX(C:C)</f>
        <v>8.150158520583226E-6</v>
      </c>
      <c r="I7820" s="11">
        <f t="shared" si="121"/>
        <v>0.80049742747832053</v>
      </c>
      <c r="J7820" s="11">
        <f t="shared" si="121"/>
        <v>1.1042511555111645E-4</v>
      </c>
    </row>
    <row r="7821" spans="1:10" x14ac:dyDescent="0.25">
      <c r="A7821" s="11">
        <v>1341.4167</v>
      </c>
      <c r="B7821" s="11">
        <f>raw!O7810</f>
        <v>0</v>
      </c>
      <c r="C7821" s="11">
        <f>raw!P7810</f>
        <v>1</v>
      </c>
      <c r="E7821" s="11">
        <f>1.07*B7821/MAX(B:B)</f>
        <v>0</v>
      </c>
      <c r="F7821" s="11">
        <f>C7821/MAX(C:C)</f>
        <v>8.150158520583226E-6</v>
      </c>
      <c r="I7821" s="11">
        <f t="shared" si="121"/>
        <v>0.80049742747832053</v>
      </c>
      <c r="J7821" s="11">
        <f t="shared" si="121"/>
        <v>1.1042511555111645E-4</v>
      </c>
    </row>
    <row r="7822" spans="1:10" x14ac:dyDescent="0.25">
      <c r="A7822" s="11">
        <v>1341.5</v>
      </c>
      <c r="B7822" s="11">
        <f>raw!O7811</f>
        <v>1</v>
      </c>
      <c r="C7822" s="11">
        <f>raw!P7811</f>
        <v>1</v>
      </c>
      <c r="E7822" s="11">
        <f>1.07*B7822/MAX(B:B)</f>
        <v>2.7828348504551367E-5</v>
      </c>
      <c r="F7822" s="11">
        <f>C7822/MAX(C:C)</f>
        <v>8.150158520583226E-6</v>
      </c>
      <c r="I7822" s="11">
        <f t="shared" si="121"/>
        <v>0.80049742747832053</v>
      </c>
      <c r="J7822" s="11">
        <f t="shared" si="121"/>
        <v>1.1042511555111645E-4</v>
      </c>
    </row>
    <row r="7823" spans="1:10" x14ac:dyDescent="0.25">
      <c r="A7823" s="11">
        <v>1341.75</v>
      </c>
      <c r="B7823" s="11">
        <f>raw!O7812</f>
        <v>1</v>
      </c>
      <c r="C7823" s="11">
        <f>raw!P7812</f>
        <v>1</v>
      </c>
      <c r="E7823" s="11">
        <f>1.07*B7823/MAX(B:B)</f>
        <v>2.7828348504551367E-5</v>
      </c>
      <c r="F7823" s="11">
        <f>C7823/MAX(C:C)</f>
        <v>8.150158520583226E-6</v>
      </c>
      <c r="I7823" s="11">
        <f t="shared" si="121"/>
        <v>0.80049742747832053</v>
      </c>
      <c r="J7823" s="11">
        <f t="shared" si="121"/>
        <v>1.1042511555111645E-4</v>
      </c>
    </row>
    <row r="7824" spans="1:10" x14ac:dyDescent="0.25">
      <c r="A7824" s="11">
        <v>1341.8333</v>
      </c>
      <c r="B7824" s="11">
        <f>raw!O7813</f>
        <v>1</v>
      </c>
      <c r="C7824" s="11">
        <f>raw!P7813</f>
        <v>1</v>
      </c>
      <c r="E7824" s="11">
        <f>1.07*B7824/MAX(B:B)</f>
        <v>2.7828348504551367E-5</v>
      </c>
      <c r="F7824" s="11">
        <f>C7824/MAX(C:C)</f>
        <v>8.150158520583226E-6</v>
      </c>
      <c r="I7824" s="11">
        <f t="shared" ref="I7824:J7887" si="122">I$7+I$4*EXP(-($A7824-I$5)*($A7824-I$5)/(2*I$6*I$6))</f>
        <v>0.80049742747832053</v>
      </c>
      <c r="J7824" s="11">
        <f t="shared" si="122"/>
        <v>1.1042511555111645E-4</v>
      </c>
    </row>
    <row r="7825" spans="1:10" x14ac:dyDescent="0.25">
      <c r="A7825" s="11">
        <v>1341.9167</v>
      </c>
      <c r="B7825" s="11">
        <f>raw!O7814</f>
        <v>1</v>
      </c>
      <c r="C7825" s="11">
        <f>raw!P7814</f>
        <v>0</v>
      </c>
      <c r="E7825" s="11">
        <f>1.07*B7825/MAX(B:B)</f>
        <v>2.7828348504551367E-5</v>
      </c>
      <c r="F7825" s="11">
        <f>C7825/MAX(C:C)</f>
        <v>0</v>
      </c>
      <c r="I7825" s="11">
        <f t="shared" si="122"/>
        <v>0.80049742747832053</v>
      </c>
      <c r="J7825" s="11">
        <f t="shared" si="122"/>
        <v>1.1042511555111645E-4</v>
      </c>
    </row>
    <row r="7826" spans="1:10" x14ac:dyDescent="0.25">
      <c r="A7826" s="11">
        <v>1342</v>
      </c>
      <c r="B7826" s="11">
        <f>raw!O7815</f>
        <v>2</v>
      </c>
      <c r="C7826" s="11">
        <f>raw!P7815</f>
        <v>2</v>
      </c>
      <c r="E7826" s="11">
        <f>1.07*B7826/MAX(B:B)</f>
        <v>5.5656697009102735E-5</v>
      </c>
      <c r="F7826" s="11">
        <f>C7826/MAX(C:C)</f>
        <v>1.6300317041166452E-5</v>
      </c>
      <c r="I7826" s="11">
        <f t="shared" si="122"/>
        <v>0.80049742747832053</v>
      </c>
      <c r="J7826" s="11">
        <f t="shared" si="122"/>
        <v>1.1042511555111645E-4</v>
      </c>
    </row>
    <row r="7827" spans="1:10" x14ac:dyDescent="0.25">
      <c r="A7827" s="11">
        <v>1342.1667</v>
      </c>
      <c r="B7827" s="11">
        <f>raw!O7816</f>
        <v>1</v>
      </c>
      <c r="C7827" s="11">
        <f>raw!P7816</f>
        <v>0</v>
      </c>
      <c r="E7827" s="11">
        <f>1.07*B7827/MAX(B:B)</f>
        <v>2.7828348504551367E-5</v>
      </c>
      <c r="F7827" s="11">
        <f>C7827/MAX(C:C)</f>
        <v>0</v>
      </c>
      <c r="I7827" s="11">
        <f t="shared" si="122"/>
        <v>0.80049742747832053</v>
      </c>
      <c r="J7827" s="11">
        <f t="shared" si="122"/>
        <v>1.1042511555111645E-4</v>
      </c>
    </row>
    <row r="7828" spans="1:10" x14ac:dyDescent="0.25">
      <c r="A7828" s="11">
        <v>1342.25</v>
      </c>
      <c r="B7828" s="11">
        <f>raw!O7817</f>
        <v>2</v>
      </c>
      <c r="C7828" s="11">
        <f>raw!P7817</f>
        <v>0</v>
      </c>
      <c r="E7828" s="11">
        <f>1.07*B7828/MAX(B:B)</f>
        <v>5.5656697009102735E-5</v>
      </c>
      <c r="F7828" s="11">
        <f>C7828/MAX(C:C)</f>
        <v>0</v>
      </c>
      <c r="I7828" s="11">
        <f t="shared" si="122"/>
        <v>0.80049742747832053</v>
      </c>
      <c r="J7828" s="11">
        <f t="shared" si="122"/>
        <v>1.1042511555111645E-4</v>
      </c>
    </row>
    <row r="7829" spans="1:10" x14ac:dyDescent="0.25">
      <c r="A7829" s="11">
        <v>1342.3333</v>
      </c>
      <c r="B7829" s="11">
        <f>raw!O7818</f>
        <v>1</v>
      </c>
      <c r="C7829" s="11">
        <f>raw!P7818</f>
        <v>0</v>
      </c>
      <c r="E7829" s="11">
        <f>1.07*B7829/MAX(B:B)</f>
        <v>2.7828348504551367E-5</v>
      </c>
      <c r="F7829" s="11">
        <f>C7829/MAX(C:C)</f>
        <v>0</v>
      </c>
      <c r="I7829" s="11">
        <f t="shared" si="122"/>
        <v>0.80049742747832053</v>
      </c>
      <c r="J7829" s="11">
        <f t="shared" si="122"/>
        <v>1.1042511555111645E-4</v>
      </c>
    </row>
    <row r="7830" spans="1:10" x14ac:dyDescent="0.25">
      <c r="A7830" s="11">
        <v>1342.5</v>
      </c>
      <c r="B7830" s="11">
        <f>raw!O7819</f>
        <v>1</v>
      </c>
      <c r="C7830" s="11">
        <f>raw!P7819</f>
        <v>1</v>
      </c>
      <c r="E7830" s="11">
        <f>1.07*B7830/MAX(B:B)</f>
        <v>2.7828348504551367E-5</v>
      </c>
      <c r="F7830" s="11">
        <f>C7830/MAX(C:C)</f>
        <v>8.150158520583226E-6</v>
      </c>
      <c r="I7830" s="11">
        <f t="shared" si="122"/>
        <v>0.80049742747832053</v>
      </c>
      <c r="J7830" s="11">
        <f t="shared" si="122"/>
        <v>1.1042511555111645E-4</v>
      </c>
    </row>
    <row r="7831" spans="1:10" x14ac:dyDescent="0.25">
      <c r="A7831" s="11">
        <v>1342.6667</v>
      </c>
      <c r="B7831" s="11">
        <f>raw!O7820</f>
        <v>0</v>
      </c>
      <c r="C7831" s="11">
        <f>raw!P7820</f>
        <v>3</v>
      </c>
      <c r="E7831" s="11">
        <f>1.07*B7831/MAX(B:B)</f>
        <v>0</v>
      </c>
      <c r="F7831" s="11">
        <f>C7831/MAX(C:C)</f>
        <v>2.4450475561749676E-5</v>
      </c>
      <c r="I7831" s="11">
        <f t="shared" si="122"/>
        <v>0.80049742747832053</v>
      </c>
      <c r="J7831" s="11">
        <f t="shared" si="122"/>
        <v>1.1042511555111645E-4</v>
      </c>
    </row>
    <row r="7832" spans="1:10" x14ac:dyDescent="0.25">
      <c r="A7832" s="11">
        <v>1342.75</v>
      </c>
      <c r="B7832" s="11">
        <f>raw!O7821</f>
        <v>2</v>
      </c>
      <c r="C7832" s="11">
        <f>raw!P7821</f>
        <v>0</v>
      </c>
      <c r="E7832" s="11">
        <f>1.07*B7832/MAX(B:B)</f>
        <v>5.5656697009102735E-5</v>
      </c>
      <c r="F7832" s="11">
        <f>C7832/MAX(C:C)</f>
        <v>0</v>
      </c>
      <c r="I7832" s="11">
        <f t="shared" si="122"/>
        <v>0.80049742747832053</v>
      </c>
      <c r="J7832" s="11">
        <f t="shared" si="122"/>
        <v>1.1042511555111645E-4</v>
      </c>
    </row>
    <row r="7833" spans="1:10" x14ac:dyDescent="0.25">
      <c r="A7833" s="11">
        <v>1342.8333</v>
      </c>
      <c r="B7833" s="11">
        <f>raw!O7822</f>
        <v>0</v>
      </c>
      <c r="C7833" s="11">
        <f>raw!P7822</f>
        <v>1</v>
      </c>
      <c r="E7833" s="11">
        <f>1.07*B7833/MAX(B:B)</f>
        <v>0</v>
      </c>
      <c r="F7833" s="11">
        <f>C7833/MAX(C:C)</f>
        <v>8.150158520583226E-6</v>
      </c>
      <c r="I7833" s="11">
        <f t="shared" si="122"/>
        <v>0.80049742747832053</v>
      </c>
      <c r="J7833" s="11">
        <f t="shared" si="122"/>
        <v>1.1042511555111645E-4</v>
      </c>
    </row>
    <row r="7834" spans="1:10" x14ac:dyDescent="0.25">
      <c r="A7834" s="11">
        <v>1343</v>
      </c>
      <c r="B7834" s="11">
        <f>raw!O7823</f>
        <v>0</v>
      </c>
      <c r="C7834" s="11">
        <f>raw!P7823</f>
        <v>4</v>
      </c>
      <c r="E7834" s="11">
        <f>1.07*B7834/MAX(B:B)</f>
        <v>0</v>
      </c>
      <c r="F7834" s="11">
        <f>C7834/MAX(C:C)</f>
        <v>3.2600634082332904E-5</v>
      </c>
      <c r="I7834" s="11">
        <f t="shared" si="122"/>
        <v>0.80049742747832053</v>
      </c>
      <c r="J7834" s="11">
        <f t="shared" si="122"/>
        <v>1.1042511555111645E-4</v>
      </c>
    </row>
    <row r="7835" spans="1:10" x14ac:dyDescent="0.25">
      <c r="A7835" s="11">
        <v>1343.0833</v>
      </c>
      <c r="B7835" s="11">
        <f>raw!O7824</f>
        <v>1</v>
      </c>
      <c r="C7835" s="11">
        <f>raw!P7824</f>
        <v>1</v>
      </c>
      <c r="E7835" s="11">
        <f>1.07*B7835/MAX(B:B)</f>
        <v>2.7828348504551367E-5</v>
      </c>
      <c r="F7835" s="11">
        <f>C7835/MAX(C:C)</f>
        <v>8.150158520583226E-6</v>
      </c>
      <c r="I7835" s="11">
        <f t="shared" si="122"/>
        <v>0.80049742747832053</v>
      </c>
      <c r="J7835" s="11">
        <f t="shared" si="122"/>
        <v>1.1042511555111645E-4</v>
      </c>
    </row>
    <row r="7836" spans="1:10" x14ac:dyDescent="0.25">
      <c r="A7836" s="11">
        <v>1343.1667</v>
      </c>
      <c r="B7836" s="11">
        <f>raw!O7825</f>
        <v>0</v>
      </c>
      <c r="C7836" s="11">
        <f>raw!P7825</f>
        <v>3</v>
      </c>
      <c r="E7836" s="11">
        <f>1.07*B7836/MAX(B:B)</f>
        <v>0</v>
      </c>
      <c r="F7836" s="11">
        <f>C7836/MAX(C:C)</f>
        <v>2.4450475561749676E-5</v>
      </c>
      <c r="I7836" s="11">
        <f t="shared" si="122"/>
        <v>0.80049742747832053</v>
      </c>
      <c r="J7836" s="11">
        <f t="shared" si="122"/>
        <v>1.1042511555111645E-4</v>
      </c>
    </row>
    <row r="7837" spans="1:10" x14ac:dyDescent="0.25">
      <c r="A7837" s="11">
        <v>1343.25</v>
      </c>
      <c r="B7837" s="11">
        <f>raw!O7826</f>
        <v>1</v>
      </c>
      <c r="C7837" s="11">
        <f>raw!P7826</f>
        <v>0</v>
      </c>
      <c r="E7837" s="11">
        <f>1.07*B7837/MAX(B:B)</f>
        <v>2.7828348504551367E-5</v>
      </c>
      <c r="F7837" s="11">
        <f>C7837/MAX(C:C)</f>
        <v>0</v>
      </c>
      <c r="I7837" s="11">
        <f t="shared" si="122"/>
        <v>0.80049742747832053</v>
      </c>
      <c r="J7837" s="11">
        <f t="shared" si="122"/>
        <v>1.1042511555111645E-4</v>
      </c>
    </row>
    <row r="7838" spans="1:10" x14ac:dyDescent="0.25">
      <c r="A7838" s="11">
        <v>1343.3333</v>
      </c>
      <c r="B7838" s="11">
        <f>raw!O7827</f>
        <v>1</v>
      </c>
      <c r="C7838" s="11">
        <f>raw!P7827</f>
        <v>1</v>
      </c>
      <c r="E7838" s="11">
        <f>1.07*B7838/MAX(B:B)</f>
        <v>2.7828348504551367E-5</v>
      </c>
      <c r="F7838" s="11">
        <f>C7838/MAX(C:C)</f>
        <v>8.150158520583226E-6</v>
      </c>
      <c r="I7838" s="11">
        <f t="shared" si="122"/>
        <v>0.80049742747832053</v>
      </c>
      <c r="J7838" s="11">
        <f t="shared" si="122"/>
        <v>1.1042511555111645E-4</v>
      </c>
    </row>
    <row r="7839" spans="1:10" x14ac:dyDescent="0.25">
      <c r="A7839" s="11">
        <v>1343.4167</v>
      </c>
      <c r="B7839" s="11">
        <f>raw!O7828</f>
        <v>1</v>
      </c>
      <c r="C7839" s="11">
        <f>raw!P7828</f>
        <v>0</v>
      </c>
      <c r="E7839" s="11">
        <f>1.07*B7839/MAX(B:B)</f>
        <v>2.7828348504551367E-5</v>
      </c>
      <c r="F7839" s="11">
        <f>C7839/MAX(C:C)</f>
        <v>0</v>
      </c>
      <c r="I7839" s="11">
        <f t="shared" si="122"/>
        <v>0.80049742747832053</v>
      </c>
      <c r="J7839" s="11">
        <f t="shared" si="122"/>
        <v>1.1042511555111645E-4</v>
      </c>
    </row>
    <row r="7840" spans="1:10" x14ac:dyDescent="0.25">
      <c r="A7840" s="11">
        <v>1343.5</v>
      </c>
      <c r="B7840" s="11">
        <f>raw!O7829</f>
        <v>1</v>
      </c>
      <c r="C7840" s="11">
        <f>raw!P7829</f>
        <v>0</v>
      </c>
      <c r="E7840" s="11">
        <f>1.07*B7840/MAX(B:B)</f>
        <v>2.7828348504551367E-5</v>
      </c>
      <c r="F7840" s="11">
        <f>C7840/MAX(C:C)</f>
        <v>0</v>
      </c>
      <c r="I7840" s="11">
        <f t="shared" si="122"/>
        <v>0.80049742747832053</v>
      </c>
      <c r="J7840" s="11">
        <f t="shared" si="122"/>
        <v>1.1042511555111645E-4</v>
      </c>
    </row>
    <row r="7841" spans="1:10" x14ac:dyDescent="0.25">
      <c r="A7841" s="11">
        <v>1343.5833</v>
      </c>
      <c r="B7841" s="11">
        <f>raw!O7830</f>
        <v>1</v>
      </c>
      <c r="C7841" s="11">
        <f>raw!P7830</f>
        <v>1</v>
      </c>
      <c r="E7841" s="11">
        <f>1.07*B7841/MAX(B:B)</f>
        <v>2.7828348504551367E-5</v>
      </c>
      <c r="F7841" s="11">
        <f>C7841/MAX(C:C)</f>
        <v>8.150158520583226E-6</v>
      </c>
      <c r="I7841" s="11">
        <f t="shared" si="122"/>
        <v>0.80049742747832053</v>
      </c>
      <c r="J7841" s="11">
        <f t="shared" si="122"/>
        <v>1.1042511555111645E-4</v>
      </c>
    </row>
    <row r="7842" spans="1:10" x14ac:dyDescent="0.25">
      <c r="A7842" s="11">
        <v>1343.6667</v>
      </c>
      <c r="B7842" s="11">
        <f>raw!O7831</f>
        <v>0</v>
      </c>
      <c r="C7842" s="11">
        <f>raw!P7831</f>
        <v>2</v>
      </c>
      <c r="E7842" s="11">
        <f>1.07*B7842/MAX(B:B)</f>
        <v>0</v>
      </c>
      <c r="F7842" s="11">
        <f>C7842/MAX(C:C)</f>
        <v>1.6300317041166452E-5</v>
      </c>
      <c r="I7842" s="11">
        <f t="shared" si="122"/>
        <v>0.80049742747832053</v>
      </c>
      <c r="J7842" s="11">
        <f t="shared" si="122"/>
        <v>1.1042511555111645E-4</v>
      </c>
    </row>
    <row r="7843" spans="1:10" x14ac:dyDescent="0.25">
      <c r="A7843" s="11">
        <v>1343.75</v>
      </c>
      <c r="B7843" s="11">
        <f>raw!O7832</f>
        <v>2</v>
      </c>
      <c r="C7843" s="11">
        <f>raw!P7832</f>
        <v>0</v>
      </c>
      <c r="E7843" s="11">
        <f>1.07*B7843/MAX(B:B)</f>
        <v>5.5656697009102735E-5</v>
      </c>
      <c r="F7843" s="11">
        <f>C7843/MAX(C:C)</f>
        <v>0</v>
      </c>
      <c r="I7843" s="11">
        <f t="shared" si="122"/>
        <v>0.80049742747832053</v>
      </c>
      <c r="J7843" s="11">
        <f t="shared" si="122"/>
        <v>1.1042511555111645E-4</v>
      </c>
    </row>
    <row r="7844" spans="1:10" x14ac:dyDescent="0.25">
      <c r="A7844" s="11">
        <v>1343.8333</v>
      </c>
      <c r="B7844" s="11">
        <f>raw!O7833</f>
        <v>1</v>
      </c>
      <c r="C7844" s="11">
        <f>raw!P7833</f>
        <v>0</v>
      </c>
      <c r="E7844" s="11">
        <f>1.07*B7844/MAX(B:B)</f>
        <v>2.7828348504551367E-5</v>
      </c>
      <c r="F7844" s="11">
        <f>C7844/MAX(C:C)</f>
        <v>0</v>
      </c>
      <c r="I7844" s="11">
        <f t="shared" si="122"/>
        <v>0.80049742747832053</v>
      </c>
      <c r="J7844" s="11">
        <f t="shared" si="122"/>
        <v>1.1042511555111645E-4</v>
      </c>
    </row>
    <row r="7845" spans="1:10" x14ac:dyDescent="0.25">
      <c r="A7845" s="11">
        <v>1343.9167</v>
      </c>
      <c r="B7845" s="11">
        <f>raw!O7834</f>
        <v>1</v>
      </c>
      <c r="C7845" s="11">
        <f>raw!P7834</f>
        <v>2</v>
      </c>
      <c r="E7845" s="11">
        <f>1.07*B7845/MAX(B:B)</f>
        <v>2.7828348504551367E-5</v>
      </c>
      <c r="F7845" s="11">
        <f>C7845/MAX(C:C)</f>
        <v>1.6300317041166452E-5</v>
      </c>
      <c r="I7845" s="11">
        <f t="shared" si="122"/>
        <v>0.80049742747832053</v>
      </c>
      <c r="J7845" s="11">
        <f t="shared" si="122"/>
        <v>1.1042511555111645E-4</v>
      </c>
    </row>
    <row r="7846" spans="1:10" x14ac:dyDescent="0.25">
      <c r="A7846" s="11">
        <v>1344.1667</v>
      </c>
      <c r="B7846" s="11">
        <f>raw!O7835</f>
        <v>0</v>
      </c>
      <c r="C7846" s="11">
        <f>raw!P7835</f>
        <v>1</v>
      </c>
      <c r="E7846" s="11">
        <f>1.07*B7846/MAX(B:B)</f>
        <v>0</v>
      </c>
      <c r="F7846" s="11">
        <f>C7846/MAX(C:C)</f>
        <v>8.150158520583226E-6</v>
      </c>
      <c r="I7846" s="11">
        <f t="shared" si="122"/>
        <v>0.80049742747832053</v>
      </c>
      <c r="J7846" s="11">
        <f t="shared" si="122"/>
        <v>1.1042511555111645E-4</v>
      </c>
    </row>
    <row r="7847" spans="1:10" x14ac:dyDescent="0.25">
      <c r="A7847" s="11">
        <v>1344.25</v>
      </c>
      <c r="B7847" s="11">
        <f>raw!O7836</f>
        <v>1</v>
      </c>
      <c r="C7847" s="11">
        <f>raw!P7836</f>
        <v>2</v>
      </c>
      <c r="E7847" s="11">
        <f>1.07*B7847/MAX(B:B)</f>
        <v>2.7828348504551367E-5</v>
      </c>
      <c r="F7847" s="11">
        <f>C7847/MAX(C:C)</f>
        <v>1.6300317041166452E-5</v>
      </c>
      <c r="I7847" s="11">
        <f t="shared" si="122"/>
        <v>0.80049742747832053</v>
      </c>
      <c r="J7847" s="11">
        <f t="shared" si="122"/>
        <v>1.1042511555111645E-4</v>
      </c>
    </row>
    <row r="7848" spans="1:10" x14ac:dyDescent="0.25">
      <c r="A7848" s="11">
        <v>1344.3333</v>
      </c>
      <c r="B7848" s="11">
        <f>raw!O7837</f>
        <v>1</v>
      </c>
      <c r="C7848" s="11">
        <f>raw!P7837</f>
        <v>0</v>
      </c>
      <c r="E7848" s="11">
        <f>1.07*B7848/MAX(B:B)</f>
        <v>2.7828348504551367E-5</v>
      </c>
      <c r="F7848" s="11">
        <f>C7848/MAX(C:C)</f>
        <v>0</v>
      </c>
      <c r="I7848" s="11">
        <f t="shared" si="122"/>
        <v>0.80049742747832053</v>
      </c>
      <c r="J7848" s="11">
        <f t="shared" si="122"/>
        <v>1.1042511555111645E-4</v>
      </c>
    </row>
    <row r="7849" spans="1:10" x14ac:dyDescent="0.25">
      <c r="A7849" s="11">
        <v>1344.4167</v>
      </c>
      <c r="B7849" s="11">
        <f>raw!O7838</f>
        <v>0</v>
      </c>
      <c r="C7849" s="11">
        <f>raw!P7838</f>
        <v>2</v>
      </c>
      <c r="E7849" s="11">
        <f>1.07*B7849/MAX(B:B)</f>
        <v>0</v>
      </c>
      <c r="F7849" s="11">
        <f>C7849/MAX(C:C)</f>
        <v>1.6300317041166452E-5</v>
      </c>
      <c r="I7849" s="11">
        <f t="shared" si="122"/>
        <v>0.80049742747832053</v>
      </c>
      <c r="J7849" s="11">
        <f t="shared" si="122"/>
        <v>1.1042511555111645E-4</v>
      </c>
    </row>
    <row r="7850" spans="1:10" x14ac:dyDescent="0.25">
      <c r="A7850" s="11">
        <v>1344.5</v>
      </c>
      <c r="B7850" s="11">
        <f>raw!O7839</f>
        <v>0</v>
      </c>
      <c r="C7850" s="11">
        <f>raw!P7839</f>
        <v>3</v>
      </c>
      <c r="E7850" s="11">
        <f>1.07*B7850/MAX(B:B)</f>
        <v>0</v>
      </c>
      <c r="F7850" s="11">
        <f>C7850/MAX(C:C)</f>
        <v>2.4450475561749676E-5</v>
      </c>
      <c r="I7850" s="11">
        <f t="shared" si="122"/>
        <v>0.80049742747832053</v>
      </c>
      <c r="J7850" s="11">
        <f t="shared" si="122"/>
        <v>1.1042511555111645E-4</v>
      </c>
    </row>
    <row r="7851" spans="1:10" x14ac:dyDescent="0.25">
      <c r="A7851" s="11">
        <v>1344.5833</v>
      </c>
      <c r="B7851" s="11">
        <f>raw!O7840</f>
        <v>3</v>
      </c>
      <c r="C7851" s="11">
        <f>raw!P7840</f>
        <v>1</v>
      </c>
      <c r="E7851" s="11">
        <f>1.07*B7851/MAX(B:B)</f>
        <v>8.3485045513654089E-5</v>
      </c>
      <c r="F7851" s="11">
        <f>C7851/MAX(C:C)</f>
        <v>8.150158520583226E-6</v>
      </c>
      <c r="I7851" s="11">
        <f t="shared" si="122"/>
        <v>0.80049742747832053</v>
      </c>
      <c r="J7851" s="11">
        <f t="shared" si="122"/>
        <v>1.1042511555111645E-4</v>
      </c>
    </row>
    <row r="7852" spans="1:10" x14ac:dyDescent="0.25">
      <c r="A7852" s="11">
        <v>1344.75</v>
      </c>
      <c r="B7852" s="11">
        <f>raw!O7841</f>
        <v>1</v>
      </c>
      <c r="C7852" s="11">
        <f>raw!P7841</f>
        <v>2</v>
      </c>
      <c r="E7852" s="11">
        <f>1.07*B7852/MAX(B:B)</f>
        <v>2.7828348504551367E-5</v>
      </c>
      <c r="F7852" s="11">
        <f>C7852/MAX(C:C)</f>
        <v>1.6300317041166452E-5</v>
      </c>
      <c r="I7852" s="11">
        <f t="shared" si="122"/>
        <v>0.80049742747832053</v>
      </c>
      <c r="J7852" s="11">
        <f t="shared" si="122"/>
        <v>1.1042511555111645E-4</v>
      </c>
    </row>
    <row r="7853" spans="1:10" x14ac:dyDescent="0.25">
      <c r="A7853" s="11">
        <v>1344.9167</v>
      </c>
      <c r="B7853" s="11">
        <f>raw!O7842</f>
        <v>1</v>
      </c>
      <c r="C7853" s="11">
        <f>raw!P7842</f>
        <v>0</v>
      </c>
      <c r="E7853" s="11">
        <f>1.07*B7853/MAX(B:B)</f>
        <v>2.7828348504551367E-5</v>
      </c>
      <c r="F7853" s="11">
        <f>C7853/MAX(C:C)</f>
        <v>0</v>
      </c>
      <c r="I7853" s="11">
        <f t="shared" si="122"/>
        <v>0.80049742747832053</v>
      </c>
      <c r="J7853" s="11">
        <f t="shared" si="122"/>
        <v>1.1042511555111645E-4</v>
      </c>
    </row>
    <row r="7854" spans="1:10" x14ac:dyDescent="0.25">
      <c r="A7854" s="11">
        <v>1345.0833</v>
      </c>
      <c r="B7854" s="11">
        <f>raw!O7843</f>
        <v>0</v>
      </c>
      <c r="C7854" s="11">
        <f>raw!P7843</f>
        <v>2</v>
      </c>
      <c r="E7854" s="11">
        <f>1.07*B7854/MAX(B:B)</f>
        <v>0</v>
      </c>
      <c r="F7854" s="11">
        <f>C7854/MAX(C:C)</f>
        <v>1.6300317041166452E-5</v>
      </c>
      <c r="I7854" s="11">
        <f t="shared" si="122"/>
        <v>0.80049742747832053</v>
      </c>
      <c r="J7854" s="11">
        <f t="shared" si="122"/>
        <v>1.1042511555111645E-4</v>
      </c>
    </row>
    <row r="7855" spans="1:10" x14ac:dyDescent="0.25">
      <c r="A7855" s="11">
        <v>1345.1667</v>
      </c>
      <c r="B7855" s="11">
        <f>raw!O7844</f>
        <v>0</v>
      </c>
      <c r="C7855" s="11">
        <f>raw!P7844</f>
        <v>1</v>
      </c>
      <c r="E7855" s="11">
        <f>1.07*B7855/MAX(B:B)</f>
        <v>0</v>
      </c>
      <c r="F7855" s="11">
        <f>C7855/MAX(C:C)</f>
        <v>8.150158520583226E-6</v>
      </c>
      <c r="I7855" s="11">
        <f t="shared" si="122"/>
        <v>0.80049742747832053</v>
      </c>
      <c r="J7855" s="11">
        <f t="shared" si="122"/>
        <v>1.1042511555111645E-4</v>
      </c>
    </row>
    <row r="7856" spans="1:10" x14ac:dyDescent="0.25">
      <c r="A7856" s="11">
        <v>1345.3333</v>
      </c>
      <c r="B7856" s="11">
        <f>raw!O7845</f>
        <v>0</v>
      </c>
      <c r="C7856" s="11">
        <f>raw!P7845</f>
        <v>2</v>
      </c>
      <c r="E7856" s="11">
        <f>1.07*B7856/MAX(B:B)</f>
        <v>0</v>
      </c>
      <c r="F7856" s="11">
        <f>C7856/MAX(C:C)</f>
        <v>1.6300317041166452E-5</v>
      </c>
      <c r="I7856" s="11">
        <f t="shared" si="122"/>
        <v>0.80049742747832053</v>
      </c>
      <c r="J7856" s="11">
        <f t="shared" si="122"/>
        <v>1.1042511555111645E-4</v>
      </c>
    </row>
    <row r="7857" spans="1:10" x14ac:dyDescent="0.25">
      <c r="A7857" s="11">
        <v>1345.4167</v>
      </c>
      <c r="B7857" s="11">
        <f>raw!O7846</f>
        <v>0</v>
      </c>
      <c r="C7857" s="11">
        <f>raw!P7846</f>
        <v>1</v>
      </c>
      <c r="E7857" s="11">
        <f>1.07*B7857/MAX(B:B)</f>
        <v>0</v>
      </c>
      <c r="F7857" s="11">
        <f>C7857/MAX(C:C)</f>
        <v>8.150158520583226E-6</v>
      </c>
      <c r="I7857" s="11">
        <f t="shared" si="122"/>
        <v>0.80049742747832053</v>
      </c>
      <c r="J7857" s="11">
        <f t="shared" si="122"/>
        <v>1.1042511555111645E-4</v>
      </c>
    </row>
    <row r="7858" spans="1:10" x14ac:dyDescent="0.25">
      <c r="A7858" s="11">
        <v>1345.5</v>
      </c>
      <c r="B7858" s="11">
        <f>raw!O7847</f>
        <v>2</v>
      </c>
      <c r="C7858" s="11">
        <f>raw!P7847</f>
        <v>1</v>
      </c>
      <c r="E7858" s="11">
        <f>1.07*B7858/MAX(B:B)</f>
        <v>5.5656697009102735E-5</v>
      </c>
      <c r="F7858" s="11">
        <f>C7858/MAX(C:C)</f>
        <v>8.150158520583226E-6</v>
      </c>
      <c r="I7858" s="11">
        <f t="shared" si="122"/>
        <v>0.80049742747832053</v>
      </c>
      <c r="J7858" s="11">
        <f t="shared" si="122"/>
        <v>1.1042511555111645E-4</v>
      </c>
    </row>
    <row r="7859" spans="1:10" x14ac:dyDescent="0.25">
      <c r="A7859" s="11">
        <v>1345.5833</v>
      </c>
      <c r="B7859" s="11">
        <f>raw!O7848</f>
        <v>1</v>
      </c>
      <c r="C7859" s="11">
        <f>raw!P7848</f>
        <v>0</v>
      </c>
      <c r="E7859" s="11">
        <f>1.07*B7859/MAX(B:B)</f>
        <v>2.7828348504551367E-5</v>
      </c>
      <c r="F7859" s="11">
        <f>C7859/MAX(C:C)</f>
        <v>0</v>
      </c>
      <c r="I7859" s="11">
        <f t="shared" si="122"/>
        <v>0.80049742747832053</v>
      </c>
      <c r="J7859" s="11">
        <f t="shared" si="122"/>
        <v>1.1042511555111645E-4</v>
      </c>
    </row>
    <row r="7860" spans="1:10" x14ac:dyDescent="0.25">
      <c r="A7860" s="11">
        <v>1345.6667</v>
      </c>
      <c r="B7860" s="11">
        <f>raw!O7849</f>
        <v>0</v>
      </c>
      <c r="C7860" s="11">
        <f>raw!P7849</f>
        <v>1</v>
      </c>
      <c r="E7860" s="11">
        <f>1.07*B7860/MAX(B:B)</f>
        <v>0</v>
      </c>
      <c r="F7860" s="11">
        <f>C7860/MAX(C:C)</f>
        <v>8.150158520583226E-6</v>
      </c>
      <c r="I7860" s="11">
        <f t="shared" si="122"/>
        <v>0.80049742747832053</v>
      </c>
      <c r="J7860" s="11">
        <f t="shared" si="122"/>
        <v>1.1042511555111645E-4</v>
      </c>
    </row>
    <row r="7861" spans="1:10" x14ac:dyDescent="0.25">
      <c r="A7861" s="11">
        <v>1345.8333</v>
      </c>
      <c r="B7861" s="11">
        <f>raw!O7850</f>
        <v>1</v>
      </c>
      <c r="C7861" s="11">
        <f>raw!P7850</f>
        <v>0</v>
      </c>
      <c r="E7861" s="11">
        <f>1.07*B7861/MAX(B:B)</f>
        <v>2.7828348504551367E-5</v>
      </c>
      <c r="F7861" s="11">
        <f>C7861/MAX(C:C)</f>
        <v>0</v>
      </c>
      <c r="I7861" s="11">
        <f t="shared" si="122"/>
        <v>0.80049742747832053</v>
      </c>
      <c r="J7861" s="11">
        <f t="shared" si="122"/>
        <v>1.1042511555111645E-4</v>
      </c>
    </row>
    <row r="7862" spans="1:10" x14ac:dyDescent="0.25">
      <c r="A7862" s="11">
        <v>1345.9167</v>
      </c>
      <c r="B7862" s="11">
        <f>raw!O7851</f>
        <v>0</v>
      </c>
      <c r="C7862" s="11">
        <f>raw!P7851</f>
        <v>2</v>
      </c>
      <c r="E7862" s="11">
        <f>1.07*B7862/MAX(B:B)</f>
        <v>0</v>
      </c>
      <c r="F7862" s="11">
        <f>C7862/MAX(C:C)</f>
        <v>1.6300317041166452E-5</v>
      </c>
      <c r="I7862" s="11">
        <f t="shared" si="122"/>
        <v>0.80049742747832053</v>
      </c>
      <c r="J7862" s="11">
        <f t="shared" si="122"/>
        <v>1.1042511555111645E-4</v>
      </c>
    </row>
    <row r="7863" spans="1:10" x14ac:dyDescent="0.25">
      <c r="A7863" s="11">
        <v>1346</v>
      </c>
      <c r="B7863" s="11">
        <f>raw!O7852</f>
        <v>0</v>
      </c>
      <c r="C7863" s="11">
        <f>raw!P7852</f>
        <v>1</v>
      </c>
      <c r="E7863" s="11">
        <f>1.07*B7863/MAX(B:B)</f>
        <v>0</v>
      </c>
      <c r="F7863" s="11">
        <f>C7863/MAX(C:C)</f>
        <v>8.150158520583226E-6</v>
      </c>
      <c r="I7863" s="11">
        <f t="shared" si="122"/>
        <v>0.80049742747832053</v>
      </c>
      <c r="J7863" s="11">
        <f t="shared" si="122"/>
        <v>1.1042511555111645E-4</v>
      </c>
    </row>
    <row r="7864" spans="1:10" x14ac:dyDescent="0.25">
      <c r="A7864" s="11">
        <v>1346.0833</v>
      </c>
      <c r="B7864" s="11">
        <f>raw!O7853</f>
        <v>1</v>
      </c>
      <c r="C7864" s="11">
        <f>raw!P7853</f>
        <v>0</v>
      </c>
      <c r="E7864" s="11">
        <f>1.07*B7864/MAX(B:B)</f>
        <v>2.7828348504551367E-5</v>
      </c>
      <c r="F7864" s="11">
        <f>C7864/MAX(C:C)</f>
        <v>0</v>
      </c>
      <c r="I7864" s="11">
        <f t="shared" si="122"/>
        <v>0.80049742747832053</v>
      </c>
      <c r="J7864" s="11">
        <f t="shared" si="122"/>
        <v>1.1042511555111645E-4</v>
      </c>
    </row>
    <row r="7865" spans="1:10" x14ac:dyDescent="0.25">
      <c r="A7865" s="11">
        <v>1346.1667</v>
      </c>
      <c r="B7865" s="11">
        <f>raw!O7854</f>
        <v>0</v>
      </c>
      <c r="C7865" s="11">
        <f>raw!P7854</f>
        <v>3</v>
      </c>
      <c r="E7865" s="11">
        <f>1.07*B7865/MAX(B:B)</f>
        <v>0</v>
      </c>
      <c r="F7865" s="11">
        <f>C7865/MAX(C:C)</f>
        <v>2.4450475561749676E-5</v>
      </c>
      <c r="I7865" s="11">
        <f t="shared" si="122"/>
        <v>0.80049742747832053</v>
      </c>
      <c r="J7865" s="11">
        <f t="shared" si="122"/>
        <v>1.1042511555111645E-4</v>
      </c>
    </row>
    <row r="7866" spans="1:10" x14ac:dyDescent="0.25">
      <c r="A7866" s="11">
        <v>1346.25</v>
      </c>
      <c r="B7866" s="11">
        <f>raw!O7855</f>
        <v>2</v>
      </c>
      <c r="C7866" s="11">
        <f>raw!P7855</f>
        <v>2</v>
      </c>
      <c r="E7866" s="11">
        <f>1.07*B7866/MAX(B:B)</f>
        <v>5.5656697009102735E-5</v>
      </c>
      <c r="F7866" s="11">
        <f>C7866/MAX(C:C)</f>
        <v>1.6300317041166452E-5</v>
      </c>
      <c r="I7866" s="11">
        <f t="shared" si="122"/>
        <v>0.80049742747832053</v>
      </c>
      <c r="J7866" s="11">
        <f t="shared" si="122"/>
        <v>1.1042511555111645E-4</v>
      </c>
    </row>
    <row r="7867" spans="1:10" x14ac:dyDescent="0.25">
      <c r="A7867" s="11">
        <v>1346.3333</v>
      </c>
      <c r="B7867" s="11">
        <f>raw!O7856</f>
        <v>0</v>
      </c>
      <c r="C7867" s="11">
        <f>raw!P7856</f>
        <v>1</v>
      </c>
      <c r="E7867" s="11">
        <f>1.07*B7867/MAX(B:B)</f>
        <v>0</v>
      </c>
      <c r="F7867" s="11">
        <f>C7867/MAX(C:C)</f>
        <v>8.150158520583226E-6</v>
      </c>
      <c r="I7867" s="11">
        <f t="shared" si="122"/>
        <v>0.80049742747832053</v>
      </c>
      <c r="J7867" s="11">
        <f t="shared" si="122"/>
        <v>1.1042511555111645E-4</v>
      </c>
    </row>
    <row r="7868" spans="1:10" x14ac:dyDescent="0.25">
      <c r="A7868" s="11">
        <v>1346.4167</v>
      </c>
      <c r="B7868" s="11">
        <f>raw!O7857</f>
        <v>0</v>
      </c>
      <c r="C7868" s="11">
        <f>raw!P7857</f>
        <v>1</v>
      </c>
      <c r="E7868" s="11">
        <f>1.07*B7868/MAX(B:B)</f>
        <v>0</v>
      </c>
      <c r="F7868" s="11">
        <f>C7868/MAX(C:C)</f>
        <v>8.150158520583226E-6</v>
      </c>
      <c r="I7868" s="11">
        <f t="shared" si="122"/>
        <v>0.80049742747832053</v>
      </c>
      <c r="J7868" s="11">
        <f t="shared" si="122"/>
        <v>1.1042511555111645E-4</v>
      </c>
    </row>
    <row r="7869" spans="1:10" x14ac:dyDescent="0.25">
      <c r="A7869" s="11">
        <v>1346.5</v>
      </c>
      <c r="B7869" s="11">
        <f>raw!O7858</f>
        <v>1</v>
      </c>
      <c r="C7869" s="11">
        <f>raw!P7858</f>
        <v>1</v>
      </c>
      <c r="E7869" s="11">
        <f>1.07*B7869/MAX(B:B)</f>
        <v>2.7828348504551367E-5</v>
      </c>
      <c r="F7869" s="11">
        <f>C7869/MAX(C:C)</f>
        <v>8.150158520583226E-6</v>
      </c>
      <c r="I7869" s="11">
        <f t="shared" si="122"/>
        <v>0.80049742747832053</v>
      </c>
      <c r="J7869" s="11">
        <f t="shared" si="122"/>
        <v>1.1042511555111645E-4</v>
      </c>
    </row>
    <row r="7870" spans="1:10" x14ac:dyDescent="0.25">
      <c r="A7870" s="11">
        <v>1346.5833</v>
      </c>
      <c r="B7870" s="11">
        <f>raw!O7859</f>
        <v>0</v>
      </c>
      <c r="C7870" s="11">
        <f>raw!P7859</f>
        <v>2</v>
      </c>
      <c r="E7870" s="11">
        <f>1.07*B7870/MAX(B:B)</f>
        <v>0</v>
      </c>
      <c r="F7870" s="11">
        <f>C7870/MAX(C:C)</f>
        <v>1.6300317041166452E-5</v>
      </c>
      <c r="I7870" s="11">
        <f t="shared" si="122"/>
        <v>0.80049742747832053</v>
      </c>
      <c r="J7870" s="11">
        <f t="shared" si="122"/>
        <v>1.1042511555111645E-4</v>
      </c>
    </row>
    <row r="7871" spans="1:10" x14ac:dyDescent="0.25">
      <c r="A7871" s="11">
        <v>1346.6667</v>
      </c>
      <c r="B7871" s="11">
        <f>raw!O7860</f>
        <v>1</v>
      </c>
      <c r="C7871" s="11">
        <f>raw!P7860</f>
        <v>3</v>
      </c>
      <c r="E7871" s="11">
        <f>1.07*B7871/MAX(B:B)</f>
        <v>2.7828348504551367E-5</v>
      </c>
      <c r="F7871" s="11">
        <f>C7871/MAX(C:C)</f>
        <v>2.4450475561749676E-5</v>
      </c>
      <c r="I7871" s="11">
        <f t="shared" si="122"/>
        <v>0.80049742747832053</v>
      </c>
      <c r="J7871" s="11">
        <f t="shared" si="122"/>
        <v>1.1042511555111645E-4</v>
      </c>
    </row>
    <row r="7872" spans="1:10" x14ac:dyDescent="0.25">
      <c r="A7872" s="11">
        <v>1346.75</v>
      </c>
      <c r="B7872" s="11">
        <f>raw!O7861</f>
        <v>0</v>
      </c>
      <c r="C7872" s="11">
        <f>raw!P7861</f>
        <v>1</v>
      </c>
      <c r="E7872" s="11">
        <f>1.07*B7872/MAX(B:B)</f>
        <v>0</v>
      </c>
      <c r="F7872" s="11">
        <f>C7872/MAX(C:C)</f>
        <v>8.150158520583226E-6</v>
      </c>
      <c r="I7872" s="11">
        <f t="shared" si="122"/>
        <v>0.80049742747832053</v>
      </c>
      <c r="J7872" s="11">
        <f t="shared" si="122"/>
        <v>1.1042511555111645E-4</v>
      </c>
    </row>
    <row r="7873" spans="1:10" x14ac:dyDescent="0.25">
      <c r="A7873" s="11">
        <v>1346.8333</v>
      </c>
      <c r="B7873" s="11">
        <f>raw!O7862</f>
        <v>1</v>
      </c>
      <c r="C7873" s="11">
        <f>raw!P7862</f>
        <v>3</v>
      </c>
      <c r="E7873" s="11">
        <f>1.07*B7873/MAX(B:B)</f>
        <v>2.7828348504551367E-5</v>
      </c>
      <c r="F7873" s="11">
        <f>C7873/MAX(C:C)</f>
        <v>2.4450475561749676E-5</v>
      </c>
      <c r="I7873" s="11">
        <f t="shared" si="122"/>
        <v>0.80049742747832053</v>
      </c>
      <c r="J7873" s="11">
        <f t="shared" si="122"/>
        <v>1.1042511555111645E-4</v>
      </c>
    </row>
    <row r="7874" spans="1:10" x14ac:dyDescent="0.25">
      <c r="A7874" s="11">
        <v>1347</v>
      </c>
      <c r="B7874" s="11">
        <f>raw!O7863</f>
        <v>1</v>
      </c>
      <c r="C7874" s="11">
        <f>raw!P7863</f>
        <v>1</v>
      </c>
      <c r="E7874" s="11">
        <f>1.07*B7874/MAX(B:B)</f>
        <v>2.7828348504551367E-5</v>
      </c>
      <c r="F7874" s="11">
        <f>C7874/MAX(C:C)</f>
        <v>8.150158520583226E-6</v>
      </c>
      <c r="I7874" s="11">
        <f t="shared" si="122"/>
        <v>0.80049742747832053</v>
      </c>
      <c r="J7874" s="11">
        <f t="shared" si="122"/>
        <v>1.1042511555111645E-4</v>
      </c>
    </row>
    <row r="7875" spans="1:10" x14ac:dyDescent="0.25">
      <c r="A7875" s="11">
        <v>1347.0833</v>
      </c>
      <c r="B7875" s="11">
        <f>raw!O7864</f>
        <v>0</v>
      </c>
      <c r="C7875" s="11">
        <f>raw!P7864</f>
        <v>1</v>
      </c>
      <c r="E7875" s="11">
        <f>1.07*B7875/MAX(B:B)</f>
        <v>0</v>
      </c>
      <c r="F7875" s="11">
        <f>C7875/MAX(C:C)</f>
        <v>8.150158520583226E-6</v>
      </c>
      <c r="I7875" s="11">
        <f t="shared" si="122"/>
        <v>0.80049742747832053</v>
      </c>
      <c r="J7875" s="11">
        <f t="shared" si="122"/>
        <v>1.1042511555111645E-4</v>
      </c>
    </row>
    <row r="7876" spans="1:10" x14ac:dyDescent="0.25">
      <c r="A7876" s="11">
        <v>1347.1667</v>
      </c>
      <c r="B7876" s="11">
        <f>raw!O7865</f>
        <v>0</v>
      </c>
      <c r="C7876" s="11">
        <f>raw!P7865</f>
        <v>1</v>
      </c>
      <c r="E7876" s="11">
        <f>1.07*B7876/MAX(B:B)</f>
        <v>0</v>
      </c>
      <c r="F7876" s="11">
        <f>C7876/MAX(C:C)</f>
        <v>8.150158520583226E-6</v>
      </c>
      <c r="I7876" s="11">
        <f t="shared" si="122"/>
        <v>0.80049742747832053</v>
      </c>
      <c r="J7876" s="11">
        <f t="shared" si="122"/>
        <v>1.1042511555111645E-4</v>
      </c>
    </row>
    <row r="7877" spans="1:10" x14ac:dyDescent="0.25">
      <c r="A7877" s="11">
        <v>1347.25</v>
      </c>
      <c r="B7877" s="11">
        <f>raw!O7866</f>
        <v>1</v>
      </c>
      <c r="C7877" s="11">
        <f>raw!P7866</f>
        <v>2</v>
      </c>
      <c r="E7877" s="11">
        <f>1.07*B7877/MAX(B:B)</f>
        <v>2.7828348504551367E-5</v>
      </c>
      <c r="F7877" s="11">
        <f>C7877/MAX(C:C)</f>
        <v>1.6300317041166452E-5</v>
      </c>
      <c r="I7877" s="11">
        <f t="shared" si="122"/>
        <v>0.80049742747832053</v>
      </c>
      <c r="J7877" s="11">
        <f t="shared" si="122"/>
        <v>1.1042511555111645E-4</v>
      </c>
    </row>
    <row r="7878" spans="1:10" x14ac:dyDescent="0.25">
      <c r="A7878" s="11">
        <v>1347.3333</v>
      </c>
      <c r="B7878" s="11">
        <f>raw!O7867</f>
        <v>1</v>
      </c>
      <c r="C7878" s="11">
        <f>raw!P7867</f>
        <v>0</v>
      </c>
      <c r="E7878" s="11">
        <f>1.07*B7878/MAX(B:B)</f>
        <v>2.7828348504551367E-5</v>
      </c>
      <c r="F7878" s="11">
        <f>C7878/MAX(C:C)</f>
        <v>0</v>
      </c>
      <c r="I7878" s="11">
        <f t="shared" si="122"/>
        <v>0.80049742747832053</v>
      </c>
      <c r="J7878" s="11">
        <f t="shared" si="122"/>
        <v>1.1042511555111645E-4</v>
      </c>
    </row>
    <row r="7879" spans="1:10" x14ac:dyDescent="0.25">
      <c r="A7879" s="11">
        <v>1347.4167</v>
      </c>
      <c r="B7879" s="11">
        <f>raw!O7868</f>
        <v>0</v>
      </c>
      <c r="C7879" s="11">
        <f>raw!P7868</f>
        <v>3</v>
      </c>
      <c r="E7879" s="11">
        <f>1.07*B7879/MAX(B:B)</f>
        <v>0</v>
      </c>
      <c r="F7879" s="11">
        <f>C7879/MAX(C:C)</f>
        <v>2.4450475561749676E-5</v>
      </c>
      <c r="I7879" s="11">
        <f t="shared" si="122"/>
        <v>0.80049742747832053</v>
      </c>
      <c r="J7879" s="11">
        <f t="shared" si="122"/>
        <v>1.1042511555111645E-4</v>
      </c>
    </row>
    <row r="7880" spans="1:10" x14ac:dyDescent="0.25">
      <c r="A7880" s="11">
        <v>1347.5</v>
      </c>
      <c r="B7880" s="11">
        <f>raw!O7869</f>
        <v>1</v>
      </c>
      <c r="C7880" s="11">
        <f>raw!P7869</f>
        <v>2</v>
      </c>
      <c r="E7880" s="11">
        <f>1.07*B7880/MAX(B:B)</f>
        <v>2.7828348504551367E-5</v>
      </c>
      <c r="F7880" s="11">
        <f>C7880/MAX(C:C)</f>
        <v>1.6300317041166452E-5</v>
      </c>
      <c r="I7880" s="11">
        <f t="shared" si="122"/>
        <v>0.80049742747832053</v>
      </c>
      <c r="J7880" s="11">
        <f t="shared" si="122"/>
        <v>1.1042511555111645E-4</v>
      </c>
    </row>
    <row r="7881" spans="1:10" x14ac:dyDescent="0.25">
      <c r="A7881" s="11">
        <v>1347.6667</v>
      </c>
      <c r="B7881" s="11">
        <f>raw!O7870</f>
        <v>1</v>
      </c>
      <c r="C7881" s="11">
        <f>raw!P7870</f>
        <v>3</v>
      </c>
      <c r="E7881" s="11">
        <f>1.07*B7881/MAX(B:B)</f>
        <v>2.7828348504551367E-5</v>
      </c>
      <c r="F7881" s="11">
        <f>C7881/MAX(C:C)</f>
        <v>2.4450475561749676E-5</v>
      </c>
      <c r="I7881" s="11">
        <f t="shared" si="122"/>
        <v>0.80049742747832053</v>
      </c>
      <c r="J7881" s="11">
        <f t="shared" si="122"/>
        <v>1.1042511555111645E-4</v>
      </c>
    </row>
    <row r="7882" spans="1:10" x14ac:dyDescent="0.25">
      <c r="A7882" s="11">
        <v>1347.75</v>
      </c>
      <c r="B7882" s="11">
        <f>raw!O7871</f>
        <v>1</v>
      </c>
      <c r="C7882" s="11">
        <f>raw!P7871</f>
        <v>0</v>
      </c>
      <c r="E7882" s="11">
        <f>1.07*B7882/MAX(B:B)</f>
        <v>2.7828348504551367E-5</v>
      </c>
      <c r="F7882" s="11">
        <f>C7882/MAX(C:C)</f>
        <v>0</v>
      </c>
      <c r="I7882" s="11">
        <f t="shared" si="122"/>
        <v>0.80049742747832053</v>
      </c>
      <c r="J7882" s="11">
        <f t="shared" si="122"/>
        <v>1.1042511555111645E-4</v>
      </c>
    </row>
    <row r="7883" spans="1:10" x14ac:dyDescent="0.25">
      <c r="A7883" s="11">
        <v>1347.8333</v>
      </c>
      <c r="B7883" s="11">
        <f>raw!O7872</f>
        <v>0</v>
      </c>
      <c r="C7883" s="11">
        <f>raw!P7872</f>
        <v>1</v>
      </c>
      <c r="E7883" s="11">
        <f>1.07*B7883/MAX(B:B)</f>
        <v>0</v>
      </c>
      <c r="F7883" s="11">
        <f>C7883/MAX(C:C)</f>
        <v>8.150158520583226E-6</v>
      </c>
      <c r="I7883" s="11">
        <f t="shared" si="122"/>
        <v>0.80049742747832053</v>
      </c>
      <c r="J7883" s="11">
        <f t="shared" si="122"/>
        <v>1.1042511555111645E-4</v>
      </c>
    </row>
    <row r="7884" spans="1:10" x14ac:dyDescent="0.25">
      <c r="A7884" s="11">
        <v>1348</v>
      </c>
      <c r="B7884" s="11">
        <f>raw!O7873</f>
        <v>0</v>
      </c>
      <c r="C7884" s="11">
        <f>raw!P7873</f>
        <v>3</v>
      </c>
      <c r="E7884" s="11">
        <f>1.07*B7884/MAX(B:B)</f>
        <v>0</v>
      </c>
      <c r="F7884" s="11">
        <f>C7884/MAX(C:C)</f>
        <v>2.4450475561749676E-5</v>
      </c>
      <c r="I7884" s="11">
        <f t="shared" si="122"/>
        <v>0.80049742747832053</v>
      </c>
      <c r="J7884" s="11">
        <f t="shared" si="122"/>
        <v>1.1042511555111645E-4</v>
      </c>
    </row>
    <row r="7885" spans="1:10" x14ac:dyDescent="0.25">
      <c r="A7885" s="11">
        <v>1348.0833</v>
      </c>
      <c r="B7885" s="11">
        <f>raw!O7874</f>
        <v>0</v>
      </c>
      <c r="C7885" s="11">
        <f>raw!P7874</f>
        <v>1</v>
      </c>
      <c r="E7885" s="11">
        <f>1.07*B7885/MAX(B:B)</f>
        <v>0</v>
      </c>
      <c r="F7885" s="11">
        <f>C7885/MAX(C:C)</f>
        <v>8.150158520583226E-6</v>
      </c>
      <c r="I7885" s="11">
        <f t="shared" si="122"/>
        <v>0.80049742747832053</v>
      </c>
      <c r="J7885" s="11">
        <f t="shared" si="122"/>
        <v>1.1042511555111645E-4</v>
      </c>
    </row>
    <row r="7886" spans="1:10" x14ac:dyDescent="0.25">
      <c r="A7886" s="11">
        <v>1348.1667</v>
      </c>
      <c r="B7886" s="11">
        <f>raw!O7875</f>
        <v>0</v>
      </c>
      <c r="C7886" s="11">
        <f>raw!P7875</f>
        <v>1</v>
      </c>
      <c r="E7886" s="11">
        <f>1.07*B7886/MAX(B:B)</f>
        <v>0</v>
      </c>
      <c r="F7886" s="11">
        <f>C7886/MAX(C:C)</f>
        <v>8.150158520583226E-6</v>
      </c>
      <c r="I7886" s="11">
        <f t="shared" si="122"/>
        <v>0.80049742747832053</v>
      </c>
      <c r="J7886" s="11">
        <f t="shared" si="122"/>
        <v>1.1042511555111645E-4</v>
      </c>
    </row>
    <row r="7887" spans="1:10" x14ac:dyDescent="0.25">
      <c r="A7887" s="11">
        <v>1348.25</v>
      </c>
      <c r="B7887" s="11">
        <f>raw!O7876</f>
        <v>0</v>
      </c>
      <c r="C7887" s="11">
        <f>raw!P7876</f>
        <v>1</v>
      </c>
      <c r="E7887" s="11">
        <f>1.07*B7887/MAX(B:B)</f>
        <v>0</v>
      </c>
      <c r="F7887" s="11">
        <f>C7887/MAX(C:C)</f>
        <v>8.150158520583226E-6</v>
      </c>
      <c r="I7887" s="11">
        <f t="shared" si="122"/>
        <v>0.80049742747832053</v>
      </c>
      <c r="J7887" s="11">
        <f t="shared" si="122"/>
        <v>1.1042511555111645E-4</v>
      </c>
    </row>
    <row r="7888" spans="1:10" x14ac:dyDescent="0.25">
      <c r="A7888" s="11">
        <v>1348.4167</v>
      </c>
      <c r="B7888" s="11">
        <f>raw!O7877</f>
        <v>0</v>
      </c>
      <c r="C7888" s="11">
        <f>raw!P7877</f>
        <v>1</v>
      </c>
      <c r="E7888" s="11">
        <f>1.07*B7888/MAX(B:B)</f>
        <v>0</v>
      </c>
      <c r="F7888" s="11">
        <f>C7888/MAX(C:C)</f>
        <v>8.150158520583226E-6</v>
      </c>
      <c r="I7888" s="11">
        <f t="shared" ref="I7888:J7951" si="123">I$7+I$4*EXP(-($A7888-I$5)*($A7888-I$5)/(2*I$6*I$6))</f>
        <v>0.80049742747832053</v>
      </c>
      <c r="J7888" s="11">
        <f t="shared" si="123"/>
        <v>1.1042511555111645E-4</v>
      </c>
    </row>
    <row r="7889" spans="1:10" x14ac:dyDescent="0.25">
      <c r="A7889" s="11">
        <v>1348.5</v>
      </c>
      <c r="B7889" s="11">
        <f>raw!O7878</f>
        <v>0</v>
      </c>
      <c r="C7889" s="11">
        <f>raw!P7878</f>
        <v>1</v>
      </c>
      <c r="E7889" s="11">
        <f>1.07*B7889/MAX(B:B)</f>
        <v>0</v>
      </c>
      <c r="F7889" s="11">
        <f>C7889/MAX(C:C)</f>
        <v>8.150158520583226E-6</v>
      </c>
      <c r="I7889" s="11">
        <f t="shared" si="123"/>
        <v>0.80049742747832053</v>
      </c>
      <c r="J7889" s="11">
        <f t="shared" si="123"/>
        <v>1.1042511555111645E-4</v>
      </c>
    </row>
    <row r="7890" spans="1:10" x14ac:dyDescent="0.25">
      <c r="A7890" s="11">
        <v>1348.5833</v>
      </c>
      <c r="B7890" s="11">
        <f>raw!O7879</f>
        <v>1</v>
      </c>
      <c r="C7890" s="11">
        <f>raw!P7879</f>
        <v>3</v>
      </c>
      <c r="E7890" s="11">
        <f>1.07*B7890/MAX(B:B)</f>
        <v>2.7828348504551367E-5</v>
      </c>
      <c r="F7890" s="11">
        <f>C7890/MAX(C:C)</f>
        <v>2.4450475561749676E-5</v>
      </c>
      <c r="I7890" s="11">
        <f t="shared" si="123"/>
        <v>0.80049742747832053</v>
      </c>
      <c r="J7890" s="11">
        <f t="shared" si="123"/>
        <v>1.1042511555111645E-4</v>
      </c>
    </row>
    <row r="7891" spans="1:10" x14ac:dyDescent="0.25">
      <c r="A7891" s="11">
        <v>1348.8333</v>
      </c>
      <c r="B7891" s="11">
        <f>raw!O7880</f>
        <v>2</v>
      </c>
      <c r="C7891" s="11">
        <f>raw!P7880</f>
        <v>3</v>
      </c>
      <c r="E7891" s="11">
        <f>1.07*B7891/MAX(B:B)</f>
        <v>5.5656697009102735E-5</v>
      </c>
      <c r="F7891" s="11">
        <f>C7891/MAX(C:C)</f>
        <v>2.4450475561749676E-5</v>
      </c>
      <c r="I7891" s="11">
        <f t="shared" si="123"/>
        <v>0.80049742747832053</v>
      </c>
      <c r="J7891" s="11">
        <f t="shared" si="123"/>
        <v>1.1042511555111645E-4</v>
      </c>
    </row>
    <row r="7892" spans="1:10" x14ac:dyDescent="0.25">
      <c r="A7892" s="11">
        <v>1348.9167</v>
      </c>
      <c r="B7892" s="11">
        <f>raw!O7881</f>
        <v>1</v>
      </c>
      <c r="C7892" s="11">
        <f>raw!P7881</f>
        <v>3</v>
      </c>
      <c r="E7892" s="11">
        <f>1.07*B7892/MAX(B:B)</f>
        <v>2.7828348504551367E-5</v>
      </c>
      <c r="F7892" s="11">
        <f>C7892/MAX(C:C)</f>
        <v>2.4450475561749676E-5</v>
      </c>
      <c r="I7892" s="11">
        <f t="shared" si="123"/>
        <v>0.80049742747832053</v>
      </c>
      <c r="J7892" s="11">
        <f t="shared" si="123"/>
        <v>1.1042511555111645E-4</v>
      </c>
    </row>
    <row r="7893" spans="1:10" x14ac:dyDescent="0.25">
      <c r="A7893" s="11">
        <v>1349</v>
      </c>
      <c r="B7893" s="11">
        <f>raw!O7882</f>
        <v>1</v>
      </c>
      <c r="C7893" s="11">
        <f>raw!P7882</f>
        <v>1</v>
      </c>
      <c r="E7893" s="11">
        <f>1.07*B7893/MAX(B:B)</f>
        <v>2.7828348504551367E-5</v>
      </c>
      <c r="F7893" s="11">
        <f>C7893/MAX(C:C)</f>
        <v>8.150158520583226E-6</v>
      </c>
      <c r="I7893" s="11">
        <f t="shared" si="123"/>
        <v>0.80049742747832053</v>
      </c>
      <c r="J7893" s="11">
        <f t="shared" si="123"/>
        <v>1.1042511555111645E-4</v>
      </c>
    </row>
    <row r="7894" spans="1:10" x14ac:dyDescent="0.25">
      <c r="A7894" s="11">
        <v>1349.0833</v>
      </c>
      <c r="B7894" s="11">
        <f>raw!O7883</f>
        <v>0</v>
      </c>
      <c r="C7894" s="11">
        <f>raw!P7883</f>
        <v>1</v>
      </c>
      <c r="E7894" s="11">
        <f>1.07*B7894/MAX(B:B)</f>
        <v>0</v>
      </c>
      <c r="F7894" s="11">
        <f>C7894/MAX(C:C)</f>
        <v>8.150158520583226E-6</v>
      </c>
      <c r="I7894" s="11">
        <f t="shared" si="123"/>
        <v>0.80049742747832053</v>
      </c>
      <c r="J7894" s="11">
        <f t="shared" si="123"/>
        <v>1.1042511555111645E-4</v>
      </c>
    </row>
    <row r="7895" spans="1:10" x14ac:dyDescent="0.25">
      <c r="A7895" s="11">
        <v>1349.3333</v>
      </c>
      <c r="B7895" s="11">
        <f>raw!O7884</f>
        <v>2</v>
      </c>
      <c r="C7895" s="11">
        <f>raw!P7884</f>
        <v>1</v>
      </c>
      <c r="E7895" s="11">
        <f>1.07*B7895/MAX(B:B)</f>
        <v>5.5656697009102735E-5</v>
      </c>
      <c r="F7895" s="11">
        <f>C7895/MAX(C:C)</f>
        <v>8.150158520583226E-6</v>
      </c>
      <c r="I7895" s="11">
        <f t="shared" si="123"/>
        <v>0.80049742747832053</v>
      </c>
      <c r="J7895" s="11">
        <f t="shared" si="123"/>
        <v>1.1042511555111645E-4</v>
      </c>
    </row>
    <row r="7896" spans="1:10" x14ac:dyDescent="0.25">
      <c r="A7896" s="11">
        <v>1349.4167</v>
      </c>
      <c r="B7896" s="11">
        <f>raw!O7885</f>
        <v>1</v>
      </c>
      <c r="C7896" s="11">
        <f>raw!P7885</f>
        <v>1</v>
      </c>
      <c r="E7896" s="11">
        <f>1.07*B7896/MAX(B:B)</f>
        <v>2.7828348504551367E-5</v>
      </c>
      <c r="F7896" s="11">
        <f>C7896/MAX(C:C)</f>
        <v>8.150158520583226E-6</v>
      </c>
      <c r="I7896" s="11">
        <f t="shared" si="123"/>
        <v>0.80049742747832053</v>
      </c>
      <c r="J7896" s="11">
        <f t="shared" si="123"/>
        <v>1.1042511555111645E-4</v>
      </c>
    </row>
    <row r="7897" spans="1:10" x14ac:dyDescent="0.25">
      <c r="A7897" s="11">
        <v>1349.5</v>
      </c>
      <c r="B7897" s="11">
        <f>raw!O7886</f>
        <v>0</v>
      </c>
      <c r="C7897" s="11">
        <f>raw!P7886</f>
        <v>2</v>
      </c>
      <c r="E7897" s="11">
        <f>1.07*B7897/MAX(B:B)</f>
        <v>0</v>
      </c>
      <c r="F7897" s="11">
        <f>C7897/MAX(C:C)</f>
        <v>1.6300317041166452E-5</v>
      </c>
      <c r="I7897" s="11">
        <f t="shared" si="123"/>
        <v>0.80049742747832053</v>
      </c>
      <c r="J7897" s="11">
        <f t="shared" si="123"/>
        <v>1.1042511555111645E-4</v>
      </c>
    </row>
    <row r="7898" spans="1:10" x14ac:dyDescent="0.25">
      <c r="A7898" s="11">
        <v>1349.5833</v>
      </c>
      <c r="B7898" s="11">
        <f>raw!O7887</f>
        <v>1</v>
      </c>
      <c r="C7898" s="11">
        <f>raw!P7887</f>
        <v>2</v>
      </c>
      <c r="E7898" s="11">
        <f>1.07*B7898/MAX(B:B)</f>
        <v>2.7828348504551367E-5</v>
      </c>
      <c r="F7898" s="11">
        <f>C7898/MAX(C:C)</f>
        <v>1.6300317041166452E-5</v>
      </c>
      <c r="I7898" s="11">
        <f t="shared" si="123"/>
        <v>0.80049742747832053</v>
      </c>
      <c r="J7898" s="11">
        <f t="shared" si="123"/>
        <v>1.1042511555111645E-4</v>
      </c>
    </row>
    <row r="7899" spans="1:10" x14ac:dyDescent="0.25">
      <c r="A7899" s="11">
        <v>1349.6667</v>
      </c>
      <c r="B7899" s="11">
        <f>raw!O7888</f>
        <v>0</v>
      </c>
      <c r="C7899" s="11">
        <f>raw!P7888</f>
        <v>1</v>
      </c>
      <c r="E7899" s="11">
        <f>1.07*B7899/MAX(B:B)</f>
        <v>0</v>
      </c>
      <c r="F7899" s="11">
        <f>C7899/MAX(C:C)</f>
        <v>8.150158520583226E-6</v>
      </c>
      <c r="I7899" s="11">
        <f t="shared" si="123"/>
        <v>0.80049742747832053</v>
      </c>
      <c r="J7899" s="11">
        <f t="shared" si="123"/>
        <v>1.1042511555111645E-4</v>
      </c>
    </row>
    <row r="7900" spans="1:10" x14ac:dyDescent="0.25">
      <c r="A7900" s="11">
        <v>1349.75</v>
      </c>
      <c r="B7900" s="11">
        <f>raw!O7889</f>
        <v>0</v>
      </c>
      <c r="C7900" s="11">
        <f>raw!P7889</f>
        <v>1</v>
      </c>
      <c r="E7900" s="11">
        <f>1.07*B7900/MAX(B:B)</f>
        <v>0</v>
      </c>
      <c r="F7900" s="11">
        <f>C7900/MAX(C:C)</f>
        <v>8.150158520583226E-6</v>
      </c>
      <c r="I7900" s="11">
        <f t="shared" si="123"/>
        <v>0.80049742747832053</v>
      </c>
      <c r="J7900" s="11">
        <f t="shared" si="123"/>
        <v>1.1042511555111645E-4</v>
      </c>
    </row>
    <row r="7901" spans="1:10" x14ac:dyDescent="0.25">
      <c r="A7901" s="11">
        <v>1349.9167</v>
      </c>
      <c r="B7901" s="11">
        <f>raw!O7890</f>
        <v>2</v>
      </c>
      <c r="C7901" s="11">
        <f>raw!P7890</f>
        <v>1</v>
      </c>
      <c r="E7901" s="11">
        <f>1.07*B7901/MAX(B:B)</f>
        <v>5.5656697009102735E-5</v>
      </c>
      <c r="F7901" s="11">
        <f>C7901/MAX(C:C)</f>
        <v>8.150158520583226E-6</v>
      </c>
      <c r="I7901" s="11">
        <f t="shared" si="123"/>
        <v>0.80049742747832053</v>
      </c>
      <c r="J7901" s="11">
        <f t="shared" si="123"/>
        <v>1.1042511555111645E-4</v>
      </c>
    </row>
    <row r="7902" spans="1:10" x14ac:dyDescent="0.25">
      <c r="A7902" s="11">
        <v>1350</v>
      </c>
      <c r="B7902" s="11">
        <f>raw!O7891</f>
        <v>1</v>
      </c>
      <c r="C7902" s="11">
        <f>raw!P7891</f>
        <v>4</v>
      </c>
      <c r="E7902" s="11">
        <f>1.07*B7902/MAX(B:B)</f>
        <v>2.7828348504551367E-5</v>
      </c>
      <c r="F7902" s="11">
        <f>C7902/MAX(C:C)</f>
        <v>3.2600634082332904E-5</v>
      </c>
      <c r="I7902" s="11">
        <f t="shared" si="123"/>
        <v>0.80049742747832053</v>
      </c>
      <c r="J7902" s="11">
        <f t="shared" si="123"/>
        <v>1.1042511555111645E-4</v>
      </c>
    </row>
    <row r="7903" spans="1:10" x14ac:dyDescent="0.25">
      <c r="A7903" s="11">
        <v>1350.0833</v>
      </c>
      <c r="B7903" s="11">
        <f>raw!O7892</f>
        <v>0</v>
      </c>
      <c r="C7903" s="11">
        <f>raw!P7892</f>
        <v>3</v>
      </c>
      <c r="E7903" s="11">
        <f>1.07*B7903/MAX(B:B)</f>
        <v>0</v>
      </c>
      <c r="F7903" s="11">
        <f>C7903/MAX(C:C)</f>
        <v>2.4450475561749676E-5</v>
      </c>
      <c r="I7903" s="11">
        <f t="shared" si="123"/>
        <v>0.80049742747832053</v>
      </c>
      <c r="J7903" s="11">
        <f t="shared" si="123"/>
        <v>1.1042511555111645E-4</v>
      </c>
    </row>
    <row r="7904" spans="1:10" x14ac:dyDescent="0.25">
      <c r="A7904" s="11">
        <v>1350.1667</v>
      </c>
      <c r="B7904" s="11">
        <f>raw!O7893</f>
        <v>2</v>
      </c>
      <c r="C7904" s="11">
        <f>raw!P7893</f>
        <v>1</v>
      </c>
      <c r="E7904" s="11">
        <f>1.07*B7904/MAX(B:B)</f>
        <v>5.5656697009102735E-5</v>
      </c>
      <c r="F7904" s="11">
        <f>C7904/MAX(C:C)</f>
        <v>8.150158520583226E-6</v>
      </c>
      <c r="I7904" s="11">
        <f t="shared" si="123"/>
        <v>0.80049742747832053</v>
      </c>
      <c r="J7904" s="11">
        <f t="shared" si="123"/>
        <v>1.1042511555111645E-4</v>
      </c>
    </row>
    <row r="7905" spans="1:10" x14ac:dyDescent="0.25">
      <c r="A7905" s="11">
        <v>1350.25</v>
      </c>
      <c r="B7905" s="11">
        <f>raw!O7894</f>
        <v>0</v>
      </c>
      <c r="C7905" s="11">
        <f>raw!P7894</f>
        <v>1</v>
      </c>
      <c r="E7905" s="11">
        <f>1.07*B7905/MAX(B:B)</f>
        <v>0</v>
      </c>
      <c r="F7905" s="11">
        <f>C7905/MAX(C:C)</f>
        <v>8.150158520583226E-6</v>
      </c>
      <c r="I7905" s="11">
        <f t="shared" si="123"/>
        <v>0.80049742747832053</v>
      </c>
      <c r="J7905" s="11">
        <f t="shared" si="123"/>
        <v>1.1042511555111645E-4</v>
      </c>
    </row>
    <row r="7906" spans="1:10" x14ac:dyDescent="0.25">
      <c r="A7906" s="11">
        <v>1350.3333</v>
      </c>
      <c r="B7906" s="11">
        <f>raw!O7895</f>
        <v>1</v>
      </c>
      <c r="C7906" s="11">
        <f>raw!P7895</f>
        <v>3</v>
      </c>
      <c r="E7906" s="11">
        <f>1.07*B7906/MAX(B:B)</f>
        <v>2.7828348504551367E-5</v>
      </c>
      <c r="F7906" s="11">
        <f>C7906/MAX(C:C)</f>
        <v>2.4450475561749676E-5</v>
      </c>
      <c r="I7906" s="11">
        <f t="shared" si="123"/>
        <v>0.80049742747832053</v>
      </c>
      <c r="J7906" s="11">
        <f t="shared" si="123"/>
        <v>1.1042511555111645E-4</v>
      </c>
    </row>
    <row r="7907" spans="1:10" x14ac:dyDescent="0.25">
      <c r="A7907" s="11">
        <v>1350.4167</v>
      </c>
      <c r="B7907" s="11">
        <f>raw!O7896</f>
        <v>1</v>
      </c>
      <c r="C7907" s="11">
        <f>raw!P7896</f>
        <v>1</v>
      </c>
      <c r="E7907" s="11">
        <f>1.07*B7907/MAX(B:B)</f>
        <v>2.7828348504551367E-5</v>
      </c>
      <c r="F7907" s="11">
        <f>C7907/MAX(C:C)</f>
        <v>8.150158520583226E-6</v>
      </c>
      <c r="I7907" s="11">
        <f t="shared" si="123"/>
        <v>0.80049742747832053</v>
      </c>
      <c r="J7907" s="11">
        <f t="shared" si="123"/>
        <v>1.1042511555111645E-4</v>
      </c>
    </row>
    <row r="7908" spans="1:10" x14ac:dyDescent="0.25">
      <c r="A7908" s="11">
        <v>1350.5</v>
      </c>
      <c r="B7908" s="11">
        <f>raw!O7897</f>
        <v>1</v>
      </c>
      <c r="C7908" s="11">
        <f>raw!P7897</f>
        <v>0</v>
      </c>
      <c r="E7908" s="11">
        <f>1.07*B7908/MAX(B:B)</f>
        <v>2.7828348504551367E-5</v>
      </c>
      <c r="F7908" s="11">
        <f>C7908/MAX(C:C)</f>
        <v>0</v>
      </c>
      <c r="I7908" s="11">
        <f t="shared" si="123"/>
        <v>0.80049742747832053</v>
      </c>
      <c r="J7908" s="11">
        <f t="shared" si="123"/>
        <v>1.1042511555111645E-4</v>
      </c>
    </row>
    <row r="7909" spans="1:10" x14ac:dyDescent="0.25">
      <c r="A7909" s="11">
        <v>1350.5833</v>
      </c>
      <c r="B7909" s="11">
        <f>raw!O7898</f>
        <v>2</v>
      </c>
      <c r="C7909" s="11">
        <f>raw!P7898</f>
        <v>4</v>
      </c>
      <c r="E7909" s="11">
        <f>1.07*B7909/MAX(B:B)</f>
        <v>5.5656697009102735E-5</v>
      </c>
      <c r="F7909" s="11">
        <f>C7909/MAX(C:C)</f>
        <v>3.2600634082332904E-5</v>
      </c>
      <c r="I7909" s="11">
        <f t="shared" si="123"/>
        <v>0.80049742747832053</v>
      </c>
      <c r="J7909" s="11">
        <f t="shared" si="123"/>
        <v>1.1042511555111645E-4</v>
      </c>
    </row>
    <row r="7910" spans="1:10" x14ac:dyDescent="0.25">
      <c r="A7910" s="11">
        <v>1350.6667</v>
      </c>
      <c r="B7910" s="11">
        <f>raw!O7899</f>
        <v>1</v>
      </c>
      <c r="C7910" s="11">
        <f>raw!P7899</f>
        <v>3</v>
      </c>
      <c r="E7910" s="11">
        <f>1.07*B7910/MAX(B:B)</f>
        <v>2.7828348504551367E-5</v>
      </c>
      <c r="F7910" s="11">
        <f>C7910/MAX(C:C)</f>
        <v>2.4450475561749676E-5</v>
      </c>
      <c r="I7910" s="11">
        <f t="shared" si="123"/>
        <v>0.80049742747832053</v>
      </c>
      <c r="J7910" s="11">
        <f t="shared" si="123"/>
        <v>1.1042511555111645E-4</v>
      </c>
    </row>
    <row r="7911" spans="1:10" x14ac:dyDescent="0.25">
      <c r="A7911" s="11">
        <v>1350.75</v>
      </c>
      <c r="B7911" s="11">
        <f>raw!O7900</f>
        <v>1</v>
      </c>
      <c r="C7911" s="11">
        <f>raw!P7900</f>
        <v>2</v>
      </c>
      <c r="E7911" s="11">
        <f>1.07*B7911/MAX(B:B)</f>
        <v>2.7828348504551367E-5</v>
      </c>
      <c r="F7911" s="11">
        <f>C7911/MAX(C:C)</f>
        <v>1.6300317041166452E-5</v>
      </c>
      <c r="I7911" s="11">
        <f t="shared" si="123"/>
        <v>0.80049742747832053</v>
      </c>
      <c r="J7911" s="11">
        <f t="shared" si="123"/>
        <v>1.1042511555111645E-4</v>
      </c>
    </row>
    <row r="7912" spans="1:10" x14ac:dyDescent="0.25">
      <c r="A7912" s="11">
        <v>1350.8333</v>
      </c>
      <c r="B7912" s="11">
        <f>raw!O7901</f>
        <v>0</v>
      </c>
      <c r="C7912" s="11">
        <f>raw!P7901</f>
        <v>1</v>
      </c>
      <c r="E7912" s="11">
        <f>1.07*B7912/MAX(B:B)</f>
        <v>0</v>
      </c>
      <c r="F7912" s="11">
        <f>C7912/MAX(C:C)</f>
        <v>8.150158520583226E-6</v>
      </c>
      <c r="I7912" s="11">
        <f t="shared" si="123"/>
        <v>0.80049742747832053</v>
      </c>
      <c r="J7912" s="11">
        <f t="shared" si="123"/>
        <v>1.1042511555111645E-4</v>
      </c>
    </row>
    <row r="7913" spans="1:10" x14ac:dyDescent="0.25">
      <c r="A7913" s="11">
        <v>1350.9167</v>
      </c>
      <c r="B7913" s="11">
        <f>raw!O7902</f>
        <v>0</v>
      </c>
      <c r="C7913" s="11">
        <f>raw!P7902</f>
        <v>1</v>
      </c>
      <c r="E7913" s="11">
        <f>1.07*B7913/MAX(B:B)</f>
        <v>0</v>
      </c>
      <c r="F7913" s="11">
        <f>C7913/MAX(C:C)</f>
        <v>8.150158520583226E-6</v>
      </c>
      <c r="I7913" s="11">
        <f t="shared" si="123"/>
        <v>0.80049742747832053</v>
      </c>
      <c r="J7913" s="11">
        <f t="shared" si="123"/>
        <v>1.1042511555111645E-4</v>
      </c>
    </row>
    <row r="7914" spans="1:10" x14ac:dyDescent="0.25">
      <c r="A7914" s="11">
        <v>1351</v>
      </c>
      <c r="B7914" s="11">
        <f>raw!O7903</f>
        <v>2</v>
      </c>
      <c r="C7914" s="11">
        <f>raw!P7903</f>
        <v>2</v>
      </c>
      <c r="E7914" s="11">
        <f>1.07*B7914/MAX(B:B)</f>
        <v>5.5656697009102735E-5</v>
      </c>
      <c r="F7914" s="11">
        <f>C7914/MAX(C:C)</f>
        <v>1.6300317041166452E-5</v>
      </c>
      <c r="I7914" s="11">
        <f t="shared" si="123"/>
        <v>0.80049742747832053</v>
      </c>
      <c r="J7914" s="11">
        <f t="shared" si="123"/>
        <v>1.1042511555111645E-4</v>
      </c>
    </row>
    <row r="7915" spans="1:10" x14ac:dyDescent="0.25">
      <c r="A7915" s="11">
        <v>1351.0833</v>
      </c>
      <c r="B7915" s="11">
        <f>raw!O7904</f>
        <v>1</v>
      </c>
      <c r="C7915" s="11">
        <f>raw!P7904</f>
        <v>0</v>
      </c>
      <c r="E7915" s="11">
        <f>1.07*B7915/MAX(B:B)</f>
        <v>2.7828348504551367E-5</v>
      </c>
      <c r="F7915" s="11">
        <f>C7915/MAX(C:C)</f>
        <v>0</v>
      </c>
      <c r="I7915" s="11">
        <f t="shared" si="123"/>
        <v>0.80049742747832053</v>
      </c>
      <c r="J7915" s="11">
        <f t="shared" si="123"/>
        <v>1.1042511555111645E-4</v>
      </c>
    </row>
    <row r="7916" spans="1:10" x14ac:dyDescent="0.25">
      <c r="A7916" s="11">
        <v>1351.1667</v>
      </c>
      <c r="B7916" s="11">
        <f>raw!O7905</f>
        <v>0</v>
      </c>
      <c r="C7916" s="11">
        <f>raw!P7905</f>
        <v>1</v>
      </c>
      <c r="E7916" s="11">
        <f>1.07*B7916/MAX(B:B)</f>
        <v>0</v>
      </c>
      <c r="F7916" s="11">
        <f>C7916/MAX(C:C)</f>
        <v>8.150158520583226E-6</v>
      </c>
      <c r="I7916" s="11">
        <f t="shared" si="123"/>
        <v>0.80049742747832053</v>
      </c>
      <c r="J7916" s="11">
        <f t="shared" si="123"/>
        <v>1.1042511555111645E-4</v>
      </c>
    </row>
    <row r="7917" spans="1:10" x14ac:dyDescent="0.25">
      <c r="A7917" s="11">
        <v>1351.25</v>
      </c>
      <c r="B7917" s="11">
        <f>raw!O7906</f>
        <v>0</v>
      </c>
      <c r="C7917" s="11">
        <f>raw!P7906</f>
        <v>2</v>
      </c>
      <c r="E7917" s="11">
        <f>1.07*B7917/MAX(B:B)</f>
        <v>0</v>
      </c>
      <c r="F7917" s="11">
        <f>C7917/MAX(C:C)</f>
        <v>1.6300317041166452E-5</v>
      </c>
      <c r="I7917" s="11">
        <f t="shared" si="123"/>
        <v>0.80049742747832053</v>
      </c>
      <c r="J7917" s="11">
        <f t="shared" si="123"/>
        <v>1.1042511555111645E-4</v>
      </c>
    </row>
    <row r="7918" spans="1:10" x14ac:dyDescent="0.25">
      <c r="A7918" s="11">
        <v>1351.3333</v>
      </c>
      <c r="B7918" s="11">
        <f>raw!O7907</f>
        <v>2</v>
      </c>
      <c r="C7918" s="11">
        <f>raw!P7907</f>
        <v>0</v>
      </c>
      <c r="E7918" s="11">
        <f>1.07*B7918/MAX(B:B)</f>
        <v>5.5656697009102735E-5</v>
      </c>
      <c r="F7918" s="11">
        <f>C7918/MAX(C:C)</f>
        <v>0</v>
      </c>
      <c r="I7918" s="11">
        <f t="shared" si="123"/>
        <v>0.80049742747832053</v>
      </c>
      <c r="J7918" s="11">
        <f t="shared" si="123"/>
        <v>1.1042511555111645E-4</v>
      </c>
    </row>
    <row r="7919" spans="1:10" x14ac:dyDescent="0.25">
      <c r="A7919" s="11">
        <v>1351.4167</v>
      </c>
      <c r="B7919" s="11">
        <f>raw!O7908</f>
        <v>0</v>
      </c>
      <c r="C7919" s="11">
        <f>raw!P7908</f>
        <v>1</v>
      </c>
      <c r="E7919" s="11">
        <f>1.07*B7919/MAX(B:B)</f>
        <v>0</v>
      </c>
      <c r="F7919" s="11">
        <f>C7919/MAX(C:C)</f>
        <v>8.150158520583226E-6</v>
      </c>
      <c r="I7919" s="11">
        <f t="shared" si="123"/>
        <v>0.80049742747832053</v>
      </c>
      <c r="J7919" s="11">
        <f t="shared" si="123"/>
        <v>1.1042511555111645E-4</v>
      </c>
    </row>
    <row r="7920" spans="1:10" x14ac:dyDescent="0.25">
      <c r="A7920" s="11">
        <v>1351.5</v>
      </c>
      <c r="B7920" s="11">
        <f>raw!O7909</f>
        <v>1</v>
      </c>
      <c r="C7920" s="11">
        <f>raw!P7909</f>
        <v>1</v>
      </c>
      <c r="E7920" s="11">
        <f>1.07*B7920/MAX(B:B)</f>
        <v>2.7828348504551367E-5</v>
      </c>
      <c r="F7920" s="11">
        <f>C7920/MAX(C:C)</f>
        <v>8.150158520583226E-6</v>
      </c>
      <c r="I7920" s="11">
        <f t="shared" si="123"/>
        <v>0.80049742747832053</v>
      </c>
      <c r="J7920" s="11">
        <f t="shared" si="123"/>
        <v>1.1042511555111645E-4</v>
      </c>
    </row>
    <row r="7921" spans="1:10" x14ac:dyDescent="0.25">
      <c r="A7921" s="11">
        <v>1351.5833</v>
      </c>
      <c r="B7921" s="11">
        <f>raw!O7910</f>
        <v>1</v>
      </c>
      <c r="C7921" s="11">
        <f>raw!P7910</f>
        <v>0</v>
      </c>
      <c r="E7921" s="11">
        <f>1.07*B7921/MAX(B:B)</f>
        <v>2.7828348504551367E-5</v>
      </c>
      <c r="F7921" s="11">
        <f>C7921/MAX(C:C)</f>
        <v>0</v>
      </c>
      <c r="I7921" s="11">
        <f t="shared" si="123"/>
        <v>0.80049742747832053</v>
      </c>
      <c r="J7921" s="11">
        <f t="shared" si="123"/>
        <v>1.1042511555111645E-4</v>
      </c>
    </row>
    <row r="7922" spans="1:10" x14ac:dyDescent="0.25">
      <c r="A7922" s="11">
        <v>1351.6667</v>
      </c>
      <c r="B7922" s="11">
        <f>raw!O7911</f>
        <v>0</v>
      </c>
      <c r="C7922" s="11">
        <f>raw!P7911</f>
        <v>2</v>
      </c>
      <c r="E7922" s="11">
        <f>1.07*B7922/MAX(B:B)</f>
        <v>0</v>
      </c>
      <c r="F7922" s="11">
        <f>C7922/MAX(C:C)</f>
        <v>1.6300317041166452E-5</v>
      </c>
      <c r="I7922" s="11">
        <f t="shared" si="123"/>
        <v>0.80049742747832053</v>
      </c>
      <c r="J7922" s="11">
        <f t="shared" si="123"/>
        <v>1.1042511555111645E-4</v>
      </c>
    </row>
    <row r="7923" spans="1:10" x14ac:dyDescent="0.25">
      <c r="A7923" s="11">
        <v>1351.9167</v>
      </c>
      <c r="B7923" s="11">
        <f>raw!O7912</f>
        <v>1</v>
      </c>
      <c r="C7923" s="11">
        <f>raw!P7912</f>
        <v>1</v>
      </c>
      <c r="E7923" s="11">
        <f>1.07*B7923/MAX(B:B)</f>
        <v>2.7828348504551367E-5</v>
      </c>
      <c r="F7923" s="11">
        <f>C7923/MAX(C:C)</f>
        <v>8.150158520583226E-6</v>
      </c>
      <c r="I7923" s="11">
        <f t="shared" si="123"/>
        <v>0.80049742747832053</v>
      </c>
      <c r="J7923" s="11">
        <f t="shared" si="123"/>
        <v>1.1042511555111645E-4</v>
      </c>
    </row>
    <row r="7924" spans="1:10" x14ac:dyDescent="0.25">
      <c r="A7924" s="11">
        <v>1352.0833</v>
      </c>
      <c r="B7924" s="11">
        <f>raw!O7913</f>
        <v>0</v>
      </c>
      <c r="C7924" s="11">
        <f>raw!P7913</f>
        <v>1</v>
      </c>
      <c r="E7924" s="11">
        <f>1.07*B7924/MAX(B:B)</f>
        <v>0</v>
      </c>
      <c r="F7924" s="11">
        <f>C7924/MAX(C:C)</f>
        <v>8.150158520583226E-6</v>
      </c>
      <c r="I7924" s="11">
        <f t="shared" si="123"/>
        <v>0.80049742747832053</v>
      </c>
      <c r="J7924" s="11">
        <f t="shared" si="123"/>
        <v>1.1042511555111645E-4</v>
      </c>
    </row>
    <row r="7925" spans="1:10" x14ac:dyDescent="0.25">
      <c r="A7925" s="11">
        <v>1352.1667</v>
      </c>
      <c r="B7925" s="11">
        <f>raw!O7914</f>
        <v>0</v>
      </c>
      <c r="C7925" s="11">
        <f>raw!P7914</f>
        <v>1</v>
      </c>
      <c r="E7925" s="11">
        <f>1.07*B7925/MAX(B:B)</f>
        <v>0</v>
      </c>
      <c r="F7925" s="11">
        <f>C7925/MAX(C:C)</f>
        <v>8.150158520583226E-6</v>
      </c>
      <c r="I7925" s="11">
        <f t="shared" si="123"/>
        <v>0.80049742747832053</v>
      </c>
      <c r="J7925" s="11">
        <f t="shared" si="123"/>
        <v>1.1042511555111645E-4</v>
      </c>
    </row>
    <row r="7926" spans="1:10" x14ac:dyDescent="0.25">
      <c r="A7926" s="11">
        <v>1352.25</v>
      </c>
      <c r="B7926" s="11">
        <f>raw!O7915</f>
        <v>0</v>
      </c>
      <c r="C7926" s="11">
        <f>raw!P7915</f>
        <v>1</v>
      </c>
      <c r="E7926" s="11">
        <f>1.07*B7926/MAX(B:B)</f>
        <v>0</v>
      </c>
      <c r="F7926" s="11">
        <f>C7926/MAX(C:C)</f>
        <v>8.150158520583226E-6</v>
      </c>
      <c r="I7926" s="11">
        <f t="shared" si="123"/>
        <v>0.80049742747832053</v>
      </c>
      <c r="J7926" s="11">
        <f t="shared" si="123"/>
        <v>1.1042511555111645E-4</v>
      </c>
    </row>
    <row r="7927" spans="1:10" x14ac:dyDescent="0.25">
      <c r="A7927" s="11">
        <v>1352.3333</v>
      </c>
      <c r="B7927" s="11">
        <f>raw!O7916</f>
        <v>0</v>
      </c>
      <c r="C7927" s="11">
        <f>raw!P7916</f>
        <v>1</v>
      </c>
      <c r="E7927" s="11">
        <f>1.07*B7927/MAX(B:B)</f>
        <v>0</v>
      </c>
      <c r="F7927" s="11">
        <f>C7927/MAX(C:C)</f>
        <v>8.150158520583226E-6</v>
      </c>
      <c r="I7927" s="11">
        <f t="shared" si="123"/>
        <v>0.80049742747832053</v>
      </c>
      <c r="J7927" s="11">
        <f t="shared" si="123"/>
        <v>1.1042511555111645E-4</v>
      </c>
    </row>
    <row r="7928" spans="1:10" x14ac:dyDescent="0.25">
      <c r="A7928" s="11">
        <v>1352.4167</v>
      </c>
      <c r="B7928" s="11">
        <f>raw!O7917</f>
        <v>1</v>
      </c>
      <c r="C7928" s="11">
        <f>raw!P7917</f>
        <v>3</v>
      </c>
      <c r="E7928" s="11">
        <f>1.07*B7928/MAX(B:B)</f>
        <v>2.7828348504551367E-5</v>
      </c>
      <c r="F7928" s="11">
        <f>C7928/MAX(C:C)</f>
        <v>2.4450475561749676E-5</v>
      </c>
      <c r="I7928" s="11">
        <f t="shared" si="123"/>
        <v>0.80049742747832053</v>
      </c>
      <c r="J7928" s="11">
        <f t="shared" si="123"/>
        <v>1.1042511555111645E-4</v>
      </c>
    </row>
    <row r="7929" spans="1:10" x14ac:dyDescent="0.25">
      <c r="A7929" s="11">
        <v>1352.5833</v>
      </c>
      <c r="B7929" s="11">
        <f>raw!O7918</f>
        <v>1</v>
      </c>
      <c r="C7929" s="11">
        <f>raw!P7918</f>
        <v>2</v>
      </c>
      <c r="E7929" s="11">
        <f>1.07*B7929/MAX(B:B)</f>
        <v>2.7828348504551367E-5</v>
      </c>
      <c r="F7929" s="11">
        <f>C7929/MAX(C:C)</f>
        <v>1.6300317041166452E-5</v>
      </c>
      <c r="I7929" s="11">
        <f t="shared" si="123"/>
        <v>0.80049742747832053</v>
      </c>
      <c r="J7929" s="11">
        <f t="shared" si="123"/>
        <v>1.1042511555111645E-4</v>
      </c>
    </row>
    <row r="7930" spans="1:10" x14ac:dyDescent="0.25">
      <c r="A7930" s="11">
        <v>1352.6667</v>
      </c>
      <c r="B7930" s="11">
        <f>raw!O7919</f>
        <v>0</v>
      </c>
      <c r="C7930" s="11">
        <f>raw!P7919</f>
        <v>1</v>
      </c>
      <c r="E7930" s="11">
        <f>1.07*B7930/MAX(B:B)</f>
        <v>0</v>
      </c>
      <c r="F7930" s="11">
        <f>C7930/MAX(C:C)</f>
        <v>8.150158520583226E-6</v>
      </c>
      <c r="I7930" s="11">
        <f t="shared" si="123"/>
        <v>0.80049742747832053</v>
      </c>
      <c r="J7930" s="11">
        <f t="shared" si="123"/>
        <v>1.1042511555111645E-4</v>
      </c>
    </row>
    <row r="7931" spans="1:10" x14ac:dyDescent="0.25">
      <c r="A7931" s="11">
        <v>1352.75</v>
      </c>
      <c r="B7931" s="11">
        <f>raw!O7920</f>
        <v>1</v>
      </c>
      <c r="C7931" s="11">
        <f>raw!P7920</f>
        <v>1</v>
      </c>
      <c r="E7931" s="11">
        <f>1.07*B7931/MAX(B:B)</f>
        <v>2.7828348504551367E-5</v>
      </c>
      <c r="F7931" s="11">
        <f>C7931/MAX(C:C)</f>
        <v>8.150158520583226E-6</v>
      </c>
      <c r="I7931" s="11">
        <f t="shared" si="123"/>
        <v>0.80049742747832053</v>
      </c>
      <c r="J7931" s="11">
        <f t="shared" si="123"/>
        <v>1.1042511555111645E-4</v>
      </c>
    </row>
    <row r="7932" spans="1:10" x14ac:dyDescent="0.25">
      <c r="A7932" s="11">
        <v>1352.8333</v>
      </c>
      <c r="B7932" s="11">
        <f>raw!O7921</f>
        <v>2</v>
      </c>
      <c r="C7932" s="11">
        <f>raw!P7921</f>
        <v>3</v>
      </c>
      <c r="E7932" s="11">
        <f>1.07*B7932/MAX(B:B)</f>
        <v>5.5656697009102735E-5</v>
      </c>
      <c r="F7932" s="11">
        <f>C7932/MAX(C:C)</f>
        <v>2.4450475561749676E-5</v>
      </c>
      <c r="I7932" s="11">
        <f t="shared" si="123"/>
        <v>0.80049742747832053</v>
      </c>
      <c r="J7932" s="11">
        <f t="shared" si="123"/>
        <v>1.1042511555111645E-4</v>
      </c>
    </row>
    <row r="7933" spans="1:10" x14ac:dyDescent="0.25">
      <c r="A7933" s="11">
        <v>1352.9167</v>
      </c>
      <c r="B7933" s="11">
        <f>raw!O7922</f>
        <v>0</v>
      </c>
      <c r="C7933" s="11">
        <f>raw!P7922</f>
        <v>1</v>
      </c>
      <c r="E7933" s="11">
        <f>1.07*B7933/MAX(B:B)</f>
        <v>0</v>
      </c>
      <c r="F7933" s="11">
        <f>C7933/MAX(C:C)</f>
        <v>8.150158520583226E-6</v>
      </c>
      <c r="I7933" s="11">
        <f t="shared" si="123"/>
        <v>0.80049742747832053</v>
      </c>
      <c r="J7933" s="11">
        <f t="shared" si="123"/>
        <v>1.1042511555111645E-4</v>
      </c>
    </row>
    <row r="7934" spans="1:10" x14ac:dyDescent="0.25">
      <c r="A7934" s="11">
        <v>1353</v>
      </c>
      <c r="B7934" s="11">
        <f>raw!O7923</f>
        <v>1</v>
      </c>
      <c r="C7934" s="11">
        <f>raw!P7923</f>
        <v>1</v>
      </c>
      <c r="E7934" s="11">
        <f>1.07*B7934/MAX(B:B)</f>
        <v>2.7828348504551367E-5</v>
      </c>
      <c r="F7934" s="11">
        <f>C7934/MAX(C:C)</f>
        <v>8.150158520583226E-6</v>
      </c>
      <c r="I7934" s="11">
        <f t="shared" si="123"/>
        <v>0.80049742747832053</v>
      </c>
      <c r="J7934" s="11">
        <f t="shared" si="123"/>
        <v>1.1042511555111645E-4</v>
      </c>
    </row>
    <row r="7935" spans="1:10" x14ac:dyDescent="0.25">
      <c r="A7935" s="11">
        <v>1353.0833</v>
      </c>
      <c r="B7935" s="11">
        <f>raw!O7924</f>
        <v>2</v>
      </c>
      <c r="C7935" s="11">
        <f>raw!P7924</f>
        <v>1</v>
      </c>
      <c r="E7935" s="11">
        <f>1.07*B7935/MAX(B:B)</f>
        <v>5.5656697009102735E-5</v>
      </c>
      <c r="F7935" s="11">
        <f>C7935/MAX(C:C)</f>
        <v>8.150158520583226E-6</v>
      </c>
      <c r="I7935" s="11">
        <f t="shared" si="123"/>
        <v>0.80049742747832053</v>
      </c>
      <c r="J7935" s="11">
        <f t="shared" si="123"/>
        <v>1.1042511555111645E-4</v>
      </c>
    </row>
    <row r="7936" spans="1:10" x14ac:dyDescent="0.25">
      <c r="A7936" s="11">
        <v>1353.1667</v>
      </c>
      <c r="B7936" s="11">
        <f>raw!O7925</f>
        <v>1</v>
      </c>
      <c r="C7936" s="11">
        <f>raw!P7925</f>
        <v>2</v>
      </c>
      <c r="E7936" s="11">
        <f>1.07*B7936/MAX(B:B)</f>
        <v>2.7828348504551367E-5</v>
      </c>
      <c r="F7936" s="11">
        <f>C7936/MAX(C:C)</f>
        <v>1.6300317041166452E-5</v>
      </c>
      <c r="I7936" s="11">
        <f t="shared" si="123"/>
        <v>0.80049742747832053</v>
      </c>
      <c r="J7936" s="11">
        <f t="shared" si="123"/>
        <v>1.1042511555111645E-4</v>
      </c>
    </row>
    <row r="7937" spans="1:10" x14ac:dyDescent="0.25">
      <c r="A7937" s="11">
        <v>1353.25</v>
      </c>
      <c r="B7937" s="11">
        <f>raw!O7926</f>
        <v>0</v>
      </c>
      <c r="C7937" s="11">
        <f>raw!P7926</f>
        <v>1</v>
      </c>
      <c r="E7937" s="11">
        <f>1.07*B7937/MAX(B:B)</f>
        <v>0</v>
      </c>
      <c r="F7937" s="11">
        <f>C7937/MAX(C:C)</f>
        <v>8.150158520583226E-6</v>
      </c>
      <c r="I7937" s="11">
        <f t="shared" si="123"/>
        <v>0.80049742747832053</v>
      </c>
      <c r="J7937" s="11">
        <f t="shared" si="123"/>
        <v>1.1042511555111645E-4</v>
      </c>
    </row>
    <row r="7938" spans="1:10" x14ac:dyDescent="0.25">
      <c r="A7938" s="11">
        <v>1353.3333</v>
      </c>
      <c r="B7938" s="11">
        <f>raw!O7927</f>
        <v>0</v>
      </c>
      <c r="C7938" s="11">
        <f>raw!P7927</f>
        <v>2</v>
      </c>
      <c r="E7938" s="11">
        <f>1.07*B7938/MAX(B:B)</f>
        <v>0</v>
      </c>
      <c r="F7938" s="11">
        <f>C7938/MAX(C:C)</f>
        <v>1.6300317041166452E-5</v>
      </c>
      <c r="I7938" s="11">
        <f t="shared" si="123"/>
        <v>0.80049742747832053</v>
      </c>
      <c r="J7938" s="11">
        <f t="shared" si="123"/>
        <v>1.1042511555111645E-4</v>
      </c>
    </row>
    <row r="7939" spans="1:10" x14ac:dyDescent="0.25">
      <c r="A7939" s="11">
        <v>1353.4167</v>
      </c>
      <c r="B7939" s="11">
        <f>raw!O7928</f>
        <v>0</v>
      </c>
      <c r="C7939" s="11">
        <f>raw!P7928</f>
        <v>1</v>
      </c>
      <c r="E7939" s="11">
        <f>1.07*B7939/MAX(B:B)</f>
        <v>0</v>
      </c>
      <c r="F7939" s="11">
        <f>C7939/MAX(C:C)</f>
        <v>8.150158520583226E-6</v>
      </c>
      <c r="I7939" s="11">
        <f t="shared" si="123"/>
        <v>0.80049742747832053</v>
      </c>
      <c r="J7939" s="11">
        <f t="shared" si="123"/>
        <v>1.1042511555111645E-4</v>
      </c>
    </row>
    <row r="7940" spans="1:10" x14ac:dyDescent="0.25">
      <c r="A7940" s="11">
        <v>1353.5</v>
      </c>
      <c r="B7940" s="11">
        <f>raw!O7929</f>
        <v>1</v>
      </c>
      <c r="C7940" s="11">
        <f>raw!P7929</f>
        <v>1</v>
      </c>
      <c r="E7940" s="11">
        <f>1.07*B7940/MAX(B:B)</f>
        <v>2.7828348504551367E-5</v>
      </c>
      <c r="F7940" s="11">
        <f>C7940/MAX(C:C)</f>
        <v>8.150158520583226E-6</v>
      </c>
      <c r="I7940" s="11">
        <f t="shared" si="123"/>
        <v>0.80049742747832053</v>
      </c>
      <c r="J7940" s="11">
        <f t="shared" si="123"/>
        <v>1.1042511555111645E-4</v>
      </c>
    </row>
    <row r="7941" spans="1:10" x14ac:dyDescent="0.25">
      <c r="A7941" s="11">
        <v>1353.5833</v>
      </c>
      <c r="B7941" s="11">
        <f>raw!O7930</f>
        <v>1</v>
      </c>
      <c r="C7941" s="11">
        <f>raw!P7930</f>
        <v>1</v>
      </c>
      <c r="E7941" s="11">
        <f>1.07*B7941/MAX(B:B)</f>
        <v>2.7828348504551367E-5</v>
      </c>
      <c r="F7941" s="11">
        <f>C7941/MAX(C:C)</f>
        <v>8.150158520583226E-6</v>
      </c>
      <c r="I7941" s="11">
        <f t="shared" si="123"/>
        <v>0.80049742747832053</v>
      </c>
      <c r="J7941" s="11">
        <f t="shared" si="123"/>
        <v>1.1042511555111645E-4</v>
      </c>
    </row>
    <row r="7942" spans="1:10" x14ac:dyDescent="0.25">
      <c r="A7942" s="11">
        <v>1353.6667</v>
      </c>
      <c r="B7942" s="11">
        <f>raw!O7931</f>
        <v>0</v>
      </c>
      <c r="C7942" s="11">
        <f>raw!P7931</f>
        <v>1</v>
      </c>
      <c r="E7942" s="11">
        <f>1.07*B7942/MAX(B:B)</f>
        <v>0</v>
      </c>
      <c r="F7942" s="11">
        <f>C7942/MAX(C:C)</f>
        <v>8.150158520583226E-6</v>
      </c>
      <c r="I7942" s="11">
        <f t="shared" si="123"/>
        <v>0.80049742747832053</v>
      </c>
      <c r="J7942" s="11">
        <f t="shared" si="123"/>
        <v>1.1042511555111645E-4</v>
      </c>
    </row>
    <row r="7943" spans="1:10" x14ac:dyDescent="0.25">
      <c r="A7943" s="11">
        <v>1353.8333</v>
      </c>
      <c r="B7943" s="11">
        <f>raw!O7932</f>
        <v>1</v>
      </c>
      <c r="C7943" s="11">
        <f>raw!P7932</f>
        <v>1</v>
      </c>
      <c r="E7943" s="11">
        <f>1.07*B7943/MAX(B:B)</f>
        <v>2.7828348504551367E-5</v>
      </c>
      <c r="F7943" s="11">
        <f>C7943/MAX(C:C)</f>
        <v>8.150158520583226E-6</v>
      </c>
      <c r="I7943" s="11">
        <f t="shared" si="123"/>
        <v>0.80049742747832053</v>
      </c>
      <c r="J7943" s="11">
        <f t="shared" si="123"/>
        <v>1.1042511555111645E-4</v>
      </c>
    </row>
    <row r="7944" spans="1:10" x14ac:dyDescent="0.25">
      <c r="A7944" s="11">
        <v>1353.9167</v>
      </c>
      <c r="B7944" s="11">
        <f>raw!O7933</f>
        <v>0</v>
      </c>
      <c r="C7944" s="11">
        <f>raw!P7933</f>
        <v>1</v>
      </c>
      <c r="E7944" s="11">
        <f>1.07*B7944/MAX(B:B)</f>
        <v>0</v>
      </c>
      <c r="F7944" s="11">
        <f>C7944/MAX(C:C)</f>
        <v>8.150158520583226E-6</v>
      </c>
      <c r="I7944" s="11">
        <f t="shared" si="123"/>
        <v>0.80049742747832053</v>
      </c>
      <c r="J7944" s="11">
        <f t="shared" si="123"/>
        <v>1.1042511555111645E-4</v>
      </c>
    </row>
    <row r="7945" spans="1:10" x14ac:dyDescent="0.25">
      <c r="A7945" s="11">
        <v>1354.0833</v>
      </c>
      <c r="B7945" s="11">
        <f>raw!O7934</f>
        <v>1</v>
      </c>
      <c r="C7945" s="11">
        <f>raw!P7934</f>
        <v>1</v>
      </c>
      <c r="E7945" s="11">
        <f>1.07*B7945/MAX(B:B)</f>
        <v>2.7828348504551367E-5</v>
      </c>
      <c r="F7945" s="11">
        <f>C7945/MAX(C:C)</f>
        <v>8.150158520583226E-6</v>
      </c>
      <c r="I7945" s="11">
        <f t="shared" si="123"/>
        <v>0.80049742747832053</v>
      </c>
      <c r="J7945" s="11">
        <f t="shared" si="123"/>
        <v>1.1042511555111645E-4</v>
      </c>
    </row>
    <row r="7946" spans="1:10" x14ac:dyDescent="0.25">
      <c r="A7946" s="11">
        <v>1354.1667</v>
      </c>
      <c r="B7946" s="11">
        <f>raw!O7935</f>
        <v>1</v>
      </c>
      <c r="C7946" s="11">
        <f>raw!P7935</f>
        <v>1</v>
      </c>
      <c r="E7946" s="11">
        <f>1.07*B7946/MAX(B:B)</f>
        <v>2.7828348504551367E-5</v>
      </c>
      <c r="F7946" s="11">
        <f>C7946/MAX(C:C)</f>
        <v>8.150158520583226E-6</v>
      </c>
      <c r="I7946" s="11">
        <f t="shared" si="123"/>
        <v>0.80049742747832053</v>
      </c>
      <c r="J7946" s="11">
        <f t="shared" si="123"/>
        <v>1.1042511555111645E-4</v>
      </c>
    </row>
    <row r="7947" spans="1:10" x14ac:dyDescent="0.25">
      <c r="A7947" s="11">
        <v>1354.3333</v>
      </c>
      <c r="B7947" s="11">
        <f>raw!O7936</f>
        <v>0</v>
      </c>
      <c r="C7947" s="11">
        <f>raw!P7936</f>
        <v>1</v>
      </c>
      <c r="E7947" s="11">
        <f>1.07*B7947/MAX(B:B)</f>
        <v>0</v>
      </c>
      <c r="F7947" s="11">
        <f>C7947/MAX(C:C)</f>
        <v>8.150158520583226E-6</v>
      </c>
      <c r="I7947" s="11">
        <f t="shared" si="123"/>
        <v>0.80049742747832053</v>
      </c>
      <c r="J7947" s="11">
        <f t="shared" si="123"/>
        <v>1.1042511555111645E-4</v>
      </c>
    </row>
    <row r="7948" spans="1:10" x14ac:dyDescent="0.25">
      <c r="A7948" s="11">
        <v>1354.4167</v>
      </c>
      <c r="B7948" s="11">
        <f>raw!O7937</f>
        <v>1</v>
      </c>
      <c r="C7948" s="11">
        <f>raw!P7937</f>
        <v>0</v>
      </c>
      <c r="E7948" s="11">
        <f>1.07*B7948/MAX(B:B)</f>
        <v>2.7828348504551367E-5</v>
      </c>
      <c r="F7948" s="11">
        <f>C7948/MAX(C:C)</f>
        <v>0</v>
      </c>
      <c r="I7948" s="11">
        <f t="shared" si="123"/>
        <v>0.80049742747832053</v>
      </c>
      <c r="J7948" s="11">
        <f t="shared" si="123"/>
        <v>1.1042511555111645E-4</v>
      </c>
    </row>
    <row r="7949" spans="1:10" x14ac:dyDescent="0.25">
      <c r="A7949" s="11">
        <v>1354.5</v>
      </c>
      <c r="B7949" s="11">
        <f>raw!O7938</f>
        <v>0</v>
      </c>
      <c r="C7949" s="11">
        <f>raw!P7938</f>
        <v>1</v>
      </c>
      <c r="E7949" s="11">
        <f>1.07*B7949/MAX(B:B)</f>
        <v>0</v>
      </c>
      <c r="F7949" s="11">
        <f>C7949/MAX(C:C)</f>
        <v>8.150158520583226E-6</v>
      </c>
      <c r="I7949" s="11">
        <f t="shared" si="123"/>
        <v>0.80049742747832053</v>
      </c>
      <c r="J7949" s="11">
        <f t="shared" si="123"/>
        <v>1.1042511555111645E-4</v>
      </c>
    </row>
    <row r="7950" spans="1:10" x14ac:dyDescent="0.25">
      <c r="A7950" s="11">
        <v>1354.5833</v>
      </c>
      <c r="B7950" s="11">
        <f>raw!O7939</f>
        <v>0</v>
      </c>
      <c r="C7950" s="11">
        <f>raw!P7939</f>
        <v>3</v>
      </c>
      <c r="E7950" s="11">
        <f>1.07*B7950/MAX(B:B)</f>
        <v>0</v>
      </c>
      <c r="F7950" s="11">
        <f>C7950/MAX(C:C)</f>
        <v>2.4450475561749676E-5</v>
      </c>
      <c r="I7950" s="11">
        <f t="shared" si="123"/>
        <v>0.80049742747832053</v>
      </c>
      <c r="J7950" s="11">
        <f t="shared" si="123"/>
        <v>1.1042511555111645E-4</v>
      </c>
    </row>
    <row r="7951" spans="1:10" x14ac:dyDescent="0.25">
      <c r="A7951" s="11">
        <v>1354.6667</v>
      </c>
      <c r="B7951" s="11">
        <f>raw!O7940</f>
        <v>1</v>
      </c>
      <c r="C7951" s="11">
        <f>raw!P7940</f>
        <v>0</v>
      </c>
      <c r="E7951" s="11">
        <f>1.07*B7951/MAX(B:B)</f>
        <v>2.7828348504551367E-5</v>
      </c>
      <c r="F7951" s="11">
        <f>C7951/MAX(C:C)</f>
        <v>0</v>
      </c>
      <c r="I7951" s="11">
        <f t="shared" si="123"/>
        <v>0.80049742747832053</v>
      </c>
      <c r="J7951" s="11">
        <f t="shared" si="123"/>
        <v>1.1042511555111645E-4</v>
      </c>
    </row>
    <row r="7952" spans="1:10" x14ac:dyDescent="0.25">
      <c r="A7952" s="11">
        <v>1354.75</v>
      </c>
      <c r="B7952" s="11">
        <f>raw!O7941</f>
        <v>1</v>
      </c>
      <c r="C7952" s="11">
        <f>raw!P7941</f>
        <v>2</v>
      </c>
      <c r="E7952" s="11">
        <f>1.07*B7952/MAX(B:B)</f>
        <v>2.7828348504551367E-5</v>
      </c>
      <c r="F7952" s="11">
        <f>C7952/MAX(C:C)</f>
        <v>1.6300317041166452E-5</v>
      </c>
      <c r="I7952" s="11">
        <f t="shared" ref="I7952:J8015" si="124">I$7+I$4*EXP(-($A7952-I$5)*($A7952-I$5)/(2*I$6*I$6))</f>
        <v>0.80049742747832053</v>
      </c>
      <c r="J7952" s="11">
        <f t="shared" si="124"/>
        <v>1.1042511555111645E-4</v>
      </c>
    </row>
    <row r="7953" spans="1:10" x14ac:dyDescent="0.25">
      <c r="A7953" s="11">
        <v>1354.8333</v>
      </c>
      <c r="B7953" s="11">
        <f>raw!O7942</f>
        <v>1</v>
      </c>
      <c r="C7953" s="11">
        <f>raw!P7942</f>
        <v>3</v>
      </c>
      <c r="E7953" s="11">
        <f>1.07*B7953/MAX(B:B)</f>
        <v>2.7828348504551367E-5</v>
      </c>
      <c r="F7953" s="11">
        <f>C7953/MAX(C:C)</f>
        <v>2.4450475561749676E-5</v>
      </c>
      <c r="I7953" s="11">
        <f t="shared" si="124"/>
        <v>0.80049742747832053</v>
      </c>
      <c r="J7953" s="11">
        <f t="shared" si="124"/>
        <v>1.1042511555111645E-4</v>
      </c>
    </row>
    <row r="7954" spans="1:10" x14ac:dyDescent="0.25">
      <c r="A7954" s="11">
        <v>1354.9167</v>
      </c>
      <c r="B7954" s="11">
        <f>raw!O7943</f>
        <v>1</v>
      </c>
      <c r="C7954" s="11">
        <f>raw!P7943</f>
        <v>3</v>
      </c>
      <c r="E7954" s="11">
        <f>1.07*B7954/MAX(B:B)</f>
        <v>2.7828348504551367E-5</v>
      </c>
      <c r="F7954" s="11">
        <f>C7954/MAX(C:C)</f>
        <v>2.4450475561749676E-5</v>
      </c>
      <c r="I7954" s="11">
        <f t="shared" si="124"/>
        <v>0.80049742747832053</v>
      </c>
      <c r="J7954" s="11">
        <f t="shared" si="124"/>
        <v>1.1042511555111645E-4</v>
      </c>
    </row>
    <row r="7955" spans="1:10" x14ac:dyDescent="0.25">
      <c r="A7955" s="11">
        <v>1355</v>
      </c>
      <c r="B7955" s="11">
        <f>raw!O7944</f>
        <v>1</v>
      </c>
      <c r="C7955" s="11">
        <f>raw!P7944</f>
        <v>1</v>
      </c>
      <c r="E7955" s="11">
        <f>1.07*B7955/MAX(B:B)</f>
        <v>2.7828348504551367E-5</v>
      </c>
      <c r="F7955" s="11">
        <f>C7955/MAX(C:C)</f>
        <v>8.150158520583226E-6</v>
      </c>
      <c r="I7955" s="11">
        <f t="shared" si="124"/>
        <v>0.80049742747832053</v>
      </c>
      <c r="J7955" s="11">
        <f t="shared" si="124"/>
        <v>1.1042511555111645E-4</v>
      </c>
    </row>
    <row r="7956" spans="1:10" x14ac:dyDescent="0.25">
      <c r="A7956" s="11">
        <v>1355.0833</v>
      </c>
      <c r="B7956" s="11">
        <f>raw!O7945</f>
        <v>1</v>
      </c>
      <c r="C7956" s="11">
        <f>raw!P7945</f>
        <v>2</v>
      </c>
      <c r="E7956" s="11">
        <f>1.07*B7956/MAX(B:B)</f>
        <v>2.7828348504551367E-5</v>
      </c>
      <c r="F7956" s="11">
        <f>C7956/MAX(C:C)</f>
        <v>1.6300317041166452E-5</v>
      </c>
      <c r="I7956" s="11">
        <f t="shared" si="124"/>
        <v>0.80049742747832053</v>
      </c>
      <c r="J7956" s="11">
        <f t="shared" si="124"/>
        <v>1.1042511555111645E-4</v>
      </c>
    </row>
    <row r="7957" spans="1:10" x14ac:dyDescent="0.25">
      <c r="A7957" s="11">
        <v>1355.1667</v>
      </c>
      <c r="B7957" s="11">
        <f>raw!O7946</f>
        <v>0</v>
      </c>
      <c r="C7957" s="11">
        <f>raw!P7946</f>
        <v>2</v>
      </c>
      <c r="E7957" s="11">
        <f>1.07*B7957/MAX(B:B)</f>
        <v>0</v>
      </c>
      <c r="F7957" s="11">
        <f>C7957/MAX(C:C)</f>
        <v>1.6300317041166452E-5</v>
      </c>
      <c r="I7957" s="11">
        <f t="shared" si="124"/>
        <v>0.80049742747832053</v>
      </c>
      <c r="J7957" s="11">
        <f t="shared" si="124"/>
        <v>1.1042511555111645E-4</v>
      </c>
    </row>
    <row r="7958" spans="1:10" x14ac:dyDescent="0.25">
      <c r="A7958" s="11">
        <v>1355.25</v>
      </c>
      <c r="B7958" s="11">
        <f>raw!O7947</f>
        <v>0</v>
      </c>
      <c r="C7958" s="11">
        <f>raw!P7947</f>
        <v>1</v>
      </c>
      <c r="E7958" s="11">
        <f>1.07*B7958/MAX(B:B)</f>
        <v>0</v>
      </c>
      <c r="F7958" s="11">
        <f>C7958/MAX(C:C)</f>
        <v>8.150158520583226E-6</v>
      </c>
      <c r="I7958" s="11">
        <f t="shared" si="124"/>
        <v>0.80049742747832053</v>
      </c>
      <c r="J7958" s="11">
        <f t="shared" si="124"/>
        <v>1.1042511555111645E-4</v>
      </c>
    </row>
    <row r="7959" spans="1:10" x14ac:dyDescent="0.25">
      <c r="A7959" s="11">
        <v>1355.3333</v>
      </c>
      <c r="B7959" s="11">
        <f>raw!O7948</f>
        <v>2</v>
      </c>
      <c r="C7959" s="11">
        <f>raw!P7948</f>
        <v>0</v>
      </c>
      <c r="E7959" s="11">
        <f>1.07*B7959/MAX(B:B)</f>
        <v>5.5656697009102735E-5</v>
      </c>
      <c r="F7959" s="11">
        <f>C7959/MAX(C:C)</f>
        <v>0</v>
      </c>
      <c r="I7959" s="11">
        <f t="shared" si="124"/>
        <v>0.80049742747832053</v>
      </c>
      <c r="J7959" s="11">
        <f t="shared" si="124"/>
        <v>1.1042511555111645E-4</v>
      </c>
    </row>
    <row r="7960" spans="1:10" x14ac:dyDescent="0.25">
      <c r="A7960" s="11">
        <v>1355.4167</v>
      </c>
      <c r="B7960" s="11">
        <f>raw!O7949</f>
        <v>0</v>
      </c>
      <c r="C7960" s="11">
        <f>raw!P7949</f>
        <v>1</v>
      </c>
      <c r="E7960" s="11">
        <f>1.07*B7960/MAX(B:B)</f>
        <v>0</v>
      </c>
      <c r="F7960" s="11">
        <f>C7960/MAX(C:C)</f>
        <v>8.150158520583226E-6</v>
      </c>
      <c r="I7960" s="11">
        <f t="shared" si="124"/>
        <v>0.80049742747832053</v>
      </c>
      <c r="J7960" s="11">
        <f t="shared" si="124"/>
        <v>1.1042511555111645E-4</v>
      </c>
    </row>
    <row r="7961" spans="1:10" x14ac:dyDescent="0.25">
      <c r="A7961" s="11">
        <v>1355.5</v>
      </c>
      <c r="B7961" s="11">
        <f>raw!O7950</f>
        <v>1</v>
      </c>
      <c r="C7961" s="11">
        <f>raw!P7950</f>
        <v>1</v>
      </c>
      <c r="E7961" s="11">
        <f>1.07*B7961/MAX(B:B)</f>
        <v>2.7828348504551367E-5</v>
      </c>
      <c r="F7961" s="11">
        <f>C7961/MAX(C:C)</f>
        <v>8.150158520583226E-6</v>
      </c>
      <c r="I7961" s="11">
        <f t="shared" si="124"/>
        <v>0.80049742747832053</v>
      </c>
      <c r="J7961" s="11">
        <f t="shared" si="124"/>
        <v>1.1042511555111645E-4</v>
      </c>
    </row>
    <row r="7962" spans="1:10" x14ac:dyDescent="0.25">
      <c r="A7962" s="11">
        <v>1355.5833</v>
      </c>
      <c r="B7962" s="11">
        <f>raw!O7951</f>
        <v>0</v>
      </c>
      <c r="C7962" s="11">
        <f>raw!P7951</f>
        <v>1</v>
      </c>
      <c r="E7962" s="11">
        <f>1.07*B7962/MAX(B:B)</f>
        <v>0</v>
      </c>
      <c r="F7962" s="11">
        <f>C7962/MAX(C:C)</f>
        <v>8.150158520583226E-6</v>
      </c>
      <c r="I7962" s="11">
        <f t="shared" si="124"/>
        <v>0.80049742747832053</v>
      </c>
      <c r="J7962" s="11">
        <f t="shared" si="124"/>
        <v>1.1042511555111645E-4</v>
      </c>
    </row>
    <row r="7963" spans="1:10" x14ac:dyDescent="0.25">
      <c r="A7963" s="11">
        <v>1355.6667</v>
      </c>
      <c r="B7963" s="11">
        <f>raw!O7952</f>
        <v>1</v>
      </c>
      <c r="C7963" s="11">
        <f>raw!P7952</f>
        <v>1</v>
      </c>
      <c r="E7963" s="11">
        <f>1.07*B7963/MAX(B:B)</f>
        <v>2.7828348504551367E-5</v>
      </c>
      <c r="F7963" s="11">
        <f>C7963/MAX(C:C)</f>
        <v>8.150158520583226E-6</v>
      </c>
      <c r="I7963" s="11">
        <f t="shared" si="124"/>
        <v>0.80049742747832053</v>
      </c>
      <c r="J7963" s="11">
        <f t="shared" si="124"/>
        <v>1.1042511555111645E-4</v>
      </c>
    </row>
    <row r="7964" spans="1:10" x14ac:dyDescent="0.25">
      <c r="A7964" s="11">
        <v>1355.75</v>
      </c>
      <c r="B7964" s="11">
        <f>raw!O7953</f>
        <v>1</v>
      </c>
      <c r="C7964" s="11">
        <f>raw!P7953</f>
        <v>1</v>
      </c>
      <c r="E7964" s="11">
        <f>1.07*B7964/MAX(B:B)</f>
        <v>2.7828348504551367E-5</v>
      </c>
      <c r="F7964" s="11">
        <f>C7964/MAX(C:C)</f>
        <v>8.150158520583226E-6</v>
      </c>
      <c r="I7964" s="11">
        <f t="shared" si="124"/>
        <v>0.80049742747832053</v>
      </c>
      <c r="J7964" s="11">
        <f t="shared" si="124"/>
        <v>1.1042511555111645E-4</v>
      </c>
    </row>
    <row r="7965" spans="1:10" x14ac:dyDescent="0.25">
      <c r="A7965" s="11">
        <v>1355.8333</v>
      </c>
      <c r="B7965" s="11">
        <f>raw!O7954</f>
        <v>1</v>
      </c>
      <c r="C7965" s="11">
        <f>raw!P7954</f>
        <v>2</v>
      </c>
      <c r="E7965" s="11">
        <f>1.07*B7965/MAX(B:B)</f>
        <v>2.7828348504551367E-5</v>
      </c>
      <c r="F7965" s="11">
        <f>C7965/MAX(C:C)</f>
        <v>1.6300317041166452E-5</v>
      </c>
      <c r="I7965" s="11">
        <f t="shared" si="124"/>
        <v>0.80049742747832053</v>
      </c>
      <c r="J7965" s="11">
        <f t="shared" si="124"/>
        <v>1.1042511555111645E-4</v>
      </c>
    </row>
    <row r="7966" spans="1:10" x14ac:dyDescent="0.25">
      <c r="A7966" s="11">
        <v>1355.9167</v>
      </c>
      <c r="B7966" s="11">
        <f>raw!O7955</f>
        <v>0</v>
      </c>
      <c r="C7966" s="11">
        <f>raw!P7955</f>
        <v>1</v>
      </c>
      <c r="E7966" s="11">
        <f>1.07*B7966/MAX(B:B)</f>
        <v>0</v>
      </c>
      <c r="F7966" s="11">
        <f>C7966/MAX(C:C)</f>
        <v>8.150158520583226E-6</v>
      </c>
      <c r="I7966" s="11">
        <f t="shared" si="124"/>
        <v>0.80049742747832053</v>
      </c>
      <c r="J7966" s="11">
        <f t="shared" si="124"/>
        <v>1.1042511555111645E-4</v>
      </c>
    </row>
    <row r="7967" spans="1:10" x14ac:dyDescent="0.25">
      <c r="A7967" s="11">
        <v>1356.0833</v>
      </c>
      <c r="B7967" s="11">
        <f>raw!O7956</f>
        <v>0</v>
      </c>
      <c r="C7967" s="11">
        <f>raw!P7956</f>
        <v>1</v>
      </c>
      <c r="E7967" s="11">
        <f>1.07*B7967/MAX(B:B)</f>
        <v>0</v>
      </c>
      <c r="F7967" s="11">
        <f>C7967/MAX(C:C)</f>
        <v>8.150158520583226E-6</v>
      </c>
      <c r="I7967" s="11">
        <f t="shared" si="124"/>
        <v>0.80049742747832053</v>
      </c>
      <c r="J7967" s="11">
        <f t="shared" si="124"/>
        <v>1.1042511555111645E-4</v>
      </c>
    </row>
    <row r="7968" spans="1:10" x14ac:dyDescent="0.25">
      <c r="A7968" s="11">
        <v>1356.1667</v>
      </c>
      <c r="B7968" s="11">
        <f>raw!O7957</f>
        <v>0</v>
      </c>
      <c r="C7968" s="11">
        <f>raw!P7957</f>
        <v>1</v>
      </c>
      <c r="E7968" s="11">
        <f>1.07*B7968/MAX(B:B)</f>
        <v>0</v>
      </c>
      <c r="F7968" s="11">
        <f>C7968/MAX(C:C)</f>
        <v>8.150158520583226E-6</v>
      </c>
      <c r="I7968" s="11">
        <f t="shared" si="124"/>
        <v>0.80049742747832053</v>
      </c>
      <c r="J7968" s="11">
        <f t="shared" si="124"/>
        <v>1.1042511555111645E-4</v>
      </c>
    </row>
    <row r="7969" spans="1:10" x14ac:dyDescent="0.25">
      <c r="A7969" s="11">
        <v>1356.25</v>
      </c>
      <c r="B7969" s="11">
        <f>raw!O7958</f>
        <v>1</v>
      </c>
      <c r="C7969" s="11">
        <f>raw!P7958</f>
        <v>1</v>
      </c>
      <c r="E7969" s="11">
        <f>1.07*B7969/MAX(B:B)</f>
        <v>2.7828348504551367E-5</v>
      </c>
      <c r="F7969" s="11">
        <f>C7969/MAX(C:C)</f>
        <v>8.150158520583226E-6</v>
      </c>
      <c r="I7969" s="11">
        <f t="shared" si="124"/>
        <v>0.80049742747832053</v>
      </c>
      <c r="J7969" s="11">
        <f t="shared" si="124"/>
        <v>1.1042511555111645E-4</v>
      </c>
    </row>
    <row r="7970" spans="1:10" x14ac:dyDescent="0.25">
      <c r="A7970" s="11">
        <v>1356.5</v>
      </c>
      <c r="B7970" s="11">
        <f>raw!O7959</f>
        <v>1</v>
      </c>
      <c r="C7970" s="11">
        <f>raw!P7959</f>
        <v>1</v>
      </c>
      <c r="E7970" s="11">
        <f>1.07*B7970/MAX(B:B)</f>
        <v>2.7828348504551367E-5</v>
      </c>
      <c r="F7970" s="11">
        <f>C7970/MAX(C:C)</f>
        <v>8.150158520583226E-6</v>
      </c>
      <c r="I7970" s="11">
        <f t="shared" si="124"/>
        <v>0.80049742747832053</v>
      </c>
      <c r="J7970" s="11">
        <f t="shared" si="124"/>
        <v>1.1042511555111645E-4</v>
      </c>
    </row>
    <row r="7971" spans="1:10" x14ac:dyDescent="0.25">
      <c r="A7971" s="11">
        <v>1356.5833</v>
      </c>
      <c r="B7971" s="11">
        <f>raw!O7960</f>
        <v>1</v>
      </c>
      <c r="C7971" s="11">
        <f>raw!P7960</f>
        <v>1</v>
      </c>
      <c r="E7971" s="11">
        <f>1.07*B7971/MAX(B:B)</f>
        <v>2.7828348504551367E-5</v>
      </c>
      <c r="F7971" s="11">
        <f>C7971/MAX(C:C)</f>
        <v>8.150158520583226E-6</v>
      </c>
      <c r="I7971" s="11">
        <f t="shared" si="124"/>
        <v>0.80049742747832053</v>
      </c>
      <c r="J7971" s="11">
        <f t="shared" si="124"/>
        <v>1.1042511555111645E-4</v>
      </c>
    </row>
    <row r="7972" spans="1:10" x14ac:dyDescent="0.25">
      <c r="A7972" s="11">
        <v>1356.6667</v>
      </c>
      <c r="B7972" s="11">
        <f>raw!O7961</f>
        <v>0</v>
      </c>
      <c r="C7972" s="11">
        <f>raw!P7961</f>
        <v>1</v>
      </c>
      <c r="E7972" s="11">
        <f>1.07*B7972/MAX(B:B)</f>
        <v>0</v>
      </c>
      <c r="F7972" s="11">
        <f>C7972/MAX(C:C)</f>
        <v>8.150158520583226E-6</v>
      </c>
      <c r="I7972" s="11">
        <f t="shared" si="124"/>
        <v>0.80049742747832053</v>
      </c>
      <c r="J7972" s="11">
        <f t="shared" si="124"/>
        <v>1.1042511555111645E-4</v>
      </c>
    </row>
    <row r="7973" spans="1:10" x14ac:dyDescent="0.25">
      <c r="A7973" s="11">
        <v>1356.8333</v>
      </c>
      <c r="B7973" s="11">
        <f>raw!O7962</f>
        <v>0</v>
      </c>
      <c r="C7973" s="11">
        <f>raw!P7962</f>
        <v>1</v>
      </c>
      <c r="E7973" s="11">
        <f>1.07*B7973/MAX(B:B)</f>
        <v>0</v>
      </c>
      <c r="F7973" s="11">
        <f>C7973/MAX(C:C)</f>
        <v>8.150158520583226E-6</v>
      </c>
      <c r="I7973" s="11">
        <f t="shared" si="124"/>
        <v>0.80049742747832053</v>
      </c>
      <c r="J7973" s="11">
        <f t="shared" si="124"/>
        <v>1.1042511555111645E-4</v>
      </c>
    </row>
    <row r="7974" spans="1:10" x14ac:dyDescent="0.25">
      <c r="A7974" s="11">
        <v>1356.9167</v>
      </c>
      <c r="B7974" s="11">
        <f>raw!O7963</f>
        <v>0</v>
      </c>
      <c r="C7974" s="11">
        <f>raw!P7963</f>
        <v>1</v>
      </c>
      <c r="E7974" s="11">
        <f>1.07*B7974/MAX(B:B)</f>
        <v>0</v>
      </c>
      <c r="F7974" s="11">
        <f>C7974/MAX(C:C)</f>
        <v>8.150158520583226E-6</v>
      </c>
      <c r="I7974" s="11">
        <f t="shared" si="124"/>
        <v>0.80049742747832053</v>
      </c>
      <c r="J7974" s="11">
        <f t="shared" si="124"/>
        <v>1.1042511555111645E-4</v>
      </c>
    </row>
    <row r="7975" spans="1:10" x14ac:dyDescent="0.25">
      <c r="A7975" s="11">
        <v>1357</v>
      </c>
      <c r="B7975" s="11">
        <f>raw!O7964</f>
        <v>0</v>
      </c>
      <c r="C7975" s="11">
        <f>raw!P7964</f>
        <v>2</v>
      </c>
      <c r="E7975" s="11">
        <f>1.07*B7975/MAX(B:B)</f>
        <v>0</v>
      </c>
      <c r="F7975" s="11">
        <f>C7975/MAX(C:C)</f>
        <v>1.6300317041166452E-5</v>
      </c>
      <c r="I7975" s="11">
        <f t="shared" si="124"/>
        <v>0.80049742747832053</v>
      </c>
      <c r="J7975" s="11">
        <f t="shared" si="124"/>
        <v>1.1042511555111645E-4</v>
      </c>
    </row>
    <row r="7976" spans="1:10" x14ac:dyDescent="0.25">
      <c r="A7976" s="11">
        <v>1357.0833</v>
      </c>
      <c r="B7976" s="11">
        <f>raw!O7965</f>
        <v>1</v>
      </c>
      <c r="C7976" s="11">
        <f>raw!P7965</f>
        <v>0</v>
      </c>
      <c r="E7976" s="11">
        <f>1.07*B7976/MAX(B:B)</f>
        <v>2.7828348504551367E-5</v>
      </c>
      <c r="F7976" s="11">
        <f>C7976/MAX(C:C)</f>
        <v>0</v>
      </c>
      <c r="I7976" s="11">
        <f t="shared" si="124"/>
        <v>0.80049742747832053</v>
      </c>
      <c r="J7976" s="11">
        <f t="shared" si="124"/>
        <v>1.1042511555111645E-4</v>
      </c>
    </row>
    <row r="7977" spans="1:10" x14ac:dyDescent="0.25">
      <c r="A7977" s="11">
        <v>1357.1667</v>
      </c>
      <c r="B7977" s="11">
        <f>raw!O7966</f>
        <v>0</v>
      </c>
      <c r="C7977" s="11">
        <f>raw!P7966</f>
        <v>3</v>
      </c>
      <c r="E7977" s="11">
        <f>1.07*B7977/MAX(B:B)</f>
        <v>0</v>
      </c>
      <c r="F7977" s="11">
        <f>C7977/MAX(C:C)</f>
        <v>2.4450475561749676E-5</v>
      </c>
      <c r="I7977" s="11">
        <f t="shared" si="124"/>
        <v>0.80049742747832053</v>
      </c>
      <c r="J7977" s="11">
        <f t="shared" si="124"/>
        <v>1.1042511555111645E-4</v>
      </c>
    </row>
    <row r="7978" spans="1:10" x14ac:dyDescent="0.25">
      <c r="A7978" s="11">
        <v>1357.25</v>
      </c>
      <c r="B7978" s="11">
        <f>raw!O7967</f>
        <v>0</v>
      </c>
      <c r="C7978" s="11">
        <f>raw!P7967</f>
        <v>1</v>
      </c>
      <c r="E7978" s="11">
        <f>1.07*B7978/MAX(B:B)</f>
        <v>0</v>
      </c>
      <c r="F7978" s="11">
        <f>C7978/MAX(C:C)</f>
        <v>8.150158520583226E-6</v>
      </c>
      <c r="I7978" s="11">
        <f t="shared" si="124"/>
        <v>0.80049742747832053</v>
      </c>
      <c r="J7978" s="11">
        <f t="shared" si="124"/>
        <v>1.1042511555111645E-4</v>
      </c>
    </row>
    <row r="7979" spans="1:10" x14ac:dyDescent="0.25">
      <c r="A7979" s="11">
        <v>1357.4167</v>
      </c>
      <c r="B7979" s="11">
        <f>raw!O7968</f>
        <v>0</v>
      </c>
      <c r="C7979" s="11">
        <f>raw!P7968</f>
        <v>2</v>
      </c>
      <c r="E7979" s="11">
        <f>1.07*B7979/MAX(B:B)</f>
        <v>0</v>
      </c>
      <c r="F7979" s="11">
        <f>C7979/MAX(C:C)</f>
        <v>1.6300317041166452E-5</v>
      </c>
      <c r="I7979" s="11">
        <f t="shared" si="124"/>
        <v>0.80049742747832053</v>
      </c>
      <c r="J7979" s="11">
        <f t="shared" si="124"/>
        <v>1.1042511555111645E-4</v>
      </c>
    </row>
    <row r="7980" spans="1:10" x14ac:dyDescent="0.25">
      <c r="A7980" s="11">
        <v>1357.5</v>
      </c>
      <c r="B7980" s="11">
        <f>raw!O7969</f>
        <v>0</v>
      </c>
      <c r="C7980" s="11">
        <f>raw!P7969</f>
        <v>6</v>
      </c>
      <c r="E7980" s="11">
        <f>1.07*B7980/MAX(B:B)</f>
        <v>0</v>
      </c>
      <c r="F7980" s="11">
        <f>C7980/MAX(C:C)</f>
        <v>4.8900951123499353E-5</v>
      </c>
      <c r="I7980" s="11">
        <f t="shared" si="124"/>
        <v>0.80049742747832053</v>
      </c>
      <c r="J7980" s="11">
        <f t="shared" si="124"/>
        <v>1.1042511555111645E-4</v>
      </c>
    </row>
    <row r="7981" spans="1:10" x14ac:dyDescent="0.25">
      <c r="A7981" s="11">
        <v>1357.5833</v>
      </c>
      <c r="B7981" s="11">
        <f>raw!O7970</f>
        <v>1</v>
      </c>
      <c r="C7981" s="11">
        <f>raw!P7970</f>
        <v>1</v>
      </c>
      <c r="E7981" s="11">
        <f>1.07*B7981/MAX(B:B)</f>
        <v>2.7828348504551367E-5</v>
      </c>
      <c r="F7981" s="11">
        <f>C7981/MAX(C:C)</f>
        <v>8.150158520583226E-6</v>
      </c>
      <c r="I7981" s="11">
        <f t="shared" si="124"/>
        <v>0.80049742747832053</v>
      </c>
      <c r="J7981" s="11">
        <f t="shared" si="124"/>
        <v>1.1042511555111645E-4</v>
      </c>
    </row>
    <row r="7982" spans="1:10" x14ac:dyDescent="0.25">
      <c r="A7982" s="11">
        <v>1357.75</v>
      </c>
      <c r="B7982" s="11">
        <f>raw!O7971</f>
        <v>1</v>
      </c>
      <c r="C7982" s="11">
        <f>raw!P7971</f>
        <v>2</v>
      </c>
      <c r="E7982" s="11">
        <f>1.07*B7982/MAX(B:B)</f>
        <v>2.7828348504551367E-5</v>
      </c>
      <c r="F7982" s="11">
        <f>C7982/MAX(C:C)</f>
        <v>1.6300317041166452E-5</v>
      </c>
      <c r="I7982" s="11">
        <f t="shared" si="124"/>
        <v>0.80049742747832053</v>
      </c>
      <c r="J7982" s="11">
        <f t="shared" si="124"/>
        <v>1.1042511555111645E-4</v>
      </c>
    </row>
    <row r="7983" spans="1:10" x14ac:dyDescent="0.25">
      <c r="A7983" s="11">
        <v>1357.8333</v>
      </c>
      <c r="B7983" s="11">
        <f>raw!O7972</f>
        <v>2</v>
      </c>
      <c r="C7983" s="11">
        <f>raw!P7972</f>
        <v>2</v>
      </c>
      <c r="E7983" s="11">
        <f>1.07*B7983/MAX(B:B)</f>
        <v>5.5656697009102735E-5</v>
      </c>
      <c r="F7983" s="11">
        <f>C7983/MAX(C:C)</f>
        <v>1.6300317041166452E-5</v>
      </c>
      <c r="I7983" s="11">
        <f t="shared" si="124"/>
        <v>0.80049742747832053</v>
      </c>
      <c r="J7983" s="11">
        <f t="shared" si="124"/>
        <v>1.1042511555111645E-4</v>
      </c>
    </row>
    <row r="7984" spans="1:10" x14ac:dyDescent="0.25">
      <c r="A7984" s="11">
        <v>1357.9167</v>
      </c>
      <c r="B7984" s="11">
        <f>raw!O7973</f>
        <v>0</v>
      </c>
      <c r="C7984" s="11">
        <f>raw!P7973</f>
        <v>1</v>
      </c>
      <c r="E7984" s="11">
        <f>1.07*B7984/MAX(B:B)</f>
        <v>0</v>
      </c>
      <c r="F7984" s="11">
        <f>C7984/MAX(C:C)</f>
        <v>8.150158520583226E-6</v>
      </c>
      <c r="I7984" s="11">
        <f t="shared" si="124"/>
        <v>0.80049742747832053</v>
      </c>
      <c r="J7984" s="11">
        <f t="shared" si="124"/>
        <v>1.1042511555111645E-4</v>
      </c>
    </row>
    <row r="7985" spans="1:10" x14ac:dyDescent="0.25">
      <c r="A7985" s="11">
        <v>1358</v>
      </c>
      <c r="B7985" s="11">
        <f>raw!O7974</f>
        <v>1</v>
      </c>
      <c r="C7985" s="11">
        <f>raw!P7974</f>
        <v>0</v>
      </c>
      <c r="E7985" s="11">
        <f>1.07*B7985/MAX(B:B)</f>
        <v>2.7828348504551367E-5</v>
      </c>
      <c r="F7985" s="11">
        <f>C7985/MAX(C:C)</f>
        <v>0</v>
      </c>
      <c r="I7985" s="11">
        <f t="shared" si="124"/>
        <v>0.80049742747832053</v>
      </c>
      <c r="J7985" s="11">
        <f t="shared" si="124"/>
        <v>1.1042511555111645E-4</v>
      </c>
    </row>
    <row r="7986" spans="1:10" x14ac:dyDescent="0.25">
      <c r="A7986" s="11">
        <v>1358.0833</v>
      </c>
      <c r="B7986" s="11">
        <f>raw!O7975</f>
        <v>0</v>
      </c>
      <c r="C7986" s="11">
        <f>raw!P7975</f>
        <v>1</v>
      </c>
      <c r="E7986" s="11">
        <f>1.07*B7986/MAX(B:B)</f>
        <v>0</v>
      </c>
      <c r="F7986" s="11">
        <f>C7986/MAX(C:C)</f>
        <v>8.150158520583226E-6</v>
      </c>
      <c r="I7986" s="11">
        <f t="shared" si="124"/>
        <v>0.80049742747832053</v>
      </c>
      <c r="J7986" s="11">
        <f t="shared" si="124"/>
        <v>1.1042511555111645E-4</v>
      </c>
    </row>
    <row r="7987" spans="1:10" x14ac:dyDescent="0.25">
      <c r="A7987" s="11">
        <v>1358.1667</v>
      </c>
      <c r="B7987" s="11">
        <f>raw!O7976</f>
        <v>1</v>
      </c>
      <c r="C7987" s="11">
        <f>raw!P7976</f>
        <v>1</v>
      </c>
      <c r="E7987" s="11">
        <f>1.07*B7987/MAX(B:B)</f>
        <v>2.7828348504551367E-5</v>
      </c>
      <c r="F7987" s="11">
        <f>C7987/MAX(C:C)</f>
        <v>8.150158520583226E-6</v>
      </c>
      <c r="I7987" s="11">
        <f t="shared" si="124"/>
        <v>0.80049742747832053</v>
      </c>
      <c r="J7987" s="11">
        <f t="shared" si="124"/>
        <v>1.1042511555111645E-4</v>
      </c>
    </row>
    <row r="7988" spans="1:10" x14ac:dyDescent="0.25">
      <c r="A7988" s="11">
        <v>1358.25</v>
      </c>
      <c r="B7988" s="11">
        <f>raw!O7977</f>
        <v>0</v>
      </c>
      <c r="C7988" s="11">
        <f>raw!P7977</f>
        <v>3</v>
      </c>
      <c r="E7988" s="11">
        <f>1.07*B7988/MAX(B:B)</f>
        <v>0</v>
      </c>
      <c r="F7988" s="11">
        <f>C7988/MAX(C:C)</f>
        <v>2.4450475561749676E-5</v>
      </c>
      <c r="I7988" s="11">
        <f t="shared" si="124"/>
        <v>0.80049742747832053</v>
      </c>
      <c r="J7988" s="11">
        <f t="shared" si="124"/>
        <v>1.1042511555111645E-4</v>
      </c>
    </row>
    <row r="7989" spans="1:10" x14ac:dyDescent="0.25">
      <c r="A7989" s="11">
        <v>1358.4167</v>
      </c>
      <c r="B7989" s="11">
        <f>raw!O7978</f>
        <v>0</v>
      </c>
      <c r="C7989" s="11">
        <f>raw!P7978</f>
        <v>1</v>
      </c>
      <c r="E7989" s="11">
        <f>1.07*B7989/MAX(B:B)</f>
        <v>0</v>
      </c>
      <c r="F7989" s="11">
        <f>C7989/MAX(C:C)</f>
        <v>8.150158520583226E-6</v>
      </c>
      <c r="I7989" s="11">
        <f t="shared" si="124"/>
        <v>0.80049742747832053</v>
      </c>
      <c r="J7989" s="11">
        <f t="shared" si="124"/>
        <v>1.1042511555111645E-4</v>
      </c>
    </row>
    <row r="7990" spans="1:10" x14ac:dyDescent="0.25">
      <c r="A7990" s="11">
        <v>1358.5</v>
      </c>
      <c r="B7990" s="11">
        <f>raw!O7979</f>
        <v>1</v>
      </c>
      <c r="C7990" s="11">
        <f>raw!P7979</f>
        <v>3</v>
      </c>
      <c r="E7990" s="11">
        <f>1.07*B7990/MAX(B:B)</f>
        <v>2.7828348504551367E-5</v>
      </c>
      <c r="F7990" s="11">
        <f>C7990/MAX(C:C)</f>
        <v>2.4450475561749676E-5</v>
      </c>
      <c r="I7990" s="11">
        <f t="shared" si="124"/>
        <v>0.80049742747832053</v>
      </c>
      <c r="J7990" s="11">
        <f t="shared" si="124"/>
        <v>1.1042511555111645E-4</v>
      </c>
    </row>
    <row r="7991" spans="1:10" x14ac:dyDescent="0.25">
      <c r="A7991" s="11">
        <v>1358.5833</v>
      </c>
      <c r="B7991" s="11">
        <f>raw!O7980</f>
        <v>2</v>
      </c>
      <c r="C7991" s="11">
        <f>raw!P7980</f>
        <v>3</v>
      </c>
      <c r="E7991" s="11">
        <f>1.07*B7991/MAX(B:B)</f>
        <v>5.5656697009102735E-5</v>
      </c>
      <c r="F7991" s="11">
        <f>C7991/MAX(C:C)</f>
        <v>2.4450475561749676E-5</v>
      </c>
      <c r="I7991" s="11">
        <f t="shared" si="124"/>
        <v>0.80049742747832053</v>
      </c>
      <c r="J7991" s="11">
        <f t="shared" si="124"/>
        <v>1.1042511555111645E-4</v>
      </c>
    </row>
    <row r="7992" spans="1:10" x14ac:dyDescent="0.25">
      <c r="A7992" s="11">
        <v>1358.6667</v>
      </c>
      <c r="B7992" s="11">
        <f>raw!O7981</f>
        <v>0</v>
      </c>
      <c r="C7992" s="11">
        <f>raw!P7981</f>
        <v>1</v>
      </c>
      <c r="E7992" s="11">
        <f>1.07*B7992/MAX(B:B)</f>
        <v>0</v>
      </c>
      <c r="F7992" s="11">
        <f>C7992/MAX(C:C)</f>
        <v>8.150158520583226E-6</v>
      </c>
      <c r="I7992" s="11">
        <f t="shared" si="124"/>
        <v>0.80049742747832053</v>
      </c>
      <c r="J7992" s="11">
        <f t="shared" si="124"/>
        <v>1.1042511555111645E-4</v>
      </c>
    </row>
    <row r="7993" spans="1:10" x14ac:dyDescent="0.25">
      <c r="A7993" s="11">
        <v>1358.75</v>
      </c>
      <c r="B7993" s="11">
        <f>raw!O7982</f>
        <v>1</v>
      </c>
      <c r="C7993" s="11">
        <f>raw!P7982</f>
        <v>5</v>
      </c>
      <c r="E7993" s="11">
        <f>1.07*B7993/MAX(B:B)</f>
        <v>2.7828348504551367E-5</v>
      </c>
      <c r="F7993" s="11">
        <f>C7993/MAX(C:C)</f>
        <v>4.0750792602916128E-5</v>
      </c>
      <c r="I7993" s="11">
        <f t="shared" si="124"/>
        <v>0.80049742747832053</v>
      </c>
      <c r="J7993" s="11">
        <f t="shared" si="124"/>
        <v>1.1042511555111645E-4</v>
      </c>
    </row>
    <row r="7994" spans="1:10" x14ac:dyDescent="0.25">
      <c r="A7994" s="11">
        <v>1358.8333</v>
      </c>
      <c r="B7994" s="11">
        <f>raw!O7983</f>
        <v>0</v>
      </c>
      <c r="C7994" s="11">
        <f>raw!P7983</f>
        <v>4</v>
      </c>
      <c r="E7994" s="11">
        <f>1.07*B7994/MAX(B:B)</f>
        <v>0</v>
      </c>
      <c r="F7994" s="11">
        <f>C7994/MAX(C:C)</f>
        <v>3.2600634082332904E-5</v>
      </c>
      <c r="I7994" s="11">
        <f t="shared" si="124"/>
        <v>0.80049742747832053</v>
      </c>
      <c r="J7994" s="11">
        <f t="shared" si="124"/>
        <v>1.1042511555111645E-4</v>
      </c>
    </row>
    <row r="7995" spans="1:10" x14ac:dyDescent="0.25">
      <c r="A7995" s="11">
        <v>1358.9167</v>
      </c>
      <c r="B7995" s="11">
        <f>raw!O7984</f>
        <v>2</v>
      </c>
      <c r="C7995" s="11">
        <f>raw!P7984</f>
        <v>0</v>
      </c>
      <c r="E7995" s="11">
        <f>1.07*B7995/MAX(B:B)</f>
        <v>5.5656697009102735E-5</v>
      </c>
      <c r="F7995" s="11">
        <f>C7995/MAX(C:C)</f>
        <v>0</v>
      </c>
      <c r="I7995" s="11">
        <f t="shared" si="124"/>
        <v>0.80049742747832053</v>
      </c>
      <c r="J7995" s="11">
        <f t="shared" si="124"/>
        <v>1.1042511555111645E-4</v>
      </c>
    </row>
    <row r="7996" spans="1:10" x14ac:dyDescent="0.25">
      <c r="A7996" s="11">
        <v>1359</v>
      </c>
      <c r="B7996" s="11">
        <f>raw!O7985</f>
        <v>0</v>
      </c>
      <c r="C7996" s="11">
        <f>raw!P7985</f>
        <v>1</v>
      </c>
      <c r="E7996" s="11">
        <f>1.07*B7996/MAX(B:B)</f>
        <v>0</v>
      </c>
      <c r="F7996" s="11">
        <f>C7996/MAX(C:C)</f>
        <v>8.150158520583226E-6</v>
      </c>
      <c r="I7996" s="11">
        <f t="shared" si="124"/>
        <v>0.80049742747832053</v>
      </c>
      <c r="J7996" s="11">
        <f t="shared" si="124"/>
        <v>1.1042511555111645E-4</v>
      </c>
    </row>
    <row r="7997" spans="1:10" x14ac:dyDescent="0.25">
      <c r="A7997" s="11">
        <v>1359.0833</v>
      </c>
      <c r="B7997" s="11">
        <f>raw!O7986</f>
        <v>0</v>
      </c>
      <c r="C7997" s="11">
        <f>raw!P7986</f>
        <v>2</v>
      </c>
      <c r="E7997" s="11">
        <f>1.07*B7997/MAX(B:B)</f>
        <v>0</v>
      </c>
      <c r="F7997" s="11">
        <f>C7997/MAX(C:C)</f>
        <v>1.6300317041166452E-5</v>
      </c>
      <c r="I7997" s="11">
        <f t="shared" si="124"/>
        <v>0.80049742747832053</v>
      </c>
      <c r="J7997" s="11">
        <f t="shared" si="124"/>
        <v>1.1042511555111645E-4</v>
      </c>
    </row>
    <row r="7998" spans="1:10" x14ac:dyDescent="0.25">
      <c r="A7998" s="11">
        <v>1359.1667</v>
      </c>
      <c r="B7998" s="11">
        <f>raw!O7987</f>
        <v>0</v>
      </c>
      <c r="C7998" s="11">
        <f>raw!P7987</f>
        <v>1</v>
      </c>
      <c r="E7998" s="11">
        <f>1.07*B7998/MAX(B:B)</f>
        <v>0</v>
      </c>
      <c r="F7998" s="11">
        <f>C7998/MAX(C:C)</f>
        <v>8.150158520583226E-6</v>
      </c>
      <c r="I7998" s="11">
        <f t="shared" si="124"/>
        <v>0.80049742747832053</v>
      </c>
      <c r="J7998" s="11">
        <f t="shared" si="124"/>
        <v>1.1042511555111645E-4</v>
      </c>
    </row>
    <row r="7999" spans="1:10" x14ac:dyDescent="0.25">
      <c r="A7999" s="11">
        <v>1359.3333</v>
      </c>
      <c r="B7999" s="11">
        <f>raw!O7988</f>
        <v>0</v>
      </c>
      <c r="C7999" s="11">
        <f>raw!P7988</f>
        <v>1</v>
      </c>
      <c r="E7999" s="11">
        <f>1.07*B7999/MAX(B:B)</f>
        <v>0</v>
      </c>
      <c r="F7999" s="11">
        <f>C7999/MAX(C:C)</f>
        <v>8.150158520583226E-6</v>
      </c>
      <c r="I7999" s="11">
        <f t="shared" si="124"/>
        <v>0.80049742747832053</v>
      </c>
      <c r="J7999" s="11">
        <f t="shared" si="124"/>
        <v>1.1042511555111645E-4</v>
      </c>
    </row>
    <row r="8000" spans="1:10" x14ac:dyDescent="0.25">
      <c r="A8000" s="11">
        <v>1359.4167</v>
      </c>
      <c r="B8000" s="11">
        <f>raw!O7989</f>
        <v>0</v>
      </c>
      <c r="C8000" s="11">
        <f>raw!P7989</f>
        <v>1</v>
      </c>
      <c r="E8000" s="11">
        <f>1.07*B8000/MAX(B:B)</f>
        <v>0</v>
      </c>
      <c r="F8000" s="11">
        <f>C8000/MAX(C:C)</f>
        <v>8.150158520583226E-6</v>
      </c>
      <c r="I8000" s="11">
        <f t="shared" si="124"/>
        <v>0.80049742747832053</v>
      </c>
      <c r="J8000" s="11">
        <f t="shared" si="124"/>
        <v>1.1042511555111645E-4</v>
      </c>
    </row>
    <row r="8001" spans="1:10" x14ac:dyDescent="0.25">
      <c r="A8001" s="11">
        <v>1359.5</v>
      </c>
      <c r="B8001" s="11">
        <f>raw!O7990</f>
        <v>0</v>
      </c>
      <c r="C8001" s="11">
        <f>raw!P7990</f>
        <v>6</v>
      </c>
      <c r="E8001" s="11">
        <f>1.07*B8001/MAX(B:B)</f>
        <v>0</v>
      </c>
      <c r="F8001" s="11">
        <f>C8001/MAX(C:C)</f>
        <v>4.8900951123499353E-5</v>
      </c>
      <c r="I8001" s="11">
        <f t="shared" si="124"/>
        <v>0.80049742747832053</v>
      </c>
      <c r="J8001" s="11">
        <f t="shared" si="124"/>
        <v>1.1042511555111645E-4</v>
      </c>
    </row>
    <row r="8002" spans="1:10" x14ac:dyDescent="0.25">
      <c r="A8002" s="11">
        <v>1359.5833</v>
      </c>
      <c r="B8002" s="11">
        <f>raw!O7991</f>
        <v>0</v>
      </c>
      <c r="C8002" s="11">
        <f>raw!P7991</f>
        <v>1</v>
      </c>
      <c r="E8002" s="11">
        <f>1.07*B8002/MAX(B:B)</f>
        <v>0</v>
      </c>
      <c r="F8002" s="11">
        <f>C8002/MAX(C:C)</f>
        <v>8.150158520583226E-6</v>
      </c>
      <c r="I8002" s="11">
        <f t="shared" si="124"/>
        <v>0.80049742747832053</v>
      </c>
      <c r="J8002" s="11">
        <f t="shared" si="124"/>
        <v>1.1042511555111645E-4</v>
      </c>
    </row>
    <row r="8003" spans="1:10" x14ac:dyDescent="0.25">
      <c r="A8003" s="11">
        <v>1359.6667</v>
      </c>
      <c r="B8003" s="11">
        <f>raw!O7992</f>
        <v>1</v>
      </c>
      <c r="C8003" s="11">
        <f>raw!P7992</f>
        <v>2</v>
      </c>
      <c r="E8003" s="11">
        <f>1.07*B8003/MAX(B:B)</f>
        <v>2.7828348504551367E-5</v>
      </c>
      <c r="F8003" s="11">
        <f>C8003/MAX(C:C)</f>
        <v>1.6300317041166452E-5</v>
      </c>
      <c r="I8003" s="11">
        <f t="shared" si="124"/>
        <v>0.80049742747832053</v>
      </c>
      <c r="J8003" s="11">
        <f t="shared" si="124"/>
        <v>1.1042511555111645E-4</v>
      </c>
    </row>
    <row r="8004" spans="1:10" x14ac:dyDescent="0.25">
      <c r="A8004" s="11">
        <v>1359.8333</v>
      </c>
      <c r="B8004" s="11">
        <f>raw!O7993</f>
        <v>0</v>
      </c>
      <c r="C8004" s="11">
        <f>raw!P7993</f>
        <v>1</v>
      </c>
      <c r="E8004" s="11">
        <f>1.07*B8004/MAX(B:B)</f>
        <v>0</v>
      </c>
      <c r="F8004" s="11">
        <f>C8004/MAX(C:C)</f>
        <v>8.150158520583226E-6</v>
      </c>
      <c r="I8004" s="11">
        <f t="shared" si="124"/>
        <v>0.80049742747832053</v>
      </c>
      <c r="J8004" s="11">
        <f t="shared" si="124"/>
        <v>1.1042511555111645E-4</v>
      </c>
    </row>
    <row r="8005" spans="1:10" x14ac:dyDescent="0.25">
      <c r="A8005" s="11">
        <v>1359.9167</v>
      </c>
      <c r="B8005" s="11">
        <f>raw!O7994</f>
        <v>0</v>
      </c>
      <c r="C8005" s="11">
        <f>raw!P7994</f>
        <v>1</v>
      </c>
      <c r="E8005" s="11">
        <f>1.07*B8005/MAX(B:B)</f>
        <v>0</v>
      </c>
      <c r="F8005" s="11">
        <f>C8005/MAX(C:C)</f>
        <v>8.150158520583226E-6</v>
      </c>
      <c r="I8005" s="11">
        <f t="shared" si="124"/>
        <v>0.80049742747832053</v>
      </c>
      <c r="J8005" s="11">
        <f t="shared" si="124"/>
        <v>1.1042511555111645E-4</v>
      </c>
    </row>
    <row r="8006" spans="1:10" x14ac:dyDescent="0.25">
      <c r="A8006" s="11">
        <v>1360</v>
      </c>
      <c r="B8006" s="11">
        <f>raw!O7995</f>
        <v>1</v>
      </c>
      <c r="C8006" s="11">
        <f>raw!P7995</f>
        <v>1</v>
      </c>
      <c r="E8006" s="11">
        <f>1.07*B8006/MAX(B:B)</f>
        <v>2.7828348504551367E-5</v>
      </c>
      <c r="F8006" s="11">
        <f>C8006/MAX(C:C)</f>
        <v>8.150158520583226E-6</v>
      </c>
      <c r="I8006" s="11">
        <f t="shared" si="124"/>
        <v>0.80049742747832053</v>
      </c>
      <c r="J8006" s="11">
        <f t="shared" si="124"/>
        <v>1.1042511555111645E-4</v>
      </c>
    </row>
    <row r="8007" spans="1:10" x14ac:dyDescent="0.25">
      <c r="A8007" s="11">
        <v>1360.0833</v>
      </c>
      <c r="B8007" s="11">
        <f>raw!O7996</f>
        <v>1</v>
      </c>
      <c r="C8007" s="11">
        <f>raw!P7996</f>
        <v>1</v>
      </c>
      <c r="E8007" s="11">
        <f>1.07*B8007/MAX(B:B)</f>
        <v>2.7828348504551367E-5</v>
      </c>
      <c r="F8007" s="11">
        <f>C8007/MAX(C:C)</f>
        <v>8.150158520583226E-6</v>
      </c>
      <c r="I8007" s="11">
        <f t="shared" si="124"/>
        <v>0.80049742747832053</v>
      </c>
      <c r="J8007" s="11">
        <f t="shared" si="124"/>
        <v>1.1042511555111645E-4</v>
      </c>
    </row>
    <row r="8008" spans="1:10" x14ac:dyDescent="0.25">
      <c r="A8008" s="11">
        <v>1360.1667</v>
      </c>
      <c r="B8008" s="11">
        <f>raw!O7997</f>
        <v>1</v>
      </c>
      <c r="C8008" s="11">
        <f>raw!P7997</f>
        <v>2</v>
      </c>
      <c r="E8008" s="11">
        <f>1.07*B8008/MAX(B:B)</f>
        <v>2.7828348504551367E-5</v>
      </c>
      <c r="F8008" s="11">
        <f>C8008/MAX(C:C)</f>
        <v>1.6300317041166452E-5</v>
      </c>
      <c r="I8008" s="11">
        <f t="shared" si="124"/>
        <v>0.80049742747832053</v>
      </c>
      <c r="J8008" s="11">
        <f t="shared" si="124"/>
        <v>1.1042511555111645E-4</v>
      </c>
    </row>
    <row r="8009" spans="1:10" x14ac:dyDescent="0.25">
      <c r="A8009" s="11">
        <v>1360.25</v>
      </c>
      <c r="B8009" s="11">
        <f>raw!O7998</f>
        <v>1</v>
      </c>
      <c r="C8009" s="11">
        <f>raw!P7998</f>
        <v>1</v>
      </c>
      <c r="E8009" s="11">
        <f>1.07*B8009/MAX(B:B)</f>
        <v>2.7828348504551367E-5</v>
      </c>
      <c r="F8009" s="11">
        <f>C8009/MAX(C:C)</f>
        <v>8.150158520583226E-6</v>
      </c>
      <c r="I8009" s="11">
        <f t="shared" si="124"/>
        <v>0.80049742747832053</v>
      </c>
      <c r="J8009" s="11">
        <f t="shared" si="124"/>
        <v>1.1042511555111645E-4</v>
      </c>
    </row>
    <row r="8010" spans="1:10" x14ac:dyDescent="0.25">
      <c r="A8010" s="11">
        <v>1360.3333</v>
      </c>
      <c r="B8010" s="11">
        <f>raw!O7999</f>
        <v>2</v>
      </c>
      <c r="C8010" s="11">
        <f>raw!P7999</f>
        <v>1</v>
      </c>
      <c r="E8010" s="11">
        <f>1.07*B8010/MAX(B:B)</f>
        <v>5.5656697009102735E-5</v>
      </c>
      <c r="F8010" s="11">
        <f>C8010/MAX(C:C)</f>
        <v>8.150158520583226E-6</v>
      </c>
      <c r="I8010" s="11">
        <f t="shared" si="124"/>
        <v>0.80049742747832053</v>
      </c>
      <c r="J8010" s="11">
        <f t="shared" si="124"/>
        <v>1.1042511555111645E-4</v>
      </c>
    </row>
    <row r="8011" spans="1:10" x14ac:dyDescent="0.25">
      <c r="A8011" s="11">
        <v>1360.4167</v>
      </c>
      <c r="B8011" s="11">
        <f>raw!O8000</f>
        <v>0</v>
      </c>
      <c r="C8011" s="11">
        <f>raw!P8000</f>
        <v>1</v>
      </c>
      <c r="E8011" s="11">
        <f>1.07*B8011/MAX(B:B)</f>
        <v>0</v>
      </c>
      <c r="F8011" s="11">
        <f>C8011/MAX(C:C)</f>
        <v>8.150158520583226E-6</v>
      </c>
      <c r="I8011" s="11">
        <f t="shared" si="124"/>
        <v>0.80049742747832053</v>
      </c>
      <c r="J8011" s="11">
        <f t="shared" si="124"/>
        <v>1.1042511555111645E-4</v>
      </c>
    </row>
    <row r="8012" spans="1:10" x14ac:dyDescent="0.25">
      <c r="A8012" s="11">
        <v>1360.5</v>
      </c>
      <c r="B8012" s="11">
        <f>raw!O8001</f>
        <v>0</v>
      </c>
      <c r="C8012" s="11">
        <f>raw!P8001</f>
        <v>4</v>
      </c>
      <c r="E8012" s="11">
        <f>1.07*B8012/MAX(B:B)</f>
        <v>0</v>
      </c>
      <c r="F8012" s="11">
        <f>C8012/MAX(C:C)</f>
        <v>3.2600634082332904E-5</v>
      </c>
      <c r="I8012" s="11">
        <f t="shared" si="124"/>
        <v>0.80049742747832053</v>
      </c>
      <c r="J8012" s="11">
        <f t="shared" si="124"/>
        <v>1.1042511555111645E-4</v>
      </c>
    </row>
    <row r="8013" spans="1:10" x14ac:dyDescent="0.25">
      <c r="A8013" s="11">
        <v>1360.5833</v>
      </c>
      <c r="B8013" s="11">
        <f>raw!O8002</f>
        <v>2</v>
      </c>
      <c r="C8013" s="11">
        <f>raw!P8002</f>
        <v>1</v>
      </c>
      <c r="E8013" s="11">
        <f>1.07*B8013/MAX(B:B)</f>
        <v>5.5656697009102735E-5</v>
      </c>
      <c r="F8013" s="11">
        <f>C8013/MAX(C:C)</f>
        <v>8.150158520583226E-6</v>
      </c>
      <c r="I8013" s="11">
        <f t="shared" si="124"/>
        <v>0.80049742747832053</v>
      </c>
      <c r="J8013" s="11">
        <f t="shared" si="124"/>
        <v>1.1042511555111645E-4</v>
      </c>
    </row>
    <row r="8014" spans="1:10" x14ac:dyDescent="0.25">
      <c r="A8014" s="11">
        <v>1360.6667</v>
      </c>
      <c r="B8014" s="11">
        <f>raw!O8003</f>
        <v>0</v>
      </c>
      <c r="C8014" s="11">
        <f>raw!P8003</f>
        <v>1</v>
      </c>
      <c r="E8014" s="11">
        <f>1.07*B8014/MAX(B:B)</f>
        <v>0</v>
      </c>
      <c r="F8014" s="11">
        <f>C8014/MAX(C:C)</f>
        <v>8.150158520583226E-6</v>
      </c>
      <c r="I8014" s="11">
        <f t="shared" si="124"/>
        <v>0.80049742747832053</v>
      </c>
      <c r="J8014" s="11">
        <f t="shared" si="124"/>
        <v>1.1042511555111645E-4</v>
      </c>
    </row>
    <row r="8015" spans="1:10" x14ac:dyDescent="0.25">
      <c r="A8015" s="11">
        <v>1360.75</v>
      </c>
      <c r="B8015" s="11">
        <f>raw!O8004</f>
        <v>0</v>
      </c>
      <c r="C8015" s="11">
        <f>raw!P8004</f>
        <v>2</v>
      </c>
      <c r="E8015" s="11">
        <f>1.07*B8015/MAX(B:B)</f>
        <v>0</v>
      </c>
      <c r="F8015" s="11">
        <f>C8015/MAX(C:C)</f>
        <v>1.6300317041166452E-5</v>
      </c>
      <c r="I8015" s="11">
        <f t="shared" si="124"/>
        <v>0.80049742747832053</v>
      </c>
      <c r="J8015" s="11">
        <f t="shared" si="124"/>
        <v>1.1042511555111645E-4</v>
      </c>
    </row>
    <row r="8016" spans="1:10" x14ac:dyDescent="0.25">
      <c r="A8016" s="11">
        <v>1360.8333</v>
      </c>
      <c r="B8016" s="11">
        <f>raw!O8005</f>
        <v>1</v>
      </c>
      <c r="C8016" s="11">
        <f>raw!P8005</f>
        <v>3</v>
      </c>
      <c r="E8016" s="11">
        <f>1.07*B8016/MAX(B:B)</f>
        <v>2.7828348504551367E-5</v>
      </c>
      <c r="F8016" s="11">
        <f>C8016/MAX(C:C)</f>
        <v>2.4450475561749676E-5</v>
      </c>
      <c r="I8016" s="11">
        <f t="shared" ref="I8016:J8079" si="125">I$7+I$4*EXP(-($A8016-I$5)*($A8016-I$5)/(2*I$6*I$6))</f>
        <v>0.80049742747832053</v>
      </c>
      <c r="J8016" s="11">
        <f t="shared" si="125"/>
        <v>1.1042511555111645E-4</v>
      </c>
    </row>
    <row r="8017" spans="1:10" x14ac:dyDescent="0.25">
      <c r="A8017" s="11">
        <v>1360.9167</v>
      </c>
      <c r="B8017" s="11">
        <f>raw!O8006</f>
        <v>1</v>
      </c>
      <c r="C8017" s="11">
        <f>raw!P8006</f>
        <v>1</v>
      </c>
      <c r="E8017" s="11">
        <f>1.07*B8017/MAX(B:B)</f>
        <v>2.7828348504551367E-5</v>
      </c>
      <c r="F8017" s="11">
        <f>C8017/MAX(C:C)</f>
        <v>8.150158520583226E-6</v>
      </c>
      <c r="I8017" s="11">
        <f t="shared" si="125"/>
        <v>0.80049742747832053</v>
      </c>
      <c r="J8017" s="11">
        <f t="shared" si="125"/>
        <v>1.1042511555111645E-4</v>
      </c>
    </row>
    <row r="8018" spans="1:10" x14ac:dyDescent="0.25">
      <c r="A8018" s="11">
        <v>1361</v>
      </c>
      <c r="B8018" s="11">
        <f>raw!O8007</f>
        <v>2</v>
      </c>
      <c r="C8018" s="11">
        <f>raw!P8007</f>
        <v>1</v>
      </c>
      <c r="E8018" s="11">
        <f>1.07*B8018/MAX(B:B)</f>
        <v>5.5656697009102735E-5</v>
      </c>
      <c r="F8018" s="11">
        <f>C8018/MAX(C:C)</f>
        <v>8.150158520583226E-6</v>
      </c>
      <c r="I8018" s="11">
        <f t="shared" si="125"/>
        <v>0.80049742747832053</v>
      </c>
      <c r="J8018" s="11">
        <f t="shared" si="125"/>
        <v>1.1042511555111645E-4</v>
      </c>
    </row>
    <row r="8019" spans="1:10" x14ac:dyDescent="0.25">
      <c r="A8019" s="11">
        <v>1361.0833</v>
      </c>
      <c r="B8019" s="11">
        <f>raw!O8008</f>
        <v>1</v>
      </c>
      <c r="C8019" s="11">
        <f>raw!P8008</f>
        <v>2</v>
      </c>
      <c r="E8019" s="11">
        <f>1.07*B8019/MAX(B:B)</f>
        <v>2.7828348504551367E-5</v>
      </c>
      <c r="F8019" s="11">
        <f>C8019/MAX(C:C)</f>
        <v>1.6300317041166452E-5</v>
      </c>
      <c r="I8019" s="11">
        <f t="shared" si="125"/>
        <v>0.80049742747832053</v>
      </c>
      <c r="J8019" s="11">
        <f t="shared" si="125"/>
        <v>1.1042511555111645E-4</v>
      </c>
    </row>
    <row r="8020" spans="1:10" x14ac:dyDescent="0.25">
      <c r="A8020" s="11">
        <v>1361.1667</v>
      </c>
      <c r="B8020" s="11">
        <f>raw!O8009</f>
        <v>3</v>
      </c>
      <c r="C8020" s="11">
        <f>raw!P8009</f>
        <v>1</v>
      </c>
      <c r="E8020" s="11">
        <f>1.07*B8020/MAX(B:B)</f>
        <v>8.3485045513654089E-5</v>
      </c>
      <c r="F8020" s="11">
        <f>C8020/MAX(C:C)</f>
        <v>8.150158520583226E-6</v>
      </c>
      <c r="I8020" s="11">
        <f t="shared" si="125"/>
        <v>0.80049742747832053</v>
      </c>
      <c r="J8020" s="11">
        <f t="shared" si="125"/>
        <v>1.1042511555111645E-4</v>
      </c>
    </row>
    <row r="8021" spans="1:10" x14ac:dyDescent="0.25">
      <c r="A8021" s="11">
        <v>1361.3333</v>
      </c>
      <c r="B8021" s="11">
        <f>raw!O8010</f>
        <v>1</v>
      </c>
      <c r="C8021" s="11">
        <f>raw!P8010</f>
        <v>0</v>
      </c>
      <c r="E8021" s="11">
        <f>1.07*B8021/MAX(B:B)</f>
        <v>2.7828348504551367E-5</v>
      </c>
      <c r="F8021" s="11">
        <f>C8021/MAX(C:C)</f>
        <v>0</v>
      </c>
      <c r="I8021" s="11">
        <f t="shared" si="125"/>
        <v>0.80049742747832053</v>
      </c>
      <c r="J8021" s="11">
        <f t="shared" si="125"/>
        <v>1.1042511555111645E-4</v>
      </c>
    </row>
    <row r="8022" spans="1:10" x14ac:dyDescent="0.25">
      <c r="A8022" s="11">
        <v>1361.5</v>
      </c>
      <c r="B8022" s="11">
        <f>raw!O8011</f>
        <v>1</v>
      </c>
      <c r="C8022" s="11">
        <f>raw!P8011</f>
        <v>4</v>
      </c>
      <c r="E8022" s="11">
        <f>1.07*B8022/MAX(B:B)</f>
        <v>2.7828348504551367E-5</v>
      </c>
      <c r="F8022" s="11">
        <f>C8022/MAX(C:C)</f>
        <v>3.2600634082332904E-5</v>
      </c>
      <c r="I8022" s="11">
        <f t="shared" si="125"/>
        <v>0.80049742747832053</v>
      </c>
      <c r="J8022" s="11">
        <f t="shared" si="125"/>
        <v>1.1042511555111645E-4</v>
      </c>
    </row>
    <row r="8023" spans="1:10" x14ac:dyDescent="0.25">
      <c r="A8023" s="11">
        <v>1361.5833</v>
      </c>
      <c r="B8023" s="11">
        <f>raw!O8012</f>
        <v>0</v>
      </c>
      <c r="C8023" s="11">
        <f>raw!P8012</f>
        <v>2</v>
      </c>
      <c r="E8023" s="11">
        <f>1.07*B8023/MAX(B:B)</f>
        <v>0</v>
      </c>
      <c r="F8023" s="11">
        <f>C8023/MAX(C:C)</f>
        <v>1.6300317041166452E-5</v>
      </c>
      <c r="I8023" s="11">
        <f t="shared" si="125"/>
        <v>0.80049742747832053</v>
      </c>
      <c r="J8023" s="11">
        <f t="shared" si="125"/>
        <v>1.1042511555111645E-4</v>
      </c>
    </row>
    <row r="8024" spans="1:10" x14ac:dyDescent="0.25">
      <c r="A8024" s="11">
        <v>1361.6667</v>
      </c>
      <c r="B8024" s="11">
        <f>raw!O8013</f>
        <v>0</v>
      </c>
      <c r="C8024" s="11">
        <f>raw!P8013</f>
        <v>3</v>
      </c>
      <c r="E8024" s="11">
        <f>1.07*B8024/MAX(B:B)</f>
        <v>0</v>
      </c>
      <c r="F8024" s="11">
        <f>C8024/MAX(C:C)</f>
        <v>2.4450475561749676E-5</v>
      </c>
      <c r="I8024" s="11">
        <f t="shared" si="125"/>
        <v>0.80049742747832053</v>
      </c>
      <c r="J8024" s="11">
        <f t="shared" si="125"/>
        <v>1.1042511555111645E-4</v>
      </c>
    </row>
    <row r="8025" spans="1:10" x14ac:dyDescent="0.25">
      <c r="A8025" s="11">
        <v>1361.75</v>
      </c>
      <c r="B8025" s="11">
        <f>raw!O8014</f>
        <v>1</v>
      </c>
      <c r="C8025" s="11">
        <f>raw!P8014</f>
        <v>3</v>
      </c>
      <c r="E8025" s="11">
        <f>1.07*B8025/MAX(B:B)</f>
        <v>2.7828348504551367E-5</v>
      </c>
      <c r="F8025" s="11">
        <f>C8025/MAX(C:C)</f>
        <v>2.4450475561749676E-5</v>
      </c>
      <c r="I8025" s="11">
        <f t="shared" si="125"/>
        <v>0.80049742747832053</v>
      </c>
      <c r="J8025" s="11">
        <f t="shared" si="125"/>
        <v>1.1042511555111645E-4</v>
      </c>
    </row>
    <row r="8026" spans="1:10" x14ac:dyDescent="0.25">
      <c r="A8026" s="11">
        <v>1361.8333</v>
      </c>
      <c r="B8026" s="11">
        <f>raw!O8015</f>
        <v>1</v>
      </c>
      <c r="C8026" s="11">
        <f>raw!P8015</f>
        <v>1</v>
      </c>
      <c r="E8026" s="11">
        <f>1.07*B8026/MAX(B:B)</f>
        <v>2.7828348504551367E-5</v>
      </c>
      <c r="F8026" s="11">
        <f>C8026/MAX(C:C)</f>
        <v>8.150158520583226E-6</v>
      </c>
      <c r="I8026" s="11">
        <f t="shared" si="125"/>
        <v>0.80049742747832053</v>
      </c>
      <c r="J8026" s="11">
        <f t="shared" si="125"/>
        <v>1.1042511555111645E-4</v>
      </c>
    </row>
    <row r="8027" spans="1:10" x14ac:dyDescent="0.25">
      <c r="A8027" s="11">
        <v>1361.9167</v>
      </c>
      <c r="B8027" s="11">
        <f>raw!O8016</f>
        <v>1</v>
      </c>
      <c r="C8027" s="11">
        <f>raw!P8016</f>
        <v>1</v>
      </c>
      <c r="E8027" s="11">
        <f>1.07*B8027/MAX(B:B)</f>
        <v>2.7828348504551367E-5</v>
      </c>
      <c r="F8027" s="11">
        <f>C8027/MAX(C:C)</f>
        <v>8.150158520583226E-6</v>
      </c>
      <c r="I8027" s="11">
        <f t="shared" si="125"/>
        <v>0.80049742747832053</v>
      </c>
      <c r="J8027" s="11">
        <f t="shared" si="125"/>
        <v>1.1042511555111645E-4</v>
      </c>
    </row>
    <row r="8028" spans="1:10" x14ac:dyDescent="0.25">
      <c r="A8028" s="11">
        <v>1362</v>
      </c>
      <c r="B8028" s="11">
        <f>raw!O8017</f>
        <v>1</v>
      </c>
      <c r="C8028" s="11">
        <f>raw!P8017</f>
        <v>1</v>
      </c>
      <c r="E8028" s="11">
        <f>1.07*B8028/MAX(B:B)</f>
        <v>2.7828348504551367E-5</v>
      </c>
      <c r="F8028" s="11">
        <f>C8028/MAX(C:C)</f>
        <v>8.150158520583226E-6</v>
      </c>
      <c r="I8028" s="11">
        <f t="shared" si="125"/>
        <v>0.80049742747832053</v>
      </c>
      <c r="J8028" s="11">
        <f t="shared" si="125"/>
        <v>1.1042511555111645E-4</v>
      </c>
    </row>
    <row r="8029" spans="1:10" x14ac:dyDescent="0.25">
      <c r="A8029" s="11">
        <v>1362.0833</v>
      </c>
      <c r="B8029" s="11">
        <f>raw!O8018</f>
        <v>0</v>
      </c>
      <c r="C8029" s="11">
        <f>raw!P8018</f>
        <v>3</v>
      </c>
      <c r="E8029" s="11">
        <f>1.07*B8029/MAX(B:B)</f>
        <v>0</v>
      </c>
      <c r="F8029" s="11">
        <f>C8029/MAX(C:C)</f>
        <v>2.4450475561749676E-5</v>
      </c>
      <c r="I8029" s="11">
        <f t="shared" si="125"/>
        <v>0.80049742747832053</v>
      </c>
      <c r="J8029" s="11">
        <f t="shared" si="125"/>
        <v>1.1042511555111645E-4</v>
      </c>
    </row>
    <row r="8030" spans="1:10" x14ac:dyDescent="0.25">
      <c r="A8030" s="11">
        <v>1362.1667</v>
      </c>
      <c r="B8030" s="11">
        <f>raw!O8019</f>
        <v>1</v>
      </c>
      <c r="C8030" s="11">
        <f>raw!P8019</f>
        <v>3</v>
      </c>
      <c r="E8030" s="11">
        <f>1.07*B8030/MAX(B:B)</f>
        <v>2.7828348504551367E-5</v>
      </c>
      <c r="F8030" s="11">
        <f>C8030/MAX(C:C)</f>
        <v>2.4450475561749676E-5</v>
      </c>
      <c r="I8030" s="11">
        <f t="shared" si="125"/>
        <v>0.80049742747832053</v>
      </c>
      <c r="J8030" s="11">
        <f t="shared" si="125"/>
        <v>1.1042511555111645E-4</v>
      </c>
    </row>
    <row r="8031" spans="1:10" x14ac:dyDescent="0.25">
      <c r="A8031" s="11">
        <v>1362.25</v>
      </c>
      <c r="B8031" s="11">
        <f>raw!O8020</f>
        <v>0</v>
      </c>
      <c r="C8031" s="11">
        <f>raw!P8020</f>
        <v>2</v>
      </c>
      <c r="E8031" s="11">
        <f>1.07*B8031/MAX(B:B)</f>
        <v>0</v>
      </c>
      <c r="F8031" s="11">
        <f>C8031/MAX(C:C)</f>
        <v>1.6300317041166452E-5</v>
      </c>
      <c r="I8031" s="11">
        <f t="shared" si="125"/>
        <v>0.80049742747832053</v>
      </c>
      <c r="J8031" s="11">
        <f t="shared" si="125"/>
        <v>1.1042511555111645E-4</v>
      </c>
    </row>
    <row r="8032" spans="1:10" x14ac:dyDescent="0.25">
      <c r="A8032" s="11">
        <v>1362.3333</v>
      </c>
      <c r="B8032" s="11">
        <f>raw!O8021</f>
        <v>1</v>
      </c>
      <c r="C8032" s="11">
        <f>raw!P8021</f>
        <v>2</v>
      </c>
      <c r="E8032" s="11">
        <f>1.07*B8032/MAX(B:B)</f>
        <v>2.7828348504551367E-5</v>
      </c>
      <c r="F8032" s="11">
        <f>C8032/MAX(C:C)</f>
        <v>1.6300317041166452E-5</v>
      </c>
      <c r="I8032" s="11">
        <f t="shared" si="125"/>
        <v>0.80049742747832053</v>
      </c>
      <c r="J8032" s="11">
        <f t="shared" si="125"/>
        <v>1.1042511555111645E-4</v>
      </c>
    </row>
    <row r="8033" spans="1:10" x14ac:dyDescent="0.25">
      <c r="A8033" s="11">
        <v>1362.4167</v>
      </c>
      <c r="B8033" s="11">
        <f>raw!O8022</f>
        <v>0</v>
      </c>
      <c r="C8033" s="11">
        <f>raw!P8022</f>
        <v>1</v>
      </c>
      <c r="E8033" s="11">
        <f>1.07*B8033/MAX(B:B)</f>
        <v>0</v>
      </c>
      <c r="F8033" s="11">
        <f>C8033/MAX(C:C)</f>
        <v>8.150158520583226E-6</v>
      </c>
      <c r="I8033" s="11">
        <f t="shared" si="125"/>
        <v>0.80049742747832053</v>
      </c>
      <c r="J8033" s="11">
        <f t="shared" si="125"/>
        <v>1.1042511555111645E-4</v>
      </c>
    </row>
    <row r="8034" spans="1:10" x14ac:dyDescent="0.25">
      <c r="A8034" s="11">
        <v>1362.5</v>
      </c>
      <c r="B8034" s="11">
        <f>raw!O8023</f>
        <v>1</v>
      </c>
      <c r="C8034" s="11">
        <f>raw!P8023</f>
        <v>3</v>
      </c>
      <c r="E8034" s="11">
        <f>1.07*B8034/MAX(B:B)</f>
        <v>2.7828348504551367E-5</v>
      </c>
      <c r="F8034" s="11">
        <f>C8034/MAX(C:C)</f>
        <v>2.4450475561749676E-5</v>
      </c>
      <c r="I8034" s="11">
        <f t="shared" si="125"/>
        <v>0.80049742747832053</v>
      </c>
      <c r="J8034" s="11">
        <f t="shared" si="125"/>
        <v>1.1042511555111645E-4</v>
      </c>
    </row>
    <row r="8035" spans="1:10" x14ac:dyDescent="0.25">
      <c r="A8035" s="11">
        <v>1362.5833</v>
      </c>
      <c r="B8035" s="11">
        <f>raw!O8024</f>
        <v>1</v>
      </c>
      <c r="C8035" s="11">
        <f>raw!P8024</f>
        <v>2</v>
      </c>
      <c r="E8035" s="11">
        <f>1.07*B8035/MAX(B:B)</f>
        <v>2.7828348504551367E-5</v>
      </c>
      <c r="F8035" s="11">
        <f>C8035/MAX(C:C)</f>
        <v>1.6300317041166452E-5</v>
      </c>
      <c r="I8035" s="11">
        <f t="shared" si="125"/>
        <v>0.80049742747832053</v>
      </c>
      <c r="J8035" s="11">
        <f t="shared" si="125"/>
        <v>1.1042511555111645E-4</v>
      </c>
    </row>
    <row r="8036" spans="1:10" x14ac:dyDescent="0.25">
      <c r="A8036" s="11">
        <v>1362.6667</v>
      </c>
      <c r="B8036" s="11">
        <f>raw!O8025</f>
        <v>2</v>
      </c>
      <c r="C8036" s="11">
        <f>raw!P8025</f>
        <v>0</v>
      </c>
      <c r="E8036" s="11">
        <f>1.07*B8036/MAX(B:B)</f>
        <v>5.5656697009102735E-5</v>
      </c>
      <c r="F8036" s="11">
        <f>C8036/MAX(C:C)</f>
        <v>0</v>
      </c>
      <c r="I8036" s="11">
        <f t="shared" si="125"/>
        <v>0.80049742747832053</v>
      </c>
      <c r="J8036" s="11">
        <f t="shared" si="125"/>
        <v>1.1042511555111645E-4</v>
      </c>
    </row>
    <row r="8037" spans="1:10" x14ac:dyDescent="0.25">
      <c r="A8037" s="11">
        <v>1362.75</v>
      </c>
      <c r="B8037" s="11">
        <f>raw!O8026</f>
        <v>1</v>
      </c>
      <c r="C8037" s="11">
        <f>raw!P8026</f>
        <v>0</v>
      </c>
      <c r="E8037" s="11">
        <f>1.07*B8037/MAX(B:B)</f>
        <v>2.7828348504551367E-5</v>
      </c>
      <c r="F8037" s="11">
        <f>C8037/MAX(C:C)</f>
        <v>0</v>
      </c>
      <c r="I8037" s="11">
        <f t="shared" si="125"/>
        <v>0.80049742747832053</v>
      </c>
      <c r="J8037" s="11">
        <f t="shared" si="125"/>
        <v>1.1042511555111645E-4</v>
      </c>
    </row>
    <row r="8038" spans="1:10" x14ac:dyDescent="0.25">
      <c r="A8038" s="11">
        <v>1362.8333</v>
      </c>
      <c r="B8038" s="11">
        <f>raw!O8027</f>
        <v>2</v>
      </c>
      <c r="C8038" s="11">
        <f>raw!P8027</f>
        <v>2</v>
      </c>
      <c r="E8038" s="11">
        <f>1.07*B8038/MAX(B:B)</f>
        <v>5.5656697009102735E-5</v>
      </c>
      <c r="F8038" s="11">
        <f>C8038/MAX(C:C)</f>
        <v>1.6300317041166452E-5</v>
      </c>
      <c r="I8038" s="11">
        <f t="shared" si="125"/>
        <v>0.80049742747832053</v>
      </c>
      <c r="J8038" s="11">
        <f t="shared" si="125"/>
        <v>1.1042511555111645E-4</v>
      </c>
    </row>
    <row r="8039" spans="1:10" x14ac:dyDescent="0.25">
      <c r="A8039" s="11">
        <v>1362.9167</v>
      </c>
      <c r="B8039" s="11">
        <f>raw!O8028</f>
        <v>1</v>
      </c>
      <c r="C8039" s="11">
        <f>raw!P8028</f>
        <v>1</v>
      </c>
      <c r="E8039" s="11">
        <f>1.07*B8039/MAX(B:B)</f>
        <v>2.7828348504551367E-5</v>
      </c>
      <c r="F8039" s="11">
        <f>C8039/MAX(C:C)</f>
        <v>8.150158520583226E-6</v>
      </c>
      <c r="I8039" s="11">
        <f t="shared" si="125"/>
        <v>0.80049742747832053</v>
      </c>
      <c r="J8039" s="11">
        <f t="shared" si="125"/>
        <v>1.1042511555111645E-4</v>
      </c>
    </row>
    <row r="8040" spans="1:10" x14ac:dyDescent="0.25">
      <c r="A8040" s="11">
        <v>1363</v>
      </c>
      <c r="B8040" s="11">
        <f>raw!O8029</f>
        <v>0</v>
      </c>
      <c r="C8040" s="11">
        <f>raw!P8029</f>
        <v>4</v>
      </c>
      <c r="E8040" s="11">
        <f>1.07*B8040/MAX(B:B)</f>
        <v>0</v>
      </c>
      <c r="F8040" s="11">
        <f>C8040/MAX(C:C)</f>
        <v>3.2600634082332904E-5</v>
      </c>
      <c r="I8040" s="11">
        <f t="shared" si="125"/>
        <v>0.80049742747832053</v>
      </c>
      <c r="J8040" s="11">
        <f t="shared" si="125"/>
        <v>1.1042511555111645E-4</v>
      </c>
    </row>
    <row r="8041" spans="1:10" x14ac:dyDescent="0.25">
      <c r="A8041" s="11">
        <v>1363.0833</v>
      </c>
      <c r="B8041" s="11">
        <f>raw!O8030</f>
        <v>1</v>
      </c>
      <c r="C8041" s="11">
        <f>raw!P8030</f>
        <v>0</v>
      </c>
      <c r="E8041" s="11">
        <f>1.07*B8041/MAX(B:B)</f>
        <v>2.7828348504551367E-5</v>
      </c>
      <c r="F8041" s="11">
        <f>C8041/MAX(C:C)</f>
        <v>0</v>
      </c>
      <c r="I8041" s="11">
        <f t="shared" si="125"/>
        <v>0.80049742747832053</v>
      </c>
      <c r="J8041" s="11">
        <f t="shared" si="125"/>
        <v>1.1042511555111645E-4</v>
      </c>
    </row>
    <row r="8042" spans="1:10" x14ac:dyDescent="0.25">
      <c r="A8042" s="11">
        <v>1363.25</v>
      </c>
      <c r="B8042" s="11">
        <f>raw!O8031</f>
        <v>1</v>
      </c>
      <c r="C8042" s="11">
        <f>raw!P8031</f>
        <v>2</v>
      </c>
      <c r="E8042" s="11">
        <f>1.07*B8042/MAX(B:B)</f>
        <v>2.7828348504551367E-5</v>
      </c>
      <c r="F8042" s="11">
        <f>C8042/MAX(C:C)</f>
        <v>1.6300317041166452E-5</v>
      </c>
      <c r="I8042" s="11">
        <f t="shared" si="125"/>
        <v>0.80049742747832053</v>
      </c>
      <c r="J8042" s="11">
        <f t="shared" si="125"/>
        <v>1.1042511555111645E-4</v>
      </c>
    </row>
    <row r="8043" spans="1:10" x14ac:dyDescent="0.25">
      <c r="A8043" s="11">
        <v>1363.3333</v>
      </c>
      <c r="B8043" s="11">
        <f>raw!O8032</f>
        <v>0</v>
      </c>
      <c r="C8043" s="11">
        <f>raw!P8032</f>
        <v>2</v>
      </c>
      <c r="E8043" s="11">
        <f>1.07*B8043/MAX(B:B)</f>
        <v>0</v>
      </c>
      <c r="F8043" s="11">
        <f>C8043/MAX(C:C)</f>
        <v>1.6300317041166452E-5</v>
      </c>
      <c r="I8043" s="11">
        <f t="shared" si="125"/>
        <v>0.80049742747832053</v>
      </c>
      <c r="J8043" s="11">
        <f t="shared" si="125"/>
        <v>1.1042511555111645E-4</v>
      </c>
    </row>
    <row r="8044" spans="1:10" x14ac:dyDescent="0.25">
      <c r="A8044" s="11">
        <v>1363.4167</v>
      </c>
      <c r="B8044" s="11">
        <f>raw!O8033</f>
        <v>1</v>
      </c>
      <c r="C8044" s="11">
        <f>raw!P8033</f>
        <v>0</v>
      </c>
      <c r="E8044" s="11">
        <f>1.07*B8044/MAX(B:B)</f>
        <v>2.7828348504551367E-5</v>
      </c>
      <c r="F8044" s="11">
        <f>C8044/MAX(C:C)</f>
        <v>0</v>
      </c>
      <c r="I8044" s="11">
        <f t="shared" si="125"/>
        <v>0.80049742747832053</v>
      </c>
      <c r="J8044" s="11">
        <f t="shared" si="125"/>
        <v>1.1042511555111645E-4</v>
      </c>
    </row>
    <row r="8045" spans="1:10" x14ac:dyDescent="0.25">
      <c r="A8045" s="11">
        <v>1363.5</v>
      </c>
      <c r="B8045" s="11">
        <f>raw!O8034</f>
        <v>1</v>
      </c>
      <c r="C8045" s="11">
        <f>raw!P8034</f>
        <v>1</v>
      </c>
      <c r="E8045" s="11">
        <f>1.07*B8045/MAX(B:B)</f>
        <v>2.7828348504551367E-5</v>
      </c>
      <c r="F8045" s="11">
        <f>C8045/MAX(C:C)</f>
        <v>8.150158520583226E-6</v>
      </c>
      <c r="I8045" s="11">
        <f t="shared" si="125"/>
        <v>0.80049742747832053</v>
      </c>
      <c r="J8045" s="11">
        <f t="shared" si="125"/>
        <v>1.1042511555111645E-4</v>
      </c>
    </row>
    <row r="8046" spans="1:10" x14ac:dyDescent="0.25">
      <c r="A8046" s="11">
        <v>1363.5833</v>
      </c>
      <c r="B8046" s="11">
        <f>raw!O8035</f>
        <v>2</v>
      </c>
      <c r="C8046" s="11">
        <f>raw!P8035</f>
        <v>1</v>
      </c>
      <c r="E8046" s="11">
        <f>1.07*B8046/MAX(B:B)</f>
        <v>5.5656697009102735E-5</v>
      </c>
      <c r="F8046" s="11">
        <f>C8046/MAX(C:C)</f>
        <v>8.150158520583226E-6</v>
      </c>
      <c r="I8046" s="11">
        <f t="shared" si="125"/>
        <v>0.80049742747832053</v>
      </c>
      <c r="J8046" s="11">
        <f t="shared" si="125"/>
        <v>1.1042511555111645E-4</v>
      </c>
    </row>
    <row r="8047" spans="1:10" x14ac:dyDescent="0.25">
      <c r="A8047" s="11">
        <v>1363.6667</v>
      </c>
      <c r="B8047" s="11">
        <f>raw!O8036</f>
        <v>1</v>
      </c>
      <c r="C8047" s="11">
        <f>raw!P8036</f>
        <v>0</v>
      </c>
      <c r="E8047" s="11">
        <f>1.07*B8047/MAX(B:B)</f>
        <v>2.7828348504551367E-5</v>
      </c>
      <c r="F8047" s="11">
        <f>C8047/MAX(C:C)</f>
        <v>0</v>
      </c>
      <c r="I8047" s="11">
        <f t="shared" si="125"/>
        <v>0.80049742747832053</v>
      </c>
      <c r="J8047" s="11">
        <f t="shared" si="125"/>
        <v>1.1042511555111645E-4</v>
      </c>
    </row>
    <row r="8048" spans="1:10" x14ac:dyDescent="0.25">
      <c r="A8048" s="11">
        <v>1363.75</v>
      </c>
      <c r="B8048" s="11">
        <f>raw!O8037</f>
        <v>0</v>
      </c>
      <c r="C8048" s="11">
        <f>raw!P8037</f>
        <v>3</v>
      </c>
      <c r="E8048" s="11">
        <f>1.07*B8048/MAX(B:B)</f>
        <v>0</v>
      </c>
      <c r="F8048" s="11">
        <f>C8048/MAX(C:C)</f>
        <v>2.4450475561749676E-5</v>
      </c>
      <c r="I8048" s="11">
        <f t="shared" si="125"/>
        <v>0.80049742747832053</v>
      </c>
      <c r="J8048" s="11">
        <f t="shared" si="125"/>
        <v>1.1042511555111645E-4</v>
      </c>
    </row>
    <row r="8049" spans="1:10" x14ac:dyDescent="0.25">
      <c r="A8049" s="11">
        <v>1363.8333</v>
      </c>
      <c r="B8049" s="11">
        <f>raw!O8038</f>
        <v>1</v>
      </c>
      <c r="C8049" s="11">
        <f>raw!P8038</f>
        <v>2</v>
      </c>
      <c r="E8049" s="11">
        <f>1.07*B8049/MAX(B:B)</f>
        <v>2.7828348504551367E-5</v>
      </c>
      <c r="F8049" s="11">
        <f>C8049/MAX(C:C)</f>
        <v>1.6300317041166452E-5</v>
      </c>
      <c r="I8049" s="11">
        <f t="shared" si="125"/>
        <v>0.80049742747832053</v>
      </c>
      <c r="J8049" s="11">
        <f t="shared" si="125"/>
        <v>1.1042511555111645E-4</v>
      </c>
    </row>
    <row r="8050" spans="1:10" x14ac:dyDescent="0.25">
      <c r="A8050" s="11">
        <v>1363.9167</v>
      </c>
      <c r="B8050" s="11">
        <f>raw!O8039</f>
        <v>0</v>
      </c>
      <c r="C8050" s="11">
        <f>raw!P8039</f>
        <v>1</v>
      </c>
      <c r="E8050" s="11">
        <f>1.07*B8050/MAX(B:B)</f>
        <v>0</v>
      </c>
      <c r="F8050" s="11">
        <f>C8050/MAX(C:C)</f>
        <v>8.150158520583226E-6</v>
      </c>
      <c r="I8050" s="11">
        <f t="shared" si="125"/>
        <v>0.80049742747832053</v>
      </c>
      <c r="J8050" s="11">
        <f t="shared" si="125"/>
        <v>1.1042511555111645E-4</v>
      </c>
    </row>
    <row r="8051" spans="1:10" x14ac:dyDescent="0.25">
      <c r="A8051" s="11">
        <v>1364</v>
      </c>
      <c r="B8051" s="11">
        <f>raw!O8040</f>
        <v>3</v>
      </c>
      <c r="C8051" s="11">
        <f>raw!P8040</f>
        <v>2</v>
      </c>
      <c r="E8051" s="11">
        <f>1.07*B8051/MAX(B:B)</f>
        <v>8.3485045513654089E-5</v>
      </c>
      <c r="F8051" s="11">
        <f>C8051/MAX(C:C)</f>
        <v>1.6300317041166452E-5</v>
      </c>
      <c r="I8051" s="11">
        <f t="shared" si="125"/>
        <v>0.80049742747832053</v>
      </c>
      <c r="J8051" s="11">
        <f t="shared" si="125"/>
        <v>1.1042511555111645E-4</v>
      </c>
    </row>
    <row r="8052" spans="1:10" x14ac:dyDescent="0.25">
      <c r="A8052" s="11">
        <v>1364.0833</v>
      </c>
      <c r="B8052" s="11">
        <f>raw!O8041</f>
        <v>1</v>
      </c>
      <c r="C8052" s="11">
        <f>raw!P8041</f>
        <v>4</v>
      </c>
      <c r="E8052" s="11">
        <f>1.07*B8052/MAX(B:B)</f>
        <v>2.7828348504551367E-5</v>
      </c>
      <c r="F8052" s="11">
        <f>C8052/MAX(C:C)</f>
        <v>3.2600634082332904E-5</v>
      </c>
      <c r="I8052" s="11">
        <f t="shared" si="125"/>
        <v>0.80049742747832053</v>
      </c>
      <c r="J8052" s="11">
        <f t="shared" si="125"/>
        <v>1.1042511555111645E-4</v>
      </c>
    </row>
    <row r="8053" spans="1:10" x14ac:dyDescent="0.25">
      <c r="A8053" s="11">
        <v>1364.1667</v>
      </c>
      <c r="B8053" s="11">
        <f>raw!O8042</f>
        <v>1</v>
      </c>
      <c r="C8053" s="11">
        <f>raw!P8042</f>
        <v>4</v>
      </c>
      <c r="E8053" s="11">
        <f>1.07*B8053/MAX(B:B)</f>
        <v>2.7828348504551367E-5</v>
      </c>
      <c r="F8053" s="11">
        <f>C8053/MAX(C:C)</f>
        <v>3.2600634082332904E-5</v>
      </c>
      <c r="I8053" s="11">
        <f t="shared" si="125"/>
        <v>0.80049742747832053</v>
      </c>
      <c r="J8053" s="11">
        <f t="shared" si="125"/>
        <v>1.1042511555111645E-4</v>
      </c>
    </row>
    <row r="8054" spans="1:10" x14ac:dyDescent="0.25">
      <c r="A8054" s="11">
        <v>1364.25</v>
      </c>
      <c r="B8054" s="11">
        <f>raw!O8043</f>
        <v>0</v>
      </c>
      <c r="C8054" s="11">
        <f>raw!P8043</f>
        <v>2</v>
      </c>
      <c r="E8054" s="11">
        <f>1.07*B8054/MAX(B:B)</f>
        <v>0</v>
      </c>
      <c r="F8054" s="11">
        <f>C8054/MAX(C:C)</f>
        <v>1.6300317041166452E-5</v>
      </c>
      <c r="I8054" s="11">
        <f t="shared" si="125"/>
        <v>0.80049742747832053</v>
      </c>
      <c r="J8054" s="11">
        <f t="shared" si="125"/>
        <v>1.1042511555111645E-4</v>
      </c>
    </row>
    <row r="8055" spans="1:10" x14ac:dyDescent="0.25">
      <c r="A8055" s="11">
        <v>1364.3333</v>
      </c>
      <c r="B8055" s="11">
        <f>raw!O8044</f>
        <v>1</v>
      </c>
      <c r="C8055" s="11">
        <f>raw!P8044</f>
        <v>0</v>
      </c>
      <c r="E8055" s="11">
        <f>1.07*B8055/MAX(B:B)</f>
        <v>2.7828348504551367E-5</v>
      </c>
      <c r="F8055" s="11">
        <f>C8055/MAX(C:C)</f>
        <v>0</v>
      </c>
      <c r="I8055" s="11">
        <f t="shared" si="125"/>
        <v>0.80049742747832053</v>
      </c>
      <c r="J8055" s="11">
        <f t="shared" si="125"/>
        <v>1.1042511555111645E-4</v>
      </c>
    </row>
    <row r="8056" spans="1:10" x14ac:dyDescent="0.25">
      <c r="A8056" s="11">
        <v>1364.4167</v>
      </c>
      <c r="B8056" s="11">
        <f>raw!O8045</f>
        <v>1</v>
      </c>
      <c r="C8056" s="11">
        <f>raw!P8045</f>
        <v>1</v>
      </c>
      <c r="E8056" s="11">
        <f>1.07*B8056/MAX(B:B)</f>
        <v>2.7828348504551367E-5</v>
      </c>
      <c r="F8056" s="11">
        <f>C8056/MAX(C:C)</f>
        <v>8.150158520583226E-6</v>
      </c>
      <c r="I8056" s="11">
        <f t="shared" si="125"/>
        <v>0.80049742747832053</v>
      </c>
      <c r="J8056" s="11">
        <f t="shared" si="125"/>
        <v>1.1042511555111645E-4</v>
      </c>
    </row>
    <row r="8057" spans="1:10" x14ac:dyDescent="0.25">
      <c r="A8057" s="11">
        <v>1364.5</v>
      </c>
      <c r="B8057" s="11">
        <f>raw!O8046</f>
        <v>1</v>
      </c>
      <c r="C8057" s="11">
        <f>raw!P8046</f>
        <v>1</v>
      </c>
      <c r="E8057" s="11">
        <f>1.07*B8057/MAX(B:B)</f>
        <v>2.7828348504551367E-5</v>
      </c>
      <c r="F8057" s="11">
        <f>C8057/MAX(C:C)</f>
        <v>8.150158520583226E-6</v>
      </c>
      <c r="I8057" s="11">
        <f t="shared" si="125"/>
        <v>0.80049742747832053</v>
      </c>
      <c r="J8057" s="11">
        <f t="shared" si="125"/>
        <v>1.1042511555111645E-4</v>
      </c>
    </row>
    <row r="8058" spans="1:10" x14ac:dyDescent="0.25">
      <c r="A8058" s="11">
        <v>1364.5833</v>
      </c>
      <c r="B8058" s="11">
        <f>raw!O8047</f>
        <v>3</v>
      </c>
      <c r="C8058" s="11">
        <f>raw!P8047</f>
        <v>3</v>
      </c>
      <c r="E8058" s="11">
        <f>1.07*B8058/MAX(B:B)</f>
        <v>8.3485045513654089E-5</v>
      </c>
      <c r="F8058" s="11">
        <f>C8058/MAX(C:C)</f>
        <v>2.4450475561749676E-5</v>
      </c>
      <c r="I8058" s="11">
        <f t="shared" si="125"/>
        <v>0.80049742747832053</v>
      </c>
      <c r="J8058" s="11">
        <f t="shared" si="125"/>
        <v>1.1042511555111645E-4</v>
      </c>
    </row>
    <row r="8059" spans="1:10" x14ac:dyDescent="0.25">
      <c r="A8059" s="11">
        <v>1364.6667</v>
      </c>
      <c r="B8059" s="11">
        <f>raw!O8048</f>
        <v>0</v>
      </c>
      <c r="C8059" s="11">
        <f>raw!P8048</f>
        <v>1</v>
      </c>
      <c r="E8059" s="11">
        <f>1.07*B8059/MAX(B:B)</f>
        <v>0</v>
      </c>
      <c r="F8059" s="11">
        <f>C8059/MAX(C:C)</f>
        <v>8.150158520583226E-6</v>
      </c>
      <c r="I8059" s="11">
        <f t="shared" si="125"/>
        <v>0.80049742747832053</v>
      </c>
      <c r="J8059" s="11">
        <f t="shared" si="125"/>
        <v>1.1042511555111645E-4</v>
      </c>
    </row>
    <row r="8060" spans="1:10" x14ac:dyDescent="0.25">
      <c r="A8060" s="11">
        <v>1364.75</v>
      </c>
      <c r="B8060" s="11">
        <f>raw!O8049</f>
        <v>0</v>
      </c>
      <c r="C8060" s="11">
        <f>raw!P8049</f>
        <v>2</v>
      </c>
      <c r="E8060" s="11">
        <f>1.07*B8060/MAX(B:B)</f>
        <v>0</v>
      </c>
      <c r="F8060" s="11">
        <f>C8060/MAX(C:C)</f>
        <v>1.6300317041166452E-5</v>
      </c>
      <c r="I8060" s="11">
        <f t="shared" si="125"/>
        <v>0.80049742747832053</v>
      </c>
      <c r="J8060" s="11">
        <f t="shared" si="125"/>
        <v>1.1042511555111645E-4</v>
      </c>
    </row>
    <row r="8061" spans="1:10" x14ac:dyDescent="0.25">
      <c r="A8061" s="11">
        <v>1364.8333</v>
      </c>
      <c r="B8061" s="11">
        <f>raw!O8050</f>
        <v>0</v>
      </c>
      <c r="C8061" s="11">
        <f>raw!P8050</f>
        <v>1</v>
      </c>
      <c r="E8061" s="11">
        <f>1.07*B8061/MAX(B:B)</f>
        <v>0</v>
      </c>
      <c r="F8061" s="11">
        <f>C8061/MAX(C:C)</f>
        <v>8.150158520583226E-6</v>
      </c>
      <c r="I8061" s="11">
        <f t="shared" si="125"/>
        <v>0.80049742747832053</v>
      </c>
      <c r="J8061" s="11">
        <f t="shared" si="125"/>
        <v>1.1042511555111645E-4</v>
      </c>
    </row>
    <row r="8062" spans="1:10" x14ac:dyDescent="0.25">
      <c r="A8062" s="11">
        <v>1364.9167</v>
      </c>
      <c r="B8062" s="11">
        <f>raw!O8051</f>
        <v>2</v>
      </c>
      <c r="C8062" s="11">
        <f>raw!P8051</f>
        <v>1</v>
      </c>
      <c r="E8062" s="11">
        <f>1.07*B8062/MAX(B:B)</f>
        <v>5.5656697009102735E-5</v>
      </c>
      <c r="F8062" s="11">
        <f>C8062/MAX(C:C)</f>
        <v>8.150158520583226E-6</v>
      </c>
      <c r="I8062" s="11">
        <f t="shared" si="125"/>
        <v>0.80049742747832053</v>
      </c>
      <c r="J8062" s="11">
        <f t="shared" si="125"/>
        <v>1.1042511555111645E-4</v>
      </c>
    </row>
    <row r="8063" spans="1:10" x14ac:dyDescent="0.25">
      <c r="A8063" s="11">
        <v>1365</v>
      </c>
      <c r="B8063" s="11">
        <f>raw!O8052</f>
        <v>1</v>
      </c>
      <c r="C8063" s="11">
        <f>raw!P8052</f>
        <v>2</v>
      </c>
      <c r="E8063" s="11">
        <f>1.07*B8063/MAX(B:B)</f>
        <v>2.7828348504551367E-5</v>
      </c>
      <c r="F8063" s="11">
        <f>C8063/MAX(C:C)</f>
        <v>1.6300317041166452E-5</v>
      </c>
      <c r="I8063" s="11">
        <f t="shared" si="125"/>
        <v>0.80049742747832053</v>
      </c>
      <c r="J8063" s="11">
        <f t="shared" si="125"/>
        <v>1.1042511555111645E-4</v>
      </c>
    </row>
    <row r="8064" spans="1:10" x14ac:dyDescent="0.25">
      <c r="A8064" s="11">
        <v>1365.0833</v>
      </c>
      <c r="B8064" s="11">
        <f>raw!O8053</f>
        <v>0</v>
      </c>
      <c r="C8064" s="11">
        <f>raw!P8053</f>
        <v>3</v>
      </c>
      <c r="E8064" s="11">
        <f>1.07*B8064/MAX(B:B)</f>
        <v>0</v>
      </c>
      <c r="F8064" s="11">
        <f>C8064/MAX(C:C)</f>
        <v>2.4450475561749676E-5</v>
      </c>
      <c r="I8064" s="11">
        <f t="shared" si="125"/>
        <v>0.80049742747832053</v>
      </c>
      <c r="J8064" s="11">
        <f t="shared" si="125"/>
        <v>1.1042511555111645E-4</v>
      </c>
    </row>
    <row r="8065" spans="1:10" x14ac:dyDescent="0.25">
      <c r="A8065" s="11">
        <v>1365.1667</v>
      </c>
      <c r="B8065" s="11">
        <f>raw!O8054</f>
        <v>1</v>
      </c>
      <c r="C8065" s="11">
        <f>raw!P8054</f>
        <v>1</v>
      </c>
      <c r="E8065" s="11">
        <f>1.07*B8065/MAX(B:B)</f>
        <v>2.7828348504551367E-5</v>
      </c>
      <c r="F8065" s="11">
        <f>C8065/MAX(C:C)</f>
        <v>8.150158520583226E-6</v>
      </c>
      <c r="I8065" s="11">
        <f t="shared" si="125"/>
        <v>0.80049742747832053</v>
      </c>
      <c r="J8065" s="11">
        <f t="shared" si="125"/>
        <v>1.1042511555111645E-4</v>
      </c>
    </row>
    <row r="8066" spans="1:10" x14ac:dyDescent="0.25">
      <c r="A8066" s="11">
        <v>1365.25</v>
      </c>
      <c r="B8066" s="11">
        <f>raw!O8055</f>
        <v>0</v>
      </c>
      <c r="C8066" s="11">
        <f>raw!P8055</f>
        <v>2</v>
      </c>
      <c r="E8066" s="11">
        <f>1.07*B8066/MAX(B:B)</f>
        <v>0</v>
      </c>
      <c r="F8066" s="11">
        <f>C8066/MAX(C:C)</f>
        <v>1.6300317041166452E-5</v>
      </c>
      <c r="I8066" s="11">
        <f t="shared" si="125"/>
        <v>0.80049742747832053</v>
      </c>
      <c r="J8066" s="11">
        <f t="shared" si="125"/>
        <v>1.1042511555111645E-4</v>
      </c>
    </row>
    <row r="8067" spans="1:10" x14ac:dyDescent="0.25">
      <c r="A8067" s="11">
        <v>1365.3333</v>
      </c>
      <c r="B8067" s="11">
        <f>raw!O8056</f>
        <v>0</v>
      </c>
      <c r="C8067" s="11">
        <f>raw!P8056</f>
        <v>5</v>
      </c>
      <c r="E8067" s="11">
        <f>1.07*B8067/MAX(B:B)</f>
        <v>0</v>
      </c>
      <c r="F8067" s="11">
        <f>C8067/MAX(C:C)</f>
        <v>4.0750792602916128E-5</v>
      </c>
      <c r="I8067" s="11">
        <f t="shared" si="125"/>
        <v>0.80049742747832053</v>
      </c>
      <c r="J8067" s="11">
        <f t="shared" si="125"/>
        <v>1.1042511555111645E-4</v>
      </c>
    </row>
    <row r="8068" spans="1:10" x14ac:dyDescent="0.25">
      <c r="A8068" s="11">
        <v>1365.4167</v>
      </c>
      <c r="B8068" s="11">
        <f>raw!O8057</f>
        <v>1</v>
      </c>
      <c r="C8068" s="11">
        <f>raw!P8057</f>
        <v>2</v>
      </c>
      <c r="E8068" s="11">
        <f>1.07*B8068/MAX(B:B)</f>
        <v>2.7828348504551367E-5</v>
      </c>
      <c r="F8068" s="11">
        <f>C8068/MAX(C:C)</f>
        <v>1.6300317041166452E-5</v>
      </c>
      <c r="I8068" s="11">
        <f t="shared" si="125"/>
        <v>0.80049742747832053</v>
      </c>
      <c r="J8068" s="11">
        <f t="shared" si="125"/>
        <v>1.1042511555111645E-4</v>
      </c>
    </row>
    <row r="8069" spans="1:10" x14ac:dyDescent="0.25">
      <c r="A8069" s="11">
        <v>1365.5</v>
      </c>
      <c r="B8069" s="11">
        <f>raw!O8058</f>
        <v>1</v>
      </c>
      <c r="C8069" s="11">
        <f>raw!P8058</f>
        <v>1</v>
      </c>
      <c r="E8069" s="11">
        <f>1.07*B8069/MAX(B:B)</f>
        <v>2.7828348504551367E-5</v>
      </c>
      <c r="F8069" s="11">
        <f>C8069/MAX(C:C)</f>
        <v>8.150158520583226E-6</v>
      </c>
      <c r="I8069" s="11">
        <f t="shared" si="125"/>
        <v>0.80049742747832053</v>
      </c>
      <c r="J8069" s="11">
        <f t="shared" si="125"/>
        <v>1.1042511555111645E-4</v>
      </c>
    </row>
    <row r="8070" spans="1:10" x14ac:dyDescent="0.25">
      <c r="A8070" s="11">
        <v>1365.5833</v>
      </c>
      <c r="B8070" s="11">
        <f>raw!O8059</f>
        <v>0</v>
      </c>
      <c r="C8070" s="11">
        <f>raw!P8059</f>
        <v>5</v>
      </c>
      <c r="E8070" s="11">
        <f>1.07*B8070/MAX(B:B)</f>
        <v>0</v>
      </c>
      <c r="F8070" s="11">
        <f>C8070/MAX(C:C)</f>
        <v>4.0750792602916128E-5</v>
      </c>
      <c r="I8070" s="11">
        <f t="shared" si="125"/>
        <v>0.80049742747832053</v>
      </c>
      <c r="J8070" s="11">
        <f t="shared" si="125"/>
        <v>1.1042511555111645E-4</v>
      </c>
    </row>
    <row r="8071" spans="1:10" x14ac:dyDescent="0.25">
      <c r="A8071" s="11">
        <v>1365.6667</v>
      </c>
      <c r="B8071" s="11">
        <f>raw!O8060</f>
        <v>0</v>
      </c>
      <c r="C8071" s="11">
        <f>raw!P8060</f>
        <v>4</v>
      </c>
      <c r="E8071" s="11">
        <f>1.07*B8071/MAX(B:B)</f>
        <v>0</v>
      </c>
      <c r="F8071" s="11">
        <f>C8071/MAX(C:C)</f>
        <v>3.2600634082332904E-5</v>
      </c>
      <c r="I8071" s="11">
        <f t="shared" si="125"/>
        <v>0.80049742747832053</v>
      </c>
      <c r="J8071" s="11">
        <f t="shared" si="125"/>
        <v>1.1042511555111645E-4</v>
      </c>
    </row>
    <row r="8072" spans="1:10" x14ac:dyDescent="0.25">
      <c r="A8072" s="11">
        <v>1365.75</v>
      </c>
      <c r="B8072" s="11">
        <f>raw!O8061</f>
        <v>2</v>
      </c>
      <c r="C8072" s="11">
        <f>raw!P8061</f>
        <v>1</v>
      </c>
      <c r="E8072" s="11">
        <f>1.07*B8072/MAX(B:B)</f>
        <v>5.5656697009102735E-5</v>
      </c>
      <c r="F8072" s="11">
        <f>C8072/MAX(C:C)</f>
        <v>8.150158520583226E-6</v>
      </c>
      <c r="I8072" s="11">
        <f t="shared" si="125"/>
        <v>0.80049742747832053</v>
      </c>
      <c r="J8072" s="11">
        <f t="shared" si="125"/>
        <v>1.1042511555111645E-4</v>
      </c>
    </row>
    <row r="8073" spans="1:10" x14ac:dyDescent="0.25">
      <c r="A8073" s="11">
        <v>1365.8333</v>
      </c>
      <c r="B8073" s="11">
        <f>raw!O8062</f>
        <v>1</v>
      </c>
      <c r="C8073" s="11">
        <f>raw!P8062</f>
        <v>4</v>
      </c>
      <c r="E8073" s="11">
        <f>1.07*B8073/MAX(B:B)</f>
        <v>2.7828348504551367E-5</v>
      </c>
      <c r="F8073" s="11">
        <f>C8073/MAX(C:C)</f>
        <v>3.2600634082332904E-5</v>
      </c>
      <c r="I8073" s="11">
        <f t="shared" si="125"/>
        <v>0.80049742747832053</v>
      </c>
      <c r="J8073" s="11">
        <f t="shared" si="125"/>
        <v>1.1042511555111645E-4</v>
      </c>
    </row>
    <row r="8074" spans="1:10" x14ac:dyDescent="0.25">
      <c r="A8074" s="11">
        <v>1365.9167</v>
      </c>
      <c r="B8074" s="11">
        <f>raw!O8063</f>
        <v>0</v>
      </c>
      <c r="C8074" s="11">
        <f>raw!P8063</f>
        <v>3</v>
      </c>
      <c r="E8074" s="11">
        <f>1.07*B8074/MAX(B:B)</f>
        <v>0</v>
      </c>
      <c r="F8074" s="11">
        <f>C8074/MAX(C:C)</f>
        <v>2.4450475561749676E-5</v>
      </c>
      <c r="I8074" s="11">
        <f t="shared" si="125"/>
        <v>0.80049742747832053</v>
      </c>
      <c r="J8074" s="11">
        <f t="shared" si="125"/>
        <v>1.1042511555111645E-4</v>
      </c>
    </row>
    <row r="8075" spans="1:10" x14ac:dyDescent="0.25">
      <c r="A8075" s="11">
        <v>1366</v>
      </c>
      <c r="B8075" s="11">
        <f>raw!O8064</f>
        <v>0</v>
      </c>
      <c r="C8075" s="11">
        <f>raw!P8064</f>
        <v>2</v>
      </c>
      <c r="E8075" s="11">
        <f>1.07*B8075/MAX(B:B)</f>
        <v>0</v>
      </c>
      <c r="F8075" s="11">
        <f>C8075/MAX(C:C)</f>
        <v>1.6300317041166452E-5</v>
      </c>
      <c r="I8075" s="11">
        <f t="shared" si="125"/>
        <v>0.80049742747832053</v>
      </c>
      <c r="J8075" s="11">
        <f t="shared" si="125"/>
        <v>1.1042511555111645E-4</v>
      </c>
    </row>
    <row r="8076" spans="1:10" x14ac:dyDescent="0.25">
      <c r="A8076" s="11">
        <v>1366.0833</v>
      </c>
      <c r="B8076" s="11">
        <f>raw!O8065</f>
        <v>1</v>
      </c>
      <c r="C8076" s="11">
        <f>raw!P8065</f>
        <v>2</v>
      </c>
      <c r="E8076" s="11">
        <f>1.07*B8076/MAX(B:B)</f>
        <v>2.7828348504551367E-5</v>
      </c>
      <c r="F8076" s="11">
        <f>C8076/MAX(C:C)</f>
        <v>1.6300317041166452E-5</v>
      </c>
      <c r="I8076" s="11">
        <f t="shared" si="125"/>
        <v>0.80049742747832053</v>
      </c>
      <c r="J8076" s="11">
        <f t="shared" si="125"/>
        <v>1.1042511555111645E-4</v>
      </c>
    </row>
    <row r="8077" spans="1:10" x14ac:dyDescent="0.25">
      <c r="A8077" s="11">
        <v>1366.1667</v>
      </c>
      <c r="B8077" s="11">
        <f>raw!O8066</f>
        <v>2</v>
      </c>
      <c r="C8077" s="11">
        <f>raw!P8066</f>
        <v>0</v>
      </c>
      <c r="E8077" s="11">
        <f>1.07*B8077/MAX(B:B)</f>
        <v>5.5656697009102735E-5</v>
      </c>
      <c r="F8077" s="11">
        <f>C8077/MAX(C:C)</f>
        <v>0</v>
      </c>
      <c r="I8077" s="11">
        <f t="shared" si="125"/>
        <v>0.80049742747832053</v>
      </c>
      <c r="J8077" s="11">
        <f t="shared" si="125"/>
        <v>1.1042511555111645E-4</v>
      </c>
    </row>
    <row r="8078" spans="1:10" x14ac:dyDescent="0.25">
      <c r="A8078" s="11">
        <v>1366.25</v>
      </c>
      <c r="B8078" s="11">
        <f>raw!O8067</f>
        <v>1</v>
      </c>
      <c r="C8078" s="11">
        <f>raw!P8067</f>
        <v>0</v>
      </c>
      <c r="E8078" s="11">
        <f>1.07*B8078/MAX(B:B)</f>
        <v>2.7828348504551367E-5</v>
      </c>
      <c r="F8078" s="11">
        <f>C8078/MAX(C:C)</f>
        <v>0</v>
      </c>
      <c r="I8078" s="11">
        <f t="shared" si="125"/>
        <v>0.80049742747832053</v>
      </c>
      <c r="J8078" s="11">
        <f t="shared" si="125"/>
        <v>1.1042511555111645E-4</v>
      </c>
    </row>
    <row r="8079" spans="1:10" x14ac:dyDescent="0.25">
      <c r="A8079" s="11">
        <v>1366.3333</v>
      </c>
      <c r="B8079" s="11">
        <f>raw!O8068</f>
        <v>0</v>
      </c>
      <c r="C8079" s="11">
        <f>raw!P8068</f>
        <v>1</v>
      </c>
      <c r="E8079" s="11">
        <f>1.07*B8079/MAX(B:B)</f>
        <v>0</v>
      </c>
      <c r="F8079" s="11">
        <f>C8079/MAX(C:C)</f>
        <v>8.150158520583226E-6</v>
      </c>
      <c r="I8079" s="11">
        <f t="shared" si="125"/>
        <v>0.80049742747832053</v>
      </c>
      <c r="J8079" s="11">
        <f t="shared" si="125"/>
        <v>1.1042511555111645E-4</v>
      </c>
    </row>
    <row r="8080" spans="1:10" x14ac:dyDescent="0.25">
      <c r="A8080" s="11">
        <v>1366.4167</v>
      </c>
      <c r="B8080" s="11">
        <f>raw!O8069</f>
        <v>0</v>
      </c>
      <c r="C8080" s="11">
        <f>raw!P8069</f>
        <v>2</v>
      </c>
      <c r="E8080" s="11">
        <f>1.07*B8080/MAX(B:B)</f>
        <v>0</v>
      </c>
      <c r="F8080" s="11">
        <f>C8080/MAX(C:C)</f>
        <v>1.6300317041166452E-5</v>
      </c>
      <c r="I8080" s="11">
        <f t="shared" ref="I8080:J8143" si="126">I$7+I$4*EXP(-($A8080-I$5)*($A8080-I$5)/(2*I$6*I$6))</f>
        <v>0.80049742747832053</v>
      </c>
      <c r="J8080" s="11">
        <f t="shared" si="126"/>
        <v>1.1042511555111645E-4</v>
      </c>
    </row>
    <row r="8081" spans="1:10" x14ac:dyDescent="0.25">
      <c r="A8081" s="11">
        <v>1366.5</v>
      </c>
      <c r="B8081" s="11">
        <f>raw!O8070</f>
        <v>0</v>
      </c>
      <c r="C8081" s="11">
        <f>raw!P8070</f>
        <v>4</v>
      </c>
      <c r="E8081" s="11">
        <f>1.07*B8081/MAX(B:B)</f>
        <v>0</v>
      </c>
      <c r="F8081" s="11">
        <f>C8081/MAX(C:C)</f>
        <v>3.2600634082332904E-5</v>
      </c>
      <c r="I8081" s="11">
        <f t="shared" si="126"/>
        <v>0.80049742747832053</v>
      </c>
      <c r="J8081" s="11">
        <f t="shared" si="126"/>
        <v>1.1042511555111645E-4</v>
      </c>
    </row>
    <row r="8082" spans="1:10" x14ac:dyDescent="0.25">
      <c r="A8082" s="11">
        <v>1366.5833</v>
      </c>
      <c r="B8082" s="11">
        <f>raw!O8071</f>
        <v>0</v>
      </c>
      <c r="C8082" s="11">
        <f>raw!P8071</f>
        <v>4</v>
      </c>
      <c r="E8082" s="11">
        <f>1.07*B8082/MAX(B:B)</f>
        <v>0</v>
      </c>
      <c r="F8082" s="11">
        <f>C8082/MAX(C:C)</f>
        <v>3.2600634082332904E-5</v>
      </c>
      <c r="I8082" s="11">
        <f t="shared" si="126"/>
        <v>0.80049742747832053</v>
      </c>
      <c r="J8082" s="11">
        <f t="shared" si="126"/>
        <v>1.1042511555111645E-4</v>
      </c>
    </row>
    <row r="8083" spans="1:10" x14ac:dyDescent="0.25">
      <c r="A8083" s="11">
        <v>1366.6667</v>
      </c>
      <c r="B8083" s="11">
        <f>raw!O8072</f>
        <v>0</v>
      </c>
      <c r="C8083" s="11">
        <f>raw!P8072</f>
        <v>6</v>
      </c>
      <c r="E8083" s="11">
        <f>1.07*B8083/MAX(B:B)</f>
        <v>0</v>
      </c>
      <c r="F8083" s="11">
        <f>C8083/MAX(C:C)</f>
        <v>4.8900951123499353E-5</v>
      </c>
      <c r="I8083" s="11">
        <f t="shared" si="126"/>
        <v>0.80049742747832053</v>
      </c>
      <c r="J8083" s="11">
        <f t="shared" si="126"/>
        <v>1.1042511555111645E-4</v>
      </c>
    </row>
    <row r="8084" spans="1:10" x14ac:dyDescent="0.25">
      <c r="A8084" s="11">
        <v>1366.75</v>
      </c>
      <c r="B8084" s="11">
        <f>raw!O8073</f>
        <v>0</v>
      </c>
      <c r="C8084" s="11">
        <f>raw!P8073</f>
        <v>2</v>
      </c>
      <c r="E8084" s="11">
        <f>1.07*B8084/MAX(B:B)</f>
        <v>0</v>
      </c>
      <c r="F8084" s="11">
        <f>C8084/MAX(C:C)</f>
        <v>1.6300317041166452E-5</v>
      </c>
      <c r="I8084" s="11">
        <f t="shared" si="126"/>
        <v>0.80049742747832053</v>
      </c>
      <c r="J8084" s="11">
        <f t="shared" si="126"/>
        <v>1.1042511555111645E-4</v>
      </c>
    </row>
    <row r="8085" spans="1:10" x14ac:dyDescent="0.25">
      <c r="A8085" s="11">
        <v>1366.9167</v>
      </c>
      <c r="B8085" s="11">
        <f>raw!O8074</f>
        <v>0</v>
      </c>
      <c r="C8085" s="11">
        <f>raw!P8074</f>
        <v>4</v>
      </c>
      <c r="E8085" s="11">
        <f>1.07*B8085/MAX(B:B)</f>
        <v>0</v>
      </c>
      <c r="F8085" s="11">
        <f>C8085/MAX(C:C)</f>
        <v>3.2600634082332904E-5</v>
      </c>
      <c r="I8085" s="11">
        <f t="shared" si="126"/>
        <v>0.80049742747832053</v>
      </c>
      <c r="J8085" s="11">
        <f t="shared" si="126"/>
        <v>1.1042511555111645E-4</v>
      </c>
    </row>
    <row r="8086" spans="1:10" x14ac:dyDescent="0.25">
      <c r="A8086" s="11">
        <v>1367</v>
      </c>
      <c r="B8086" s="11">
        <f>raw!O8075</f>
        <v>0</v>
      </c>
      <c r="C8086" s="11">
        <f>raw!P8075</f>
        <v>3</v>
      </c>
      <c r="E8086" s="11">
        <f>1.07*B8086/MAX(B:B)</f>
        <v>0</v>
      </c>
      <c r="F8086" s="11">
        <f>C8086/MAX(C:C)</f>
        <v>2.4450475561749676E-5</v>
      </c>
      <c r="I8086" s="11">
        <f t="shared" si="126"/>
        <v>0.80049742747832053</v>
      </c>
      <c r="J8086" s="11">
        <f t="shared" si="126"/>
        <v>1.1042511555111645E-4</v>
      </c>
    </row>
    <row r="8087" spans="1:10" x14ac:dyDescent="0.25">
      <c r="A8087" s="11">
        <v>1367.0833</v>
      </c>
      <c r="B8087" s="11">
        <f>raw!O8076</f>
        <v>1</v>
      </c>
      <c r="C8087" s="11">
        <f>raw!P8076</f>
        <v>1</v>
      </c>
      <c r="E8087" s="11">
        <f>1.07*B8087/MAX(B:B)</f>
        <v>2.7828348504551367E-5</v>
      </c>
      <c r="F8087" s="11">
        <f>C8087/MAX(C:C)</f>
        <v>8.150158520583226E-6</v>
      </c>
      <c r="I8087" s="11">
        <f t="shared" si="126"/>
        <v>0.80049742747832053</v>
      </c>
      <c r="J8087" s="11">
        <f t="shared" si="126"/>
        <v>1.1042511555111645E-4</v>
      </c>
    </row>
    <row r="8088" spans="1:10" x14ac:dyDescent="0.25">
      <c r="A8088" s="11">
        <v>1367.1667</v>
      </c>
      <c r="B8088" s="11">
        <f>raw!O8077</f>
        <v>1</v>
      </c>
      <c r="C8088" s="11">
        <f>raw!P8077</f>
        <v>0</v>
      </c>
      <c r="E8088" s="11">
        <f>1.07*B8088/MAX(B:B)</f>
        <v>2.7828348504551367E-5</v>
      </c>
      <c r="F8088" s="11">
        <f>C8088/MAX(C:C)</f>
        <v>0</v>
      </c>
      <c r="I8088" s="11">
        <f t="shared" si="126"/>
        <v>0.80049742747832053</v>
      </c>
      <c r="J8088" s="11">
        <f t="shared" si="126"/>
        <v>1.1042511555111645E-4</v>
      </c>
    </row>
    <row r="8089" spans="1:10" x14ac:dyDescent="0.25">
      <c r="A8089" s="11">
        <v>1367.25</v>
      </c>
      <c r="B8089" s="11">
        <f>raw!O8078</f>
        <v>2</v>
      </c>
      <c r="C8089" s="11">
        <f>raw!P8078</f>
        <v>4</v>
      </c>
      <c r="E8089" s="11">
        <f>1.07*B8089/MAX(B:B)</f>
        <v>5.5656697009102735E-5</v>
      </c>
      <c r="F8089" s="11">
        <f>C8089/MAX(C:C)</f>
        <v>3.2600634082332904E-5</v>
      </c>
      <c r="I8089" s="11">
        <f t="shared" si="126"/>
        <v>0.80049742747832053</v>
      </c>
      <c r="J8089" s="11">
        <f t="shared" si="126"/>
        <v>1.1042511555111645E-4</v>
      </c>
    </row>
    <row r="8090" spans="1:10" x14ac:dyDescent="0.25">
      <c r="A8090" s="11">
        <v>1367.3333</v>
      </c>
      <c r="B8090" s="11">
        <f>raw!O8079</f>
        <v>0</v>
      </c>
      <c r="C8090" s="11">
        <f>raw!P8079</f>
        <v>4</v>
      </c>
      <c r="E8090" s="11">
        <f>1.07*B8090/MAX(B:B)</f>
        <v>0</v>
      </c>
      <c r="F8090" s="11">
        <f>C8090/MAX(C:C)</f>
        <v>3.2600634082332904E-5</v>
      </c>
      <c r="I8090" s="11">
        <f t="shared" si="126"/>
        <v>0.80049742747832053</v>
      </c>
      <c r="J8090" s="11">
        <f t="shared" si="126"/>
        <v>1.1042511555111645E-4</v>
      </c>
    </row>
    <row r="8091" spans="1:10" x14ac:dyDescent="0.25">
      <c r="A8091" s="11">
        <v>1367.4167</v>
      </c>
      <c r="B8091" s="11">
        <f>raw!O8080</f>
        <v>0</v>
      </c>
      <c r="C8091" s="11">
        <f>raw!P8080</f>
        <v>6</v>
      </c>
      <c r="E8091" s="11">
        <f>1.07*B8091/MAX(B:B)</f>
        <v>0</v>
      </c>
      <c r="F8091" s="11">
        <f>C8091/MAX(C:C)</f>
        <v>4.8900951123499353E-5</v>
      </c>
      <c r="I8091" s="11">
        <f t="shared" si="126"/>
        <v>0.80049742747832053</v>
      </c>
      <c r="J8091" s="11">
        <f t="shared" si="126"/>
        <v>1.1042511555111645E-4</v>
      </c>
    </row>
    <row r="8092" spans="1:10" x14ac:dyDescent="0.25">
      <c r="A8092" s="11">
        <v>1367.5</v>
      </c>
      <c r="B8092" s="11">
        <f>raw!O8081</f>
        <v>0</v>
      </c>
      <c r="C8092" s="11">
        <f>raw!P8081</f>
        <v>3</v>
      </c>
      <c r="E8092" s="11">
        <f>1.07*B8092/MAX(B:B)</f>
        <v>0</v>
      </c>
      <c r="F8092" s="11">
        <f>C8092/MAX(C:C)</f>
        <v>2.4450475561749676E-5</v>
      </c>
      <c r="I8092" s="11">
        <f t="shared" si="126"/>
        <v>0.80049742747832053</v>
      </c>
      <c r="J8092" s="11">
        <f t="shared" si="126"/>
        <v>1.1042511555111645E-4</v>
      </c>
    </row>
    <row r="8093" spans="1:10" x14ac:dyDescent="0.25">
      <c r="A8093" s="11">
        <v>1367.5833</v>
      </c>
      <c r="B8093" s="11">
        <f>raw!O8082</f>
        <v>2</v>
      </c>
      <c r="C8093" s="11">
        <f>raw!P8082</f>
        <v>4</v>
      </c>
      <c r="E8093" s="11">
        <f>1.07*B8093/MAX(B:B)</f>
        <v>5.5656697009102735E-5</v>
      </c>
      <c r="F8093" s="11">
        <f>C8093/MAX(C:C)</f>
        <v>3.2600634082332904E-5</v>
      </c>
      <c r="I8093" s="11">
        <f t="shared" si="126"/>
        <v>0.80049742747832053</v>
      </c>
      <c r="J8093" s="11">
        <f t="shared" si="126"/>
        <v>1.1042511555111645E-4</v>
      </c>
    </row>
    <row r="8094" spans="1:10" x14ac:dyDescent="0.25">
      <c r="A8094" s="11">
        <v>1367.6667</v>
      </c>
      <c r="B8094" s="11">
        <f>raw!O8083</f>
        <v>1</v>
      </c>
      <c r="C8094" s="11">
        <f>raw!P8083</f>
        <v>1</v>
      </c>
      <c r="E8094" s="11">
        <f>1.07*B8094/MAX(B:B)</f>
        <v>2.7828348504551367E-5</v>
      </c>
      <c r="F8094" s="11">
        <f>C8094/MAX(C:C)</f>
        <v>8.150158520583226E-6</v>
      </c>
      <c r="I8094" s="11">
        <f t="shared" si="126"/>
        <v>0.80049742747832053</v>
      </c>
      <c r="J8094" s="11">
        <f t="shared" si="126"/>
        <v>1.1042511555111645E-4</v>
      </c>
    </row>
    <row r="8095" spans="1:10" x14ac:dyDescent="0.25">
      <c r="A8095" s="11">
        <v>1367.75</v>
      </c>
      <c r="B8095" s="11">
        <f>raw!O8084</f>
        <v>1</v>
      </c>
      <c r="C8095" s="11">
        <f>raw!P8084</f>
        <v>1</v>
      </c>
      <c r="E8095" s="11">
        <f>1.07*B8095/MAX(B:B)</f>
        <v>2.7828348504551367E-5</v>
      </c>
      <c r="F8095" s="11">
        <f>C8095/MAX(C:C)</f>
        <v>8.150158520583226E-6</v>
      </c>
      <c r="I8095" s="11">
        <f t="shared" si="126"/>
        <v>0.80049742747832053</v>
      </c>
      <c r="J8095" s="11">
        <f t="shared" si="126"/>
        <v>1.1042511555111645E-4</v>
      </c>
    </row>
    <row r="8096" spans="1:10" x14ac:dyDescent="0.25">
      <c r="A8096" s="11">
        <v>1367.8333</v>
      </c>
      <c r="B8096" s="11">
        <f>raw!O8085</f>
        <v>0</v>
      </c>
      <c r="C8096" s="11">
        <f>raw!P8085</f>
        <v>2</v>
      </c>
      <c r="E8096" s="11">
        <f>1.07*B8096/MAX(B:B)</f>
        <v>0</v>
      </c>
      <c r="F8096" s="11">
        <f>C8096/MAX(C:C)</f>
        <v>1.6300317041166452E-5</v>
      </c>
      <c r="I8096" s="11">
        <f t="shared" si="126"/>
        <v>0.80049742747832053</v>
      </c>
      <c r="J8096" s="11">
        <f t="shared" si="126"/>
        <v>1.1042511555111645E-4</v>
      </c>
    </row>
    <row r="8097" spans="1:10" x14ac:dyDescent="0.25">
      <c r="A8097" s="11">
        <v>1367.9167</v>
      </c>
      <c r="B8097" s="11">
        <f>raw!O8086</f>
        <v>1</v>
      </c>
      <c r="C8097" s="11">
        <f>raw!P8086</f>
        <v>7</v>
      </c>
      <c r="E8097" s="11">
        <f>1.07*B8097/MAX(B:B)</f>
        <v>2.7828348504551367E-5</v>
      </c>
      <c r="F8097" s="11">
        <f>C8097/MAX(C:C)</f>
        <v>5.7051109644082577E-5</v>
      </c>
      <c r="I8097" s="11">
        <f t="shared" si="126"/>
        <v>0.80049742747832053</v>
      </c>
      <c r="J8097" s="11">
        <f t="shared" si="126"/>
        <v>1.1042511555111645E-4</v>
      </c>
    </row>
    <row r="8098" spans="1:10" x14ac:dyDescent="0.25">
      <c r="A8098" s="11">
        <v>1368</v>
      </c>
      <c r="B8098" s="11">
        <f>raw!O8087</f>
        <v>1</v>
      </c>
      <c r="C8098" s="11">
        <f>raw!P8087</f>
        <v>4</v>
      </c>
      <c r="E8098" s="11">
        <f>1.07*B8098/MAX(B:B)</f>
        <v>2.7828348504551367E-5</v>
      </c>
      <c r="F8098" s="11">
        <f>C8098/MAX(C:C)</f>
        <v>3.2600634082332904E-5</v>
      </c>
      <c r="I8098" s="11">
        <f t="shared" si="126"/>
        <v>0.80049742747832053</v>
      </c>
      <c r="J8098" s="11">
        <f t="shared" si="126"/>
        <v>1.1042511555111645E-4</v>
      </c>
    </row>
    <row r="8099" spans="1:10" x14ac:dyDescent="0.25">
      <c r="A8099" s="11">
        <v>1368.0833</v>
      </c>
      <c r="B8099" s="11">
        <f>raw!O8088</f>
        <v>1</v>
      </c>
      <c r="C8099" s="11">
        <f>raw!P8088</f>
        <v>0</v>
      </c>
      <c r="E8099" s="11">
        <f>1.07*B8099/MAX(B:B)</f>
        <v>2.7828348504551367E-5</v>
      </c>
      <c r="F8099" s="11">
        <f>C8099/MAX(C:C)</f>
        <v>0</v>
      </c>
      <c r="I8099" s="11">
        <f t="shared" si="126"/>
        <v>0.80049742747832053</v>
      </c>
      <c r="J8099" s="11">
        <f t="shared" si="126"/>
        <v>1.1042511555111645E-4</v>
      </c>
    </row>
    <row r="8100" spans="1:10" x14ac:dyDescent="0.25">
      <c r="A8100" s="11">
        <v>1368.1667</v>
      </c>
      <c r="B8100" s="11">
        <f>raw!O8089</f>
        <v>1</v>
      </c>
      <c r="C8100" s="11">
        <f>raw!P8089</f>
        <v>1</v>
      </c>
      <c r="E8100" s="11">
        <f>1.07*B8100/MAX(B:B)</f>
        <v>2.7828348504551367E-5</v>
      </c>
      <c r="F8100" s="11">
        <f>C8100/MAX(C:C)</f>
        <v>8.150158520583226E-6</v>
      </c>
      <c r="I8100" s="11">
        <f t="shared" si="126"/>
        <v>0.80049742747832053</v>
      </c>
      <c r="J8100" s="11">
        <f t="shared" si="126"/>
        <v>1.1042511555111645E-4</v>
      </c>
    </row>
    <row r="8101" spans="1:10" x14ac:dyDescent="0.25">
      <c r="A8101" s="11">
        <v>1368.25</v>
      </c>
      <c r="B8101" s="11">
        <f>raw!O8090</f>
        <v>0</v>
      </c>
      <c r="C8101" s="11">
        <f>raw!P8090</f>
        <v>1</v>
      </c>
      <c r="E8101" s="11">
        <f>1.07*B8101/MAX(B:B)</f>
        <v>0</v>
      </c>
      <c r="F8101" s="11">
        <f>C8101/MAX(C:C)</f>
        <v>8.150158520583226E-6</v>
      </c>
      <c r="I8101" s="11">
        <f t="shared" si="126"/>
        <v>0.80049742747832053</v>
      </c>
      <c r="J8101" s="11">
        <f t="shared" si="126"/>
        <v>1.1042511555111645E-4</v>
      </c>
    </row>
    <row r="8102" spans="1:10" x14ac:dyDescent="0.25">
      <c r="A8102" s="11">
        <v>1368.3333</v>
      </c>
      <c r="B8102" s="11">
        <f>raw!O8091</f>
        <v>1</v>
      </c>
      <c r="C8102" s="11">
        <f>raw!P8091</f>
        <v>2</v>
      </c>
      <c r="E8102" s="11">
        <f>1.07*B8102/MAX(B:B)</f>
        <v>2.7828348504551367E-5</v>
      </c>
      <c r="F8102" s="11">
        <f>C8102/MAX(C:C)</f>
        <v>1.6300317041166452E-5</v>
      </c>
      <c r="I8102" s="11">
        <f t="shared" si="126"/>
        <v>0.80049742747832053</v>
      </c>
      <c r="J8102" s="11">
        <f t="shared" si="126"/>
        <v>1.1042511555111645E-4</v>
      </c>
    </row>
    <row r="8103" spans="1:10" x14ac:dyDescent="0.25">
      <c r="A8103" s="11">
        <v>1368.4167</v>
      </c>
      <c r="B8103" s="11">
        <f>raw!O8092</f>
        <v>0</v>
      </c>
      <c r="C8103" s="11">
        <f>raw!P8092</f>
        <v>1</v>
      </c>
      <c r="E8103" s="11">
        <f>1.07*B8103/MAX(B:B)</f>
        <v>0</v>
      </c>
      <c r="F8103" s="11">
        <f>C8103/MAX(C:C)</f>
        <v>8.150158520583226E-6</v>
      </c>
      <c r="I8103" s="11">
        <f t="shared" si="126"/>
        <v>0.80049742747832053</v>
      </c>
      <c r="J8103" s="11">
        <f t="shared" si="126"/>
        <v>1.1042511555111645E-4</v>
      </c>
    </row>
    <row r="8104" spans="1:10" x14ac:dyDescent="0.25">
      <c r="A8104" s="11">
        <v>1368.5833</v>
      </c>
      <c r="B8104" s="11">
        <f>raw!O8093</f>
        <v>1</v>
      </c>
      <c r="C8104" s="11">
        <f>raw!P8093</f>
        <v>0</v>
      </c>
      <c r="E8104" s="11">
        <f>1.07*B8104/MAX(B:B)</f>
        <v>2.7828348504551367E-5</v>
      </c>
      <c r="F8104" s="11">
        <f>C8104/MAX(C:C)</f>
        <v>0</v>
      </c>
      <c r="I8104" s="11">
        <f t="shared" si="126"/>
        <v>0.80049742747832053</v>
      </c>
      <c r="J8104" s="11">
        <f t="shared" si="126"/>
        <v>1.1042511555111645E-4</v>
      </c>
    </row>
    <row r="8105" spans="1:10" x14ac:dyDescent="0.25">
      <c r="A8105" s="11">
        <v>1368.6667</v>
      </c>
      <c r="B8105" s="11">
        <f>raw!O8094</f>
        <v>3</v>
      </c>
      <c r="C8105" s="11">
        <f>raw!P8094</f>
        <v>3</v>
      </c>
      <c r="E8105" s="11">
        <f>1.07*B8105/MAX(B:B)</f>
        <v>8.3485045513654089E-5</v>
      </c>
      <c r="F8105" s="11">
        <f>C8105/MAX(C:C)</f>
        <v>2.4450475561749676E-5</v>
      </c>
      <c r="I8105" s="11">
        <f t="shared" si="126"/>
        <v>0.80049742747832053</v>
      </c>
      <c r="J8105" s="11">
        <f t="shared" si="126"/>
        <v>1.1042511555111645E-4</v>
      </c>
    </row>
    <row r="8106" spans="1:10" x14ac:dyDescent="0.25">
      <c r="A8106" s="11">
        <v>1368.75</v>
      </c>
      <c r="B8106" s="11">
        <f>raw!O8095</f>
        <v>1</v>
      </c>
      <c r="C8106" s="11">
        <f>raw!P8095</f>
        <v>3</v>
      </c>
      <c r="E8106" s="11">
        <f>1.07*B8106/MAX(B:B)</f>
        <v>2.7828348504551367E-5</v>
      </c>
      <c r="F8106" s="11">
        <f>C8106/MAX(C:C)</f>
        <v>2.4450475561749676E-5</v>
      </c>
      <c r="I8106" s="11">
        <f t="shared" si="126"/>
        <v>0.80049742747832053</v>
      </c>
      <c r="J8106" s="11">
        <f t="shared" si="126"/>
        <v>1.1042511555111645E-4</v>
      </c>
    </row>
    <row r="8107" spans="1:10" x14ac:dyDescent="0.25">
      <c r="A8107" s="11">
        <v>1368.8333</v>
      </c>
      <c r="B8107" s="11">
        <f>raw!O8096</f>
        <v>2</v>
      </c>
      <c r="C8107" s="11">
        <f>raw!P8096</f>
        <v>2</v>
      </c>
      <c r="E8107" s="11">
        <f>1.07*B8107/MAX(B:B)</f>
        <v>5.5656697009102735E-5</v>
      </c>
      <c r="F8107" s="11">
        <f>C8107/MAX(C:C)</f>
        <v>1.6300317041166452E-5</v>
      </c>
      <c r="I8107" s="11">
        <f t="shared" si="126"/>
        <v>0.80049742747832053</v>
      </c>
      <c r="J8107" s="11">
        <f t="shared" si="126"/>
        <v>1.1042511555111645E-4</v>
      </c>
    </row>
    <row r="8108" spans="1:10" x14ac:dyDescent="0.25">
      <c r="A8108" s="11">
        <v>1368.9167</v>
      </c>
      <c r="B8108" s="11">
        <f>raw!O8097</f>
        <v>1</v>
      </c>
      <c r="C8108" s="11">
        <f>raw!P8097</f>
        <v>2</v>
      </c>
      <c r="E8108" s="11">
        <f>1.07*B8108/MAX(B:B)</f>
        <v>2.7828348504551367E-5</v>
      </c>
      <c r="F8108" s="11">
        <f>C8108/MAX(C:C)</f>
        <v>1.6300317041166452E-5</v>
      </c>
      <c r="I8108" s="11">
        <f t="shared" si="126"/>
        <v>0.80049742747832053</v>
      </c>
      <c r="J8108" s="11">
        <f t="shared" si="126"/>
        <v>1.1042511555111645E-4</v>
      </c>
    </row>
    <row r="8109" spans="1:10" x14ac:dyDescent="0.25">
      <c r="A8109" s="11">
        <v>1369</v>
      </c>
      <c r="B8109" s="11">
        <f>raw!O8098</f>
        <v>2</v>
      </c>
      <c r="C8109" s="11">
        <f>raw!P8098</f>
        <v>2</v>
      </c>
      <c r="E8109" s="11">
        <f>1.07*B8109/MAX(B:B)</f>
        <v>5.5656697009102735E-5</v>
      </c>
      <c r="F8109" s="11">
        <f>C8109/MAX(C:C)</f>
        <v>1.6300317041166452E-5</v>
      </c>
      <c r="I8109" s="11">
        <f t="shared" si="126"/>
        <v>0.80049742747832053</v>
      </c>
      <c r="J8109" s="11">
        <f t="shared" si="126"/>
        <v>1.1042511555111645E-4</v>
      </c>
    </row>
    <row r="8110" spans="1:10" x14ac:dyDescent="0.25">
      <c r="A8110" s="11">
        <v>1369.0833</v>
      </c>
      <c r="B8110" s="11">
        <f>raw!O8099</f>
        <v>1</v>
      </c>
      <c r="C8110" s="11">
        <f>raw!P8099</f>
        <v>2</v>
      </c>
      <c r="E8110" s="11">
        <f>1.07*B8110/MAX(B:B)</f>
        <v>2.7828348504551367E-5</v>
      </c>
      <c r="F8110" s="11">
        <f>C8110/MAX(C:C)</f>
        <v>1.6300317041166452E-5</v>
      </c>
      <c r="I8110" s="11">
        <f t="shared" si="126"/>
        <v>0.80049742747832053</v>
      </c>
      <c r="J8110" s="11">
        <f t="shared" si="126"/>
        <v>1.1042511555111645E-4</v>
      </c>
    </row>
    <row r="8111" spans="1:10" x14ac:dyDescent="0.25">
      <c r="A8111" s="11">
        <v>1369.1667</v>
      </c>
      <c r="B8111" s="11">
        <f>raw!O8100</f>
        <v>1</v>
      </c>
      <c r="C8111" s="11">
        <f>raw!P8100</f>
        <v>0</v>
      </c>
      <c r="E8111" s="11">
        <f>1.07*B8111/MAX(B:B)</f>
        <v>2.7828348504551367E-5</v>
      </c>
      <c r="F8111" s="11">
        <f>C8111/MAX(C:C)</f>
        <v>0</v>
      </c>
      <c r="I8111" s="11">
        <f t="shared" si="126"/>
        <v>0.80049742747832053</v>
      </c>
      <c r="J8111" s="11">
        <f t="shared" si="126"/>
        <v>1.1042511555111645E-4</v>
      </c>
    </row>
    <row r="8112" spans="1:10" x14ac:dyDescent="0.25">
      <c r="A8112" s="11">
        <v>1369.25</v>
      </c>
      <c r="B8112" s="11">
        <f>raw!O8101</f>
        <v>3</v>
      </c>
      <c r="C8112" s="11">
        <f>raw!P8101</f>
        <v>1</v>
      </c>
      <c r="E8112" s="11">
        <f>1.07*B8112/MAX(B:B)</f>
        <v>8.3485045513654089E-5</v>
      </c>
      <c r="F8112" s="11">
        <f>C8112/MAX(C:C)</f>
        <v>8.150158520583226E-6</v>
      </c>
      <c r="I8112" s="11">
        <f t="shared" si="126"/>
        <v>0.80049742747832053</v>
      </c>
      <c r="J8112" s="11">
        <f t="shared" si="126"/>
        <v>1.1042511555111645E-4</v>
      </c>
    </row>
    <row r="8113" spans="1:10" x14ac:dyDescent="0.25">
      <c r="A8113" s="11">
        <v>1369.3333</v>
      </c>
      <c r="B8113" s="11">
        <f>raw!O8102</f>
        <v>0</v>
      </c>
      <c r="C8113" s="11">
        <f>raw!P8102</f>
        <v>4</v>
      </c>
      <c r="E8113" s="11">
        <f>1.07*B8113/MAX(B:B)</f>
        <v>0</v>
      </c>
      <c r="F8113" s="11">
        <f>C8113/MAX(C:C)</f>
        <v>3.2600634082332904E-5</v>
      </c>
      <c r="I8113" s="11">
        <f t="shared" si="126"/>
        <v>0.80049742747832053</v>
      </c>
      <c r="J8113" s="11">
        <f t="shared" si="126"/>
        <v>1.1042511555111645E-4</v>
      </c>
    </row>
    <row r="8114" spans="1:10" x14ac:dyDescent="0.25">
      <c r="A8114" s="11">
        <v>1369.4167</v>
      </c>
      <c r="B8114" s="11">
        <f>raw!O8103</f>
        <v>0</v>
      </c>
      <c r="C8114" s="11">
        <f>raw!P8103</f>
        <v>4</v>
      </c>
      <c r="E8114" s="11">
        <f>1.07*B8114/MAX(B:B)</f>
        <v>0</v>
      </c>
      <c r="F8114" s="11">
        <f>C8114/MAX(C:C)</f>
        <v>3.2600634082332904E-5</v>
      </c>
      <c r="I8114" s="11">
        <f t="shared" si="126"/>
        <v>0.80049742747832053</v>
      </c>
      <c r="J8114" s="11">
        <f t="shared" si="126"/>
        <v>1.1042511555111645E-4</v>
      </c>
    </row>
    <row r="8115" spans="1:10" x14ac:dyDescent="0.25">
      <c r="A8115" s="11">
        <v>1369.5</v>
      </c>
      <c r="B8115" s="11">
        <f>raw!O8104</f>
        <v>4</v>
      </c>
      <c r="C8115" s="11">
        <f>raw!P8104</f>
        <v>1</v>
      </c>
      <c r="E8115" s="11">
        <f>1.07*B8115/MAX(B:B)</f>
        <v>1.1131339401820547E-4</v>
      </c>
      <c r="F8115" s="11">
        <f>C8115/MAX(C:C)</f>
        <v>8.150158520583226E-6</v>
      </c>
      <c r="I8115" s="11">
        <f t="shared" si="126"/>
        <v>0.80049742747832053</v>
      </c>
      <c r="J8115" s="11">
        <f t="shared" si="126"/>
        <v>1.1042511555111645E-4</v>
      </c>
    </row>
    <row r="8116" spans="1:10" x14ac:dyDescent="0.25">
      <c r="A8116" s="11">
        <v>1369.6667</v>
      </c>
      <c r="B8116" s="11">
        <f>raw!O8105</f>
        <v>3</v>
      </c>
      <c r="C8116" s="11">
        <f>raw!P8105</f>
        <v>5</v>
      </c>
      <c r="E8116" s="11">
        <f>1.07*B8116/MAX(B:B)</f>
        <v>8.3485045513654089E-5</v>
      </c>
      <c r="F8116" s="11">
        <f>C8116/MAX(C:C)</f>
        <v>4.0750792602916128E-5</v>
      </c>
      <c r="I8116" s="11">
        <f t="shared" si="126"/>
        <v>0.80049742747832053</v>
      </c>
      <c r="J8116" s="11">
        <f t="shared" si="126"/>
        <v>1.1042511555111645E-4</v>
      </c>
    </row>
    <row r="8117" spans="1:10" x14ac:dyDescent="0.25">
      <c r="A8117" s="11">
        <v>1369.8333</v>
      </c>
      <c r="B8117" s="11">
        <f>raw!O8106</f>
        <v>1</v>
      </c>
      <c r="C8117" s="11">
        <f>raw!P8106</f>
        <v>1</v>
      </c>
      <c r="E8117" s="11">
        <f>1.07*B8117/MAX(B:B)</f>
        <v>2.7828348504551367E-5</v>
      </c>
      <c r="F8117" s="11">
        <f>C8117/MAX(C:C)</f>
        <v>8.150158520583226E-6</v>
      </c>
      <c r="I8117" s="11">
        <f t="shared" si="126"/>
        <v>0.80049742747832053</v>
      </c>
      <c r="J8117" s="11">
        <f t="shared" si="126"/>
        <v>1.1042511555111645E-4</v>
      </c>
    </row>
    <row r="8118" spans="1:10" x14ac:dyDescent="0.25">
      <c r="A8118" s="11">
        <v>1369.9167</v>
      </c>
      <c r="B8118" s="11">
        <f>raw!O8107</f>
        <v>0</v>
      </c>
      <c r="C8118" s="11">
        <f>raw!P8107</f>
        <v>3</v>
      </c>
      <c r="E8118" s="11">
        <f>1.07*B8118/MAX(B:B)</f>
        <v>0</v>
      </c>
      <c r="F8118" s="11">
        <f>C8118/MAX(C:C)</f>
        <v>2.4450475561749676E-5</v>
      </c>
      <c r="I8118" s="11">
        <f t="shared" si="126"/>
        <v>0.80049742747832053</v>
      </c>
      <c r="J8118" s="11">
        <f t="shared" si="126"/>
        <v>1.1042511555111645E-4</v>
      </c>
    </row>
    <row r="8119" spans="1:10" x14ac:dyDescent="0.25">
      <c r="A8119" s="11">
        <v>1370</v>
      </c>
      <c r="B8119" s="11">
        <f>raw!O8108</f>
        <v>0</v>
      </c>
      <c r="C8119" s="11">
        <f>raw!P8108</f>
        <v>1</v>
      </c>
      <c r="E8119" s="11">
        <f>1.07*B8119/MAX(B:B)</f>
        <v>0</v>
      </c>
      <c r="F8119" s="11">
        <f>C8119/MAX(C:C)</f>
        <v>8.150158520583226E-6</v>
      </c>
      <c r="I8119" s="11">
        <f t="shared" si="126"/>
        <v>0.80049742747832053</v>
      </c>
      <c r="J8119" s="11">
        <f t="shared" si="126"/>
        <v>1.1042511555111645E-4</v>
      </c>
    </row>
    <row r="8120" spans="1:10" x14ac:dyDescent="0.25">
      <c r="A8120" s="11">
        <v>1370.0833</v>
      </c>
      <c r="B8120" s="11">
        <f>raw!O8109</f>
        <v>1</v>
      </c>
      <c r="C8120" s="11">
        <f>raw!P8109</f>
        <v>0</v>
      </c>
      <c r="E8120" s="11">
        <f>1.07*B8120/MAX(B:B)</f>
        <v>2.7828348504551367E-5</v>
      </c>
      <c r="F8120" s="11">
        <f>C8120/MAX(C:C)</f>
        <v>0</v>
      </c>
      <c r="I8120" s="11">
        <f t="shared" si="126"/>
        <v>0.80049742747832053</v>
      </c>
      <c r="J8120" s="11">
        <f t="shared" si="126"/>
        <v>1.1042511555111645E-4</v>
      </c>
    </row>
    <row r="8121" spans="1:10" x14ac:dyDescent="0.25">
      <c r="A8121" s="11">
        <v>1370.1667</v>
      </c>
      <c r="B8121" s="11">
        <f>raw!O8110</f>
        <v>0</v>
      </c>
      <c r="C8121" s="11">
        <f>raw!P8110</f>
        <v>2</v>
      </c>
      <c r="E8121" s="11">
        <f>1.07*B8121/MAX(B:B)</f>
        <v>0</v>
      </c>
      <c r="F8121" s="11">
        <f>C8121/MAX(C:C)</f>
        <v>1.6300317041166452E-5</v>
      </c>
      <c r="I8121" s="11">
        <f t="shared" si="126"/>
        <v>0.80049742747832053</v>
      </c>
      <c r="J8121" s="11">
        <f t="shared" si="126"/>
        <v>1.1042511555111645E-4</v>
      </c>
    </row>
    <row r="8122" spans="1:10" x14ac:dyDescent="0.25">
      <c r="A8122" s="11">
        <v>1370.25</v>
      </c>
      <c r="B8122" s="11">
        <f>raw!O8111</f>
        <v>1</v>
      </c>
      <c r="C8122" s="11">
        <f>raw!P8111</f>
        <v>2</v>
      </c>
      <c r="E8122" s="11">
        <f>1.07*B8122/MAX(B:B)</f>
        <v>2.7828348504551367E-5</v>
      </c>
      <c r="F8122" s="11">
        <f>C8122/MAX(C:C)</f>
        <v>1.6300317041166452E-5</v>
      </c>
      <c r="I8122" s="11">
        <f t="shared" si="126"/>
        <v>0.80049742747832053</v>
      </c>
      <c r="J8122" s="11">
        <f t="shared" si="126"/>
        <v>1.1042511555111645E-4</v>
      </c>
    </row>
    <row r="8123" spans="1:10" x14ac:dyDescent="0.25">
      <c r="A8123" s="11">
        <v>1370.3333</v>
      </c>
      <c r="B8123" s="11">
        <f>raw!O8112</f>
        <v>0</v>
      </c>
      <c r="C8123" s="11">
        <f>raw!P8112</f>
        <v>1</v>
      </c>
      <c r="E8123" s="11">
        <f>1.07*B8123/MAX(B:B)</f>
        <v>0</v>
      </c>
      <c r="F8123" s="11">
        <f>C8123/MAX(C:C)</f>
        <v>8.150158520583226E-6</v>
      </c>
      <c r="I8123" s="11">
        <f t="shared" si="126"/>
        <v>0.80049742747832053</v>
      </c>
      <c r="J8123" s="11">
        <f t="shared" si="126"/>
        <v>1.1042511555111645E-4</v>
      </c>
    </row>
    <row r="8124" spans="1:10" x14ac:dyDescent="0.25">
      <c r="A8124" s="11">
        <v>1370.4167</v>
      </c>
      <c r="B8124" s="11">
        <f>raw!O8113</f>
        <v>2</v>
      </c>
      <c r="C8124" s="11">
        <f>raw!P8113</f>
        <v>2</v>
      </c>
      <c r="E8124" s="11">
        <f>1.07*B8124/MAX(B:B)</f>
        <v>5.5656697009102735E-5</v>
      </c>
      <c r="F8124" s="11">
        <f>C8124/MAX(C:C)</f>
        <v>1.6300317041166452E-5</v>
      </c>
      <c r="I8124" s="11">
        <f t="shared" si="126"/>
        <v>0.80049742747832053</v>
      </c>
      <c r="J8124" s="11">
        <f t="shared" si="126"/>
        <v>1.1042511555111645E-4</v>
      </c>
    </row>
    <row r="8125" spans="1:10" x14ac:dyDescent="0.25">
      <c r="A8125" s="11">
        <v>1370.5</v>
      </c>
      <c r="B8125" s="11">
        <f>raw!O8114</f>
        <v>0</v>
      </c>
      <c r="C8125" s="11">
        <f>raw!P8114</f>
        <v>2</v>
      </c>
      <c r="E8125" s="11">
        <f>1.07*B8125/MAX(B:B)</f>
        <v>0</v>
      </c>
      <c r="F8125" s="11">
        <f>C8125/MAX(C:C)</f>
        <v>1.6300317041166452E-5</v>
      </c>
      <c r="I8125" s="11">
        <f t="shared" si="126"/>
        <v>0.80049742747832053</v>
      </c>
      <c r="J8125" s="11">
        <f t="shared" si="126"/>
        <v>1.1042511555111645E-4</v>
      </c>
    </row>
    <row r="8126" spans="1:10" x14ac:dyDescent="0.25">
      <c r="A8126" s="11">
        <v>1370.5833</v>
      </c>
      <c r="B8126" s="11">
        <f>raw!O8115</f>
        <v>0</v>
      </c>
      <c r="C8126" s="11">
        <f>raw!P8115</f>
        <v>3</v>
      </c>
      <c r="E8126" s="11">
        <f>1.07*B8126/MAX(B:B)</f>
        <v>0</v>
      </c>
      <c r="F8126" s="11">
        <f>C8126/MAX(C:C)</f>
        <v>2.4450475561749676E-5</v>
      </c>
      <c r="I8126" s="11">
        <f t="shared" si="126"/>
        <v>0.80049742747832053</v>
      </c>
      <c r="J8126" s="11">
        <f t="shared" si="126"/>
        <v>1.1042511555111645E-4</v>
      </c>
    </row>
    <row r="8127" spans="1:10" x14ac:dyDescent="0.25">
      <c r="A8127" s="11">
        <v>1370.6667</v>
      </c>
      <c r="B8127" s="11">
        <f>raw!O8116</f>
        <v>1</v>
      </c>
      <c r="C8127" s="11">
        <f>raw!P8116</f>
        <v>3</v>
      </c>
      <c r="E8127" s="11">
        <f>1.07*B8127/MAX(B:B)</f>
        <v>2.7828348504551367E-5</v>
      </c>
      <c r="F8127" s="11">
        <f>C8127/MAX(C:C)</f>
        <v>2.4450475561749676E-5</v>
      </c>
      <c r="I8127" s="11">
        <f t="shared" si="126"/>
        <v>0.80049742747832053</v>
      </c>
      <c r="J8127" s="11">
        <f t="shared" si="126"/>
        <v>1.1042511555111645E-4</v>
      </c>
    </row>
    <row r="8128" spans="1:10" x14ac:dyDescent="0.25">
      <c r="A8128" s="11">
        <v>1370.75</v>
      </c>
      <c r="B8128" s="11">
        <f>raw!O8117</f>
        <v>1</v>
      </c>
      <c r="C8128" s="11">
        <f>raw!P8117</f>
        <v>3</v>
      </c>
      <c r="E8128" s="11">
        <f>1.07*B8128/MAX(B:B)</f>
        <v>2.7828348504551367E-5</v>
      </c>
      <c r="F8128" s="11">
        <f>C8128/MAX(C:C)</f>
        <v>2.4450475561749676E-5</v>
      </c>
      <c r="I8128" s="11">
        <f t="shared" si="126"/>
        <v>0.80049742747832053</v>
      </c>
      <c r="J8128" s="11">
        <f t="shared" si="126"/>
        <v>1.1042511555111645E-4</v>
      </c>
    </row>
    <row r="8129" spans="1:10" x14ac:dyDescent="0.25">
      <c r="A8129" s="11">
        <v>1370.8333</v>
      </c>
      <c r="B8129" s="11">
        <f>raw!O8118</f>
        <v>0</v>
      </c>
      <c r="C8129" s="11">
        <f>raw!P8118</f>
        <v>1</v>
      </c>
      <c r="E8129" s="11">
        <f>1.07*B8129/MAX(B:B)</f>
        <v>0</v>
      </c>
      <c r="F8129" s="11">
        <f>C8129/MAX(C:C)</f>
        <v>8.150158520583226E-6</v>
      </c>
      <c r="I8129" s="11">
        <f t="shared" si="126"/>
        <v>0.80049742747832053</v>
      </c>
      <c r="J8129" s="11">
        <f t="shared" si="126"/>
        <v>1.1042511555111645E-4</v>
      </c>
    </row>
    <row r="8130" spans="1:10" x14ac:dyDescent="0.25">
      <c r="A8130" s="11">
        <v>1370.9167</v>
      </c>
      <c r="B8130" s="11">
        <f>raw!O8119</f>
        <v>1</v>
      </c>
      <c r="C8130" s="11">
        <f>raw!P8119</f>
        <v>2</v>
      </c>
      <c r="E8130" s="11">
        <f>1.07*B8130/MAX(B:B)</f>
        <v>2.7828348504551367E-5</v>
      </c>
      <c r="F8130" s="11">
        <f>C8130/MAX(C:C)</f>
        <v>1.6300317041166452E-5</v>
      </c>
      <c r="I8130" s="11">
        <f t="shared" si="126"/>
        <v>0.80049742747832053</v>
      </c>
      <c r="J8130" s="11">
        <f t="shared" si="126"/>
        <v>1.1042511555111645E-4</v>
      </c>
    </row>
    <row r="8131" spans="1:10" x14ac:dyDescent="0.25">
      <c r="A8131" s="11">
        <v>1371</v>
      </c>
      <c r="B8131" s="11">
        <f>raw!O8120</f>
        <v>0</v>
      </c>
      <c r="C8131" s="11">
        <f>raw!P8120</f>
        <v>1</v>
      </c>
      <c r="E8131" s="11">
        <f>1.07*B8131/MAX(B:B)</f>
        <v>0</v>
      </c>
      <c r="F8131" s="11">
        <f>C8131/MAX(C:C)</f>
        <v>8.150158520583226E-6</v>
      </c>
      <c r="I8131" s="11">
        <f t="shared" si="126"/>
        <v>0.80049742747832053</v>
      </c>
      <c r="J8131" s="11">
        <f t="shared" si="126"/>
        <v>1.1042511555111645E-4</v>
      </c>
    </row>
    <row r="8132" spans="1:10" x14ac:dyDescent="0.25">
      <c r="A8132" s="11">
        <v>1371.0833</v>
      </c>
      <c r="B8132" s="11">
        <f>raw!O8121</f>
        <v>1</v>
      </c>
      <c r="C8132" s="11">
        <f>raw!P8121</f>
        <v>2</v>
      </c>
      <c r="E8132" s="11">
        <f>1.07*B8132/MAX(B:B)</f>
        <v>2.7828348504551367E-5</v>
      </c>
      <c r="F8132" s="11">
        <f>C8132/MAX(C:C)</f>
        <v>1.6300317041166452E-5</v>
      </c>
      <c r="I8132" s="11">
        <f t="shared" si="126"/>
        <v>0.80049742747832053</v>
      </c>
      <c r="J8132" s="11">
        <f t="shared" si="126"/>
        <v>1.1042511555111645E-4</v>
      </c>
    </row>
    <row r="8133" spans="1:10" x14ac:dyDescent="0.25">
      <c r="A8133" s="11">
        <v>1371.1667</v>
      </c>
      <c r="B8133" s="11">
        <f>raw!O8122</f>
        <v>0</v>
      </c>
      <c r="C8133" s="11">
        <f>raw!P8122</f>
        <v>2</v>
      </c>
      <c r="E8133" s="11">
        <f>1.07*B8133/MAX(B:B)</f>
        <v>0</v>
      </c>
      <c r="F8133" s="11">
        <f>C8133/MAX(C:C)</f>
        <v>1.6300317041166452E-5</v>
      </c>
      <c r="I8133" s="11">
        <f t="shared" si="126"/>
        <v>0.80049742747832053</v>
      </c>
      <c r="J8133" s="11">
        <f t="shared" si="126"/>
        <v>1.1042511555111645E-4</v>
      </c>
    </row>
    <row r="8134" spans="1:10" x14ac:dyDescent="0.25">
      <c r="A8134" s="11">
        <v>1371.25</v>
      </c>
      <c r="B8134" s="11">
        <f>raw!O8123</f>
        <v>0</v>
      </c>
      <c r="C8134" s="11">
        <f>raw!P8123</f>
        <v>1</v>
      </c>
      <c r="E8134" s="11">
        <f>1.07*B8134/MAX(B:B)</f>
        <v>0</v>
      </c>
      <c r="F8134" s="11">
        <f>C8134/MAX(C:C)</f>
        <v>8.150158520583226E-6</v>
      </c>
      <c r="I8134" s="11">
        <f t="shared" si="126"/>
        <v>0.80049742747832053</v>
      </c>
      <c r="J8134" s="11">
        <f t="shared" si="126"/>
        <v>1.1042511555111645E-4</v>
      </c>
    </row>
    <row r="8135" spans="1:10" x14ac:dyDescent="0.25">
      <c r="A8135" s="11">
        <v>1371.3333</v>
      </c>
      <c r="B8135" s="11">
        <f>raw!O8124</f>
        <v>3</v>
      </c>
      <c r="C8135" s="11">
        <f>raw!P8124</f>
        <v>3</v>
      </c>
      <c r="E8135" s="11">
        <f>1.07*B8135/MAX(B:B)</f>
        <v>8.3485045513654089E-5</v>
      </c>
      <c r="F8135" s="11">
        <f>C8135/MAX(C:C)</f>
        <v>2.4450475561749676E-5</v>
      </c>
      <c r="I8135" s="11">
        <f t="shared" si="126"/>
        <v>0.80049742747832053</v>
      </c>
      <c r="J8135" s="11">
        <f t="shared" si="126"/>
        <v>1.1042511555111645E-4</v>
      </c>
    </row>
    <row r="8136" spans="1:10" x14ac:dyDescent="0.25">
      <c r="A8136" s="11">
        <v>1371.4167</v>
      </c>
      <c r="B8136" s="11">
        <f>raw!O8125</f>
        <v>1</v>
      </c>
      <c r="C8136" s="11">
        <f>raw!P8125</f>
        <v>3</v>
      </c>
      <c r="E8136" s="11">
        <f>1.07*B8136/MAX(B:B)</f>
        <v>2.7828348504551367E-5</v>
      </c>
      <c r="F8136" s="11">
        <f>C8136/MAX(C:C)</f>
        <v>2.4450475561749676E-5</v>
      </c>
      <c r="I8136" s="11">
        <f t="shared" si="126"/>
        <v>0.80049742747832053</v>
      </c>
      <c r="J8136" s="11">
        <f t="shared" si="126"/>
        <v>1.1042511555111645E-4</v>
      </c>
    </row>
    <row r="8137" spans="1:10" x14ac:dyDescent="0.25">
      <c r="A8137" s="11">
        <v>1371.5</v>
      </c>
      <c r="B8137" s="11">
        <f>raw!O8126</f>
        <v>0</v>
      </c>
      <c r="C8137" s="11">
        <f>raw!P8126</f>
        <v>2</v>
      </c>
      <c r="E8137" s="11">
        <f>1.07*B8137/MAX(B:B)</f>
        <v>0</v>
      </c>
      <c r="F8137" s="11">
        <f>C8137/MAX(C:C)</f>
        <v>1.6300317041166452E-5</v>
      </c>
      <c r="I8137" s="11">
        <f t="shared" si="126"/>
        <v>0.80049742747832053</v>
      </c>
      <c r="J8137" s="11">
        <f t="shared" si="126"/>
        <v>1.1042511555111645E-4</v>
      </c>
    </row>
    <row r="8138" spans="1:10" x14ac:dyDescent="0.25">
      <c r="A8138" s="11">
        <v>1371.5833</v>
      </c>
      <c r="B8138" s="11">
        <f>raw!O8127</f>
        <v>1</v>
      </c>
      <c r="C8138" s="11">
        <f>raw!P8127</f>
        <v>3</v>
      </c>
      <c r="E8138" s="11">
        <f>1.07*B8138/MAX(B:B)</f>
        <v>2.7828348504551367E-5</v>
      </c>
      <c r="F8138" s="11">
        <f>C8138/MAX(C:C)</f>
        <v>2.4450475561749676E-5</v>
      </c>
      <c r="I8138" s="11">
        <f t="shared" si="126"/>
        <v>0.80049742747832053</v>
      </c>
      <c r="J8138" s="11">
        <f t="shared" si="126"/>
        <v>1.1042511555111645E-4</v>
      </c>
    </row>
    <row r="8139" spans="1:10" x14ac:dyDescent="0.25">
      <c r="A8139" s="11">
        <v>1371.6667</v>
      </c>
      <c r="B8139" s="11">
        <f>raw!O8128</f>
        <v>1</v>
      </c>
      <c r="C8139" s="11">
        <f>raw!P8128</f>
        <v>2</v>
      </c>
      <c r="E8139" s="11">
        <f>1.07*B8139/MAX(B:B)</f>
        <v>2.7828348504551367E-5</v>
      </c>
      <c r="F8139" s="11">
        <f>C8139/MAX(C:C)</f>
        <v>1.6300317041166452E-5</v>
      </c>
      <c r="I8139" s="11">
        <f t="shared" si="126"/>
        <v>0.80049742747832053</v>
      </c>
      <c r="J8139" s="11">
        <f t="shared" si="126"/>
        <v>1.1042511555111645E-4</v>
      </c>
    </row>
    <row r="8140" spans="1:10" x14ac:dyDescent="0.25">
      <c r="A8140" s="11">
        <v>1371.75</v>
      </c>
      <c r="B8140" s="11">
        <f>raw!O8129</f>
        <v>4</v>
      </c>
      <c r="C8140" s="11">
        <f>raw!P8129</f>
        <v>1</v>
      </c>
      <c r="E8140" s="11">
        <f>1.07*B8140/MAX(B:B)</f>
        <v>1.1131339401820547E-4</v>
      </c>
      <c r="F8140" s="11">
        <f>C8140/MAX(C:C)</f>
        <v>8.150158520583226E-6</v>
      </c>
      <c r="I8140" s="11">
        <f t="shared" si="126"/>
        <v>0.80049742747832053</v>
      </c>
      <c r="J8140" s="11">
        <f t="shared" si="126"/>
        <v>1.1042511555111645E-4</v>
      </c>
    </row>
    <row r="8141" spans="1:10" x14ac:dyDescent="0.25">
      <c r="A8141" s="11">
        <v>1371.8333</v>
      </c>
      <c r="B8141" s="11">
        <f>raw!O8130</f>
        <v>0</v>
      </c>
      <c r="C8141" s="11">
        <f>raw!P8130</f>
        <v>1</v>
      </c>
      <c r="E8141" s="11">
        <f>1.07*B8141/MAX(B:B)</f>
        <v>0</v>
      </c>
      <c r="F8141" s="11">
        <f>C8141/MAX(C:C)</f>
        <v>8.150158520583226E-6</v>
      </c>
      <c r="I8141" s="11">
        <f t="shared" si="126"/>
        <v>0.80049742747832053</v>
      </c>
      <c r="J8141" s="11">
        <f t="shared" si="126"/>
        <v>1.1042511555111645E-4</v>
      </c>
    </row>
    <row r="8142" spans="1:10" x14ac:dyDescent="0.25">
      <c r="A8142" s="11">
        <v>1372</v>
      </c>
      <c r="B8142" s="11">
        <f>raw!O8131</f>
        <v>0</v>
      </c>
      <c r="C8142" s="11">
        <f>raw!P8131</f>
        <v>2</v>
      </c>
      <c r="E8142" s="11">
        <f>1.07*B8142/MAX(B:B)</f>
        <v>0</v>
      </c>
      <c r="F8142" s="11">
        <f>C8142/MAX(C:C)</f>
        <v>1.6300317041166452E-5</v>
      </c>
      <c r="I8142" s="11">
        <f t="shared" si="126"/>
        <v>0.80049742747832053</v>
      </c>
      <c r="J8142" s="11">
        <f t="shared" si="126"/>
        <v>1.1042511555111645E-4</v>
      </c>
    </row>
    <row r="8143" spans="1:10" x14ac:dyDescent="0.25">
      <c r="A8143" s="11">
        <v>1372.0833</v>
      </c>
      <c r="B8143" s="11">
        <f>raw!O8132</f>
        <v>0</v>
      </c>
      <c r="C8143" s="11">
        <f>raw!P8132</f>
        <v>2</v>
      </c>
      <c r="E8143" s="11">
        <f>1.07*B8143/MAX(B:B)</f>
        <v>0</v>
      </c>
      <c r="F8143" s="11">
        <f>C8143/MAX(C:C)</f>
        <v>1.6300317041166452E-5</v>
      </c>
      <c r="I8143" s="11">
        <f t="shared" si="126"/>
        <v>0.80049742747832053</v>
      </c>
      <c r="J8143" s="11">
        <f t="shared" si="126"/>
        <v>1.1042511555111645E-4</v>
      </c>
    </row>
    <row r="8144" spans="1:10" x14ac:dyDescent="0.25">
      <c r="A8144" s="11">
        <v>1372.1667</v>
      </c>
      <c r="B8144" s="11">
        <f>raw!O8133</f>
        <v>2</v>
      </c>
      <c r="C8144" s="11">
        <f>raw!P8133</f>
        <v>2</v>
      </c>
      <c r="E8144" s="11">
        <f>1.07*B8144/MAX(B:B)</f>
        <v>5.5656697009102735E-5</v>
      </c>
      <c r="F8144" s="11">
        <f>C8144/MAX(C:C)</f>
        <v>1.6300317041166452E-5</v>
      </c>
      <c r="I8144" s="11">
        <f t="shared" ref="I8144:J8207" si="127">I$7+I$4*EXP(-($A8144-I$5)*($A8144-I$5)/(2*I$6*I$6))</f>
        <v>0.80049742747832053</v>
      </c>
      <c r="J8144" s="11">
        <f t="shared" si="127"/>
        <v>1.1042511555111645E-4</v>
      </c>
    </row>
    <row r="8145" spans="1:10" x14ac:dyDescent="0.25">
      <c r="A8145" s="11">
        <v>1372.25</v>
      </c>
      <c r="B8145" s="11">
        <f>raw!O8134</f>
        <v>2</v>
      </c>
      <c r="C8145" s="11">
        <f>raw!P8134</f>
        <v>2</v>
      </c>
      <c r="E8145" s="11">
        <f>1.07*B8145/MAX(B:B)</f>
        <v>5.5656697009102735E-5</v>
      </c>
      <c r="F8145" s="11">
        <f>C8145/MAX(C:C)</f>
        <v>1.6300317041166452E-5</v>
      </c>
      <c r="I8145" s="11">
        <f t="shared" si="127"/>
        <v>0.80049742747832053</v>
      </c>
      <c r="J8145" s="11">
        <f t="shared" si="127"/>
        <v>1.1042511555111645E-4</v>
      </c>
    </row>
    <row r="8146" spans="1:10" x14ac:dyDescent="0.25">
      <c r="A8146" s="11">
        <v>1372.3333</v>
      </c>
      <c r="B8146" s="11">
        <f>raw!O8135</f>
        <v>0</v>
      </c>
      <c r="C8146" s="11">
        <f>raw!P8135</f>
        <v>1</v>
      </c>
      <c r="E8146" s="11">
        <f>1.07*B8146/MAX(B:B)</f>
        <v>0</v>
      </c>
      <c r="F8146" s="11">
        <f>C8146/MAX(C:C)</f>
        <v>8.150158520583226E-6</v>
      </c>
      <c r="I8146" s="11">
        <f t="shared" si="127"/>
        <v>0.80049742747832053</v>
      </c>
      <c r="J8146" s="11">
        <f t="shared" si="127"/>
        <v>1.1042511555111645E-4</v>
      </c>
    </row>
    <row r="8147" spans="1:10" x14ac:dyDescent="0.25">
      <c r="A8147" s="11">
        <v>1372.4167</v>
      </c>
      <c r="B8147" s="11">
        <f>raw!O8136</f>
        <v>1</v>
      </c>
      <c r="C8147" s="11">
        <f>raw!P8136</f>
        <v>1</v>
      </c>
      <c r="E8147" s="11">
        <f>1.07*B8147/MAX(B:B)</f>
        <v>2.7828348504551367E-5</v>
      </c>
      <c r="F8147" s="11">
        <f>C8147/MAX(C:C)</f>
        <v>8.150158520583226E-6</v>
      </c>
      <c r="I8147" s="11">
        <f t="shared" si="127"/>
        <v>0.80049742747832053</v>
      </c>
      <c r="J8147" s="11">
        <f t="shared" si="127"/>
        <v>1.1042511555111645E-4</v>
      </c>
    </row>
    <row r="8148" spans="1:10" x14ac:dyDescent="0.25">
      <c r="A8148" s="11">
        <v>1372.5</v>
      </c>
      <c r="B8148" s="11">
        <f>raw!O8137</f>
        <v>1</v>
      </c>
      <c r="C8148" s="11">
        <f>raw!P8137</f>
        <v>2</v>
      </c>
      <c r="E8148" s="11">
        <f>1.07*B8148/MAX(B:B)</f>
        <v>2.7828348504551367E-5</v>
      </c>
      <c r="F8148" s="11">
        <f>C8148/MAX(C:C)</f>
        <v>1.6300317041166452E-5</v>
      </c>
      <c r="I8148" s="11">
        <f t="shared" si="127"/>
        <v>0.80049742747832053</v>
      </c>
      <c r="J8148" s="11">
        <f t="shared" si="127"/>
        <v>1.1042511555111645E-4</v>
      </c>
    </row>
    <row r="8149" spans="1:10" x14ac:dyDescent="0.25">
      <c r="A8149" s="11">
        <v>1372.5833</v>
      </c>
      <c r="B8149" s="11">
        <f>raw!O8138</f>
        <v>3</v>
      </c>
      <c r="C8149" s="11">
        <f>raw!P8138</f>
        <v>2</v>
      </c>
      <c r="E8149" s="11">
        <f>1.07*B8149/MAX(B:B)</f>
        <v>8.3485045513654089E-5</v>
      </c>
      <c r="F8149" s="11">
        <f>C8149/MAX(C:C)</f>
        <v>1.6300317041166452E-5</v>
      </c>
      <c r="I8149" s="11">
        <f t="shared" si="127"/>
        <v>0.80049742747832053</v>
      </c>
      <c r="J8149" s="11">
        <f t="shared" si="127"/>
        <v>1.1042511555111645E-4</v>
      </c>
    </row>
    <row r="8150" spans="1:10" x14ac:dyDescent="0.25">
      <c r="A8150" s="11">
        <v>1372.6667</v>
      </c>
      <c r="B8150" s="11">
        <f>raw!O8139</f>
        <v>0</v>
      </c>
      <c r="C8150" s="11">
        <f>raw!P8139</f>
        <v>2</v>
      </c>
      <c r="E8150" s="11">
        <f>1.07*B8150/MAX(B:B)</f>
        <v>0</v>
      </c>
      <c r="F8150" s="11">
        <f>C8150/MAX(C:C)</f>
        <v>1.6300317041166452E-5</v>
      </c>
      <c r="I8150" s="11">
        <f t="shared" si="127"/>
        <v>0.80049742747832053</v>
      </c>
      <c r="J8150" s="11">
        <f t="shared" si="127"/>
        <v>1.1042511555111645E-4</v>
      </c>
    </row>
    <row r="8151" spans="1:10" x14ac:dyDescent="0.25">
      <c r="A8151" s="11">
        <v>1372.75</v>
      </c>
      <c r="B8151" s="11">
        <f>raw!O8140</f>
        <v>2</v>
      </c>
      <c r="C8151" s="11">
        <f>raw!P8140</f>
        <v>1</v>
      </c>
      <c r="E8151" s="11">
        <f>1.07*B8151/MAX(B:B)</f>
        <v>5.5656697009102735E-5</v>
      </c>
      <c r="F8151" s="11">
        <f>C8151/MAX(C:C)</f>
        <v>8.150158520583226E-6</v>
      </c>
      <c r="I8151" s="11">
        <f t="shared" si="127"/>
        <v>0.80049742747832053</v>
      </c>
      <c r="J8151" s="11">
        <f t="shared" si="127"/>
        <v>1.1042511555111645E-4</v>
      </c>
    </row>
    <row r="8152" spans="1:10" x14ac:dyDescent="0.25">
      <c r="A8152" s="11">
        <v>1372.8333</v>
      </c>
      <c r="B8152" s="11">
        <f>raw!O8141</f>
        <v>1</v>
      </c>
      <c r="C8152" s="11">
        <f>raw!P8141</f>
        <v>2</v>
      </c>
      <c r="E8152" s="11">
        <f>1.07*B8152/MAX(B:B)</f>
        <v>2.7828348504551367E-5</v>
      </c>
      <c r="F8152" s="11">
        <f>C8152/MAX(C:C)</f>
        <v>1.6300317041166452E-5</v>
      </c>
      <c r="I8152" s="11">
        <f t="shared" si="127"/>
        <v>0.80049742747832053</v>
      </c>
      <c r="J8152" s="11">
        <f t="shared" si="127"/>
        <v>1.1042511555111645E-4</v>
      </c>
    </row>
    <row r="8153" spans="1:10" x14ac:dyDescent="0.25">
      <c r="A8153" s="11">
        <v>1372.9167</v>
      </c>
      <c r="B8153" s="11">
        <f>raw!O8142</f>
        <v>0</v>
      </c>
      <c r="C8153" s="11">
        <f>raw!P8142</f>
        <v>1</v>
      </c>
      <c r="E8153" s="11">
        <f>1.07*B8153/MAX(B:B)</f>
        <v>0</v>
      </c>
      <c r="F8153" s="11">
        <f>C8153/MAX(C:C)</f>
        <v>8.150158520583226E-6</v>
      </c>
      <c r="I8153" s="11">
        <f t="shared" si="127"/>
        <v>0.80049742747832053</v>
      </c>
      <c r="J8153" s="11">
        <f t="shared" si="127"/>
        <v>1.1042511555111645E-4</v>
      </c>
    </row>
    <row r="8154" spans="1:10" x14ac:dyDescent="0.25">
      <c r="A8154" s="11">
        <v>1373</v>
      </c>
      <c r="B8154" s="11">
        <f>raw!O8143</f>
        <v>1</v>
      </c>
      <c r="C8154" s="11">
        <f>raw!P8143</f>
        <v>3</v>
      </c>
      <c r="E8154" s="11">
        <f>1.07*B8154/MAX(B:B)</f>
        <v>2.7828348504551367E-5</v>
      </c>
      <c r="F8154" s="11">
        <f>C8154/MAX(C:C)</f>
        <v>2.4450475561749676E-5</v>
      </c>
      <c r="I8154" s="11">
        <f t="shared" si="127"/>
        <v>0.80049742747832053</v>
      </c>
      <c r="J8154" s="11">
        <f t="shared" si="127"/>
        <v>1.1042511555111645E-4</v>
      </c>
    </row>
    <row r="8155" spans="1:10" x14ac:dyDescent="0.25">
      <c r="A8155" s="11">
        <v>1373.0833</v>
      </c>
      <c r="B8155" s="11">
        <f>raw!O8144</f>
        <v>0</v>
      </c>
      <c r="C8155" s="11">
        <f>raw!P8144</f>
        <v>1</v>
      </c>
      <c r="E8155" s="11">
        <f>1.07*B8155/MAX(B:B)</f>
        <v>0</v>
      </c>
      <c r="F8155" s="11">
        <f>C8155/MAX(C:C)</f>
        <v>8.150158520583226E-6</v>
      </c>
      <c r="I8155" s="11">
        <f t="shared" si="127"/>
        <v>0.80049742747832053</v>
      </c>
      <c r="J8155" s="11">
        <f t="shared" si="127"/>
        <v>1.1042511555111645E-4</v>
      </c>
    </row>
    <row r="8156" spans="1:10" x14ac:dyDescent="0.25">
      <c r="A8156" s="11">
        <v>1373.1667</v>
      </c>
      <c r="B8156" s="11">
        <f>raw!O8145</f>
        <v>2</v>
      </c>
      <c r="C8156" s="11">
        <f>raw!P8145</f>
        <v>1</v>
      </c>
      <c r="E8156" s="11">
        <f>1.07*B8156/MAX(B:B)</f>
        <v>5.5656697009102735E-5</v>
      </c>
      <c r="F8156" s="11">
        <f>C8156/MAX(C:C)</f>
        <v>8.150158520583226E-6</v>
      </c>
      <c r="I8156" s="11">
        <f t="shared" si="127"/>
        <v>0.80049742747832053</v>
      </c>
      <c r="J8156" s="11">
        <f t="shared" si="127"/>
        <v>1.1042511555111645E-4</v>
      </c>
    </row>
    <row r="8157" spans="1:10" x14ac:dyDescent="0.25">
      <c r="A8157" s="11">
        <v>1373.25</v>
      </c>
      <c r="B8157" s="11">
        <f>raw!O8146</f>
        <v>2</v>
      </c>
      <c r="C8157" s="11">
        <f>raw!P8146</f>
        <v>2</v>
      </c>
      <c r="E8157" s="11">
        <f>1.07*B8157/MAX(B:B)</f>
        <v>5.5656697009102735E-5</v>
      </c>
      <c r="F8157" s="11">
        <f>C8157/MAX(C:C)</f>
        <v>1.6300317041166452E-5</v>
      </c>
      <c r="I8157" s="11">
        <f t="shared" si="127"/>
        <v>0.80049742747832053</v>
      </c>
      <c r="J8157" s="11">
        <f t="shared" si="127"/>
        <v>1.1042511555111645E-4</v>
      </c>
    </row>
    <row r="8158" spans="1:10" x14ac:dyDescent="0.25">
      <c r="A8158" s="11">
        <v>1373.3333</v>
      </c>
      <c r="B8158" s="11">
        <f>raw!O8147</f>
        <v>1</v>
      </c>
      <c r="C8158" s="11">
        <f>raw!P8147</f>
        <v>3</v>
      </c>
      <c r="E8158" s="11">
        <f>1.07*B8158/MAX(B:B)</f>
        <v>2.7828348504551367E-5</v>
      </c>
      <c r="F8158" s="11">
        <f>C8158/MAX(C:C)</f>
        <v>2.4450475561749676E-5</v>
      </c>
      <c r="I8158" s="11">
        <f t="shared" si="127"/>
        <v>0.80049742747832053</v>
      </c>
      <c r="J8158" s="11">
        <f t="shared" si="127"/>
        <v>1.1042511555111645E-4</v>
      </c>
    </row>
    <row r="8159" spans="1:10" x14ac:dyDescent="0.25">
      <c r="A8159" s="11">
        <v>1373.4167</v>
      </c>
      <c r="B8159" s="11">
        <f>raw!O8148</f>
        <v>0</v>
      </c>
      <c r="C8159" s="11">
        <f>raw!P8148</f>
        <v>3</v>
      </c>
      <c r="E8159" s="11">
        <f>1.07*B8159/MAX(B:B)</f>
        <v>0</v>
      </c>
      <c r="F8159" s="11">
        <f>C8159/MAX(C:C)</f>
        <v>2.4450475561749676E-5</v>
      </c>
      <c r="I8159" s="11">
        <f t="shared" si="127"/>
        <v>0.80049742747832053</v>
      </c>
      <c r="J8159" s="11">
        <f t="shared" si="127"/>
        <v>1.1042511555111645E-4</v>
      </c>
    </row>
    <row r="8160" spans="1:10" x14ac:dyDescent="0.25">
      <c r="A8160" s="11">
        <v>1373.5</v>
      </c>
      <c r="B8160" s="11">
        <f>raw!O8149</f>
        <v>0</v>
      </c>
      <c r="C8160" s="11">
        <f>raw!P8149</f>
        <v>3</v>
      </c>
      <c r="E8160" s="11">
        <f>1.07*B8160/MAX(B:B)</f>
        <v>0</v>
      </c>
      <c r="F8160" s="11">
        <f>C8160/MAX(C:C)</f>
        <v>2.4450475561749676E-5</v>
      </c>
      <c r="I8160" s="11">
        <f t="shared" si="127"/>
        <v>0.80049742747832053</v>
      </c>
      <c r="J8160" s="11">
        <f t="shared" si="127"/>
        <v>1.1042511555111645E-4</v>
      </c>
    </row>
    <row r="8161" spans="1:10" x14ac:dyDescent="0.25">
      <c r="A8161" s="11">
        <v>1373.5833</v>
      </c>
      <c r="B8161" s="11">
        <f>raw!O8150</f>
        <v>1</v>
      </c>
      <c r="C8161" s="11">
        <f>raw!P8150</f>
        <v>2</v>
      </c>
      <c r="E8161" s="11">
        <f>1.07*B8161/MAX(B:B)</f>
        <v>2.7828348504551367E-5</v>
      </c>
      <c r="F8161" s="11">
        <f>C8161/MAX(C:C)</f>
        <v>1.6300317041166452E-5</v>
      </c>
      <c r="I8161" s="11">
        <f t="shared" si="127"/>
        <v>0.80049742747832053</v>
      </c>
      <c r="J8161" s="11">
        <f t="shared" si="127"/>
        <v>1.1042511555111645E-4</v>
      </c>
    </row>
    <row r="8162" spans="1:10" x14ac:dyDescent="0.25">
      <c r="A8162" s="11">
        <v>1373.6667</v>
      </c>
      <c r="B8162" s="11">
        <f>raw!O8151</f>
        <v>1</v>
      </c>
      <c r="C8162" s="11">
        <f>raw!P8151</f>
        <v>1</v>
      </c>
      <c r="E8162" s="11">
        <f>1.07*B8162/MAX(B:B)</f>
        <v>2.7828348504551367E-5</v>
      </c>
      <c r="F8162" s="11">
        <f>C8162/MAX(C:C)</f>
        <v>8.150158520583226E-6</v>
      </c>
      <c r="I8162" s="11">
        <f t="shared" si="127"/>
        <v>0.80049742747832053</v>
      </c>
      <c r="J8162" s="11">
        <f t="shared" si="127"/>
        <v>1.1042511555111645E-4</v>
      </c>
    </row>
    <row r="8163" spans="1:10" x14ac:dyDescent="0.25">
      <c r="A8163" s="11">
        <v>1373.75</v>
      </c>
      <c r="B8163" s="11">
        <f>raw!O8152</f>
        <v>1</v>
      </c>
      <c r="C8163" s="11">
        <f>raw!P8152</f>
        <v>3</v>
      </c>
      <c r="E8163" s="11">
        <f>1.07*B8163/MAX(B:B)</f>
        <v>2.7828348504551367E-5</v>
      </c>
      <c r="F8163" s="11">
        <f>C8163/MAX(C:C)</f>
        <v>2.4450475561749676E-5</v>
      </c>
      <c r="I8163" s="11">
        <f t="shared" si="127"/>
        <v>0.80049742747832053</v>
      </c>
      <c r="J8163" s="11">
        <f t="shared" si="127"/>
        <v>1.1042511555111645E-4</v>
      </c>
    </row>
    <row r="8164" spans="1:10" x14ac:dyDescent="0.25">
      <c r="A8164" s="11">
        <v>1373.8333</v>
      </c>
      <c r="B8164" s="11">
        <f>raw!O8153</f>
        <v>2</v>
      </c>
      <c r="C8164" s="11">
        <f>raw!P8153</f>
        <v>0</v>
      </c>
      <c r="E8164" s="11">
        <f>1.07*B8164/MAX(B:B)</f>
        <v>5.5656697009102735E-5</v>
      </c>
      <c r="F8164" s="11">
        <f>C8164/MAX(C:C)</f>
        <v>0</v>
      </c>
      <c r="I8164" s="11">
        <f t="shared" si="127"/>
        <v>0.80049742747832053</v>
      </c>
      <c r="J8164" s="11">
        <f t="shared" si="127"/>
        <v>1.1042511555111645E-4</v>
      </c>
    </row>
    <row r="8165" spans="1:10" x14ac:dyDescent="0.25">
      <c r="A8165" s="11">
        <v>1373.9167</v>
      </c>
      <c r="B8165" s="11">
        <f>raw!O8154</f>
        <v>3</v>
      </c>
      <c r="C8165" s="11">
        <f>raw!P8154</f>
        <v>1</v>
      </c>
      <c r="E8165" s="11">
        <f>1.07*B8165/MAX(B:B)</f>
        <v>8.3485045513654089E-5</v>
      </c>
      <c r="F8165" s="11">
        <f>C8165/MAX(C:C)</f>
        <v>8.150158520583226E-6</v>
      </c>
      <c r="I8165" s="11">
        <f t="shared" si="127"/>
        <v>0.80049742747832053</v>
      </c>
      <c r="J8165" s="11">
        <f t="shared" si="127"/>
        <v>1.1042511555111645E-4</v>
      </c>
    </row>
    <row r="8166" spans="1:10" x14ac:dyDescent="0.25">
      <c r="A8166" s="11">
        <v>1374</v>
      </c>
      <c r="B8166" s="11">
        <f>raw!O8155</f>
        <v>1</v>
      </c>
      <c r="C8166" s="11">
        <f>raw!P8155</f>
        <v>1</v>
      </c>
      <c r="E8166" s="11">
        <f>1.07*B8166/MAX(B:B)</f>
        <v>2.7828348504551367E-5</v>
      </c>
      <c r="F8166" s="11">
        <f>C8166/MAX(C:C)</f>
        <v>8.150158520583226E-6</v>
      </c>
      <c r="I8166" s="11">
        <f t="shared" si="127"/>
        <v>0.80049742747832053</v>
      </c>
      <c r="J8166" s="11">
        <f t="shared" si="127"/>
        <v>1.1042511555111645E-4</v>
      </c>
    </row>
    <row r="8167" spans="1:10" x14ac:dyDescent="0.25">
      <c r="A8167" s="11">
        <v>1374.0833</v>
      </c>
      <c r="B8167" s="11">
        <f>raw!O8156</f>
        <v>1</v>
      </c>
      <c r="C8167" s="11">
        <f>raw!P8156</f>
        <v>0</v>
      </c>
      <c r="E8167" s="11">
        <f>1.07*B8167/MAX(B:B)</f>
        <v>2.7828348504551367E-5</v>
      </c>
      <c r="F8167" s="11">
        <f>C8167/MAX(C:C)</f>
        <v>0</v>
      </c>
      <c r="I8167" s="11">
        <f t="shared" si="127"/>
        <v>0.80049742747832053</v>
      </c>
      <c r="J8167" s="11">
        <f t="shared" si="127"/>
        <v>1.1042511555111645E-4</v>
      </c>
    </row>
    <row r="8168" spans="1:10" x14ac:dyDescent="0.25">
      <c r="A8168" s="11">
        <v>1374.1667</v>
      </c>
      <c r="B8168" s="11">
        <f>raw!O8157</f>
        <v>2</v>
      </c>
      <c r="C8168" s="11">
        <f>raw!P8157</f>
        <v>3</v>
      </c>
      <c r="E8168" s="11">
        <f>1.07*B8168/MAX(B:B)</f>
        <v>5.5656697009102735E-5</v>
      </c>
      <c r="F8168" s="11">
        <f>C8168/MAX(C:C)</f>
        <v>2.4450475561749676E-5</v>
      </c>
      <c r="I8168" s="11">
        <f t="shared" si="127"/>
        <v>0.80049742747832053</v>
      </c>
      <c r="J8168" s="11">
        <f t="shared" si="127"/>
        <v>1.1042511555111645E-4</v>
      </c>
    </row>
    <row r="8169" spans="1:10" x14ac:dyDescent="0.25">
      <c r="A8169" s="11">
        <v>1374.25</v>
      </c>
      <c r="B8169" s="11">
        <f>raw!O8158</f>
        <v>2</v>
      </c>
      <c r="C8169" s="11">
        <f>raw!P8158</f>
        <v>1</v>
      </c>
      <c r="E8169" s="11">
        <f>1.07*B8169/MAX(B:B)</f>
        <v>5.5656697009102735E-5</v>
      </c>
      <c r="F8169" s="11">
        <f>C8169/MAX(C:C)</f>
        <v>8.150158520583226E-6</v>
      </c>
      <c r="I8169" s="11">
        <f t="shared" si="127"/>
        <v>0.80049742747832053</v>
      </c>
      <c r="J8169" s="11">
        <f t="shared" si="127"/>
        <v>1.1042511555111645E-4</v>
      </c>
    </row>
    <row r="8170" spans="1:10" x14ac:dyDescent="0.25">
      <c r="A8170" s="11">
        <v>1374.3333</v>
      </c>
      <c r="B8170" s="11">
        <f>raw!O8159</f>
        <v>3</v>
      </c>
      <c r="C8170" s="11">
        <f>raw!P8159</f>
        <v>3</v>
      </c>
      <c r="E8170" s="11">
        <f>1.07*B8170/MAX(B:B)</f>
        <v>8.3485045513654089E-5</v>
      </c>
      <c r="F8170" s="11">
        <f>C8170/MAX(C:C)</f>
        <v>2.4450475561749676E-5</v>
      </c>
      <c r="I8170" s="11">
        <f t="shared" si="127"/>
        <v>0.80049742747832053</v>
      </c>
      <c r="J8170" s="11">
        <f t="shared" si="127"/>
        <v>1.1042511555111645E-4</v>
      </c>
    </row>
    <row r="8171" spans="1:10" x14ac:dyDescent="0.25">
      <c r="A8171" s="11">
        <v>1374.4167</v>
      </c>
      <c r="B8171" s="11">
        <f>raw!O8160</f>
        <v>1</v>
      </c>
      <c r="C8171" s="11">
        <f>raw!P8160</f>
        <v>1</v>
      </c>
      <c r="E8171" s="11">
        <f>1.07*B8171/MAX(B:B)</f>
        <v>2.7828348504551367E-5</v>
      </c>
      <c r="F8171" s="11">
        <f>C8171/MAX(C:C)</f>
        <v>8.150158520583226E-6</v>
      </c>
      <c r="I8171" s="11">
        <f t="shared" si="127"/>
        <v>0.80049742747832053</v>
      </c>
      <c r="J8171" s="11">
        <f t="shared" si="127"/>
        <v>1.1042511555111645E-4</v>
      </c>
    </row>
    <row r="8172" spans="1:10" x14ac:dyDescent="0.25">
      <c r="A8172" s="11">
        <v>1374.5</v>
      </c>
      <c r="B8172" s="11">
        <f>raw!O8161</f>
        <v>4</v>
      </c>
      <c r="C8172" s="11">
        <f>raw!P8161</f>
        <v>4</v>
      </c>
      <c r="E8172" s="11">
        <f>1.07*B8172/MAX(B:B)</f>
        <v>1.1131339401820547E-4</v>
      </c>
      <c r="F8172" s="11">
        <f>C8172/MAX(C:C)</f>
        <v>3.2600634082332904E-5</v>
      </c>
      <c r="I8172" s="11">
        <f t="shared" si="127"/>
        <v>0.80049742747832053</v>
      </c>
      <c r="J8172" s="11">
        <f t="shared" si="127"/>
        <v>1.1042511555111645E-4</v>
      </c>
    </row>
    <row r="8173" spans="1:10" x14ac:dyDescent="0.25">
      <c r="A8173" s="11">
        <v>1374.5833</v>
      </c>
      <c r="B8173" s="11">
        <f>raw!O8162</f>
        <v>0</v>
      </c>
      <c r="C8173" s="11">
        <f>raw!P8162</f>
        <v>2</v>
      </c>
      <c r="E8173" s="11">
        <f>1.07*B8173/MAX(B:B)</f>
        <v>0</v>
      </c>
      <c r="F8173" s="11">
        <f>C8173/MAX(C:C)</f>
        <v>1.6300317041166452E-5</v>
      </c>
      <c r="I8173" s="11">
        <f t="shared" si="127"/>
        <v>0.80049742747832053</v>
      </c>
      <c r="J8173" s="11">
        <f t="shared" si="127"/>
        <v>1.1042511555111645E-4</v>
      </c>
    </row>
    <row r="8174" spans="1:10" x14ac:dyDescent="0.25">
      <c r="A8174" s="11">
        <v>1374.6667</v>
      </c>
      <c r="B8174" s="11">
        <f>raw!O8163</f>
        <v>1</v>
      </c>
      <c r="C8174" s="11">
        <f>raw!P8163</f>
        <v>4</v>
      </c>
      <c r="E8174" s="11">
        <f>1.07*B8174/MAX(B:B)</f>
        <v>2.7828348504551367E-5</v>
      </c>
      <c r="F8174" s="11">
        <f>C8174/MAX(C:C)</f>
        <v>3.2600634082332904E-5</v>
      </c>
      <c r="I8174" s="11">
        <f t="shared" si="127"/>
        <v>0.80049742747832053</v>
      </c>
      <c r="J8174" s="11">
        <f t="shared" si="127"/>
        <v>1.1042511555111645E-4</v>
      </c>
    </row>
    <row r="8175" spans="1:10" x14ac:dyDescent="0.25">
      <c r="A8175" s="11">
        <v>1374.8333</v>
      </c>
      <c r="B8175" s="11">
        <f>raw!O8164</f>
        <v>1</v>
      </c>
      <c r="C8175" s="11">
        <f>raw!P8164</f>
        <v>3</v>
      </c>
      <c r="E8175" s="11">
        <f>1.07*B8175/MAX(B:B)</f>
        <v>2.7828348504551367E-5</v>
      </c>
      <c r="F8175" s="11">
        <f>C8175/MAX(C:C)</f>
        <v>2.4450475561749676E-5</v>
      </c>
      <c r="I8175" s="11">
        <f t="shared" si="127"/>
        <v>0.80049742747832053</v>
      </c>
      <c r="J8175" s="11">
        <f t="shared" si="127"/>
        <v>1.1042511555111645E-4</v>
      </c>
    </row>
    <row r="8176" spans="1:10" x14ac:dyDescent="0.25">
      <c r="A8176" s="11">
        <v>1374.9167</v>
      </c>
      <c r="B8176" s="11">
        <f>raw!O8165</f>
        <v>3</v>
      </c>
      <c r="C8176" s="11">
        <f>raw!P8165</f>
        <v>0</v>
      </c>
      <c r="E8176" s="11">
        <f>1.07*B8176/MAX(B:B)</f>
        <v>8.3485045513654089E-5</v>
      </c>
      <c r="F8176" s="11">
        <f>C8176/MAX(C:C)</f>
        <v>0</v>
      </c>
      <c r="I8176" s="11">
        <f t="shared" si="127"/>
        <v>0.80049742747832053</v>
      </c>
      <c r="J8176" s="11">
        <f t="shared" si="127"/>
        <v>1.1042511555111645E-4</v>
      </c>
    </row>
    <row r="8177" spans="1:10" x14ac:dyDescent="0.25">
      <c r="A8177" s="11">
        <v>1375</v>
      </c>
      <c r="B8177" s="11">
        <f>raw!O8166</f>
        <v>1</v>
      </c>
      <c r="C8177" s="11">
        <f>raw!P8166</f>
        <v>3</v>
      </c>
      <c r="E8177" s="11">
        <f>1.07*B8177/MAX(B:B)</f>
        <v>2.7828348504551367E-5</v>
      </c>
      <c r="F8177" s="11">
        <f>C8177/MAX(C:C)</f>
        <v>2.4450475561749676E-5</v>
      </c>
      <c r="I8177" s="11">
        <f t="shared" si="127"/>
        <v>0.80049742747832053</v>
      </c>
      <c r="J8177" s="11">
        <f t="shared" si="127"/>
        <v>1.1042511555111645E-4</v>
      </c>
    </row>
    <row r="8178" spans="1:10" x14ac:dyDescent="0.25">
      <c r="A8178" s="11">
        <v>1375.0833</v>
      </c>
      <c r="B8178" s="11">
        <f>raw!O8167</f>
        <v>1</v>
      </c>
      <c r="C8178" s="11">
        <f>raw!P8167</f>
        <v>2</v>
      </c>
      <c r="E8178" s="11">
        <f>1.07*B8178/MAX(B:B)</f>
        <v>2.7828348504551367E-5</v>
      </c>
      <c r="F8178" s="11">
        <f>C8178/MAX(C:C)</f>
        <v>1.6300317041166452E-5</v>
      </c>
      <c r="I8178" s="11">
        <f t="shared" si="127"/>
        <v>0.80049742747832053</v>
      </c>
      <c r="J8178" s="11">
        <f t="shared" si="127"/>
        <v>1.1042511555111645E-4</v>
      </c>
    </row>
    <row r="8179" spans="1:10" x14ac:dyDescent="0.25">
      <c r="A8179" s="11">
        <v>1375.1667</v>
      </c>
      <c r="B8179" s="11">
        <f>raw!O8168</f>
        <v>1</v>
      </c>
      <c r="C8179" s="11">
        <f>raw!P8168</f>
        <v>3</v>
      </c>
      <c r="E8179" s="11">
        <f>1.07*B8179/MAX(B:B)</f>
        <v>2.7828348504551367E-5</v>
      </c>
      <c r="F8179" s="11">
        <f>C8179/MAX(C:C)</f>
        <v>2.4450475561749676E-5</v>
      </c>
      <c r="I8179" s="11">
        <f t="shared" si="127"/>
        <v>0.80049742747832053</v>
      </c>
      <c r="J8179" s="11">
        <f t="shared" si="127"/>
        <v>1.1042511555111645E-4</v>
      </c>
    </row>
    <row r="8180" spans="1:10" x14ac:dyDescent="0.25">
      <c r="A8180" s="11">
        <v>1375.25</v>
      </c>
      <c r="B8180" s="11">
        <f>raw!O8169</f>
        <v>3</v>
      </c>
      <c r="C8180" s="11">
        <f>raw!P8169</f>
        <v>0</v>
      </c>
      <c r="E8180" s="11">
        <f>1.07*B8180/MAX(B:B)</f>
        <v>8.3485045513654089E-5</v>
      </c>
      <c r="F8180" s="11">
        <f>C8180/MAX(C:C)</f>
        <v>0</v>
      </c>
      <c r="I8180" s="11">
        <f t="shared" si="127"/>
        <v>0.80049742747832053</v>
      </c>
      <c r="J8180" s="11">
        <f t="shared" si="127"/>
        <v>1.1042511555111645E-4</v>
      </c>
    </row>
    <row r="8181" spans="1:10" x14ac:dyDescent="0.25">
      <c r="A8181" s="11">
        <v>1375.3333</v>
      </c>
      <c r="B8181" s="11">
        <f>raw!O8170</f>
        <v>0</v>
      </c>
      <c r="C8181" s="11">
        <f>raw!P8170</f>
        <v>1</v>
      </c>
      <c r="E8181" s="11">
        <f>1.07*B8181/MAX(B:B)</f>
        <v>0</v>
      </c>
      <c r="F8181" s="11">
        <f>C8181/MAX(C:C)</f>
        <v>8.150158520583226E-6</v>
      </c>
      <c r="I8181" s="11">
        <f t="shared" si="127"/>
        <v>0.80049742747832053</v>
      </c>
      <c r="J8181" s="11">
        <f t="shared" si="127"/>
        <v>1.1042511555111645E-4</v>
      </c>
    </row>
    <row r="8182" spans="1:10" x14ac:dyDescent="0.25">
      <c r="A8182" s="11">
        <v>1375.4167</v>
      </c>
      <c r="B8182" s="11">
        <f>raw!O8171</f>
        <v>1</v>
      </c>
      <c r="C8182" s="11">
        <f>raw!P8171</f>
        <v>6</v>
      </c>
      <c r="E8182" s="11">
        <f>1.07*B8182/MAX(B:B)</f>
        <v>2.7828348504551367E-5</v>
      </c>
      <c r="F8182" s="11">
        <f>C8182/MAX(C:C)</f>
        <v>4.8900951123499353E-5</v>
      </c>
      <c r="I8182" s="11">
        <f t="shared" si="127"/>
        <v>0.80049742747832053</v>
      </c>
      <c r="J8182" s="11">
        <f t="shared" si="127"/>
        <v>1.1042511555111645E-4</v>
      </c>
    </row>
    <row r="8183" spans="1:10" x14ac:dyDescent="0.25">
      <c r="A8183" s="11">
        <v>1375.5</v>
      </c>
      <c r="B8183" s="11">
        <f>raw!O8172</f>
        <v>0</v>
      </c>
      <c r="C8183" s="11">
        <f>raw!P8172</f>
        <v>1</v>
      </c>
      <c r="E8183" s="11">
        <f>1.07*B8183/MAX(B:B)</f>
        <v>0</v>
      </c>
      <c r="F8183" s="11">
        <f>C8183/MAX(C:C)</f>
        <v>8.150158520583226E-6</v>
      </c>
      <c r="I8183" s="11">
        <f t="shared" si="127"/>
        <v>0.80049742747832053</v>
      </c>
      <c r="J8183" s="11">
        <f t="shared" si="127"/>
        <v>1.1042511555111645E-4</v>
      </c>
    </row>
    <row r="8184" spans="1:10" x14ac:dyDescent="0.25">
      <c r="A8184" s="11">
        <v>1375.5833</v>
      </c>
      <c r="B8184" s="11">
        <f>raw!O8173</f>
        <v>2</v>
      </c>
      <c r="C8184" s="11">
        <f>raw!P8173</f>
        <v>2</v>
      </c>
      <c r="E8184" s="11">
        <f>1.07*B8184/MAX(B:B)</f>
        <v>5.5656697009102735E-5</v>
      </c>
      <c r="F8184" s="11">
        <f>C8184/MAX(C:C)</f>
        <v>1.6300317041166452E-5</v>
      </c>
      <c r="I8184" s="11">
        <f t="shared" si="127"/>
        <v>0.80049742747832053</v>
      </c>
      <c r="J8184" s="11">
        <f t="shared" si="127"/>
        <v>1.1042511555111645E-4</v>
      </c>
    </row>
    <row r="8185" spans="1:10" x14ac:dyDescent="0.25">
      <c r="A8185" s="11">
        <v>1375.6667</v>
      </c>
      <c r="B8185" s="11">
        <f>raw!O8174</f>
        <v>0</v>
      </c>
      <c r="C8185" s="11">
        <f>raw!P8174</f>
        <v>4</v>
      </c>
      <c r="E8185" s="11">
        <f>1.07*B8185/MAX(B:B)</f>
        <v>0</v>
      </c>
      <c r="F8185" s="11">
        <f>C8185/MAX(C:C)</f>
        <v>3.2600634082332904E-5</v>
      </c>
      <c r="I8185" s="11">
        <f t="shared" si="127"/>
        <v>0.80049742747832053</v>
      </c>
      <c r="J8185" s="11">
        <f t="shared" si="127"/>
        <v>1.1042511555111645E-4</v>
      </c>
    </row>
    <row r="8186" spans="1:10" x14ac:dyDescent="0.25">
      <c r="A8186" s="11">
        <v>1375.75</v>
      </c>
      <c r="B8186" s="11">
        <f>raw!O8175</f>
        <v>0</v>
      </c>
      <c r="C8186" s="11">
        <f>raw!P8175</f>
        <v>4</v>
      </c>
      <c r="E8186" s="11">
        <f>1.07*B8186/MAX(B:B)</f>
        <v>0</v>
      </c>
      <c r="F8186" s="11">
        <f>C8186/MAX(C:C)</f>
        <v>3.2600634082332904E-5</v>
      </c>
      <c r="I8186" s="11">
        <f t="shared" si="127"/>
        <v>0.80049742747832053</v>
      </c>
      <c r="J8186" s="11">
        <f t="shared" si="127"/>
        <v>1.1042511555111645E-4</v>
      </c>
    </row>
    <row r="8187" spans="1:10" x14ac:dyDescent="0.25">
      <c r="A8187" s="11">
        <v>1375.8333</v>
      </c>
      <c r="B8187" s="11">
        <f>raw!O8176</f>
        <v>1</v>
      </c>
      <c r="C8187" s="11">
        <f>raw!P8176</f>
        <v>3</v>
      </c>
      <c r="E8187" s="11">
        <f>1.07*B8187/MAX(B:B)</f>
        <v>2.7828348504551367E-5</v>
      </c>
      <c r="F8187" s="11">
        <f>C8187/MAX(C:C)</f>
        <v>2.4450475561749676E-5</v>
      </c>
      <c r="I8187" s="11">
        <f t="shared" si="127"/>
        <v>0.80049742747832053</v>
      </c>
      <c r="J8187" s="11">
        <f t="shared" si="127"/>
        <v>1.1042511555111645E-4</v>
      </c>
    </row>
    <row r="8188" spans="1:10" x14ac:dyDescent="0.25">
      <c r="A8188" s="11">
        <v>1375.9167</v>
      </c>
      <c r="B8188" s="11">
        <f>raw!O8177</f>
        <v>1</v>
      </c>
      <c r="C8188" s="11">
        <f>raw!P8177</f>
        <v>0</v>
      </c>
      <c r="E8188" s="11">
        <f>1.07*B8188/MAX(B:B)</f>
        <v>2.7828348504551367E-5</v>
      </c>
      <c r="F8188" s="11">
        <f>C8188/MAX(C:C)</f>
        <v>0</v>
      </c>
      <c r="I8188" s="11">
        <f t="shared" si="127"/>
        <v>0.80049742747832053</v>
      </c>
      <c r="J8188" s="11">
        <f t="shared" si="127"/>
        <v>1.1042511555111645E-4</v>
      </c>
    </row>
    <row r="8189" spans="1:10" x14ac:dyDescent="0.25">
      <c r="A8189" s="11">
        <v>1376</v>
      </c>
      <c r="B8189" s="11">
        <f>raw!O8178</f>
        <v>2</v>
      </c>
      <c r="C8189" s="11">
        <f>raw!P8178</f>
        <v>4</v>
      </c>
      <c r="E8189" s="11">
        <f>1.07*B8189/MAX(B:B)</f>
        <v>5.5656697009102735E-5</v>
      </c>
      <c r="F8189" s="11">
        <f>C8189/MAX(C:C)</f>
        <v>3.2600634082332904E-5</v>
      </c>
      <c r="I8189" s="11">
        <f t="shared" si="127"/>
        <v>0.80049742747832053</v>
      </c>
      <c r="J8189" s="11">
        <f t="shared" si="127"/>
        <v>1.1042511555111645E-4</v>
      </c>
    </row>
    <row r="8190" spans="1:10" x14ac:dyDescent="0.25">
      <c r="A8190" s="11">
        <v>1376.0833</v>
      </c>
      <c r="B8190" s="11">
        <f>raw!O8179</f>
        <v>1</v>
      </c>
      <c r="C8190" s="11">
        <f>raw!P8179</f>
        <v>5</v>
      </c>
      <c r="E8190" s="11">
        <f>1.07*B8190/MAX(B:B)</f>
        <v>2.7828348504551367E-5</v>
      </c>
      <c r="F8190" s="11">
        <f>C8190/MAX(C:C)</f>
        <v>4.0750792602916128E-5</v>
      </c>
      <c r="I8190" s="11">
        <f t="shared" si="127"/>
        <v>0.80049742747832053</v>
      </c>
      <c r="J8190" s="11">
        <f t="shared" si="127"/>
        <v>1.1042511555111645E-4</v>
      </c>
    </row>
    <row r="8191" spans="1:10" x14ac:dyDescent="0.25">
      <c r="A8191" s="11">
        <v>1376.1667</v>
      </c>
      <c r="B8191" s="11">
        <f>raw!O8180</f>
        <v>1</v>
      </c>
      <c r="C8191" s="11">
        <f>raw!P8180</f>
        <v>1</v>
      </c>
      <c r="E8191" s="11">
        <f>1.07*B8191/MAX(B:B)</f>
        <v>2.7828348504551367E-5</v>
      </c>
      <c r="F8191" s="11">
        <f>C8191/MAX(C:C)</f>
        <v>8.150158520583226E-6</v>
      </c>
      <c r="I8191" s="11">
        <f t="shared" si="127"/>
        <v>0.80049742747832053</v>
      </c>
      <c r="J8191" s="11">
        <f t="shared" si="127"/>
        <v>1.1042511555111645E-4</v>
      </c>
    </row>
    <row r="8192" spans="1:10" x14ac:dyDescent="0.25">
      <c r="A8192" s="11">
        <v>1376.25</v>
      </c>
      <c r="B8192" s="11">
        <f>raw!O8181</f>
        <v>1</v>
      </c>
      <c r="C8192" s="11">
        <f>raw!P8181</f>
        <v>1</v>
      </c>
      <c r="E8192" s="11">
        <f>1.07*B8192/MAX(B:B)</f>
        <v>2.7828348504551367E-5</v>
      </c>
      <c r="F8192" s="11">
        <f>C8192/MAX(C:C)</f>
        <v>8.150158520583226E-6</v>
      </c>
      <c r="I8192" s="11">
        <f t="shared" si="127"/>
        <v>0.80049742747832053</v>
      </c>
      <c r="J8192" s="11">
        <f t="shared" si="127"/>
        <v>1.1042511555111645E-4</v>
      </c>
    </row>
    <row r="8193" spans="1:10" x14ac:dyDescent="0.25">
      <c r="A8193" s="11">
        <v>1376.3333</v>
      </c>
      <c r="B8193" s="11">
        <f>raw!O8182</f>
        <v>2</v>
      </c>
      <c r="C8193" s="11">
        <f>raw!P8182</f>
        <v>2</v>
      </c>
      <c r="E8193" s="11">
        <f>1.07*B8193/MAX(B:B)</f>
        <v>5.5656697009102735E-5</v>
      </c>
      <c r="F8193" s="11">
        <f>C8193/MAX(C:C)</f>
        <v>1.6300317041166452E-5</v>
      </c>
      <c r="I8193" s="11">
        <f t="shared" si="127"/>
        <v>0.80049742747832053</v>
      </c>
      <c r="J8193" s="11">
        <f t="shared" si="127"/>
        <v>1.1042511555111645E-4</v>
      </c>
    </row>
    <row r="8194" spans="1:10" x14ac:dyDescent="0.25">
      <c r="A8194" s="11">
        <v>1376.4167</v>
      </c>
      <c r="B8194" s="11">
        <f>raw!O8183</f>
        <v>1</v>
      </c>
      <c r="C8194" s="11">
        <f>raw!P8183</f>
        <v>1</v>
      </c>
      <c r="E8194" s="11">
        <f>1.07*B8194/MAX(B:B)</f>
        <v>2.7828348504551367E-5</v>
      </c>
      <c r="F8194" s="11">
        <f>C8194/MAX(C:C)</f>
        <v>8.150158520583226E-6</v>
      </c>
      <c r="I8194" s="11">
        <f t="shared" si="127"/>
        <v>0.80049742747832053</v>
      </c>
      <c r="J8194" s="11">
        <f t="shared" si="127"/>
        <v>1.1042511555111645E-4</v>
      </c>
    </row>
    <row r="8195" spans="1:10" x14ac:dyDescent="0.25">
      <c r="A8195" s="11">
        <v>1376.5</v>
      </c>
      <c r="B8195" s="11">
        <f>raw!O8184</f>
        <v>1</v>
      </c>
      <c r="C8195" s="11">
        <f>raw!P8184</f>
        <v>3</v>
      </c>
      <c r="E8195" s="11">
        <f>1.07*B8195/MAX(B:B)</f>
        <v>2.7828348504551367E-5</v>
      </c>
      <c r="F8195" s="11">
        <f>C8195/MAX(C:C)</f>
        <v>2.4450475561749676E-5</v>
      </c>
      <c r="I8195" s="11">
        <f t="shared" si="127"/>
        <v>0.80049742747832053</v>
      </c>
      <c r="J8195" s="11">
        <f t="shared" si="127"/>
        <v>1.1042511555111645E-4</v>
      </c>
    </row>
    <row r="8196" spans="1:10" x14ac:dyDescent="0.25">
      <c r="A8196" s="11">
        <v>1376.5833</v>
      </c>
      <c r="B8196" s="11">
        <f>raw!O8185</f>
        <v>2</v>
      </c>
      <c r="C8196" s="11">
        <f>raw!P8185</f>
        <v>2</v>
      </c>
      <c r="E8196" s="11">
        <f>1.07*B8196/MAX(B:B)</f>
        <v>5.5656697009102735E-5</v>
      </c>
      <c r="F8196" s="11">
        <f>C8196/MAX(C:C)</f>
        <v>1.6300317041166452E-5</v>
      </c>
      <c r="I8196" s="11">
        <f t="shared" si="127"/>
        <v>0.80049742747832053</v>
      </c>
      <c r="J8196" s="11">
        <f t="shared" si="127"/>
        <v>1.1042511555111645E-4</v>
      </c>
    </row>
    <row r="8197" spans="1:10" x14ac:dyDescent="0.25">
      <c r="A8197" s="11">
        <v>1376.6667</v>
      </c>
      <c r="B8197" s="11">
        <f>raw!O8186</f>
        <v>1</v>
      </c>
      <c r="C8197" s="11">
        <f>raw!P8186</f>
        <v>4</v>
      </c>
      <c r="E8197" s="11">
        <f>1.07*B8197/MAX(B:B)</f>
        <v>2.7828348504551367E-5</v>
      </c>
      <c r="F8197" s="11">
        <f>C8197/MAX(C:C)</f>
        <v>3.2600634082332904E-5</v>
      </c>
      <c r="I8197" s="11">
        <f t="shared" si="127"/>
        <v>0.80049742747832053</v>
      </c>
      <c r="J8197" s="11">
        <f t="shared" si="127"/>
        <v>1.1042511555111645E-4</v>
      </c>
    </row>
    <row r="8198" spans="1:10" x14ac:dyDescent="0.25">
      <c r="A8198" s="11">
        <v>1376.75</v>
      </c>
      <c r="B8198" s="11">
        <f>raw!O8187</f>
        <v>1</v>
      </c>
      <c r="C8198" s="11">
        <f>raw!P8187</f>
        <v>3</v>
      </c>
      <c r="E8198" s="11">
        <f>1.07*B8198/MAX(B:B)</f>
        <v>2.7828348504551367E-5</v>
      </c>
      <c r="F8198" s="11">
        <f>C8198/MAX(C:C)</f>
        <v>2.4450475561749676E-5</v>
      </c>
      <c r="I8198" s="11">
        <f t="shared" si="127"/>
        <v>0.80049742747832053</v>
      </c>
      <c r="J8198" s="11">
        <f t="shared" si="127"/>
        <v>1.1042511555111645E-4</v>
      </c>
    </row>
    <row r="8199" spans="1:10" x14ac:dyDescent="0.25">
      <c r="A8199" s="11">
        <v>1376.8333</v>
      </c>
      <c r="B8199" s="11">
        <f>raw!O8188</f>
        <v>1</v>
      </c>
      <c r="C8199" s="11">
        <f>raw!P8188</f>
        <v>2</v>
      </c>
      <c r="E8199" s="11">
        <f>1.07*B8199/MAX(B:B)</f>
        <v>2.7828348504551367E-5</v>
      </c>
      <c r="F8199" s="11">
        <f>C8199/MAX(C:C)</f>
        <v>1.6300317041166452E-5</v>
      </c>
      <c r="I8199" s="11">
        <f t="shared" si="127"/>
        <v>0.80049742747832053</v>
      </c>
      <c r="J8199" s="11">
        <f t="shared" si="127"/>
        <v>1.1042511555111645E-4</v>
      </c>
    </row>
    <row r="8200" spans="1:10" x14ac:dyDescent="0.25">
      <c r="A8200" s="11">
        <v>1376.9167</v>
      </c>
      <c r="B8200" s="11">
        <f>raw!O8189</f>
        <v>1</v>
      </c>
      <c r="C8200" s="11">
        <f>raw!P8189</f>
        <v>0</v>
      </c>
      <c r="E8200" s="11">
        <f>1.07*B8200/MAX(B:B)</f>
        <v>2.7828348504551367E-5</v>
      </c>
      <c r="F8200" s="11">
        <f>C8200/MAX(C:C)</f>
        <v>0</v>
      </c>
      <c r="I8200" s="11">
        <f t="shared" si="127"/>
        <v>0.80049742747832053</v>
      </c>
      <c r="J8200" s="11">
        <f t="shared" si="127"/>
        <v>1.1042511555111645E-4</v>
      </c>
    </row>
    <row r="8201" spans="1:10" x14ac:dyDescent="0.25">
      <c r="A8201" s="11">
        <v>1377</v>
      </c>
      <c r="B8201" s="11">
        <f>raw!O8190</f>
        <v>1</v>
      </c>
      <c r="C8201" s="11">
        <f>raw!P8190</f>
        <v>5</v>
      </c>
      <c r="E8201" s="11">
        <f>1.07*B8201/MAX(B:B)</f>
        <v>2.7828348504551367E-5</v>
      </c>
      <c r="F8201" s="11">
        <f>C8201/MAX(C:C)</f>
        <v>4.0750792602916128E-5</v>
      </c>
      <c r="I8201" s="11">
        <f t="shared" si="127"/>
        <v>0.80049742747832053</v>
      </c>
      <c r="J8201" s="11">
        <f t="shared" si="127"/>
        <v>1.1042511555111645E-4</v>
      </c>
    </row>
    <row r="8202" spans="1:10" x14ac:dyDescent="0.25">
      <c r="A8202" s="11">
        <v>1377.0833</v>
      </c>
      <c r="B8202" s="11">
        <f>raw!O8191</f>
        <v>0</v>
      </c>
      <c r="C8202" s="11">
        <f>raw!P8191</f>
        <v>1</v>
      </c>
      <c r="E8202" s="11">
        <f>1.07*B8202/MAX(B:B)</f>
        <v>0</v>
      </c>
      <c r="F8202" s="11">
        <f>C8202/MAX(C:C)</f>
        <v>8.150158520583226E-6</v>
      </c>
      <c r="I8202" s="11">
        <f t="shared" si="127"/>
        <v>0.80049742747832053</v>
      </c>
      <c r="J8202" s="11">
        <f t="shared" si="127"/>
        <v>1.1042511555111645E-4</v>
      </c>
    </row>
    <row r="8203" spans="1:10" x14ac:dyDescent="0.25">
      <c r="A8203" s="11">
        <v>1377.1667</v>
      </c>
      <c r="B8203" s="11">
        <f>raw!O8192</f>
        <v>0</v>
      </c>
      <c r="C8203" s="11">
        <f>raw!P8192</f>
        <v>1</v>
      </c>
      <c r="E8203" s="11">
        <f>1.07*B8203/MAX(B:B)</f>
        <v>0</v>
      </c>
      <c r="F8203" s="11">
        <f>C8203/MAX(C:C)</f>
        <v>8.150158520583226E-6</v>
      </c>
      <c r="I8203" s="11">
        <f t="shared" si="127"/>
        <v>0.80049742747832053</v>
      </c>
      <c r="J8203" s="11">
        <f t="shared" si="127"/>
        <v>1.1042511555111645E-4</v>
      </c>
    </row>
    <row r="8204" spans="1:10" x14ac:dyDescent="0.25">
      <c r="A8204" s="11">
        <v>1377.25</v>
      </c>
      <c r="B8204" s="11">
        <f>raw!O8193</f>
        <v>2</v>
      </c>
      <c r="C8204" s="11">
        <f>raw!P8193</f>
        <v>1</v>
      </c>
      <c r="E8204" s="11">
        <f>1.07*B8204/MAX(B:B)</f>
        <v>5.5656697009102735E-5</v>
      </c>
      <c r="F8204" s="11">
        <f>C8204/MAX(C:C)</f>
        <v>8.150158520583226E-6</v>
      </c>
      <c r="I8204" s="11">
        <f t="shared" si="127"/>
        <v>0.80049742747832053</v>
      </c>
      <c r="J8204" s="11">
        <f t="shared" si="127"/>
        <v>1.1042511555111645E-4</v>
      </c>
    </row>
    <row r="8205" spans="1:10" x14ac:dyDescent="0.25">
      <c r="A8205" s="11">
        <v>1377.3333</v>
      </c>
      <c r="B8205" s="11">
        <f>raw!O8194</f>
        <v>1</v>
      </c>
      <c r="C8205" s="11">
        <f>raw!P8194</f>
        <v>0</v>
      </c>
      <c r="E8205" s="11">
        <f>1.07*B8205/MAX(B:B)</f>
        <v>2.7828348504551367E-5</v>
      </c>
      <c r="F8205" s="11">
        <f>C8205/MAX(C:C)</f>
        <v>0</v>
      </c>
      <c r="I8205" s="11">
        <f t="shared" si="127"/>
        <v>0.80049742747832053</v>
      </c>
      <c r="J8205" s="11">
        <f t="shared" si="127"/>
        <v>1.1042511555111645E-4</v>
      </c>
    </row>
    <row r="8206" spans="1:10" x14ac:dyDescent="0.25">
      <c r="A8206" s="11">
        <v>1377.4167</v>
      </c>
      <c r="B8206" s="11">
        <f>raw!O8195</f>
        <v>0</v>
      </c>
      <c r="C8206" s="11">
        <f>raw!P8195</f>
        <v>3</v>
      </c>
      <c r="E8206" s="11">
        <f>1.07*B8206/MAX(B:B)</f>
        <v>0</v>
      </c>
      <c r="F8206" s="11">
        <f>C8206/MAX(C:C)</f>
        <v>2.4450475561749676E-5</v>
      </c>
      <c r="I8206" s="11">
        <f t="shared" si="127"/>
        <v>0.80049742747832053</v>
      </c>
      <c r="J8206" s="11">
        <f t="shared" si="127"/>
        <v>1.1042511555111645E-4</v>
      </c>
    </row>
    <row r="8207" spans="1:10" x14ac:dyDescent="0.25">
      <c r="A8207" s="11">
        <v>1377.5</v>
      </c>
      <c r="B8207" s="11">
        <f>raw!O8196</f>
        <v>3</v>
      </c>
      <c r="C8207" s="11">
        <f>raw!P8196</f>
        <v>2</v>
      </c>
      <c r="E8207" s="11">
        <f>1.07*B8207/MAX(B:B)</f>
        <v>8.3485045513654089E-5</v>
      </c>
      <c r="F8207" s="11">
        <f>C8207/MAX(C:C)</f>
        <v>1.6300317041166452E-5</v>
      </c>
      <c r="I8207" s="11">
        <f t="shared" si="127"/>
        <v>0.80049742747832053</v>
      </c>
      <c r="J8207" s="11">
        <f t="shared" si="127"/>
        <v>1.1042511555111645E-4</v>
      </c>
    </row>
    <row r="8208" spans="1:10" x14ac:dyDescent="0.25">
      <c r="A8208" s="11">
        <v>1377.5833</v>
      </c>
      <c r="B8208" s="11">
        <f>raw!O8197</f>
        <v>2</v>
      </c>
      <c r="C8208" s="11">
        <f>raw!P8197</f>
        <v>2</v>
      </c>
      <c r="E8208" s="11">
        <f>1.07*B8208/MAX(B:B)</f>
        <v>5.5656697009102735E-5</v>
      </c>
      <c r="F8208" s="11">
        <f>C8208/MAX(C:C)</f>
        <v>1.6300317041166452E-5</v>
      </c>
      <c r="I8208" s="11">
        <f t="shared" ref="I8208:J8271" si="128">I$7+I$4*EXP(-($A8208-I$5)*($A8208-I$5)/(2*I$6*I$6))</f>
        <v>0.80049742747832053</v>
      </c>
      <c r="J8208" s="11">
        <f t="shared" si="128"/>
        <v>1.1042511555111645E-4</v>
      </c>
    </row>
    <row r="8209" spans="1:10" x14ac:dyDescent="0.25">
      <c r="A8209" s="11">
        <v>1377.6667</v>
      </c>
      <c r="B8209" s="11">
        <f>raw!O8198</f>
        <v>0</v>
      </c>
      <c r="C8209" s="11">
        <f>raw!P8198</f>
        <v>3</v>
      </c>
      <c r="E8209" s="11">
        <f>1.07*B8209/MAX(B:B)</f>
        <v>0</v>
      </c>
      <c r="F8209" s="11">
        <f>C8209/MAX(C:C)</f>
        <v>2.4450475561749676E-5</v>
      </c>
      <c r="I8209" s="11">
        <f t="shared" si="128"/>
        <v>0.80049742747832053</v>
      </c>
      <c r="J8209" s="11">
        <f t="shared" si="128"/>
        <v>1.1042511555111645E-4</v>
      </c>
    </row>
    <row r="8210" spans="1:10" x14ac:dyDescent="0.25">
      <c r="A8210" s="11">
        <v>1377.75</v>
      </c>
      <c r="B8210" s="11">
        <f>raw!O8199</f>
        <v>1</v>
      </c>
      <c r="C8210" s="11">
        <f>raw!P8199</f>
        <v>4</v>
      </c>
      <c r="E8210" s="11">
        <f>1.07*B8210/MAX(B:B)</f>
        <v>2.7828348504551367E-5</v>
      </c>
      <c r="F8210" s="11">
        <f>C8210/MAX(C:C)</f>
        <v>3.2600634082332904E-5</v>
      </c>
      <c r="I8210" s="11">
        <f t="shared" si="128"/>
        <v>0.80049742747832053</v>
      </c>
      <c r="J8210" s="11">
        <f t="shared" si="128"/>
        <v>1.1042511555111645E-4</v>
      </c>
    </row>
    <row r="8211" spans="1:10" x14ac:dyDescent="0.25">
      <c r="A8211" s="11">
        <v>1377.8333</v>
      </c>
      <c r="B8211" s="11">
        <f>raw!O8200</f>
        <v>1</v>
      </c>
      <c r="C8211" s="11">
        <f>raw!P8200</f>
        <v>3</v>
      </c>
      <c r="E8211" s="11">
        <f>1.07*B8211/MAX(B:B)</f>
        <v>2.7828348504551367E-5</v>
      </c>
      <c r="F8211" s="11">
        <f>C8211/MAX(C:C)</f>
        <v>2.4450475561749676E-5</v>
      </c>
      <c r="I8211" s="11">
        <f t="shared" si="128"/>
        <v>0.80049742747832053</v>
      </c>
      <c r="J8211" s="11">
        <f t="shared" si="128"/>
        <v>1.1042511555111645E-4</v>
      </c>
    </row>
    <row r="8212" spans="1:10" x14ac:dyDescent="0.25">
      <c r="A8212" s="11">
        <v>1377.9167</v>
      </c>
      <c r="B8212" s="11">
        <f>raw!O8201</f>
        <v>0</v>
      </c>
      <c r="C8212" s="11">
        <f>raw!P8201</f>
        <v>2</v>
      </c>
      <c r="E8212" s="11">
        <f>1.07*B8212/MAX(B:B)</f>
        <v>0</v>
      </c>
      <c r="F8212" s="11">
        <f>C8212/MAX(C:C)</f>
        <v>1.6300317041166452E-5</v>
      </c>
      <c r="I8212" s="11">
        <f t="shared" si="128"/>
        <v>0.80049742747832053</v>
      </c>
      <c r="J8212" s="11">
        <f t="shared" si="128"/>
        <v>1.1042511555111645E-4</v>
      </c>
    </row>
    <row r="8213" spans="1:10" x14ac:dyDescent="0.25">
      <c r="A8213" s="11">
        <v>1378</v>
      </c>
      <c r="B8213" s="11">
        <f>raw!O8202</f>
        <v>3</v>
      </c>
      <c r="C8213" s="11">
        <f>raw!P8202</f>
        <v>3</v>
      </c>
      <c r="E8213" s="11">
        <f>1.07*B8213/MAX(B:B)</f>
        <v>8.3485045513654089E-5</v>
      </c>
      <c r="F8213" s="11">
        <f>C8213/MAX(C:C)</f>
        <v>2.4450475561749676E-5</v>
      </c>
      <c r="I8213" s="11">
        <f t="shared" si="128"/>
        <v>0.80049742747832053</v>
      </c>
      <c r="J8213" s="11">
        <f t="shared" si="128"/>
        <v>1.1042511555111645E-4</v>
      </c>
    </row>
    <row r="8214" spans="1:10" x14ac:dyDescent="0.25">
      <c r="A8214" s="11">
        <v>1378.0833</v>
      </c>
      <c r="B8214" s="11">
        <f>raw!O8203</f>
        <v>1</v>
      </c>
      <c r="C8214" s="11">
        <f>raw!P8203</f>
        <v>3</v>
      </c>
      <c r="E8214" s="11">
        <f>1.07*B8214/MAX(B:B)</f>
        <v>2.7828348504551367E-5</v>
      </c>
      <c r="F8214" s="11">
        <f>C8214/MAX(C:C)</f>
        <v>2.4450475561749676E-5</v>
      </c>
      <c r="I8214" s="11">
        <f t="shared" si="128"/>
        <v>0.80049742747832053</v>
      </c>
      <c r="J8214" s="11">
        <f t="shared" si="128"/>
        <v>1.1042511555111645E-4</v>
      </c>
    </row>
    <row r="8215" spans="1:10" x14ac:dyDescent="0.25">
      <c r="A8215" s="11">
        <v>1378.1667</v>
      </c>
      <c r="B8215" s="11">
        <f>raw!O8204</f>
        <v>0</v>
      </c>
      <c r="C8215" s="11">
        <f>raw!P8204</f>
        <v>1</v>
      </c>
      <c r="E8215" s="11">
        <f>1.07*B8215/MAX(B:B)</f>
        <v>0</v>
      </c>
      <c r="F8215" s="11">
        <f>C8215/MAX(C:C)</f>
        <v>8.150158520583226E-6</v>
      </c>
      <c r="I8215" s="11">
        <f t="shared" si="128"/>
        <v>0.80049742747832053</v>
      </c>
      <c r="J8215" s="11">
        <f t="shared" si="128"/>
        <v>1.1042511555111645E-4</v>
      </c>
    </row>
    <row r="8216" spans="1:10" x14ac:dyDescent="0.25">
      <c r="A8216" s="11">
        <v>1378.25</v>
      </c>
      <c r="B8216" s="11">
        <f>raw!O8205</f>
        <v>1</v>
      </c>
      <c r="C8216" s="11">
        <f>raw!P8205</f>
        <v>0</v>
      </c>
      <c r="E8216" s="11">
        <f>1.07*B8216/MAX(B:B)</f>
        <v>2.7828348504551367E-5</v>
      </c>
      <c r="F8216" s="11">
        <f>C8216/MAX(C:C)</f>
        <v>0</v>
      </c>
      <c r="I8216" s="11">
        <f t="shared" si="128"/>
        <v>0.80049742747832053</v>
      </c>
      <c r="J8216" s="11">
        <f t="shared" si="128"/>
        <v>1.1042511555111645E-4</v>
      </c>
    </row>
    <row r="8217" spans="1:10" x14ac:dyDescent="0.25">
      <c r="A8217" s="11">
        <v>1378.3333</v>
      </c>
      <c r="B8217" s="11">
        <f>raw!O8206</f>
        <v>2</v>
      </c>
      <c r="C8217" s="11">
        <f>raw!P8206</f>
        <v>0</v>
      </c>
      <c r="E8217" s="11">
        <f>1.07*B8217/MAX(B:B)</f>
        <v>5.5656697009102735E-5</v>
      </c>
      <c r="F8217" s="11">
        <f>C8217/MAX(C:C)</f>
        <v>0</v>
      </c>
      <c r="I8217" s="11">
        <f t="shared" si="128"/>
        <v>0.80049742747832053</v>
      </c>
      <c r="J8217" s="11">
        <f t="shared" si="128"/>
        <v>1.1042511555111645E-4</v>
      </c>
    </row>
    <row r="8218" spans="1:10" x14ac:dyDescent="0.25">
      <c r="A8218" s="11">
        <v>1378.4167</v>
      </c>
      <c r="B8218" s="11">
        <f>raw!O8207</f>
        <v>0</v>
      </c>
      <c r="C8218" s="11">
        <f>raw!P8207</f>
        <v>3</v>
      </c>
      <c r="E8218" s="11">
        <f>1.07*B8218/MAX(B:B)</f>
        <v>0</v>
      </c>
      <c r="F8218" s="11">
        <f>C8218/MAX(C:C)</f>
        <v>2.4450475561749676E-5</v>
      </c>
      <c r="I8218" s="11">
        <f t="shared" si="128"/>
        <v>0.80049742747832053</v>
      </c>
      <c r="J8218" s="11">
        <f t="shared" si="128"/>
        <v>1.1042511555111645E-4</v>
      </c>
    </row>
    <row r="8219" spans="1:10" x14ac:dyDescent="0.25">
      <c r="A8219" s="11">
        <v>1378.5</v>
      </c>
      <c r="B8219" s="11">
        <f>raw!O8208</f>
        <v>2</v>
      </c>
      <c r="C8219" s="11">
        <f>raw!P8208</f>
        <v>4</v>
      </c>
      <c r="E8219" s="11">
        <f>1.07*B8219/MAX(B:B)</f>
        <v>5.5656697009102735E-5</v>
      </c>
      <c r="F8219" s="11">
        <f>C8219/MAX(C:C)</f>
        <v>3.2600634082332904E-5</v>
      </c>
      <c r="I8219" s="11">
        <f t="shared" si="128"/>
        <v>0.80049742747832053</v>
      </c>
      <c r="J8219" s="11">
        <f t="shared" si="128"/>
        <v>1.1042511555111645E-4</v>
      </c>
    </row>
    <row r="8220" spans="1:10" x14ac:dyDescent="0.25">
      <c r="A8220" s="11">
        <v>1378.5833</v>
      </c>
      <c r="B8220" s="11">
        <f>raw!O8209</f>
        <v>1</v>
      </c>
      <c r="C8220" s="11">
        <f>raw!P8209</f>
        <v>2</v>
      </c>
      <c r="E8220" s="11">
        <f>1.07*B8220/MAX(B:B)</f>
        <v>2.7828348504551367E-5</v>
      </c>
      <c r="F8220" s="11">
        <f>C8220/MAX(C:C)</f>
        <v>1.6300317041166452E-5</v>
      </c>
      <c r="I8220" s="11">
        <f t="shared" si="128"/>
        <v>0.80049742747832053</v>
      </c>
      <c r="J8220" s="11">
        <f t="shared" si="128"/>
        <v>1.1042511555111645E-4</v>
      </c>
    </row>
    <row r="8221" spans="1:10" x14ac:dyDescent="0.25">
      <c r="A8221" s="11">
        <v>1378.6667</v>
      </c>
      <c r="B8221" s="11">
        <f>raw!O8210</f>
        <v>3</v>
      </c>
      <c r="C8221" s="11">
        <f>raw!P8210</f>
        <v>1</v>
      </c>
      <c r="E8221" s="11">
        <f>1.07*B8221/MAX(B:B)</f>
        <v>8.3485045513654089E-5</v>
      </c>
      <c r="F8221" s="11">
        <f>C8221/MAX(C:C)</f>
        <v>8.150158520583226E-6</v>
      </c>
      <c r="I8221" s="11">
        <f t="shared" si="128"/>
        <v>0.80049742747832053</v>
      </c>
      <c r="J8221" s="11">
        <f t="shared" si="128"/>
        <v>1.1042511555111645E-4</v>
      </c>
    </row>
    <row r="8222" spans="1:10" x14ac:dyDescent="0.25">
      <c r="A8222" s="11">
        <v>1378.75</v>
      </c>
      <c r="B8222" s="11">
        <f>raw!O8211</f>
        <v>0</v>
      </c>
      <c r="C8222" s="11">
        <f>raw!P8211</f>
        <v>2</v>
      </c>
      <c r="E8222" s="11">
        <f>1.07*B8222/MAX(B:B)</f>
        <v>0</v>
      </c>
      <c r="F8222" s="11">
        <f>C8222/MAX(C:C)</f>
        <v>1.6300317041166452E-5</v>
      </c>
      <c r="I8222" s="11">
        <f t="shared" si="128"/>
        <v>0.80049742747832053</v>
      </c>
      <c r="J8222" s="11">
        <f t="shared" si="128"/>
        <v>1.1042511555111645E-4</v>
      </c>
    </row>
    <row r="8223" spans="1:10" x14ac:dyDescent="0.25">
      <c r="A8223" s="11">
        <v>1378.8333</v>
      </c>
      <c r="B8223" s="11">
        <f>raw!O8212</f>
        <v>0</v>
      </c>
      <c r="C8223" s="11">
        <f>raw!P8212</f>
        <v>4</v>
      </c>
      <c r="E8223" s="11">
        <f>1.07*B8223/MAX(B:B)</f>
        <v>0</v>
      </c>
      <c r="F8223" s="11">
        <f>C8223/MAX(C:C)</f>
        <v>3.2600634082332904E-5</v>
      </c>
      <c r="I8223" s="11">
        <f t="shared" si="128"/>
        <v>0.80049742747832053</v>
      </c>
      <c r="J8223" s="11">
        <f t="shared" si="128"/>
        <v>1.1042511555111645E-4</v>
      </c>
    </row>
    <row r="8224" spans="1:10" x14ac:dyDescent="0.25">
      <c r="A8224" s="11">
        <v>1378.9167</v>
      </c>
      <c r="B8224" s="11">
        <f>raw!O8213</f>
        <v>1</v>
      </c>
      <c r="C8224" s="11">
        <f>raw!P8213</f>
        <v>0</v>
      </c>
      <c r="E8224" s="11">
        <f>1.07*B8224/MAX(B:B)</f>
        <v>2.7828348504551367E-5</v>
      </c>
      <c r="F8224" s="11">
        <f>C8224/MAX(C:C)</f>
        <v>0</v>
      </c>
      <c r="I8224" s="11">
        <f t="shared" si="128"/>
        <v>0.80049742747832053</v>
      </c>
      <c r="J8224" s="11">
        <f t="shared" si="128"/>
        <v>1.1042511555111645E-4</v>
      </c>
    </row>
    <row r="8225" spans="1:10" x14ac:dyDescent="0.25">
      <c r="A8225" s="11">
        <v>1379</v>
      </c>
      <c r="B8225" s="11">
        <f>raw!O8214</f>
        <v>3</v>
      </c>
      <c r="C8225" s="11">
        <f>raw!P8214</f>
        <v>3</v>
      </c>
      <c r="E8225" s="11">
        <f>1.07*B8225/MAX(B:B)</f>
        <v>8.3485045513654089E-5</v>
      </c>
      <c r="F8225" s="11">
        <f>C8225/MAX(C:C)</f>
        <v>2.4450475561749676E-5</v>
      </c>
      <c r="I8225" s="11">
        <f t="shared" si="128"/>
        <v>0.80049742747832053</v>
      </c>
      <c r="J8225" s="11">
        <f t="shared" si="128"/>
        <v>1.1042511555111645E-4</v>
      </c>
    </row>
    <row r="8226" spans="1:10" x14ac:dyDescent="0.25">
      <c r="A8226" s="11">
        <v>1379.0833</v>
      </c>
      <c r="B8226" s="11">
        <f>raw!O8215</f>
        <v>1</v>
      </c>
      <c r="C8226" s="11">
        <f>raw!P8215</f>
        <v>2</v>
      </c>
      <c r="E8226" s="11">
        <f>1.07*B8226/MAX(B:B)</f>
        <v>2.7828348504551367E-5</v>
      </c>
      <c r="F8226" s="11">
        <f>C8226/MAX(C:C)</f>
        <v>1.6300317041166452E-5</v>
      </c>
      <c r="I8226" s="11">
        <f t="shared" si="128"/>
        <v>0.80049742747832053</v>
      </c>
      <c r="J8226" s="11">
        <f t="shared" si="128"/>
        <v>1.1042511555111645E-4</v>
      </c>
    </row>
    <row r="8227" spans="1:10" x14ac:dyDescent="0.25">
      <c r="A8227" s="11">
        <v>1379.1667</v>
      </c>
      <c r="B8227" s="11">
        <f>raw!O8216</f>
        <v>0</v>
      </c>
      <c r="C8227" s="11">
        <f>raw!P8216</f>
        <v>2</v>
      </c>
      <c r="E8227" s="11">
        <f>1.07*B8227/MAX(B:B)</f>
        <v>0</v>
      </c>
      <c r="F8227" s="11">
        <f>C8227/MAX(C:C)</f>
        <v>1.6300317041166452E-5</v>
      </c>
      <c r="I8227" s="11">
        <f t="shared" si="128"/>
        <v>0.80049742747832053</v>
      </c>
      <c r="J8227" s="11">
        <f t="shared" si="128"/>
        <v>1.1042511555111645E-4</v>
      </c>
    </row>
    <row r="8228" spans="1:10" x14ac:dyDescent="0.25">
      <c r="A8228" s="11">
        <v>1379.25</v>
      </c>
      <c r="B8228" s="11">
        <f>raw!O8217</f>
        <v>1</v>
      </c>
      <c r="C8228" s="11">
        <f>raw!P8217</f>
        <v>1</v>
      </c>
      <c r="E8228" s="11">
        <f>1.07*B8228/MAX(B:B)</f>
        <v>2.7828348504551367E-5</v>
      </c>
      <c r="F8228" s="11">
        <f>C8228/MAX(C:C)</f>
        <v>8.150158520583226E-6</v>
      </c>
      <c r="I8228" s="11">
        <f t="shared" si="128"/>
        <v>0.80049742747832053</v>
      </c>
      <c r="J8228" s="11">
        <f t="shared" si="128"/>
        <v>1.1042511555111645E-4</v>
      </c>
    </row>
    <row r="8229" spans="1:10" x14ac:dyDescent="0.25">
      <c r="A8229" s="11">
        <v>1379.3333</v>
      </c>
      <c r="B8229" s="11">
        <f>raw!O8218</f>
        <v>3</v>
      </c>
      <c r="C8229" s="11">
        <f>raw!P8218</f>
        <v>1</v>
      </c>
      <c r="E8229" s="11">
        <f>1.07*B8229/MAX(B:B)</f>
        <v>8.3485045513654089E-5</v>
      </c>
      <c r="F8229" s="11">
        <f>C8229/MAX(C:C)</f>
        <v>8.150158520583226E-6</v>
      </c>
      <c r="I8229" s="11">
        <f t="shared" si="128"/>
        <v>0.80049742747832053</v>
      </c>
      <c r="J8229" s="11">
        <f t="shared" si="128"/>
        <v>1.1042511555111645E-4</v>
      </c>
    </row>
    <row r="8230" spans="1:10" x14ac:dyDescent="0.25">
      <c r="A8230" s="11">
        <v>1379.4167</v>
      </c>
      <c r="B8230" s="11">
        <f>raw!O8219</f>
        <v>1</v>
      </c>
      <c r="C8230" s="11">
        <f>raw!P8219</f>
        <v>1</v>
      </c>
      <c r="E8230" s="11">
        <f>1.07*B8230/MAX(B:B)</f>
        <v>2.7828348504551367E-5</v>
      </c>
      <c r="F8230" s="11">
        <f>C8230/MAX(C:C)</f>
        <v>8.150158520583226E-6</v>
      </c>
      <c r="I8230" s="11">
        <f t="shared" si="128"/>
        <v>0.80049742747832053</v>
      </c>
      <c r="J8230" s="11">
        <f t="shared" si="128"/>
        <v>1.1042511555111645E-4</v>
      </c>
    </row>
    <row r="8231" spans="1:10" x14ac:dyDescent="0.25">
      <c r="A8231" s="11">
        <v>1379.5</v>
      </c>
      <c r="B8231" s="11">
        <f>raw!O8220</f>
        <v>4</v>
      </c>
      <c r="C8231" s="11">
        <f>raw!P8220</f>
        <v>3</v>
      </c>
      <c r="E8231" s="11">
        <f>1.07*B8231/MAX(B:B)</f>
        <v>1.1131339401820547E-4</v>
      </c>
      <c r="F8231" s="11">
        <f>C8231/MAX(C:C)</f>
        <v>2.4450475561749676E-5</v>
      </c>
      <c r="I8231" s="11">
        <f t="shared" si="128"/>
        <v>0.80049742747832053</v>
      </c>
      <c r="J8231" s="11">
        <f t="shared" si="128"/>
        <v>1.1042511555111645E-4</v>
      </c>
    </row>
    <row r="8232" spans="1:10" x14ac:dyDescent="0.25">
      <c r="A8232" s="11">
        <v>1379.5833</v>
      </c>
      <c r="B8232" s="11">
        <f>raw!O8221</f>
        <v>4</v>
      </c>
      <c r="C8232" s="11">
        <f>raw!P8221</f>
        <v>5</v>
      </c>
      <c r="E8232" s="11">
        <f>1.07*B8232/MAX(B:B)</f>
        <v>1.1131339401820547E-4</v>
      </c>
      <c r="F8232" s="11">
        <f>C8232/MAX(C:C)</f>
        <v>4.0750792602916128E-5</v>
      </c>
      <c r="I8232" s="11">
        <f t="shared" si="128"/>
        <v>0.80049742747832053</v>
      </c>
      <c r="J8232" s="11">
        <f t="shared" si="128"/>
        <v>1.1042511555111645E-4</v>
      </c>
    </row>
    <row r="8233" spans="1:10" x14ac:dyDescent="0.25">
      <c r="A8233" s="11">
        <v>1379.6667</v>
      </c>
      <c r="B8233" s="11">
        <f>raw!O8222</f>
        <v>2</v>
      </c>
      <c r="C8233" s="11">
        <f>raw!P8222</f>
        <v>3</v>
      </c>
      <c r="E8233" s="11">
        <f>1.07*B8233/MAX(B:B)</f>
        <v>5.5656697009102735E-5</v>
      </c>
      <c r="F8233" s="11">
        <f>C8233/MAX(C:C)</f>
        <v>2.4450475561749676E-5</v>
      </c>
      <c r="I8233" s="11">
        <f t="shared" si="128"/>
        <v>0.80049742747832053</v>
      </c>
      <c r="J8233" s="11">
        <f t="shared" si="128"/>
        <v>1.1042511555111645E-4</v>
      </c>
    </row>
    <row r="8234" spans="1:10" x14ac:dyDescent="0.25">
      <c r="A8234" s="11">
        <v>1379.75</v>
      </c>
      <c r="B8234" s="11">
        <f>raw!O8223</f>
        <v>0</v>
      </c>
      <c r="C8234" s="11">
        <f>raw!P8223</f>
        <v>3</v>
      </c>
      <c r="E8234" s="11">
        <f>1.07*B8234/MAX(B:B)</f>
        <v>0</v>
      </c>
      <c r="F8234" s="11">
        <f>C8234/MAX(C:C)</f>
        <v>2.4450475561749676E-5</v>
      </c>
      <c r="I8234" s="11">
        <f t="shared" si="128"/>
        <v>0.80049742747832053</v>
      </c>
      <c r="J8234" s="11">
        <f t="shared" si="128"/>
        <v>1.1042511555111645E-4</v>
      </c>
    </row>
    <row r="8235" spans="1:10" x14ac:dyDescent="0.25">
      <c r="A8235" s="11">
        <v>1379.8333</v>
      </c>
      <c r="B8235" s="11">
        <f>raw!O8224</f>
        <v>1</v>
      </c>
      <c r="C8235" s="11">
        <f>raw!P8224</f>
        <v>4</v>
      </c>
      <c r="E8235" s="11">
        <f>1.07*B8235/MAX(B:B)</f>
        <v>2.7828348504551367E-5</v>
      </c>
      <c r="F8235" s="11">
        <f>C8235/MAX(C:C)</f>
        <v>3.2600634082332904E-5</v>
      </c>
      <c r="I8235" s="11">
        <f t="shared" si="128"/>
        <v>0.80049742747832053</v>
      </c>
      <c r="J8235" s="11">
        <f t="shared" si="128"/>
        <v>1.1042511555111645E-4</v>
      </c>
    </row>
    <row r="8236" spans="1:10" x14ac:dyDescent="0.25">
      <c r="A8236" s="11">
        <v>1379.9167</v>
      </c>
      <c r="B8236" s="11">
        <f>raw!O8225</f>
        <v>0</v>
      </c>
      <c r="C8236" s="11">
        <f>raw!P8225</f>
        <v>4</v>
      </c>
      <c r="E8236" s="11">
        <f>1.07*B8236/MAX(B:B)</f>
        <v>0</v>
      </c>
      <c r="F8236" s="11">
        <f>C8236/MAX(C:C)</f>
        <v>3.2600634082332904E-5</v>
      </c>
      <c r="I8236" s="11">
        <f t="shared" si="128"/>
        <v>0.80049742747832053</v>
      </c>
      <c r="J8236" s="11">
        <f t="shared" si="128"/>
        <v>1.1042511555111645E-4</v>
      </c>
    </row>
    <row r="8237" spans="1:10" x14ac:dyDescent="0.25">
      <c r="A8237" s="11">
        <v>1380</v>
      </c>
      <c r="B8237" s="11">
        <f>raw!O8226</f>
        <v>2</v>
      </c>
      <c r="C8237" s="11">
        <f>raw!P8226</f>
        <v>4</v>
      </c>
      <c r="E8237" s="11">
        <f>1.07*B8237/MAX(B:B)</f>
        <v>5.5656697009102735E-5</v>
      </c>
      <c r="F8237" s="11">
        <f>C8237/MAX(C:C)</f>
        <v>3.2600634082332904E-5</v>
      </c>
      <c r="I8237" s="11">
        <f t="shared" si="128"/>
        <v>0.80049742747832053</v>
      </c>
      <c r="J8237" s="11">
        <f t="shared" si="128"/>
        <v>1.1042511555111645E-4</v>
      </c>
    </row>
    <row r="8238" spans="1:10" x14ac:dyDescent="0.25">
      <c r="A8238" s="11">
        <v>1380.0833</v>
      </c>
      <c r="B8238" s="11">
        <f>raw!O8227</f>
        <v>4</v>
      </c>
      <c r="C8238" s="11">
        <f>raw!P8227</f>
        <v>4</v>
      </c>
      <c r="E8238" s="11">
        <f>1.07*B8238/MAX(B:B)</f>
        <v>1.1131339401820547E-4</v>
      </c>
      <c r="F8238" s="11">
        <f>C8238/MAX(C:C)</f>
        <v>3.2600634082332904E-5</v>
      </c>
      <c r="I8238" s="11">
        <f t="shared" si="128"/>
        <v>0.80049742747832053</v>
      </c>
      <c r="J8238" s="11">
        <f t="shared" si="128"/>
        <v>1.1042511555111645E-4</v>
      </c>
    </row>
    <row r="8239" spans="1:10" x14ac:dyDescent="0.25">
      <c r="A8239" s="11">
        <v>1380.1667</v>
      </c>
      <c r="B8239" s="11">
        <f>raw!O8228</f>
        <v>1</v>
      </c>
      <c r="C8239" s="11">
        <f>raw!P8228</f>
        <v>3</v>
      </c>
      <c r="E8239" s="11">
        <f>1.07*B8239/MAX(B:B)</f>
        <v>2.7828348504551367E-5</v>
      </c>
      <c r="F8239" s="11">
        <f>C8239/MAX(C:C)</f>
        <v>2.4450475561749676E-5</v>
      </c>
      <c r="I8239" s="11">
        <f t="shared" si="128"/>
        <v>0.80049742747832053</v>
      </c>
      <c r="J8239" s="11">
        <f t="shared" si="128"/>
        <v>1.1042511555111645E-4</v>
      </c>
    </row>
    <row r="8240" spans="1:10" x14ac:dyDescent="0.25">
      <c r="A8240" s="11">
        <v>1380.25</v>
      </c>
      <c r="B8240" s="11">
        <f>raw!O8229</f>
        <v>1</v>
      </c>
      <c r="C8240" s="11">
        <f>raw!P8229</f>
        <v>2</v>
      </c>
      <c r="E8240" s="11">
        <f>1.07*B8240/MAX(B:B)</f>
        <v>2.7828348504551367E-5</v>
      </c>
      <c r="F8240" s="11">
        <f>C8240/MAX(C:C)</f>
        <v>1.6300317041166452E-5</v>
      </c>
      <c r="I8240" s="11">
        <f t="shared" si="128"/>
        <v>0.80049742747832053</v>
      </c>
      <c r="J8240" s="11">
        <f t="shared" si="128"/>
        <v>1.1042511555111645E-4</v>
      </c>
    </row>
    <row r="8241" spans="1:10" x14ac:dyDescent="0.25">
      <c r="A8241" s="11">
        <v>1380.3333</v>
      </c>
      <c r="B8241" s="11">
        <f>raw!O8230</f>
        <v>2</v>
      </c>
      <c r="C8241" s="11">
        <f>raw!P8230</f>
        <v>2</v>
      </c>
      <c r="E8241" s="11">
        <f>1.07*B8241/MAX(B:B)</f>
        <v>5.5656697009102735E-5</v>
      </c>
      <c r="F8241" s="11">
        <f>C8241/MAX(C:C)</f>
        <v>1.6300317041166452E-5</v>
      </c>
      <c r="I8241" s="11">
        <f t="shared" si="128"/>
        <v>0.80049742747832053</v>
      </c>
      <c r="J8241" s="11">
        <f t="shared" si="128"/>
        <v>1.1042511555111645E-4</v>
      </c>
    </row>
    <row r="8242" spans="1:10" x14ac:dyDescent="0.25">
      <c r="A8242" s="11">
        <v>1380.4167</v>
      </c>
      <c r="B8242" s="11">
        <f>raw!O8231</f>
        <v>2</v>
      </c>
      <c r="C8242" s="11">
        <f>raw!P8231</f>
        <v>4</v>
      </c>
      <c r="E8242" s="11">
        <f>1.07*B8242/MAX(B:B)</f>
        <v>5.5656697009102735E-5</v>
      </c>
      <c r="F8242" s="11">
        <f>C8242/MAX(C:C)</f>
        <v>3.2600634082332904E-5</v>
      </c>
      <c r="I8242" s="11">
        <f t="shared" si="128"/>
        <v>0.80049742747832053</v>
      </c>
      <c r="J8242" s="11">
        <f t="shared" si="128"/>
        <v>1.1042511555111645E-4</v>
      </c>
    </row>
    <row r="8243" spans="1:10" x14ac:dyDescent="0.25">
      <c r="A8243" s="11">
        <v>1380.5</v>
      </c>
      <c r="B8243" s="11">
        <f>raw!O8232</f>
        <v>0</v>
      </c>
      <c r="C8243" s="11">
        <f>raw!P8232</f>
        <v>3</v>
      </c>
      <c r="E8243" s="11">
        <f>1.07*B8243/MAX(B:B)</f>
        <v>0</v>
      </c>
      <c r="F8243" s="11">
        <f>C8243/MAX(C:C)</f>
        <v>2.4450475561749676E-5</v>
      </c>
      <c r="I8243" s="11">
        <f t="shared" si="128"/>
        <v>0.80049742747832053</v>
      </c>
      <c r="J8243" s="11">
        <f t="shared" si="128"/>
        <v>1.1042511555111645E-4</v>
      </c>
    </row>
    <row r="8244" spans="1:10" x14ac:dyDescent="0.25">
      <c r="A8244" s="11">
        <v>1380.5833</v>
      </c>
      <c r="B8244" s="11">
        <f>raw!O8233</f>
        <v>1</v>
      </c>
      <c r="C8244" s="11">
        <f>raw!P8233</f>
        <v>0</v>
      </c>
      <c r="E8244" s="11">
        <f>1.07*B8244/MAX(B:B)</f>
        <v>2.7828348504551367E-5</v>
      </c>
      <c r="F8244" s="11">
        <f>C8244/MAX(C:C)</f>
        <v>0</v>
      </c>
      <c r="I8244" s="11">
        <f t="shared" si="128"/>
        <v>0.80049742747832053</v>
      </c>
      <c r="J8244" s="11">
        <f t="shared" si="128"/>
        <v>1.1042511555111645E-4</v>
      </c>
    </row>
    <row r="8245" spans="1:10" x14ac:dyDescent="0.25">
      <c r="A8245" s="11">
        <v>1380.6667</v>
      </c>
      <c r="B8245" s="11">
        <f>raw!O8234</f>
        <v>1</v>
      </c>
      <c r="C8245" s="11">
        <f>raw!P8234</f>
        <v>6</v>
      </c>
      <c r="E8245" s="11">
        <f>1.07*B8245/MAX(B:B)</f>
        <v>2.7828348504551367E-5</v>
      </c>
      <c r="F8245" s="11">
        <f>C8245/MAX(C:C)</f>
        <v>4.8900951123499353E-5</v>
      </c>
      <c r="I8245" s="11">
        <f t="shared" si="128"/>
        <v>0.80049742747832053</v>
      </c>
      <c r="J8245" s="11">
        <f t="shared" si="128"/>
        <v>1.1042511555111645E-4</v>
      </c>
    </row>
    <row r="8246" spans="1:10" x14ac:dyDescent="0.25">
      <c r="A8246" s="11">
        <v>1380.75</v>
      </c>
      <c r="B8246" s="11">
        <f>raw!O8235</f>
        <v>1</v>
      </c>
      <c r="C8246" s="11">
        <f>raw!P8235</f>
        <v>0</v>
      </c>
      <c r="E8246" s="11">
        <f>1.07*B8246/MAX(B:B)</f>
        <v>2.7828348504551367E-5</v>
      </c>
      <c r="F8246" s="11">
        <f>C8246/MAX(C:C)</f>
        <v>0</v>
      </c>
      <c r="I8246" s="11">
        <f t="shared" si="128"/>
        <v>0.80049742747832053</v>
      </c>
      <c r="J8246" s="11">
        <f t="shared" si="128"/>
        <v>1.1042511555111645E-4</v>
      </c>
    </row>
    <row r="8247" spans="1:10" x14ac:dyDescent="0.25">
      <c r="A8247" s="11">
        <v>1380.8333</v>
      </c>
      <c r="B8247" s="11">
        <f>raw!O8236</f>
        <v>1</v>
      </c>
      <c r="C8247" s="11">
        <f>raw!P8236</f>
        <v>1</v>
      </c>
      <c r="E8247" s="11">
        <f>1.07*B8247/MAX(B:B)</f>
        <v>2.7828348504551367E-5</v>
      </c>
      <c r="F8247" s="11">
        <f>C8247/MAX(C:C)</f>
        <v>8.150158520583226E-6</v>
      </c>
      <c r="I8247" s="11">
        <f t="shared" si="128"/>
        <v>0.80049742747832053</v>
      </c>
      <c r="J8247" s="11">
        <f t="shared" si="128"/>
        <v>1.1042511555111645E-4</v>
      </c>
    </row>
    <row r="8248" spans="1:10" x14ac:dyDescent="0.25">
      <c r="A8248" s="11">
        <v>1380.9167</v>
      </c>
      <c r="B8248" s="11">
        <f>raw!O8237</f>
        <v>0</v>
      </c>
      <c r="C8248" s="11">
        <f>raw!P8237</f>
        <v>7</v>
      </c>
      <c r="E8248" s="11">
        <f>1.07*B8248/MAX(B:B)</f>
        <v>0</v>
      </c>
      <c r="F8248" s="11">
        <f>C8248/MAX(C:C)</f>
        <v>5.7051109644082577E-5</v>
      </c>
      <c r="I8248" s="11">
        <f t="shared" si="128"/>
        <v>0.80049742747832053</v>
      </c>
      <c r="J8248" s="11">
        <f t="shared" si="128"/>
        <v>1.1042511555111645E-4</v>
      </c>
    </row>
    <row r="8249" spans="1:10" x14ac:dyDescent="0.25">
      <c r="A8249" s="11">
        <v>1381</v>
      </c>
      <c r="B8249" s="11">
        <f>raw!O8238</f>
        <v>2</v>
      </c>
      <c r="C8249" s="11">
        <f>raw!P8238</f>
        <v>1</v>
      </c>
      <c r="E8249" s="11">
        <f>1.07*B8249/MAX(B:B)</f>
        <v>5.5656697009102735E-5</v>
      </c>
      <c r="F8249" s="11">
        <f>C8249/MAX(C:C)</f>
        <v>8.150158520583226E-6</v>
      </c>
      <c r="I8249" s="11">
        <f t="shared" si="128"/>
        <v>0.80049742747832053</v>
      </c>
      <c r="J8249" s="11">
        <f t="shared" si="128"/>
        <v>1.1042511555111645E-4</v>
      </c>
    </row>
    <row r="8250" spans="1:10" x14ac:dyDescent="0.25">
      <c r="A8250" s="11">
        <v>1381.0833</v>
      </c>
      <c r="B8250" s="11">
        <f>raw!O8239</f>
        <v>2</v>
      </c>
      <c r="C8250" s="11">
        <f>raw!P8239</f>
        <v>2</v>
      </c>
      <c r="E8250" s="11">
        <f>1.07*B8250/MAX(B:B)</f>
        <v>5.5656697009102735E-5</v>
      </c>
      <c r="F8250" s="11">
        <f>C8250/MAX(C:C)</f>
        <v>1.6300317041166452E-5</v>
      </c>
      <c r="I8250" s="11">
        <f t="shared" si="128"/>
        <v>0.80049742747832053</v>
      </c>
      <c r="J8250" s="11">
        <f t="shared" si="128"/>
        <v>1.1042511555111645E-4</v>
      </c>
    </row>
    <row r="8251" spans="1:10" x14ac:dyDescent="0.25">
      <c r="A8251" s="11">
        <v>1381.1667</v>
      </c>
      <c r="B8251" s="11">
        <f>raw!O8240</f>
        <v>0</v>
      </c>
      <c r="C8251" s="11">
        <f>raw!P8240</f>
        <v>4</v>
      </c>
      <c r="E8251" s="11">
        <f>1.07*B8251/MAX(B:B)</f>
        <v>0</v>
      </c>
      <c r="F8251" s="11">
        <f>C8251/MAX(C:C)</f>
        <v>3.2600634082332904E-5</v>
      </c>
      <c r="I8251" s="11">
        <f t="shared" si="128"/>
        <v>0.80049742747832053</v>
      </c>
      <c r="J8251" s="11">
        <f t="shared" si="128"/>
        <v>1.1042511555111645E-4</v>
      </c>
    </row>
    <row r="8252" spans="1:10" x14ac:dyDescent="0.25">
      <c r="A8252" s="11">
        <v>1381.25</v>
      </c>
      <c r="B8252" s="11">
        <f>raw!O8241</f>
        <v>1</v>
      </c>
      <c r="C8252" s="11">
        <f>raw!P8241</f>
        <v>5</v>
      </c>
      <c r="E8252" s="11">
        <f>1.07*B8252/MAX(B:B)</f>
        <v>2.7828348504551367E-5</v>
      </c>
      <c r="F8252" s="11">
        <f>C8252/MAX(C:C)</f>
        <v>4.0750792602916128E-5</v>
      </c>
      <c r="I8252" s="11">
        <f t="shared" si="128"/>
        <v>0.80049742747832053</v>
      </c>
      <c r="J8252" s="11">
        <f t="shared" si="128"/>
        <v>1.1042511555111645E-4</v>
      </c>
    </row>
    <row r="8253" spans="1:10" x14ac:dyDescent="0.25">
      <c r="A8253" s="11">
        <v>1381.3333</v>
      </c>
      <c r="B8253" s="11">
        <f>raw!O8242</f>
        <v>2</v>
      </c>
      <c r="C8253" s="11">
        <f>raw!P8242</f>
        <v>4</v>
      </c>
      <c r="E8253" s="11">
        <f>1.07*B8253/MAX(B:B)</f>
        <v>5.5656697009102735E-5</v>
      </c>
      <c r="F8253" s="11">
        <f>C8253/MAX(C:C)</f>
        <v>3.2600634082332904E-5</v>
      </c>
      <c r="I8253" s="11">
        <f t="shared" si="128"/>
        <v>0.80049742747832053</v>
      </c>
      <c r="J8253" s="11">
        <f t="shared" si="128"/>
        <v>1.1042511555111645E-4</v>
      </c>
    </row>
    <row r="8254" spans="1:10" x14ac:dyDescent="0.25">
      <c r="A8254" s="11">
        <v>1381.4167</v>
      </c>
      <c r="B8254" s="11">
        <f>raw!O8243</f>
        <v>0</v>
      </c>
      <c r="C8254" s="11">
        <f>raw!P8243</f>
        <v>4</v>
      </c>
      <c r="E8254" s="11">
        <f>1.07*B8254/MAX(B:B)</f>
        <v>0</v>
      </c>
      <c r="F8254" s="11">
        <f>C8254/MAX(C:C)</f>
        <v>3.2600634082332904E-5</v>
      </c>
      <c r="I8254" s="11">
        <f t="shared" si="128"/>
        <v>0.80049742747832053</v>
      </c>
      <c r="J8254" s="11">
        <f t="shared" si="128"/>
        <v>1.1042511555111645E-4</v>
      </c>
    </row>
    <row r="8255" spans="1:10" x14ac:dyDescent="0.25">
      <c r="A8255" s="11">
        <v>1381.5</v>
      </c>
      <c r="B8255" s="11">
        <f>raw!O8244</f>
        <v>0</v>
      </c>
      <c r="C8255" s="11">
        <f>raw!P8244</f>
        <v>5</v>
      </c>
      <c r="E8255" s="11">
        <f>1.07*B8255/MAX(B:B)</f>
        <v>0</v>
      </c>
      <c r="F8255" s="11">
        <f>C8255/MAX(C:C)</f>
        <v>4.0750792602916128E-5</v>
      </c>
      <c r="I8255" s="11">
        <f t="shared" si="128"/>
        <v>0.80049742747832053</v>
      </c>
      <c r="J8255" s="11">
        <f t="shared" si="128"/>
        <v>1.1042511555111645E-4</v>
      </c>
    </row>
    <row r="8256" spans="1:10" x14ac:dyDescent="0.25">
      <c r="A8256" s="11">
        <v>1381.5833</v>
      </c>
      <c r="B8256" s="11">
        <f>raw!O8245</f>
        <v>1</v>
      </c>
      <c r="C8256" s="11">
        <f>raw!P8245</f>
        <v>9</v>
      </c>
      <c r="E8256" s="11">
        <f>1.07*B8256/MAX(B:B)</f>
        <v>2.7828348504551367E-5</v>
      </c>
      <c r="F8256" s="11">
        <f>C8256/MAX(C:C)</f>
        <v>7.3351426685249032E-5</v>
      </c>
      <c r="I8256" s="11">
        <f t="shared" si="128"/>
        <v>0.80049742747832053</v>
      </c>
      <c r="J8256" s="11">
        <f t="shared" si="128"/>
        <v>1.1042511555111645E-4</v>
      </c>
    </row>
    <row r="8257" spans="1:10" x14ac:dyDescent="0.25">
      <c r="A8257" s="11">
        <v>1381.6667</v>
      </c>
      <c r="B8257" s="11">
        <f>raw!O8246</f>
        <v>0</v>
      </c>
      <c r="C8257" s="11">
        <f>raw!P8246</f>
        <v>2</v>
      </c>
      <c r="E8257" s="11">
        <f>1.07*B8257/MAX(B:B)</f>
        <v>0</v>
      </c>
      <c r="F8257" s="11">
        <f>C8257/MAX(C:C)</f>
        <v>1.6300317041166452E-5</v>
      </c>
      <c r="I8257" s="11">
        <f t="shared" si="128"/>
        <v>0.80049742747832053</v>
      </c>
      <c r="J8257" s="11">
        <f t="shared" si="128"/>
        <v>1.1042511555111645E-4</v>
      </c>
    </row>
    <row r="8258" spans="1:10" x14ac:dyDescent="0.25">
      <c r="A8258" s="11">
        <v>1381.75</v>
      </c>
      <c r="B8258" s="11">
        <f>raw!O8247</f>
        <v>3</v>
      </c>
      <c r="C8258" s="11">
        <f>raw!P8247</f>
        <v>4</v>
      </c>
      <c r="E8258" s="11">
        <f>1.07*B8258/MAX(B:B)</f>
        <v>8.3485045513654089E-5</v>
      </c>
      <c r="F8258" s="11">
        <f>C8258/MAX(C:C)</f>
        <v>3.2600634082332904E-5</v>
      </c>
      <c r="I8258" s="11">
        <f t="shared" si="128"/>
        <v>0.80049742747832053</v>
      </c>
      <c r="J8258" s="11">
        <f t="shared" si="128"/>
        <v>1.1042511555111645E-4</v>
      </c>
    </row>
    <row r="8259" spans="1:10" x14ac:dyDescent="0.25">
      <c r="A8259" s="11">
        <v>1381.8333</v>
      </c>
      <c r="B8259" s="11">
        <f>raw!O8248</f>
        <v>2</v>
      </c>
      <c r="C8259" s="11">
        <f>raw!P8248</f>
        <v>4</v>
      </c>
      <c r="E8259" s="11">
        <f>1.07*B8259/MAX(B:B)</f>
        <v>5.5656697009102735E-5</v>
      </c>
      <c r="F8259" s="11">
        <f>C8259/MAX(C:C)</f>
        <v>3.2600634082332904E-5</v>
      </c>
      <c r="I8259" s="11">
        <f t="shared" si="128"/>
        <v>0.80049742747832053</v>
      </c>
      <c r="J8259" s="11">
        <f t="shared" si="128"/>
        <v>1.1042511555111645E-4</v>
      </c>
    </row>
    <row r="8260" spans="1:10" x14ac:dyDescent="0.25">
      <c r="A8260" s="11">
        <v>1381.9167</v>
      </c>
      <c r="B8260" s="11">
        <f>raw!O8249</f>
        <v>2</v>
      </c>
      <c r="C8260" s="11">
        <f>raw!P8249</f>
        <v>1</v>
      </c>
      <c r="E8260" s="11">
        <f>1.07*B8260/MAX(B:B)</f>
        <v>5.5656697009102735E-5</v>
      </c>
      <c r="F8260" s="11">
        <f>C8260/MAX(C:C)</f>
        <v>8.150158520583226E-6</v>
      </c>
      <c r="I8260" s="11">
        <f t="shared" si="128"/>
        <v>0.80049742747832053</v>
      </c>
      <c r="J8260" s="11">
        <f t="shared" si="128"/>
        <v>1.1042511555111645E-4</v>
      </c>
    </row>
    <row r="8261" spans="1:10" x14ac:dyDescent="0.25">
      <c r="A8261" s="11">
        <v>1382</v>
      </c>
      <c r="B8261" s="11">
        <f>raw!O8250</f>
        <v>1</v>
      </c>
      <c r="C8261" s="11">
        <f>raw!P8250</f>
        <v>5</v>
      </c>
      <c r="E8261" s="11">
        <f>1.07*B8261/MAX(B:B)</f>
        <v>2.7828348504551367E-5</v>
      </c>
      <c r="F8261" s="11">
        <f>C8261/MAX(C:C)</f>
        <v>4.0750792602916128E-5</v>
      </c>
      <c r="I8261" s="11">
        <f t="shared" si="128"/>
        <v>0.80049742747832053</v>
      </c>
      <c r="J8261" s="11">
        <f t="shared" si="128"/>
        <v>1.1042511555111645E-4</v>
      </c>
    </row>
    <row r="8262" spans="1:10" x14ac:dyDescent="0.25">
      <c r="A8262" s="11">
        <v>1382.0833</v>
      </c>
      <c r="B8262" s="11">
        <f>raw!O8251</f>
        <v>1</v>
      </c>
      <c r="C8262" s="11">
        <f>raw!P8251</f>
        <v>5</v>
      </c>
      <c r="E8262" s="11">
        <f>1.07*B8262/MAX(B:B)</f>
        <v>2.7828348504551367E-5</v>
      </c>
      <c r="F8262" s="11">
        <f>C8262/MAX(C:C)</f>
        <v>4.0750792602916128E-5</v>
      </c>
      <c r="I8262" s="11">
        <f t="shared" si="128"/>
        <v>0.80049742747832053</v>
      </c>
      <c r="J8262" s="11">
        <f t="shared" si="128"/>
        <v>1.1042511555111645E-4</v>
      </c>
    </row>
    <row r="8263" spans="1:10" x14ac:dyDescent="0.25">
      <c r="A8263" s="11">
        <v>1382.1667</v>
      </c>
      <c r="B8263" s="11">
        <f>raw!O8252</f>
        <v>1</v>
      </c>
      <c r="C8263" s="11">
        <f>raw!P8252</f>
        <v>6</v>
      </c>
      <c r="E8263" s="11">
        <f>1.07*B8263/MAX(B:B)</f>
        <v>2.7828348504551367E-5</v>
      </c>
      <c r="F8263" s="11">
        <f>C8263/MAX(C:C)</f>
        <v>4.8900951123499353E-5</v>
      </c>
      <c r="I8263" s="11">
        <f t="shared" si="128"/>
        <v>0.80049742747832053</v>
      </c>
      <c r="J8263" s="11">
        <f t="shared" si="128"/>
        <v>1.1042511555111645E-4</v>
      </c>
    </row>
    <row r="8264" spans="1:10" x14ac:dyDescent="0.25">
      <c r="A8264" s="11">
        <v>1382.25</v>
      </c>
      <c r="B8264" s="11">
        <f>raw!O8253</f>
        <v>2</v>
      </c>
      <c r="C8264" s="11">
        <f>raw!P8253</f>
        <v>6</v>
      </c>
      <c r="E8264" s="11">
        <f>1.07*B8264/MAX(B:B)</f>
        <v>5.5656697009102735E-5</v>
      </c>
      <c r="F8264" s="11">
        <f>C8264/MAX(C:C)</f>
        <v>4.8900951123499353E-5</v>
      </c>
      <c r="I8264" s="11">
        <f t="shared" si="128"/>
        <v>0.80049742747832053</v>
      </c>
      <c r="J8264" s="11">
        <f t="shared" si="128"/>
        <v>1.1042511555111645E-4</v>
      </c>
    </row>
    <row r="8265" spans="1:10" x14ac:dyDescent="0.25">
      <c r="A8265" s="11">
        <v>1382.3333</v>
      </c>
      <c r="B8265" s="11">
        <f>raw!O8254</f>
        <v>1</v>
      </c>
      <c r="C8265" s="11">
        <f>raw!P8254</f>
        <v>7</v>
      </c>
      <c r="E8265" s="11">
        <f>1.07*B8265/MAX(B:B)</f>
        <v>2.7828348504551367E-5</v>
      </c>
      <c r="F8265" s="11">
        <f>C8265/MAX(C:C)</f>
        <v>5.7051109644082577E-5</v>
      </c>
      <c r="I8265" s="11">
        <f t="shared" si="128"/>
        <v>0.80049742747832053</v>
      </c>
      <c r="J8265" s="11">
        <f t="shared" si="128"/>
        <v>1.1042511555111645E-4</v>
      </c>
    </row>
    <row r="8266" spans="1:10" x14ac:dyDescent="0.25">
      <c r="A8266" s="11">
        <v>1382.4167</v>
      </c>
      <c r="B8266" s="11">
        <f>raw!O8255</f>
        <v>7</v>
      </c>
      <c r="C8266" s="11">
        <f>raw!P8255</f>
        <v>2</v>
      </c>
      <c r="E8266" s="11">
        <f>1.07*B8266/MAX(B:B)</f>
        <v>1.9479843953185957E-4</v>
      </c>
      <c r="F8266" s="11">
        <f>C8266/MAX(C:C)</f>
        <v>1.6300317041166452E-5</v>
      </c>
      <c r="I8266" s="11">
        <f t="shared" si="128"/>
        <v>0.80049742747832053</v>
      </c>
      <c r="J8266" s="11">
        <f t="shared" si="128"/>
        <v>1.1042511555111645E-4</v>
      </c>
    </row>
    <row r="8267" spans="1:10" x14ac:dyDescent="0.25">
      <c r="A8267" s="11">
        <v>1382.5</v>
      </c>
      <c r="B8267" s="11">
        <f>raw!O8256</f>
        <v>5</v>
      </c>
      <c r="C8267" s="11">
        <f>raw!P8256</f>
        <v>6</v>
      </c>
      <c r="E8267" s="11">
        <f>1.07*B8267/MAX(B:B)</f>
        <v>1.3914174252275684E-4</v>
      </c>
      <c r="F8267" s="11">
        <f>C8267/MAX(C:C)</f>
        <v>4.8900951123499353E-5</v>
      </c>
      <c r="I8267" s="11">
        <f t="shared" si="128"/>
        <v>0.80049742747832053</v>
      </c>
      <c r="J8267" s="11">
        <f t="shared" si="128"/>
        <v>1.1042511555111645E-4</v>
      </c>
    </row>
    <row r="8268" spans="1:10" x14ac:dyDescent="0.25">
      <c r="A8268" s="11">
        <v>1382.5833</v>
      </c>
      <c r="B8268" s="11">
        <f>raw!O8257</f>
        <v>3</v>
      </c>
      <c r="C8268" s="11">
        <f>raw!P8257</f>
        <v>6</v>
      </c>
      <c r="E8268" s="11">
        <f>1.07*B8268/MAX(B:B)</f>
        <v>8.3485045513654089E-5</v>
      </c>
      <c r="F8268" s="11">
        <f>C8268/MAX(C:C)</f>
        <v>4.8900951123499353E-5</v>
      </c>
      <c r="I8268" s="11">
        <f t="shared" si="128"/>
        <v>0.80049742747832053</v>
      </c>
      <c r="J8268" s="11">
        <f t="shared" si="128"/>
        <v>1.1042511555111645E-4</v>
      </c>
    </row>
    <row r="8269" spans="1:10" x14ac:dyDescent="0.25">
      <c r="A8269" s="11">
        <v>1382.6667</v>
      </c>
      <c r="B8269" s="11">
        <f>raw!O8258</f>
        <v>1</v>
      </c>
      <c r="C8269" s="11">
        <f>raw!P8258</f>
        <v>4</v>
      </c>
      <c r="E8269" s="11">
        <f>1.07*B8269/MAX(B:B)</f>
        <v>2.7828348504551367E-5</v>
      </c>
      <c r="F8269" s="11">
        <f>C8269/MAX(C:C)</f>
        <v>3.2600634082332904E-5</v>
      </c>
      <c r="I8269" s="11">
        <f t="shared" si="128"/>
        <v>0.80049742747832053</v>
      </c>
      <c r="J8269" s="11">
        <f t="shared" si="128"/>
        <v>1.1042511555111645E-4</v>
      </c>
    </row>
    <row r="8270" spans="1:10" x14ac:dyDescent="0.25">
      <c r="A8270" s="11">
        <v>1382.75</v>
      </c>
      <c r="B8270" s="11">
        <f>raw!O8259</f>
        <v>4</v>
      </c>
      <c r="C8270" s="11">
        <f>raw!P8259</f>
        <v>8</v>
      </c>
      <c r="E8270" s="11">
        <f>1.07*B8270/MAX(B:B)</f>
        <v>1.1131339401820547E-4</v>
      </c>
      <c r="F8270" s="11">
        <f>C8270/MAX(C:C)</f>
        <v>6.5201268164665808E-5</v>
      </c>
      <c r="I8270" s="11">
        <f t="shared" si="128"/>
        <v>0.80049742747832053</v>
      </c>
      <c r="J8270" s="11">
        <f t="shared" si="128"/>
        <v>1.1042511555111645E-4</v>
      </c>
    </row>
    <row r="8271" spans="1:10" x14ac:dyDescent="0.25">
      <c r="A8271" s="11">
        <v>1382.8333</v>
      </c>
      <c r="B8271" s="11">
        <f>raw!O8260</f>
        <v>3</v>
      </c>
      <c r="C8271" s="11">
        <f>raw!P8260</f>
        <v>5</v>
      </c>
      <c r="E8271" s="11">
        <f>1.07*B8271/MAX(B:B)</f>
        <v>8.3485045513654089E-5</v>
      </c>
      <c r="F8271" s="11">
        <f>C8271/MAX(C:C)</f>
        <v>4.0750792602916128E-5</v>
      </c>
      <c r="I8271" s="11">
        <f t="shared" si="128"/>
        <v>0.80049742747832053</v>
      </c>
      <c r="J8271" s="11">
        <f t="shared" si="128"/>
        <v>1.1042511555111645E-4</v>
      </c>
    </row>
    <row r="8272" spans="1:10" x14ac:dyDescent="0.25">
      <c r="A8272" s="11">
        <v>1382.9167</v>
      </c>
      <c r="B8272" s="11">
        <f>raw!O8261</f>
        <v>5</v>
      </c>
      <c r="C8272" s="11">
        <f>raw!P8261</f>
        <v>9</v>
      </c>
      <c r="E8272" s="11">
        <f>1.07*B8272/MAX(B:B)</f>
        <v>1.3914174252275684E-4</v>
      </c>
      <c r="F8272" s="11">
        <f>C8272/MAX(C:C)</f>
        <v>7.3351426685249032E-5</v>
      </c>
      <c r="I8272" s="11">
        <f t="shared" ref="I8272:J8335" si="129">I$7+I$4*EXP(-($A8272-I$5)*($A8272-I$5)/(2*I$6*I$6))</f>
        <v>0.80049742747832053</v>
      </c>
      <c r="J8272" s="11">
        <f t="shared" si="129"/>
        <v>1.1042511555111645E-4</v>
      </c>
    </row>
    <row r="8273" spans="1:10" x14ac:dyDescent="0.25">
      <c r="A8273" s="11">
        <v>1383</v>
      </c>
      <c r="B8273" s="11">
        <f>raw!O8262</f>
        <v>5</v>
      </c>
      <c r="C8273" s="11">
        <f>raw!P8262</f>
        <v>8</v>
      </c>
      <c r="E8273" s="11">
        <f>1.07*B8273/MAX(B:B)</f>
        <v>1.3914174252275684E-4</v>
      </c>
      <c r="F8273" s="11">
        <f>C8273/MAX(C:C)</f>
        <v>6.5201268164665808E-5</v>
      </c>
      <c r="I8273" s="11">
        <f t="shared" si="129"/>
        <v>0.80049742747832053</v>
      </c>
      <c r="J8273" s="11">
        <f t="shared" si="129"/>
        <v>1.1042511555111645E-4</v>
      </c>
    </row>
    <row r="8274" spans="1:10" x14ac:dyDescent="0.25">
      <c r="A8274" s="11">
        <v>1383.0833</v>
      </c>
      <c r="B8274" s="11">
        <f>raw!O8263</f>
        <v>7</v>
      </c>
      <c r="C8274" s="11">
        <f>raw!P8263</f>
        <v>13</v>
      </c>
      <c r="E8274" s="11">
        <f>1.07*B8274/MAX(B:B)</f>
        <v>1.9479843953185957E-4</v>
      </c>
      <c r="F8274" s="11">
        <f>C8274/MAX(C:C)</f>
        <v>1.0595206076758193E-4</v>
      </c>
      <c r="I8274" s="11">
        <f t="shared" si="129"/>
        <v>0.80049742747832053</v>
      </c>
      <c r="J8274" s="11">
        <f t="shared" si="129"/>
        <v>1.1042511555111645E-4</v>
      </c>
    </row>
    <row r="8275" spans="1:10" x14ac:dyDescent="0.25">
      <c r="A8275" s="11">
        <v>1383.1667</v>
      </c>
      <c r="B8275" s="11">
        <f>raw!O8264</f>
        <v>6</v>
      </c>
      <c r="C8275" s="11">
        <f>raw!P8264</f>
        <v>12</v>
      </c>
      <c r="E8275" s="11">
        <f>1.07*B8275/MAX(B:B)</f>
        <v>1.6697009102730818E-4</v>
      </c>
      <c r="F8275" s="11">
        <f>C8275/MAX(C:C)</f>
        <v>9.7801902246998705E-5</v>
      </c>
      <c r="I8275" s="11">
        <f t="shared" si="129"/>
        <v>0.80049742747832053</v>
      </c>
      <c r="J8275" s="11">
        <f t="shared" si="129"/>
        <v>1.1042511555111645E-4</v>
      </c>
    </row>
    <row r="8276" spans="1:10" x14ac:dyDescent="0.25">
      <c r="A8276" s="11">
        <v>1383.25</v>
      </c>
      <c r="B8276" s="11">
        <f>raw!O8265</f>
        <v>4</v>
      </c>
      <c r="C8276" s="11">
        <f>raw!P8265</f>
        <v>11</v>
      </c>
      <c r="E8276" s="11">
        <f>1.07*B8276/MAX(B:B)</f>
        <v>1.1131339401820547E-4</v>
      </c>
      <c r="F8276" s="11">
        <f>C8276/MAX(C:C)</f>
        <v>8.9651743726415481E-5</v>
      </c>
      <c r="I8276" s="11">
        <f t="shared" si="129"/>
        <v>0.80049742747832053</v>
      </c>
      <c r="J8276" s="11">
        <f t="shared" si="129"/>
        <v>1.1042511555111645E-4</v>
      </c>
    </row>
    <row r="8277" spans="1:10" x14ac:dyDescent="0.25">
      <c r="A8277" s="11">
        <v>1383.3333</v>
      </c>
      <c r="B8277" s="11">
        <f>raw!O8266</f>
        <v>6</v>
      </c>
      <c r="C8277" s="11">
        <f>raw!P8266</f>
        <v>8</v>
      </c>
      <c r="E8277" s="11">
        <f>1.07*B8277/MAX(B:B)</f>
        <v>1.6697009102730818E-4</v>
      </c>
      <c r="F8277" s="11">
        <f>C8277/MAX(C:C)</f>
        <v>6.5201268164665808E-5</v>
      </c>
      <c r="I8277" s="11">
        <f t="shared" si="129"/>
        <v>0.80049742747832053</v>
      </c>
      <c r="J8277" s="11">
        <f t="shared" si="129"/>
        <v>1.1042511555111645E-4</v>
      </c>
    </row>
    <row r="8278" spans="1:10" x14ac:dyDescent="0.25">
      <c r="A8278" s="11">
        <v>1383.4167</v>
      </c>
      <c r="B8278" s="11">
        <f>raw!O8267</f>
        <v>2</v>
      </c>
      <c r="C8278" s="11">
        <f>raw!P8267</f>
        <v>9</v>
      </c>
      <c r="E8278" s="11">
        <f>1.07*B8278/MAX(B:B)</f>
        <v>5.5656697009102735E-5</v>
      </c>
      <c r="F8278" s="11">
        <f>C8278/MAX(C:C)</f>
        <v>7.3351426685249032E-5</v>
      </c>
      <c r="I8278" s="11">
        <f t="shared" si="129"/>
        <v>0.80049742747832053</v>
      </c>
      <c r="J8278" s="11">
        <f t="shared" si="129"/>
        <v>1.1042511555111645E-4</v>
      </c>
    </row>
    <row r="8279" spans="1:10" x14ac:dyDescent="0.25">
      <c r="A8279" s="11">
        <v>1383.5</v>
      </c>
      <c r="B8279" s="11">
        <f>raw!O8268</f>
        <v>8</v>
      </c>
      <c r="C8279" s="11">
        <f>raw!P8268</f>
        <v>16</v>
      </c>
      <c r="E8279" s="11">
        <f>1.07*B8279/MAX(B:B)</f>
        <v>2.2262678803641094E-4</v>
      </c>
      <c r="F8279" s="11">
        <f>C8279/MAX(C:C)</f>
        <v>1.3040253632933162E-4</v>
      </c>
      <c r="I8279" s="11">
        <f t="shared" si="129"/>
        <v>0.80049742747832053</v>
      </c>
      <c r="J8279" s="11">
        <f t="shared" si="129"/>
        <v>1.1042511555111645E-4</v>
      </c>
    </row>
    <row r="8280" spans="1:10" x14ac:dyDescent="0.25">
      <c r="A8280" s="11">
        <v>1383.5833</v>
      </c>
      <c r="B8280" s="11">
        <f>raw!O8269</f>
        <v>7</v>
      </c>
      <c r="C8280" s="11">
        <f>raw!P8269</f>
        <v>9</v>
      </c>
      <c r="E8280" s="11">
        <f>1.07*B8280/MAX(B:B)</f>
        <v>1.9479843953185957E-4</v>
      </c>
      <c r="F8280" s="11">
        <f>C8280/MAX(C:C)</f>
        <v>7.3351426685249032E-5</v>
      </c>
      <c r="I8280" s="11">
        <f t="shared" si="129"/>
        <v>0.80049742747832053</v>
      </c>
      <c r="J8280" s="11">
        <f t="shared" si="129"/>
        <v>1.1042511555111645E-4</v>
      </c>
    </row>
    <row r="8281" spans="1:10" x14ac:dyDescent="0.25">
      <c r="A8281" s="11">
        <v>1383.6667</v>
      </c>
      <c r="B8281" s="11">
        <f>raw!O8270</f>
        <v>4</v>
      </c>
      <c r="C8281" s="11">
        <f>raw!P8270</f>
        <v>10</v>
      </c>
      <c r="E8281" s="11">
        <f>1.07*B8281/MAX(B:B)</f>
        <v>1.1131339401820547E-4</v>
      </c>
      <c r="F8281" s="11">
        <f>C8281/MAX(C:C)</f>
        <v>8.1501585205832257E-5</v>
      </c>
      <c r="I8281" s="11">
        <f t="shared" si="129"/>
        <v>0.80049742747832053</v>
      </c>
      <c r="J8281" s="11">
        <f t="shared" si="129"/>
        <v>1.1042511555111645E-4</v>
      </c>
    </row>
    <row r="8282" spans="1:10" x14ac:dyDescent="0.25">
      <c r="A8282" s="11">
        <v>1383.75</v>
      </c>
      <c r="B8282" s="11">
        <f>raw!O8271</f>
        <v>5</v>
      </c>
      <c r="C8282" s="11">
        <f>raw!P8271</f>
        <v>10</v>
      </c>
      <c r="E8282" s="11">
        <f>1.07*B8282/MAX(B:B)</f>
        <v>1.3914174252275684E-4</v>
      </c>
      <c r="F8282" s="11">
        <f>C8282/MAX(C:C)</f>
        <v>8.1501585205832257E-5</v>
      </c>
      <c r="I8282" s="11">
        <f t="shared" si="129"/>
        <v>0.80049742747832053</v>
      </c>
      <c r="J8282" s="11">
        <f t="shared" si="129"/>
        <v>1.1042511555111645E-4</v>
      </c>
    </row>
    <row r="8283" spans="1:10" x14ac:dyDescent="0.25">
      <c r="A8283" s="11">
        <v>1383.8333</v>
      </c>
      <c r="B8283" s="11">
        <f>raw!O8272</f>
        <v>3</v>
      </c>
      <c r="C8283" s="11">
        <f>raw!P8272</f>
        <v>10</v>
      </c>
      <c r="E8283" s="11">
        <f>1.07*B8283/MAX(B:B)</f>
        <v>8.3485045513654089E-5</v>
      </c>
      <c r="F8283" s="11">
        <f>C8283/MAX(C:C)</f>
        <v>8.1501585205832257E-5</v>
      </c>
      <c r="I8283" s="11">
        <f t="shared" si="129"/>
        <v>0.80049742747832053</v>
      </c>
      <c r="J8283" s="11">
        <f t="shared" si="129"/>
        <v>1.1042511555111645E-4</v>
      </c>
    </row>
    <row r="8284" spans="1:10" x14ac:dyDescent="0.25">
      <c r="A8284" s="11">
        <v>1383.9167</v>
      </c>
      <c r="B8284" s="11">
        <f>raw!O8273</f>
        <v>3</v>
      </c>
      <c r="C8284" s="11">
        <f>raw!P8273</f>
        <v>11</v>
      </c>
      <c r="E8284" s="11">
        <f>1.07*B8284/MAX(B:B)</f>
        <v>8.3485045513654089E-5</v>
      </c>
      <c r="F8284" s="11">
        <f>C8284/MAX(C:C)</f>
        <v>8.9651743726415481E-5</v>
      </c>
      <c r="I8284" s="11">
        <f t="shared" si="129"/>
        <v>0.80049742747832053</v>
      </c>
      <c r="J8284" s="11">
        <f t="shared" si="129"/>
        <v>1.1042511555111645E-4</v>
      </c>
    </row>
    <row r="8285" spans="1:10" x14ac:dyDescent="0.25">
      <c r="A8285" s="11">
        <v>1384</v>
      </c>
      <c r="B8285" s="11">
        <f>raw!O8274</f>
        <v>7</v>
      </c>
      <c r="C8285" s="11">
        <f>raw!P8274</f>
        <v>19</v>
      </c>
      <c r="E8285" s="11">
        <f>1.07*B8285/MAX(B:B)</f>
        <v>1.9479843953185957E-4</v>
      </c>
      <c r="F8285" s="11">
        <f>C8285/MAX(C:C)</f>
        <v>1.5485301189108129E-4</v>
      </c>
      <c r="I8285" s="11">
        <f t="shared" si="129"/>
        <v>0.80049742747832053</v>
      </c>
      <c r="J8285" s="11">
        <f t="shared" si="129"/>
        <v>1.1042511555111645E-4</v>
      </c>
    </row>
    <row r="8286" spans="1:10" x14ac:dyDescent="0.25">
      <c r="A8286" s="11">
        <v>1384.0833</v>
      </c>
      <c r="B8286" s="11">
        <f>raw!O8275</f>
        <v>3</v>
      </c>
      <c r="C8286" s="11">
        <f>raw!P8275</f>
        <v>18</v>
      </c>
      <c r="E8286" s="11">
        <f>1.07*B8286/MAX(B:B)</f>
        <v>8.3485045513654089E-5</v>
      </c>
      <c r="F8286" s="11">
        <f>C8286/MAX(C:C)</f>
        <v>1.4670285337049806E-4</v>
      </c>
      <c r="I8286" s="11">
        <f t="shared" si="129"/>
        <v>0.80049742747832053</v>
      </c>
      <c r="J8286" s="11">
        <f t="shared" si="129"/>
        <v>1.1042511555111645E-4</v>
      </c>
    </row>
    <row r="8287" spans="1:10" x14ac:dyDescent="0.25">
      <c r="A8287" s="11">
        <v>1384.1667</v>
      </c>
      <c r="B8287" s="11">
        <f>raw!O8276</f>
        <v>7</v>
      </c>
      <c r="C8287" s="11">
        <f>raw!P8276</f>
        <v>12</v>
      </c>
      <c r="E8287" s="11">
        <f>1.07*B8287/MAX(B:B)</f>
        <v>1.9479843953185957E-4</v>
      </c>
      <c r="F8287" s="11">
        <f>C8287/MAX(C:C)</f>
        <v>9.7801902246998705E-5</v>
      </c>
      <c r="I8287" s="11">
        <f t="shared" si="129"/>
        <v>0.80049742747832053</v>
      </c>
      <c r="J8287" s="11">
        <f t="shared" si="129"/>
        <v>1.1042511555111645E-4</v>
      </c>
    </row>
    <row r="8288" spans="1:10" x14ac:dyDescent="0.25">
      <c r="A8288" s="11">
        <v>1384.25</v>
      </c>
      <c r="B8288" s="11">
        <f>raw!O8277</f>
        <v>4</v>
      </c>
      <c r="C8288" s="11">
        <f>raw!P8277</f>
        <v>17</v>
      </c>
      <c r="E8288" s="11">
        <f>1.07*B8288/MAX(B:B)</f>
        <v>1.1131339401820547E-4</v>
      </c>
      <c r="F8288" s="11">
        <f>C8288/MAX(C:C)</f>
        <v>1.3855269484991484E-4</v>
      </c>
      <c r="I8288" s="11">
        <f t="shared" si="129"/>
        <v>0.80049742747832053</v>
      </c>
      <c r="J8288" s="11">
        <f t="shared" si="129"/>
        <v>1.1042511555111645E-4</v>
      </c>
    </row>
    <row r="8289" spans="1:10" x14ac:dyDescent="0.25">
      <c r="A8289" s="11">
        <v>1384.3333</v>
      </c>
      <c r="B8289" s="11">
        <f>raw!O8278</f>
        <v>8</v>
      </c>
      <c r="C8289" s="11">
        <f>raw!P8278</f>
        <v>14</v>
      </c>
      <c r="E8289" s="11">
        <f>1.07*B8289/MAX(B:B)</f>
        <v>2.2262678803641094E-4</v>
      </c>
      <c r="F8289" s="11">
        <f>C8289/MAX(C:C)</f>
        <v>1.1410221928816515E-4</v>
      </c>
      <c r="I8289" s="11">
        <f t="shared" si="129"/>
        <v>0.80049742747832053</v>
      </c>
      <c r="J8289" s="11">
        <f t="shared" si="129"/>
        <v>1.1042511555111645E-4</v>
      </c>
    </row>
    <row r="8290" spans="1:10" x14ac:dyDescent="0.25">
      <c r="A8290" s="11">
        <v>1384.4167</v>
      </c>
      <c r="B8290" s="11">
        <f>raw!O8279</f>
        <v>3</v>
      </c>
      <c r="C8290" s="11">
        <f>raw!P8279</f>
        <v>12</v>
      </c>
      <c r="E8290" s="11">
        <f>1.07*B8290/MAX(B:B)</f>
        <v>8.3485045513654089E-5</v>
      </c>
      <c r="F8290" s="11">
        <f>C8290/MAX(C:C)</f>
        <v>9.7801902246998705E-5</v>
      </c>
      <c r="I8290" s="11">
        <f t="shared" si="129"/>
        <v>0.80049742747832053</v>
      </c>
      <c r="J8290" s="11">
        <f t="shared" si="129"/>
        <v>1.1042511555111645E-4</v>
      </c>
    </row>
    <row r="8291" spans="1:10" x14ac:dyDescent="0.25">
      <c r="A8291" s="11">
        <v>1384.5</v>
      </c>
      <c r="B8291" s="11">
        <f>raw!O8280</f>
        <v>8</v>
      </c>
      <c r="C8291" s="11">
        <f>raw!P8280</f>
        <v>22</v>
      </c>
      <c r="E8291" s="11">
        <f>1.07*B8291/MAX(B:B)</f>
        <v>2.2262678803641094E-4</v>
      </c>
      <c r="F8291" s="11">
        <f>C8291/MAX(C:C)</f>
        <v>1.7930348745283096E-4</v>
      </c>
      <c r="I8291" s="11">
        <f t="shared" si="129"/>
        <v>0.80049742747832053</v>
      </c>
      <c r="J8291" s="11">
        <f t="shared" si="129"/>
        <v>1.1042511555111645E-4</v>
      </c>
    </row>
    <row r="8292" spans="1:10" x14ac:dyDescent="0.25">
      <c r="A8292" s="11">
        <v>1384.5833</v>
      </c>
      <c r="B8292" s="11">
        <f>raw!O8281</f>
        <v>8</v>
      </c>
      <c r="C8292" s="11">
        <f>raw!P8281</f>
        <v>11</v>
      </c>
      <c r="E8292" s="11">
        <f>1.07*B8292/MAX(B:B)</f>
        <v>2.2262678803641094E-4</v>
      </c>
      <c r="F8292" s="11">
        <f>C8292/MAX(C:C)</f>
        <v>8.9651743726415481E-5</v>
      </c>
      <c r="I8292" s="11">
        <f t="shared" si="129"/>
        <v>0.80049742747832053</v>
      </c>
      <c r="J8292" s="11">
        <f t="shared" si="129"/>
        <v>1.1042511555111645E-4</v>
      </c>
    </row>
    <row r="8293" spans="1:10" x14ac:dyDescent="0.25">
      <c r="A8293" s="11">
        <v>1384.6667</v>
      </c>
      <c r="B8293" s="11">
        <f>raw!O8282</f>
        <v>2</v>
      </c>
      <c r="C8293" s="11">
        <f>raw!P8282</f>
        <v>19</v>
      </c>
      <c r="E8293" s="11">
        <f>1.07*B8293/MAX(B:B)</f>
        <v>5.5656697009102735E-5</v>
      </c>
      <c r="F8293" s="11">
        <f>C8293/MAX(C:C)</f>
        <v>1.5485301189108129E-4</v>
      </c>
      <c r="I8293" s="11">
        <f t="shared" si="129"/>
        <v>0.80049742747832053</v>
      </c>
      <c r="J8293" s="11">
        <f t="shared" si="129"/>
        <v>1.1042511555111645E-4</v>
      </c>
    </row>
    <row r="8294" spans="1:10" x14ac:dyDescent="0.25">
      <c r="A8294" s="11">
        <v>1384.75</v>
      </c>
      <c r="B8294" s="11">
        <f>raw!O8283</f>
        <v>8</v>
      </c>
      <c r="C8294" s="11">
        <f>raw!P8283</f>
        <v>24</v>
      </c>
      <c r="E8294" s="11">
        <f>1.07*B8294/MAX(B:B)</f>
        <v>2.2262678803641094E-4</v>
      </c>
      <c r="F8294" s="11">
        <f>C8294/MAX(C:C)</f>
        <v>1.9560380449399741E-4</v>
      </c>
      <c r="I8294" s="11">
        <f t="shared" si="129"/>
        <v>0.80049742747832053</v>
      </c>
      <c r="J8294" s="11">
        <f t="shared" si="129"/>
        <v>1.1042511555111645E-4</v>
      </c>
    </row>
    <row r="8295" spans="1:10" x14ac:dyDescent="0.25">
      <c r="A8295" s="11">
        <v>1384.8333</v>
      </c>
      <c r="B8295" s="11">
        <f>raw!O8284</f>
        <v>9</v>
      </c>
      <c r="C8295" s="11">
        <f>raw!P8284</f>
        <v>24</v>
      </c>
      <c r="E8295" s="11">
        <f>1.07*B8295/MAX(B:B)</f>
        <v>2.5045513654096231E-4</v>
      </c>
      <c r="F8295" s="11">
        <f>C8295/MAX(C:C)</f>
        <v>1.9560380449399741E-4</v>
      </c>
      <c r="I8295" s="11">
        <f t="shared" si="129"/>
        <v>0.80049742747832053</v>
      </c>
      <c r="J8295" s="11">
        <f t="shared" si="129"/>
        <v>1.1042511555111645E-4</v>
      </c>
    </row>
    <row r="8296" spans="1:10" x14ac:dyDescent="0.25">
      <c r="A8296" s="11">
        <v>1384.9167</v>
      </c>
      <c r="B8296" s="11">
        <f>raw!O8285</f>
        <v>5</v>
      </c>
      <c r="C8296" s="11">
        <f>raw!P8285</f>
        <v>22</v>
      </c>
      <c r="E8296" s="11">
        <f>1.07*B8296/MAX(B:B)</f>
        <v>1.3914174252275684E-4</v>
      </c>
      <c r="F8296" s="11">
        <f>C8296/MAX(C:C)</f>
        <v>1.7930348745283096E-4</v>
      </c>
      <c r="I8296" s="11">
        <f t="shared" si="129"/>
        <v>0.80049742747832053</v>
      </c>
      <c r="J8296" s="11">
        <f t="shared" si="129"/>
        <v>1.1042511555111645E-4</v>
      </c>
    </row>
    <row r="8297" spans="1:10" x14ac:dyDescent="0.25">
      <c r="A8297" s="11">
        <v>1385</v>
      </c>
      <c r="B8297" s="11">
        <f>raw!O8286</f>
        <v>9</v>
      </c>
      <c r="C8297" s="11">
        <f>raw!P8286</f>
        <v>17</v>
      </c>
      <c r="E8297" s="11">
        <f>1.07*B8297/MAX(B:B)</f>
        <v>2.5045513654096231E-4</v>
      </c>
      <c r="F8297" s="11">
        <f>C8297/MAX(C:C)</f>
        <v>1.3855269484991484E-4</v>
      </c>
      <c r="I8297" s="11">
        <f t="shared" si="129"/>
        <v>0.80049742747832053</v>
      </c>
      <c r="J8297" s="11">
        <f t="shared" si="129"/>
        <v>1.1042511555111645E-4</v>
      </c>
    </row>
    <row r="8298" spans="1:10" x14ac:dyDescent="0.25">
      <c r="A8298" s="11">
        <v>1385.0833</v>
      </c>
      <c r="B8298" s="11">
        <f>raw!O8287</f>
        <v>9</v>
      </c>
      <c r="C8298" s="11">
        <f>raw!P8287</f>
        <v>22</v>
      </c>
      <c r="E8298" s="11">
        <f>1.07*B8298/MAX(B:B)</f>
        <v>2.5045513654096231E-4</v>
      </c>
      <c r="F8298" s="11">
        <f>C8298/MAX(C:C)</f>
        <v>1.7930348745283096E-4</v>
      </c>
      <c r="I8298" s="11">
        <f t="shared" si="129"/>
        <v>0.80049742747832053</v>
      </c>
      <c r="J8298" s="11">
        <f t="shared" si="129"/>
        <v>1.1042511555111645E-4</v>
      </c>
    </row>
    <row r="8299" spans="1:10" x14ac:dyDescent="0.25">
      <c r="A8299" s="11">
        <v>1385.1667</v>
      </c>
      <c r="B8299" s="11">
        <f>raw!O8288</f>
        <v>8</v>
      </c>
      <c r="C8299" s="11">
        <f>raw!P8288</f>
        <v>27</v>
      </c>
      <c r="E8299" s="11">
        <f>1.07*B8299/MAX(B:B)</f>
        <v>2.2262678803641094E-4</v>
      </c>
      <c r="F8299" s="11">
        <f>C8299/MAX(C:C)</f>
        <v>2.2005428005574708E-4</v>
      </c>
      <c r="I8299" s="11">
        <f t="shared" si="129"/>
        <v>0.80049742747832053</v>
      </c>
      <c r="J8299" s="11">
        <f t="shared" si="129"/>
        <v>1.1042511555111645E-4</v>
      </c>
    </row>
    <row r="8300" spans="1:10" x14ac:dyDescent="0.25">
      <c r="A8300" s="11">
        <v>1385.25</v>
      </c>
      <c r="B8300" s="11">
        <f>raw!O8289</f>
        <v>10</v>
      </c>
      <c r="C8300" s="11">
        <f>raw!P8289</f>
        <v>35</v>
      </c>
      <c r="E8300" s="11">
        <f>1.07*B8300/MAX(B:B)</f>
        <v>2.7828348504551367E-4</v>
      </c>
      <c r="F8300" s="11">
        <f>C8300/MAX(C:C)</f>
        <v>2.8525554822041291E-4</v>
      </c>
      <c r="I8300" s="11">
        <f t="shared" si="129"/>
        <v>0.80049742747832053</v>
      </c>
      <c r="J8300" s="11">
        <f t="shared" si="129"/>
        <v>1.1042511555111645E-4</v>
      </c>
    </row>
    <row r="8301" spans="1:10" x14ac:dyDescent="0.25">
      <c r="A8301" s="11">
        <v>1385.3333</v>
      </c>
      <c r="B8301" s="11">
        <f>raw!O8290</f>
        <v>10</v>
      </c>
      <c r="C8301" s="11">
        <f>raw!P8290</f>
        <v>38</v>
      </c>
      <c r="E8301" s="11">
        <f>1.07*B8301/MAX(B:B)</f>
        <v>2.7828348504551367E-4</v>
      </c>
      <c r="F8301" s="11">
        <f>C8301/MAX(C:C)</f>
        <v>3.0970602378216258E-4</v>
      </c>
      <c r="I8301" s="11">
        <f t="shared" si="129"/>
        <v>0.80049742747832053</v>
      </c>
      <c r="J8301" s="11">
        <f t="shared" si="129"/>
        <v>1.1042511555111645E-4</v>
      </c>
    </row>
    <row r="8302" spans="1:10" x14ac:dyDescent="0.25">
      <c r="A8302" s="11">
        <v>1385.4167</v>
      </c>
      <c r="B8302" s="11">
        <f>raw!O8291</f>
        <v>8</v>
      </c>
      <c r="C8302" s="11">
        <f>raw!P8291</f>
        <v>22</v>
      </c>
      <c r="E8302" s="11">
        <f>1.07*B8302/MAX(B:B)</f>
        <v>2.2262678803641094E-4</v>
      </c>
      <c r="F8302" s="11">
        <f>C8302/MAX(C:C)</f>
        <v>1.7930348745283096E-4</v>
      </c>
      <c r="I8302" s="11">
        <f t="shared" si="129"/>
        <v>0.80049742747832053</v>
      </c>
      <c r="J8302" s="11">
        <f t="shared" si="129"/>
        <v>1.1042511555111645E-4</v>
      </c>
    </row>
    <row r="8303" spans="1:10" x14ac:dyDescent="0.25">
      <c r="A8303" s="11">
        <v>1385.5</v>
      </c>
      <c r="B8303" s="11">
        <f>raw!O8292</f>
        <v>8</v>
      </c>
      <c r="C8303" s="11">
        <f>raw!P8292</f>
        <v>21</v>
      </c>
      <c r="E8303" s="11">
        <f>1.07*B8303/MAX(B:B)</f>
        <v>2.2262678803641094E-4</v>
      </c>
      <c r="F8303" s="11">
        <f>C8303/MAX(C:C)</f>
        <v>1.7115332893224774E-4</v>
      </c>
      <c r="I8303" s="11">
        <f t="shared" si="129"/>
        <v>0.80049742747832053</v>
      </c>
      <c r="J8303" s="11">
        <f t="shared" si="129"/>
        <v>1.1042511555111645E-4</v>
      </c>
    </row>
    <row r="8304" spans="1:10" x14ac:dyDescent="0.25">
      <c r="A8304" s="11">
        <v>1385.5833</v>
      </c>
      <c r="B8304" s="11">
        <f>raw!O8293</f>
        <v>13</v>
      </c>
      <c r="C8304" s="11">
        <f>raw!P8293</f>
        <v>26</v>
      </c>
      <c r="E8304" s="11">
        <f>1.07*B8304/MAX(B:B)</f>
        <v>3.6176853055916778E-4</v>
      </c>
      <c r="F8304" s="11">
        <f>C8304/MAX(C:C)</f>
        <v>2.1190412153516386E-4</v>
      </c>
      <c r="I8304" s="11">
        <f t="shared" si="129"/>
        <v>0.80049742747832053</v>
      </c>
      <c r="J8304" s="11">
        <f t="shared" si="129"/>
        <v>1.1042511555111645E-4</v>
      </c>
    </row>
    <row r="8305" spans="1:10" x14ac:dyDescent="0.25">
      <c r="A8305" s="11">
        <v>1385.6667</v>
      </c>
      <c r="B8305" s="11">
        <f>raw!O8294</f>
        <v>6</v>
      </c>
      <c r="C8305" s="11">
        <f>raw!P8294</f>
        <v>28</v>
      </c>
      <c r="E8305" s="11">
        <f>1.07*B8305/MAX(B:B)</f>
        <v>1.6697009102730818E-4</v>
      </c>
      <c r="F8305" s="11">
        <f>C8305/MAX(C:C)</f>
        <v>2.2820443857633031E-4</v>
      </c>
      <c r="I8305" s="11">
        <f t="shared" si="129"/>
        <v>0.80049742747832053</v>
      </c>
      <c r="J8305" s="11">
        <f t="shared" si="129"/>
        <v>1.1042511555111645E-4</v>
      </c>
    </row>
    <row r="8306" spans="1:10" x14ac:dyDescent="0.25">
      <c r="A8306" s="11">
        <v>1385.75</v>
      </c>
      <c r="B8306" s="11">
        <f>raw!O8295</f>
        <v>6</v>
      </c>
      <c r="C8306" s="11">
        <f>raw!P8295</f>
        <v>33</v>
      </c>
      <c r="E8306" s="11">
        <f>1.07*B8306/MAX(B:B)</f>
        <v>1.6697009102730818E-4</v>
      </c>
      <c r="F8306" s="11">
        <f>C8306/MAX(C:C)</f>
        <v>2.6895523117924646E-4</v>
      </c>
      <c r="I8306" s="11">
        <f t="shared" si="129"/>
        <v>0.80049742747832053</v>
      </c>
      <c r="J8306" s="11">
        <f t="shared" si="129"/>
        <v>1.1042511555111645E-4</v>
      </c>
    </row>
    <row r="8307" spans="1:10" x14ac:dyDescent="0.25">
      <c r="A8307" s="11">
        <v>1385.8333</v>
      </c>
      <c r="B8307" s="11">
        <f>raw!O8296</f>
        <v>13</v>
      </c>
      <c r="C8307" s="11">
        <f>raw!P8296</f>
        <v>30</v>
      </c>
      <c r="E8307" s="11">
        <f>1.07*B8307/MAX(B:B)</f>
        <v>3.6176853055916778E-4</v>
      </c>
      <c r="F8307" s="11">
        <f>C8307/MAX(C:C)</f>
        <v>2.4450475561749678E-4</v>
      </c>
      <c r="I8307" s="11">
        <f t="shared" si="129"/>
        <v>0.80049742747832053</v>
      </c>
      <c r="J8307" s="11">
        <f t="shared" si="129"/>
        <v>1.1042511555111645E-4</v>
      </c>
    </row>
    <row r="8308" spans="1:10" x14ac:dyDescent="0.25">
      <c r="A8308" s="11">
        <v>1385.9167</v>
      </c>
      <c r="B8308" s="11">
        <f>raw!O8297</f>
        <v>2</v>
      </c>
      <c r="C8308" s="11">
        <f>raw!P8297</f>
        <v>33</v>
      </c>
      <c r="E8308" s="11">
        <f>1.07*B8308/MAX(B:B)</f>
        <v>5.5656697009102735E-5</v>
      </c>
      <c r="F8308" s="11">
        <f>C8308/MAX(C:C)</f>
        <v>2.6895523117924646E-4</v>
      </c>
      <c r="I8308" s="11">
        <f t="shared" si="129"/>
        <v>0.80049742747832053</v>
      </c>
      <c r="J8308" s="11">
        <f t="shared" si="129"/>
        <v>1.1042511555111645E-4</v>
      </c>
    </row>
    <row r="8309" spans="1:10" x14ac:dyDescent="0.25">
      <c r="A8309" s="11">
        <v>1386</v>
      </c>
      <c r="B8309" s="11">
        <f>raw!O8298</f>
        <v>9</v>
      </c>
      <c r="C8309" s="11">
        <f>raw!P8298</f>
        <v>42</v>
      </c>
      <c r="E8309" s="11">
        <f>1.07*B8309/MAX(B:B)</f>
        <v>2.5045513654096231E-4</v>
      </c>
      <c r="F8309" s="11">
        <f>C8309/MAX(C:C)</f>
        <v>3.4230665786449548E-4</v>
      </c>
      <c r="I8309" s="11">
        <f t="shared" si="129"/>
        <v>0.80049742747832053</v>
      </c>
      <c r="J8309" s="11">
        <f t="shared" si="129"/>
        <v>1.1042511555111645E-4</v>
      </c>
    </row>
    <row r="8310" spans="1:10" x14ac:dyDescent="0.25">
      <c r="A8310" s="11">
        <v>1386.0833</v>
      </c>
      <c r="B8310" s="11">
        <f>raw!O8299</f>
        <v>17</v>
      </c>
      <c r="C8310" s="11">
        <f>raw!P8299</f>
        <v>28</v>
      </c>
      <c r="E8310" s="11">
        <f>1.07*B8310/MAX(B:B)</f>
        <v>4.7308192457737325E-4</v>
      </c>
      <c r="F8310" s="11">
        <f>C8310/MAX(C:C)</f>
        <v>2.2820443857633031E-4</v>
      </c>
      <c r="I8310" s="11">
        <f t="shared" si="129"/>
        <v>0.80049742747832053</v>
      </c>
      <c r="J8310" s="11">
        <f t="shared" si="129"/>
        <v>1.1042511555111645E-4</v>
      </c>
    </row>
    <row r="8311" spans="1:10" x14ac:dyDescent="0.25">
      <c r="A8311" s="11">
        <v>1386.1667</v>
      </c>
      <c r="B8311" s="11">
        <f>raw!O8300</f>
        <v>16</v>
      </c>
      <c r="C8311" s="11">
        <f>raw!P8300</f>
        <v>24</v>
      </c>
      <c r="E8311" s="11">
        <f>1.07*B8311/MAX(B:B)</f>
        <v>4.4525357607282188E-4</v>
      </c>
      <c r="F8311" s="11">
        <f>C8311/MAX(C:C)</f>
        <v>1.9560380449399741E-4</v>
      </c>
      <c r="I8311" s="11">
        <f t="shared" si="129"/>
        <v>0.80049742747832053</v>
      </c>
      <c r="J8311" s="11">
        <f t="shared" si="129"/>
        <v>1.1042511555111645E-4</v>
      </c>
    </row>
    <row r="8312" spans="1:10" x14ac:dyDescent="0.25">
      <c r="A8312" s="11">
        <v>1386.25</v>
      </c>
      <c r="B8312" s="11">
        <f>raw!O8301</f>
        <v>9</v>
      </c>
      <c r="C8312" s="11">
        <f>raw!P8301</f>
        <v>29</v>
      </c>
      <c r="E8312" s="11">
        <f>1.07*B8312/MAX(B:B)</f>
        <v>2.5045513654096231E-4</v>
      </c>
      <c r="F8312" s="11">
        <f>C8312/MAX(C:C)</f>
        <v>2.3635459709691353E-4</v>
      </c>
      <c r="I8312" s="11">
        <f t="shared" si="129"/>
        <v>0.80049742747832053</v>
      </c>
      <c r="J8312" s="11">
        <f t="shared" si="129"/>
        <v>1.1042511555111645E-4</v>
      </c>
    </row>
    <row r="8313" spans="1:10" x14ac:dyDescent="0.25">
      <c r="A8313" s="11">
        <v>1386.3333</v>
      </c>
      <c r="B8313" s="11">
        <f>raw!O8302</f>
        <v>15</v>
      </c>
      <c r="C8313" s="11">
        <f>raw!P8302</f>
        <v>30</v>
      </c>
      <c r="E8313" s="11">
        <f>1.07*B8313/MAX(B:B)</f>
        <v>4.1742522756827051E-4</v>
      </c>
      <c r="F8313" s="11">
        <f>C8313/MAX(C:C)</f>
        <v>2.4450475561749678E-4</v>
      </c>
      <c r="I8313" s="11">
        <f t="shared" si="129"/>
        <v>0.80049742747832053</v>
      </c>
      <c r="J8313" s="11">
        <f t="shared" si="129"/>
        <v>1.1042511555111645E-4</v>
      </c>
    </row>
    <row r="8314" spans="1:10" x14ac:dyDescent="0.25">
      <c r="A8314" s="11">
        <v>1386.4167</v>
      </c>
      <c r="B8314" s="11">
        <f>raw!O8303</f>
        <v>5</v>
      </c>
      <c r="C8314" s="11">
        <f>raw!P8303</f>
        <v>27</v>
      </c>
      <c r="E8314" s="11">
        <f>1.07*B8314/MAX(B:B)</f>
        <v>1.3914174252275684E-4</v>
      </c>
      <c r="F8314" s="11">
        <f>C8314/MAX(C:C)</f>
        <v>2.2005428005574708E-4</v>
      </c>
      <c r="I8314" s="11">
        <f t="shared" si="129"/>
        <v>0.80049742747832053</v>
      </c>
      <c r="J8314" s="11">
        <f t="shared" si="129"/>
        <v>1.1042511555111645E-4</v>
      </c>
    </row>
    <row r="8315" spans="1:10" x14ac:dyDescent="0.25">
      <c r="A8315" s="11">
        <v>1386.5</v>
      </c>
      <c r="B8315" s="11">
        <f>raw!O8304</f>
        <v>10</v>
      </c>
      <c r="C8315" s="11">
        <f>raw!P8304</f>
        <v>33</v>
      </c>
      <c r="E8315" s="11">
        <f>1.07*B8315/MAX(B:B)</f>
        <v>2.7828348504551367E-4</v>
      </c>
      <c r="F8315" s="11">
        <f>C8315/MAX(C:C)</f>
        <v>2.6895523117924646E-4</v>
      </c>
      <c r="I8315" s="11">
        <f t="shared" si="129"/>
        <v>0.80049742747832053</v>
      </c>
      <c r="J8315" s="11">
        <f t="shared" si="129"/>
        <v>1.1042511555111645E-4</v>
      </c>
    </row>
    <row r="8316" spans="1:10" x14ac:dyDescent="0.25">
      <c r="A8316" s="11">
        <v>1386.5833</v>
      </c>
      <c r="B8316" s="11">
        <f>raw!O8305</f>
        <v>10</v>
      </c>
      <c r="C8316" s="11">
        <f>raw!P8305</f>
        <v>22</v>
      </c>
      <c r="E8316" s="11">
        <f>1.07*B8316/MAX(B:B)</f>
        <v>2.7828348504551367E-4</v>
      </c>
      <c r="F8316" s="11">
        <f>C8316/MAX(C:C)</f>
        <v>1.7930348745283096E-4</v>
      </c>
      <c r="I8316" s="11">
        <f t="shared" si="129"/>
        <v>0.80049742747832053</v>
      </c>
      <c r="J8316" s="11">
        <f t="shared" si="129"/>
        <v>1.1042511555111645E-4</v>
      </c>
    </row>
    <row r="8317" spans="1:10" x14ac:dyDescent="0.25">
      <c r="A8317" s="11">
        <v>1386.6667</v>
      </c>
      <c r="B8317" s="11">
        <f>raw!O8306</f>
        <v>10</v>
      </c>
      <c r="C8317" s="11">
        <f>raw!P8306</f>
        <v>26</v>
      </c>
      <c r="E8317" s="11">
        <f>1.07*B8317/MAX(B:B)</f>
        <v>2.7828348504551367E-4</v>
      </c>
      <c r="F8317" s="11">
        <f>C8317/MAX(C:C)</f>
        <v>2.1190412153516386E-4</v>
      </c>
      <c r="I8317" s="11">
        <f t="shared" si="129"/>
        <v>0.80049742747832053</v>
      </c>
      <c r="J8317" s="11">
        <f t="shared" si="129"/>
        <v>1.1042511555111645E-4</v>
      </c>
    </row>
    <row r="8318" spans="1:10" x14ac:dyDescent="0.25">
      <c r="A8318" s="11">
        <v>1386.75</v>
      </c>
      <c r="B8318" s="11">
        <f>raw!O8307</f>
        <v>17</v>
      </c>
      <c r="C8318" s="11">
        <f>raw!P8307</f>
        <v>39</v>
      </c>
      <c r="E8318" s="11">
        <f>1.07*B8318/MAX(B:B)</f>
        <v>4.7308192457737325E-4</v>
      </c>
      <c r="F8318" s="11">
        <f>C8318/MAX(C:C)</f>
        <v>3.178561823027458E-4</v>
      </c>
      <c r="I8318" s="11">
        <f t="shared" si="129"/>
        <v>0.80049742747832053</v>
      </c>
      <c r="J8318" s="11">
        <f t="shared" si="129"/>
        <v>1.1042511555111645E-4</v>
      </c>
    </row>
    <row r="8319" spans="1:10" x14ac:dyDescent="0.25">
      <c r="A8319" s="11">
        <v>1386.8333</v>
      </c>
      <c r="B8319" s="11">
        <f>raw!O8308</f>
        <v>10</v>
      </c>
      <c r="C8319" s="11">
        <f>raw!P8308</f>
        <v>41</v>
      </c>
      <c r="E8319" s="11">
        <f>1.07*B8319/MAX(B:B)</f>
        <v>2.7828348504551367E-4</v>
      </c>
      <c r="F8319" s="11">
        <f>C8319/MAX(C:C)</f>
        <v>3.3415649934391225E-4</v>
      </c>
      <c r="I8319" s="11">
        <f t="shared" si="129"/>
        <v>0.80049742747832053</v>
      </c>
      <c r="J8319" s="11">
        <f t="shared" si="129"/>
        <v>1.1042511555111645E-4</v>
      </c>
    </row>
    <row r="8320" spans="1:10" x14ac:dyDescent="0.25">
      <c r="A8320" s="11">
        <v>1386.9167</v>
      </c>
      <c r="B8320" s="11">
        <f>raw!O8309</f>
        <v>16</v>
      </c>
      <c r="C8320" s="11">
        <f>raw!P8309</f>
        <v>33</v>
      </c>
      <c r="E8320" s="11">
        <f>1.07*B8320/MAX(B:B)</f>
        <v>4.4525357607282188E-4</v>
      </c>
      <c r="F8320" s="11">
        <f>C8320/MAX(C:C)</f>
        <v>2.6895523117924646E-4</v>
      </c>
      <c r="I8320" s="11">
        <f t="shared" si="129"/>
        <v>0.80049742747832053</v>
      </c>
      <c r="J8320" s="11">
        <f t="shared" si="129"/>
        <v>1.1042511555111645E-4</v>
      </c>
    </row>
    <row r="8321" spans="1:10" x14ac:dyDescent="0.25">
      <c r="A8321" s="11">
        <v>1387</v>
      </c>
      <c r="B8321" s="11">
        <f>raw!O8310</f>
        <v>14</v>
      </c>
      <c r="C8321" s="11">
        <f>raw!P8310</f>
        <v>42</v>
      </c>
      <c r="E8321" s="11">
        <f>1.07*B8321/MAX(B:B)</f>
        <v>3.8959687906371914E-4</v>
      </c>
      <c r="F8321" s="11">
        <f>C8321/MAX(C:C)</f>
        <v>3.4230665786449548E-4</v>
      </c>
      <c r="I8321" s="11">
        <f t="shared" si="129"/>
        <v>0.80049742747832053</v>
      </c>
      <c r="J8321" s="11">
        <f t="shared" si="129"/>
        <v>1.1042511555111645E-4</v>
      </c>
    </row>
    <row r="8322" spans="1:10" x14ac:dyDescent="0.25">
      <c r="A8322" s="11">
        <v>1387.0833</v>
      </c>
      <c r="B8322" s="11">
        <f>raw!O8311</f>
        <v>12</v>
      </c>
      <c r="C8322" s="11">
        <f>raw!P8311</f>
        <v>42</v>
      </c>
      <c r="E8322" s="11">
        <f>1.07*B8322/MAX(B:B)</f>
        <v>3.3394018205461635E-4</v>
      </c>
      <c r="F8322" s="11">
        <f>C8322/MAX(C:C)</f>
        <v>3.4230665786449548E-4</v>
      </c>
      <c r="I8322" s="11">
        <f t="shared" si="129"/>
        <v>0.80049742747832053</v>
      </c>
      <c r="J8322" s="11">
        <f t="shared" si="129"/>
        <v>1.1042511555111645E-4</v>
      </c>
    </row>
    <row r="8323" spans="1:10" x14ac:dyDescent="0.25">
      <c r="A8323" s="11">
        <v>1387.1667</v>
      </c>
      <c r="B8323" s="11">
        <f>raw!O8312</f>
        <v>10</v>
      </c>
      <c r="C8323" s="11">
        <f>raw!P8312</f>
        <v>37</v>
      </c>
      <c r="E8323" s="11">
        <f>1.07*B8323/MAX(B:B)</f>
        <v>2.7828348504551367E-4</v>
      </c>
      <c r="F8323" s="11">
        <f>C8323/MAX(C:C)</f>
        <v>3.0155586526157935E-4</v>
      </c>
      <c r="I8323" s="11">
        <f t="shared" si="129"/>
        <v>0.80049742747832053</v>
      </c>
      <c r="J8323" s="11">
        <f t="shared" si="129"/>
        <v>1.1042511555111645E-4</v>
      </c>
    </row>
    <row r="8324" spans="1:10" x14ac:dyDescent="0.25">
      <c r="A8324" s="11">
        <v>1387.25</v>
      </c>
      <c r="B8324" s="11">
        <f>raw!O8313</f>
        <v>11</v>
      </c>
      <c r="C8324" s="11">
        <f>raw!P8313</f>
        <v>40</v>
      </c>
      <c r="E8324" s="11">
        <f>1.07*B8324/MAX(B:B)</f>
        <v>3.0611183355006504E-4</v>
      </c>
      <c r="F8324" s="11">
        <f>C8324/MAX(C:C)</f>
        <v>3.2600634082332903E-4</v>
      </c>
      <c r="I8324" s="11">
        <f t="shared" si="129"/>
        <v>0.80049742747832053</v>
      </c>
      <c r="J8324" s="11">
        <f t="shared" si="129"/>
        <v>1.1042511555111645E-4</v>
      </c>
    </row>
    <row r="8325" spans="1:10" x14ac:dyDescent="0.25">
      <c r="A8325" s="11">
        <v>1387.3333</v>
      </c>
      <c r="B8325" s="11">
        <f>raw!O8314</f>
        <v>10</v>
      </c>
      <c r="C8325" s="11">
        <f>raw!P8314</f>
        <v>34</v>
      </c>
      <c r="E8325" s="11">
        <f>1.07*B8325/MAX(B:B)</f>
        <v>2.7828348504551367E-4</v>
      </c>
      <c r="F8325" s="11">
        <f>C8325/MAX(C:C)</f>
        <v>2.7710538969982968E-4</v>
      </c>
      <c r="I8325" s="11">
        <f t="shared" si="129"/>
        <v>0.80049742747832053</v>
      </c>
      <c r="J8325" s="11">
        <f t="shared" si="129"/>
        <v>1.1042511555111645E-4</v>
      </c>
    </row>
    <row r="8326" spans="1:10" x14ac:dyDescent="0.25">
      <c r="A8326" s="11">
        <v>1387.4167</v>
      </c>
      <c r="B8326" s="11">
        <f>raw!O8315</f>
        <v>8</v>
      </c>
      <c r="C8326" s="11">
        <f>raw!P8315</f>
        <v>42</v>
      </c>
      <c r="E8326" s="11">
        <f>1.07*B8326/MAX(B:B)</f>
        <v>2.2262678803641094E-4</v>
      </c>
      <c r="F8326" s="11">
        <f>C8326/MAX(C:C)</f>
        <v>3.4230665786449548E-4</v>
      </c>
      <c r="I8326" s="11">
        <f t="shared" si="129"/>
        <v>0.80049742747832053</v>
      </c>
      <c r="J8326" s="11">
        <f t="shared" si="129"/>
        <v>1.1042511555111645E-4</v>
      </c>
    </row>
    <row r="8327" spans="1:10" x14ac:dyDescent="0.25">
      <c r="A8327" s="11">
        <v>1387.5</v>
      </c>
      <c r="B8327" s="11">
        <f>raw!O8316</f>
        <v>12</v>
      </c>
      <c r="C8327" s="11">
        <f>raw!P8316</f>
        <v>27</v>
      </c>
      <c r="E8327" s="11">
        <f>1.07*B8327/MAX(B:B)</f>
        <v>3.3394018205461635E-4</v>
      </c>
      <c r="F8327" s="11">
        <f>C8327/MAX(C:C)</f>
        <v>2.2005428005574708E-4</v>
      </c>
      <c r="I8327" s="11">
        <f t="shared" si="129"/>
        <v>0.80049742747832053</v>
      </c>
      <c r="J8327" s="11">
        <f t="shared" si="129"/>
        <v>1.1042511555111645E-4</v>
      </c>
    </row>
    <row r="8328" spans="1:10" x14ac:dyDescent="0.25">
      <c r="A8328" s="11">
        <v>1387.5833</v>
      </c>
      <c r="B8328" s="11">
        <f>raw!O8317</f>
        <v>16</v>
      </c>
      <c r="C8328" s="11">
        <f>raw!P8317</f>
        <v>44</v>
      </c>
      <c r="E8328" s="11">
        <f>1.07*B8328/MAX(B:B)</f>
        <v>4.4525357607282188E-4</v>
      </c>
      <c r="F8328" s="11">
        <f>C8328/MAX(C:C)</f>
        <v>3.5860697490566192E-4</v>
      </c>
      <c r="I8328" s="11">
        <f t="shared" si="129"/>
        <v>0.80049742747832053</v>
      </c>
      <c r="J8328" s="11">
        <f t="shared" si="129"/>
        <v>1.1042511555111645E-4</v>
      </c>
    </row>
    <row r="8329" spans="1:10" x14ac:dyDescent="0.25">
      <c r="A8329" s="11">
        <v>1387.6667</v>
      </c>
      <c r="B8329" s="11">
        <f>raw!O8318</f>
        <v>15</v>
      </c>
      <c r="C8329" s="11">
        <f>raw!P8318</f>
        <v>35</v>
      </c>
      <c r="E8329" s="11">
        <f>1.07*B8329/MAX(B:B)</f>
        <v>4.1742522756827051E-4</v>
      </c>
      <c r="F8329" s="11">
        <f>C8329/MAX(C:C)</f>
        <v>2.8525554822041291E-4</v>
      </c>
      <c r="I8329" s="11">
        <f t="shared" si="129"/>
        <v>0.80049742747832053</v>
      </c>
      <c r="J8329" s="11">
        <f t="shared" si="129"/>
        <v>1.1042511555111645E-4</v>
      </c>
    </row>
    <row r="8330" spans="1:10" x14ac:dyDescent="0.25">
      <c r="A8330" s="11">
        <v>1387.75</v>
      </c>
      <c r="B8330" s="11">
        <f>raw!O8319</f>
        <v>6</v>
      </c>
      <c r="C8330" s="11">
        <f>raw!P8319</f>
        <v>36</v>
      </c>
      <c r="E8330" s="11">
        <f>1.07*B8330/MAX(B:B)</f>
        <v>1.6697009102730818E-4</v>
      </c>
      <c r="F8330" s="11">
        <f>C8330/MAX(C:C)</f>
        <v>2.9340570674099613E-4</v>
      </c>
      <c r="I8330" s="11">
        <f t="shared" si="129"/>
        <v>0.80049742747832053</v>
      </c>
      <c r="J8330" s="11">
        <f t="shared" si="129"/>
        <v>1.1042511555111645E-4</v>
      </c>
    </row>
    <row r="8331" spans="1:10" x14ac:dyDescent="0.25">
      <c r="A8331" s="11">
        <v>1387.8333</v>
      </c>
      <c r="B8331" s="11">
        <f>raw!O8320</f>
        <v>10</v>
      </c>
      <c r="C8331" s="11">
        <f>raw!P8320</f>
        <v>41</v>
      </c>
      <c r="E8331" s="11">
        <f>1.07*B8331/MAX(B:B)</f>
        <v>2.7828348504551367E-4</v>
      </c>
      <c r="F8331" s="11">
        <f>C8331/MAX(C:C)</f>
        <v>3.3415649934391225E-4</v>
      </c>
      <c r="I8331" s="11">
        <f t="shared" si="129"/>
        <v>0.80049742747832053</v>
      </c>
      <c r="J8331" s="11">
        <f t="shared" si="129"/>
        <v>1.1042511555111645E-4</v>
      </c>
    </row>
    <row r="8332" spans="1:10" x14ac:dyDescent="0.25">
      <c r="A8332" s="11">
        <v>1387.9167</v>
      </c>
      <c r="B8332" s="11">
        <f>raw!O8321</f>
        <v>12</v>
      </c>
      <c r="C8332" s="11">
        <f>raw!P8321</f>
        <v>37</v>
      </c>
      <c r="E8332" s="11">
        <f>1.07*B8332/MAX(B:B)</f>
        <v>3.3394018205461635E-4</v>
      </c>
      <c r="F8332" s="11">
        <f>C8332/MAX(C:C)</f>
        <v>3.0155586526157935E-4</v>
      </c>
      <c r="I8332" s="11">
        <f t="shared" si="129"/>
        <v>0.80049742747832053</v>
      </c>
      <c r="J8332" s="11">
        <f t="shared" si="129"/>
        <v>1.1042511555111645E-4</v>
      </c>
    </row>
    <row r="8333" spans="1:10" x14ac:dyDescent="0.25">
      <c r="A8333" s="11">
        <v>1388</v>
      </c>
      <c r="B8333" s="11">
        <f>raw!O8322</f>
        <v>12</v>
      </c>
      <c r="C8333" s="11">
        <f>raw!P8322</f>
        <v>36</v>
      </c>
      <c r="E8333" s="11">
        <f>1.07*B8333/MAX(B:B)</f>
        <v>3.3394018205461635E-4</v>
      </c>
      <c r="F8333" s="11">
        <f>C8333/MAX(C:C)</f>
        <v>2.9340570674099613E-4</v>
      </c>
      <c r="I8333" s="11">
        <f t="shared" si="129"/>
        <v>0.80049742747832053</v>
      </c>
      <c r="J8333" s="11">
        <f t="shared" si="129"/>
        <v>1.1042511555111645E-4</v>
      </c>
    </row>
    <row r="8334" spans="1:10" x14ac:dyDescent="0.25">
      <c r="A8334" s="11">
        <v>1388.0833</v>
      </c>
      <c r="B8334" s="11">
        <f>raw!O8323</f>
        <v>15</v>
      </c>
      <c r="C8334" s="11">
        <f>raw!P8323</f>
        <v>37</v>
      </c>
      <c r="E8334" s="11">
        <f>1.07*B8334/MAX(B:B)</f>
        <v>4.1742522756827051E-4</v>
      </c>
      <c r="F8334" s="11">
        <f>C8334/MAX(C:C)</f>
        <v>3.0155586526157935E-4</v>
      </c>
      <c r="I8334" s="11">
        <f t="shared" si="129"/>
        <v>0.80049742747832053</v>
      </c>
      <c r="J8334" s="11">
        <f t="shared" si="129"/>
        <v>1.1042511555111645E-4</v>
      </c>
    </row>
    <row r="8335" spans="1:10" x14ac:dyDescent="0.25">
      <c r="A8335" s="11">
        <v>1388.1667</v>
      </c>
      <c r="B8335" s="11">
        <f>raw!O8324</f>
        <v>13</v>
      </c>
      <c r="C8335" s="11">
        <f>raw!P8324</f>
        <v>44</v>
      </c>
      <c r="E8335" s="11">
        <f>1.07*B8335/MAX(B:B)</f>
        <v>3.6176853055916778E-4</v>
      </c>
      <c r="F8335" s="11">
        <f>C8335/MAX(C:C)</f>
        <v>3.5860697490566192E-4</v>
      </c>
      <c r="I8335" s="11">
        <f t="shared" si="129"/>
        <v>0.80049742747832053</v>
      </c>
      <c r="J8335" s="11">
        <f t="shared" si="129"/>
        <v>1.1042511555111645E-4</v>
      </c>
    </row>
    <row r="8336" spans="1:10" x14ac:dyDescent="0.25">
      <c r="A8336" s="11">
        <v>1388.25</v>
      </c>
      <c r="B8336" s="11">
        <f>raw!O8325</f>
        <v>14</v>
      </c>
      <c r="C8336" s="11">
        <f>raw!P8325</f>
        <v>38</v>
      </c>
      <c r="E8336" s="11">
        <f>1.07*B8336/MAX(B:B)</f>
        <v>3.8959687906371914E-4</v>
      </c>
      <c r="F8336" s="11">
        <f>C8336/MAX(C:C)</f>
        <v>3.0970602378216258E-4</v>
      </c>
      <c r="I8336" s="11">
        <f t="shared" ref="I8336:J8399" si="130">I$7+I$4*EXP(-($A8336-I$5)*($A8336-I$5)/(2*I$6*I$6))</f>
        <v>0.80049742747832053</v>
      </c>
      <c r="J8336" s="11">
        <f t="shared" si="130"/>
        <v>1.1042511555111645E-4</v>
      </c>
    </row>
    <row r="8337" spans="1:10" x14ac:dyDescent="0.25">
      <c r="A8337" s="11">
        <v>1388.3333</v>
      </c>
      <c r="B8337" s="11">
        <f>raw!O8326</f>
        <v>8</v>
      </c>
      <c r="C8337" s="11">
        <f>raw!P8326</f>
        <v>43</v>
      </c>
      <c r="E8337" s="11">
        <f>1.07*B8337/MAX(B:B)</f>
        <v>2.2262678803641094E-4</v>
      </c>
      <c r="F8337" s="11">
        <f>C8337/MAX(C:C)</f>
        <v>3.504568163850787E-4</v>
      </c>
      <c r="I8337" s="11">
        <f t="shared" si="130"/>
        <v>0.80049742747832053</v>
      </c>
      <c r="J8337" s="11">
        <f t="shared" si="130"/>
        <v>1.1042511555111645E-4</v>
      </c>
    </row>
    <row r="8338" spans="1:10" x14ac:dyDescent="0.25">
      <c r="A8338" s="11">
        <v>1388.4167</v>
      </c>
      <c r="B8338" s="11">
        <f>raw!O8327</f>
        <v>12</v>
      </c>
      <c r="C8338" s="11">
        <f>raw!P8327</f>
        <v>40</v>
      </c>
      <c r="E8338" s="11">
        <f>1.07*B8338/MAX(B:B)</f>
        <v>3.3394018205461635E-4</v>
      </c>
      <c r="F8338" s="11">
        <f>C8338/MAX(C:C)</f>
        <v>3.2600634082332903E-4</v>
      </c>
      <c r="I8338" s="11">
        <f t="shared" si="130"/>
        <v>0.80049742747832053</v>
      </c>
      <c r="J8338" s="11">
        <f t="shared" si="130"/>
        <v>1.1042511555111645E-4</v>
      </c>
    </row>
    <row r="8339" spans="1:10" x14ac:dyDescent="0.25">
      <c r="A8339" s="11">
        <v>1388.5</v>
      </c>
      <c r="B8339" s="11">
        <f>raw!O8328</f>
        <v>5</v>
      </c>
      <c r="C8339" s="11">
        <f>raw!P8328</f>
        <v>31</v>
      </c>
      <c r="E8339" s="11">
        <f>1.07*B8339/MAX(B:B)</f>
        <v>1.3914174252275684E-4</v>
      </c>
      <c r="F8339" s="11">
        <f>C8339/MAX(C:C)</f>
        <v>2.5265491413808001E-4</v>
      </c>
      <c r="I8339" s="11">
        <f t="shared" si="130"/>
        <v>0.80049742747832053</v>
      </c>
      <c r="J8339" s="11">
        <f t="shared" si="130"/>
        <v>1.1042511555111645E-4</v>
      </c>
    </row>
    <row r="8340" spans="1:10" x14ac:dyDescent="0.25">
      <c r="A8340" s="11">
        <v>1388.5833</v>
      </c>
      <c r="B8340" s="11">
        <f>raw!O8329</f>
        <v>12</v>
      </c>
      <c r="C8340" s="11">
        <f>raw!P8329</f>
        <v>42</v>
      </c>
      <c r="E8340" s="11">
        <f>1.07*B8340/MAX(B:B)</f>
        <v>3.3394018205461635E-4</v>
      </c>
      <c r="F8340" s="11">
        <f>C8340/MAX(C:C)</f>
        <v>3.4230665786449548E-4</v>
      </c>
      <c r="I8340" s="11">
        <f t="shared" si="130"/>
        <v>0.80049742747832053</v>
      </c>
      <c r="J8340" s="11">
        <f t="shared" si="130"/>
        <v>1.1042511555111645E-4</v>
      </c>
    </row>
    <row r="8341" spans="1:10" x14ac:dyDescent="0.25">
      <c r="A8341" s="11">
        <v>1388.6667</v>
      </c>
      <c r="B8341" s="11">
        <f>raw!O8330</f>
        <v>8</v>
      </c>
      <c r="C8341" s="11">
        <f>raw!P8330</f>
        <v>50</v>
      </c>
      <c r="E8341" s="11">
        <f>1.07*B8341/MAX(B:B)</f>
        <v>2.2262678803641094E-4</v>
      </c>
      <c r="F8341" s="11">
        <f>C8341/MAX(C:C)</f>
        <v>4.0750792602916127E-4</v>
      </c>
      <c r="I8341" s="11">
        <f t="shared" si="130"/>
        <v>0.80049742747832053</v>
      </c>
      <c r="J8341" s="11">
        <f t="shared" si="130"/>
        <v>1.1042511555111645E-4</v>
      </c>
    </row>
    <row r="8342" spans="1:10" x14ac:dyDescent="0.25">
      <c r="A8342" s="11">
        <v>1388.75</v>
      </c>
      <c r="B8342" s="11">
        <f>raw!O8331</f>
        <v>13</v>
      </c>
      <c r="C8342" s="11">
        <f>raw!P8331</f>
        <v>41</v>
      </c>
      <c r="E8342" s="11">
        <f>1.07*B8342/MAX(B:B)</f>
        <v>3.6176853055916778E-4</v>
      </c>
      <c r="F8342" s="11">
        <f>C8342/MAX(C:C)</f>
        <v>3.3415649934391225E-4</v>
      </c>
      <c r="I8342" s="11">
        <f t="shared" si="130"/>
        <v>0.80049742747832053</v>
      </c>
      <c r="J8342" s="11">
        <f t="shared" si="130"/>
        <v>1.1042511555111645E-4</v>
      </c>
    </row>
    <row r="8343" spans="1:10" x14ac:dyDescent="0.25">
      <c r="A8343" s="11">
        <v>1388.8333</v>
      </c>
      <c r="B8343" s="11">
        <f>raw!O8332</f>
        <v>10</v>
      </c>
      <c r="C8343" s="11">
        <f>raw!P8332</f>
        <v>36</v>
      </c>
      <c r="E8343" s="11">
        <f>1.07*B8343/MAX(B:B)</f>
        <v>2.7828348504551367E-4</v>
      </c>
      <c r="F8343" s="11">
        <f>C8343/MAX(C:C)</f>
        <v>2.9340570674099613E-4</v>
      </c>
      <c r="I8343" s="11">
        <f t="shared" si="130"/>
        <v>0.80049742747832053</v>
      </c>
      <c r="J8343" s="11">
        <f t="shared" si="130"/>
        <v>1.1042511555111645E-4</v>
      </c>
    </row>
    <row r="8344" spans="1:10" x14ac:dyDescent="0.25">
      <c r="A8344" s="11">
        <v>1388.9167</v>
      </c>
      <c r="B8344" s="11">
        <f>raw!O8333</f>
        <v>11</v>
      </c>
      <c r="C8344" s="11">
        <f>raw!P8333</f>
        <v>19</v>
      </c>
      <c r="E8344" s="11">
        <f>1.07*B8344/MAX(B:B)</f>
        <v>3.0611183355006504E-4</v>
      </c>
      <c r="F8344" s="11">
        <f>C8344/MAX(C:C)</f>
        <v>1.5485301189108129E-4</v>
      </c>
      <c r="I8344" s="11">
        <f t="shared" si="130"/>
        <v>0.80049742747832053</v>
      </c>
      <c r="J8344" s="11">
        <f t="shared" si="130"/>
        <v>1.1042511555111645E-4</v>
      </c>
    </row>
    <row r="8345" spans="1:10" x14ac:dyDescent="0.25">
      <c r="A8345" s="11">
        <v>1389</v>
      </c>
      <c r="B8345" s="11">
        <f>raw!O8334</f>
        <v>9</v>
      </c>
      <c r="C8345" s="11">
        <f>raw!P8334</f>
        <v>48</v>
      </c>
      <c r="E8345" s="11">
        <f>1.07*B8345/MAX(B:B)</f>
        <v>2.5045513654096231E-4</v>
      </c>
      <c r="F8345" s="11">
        <f>C8345/MAX(C:C)</f>
        <v>3.9120760898799482E-4</v>
      </c>
      <c r="I8345" s="11">
        <f t="shared" si="130"/>
        <v>0.80049742747832053</v>
      </c>
      <c r="J8345" s="11">
        <f t="shared" si="130"/>
        <v>1.1042511555111645E-4</v>
      </c>
    </row>
    <row r="8346" spans="1:10" x14ac:dyDescent="0.25">
      <c r="A8346" s="11">
        <v>1389.0833</v>
      </c>
      <c r="B8346" s="11">
        <f>raw!O8335</f>
        <v>14</v>
      </c>
      <c r="C8346" s="11">
        <f>raw!P8335</f>
        <v>53</v>
      </c>
      <c r="E8346" s="11">
        <f>1.07*B8346/MAX(B:B)</f>
        <v>3.8959687906371914E-4</v>
      </c>
      <c r="F8346" s="11">
        <f>C8346/MAX(C:C)</f>
        <v>4.3195840159091094E-4</v>
      </c>
      <c r="I8346" s="11">
        <f t="shared" si="130"/>
        <v>0.80049742747832053</v>
      </c>
      <c r="J8346" s="11">
        <f t="shared" si="130"/>
        <v>1.1042511555111645E-4</v>
      </c>
    </row>
    <row r="8347" spans="1:10" x14ac:dyDescent="0.25">
      <c r="A8347" s="11">
        <v>1389.1667</v>
      </c>
      <c r="B8347" s="11">
        <f>raw!O8336</f>
        <v>14</v>
      </c>
      <c r="C8347" s="11">
        <f>raw!P8336</f>
        <v>51</v>
      </c>
      <c r="E8347" s="11">
        <f>1.07*B8347/MAX(B:B)</f>
        <v>3.8959687906371914E-4</v>
      </c>
      <c r="F8347" s="11">
        <f>C8347/MAX(C:C)</f>
        <v>4.1565808454974449E-4</v>
      </c>
      <c r="I8347" s="11">
        <f t="shared" si="130"/>
        <v>0.80049742747832053</v>
      </c>
      <c r="J8347" s="11">
        <f t="shared" si="130"/>
        <v>1.1042511555111645E-4</v>
      </c>
    </row>
    <row r="8348" spans="1:10" x14ac:dyDescent="0.25">
      <c r="A8348" s="11">
        <v>1389.25</v>
      </c>
      <c r="B8348" s="11">
        <f>raw!O8337</f>
        <v>10</v>
      </c>
      <c r="C8348" s="11">
        <f>raw!P8337</f>
        <v>45</v>
      </c>
      <c r="E8348" s="11">
        <f>1.07*B8348/MAX(B:B)</f>
        <v>2.7828348504551367E-4</v>
      </c>
      <c r="F8348" s="11">
        <f>C8348/MAX(C:C)</f>
        <v>3.6675713342624515E-4</v>
      </c>
      <c r="I8348" s="11">
        <f t="shared" si="130"/>
        <v>0.80049742747832053</v>
      </c>
      <c r="J8348" s="11">
        <f t="shared" si="130"/>
        <v>1.1042511555111645E-4</v>
      </c>
    </row>
    <row r="8349" spans="1:10" x14ac:dyDescent="0.25">
      <c r="A8349" s="11">
        <v>1389.3333</v>
      </c>
      <c r="B8349" s="11">
        <f>raw!O8338</f>
        <v>11</v>
      </c>
      <c r="C8349" s="11">
        <f>raw!P8338</f>
        <v>48</v>
      </c>
      <c r="E8349" s="11">
        <f>1.07*B8349/MAX(B:B)</f>
        <v>3.0611183355006504E-4</v>
      </c>
      <c r="F8349" s="11">
        <f>C8349/MAX(C:C)</f>
        <v>3.9120760898799482E-4</v>
      </c>
      <c r="I8349" s="11">
        <f t="shared" si="130"/>
        <v>0.80049742747832053</v>
      </c>
      <c r="J8349" s="11">
        <f t="shared" si="130"/>
        <v>1.1042511555111645E-4</v>
      </c>
    </row>
    <row r="8350" spans="1:10" x14ac:dyDescent="0.25">
      <c r="A8350" s="11">
        <v>1389.4167</v>
      </c>
      <c r="B8350" s="11">
        <f>raw!O8339</f>
        <v>16</v>
      </c>
      <c r="C8350" s="11">
        <f>raw!P8339</f>
        <v>31</v>
      </c>
      <c r="E8350" s="11">
        <f>1.07*B8350/MAX(B:B)</f>
        <v>4.4525357607282188E-4</v>
      </c>
      <c r="F8350" s="11">
        <f>C8350/MAX(C:C)</f>
        <v>2.5265491413808001E-4</v>
      </c>
      <c r="I8350" s="11">
        <f t="shared" si="130"/>
        <v>0.80049742747832053</v>
      </c>
      <c r="J8350" s="11">
        <f t="shared" si="130"/>
        <v>1.1042511555111645E-4</v>
      </c>
    </row>
    <row r="8351" spans="1:10" x14ac:dyDescent="0.25">
      <c r="A8351" s="11">
        <v>1389.5</v>
      </c>
      <c r="B8351" s="11">
        <f>raw!O8340</f>
        <v>11</v>
      </c>
      <c r="C8351" s="11">
        <f>raw!P8340</f>
        <v>41</v>
      </c>
      <c r="E8351" s="11">
        <f>1.07*B8351/MAX(B:B)</f>
        <v>3.0611183355006504E-4</v>
      </c>
      <c r="F8351" s="11">
        <f>C8351/MAX(C:C)</f>
        <v>3.3415649934391225E-4</v>
      </c>
      <c r="I8351" s="11">
        <f t="shared" si="130"/>
        <v>0.80049742747832053</v>
      </c>
      <c r="J8351" s="11">
        <f t="shared" si="130"/>
        <v>1.1042511555111645E-4</v>
      </c>
    </row>
    <row r="8352" spans="1:10" x14ac:dyDescent="0.25">
      <c r="A8352" s="11">
        <v>1389.5833</v>
      </c>
      <c r="B8352" s="11">
        <f>raw!O8341</f>
        <v>13</v>
      </c>
      <c r="C8352" s="11">
        <f>raw!P8341</f>
        <v>32</v>
      </c>
      <c r="E8352" s="11">
        <f>1.07*B8352/MAX(B:B)</f>
        <v>3.6176853055916778E-4</v>
      </c>
      <c r="F8352" s="11">
        <f>C8352/MAX(C:C)</f>
        <v>2.6080507265866323E-4</v>
      </c>
      <c r="I8352" s="11">
        <f t="shared" si="130"/>
        <v>0.80049742747832053</v>
      </c>
      <c r="J8352" s="11">
        <f t="shared" si="130"/>
        <v>1.1042511555111645E-4</v>
      </c>
    </row>
    <row r="8353" spans="1:10" x14ac:dyDescent="0.25">
      <c r="A8353" s="11">
        <v>1389.6667</v>
      </c>
      <c r="B8353" s="11">
        <f>raw!O8342</f>
        <v>20</v>
      </c>
      <c r="C8353" s="11">
        <f>raw!P8342</f>
        <v>62</v>
      </c>
      <c r="E8353" s="11">
        <f>1.07*B8353/MAX(B:B)</f>
        <v>5.5656697009102735E-4</v>
      </c>
      <c r="F8353" s="11">
        <f>C8353/MAX(C:C)</f>
        <v>5.0530982827616002E-4</v>
      </c>
      <c r="I8353" s="11">
        <f t="shared" si="130"/>
        <v>0.80049742747832053</v>
      </c>
      <c r="J8353" s="11">
        <f t="shared" si="130"/>
        <v>1.1042511555111645E-4</v>
      </c>
    </row>
    <row r="8354" spans="1:10" x14ac:dyDescent="0.25">
      <c r="A8354" s="11">
        <v>1389.75</v>
      </c>
      <c r="B8354" s="11">
        <f>raw!O8343</f>
        <v>12</v>
      </c>
      <c r="C8354" s="11">
        <f>raw!P8343</f>
        <v>39</v>
      </c>
      <c r="E8354" s="11">
        <f>1.07*B8354/MAX(B:B)</f>
        <v>3.3394018205461635E-4</v>
      </c>
      <c r="F8354" s="11">
        <f>C8354/MAX(C:C)</f>
        <v>3.178561823027458E-4</v>
      </c>
      <c r="I8354" s="11">
        <f t="shared" si="130"/>
        <v>0.80049742747832053</v>
      </c>
      <c r="J8354" s="11">
        <f t="shared" si="130"/>
        <v>1.1042511555111645E-4</v>
      </c>
    </row>
    <row r="8355" spans="1:10" x14ac:dyDescent="0.25">
      <c r="A8355" s="11">
        <v>1389.8333</v>
      </c>
      <c r="B8355" s="11">
        <f>raw!O8344</f>
        <v>14</v>
      </c>
      <c r="C8355" s="11">
        <f>raw!P8344</f>
        <v>42</v>
      </c>
      <c r="E8355" s="11">
        <f>1.07*B8355/MAX(B:B)</f>
        <v>3.8959687906371914E-4</v>
      </c>
      <c r="F8355" s="11">
        <f>C8355/MAX(C:C)</f>
        <v>3.4230665786449548E-4</v>
      </c>
      <c r="I8355" s="11">
        <f t="shared" si="130"/>
        <v>0.80049742747832053</v>
      </c>
      <c r="J8355" s="11">
        <f t="shared" si="130"/>
        <v>1.1042511555111645E-4</v>
      </c>
    </row>
    <row r="8356" spans="1:10" x14ac:dyDescent="0.25">
      <c r="A8356" s="11">
        <v>1389.9167</v>
      </c>
      <c r="B8356" s="11">
        <f>raw!O8345</f>
        <v>18</v>
      </c>
      <c r="C8356" s="11">
        <f>raw!P8345</f>
        <v>39</v>
      </c>
      <c r="E8356" s="11">
        <f>1.07*B8356/MAX(B:B)</f>
        <v>5.0091027308192461E-4</v>
      </c>
      <c r="F8356" s="11">
        <f>C8356/MAX(C:C)</f>
        <v>3.178561823027458E-4</v>
      </c>
      <c r="I8356" s="11">
        <f t="shared" si="130"/>
        <v>0.80049742747832053</v>
      </c>
      <c r="J8356" s="11">
        <f t="shared" si="130"/>
        <v>1.1042511555111645E-4</v>
      </c>
    </row>
    <row r="8357" spans="1:10" x14ac:dyDescent="0.25">
      <c r="A8357" s="11">
        <v>1390</v>
      </c>
      <c r="B8357" s="11">
        <f>raw!O8346</f>
        <v>11</v>
      </c>
      <c r="C8357" s="11">
        <f>raw!P8346</f>
        <v>59</v>
      </c>
      <c r="E8357" s="11">
        <f>1.07*B8357/MAX(B:B)</f>
        <v>3.0611183355006504E-4</v>
      </c>
      <c r="F8357" s="11">
        <f>C8357/MAX(C:C)</f>
        <v>4.8085935271441029E-4</v>
      </c>
      <c r="I8357" s="11">
        <f t="shared" si="130"/>
        <v>0.80049742747832053</v>
      </c>
      <c r="J8357" s="11">
        <f t="shared" si="130"/>
        <v>1.1042511555111645E-4</v>
      </c>
    </row>
    <row r="8358" spans="1:10" x14ac:dyDescent="0.25">
      <c r="A8358" s="11">
        <v>1390.0833</v>
      </c>
      <c r="B8358" s="11">
        <f>raw!O8347</f>
        <v>11</v>
      </c>
      <c r="C8358" s="11">
        <f>raw!P8347</f>
        <v>51</v>
      </c>
      <c r="E8358" s="11">
        <f>1.07*B8358/MAX(B:B)</f>
        <v>3.0611183355006504E-4</v>
      </c>
      <c r="F8358" s="11">
        <f>C8358/MAX(C:C)</f>
        <v>4.1565808454974449E-4</v>
      </c>
      <c r="I8358" s="11">
        <f t="shared" si="130"/>
        <v>0.80049742747832053</v>
      </c>
      <c r="J8358" s="11">
        <f t="shared" si="130"/>
        <v>1.1042511555111645E-4</v>
      </c>
    </row>
    <row r="8359" spans="1:10" x14ac:dyDescent="0.25">
      <c r="A8359" s="11">
        <v>1390.1667</v>
      </c>
      <c r="B8359" s="11">
        <f>raw!O8348</f>
        <v>13</v>
      </c>
      <c r="C8359" s="11">
        <f>raw!P8348</f>
        <v>36</v>
      </c>
      <c r="E8359" s="11">
        <f>1.07*B8359/MAX(B:B)</f>
        <v>3.6176853055916778E-4</v>
      </c>
      <c r="F8359" s="11">
        <f>C8359/MAX(C:C)</f>
        <v>2.9340570674099613E-4</v>
      </c>
      <c r="I8359" s="11">
        <f t="shared" si="130"/>
        <v>0.80049742747832053</v>
      </c>
      <c r="J8359" s="11">
        <f t="shared" si="130"/>
        <v>1.1042511555111645E-4</v>
      </c>
    </row>
    <row r="8360" spans="1:10" x14ac:dyDescent="0.25">
      <c r="A8360" s="11">
        <v>1390.25</v>
      </c>
      <c r="B8360" s="11">
        <f>raw!O8349</f>
        <v>7</v>
      </c>
      <c r="C8360" s="11">
        <f>raw!P8349</f>
        <v>49</v>
      </c>
      <c r="E8360" s="11">
        <f>1.07*B8360/MAX(B:B)</f>
        <v>1.9479843953185957E-4</v>
      </c>
      <c r="F8360" s="11">
        <f>C8360/MAX(C:C)</f>
        <v>3.9935776750857805E-4</v>
      </c>
      <c r="I8360" s="11">
        <f t="shared" si="130"/>
        <v>0.80049742747832053</v>
      </c>
      <c r="J8360" s="11">
        <f t="shared" si="130"/>
        <v>1.1042511555111645E-4</v>
      </c>
    </row>
    <row r="8361" spans="1:10" x14ac:dyDescent="0.25">
      <c r="A8361" s="11">
        <v>1390.3333</v>
      </c>
      <c r="B8361" s="11">
        <f>raw!O8350</f>
        <v>4</v>
      </c>
      <c r="C8361" s="11">
        <f>raw!P8350</f>
        <v>57</v>
      </c>
      <c r="E8361" s="11">
        <f>1.07*B8361/MAX(B:B)</f>
        <v>1.1131339401820547E-4</v>
      </c>
      <c r="F8361" s="11">
        <f>C8361/MAX(C:C)</f>
        <v>4.6455903567324384E-4</v>
      </c>
      <c r="I8361" s="11">
        <f t="shared" si="130"/>
        <v>0.80049742747832053</v>
      </c>
      <c r="J8361" s="11">
        <f t="shared" si="130"/>
        <v>1.1042511555111645E-4</v>
      </c>
    </row>
    <row r="8362" spans="1:10" x14ac:dyDescent="0.25">
      <c r="A8362" s="11">
        <v>1390.4167</v>
      </c>
      <c r="B8362" s="11">
        <f>raw!O8351</f>
        <v>10</v>
      </c>
      <c r="C8362" s="11">
        <f>raw!P8351</f>
        <v>40</v>
      </c>
      <c r="E8362" s="11">
        <f>1.07*B8362/MAX(B:B)</f>
        <v>2.7828348504551367E-4</v>
      </c>
      <c r="F8362" s="11">
        <f>C8362/MAX(C:C)</f>
        <v>3.2600634082332903E-4</v>
      </c>
      <c r="I8362" s="11">
        <f t="shared" si="130"/>
        <v>0.80049742747832053</v>
      </c>
      <c r="J8362" s="11">
        <f t="shared" si="130"/>
        <v>1.1042511555111645E-4</v>
      </c>
    </row>
    <row r="8363" spans="1:10" x14ac:dyDescent="0.25">
      <c r="A8363" s="11">
        <v>1390.5</v>
      </c>
      <c r="B8363" s="11">
        <f>raw!O8352</f>
        <v>16</v>
      </c>
      <c r="C8363" s="11">
        <f>raw!P8352</f>
        <v>44</v>
      </c>
      <c r="E8363" s="11">
        <f>1.07*B8363/MAX(B:B)</f>
        <v>4.4525357607282188E-4</v>
      </c>
      <c r="F8363" s="11">
        <f>C8363/MAX(C:C)</f>
        <v>3.5860697490566192E-4</v>
      </c>
      <c r="I8363" s="11">
        <f t="shared" si="130"/>
        <v>0.80049742747832053</v>
      </c>
      <c r="J8363" s="11">
        <f t="shared" si="130"/>
        <v>1.1042511555111645E-4</v>
      </c>
    </row>
    <row r="8364" spans="1:10" x14ac:dyDescent="0.25">
      <c r="A8364" s="11">
        <v>1390.5833</v>
      </c>
      <c r="B8364" s="11">
        <f>raw!O8353</f>
        <v>17</v>
      </c>
      <c r="C8364" s="11">
        <f>raw!P8353</f>
        <v>45</v>
      </c>
      <c r="E8364" s="11">
        <f>1.07*B8364/MAX(B:B)</f>
        <v>4.7308192457737325E-4</v>
      </c>
      <c r="F8364" s="11">
        <f>C8364/MAX(C:C)</f>
        <v>3.6675713342624515E-4</v>
      </c>
      <c r="I8364" s="11">
        <f t="shared" si="130"/>
        <v>0.80049742747832053</v>
      </c>
      <c r="J8364" s="11">
        <f t="shared" si="130"/>
        <v>1.1042511555111645E-4</v>
      </c>
    </row>
    <row r="8365" spans="1:10" x14ac:dyDescent="0.25">
      <c r="A8365" s="11">
        <v>1390.6667</v>
      </c>
      <c r="B8365" s="11">
        <f>raw!O8354</f>
        <v>17</v>
      </c>
      <c r="C8365" s="11">
        <f>raw!P8354</f>
        <v>43</v>
      </c>
      <c r="E8365" s="11">
        <f>1.07*B8365/MAX(B:B)</f>
        <v>4.7308192457737325E-4</v>
      </c>
      <c r="F8365" s="11">
        <f>C8365/MAX(C:C)</f>
        <v>3.504568163850787E-4</v>
      </c>
      <c r="I8365" s="11">
        <f t="shared" si="130"/>
        <v>0.80049742747832053</v>
      </c>
      <c r="J8365" s="11">
        <f t="shared" si="130"/>
        <v>1.1042511555111645E-4</v>
      </c>
    </row>
    <row r="8366" spans="1:10" x14ac:dyDescent="0.25">
      <c r="A8366" s="11">
        <v>1390.75</v>
      </c>
      <c r="B8366" s="11">
        <f>raw!O8355</f>
        <v>11</v>
      </c>
      <c r="C8366" s="11">
        <f>raw!P8355</f>
        <v>54</v>
      </c>
      <c r="E8366" s="11">
        <f>1.07*B8366/MAX(B:B)</f>
        <v>3.0611183355006504E-4</v>
      </c>
      <c r="F8366" s="11">
        <f>C8366/MAX(C:C)</f>
        <v>4.4010856011149417E-4</v>
      </c>
      <c r="I8366" s="11">
        <f t="shared" si="130"/>
        <v>0.80049742747832053</v>
      </c>
      <c r="J8366" s="11">
        <f t="shared" si="130"/>
        <v>1.1042511555111645E-4</v>
      </c>
    </row>
    <row r="8367" spans="1:10" x14ac:dyDescent="0.25">
      <c r="A8367" s="11">
        <v>1390.8333</v>
      </c>
      <c r="B8367" s="11">
        <f>raw!O8356</f>
        <v>11</v>
      </c>
      <c r="C8367" s="11">
        <f>raw!P8356</f>
        <v>34</v>
      </c>
      <c r="E8367" s="11">
        <f>1.07*B8367/MAX(B:B)</f>
        <v>3.0611183355006504E-4</v>
      </c>
      <c r="F8367" s="11">
        <f>C8367/MAX(C:C)</f>
        <v>2.7710538969982968E-4</v>
      </c>
      <c r="I8367" s="11">
        <f t="shared" si="130"/>
        <v>0.80049742747832053</v>
      </c>
      <c r="J8367" s="11">
        <f t="shared" si="130"/>
        <v>1.1042511555111645E-4</v>
      </c>
    </row>
    <row r="8368" spans="1:10" x14ac:dyDescent="0.25">
      <c r="A8368" s="11">
        <v>1390.9167</v>
      </c>
      <c r="B8368" s="11">
        <f>raw!O8357</f>
        <v>15</v>
      </c>
      <c r="C8368" s="11">
        <f>raw!P8357</f>
        <v>31</v>
      </c>
      <c r="E8368" s="11">
        <f>1.07*B8368/MAX(B:B)</f>
        <v>4.1742522756827051E-4</v>
      </c>
      <c r="F8368" s="11">
        <f>C8368/MAX(C:C)</f>
        <v>2.5265491413808001E-4</v>
      </c>
      <c r="I8368" s="11">
        <f t="shared" si="130"/>
        <v>0.80049742747832053</v>
      </c>
      <c r="J8368" s="11">
        <f t="shared" si="130"/>
        <v>1.1042511555111645E-4</v>
      </c>
    </row>
    <row r="8369" spans="1:10" x14ac:dyDescent="0.25">
      <c r="A8369" s="11">
        <v>1391</v>
      </c>
      <c r="B8369" s="11">
        <f>raw!O8358</f>
        <v>15</v>
      </c>
      <c r="C8369" s="11">
        <f>raw!P8358</f>
        <v>43</v>
      </c>
      <c r="E8369" s="11">
        <f>1.07*B8369/MAX(B:B)</f>
        <v>4.1742522756827051E-4</v>
      </c>
      <c r="F8369" s="11">
        <f>C8369/MAX(C:C)</f>
        <v>3.504568163850787E-4</v>
      </c>
      <c r="I8369" s="11">
        <f t="shared" si="130"/>
        <v>0.80049742747832053</v>
      </c>
      <c r="J8369" s="11">
        <f t="shared" si="130"/>
        <v>1.1042511555111645E-4</v>
      </c>
    </row>
    <row r="8370" spans="1:10" x14ac:dyDescent="0.25">
      <c r="A8370" s="11">
        <v>1391.0833</v>
      </c>
      <c r="B8370" s="11">
        <f>raw!O8359</f>
        <v>11</v>
      </c>
      <c r="C8370" s="11">
        <f>raw!P8359</f>
        <v>54</v>
      </c>
      <c r="E8370" s="11">
        <f>1.07*B8370/MAX(B:B)</f>
        <v>3.0611183355006504E-4</v>
      </c>
      <c r="F8370" s="11">
        <f>C8370/MAX(C:C)</f>
        <v>4.4010856011149417E-4</v>
      </c>
      <c r="I8370" s="11">
        <f t="shared" si="130"/>
        <v>0.80049742747832053</v>
      </c>
      <c r="J8370" s="11">
        <f t="shared" si="130"/>
        <v>1.1042511555111645E-4</v>
      </c>
    </row>
    <row r="8371" spans="1:10" x14ac:dyDescent="0.25">
      <c r="A8371" s="11">
        <v>1391.1667</v>
      </c>
      <c r="B8371" s="11">
        <f>raw!O8360</f>
        <v>10</v>
      </c>
      <c r="C8371" s="11">
        <f>raw!P8360</f>
        <v>50</v>
      </c>
      <c r="E8371" s="11">
        <f>1.07*B8371/MAX(B:B)</f>
        <v>2.7828348504551367E-4</v>
      </c>
      <c r="F8371" s="11">
        <f>C8371/MAX(C:C)</f>
        <v>4.0750792602916127E-4</v>
      </c>
      <c r="I8371" s="11">
        <f t="shared" si="130"/>
        <v>0.80049742747832053</v>
      </c>
      <c r="J8371" s="11">
        <f t="shared" si="130"/>
        <v>1.1042511555111645E-4</v>
      </c>
    </row>
    <row r="8372" spans="1:10" x14ac:dyDescent="0.25">
      <c r="A8372" s="11">
        <v>1391.25</v>
      </c>
      <c r="B8372" s="11">
        <f>raw!O8361</f>
        <v>15</v>
      </c>
      <c r="C8372" s="11">
        <f>raw!P8361</f>
        <v>42</v>
      </c>
      <c r="E8372" s="11">
        <f>1.07*B8372/MAX(B:B)</f>
        <v>4.1742522756827051E-4</v>
      </c>
      <c r="F8372" s="11">
        <f>C8372/MAX(C:C)</f>
        <v>3.4230665786449548E-4</v>
      </c>
      <c r="I8372" s="11">
        <f t="shared" si="130"/>
        <v>0.80049742747832053</v>
      </c>
      <c r="J8372" s="11">
        <f t="shared" si="130"/>
        <v>1.1042511555111645E-4</v>
      </c>
    </row>
    <row r="8373" spans="1:10" x14ac:dyDescent="0.25">
      <c r="A8373" s="11">
        <v>1391.3333</v>
      </c>
      <c r="B8373" s="11">
        <f>raw!O8362</f>
        <v>16</v>
      </c>
      <c r="C8373" s="11">
        <f>raw!P8362</f>
        <v>52</v>
      </c>
      <c r="E8373" s="11">
        <f>1.07*B8373/MAX(B:B)</f>
        <v>4.4525357607282188E-4</v>
      </c>
      <c r="F8373" s="11">
        <f>C8373/MAX(C:C)</f>
        <v>4.2380824307032772E-4</v>
      </c>
      <c r="I8373" s="11">
        <f t="shared" si="130"/>
        <v>0.80049742747832053</v>
      </c>
      <c r="J8373" s="11">
        <f t="shared" si="130"/>
        <v>1.1042511555111645E-4</v>
      </c>
    </row>
    <row r="8374" spans="1:10" x14ac:dyDescent="0.25">
      <c r="A8374" s="11">
        <v>1391.4167</v>
      </c>
      <c r="B8374" s="11">
        <f>raw!O8363</f>
        <v>19</v>
      </c>
      <c r="C8374" s="11">
        <f>raw!P8363</f>
        <v>52</v>
      </c>
      <c r="E8374" s="11">
        <f>1.07*B8374/MAX(B:B)</f>
        <v>5.2873862158647604E-4</v>
      </c>
      <c r="F8374" s="11">
        <f>C8374/MAX(C:C)</f>
        <v>4.2380824307032772E-4</v>
      </c>
      <c r="I8374" s="11">
        <f t="shared" si="130"/>
        <v>0.80049742747832053</v>
      </c>
      <c r="J8374" s="11">
        <f t="shared" si="130"/>
        <v>1.1042511555111645E-4</v>
      </c>
    </row>
    <row r="8375" spans="1:10" x14ac:dyDescent="0.25">
      <c r="A8375" s="11">
        <v>1391.5</v>
      </c>
      <c r="B8375" s="11">
        <f>raw!O8364</f>
        <v>14</v>
      </c>
      <c r="C8375" s="11">
        <f>raw!P8364</f>
        <v>60</v>
      </c>
      <c r="E8375" s="11">
        <f>1.07*B8375/MAX(B:B)</f>
        <v>3.8959687906371914E-4</v>
      </c>
      <c r="F8375" s="11">
        <f>C8375/MAX(C:C)</f>
        <v>4.8900951123499357E-4</v>
      </c>
      <c r="I8375" s="11">
        <f t="shared" si="130"/>
        <v>0.80049742747832053</v>
      </c>
      <c r="J8375" s="11">
        <f t="shared" si="130"/>
        <v>1.1042511555111645E-4</v>
      </c>
    </row>
    <row r="8376" spans="1:10" x14ac:dyDescent="0.25">
      <c r="A8376" s="11">
        <v>1391.5833</v>
      </c>
      <c r="B8376" s="11">
        <f>raw!O8365</f>
        <v>7</v>
      </c>
      <c r="C8376" s="11">
        <f>raw!P8365</f>
        <v>41</v>
      </c>
      <c r="E8376" s="11">
        <f>1.07*B8376/MAX(B:B)</f>
        <v>1.9479843953185957E-4</v>
      </c>
      <c r="F8376" s="11">
        <f>C8376/MAX(C:C)</f>
        <v>3.3415649934391225E-4</v>
      </c>
      <c r="I8376" s="11">
        <f t="shared" si="130"/>
        <v>0.80049742747832053</v>
      </c>
      <c r="J8376" s="11">
        <f t="shared" si="130"/>
        <v>1.1042511555111645E-4</v>
      </c>
    </row>
    <row r="8377" spans="1:10" x14ac:dyDescent="0.25">
      <c r="A8377" s="11">
        <v>1391.6667</v>
      </c>
      <c r="B8377" s="11">
        <f>raw!O8366</f>
        <v>7</v>
      </c>
      <c r="C8377" s="11">
        <f>raw!P8366</f>
        <v>55</v>
      </c>
      <c r="E8377" s="11">
        <f>1.07*B8377/MAX(B:B)</f>
        <v>1.9479843953185957E-4</v>
      </c>
      <c r="F8377" s="11">
        <f>C8377/MAX(C:C)</f>
        <v>4.4825871863207739E-4</v>
      </c>
      <c r="I8377" s="11">
        <f t="shared" si="130"/>
        <v>0.80049742747832053</v>
      </c>
      <c r="J8377" s="11">
        <f t="shared" si="130"/>
        <v>1.1042511555111645E-4</v>
      </c>
    </row>
    <row r="8378" spans="1:10" x14ac:dyDescent="0.25">
      <c r="A8378" s="11">
        <v>1391.75</v>
      </c>
      <c r="B8378" s="11">
        <f>raw!O8367</f>
        <v>11</v>
      </c>
      <c r="C8378" s="11">
        <f>raw!P8367</f>
        <v>39</v>
      </c>
      <c r="E8378" s="11">
        <f>1.07*B8378/MAX(B:B)</f>
        <v>3.0611183355006504E-4</v>
      </c>
      <c r="F8378" s="11">
        <f>C8378/MAX(C:C)</f>
        <v>3.178561823027458E-4</v>
      </c>
      <c r="I8378" s="11">
        <f t="shared" si="130"/>
        <v>0.80049742747832053</v>
      </c>
      <c r="J8378" s="11">
        <f t="shared" si="130"/>
        <v>1.1042511555111645E-4</v>
      </c>
    </row>
    <row r="8379" spans="1:10" x14ac:dyDescent="0.25">
      <c r="A8379" s="11">
        <v>1391.8333</v>
      </c>
      <c r="B8379" s="11">
        <f>raw!O8368</f>
        <v>18</v>
      </c>
      <c r="C8379" s="11">
        <f>raw!P8368</f>
        <v>41</v>
      </c>
      <c r="E8379" s="11">
        <f>1.07*B8379/MAX(B:B)</f>
        <v>5.0091027308192461E-4</v>
      </c>
      <c r="F8379" s="11">
        <f>C8379/MAX(C:C)</f>
        <v>3.3415649934391225E-4</v>
      </c>
      <c r="I8379" s="11">
        <f t="shared" si="130"/>
        <v>0.80049742747832053</v>
      </c>
      <c r="J8379" s="11">
        <f t="shared" si="130"/>
        <v>1.1042511555111645E-4</v>
      </c>
    </row>
    <row r="8380" spans="1:10" x14ac:dyDescent="0.25">
      <c r="A8380" s="11">
        <v>1391.9167</v>
      </c>
      <c r="B8380" s="11">
        <f>raw!O8369</f>
        <v>13</v>
      </c>
      <c r="C8380" s="11">
        <f>raw!P8369</f>
        <v>40</v>
      </c>
      <c r="E8380" s="11">
        <f>1.07*B8380/MAX(B:B)</f>
        <v>3.6176853055916778E-4</v>
      </c>
      <c r="F8380" s="11">
        <f>C8380/MAX(C:C)</f>
        <v>3.2600634082332903E-4</v>
      </c>
      <c r="I8380" s="11">
        <f t="shared" si="130"/>
        <v>0.80049742747832053</v>
      </c>
      <c r="J8380" s="11">
        <f t="shared" si="130"/>
        <v>1.1042511555111645E-4</v>
      </c>
    </row>
    <row r="8381" spans="1:10" x14ac:dyDescent="0.25">
      <c r="A8381" s="11">
        <v>1392</v>
      </c>
      <c r="B8381" s="11">
        <f>raw!O8370</f>
        <v>18</v>
      </c>
      <c r="C8381" s="11">
        <f>raw!P8370</f>
        <v>54</v>
      </c>
      <c r="E8381" s="11">
        <f>1.07*B8381/MAX(B:B)</f>
        <v>5.0091027308192461E-4</v>
      </c>
      <c r="F8381" s="11">
        <f>C8381/MAX(C:C)</f>
        <v>4.4010856011149417E-4</v>
      </c>
      <c r="I8381" s="11">
        <f t="shared" si="130"/>
        <v>0.80049742747832053</v>
      </c>
      <c r="J8381" s="11">
        <f t="shared" si="130"/>
        <v>1.1042511555111645E-4</v>
      </c>
    </row>
    <row r="8382" spans="1:10" x14ac:dyDescent="0.25">
      <c r="A8382" s="11">
        <v>1392.0833</v>
      </c>
      <c r="B8382" s="11">
        <f>raw!O8371</f>
        <v>11</v>
      </c>
      <c r="C8382" s="11">
        <f>raw!P8371</f>
        <v>38</v>
      </c>
      <c r="E8382" s="11">
        <f>1.07*B8382/MAX(B:B)</f>
        <v>3.0611183355006504E-4</v>
      </c>
      <c r="F8382" s="11">
        <f>C8382/MAX(C:C)</f>
        <v>3.0970602378216258E-4</v>
      </c>
      <c r="I8382" s="11">
        <f t="shared" si="130"/>
        <v>0.80049742747832053</v>
      </c>
      <c r="J8382" s="11">
        <f t="shared" si="130"/>
        <v>1.1042511555111645E-4</v>
      </c>
    </row>
    <row r="8383" spans="1:10" x14ac:dyDescent="0.25">
      <c r="A8383" s="11">
        <v>1392.1667</v>
      </c>
      <c r="B8383" s="11">
        <f>raw!O8372</f>
        <v>11</v>
      </c>
      <c r="C8383" s="11">
        <f>raw!P8372</f>
        <v>56</v>
      </c>
      <c r="E8383" s="11">
        <f>1.07*B8383/MAX(B:B)</f>
        <v>3.0611183355006504E-4</v>
      </c>
      <c r="F8383" s="11">
        <f>C8383/MAX(C:C)</f>
        <v>4.5640887715266062E-4</v>
      </c>
      <c r="I8383" s="11">
        <f t="shared" si="130"/>
        <v>0.80049742747832053</v>
      </c>
      <c r="J8383" s="11">
        <f t="shared" si="130"/>
        <v>1.1042511555111645E-4</v>
      </c>
    </row>
    <row r="8384" spans="1:10" x14ac:dyDescent="0.25">
      <c r="A8384" s="11">
        <v>1392.25</v>
      </c>
      <c r="B8384" s="11">
        <f>raw!O8373</f>
        <v>11</v>
      </c>
      <c r="C8384" s="11">
        <f>raw!P8373</f>
        <v>36</v>
      </c>
      <c r="E8384" s="11">
        <f>1.07*B8384/MAX(B:B)</f>
        <v>3.0611183355006504E-4</v>
      </c>
      <c r="F8384" s="11">
        <f>C8384/MAX(C:C)</f>
        <v>2.9340570674099613E-4</v>
      </c>
      <c r="I8384" s="11">
        <f t="shared" si="130"/>
        <v>0.80049742747832053</v>
      </c>
      <c r="J8384" s="11">
        <f t="shared" si="130"/>
        <v>1.1042511555111645E-4</v>
      </c>
    </row>
    <row r="8385" spans="1:10" x14ac:dyDescent="0.25">
      <c r="A8385" s="11">
        <v>1392.3333</v>
      </c>
      <c r="B8385" s="11">
        <f>raw!O8374</f>
        <v>15</v>
      </c>
      <c r="C8385" s="11">
        <f>raw!P8374</f>
        <v>41</v>
      </c>
      <c r="E8385" s="11">
        <f>1.07*B8385/MAX(B:B)</f>
        <v>4.1742522756827051E-4</v>
      </c>
      <c r="F8385" s="11">
        <f>C8385/MAX(C:C)</f>
        <v>3.3415649934391225E-4</v>
      </c>
      <c r="I8385" s="11">
        <f t="shared" si="130"/>
        <v>0.80049742747832053</v>
      </c>
      <c r="J8385" s="11">
        <f t="shared" si="130"/>
        <v>1.1042511555111645E-4</v>
      </c>
    </row>
    <row r="8386" spans="1:10" x14ac:dyDescent="0.25">
      <c r="A8386" s="11">
        <v>1392.4167</v>
      </c>
      <c r="B8386" s="11">
        <f>raw!O8375</f>
        <v>15</v>
      </c>
      <c r="C8386" s="11">
        <f>raw!P8375</f>
        <v>48</v>
      </c>
      <c r="E8386" s="11">
        <f>1.07*B8386/MAX(B:B)</f>
        <v>4.1742522756827051E-4</v>
      </c>
      <c r="F8386" s="11">
        <f>C8386/MAX(C:C)</f>
        <v>3.9120760898799482E-4</v>
      </c>
      <c r="I8386" s="11">
        <f t="shared" si="130"/>
        <v>0.80049742747832053</v>
      </c>
      <c r="J8386" s="11">
        <f t="shared" si="130"/>
        <v>1.1042511555111645E-4</v>
      </c>
    </row>
    <row r="8387" spans="1:10" x14ac:dyDescent="0.25">
      <c r="A8387" s="11">
        <v>1392.5</v>
      </c>
      <c r="B8387" s="11">
        <f>raw!O8376</f>
        <v>5</v>
      </c>
      <c r="C8387" s="11">
        <f>raw!P8376</f>
        <v>33</v>
      </c>
      <c r="E8387" s="11">
        <f>1.07*B8387/MAX(B:B)</f>
        <v>1.3914174252275684E-4</v>
      </c>
      <c r="F8387" s="11">
        <f>C8387/MAX(C:C)</f>
        <v>2.6895523117924646E-4</v>
      </c>
      <c r="I8387" s="11">
        <f t="shared" si="130"/>
        <v>0.80049742747832053</v>
      </c>
      <c r="J8387" s="11">
        <f t="shared" si="130"/>
        <v>1.1042511555111645E-4</v>
      </c>
    </row>
    <row r="8388" spans="1:10" x14ac:dyDescent="0.25">
      <c r="A8388" s="11">
        <v>1392.5833</v>
      </c>
      <c r="B8388" s="11">
        <f>raw!O8377</f>
        <v>8</v>
      </c>
      <c r="C8388" s="11">
        <f>raw!P8377</f>
        <v>40</v>
      </c>
      <c r="E8388" s="11">
        <f>1.07*B8388/MAX(B:B)</f>
        <v>2.2262678803641094E-4</v>
      </c>
      <c r="F8388" s="11">
        <f>C8388/MAX(C:C)</f>
        <v>3.2600634082332903E-4</v>
      </c>
      <c r="I8388" s="11">
        <f t="shared" si="130"/>
        <v>0.80049742747832053</v>
      </c>
      <c r="J8388" s="11">
        <f t="shared" si="130"/>
        <v>1.1042511555111645E-4</v>
      </c>
    </row>
    <row r="8389" spans="1:10" x14ac:dyDescent="0.25">
      <c r="A8389" s="11">
        <v>1392.6667</v>
      </c>
      <c r="B8389" s="11">
        <f>raw!O8378</f>
        <v>15</v>
      </c>
      <c r="C8389" s="11">
        <f>raw!P8378</f>
        <v>43</v>
      </c>
      <c r="E8389" s="11">
        <f>1.07*B8389/MAX(B:B)</f>
        <v>4.1742522756827051E-4</v>
      </c>
      <c r="F8389" s="11">
        <f>C8389/MAX(C:C)</f>
        <v>3.504568163850787E-4</v>
      </c>
      <c r="I8389" s="11">
        <f t="shared" si="130"/>
        <v>0.80049742747832053</v>
      </c>
      <c r="J8389" s="11">
        <f t="shared" si="130"/>
        <v>1.1042511555111645E-4</v>
      </c>
    </row>
    <row r="8390" spans="1:10" x14ac:dyDescent="0.25">
      <c r="A8390" s="11">
        <v>1392.75</v>
      </c>
      <c r="B8390" s="11">
        <f>raw!O8379</f>
        <v>11</v>
      </c>
      <c r="C8390" s="11">
        <f>raw!P8379</f>
        <v>63</v>
      </c>
      <c r="E8390" s="11">
        <f>1.07*B8390/MAX(B:B)</f>
        <v>3.0611183355006504E-4</v>
      </c>
      <c r="F8390" s="11">
        <f>C8390/MAX(C:C)</f>
        <v>5.1345998679674324E-4</v>
      </c>
      <c r="I8390" s="11">
        <f t="shared" si="130"/>
        <v>0.80049742747832053</v>
      </c>
      <c r="J8390" s="11">
        <f t="shared" si="130"/>
        <v>1.1042511555111645E-4</v>
      </c>
    </row>
    <row r="8391" spans="1:10" x14ac:dyDescent="0.25">
      <c r="A8391" s="11">
        <v>1392.8333</v>
      </c>
      <c r="B8391" s="11">
        <f>raw!O8380</f>
        <v>11</v>
      </c>
      <c r="C8391" s="11">
        <f>raw!P8380</f>
        <v>47</v>
      </c>
      <c r="E8391" s="11">
        <f>1.07*B8391/MAX(B:B)</f>
        <v>3.0611183355006504E-4</v>
      </c>
      <c r="F8391" s="11">
        <f>C8391/MAX(C:C)</f>
        <v>3.830574504674116E-4</v>
      </c>
      <c r="I8391" s="11">
        <f t="shared" si="130"/>
        <v>0.80049742747832053</v>
      </c>
      <c r="J8391" s="11">
        <f t="shared" si="130"/>
        <v>1.1042511555111645E-4</v>
      </c>
    </row>
    <row r="8392" spans="1:10" x14ac:dyDescent="0.25">
      <c r="A8392" s="11">
        <v>1392.9167</v>
      </c>
      <c r="B8392" s="11">
        <f>raw!O8381</f>
        <v>10</v>
      </c>
      <c r="C8392" s="11">
        <f>raw!P8381</f>
        <v>57</v>
      </c>
      <c r="E8392" s="11">
        <f>1.07*B8392/MAX(B:B)</f>
        <v>2.7828348504551367E-4</v>
      </c>
      <c r="F8392" s="11">
        <f>C8392/MAX(C:C)</f>
        <v>4.6455903567324384E-4</v>
      </c>
      <c r="I8392" s="11">
        <f t="shared" si="130"/>
        <v>0.80049742747832053</v>
      </c>
      <c r="J8392" s="11">
        <f t="shared" si="130"/>
        <v>1.1042511555111645E-4</v>
      </c>
    </row>
    <row r="8393" spans="1:10" x14ac:dyDescent="0.25">
      <c r="A8393" s="11">
        <v>1393</v>
      </c>
      <c r="B8393" s="11">
        <f>raw!O8382</f>
        <v>12</v>
      </c>
      <c r="C8393" s="11">
        <f>raw!P8382</f>
        <v>50</v>
      </c>
      <c r="E8393" s="11">
        <f>1.07*B8393/MAX(B:B)</f>
        <v>3.3394018205461635E-4</v>
      </c>
      <c r="F8393" s="11">
        <f>C8393/MAX(C:C)</f>
        <v>4.0750792602916127E-4</v>
      </c>
      <c r="I8393" s="11">
        <f t="shared" si="130"/>
        <v>0.80049742747832053</v>
      </c>
      <c r="J8393" s="11">
        <f t="shared" si="130"/>
        <v>1.1042511555111645E-4</v>
      </c>
    </row>
    <row r="8394" spans="1:10" x14ac:dyDescent="0.25">
      <c r="A8394" s="11">
        <v>1393.0833</v>
      </c>
      <c r="B8394" s="11">
        <f>raw!O8383</f>
        <v>11</v>
      </c>
      <c r="C8394" s="11">
        <f>raw!P8383</f>
        <v>49</v>
      </c>
      <c r="E8394" s="11">
        <f>1.07*B8394/MAX(B:B)</f>
        <v>3.0611183355006504E-4</v>
      </c>
      <c r="F8394" s="11">
        <f>C8394/MAX(C:C)</f>
        <v>3.9935776750857805E-4</v>
      </c>
      <c r="I8394" s="11">
        <f t="shared" si="130"/>
        <v>0.80049742747832053</v>
      </c>
      <c r="J8394" s="11">
        <f t="shared" si="130"/>
        <v>1.1042511555111645E-4</v>
      </c>
    </row>
    <row r="8395" spans="1:10" x14ac:dyDescent="0.25">
      <c r="A8395" s="11">
        <v>1393.1667</v>
      </c>
      <c r="B8395" s="11">
        <f>raw!O8384</f>
        <v>15</v>
      </c>
      <c r="C8395" s="11">
        <f>raw!P8384</f>
        <v>50</v>
      </c>
      <c r="E8395" s="11">
        <f>1.07*B8395/MAX(B:B)</f>
        <v>4.1742522756827051E-4</v>
      </c>
      <c r="F8395" s="11">
        <f>C8395/MAX(C:C)</f>
        <v>4.0750792602916127E-4</v>
      </c>
      <c r="I8395" s="11">
        <f t="shared" si="130"/>
        <v>0.80049742747832053</v>
      </c>
      <c r="J8395" s="11">
        <f t="shared" si="130"/>
        <v>1.1042511555111645E-4</v>
      </c>
    </row>
    <row r="8396" spans="1:10" x14ac:dyDescent="0.25">
      <c r="A8396" s="11">
        <v>1393.25</v>
      </c>
      <c r="B8396" s="11">
        <f>raw!O8385</f>
        <v>15</v>
      </c>
      <c r="C8396" s="11">
        <f>raw!P8385</f>
        <v>48</v>
      </c>
      <c r="E8396" s="11">
        <f>1.07*B8396/MAX(B:B)</f>
        <v>4.1742522756827051E-4</v>
      </c>
      <c r="F8396" s="11">
        <f>C8396/MAX(C:C)</f>
        <v>3.9120760898799482E-4</v>
      </c>
      <c r="I8396" s="11">
        <f t="shared" si="130"/>
        <v>0.80049742747832053</v>
      </c>
      <c r="J8396" s="11">
        <f t="shared" si="130"/>
        <v>1.1042511555111645E-4</v>
      </c>
    </row>
    <row r="8397" spans="1:10" x14ac:dyDescent="0.25">
      <c r="A8397" s="11">
        <v>1393.3333</v>
      </c>
      <c r="B8397" s="11">
        <f>raw!O8386</f>
        <v>12</v>
      </c>
      <c r="C8397" s="11">
        <f>raw!P8386</f>
        <v>59</v>
      </c>
      <c r="E8397" s="11">
        <f>1.07*B8397/MAX(B:B)</f>
        <v>3.3394018205461635E-4</v>
      </c>
      <c r="F8397" s="11">
        <f>C8397/MAX(C:C)</f>
        <v>4.8085935271441029E-4</v>
      </c>
      <c r="I8397" s="11">
        <f t="shared" si="130"/>
        <v>0.80049742747832053</v>
      </c>
      <c r="J8397" s="11">
        <f t="shared" si="130"/>
        <v>1.1042511555111645E-4</v>
      </c>
    </row>
    <row r="8398" spans="1:10" x14ac:dyDescent="0.25">
      <c r="A8398" s="11">
        <v>1393.4167</v>
      </c>
      <c r="B8398" s="11">
        <f>raw!O8387</f>
        <v>14</v>
      </c>
      <c r="C8398" s="11">
        <f>raw!P8387</f>
        <v>41</v>
      </c>
      <c r="E8398" s="11">
        <f>1.07*B8398/MAX(B:B)</f>
        <v>3.8959687906371914E-4</v>
      </c>
      <c r="F8398" s="11">
        <f>C8398/MAX(C:C)</f>
        <v>3.3415649934391225E-4</v>
      </c>
      <c r="I8398" s="11">
        <f t="shared" si="130"/>
        <v>0.80049742747832053</v>
      </c>
      <c r="J8398" s="11">
        <f t="shared" si="130"/>
        <v>1.1042511555111645E-4</v>
      </c>
    </row>
    <row r="8399" spans="1:10" x14ac:dyDescent="0.25">
      <c r="A8399" s="11">
        <v>1393.5</v>
      </c>
      <c r="B8399" s="11">
        <f>raw!O8388</f>
        <v>12</v>
      </c>
      <c r="C8399" s="11">
        <f>raw!P8388</f>
        <v>45</v>
      </c>
      <c r="E8399" s="11">
        <f>1.07*B8399/MAX(B:B)</f>
        <v>3.3394018205461635E-4</v>
      </c>
      <c r="F8399" s="11">
        <f>C8399/MAX(C:C)</f>
        <v>3.6675713342624515E-4</v>
      </c>
      <c r="I8399" s="11">
        <f t="shared" si="130"/>
        <v>0.80049742747832053</v>
      </c>
      <c r="J8399" s="11">
        <f t="shared" si="130"/>
        <v>1.1042511555111645E-4</v>
      </c>
    </row>
    <row r="8400" spans="1:10" x14ac:dyDescent="0.25">
      <c r="A8400" s="11">
        <v>1393.5833</v>
      </c>
      <c r="B8400" s="11">
        <f>raw!O8389</f>
        <v>12</v>
      </c>
      <c r="C8400" s="11">
        <f>raw!P8389</f>
        <v>45</v>
      </c>
      <c r="E8400" s="11">
        <f>1.07*B8400/MAX(B:B)</f>
        <v>3.3394018205461635E-4</v>
      </c>
      <c r="F8400" s="11">
        <f>C8400/MAX(C:C)</f>
        <v>3.6675713342624515E-4</v>
      </c>
      <c r="I8400" s="11">
        <f t="shared" ref="I8400:J8463" si="131">I$7+I$4*EXP(-($A8400-I$5)*($A8400-I$5)/(2*I$6*I$6))</f>
        <v>0.80049742747832053</v>
      </c>
      <c r="J8400" s="11">
        <f t="shared" si="131"/>
        <v>1.1042511555111645E-4</v>
      </c>
    </row>
    <row r="8401" spans="1:10" x14ac:dyDescent="0.25">
      <c r="A8401" s="11">
        <v>1393.6667</v>
      </c>
      <c r="B8401" s="11">
        <f>raw!O8390</f>
        <v>12</v>
      </c>
      <c r="C8401" s="11">
        <f>raw!P8390</f>
        <v>48</v>
      </c>
      <c r="E8401" s="11">
        <f>1.07*B8401/MAX(B:B)</f>
        <v>3.3394018205461635E-4</v>
      </c>
      <c r="F8401" s="11">
        <f>C8401/MAX(C:C)</f>
        <v>3.9120760898799482E-4</v>
      </c>
      <c r="I8401" s="11">
        <f t="shared" si="131"/>
        <v>0.80049742747832053</v>
      </c>
      <c r="J8401" s="11">
        <f t="shared" si="131"/>
        <v>1.1042511555111645E-4</v>
      </c>
    </row>
    <row r="8402" spans="1:10" x14ac:dyDescent="0.25">
      <c r="A8402" s="11">
        <v>1393.75</v>
      </c>
      <c r="B8402" s="11">
        <f>raw!O8391</f>
        <v>12</v>
      </c>
      <c r="C8402" s="11">
        <f>raw!P8391</f>
        <v>42</v>
      </c>
      <c r="E8402" s="11">
        <f>1.07*B8402/MAX(B:B)</f>
        <v>3.3394018205461635E-4</v>
      </c>
      <c r="F8402" s="11">
        <f>C8402/MAX(C:C)</f>
        <v>3.4230665786449548E-4</v>
      </c>
      <c r="I8402" s="11">
        <f t="shared" si="131"/>
        <v>0.80049742747832053</v>
      </c>
      <c r="J8402" s="11">
        <f t="shared" si="131"/>
        <v>1.1042511555111645E-4</v>
      </c>
    </row>
    <row r="8403" spans="1:10" x14ac:dyDescent="0.25">
      <c r="A8403" s="11">
        <v>1393.8333</v>
      </c>
      <c r="B8403" s="11">
        <f>raw!O8392</f>
        <v>11</v>
      </c>
      <c r="C8403" s="11">
        <f>raw!P8392</f>
        <v>33</v>
      </c>
      <c r="E8403" s="11">
        <f>1.07*B8403/MAX(B:B)</f>
        <v>3.0611183355006504E-4</v>
      </c>
      <c r="F8403" s="11">
        <f>C8403/MAX(C:C)</f>
        <v>2.6895523117924646E-4</v>
      </c>
      <c r="I8403" s="11">
        <f t="shared" si="131"/>
        <v>0.80049742747832053</v>
      </c>
      <c r="J8403" s="11">
        <f t="shared" si="131"/>
        <v>1.1042511555111645E-4</v>
      </c>
    </row>
    <row r="8404" spans="1:10" x14ac:dyDescent="0.25">
      <c r="A8404" s="11">
        <v>1393.9167</v>
      </c>
      <c r="B8404" s="11">
        <f>raw!O8393</f>
        <v>15</v>
      </c>
      <c r="C8404" s="11">
        <f>raw!P8393</f>
        <v>51</v>
      </c>
      <c r="E8404" s="11">
        <f>1.07*B8404/MAX(B:B)</f>
        <v>4.1742522756827051E-4</v>
      </c>
      <c r="F8404" s="11">
        <f>C8404/MAX(C:C)</f>
        <v>4.1565808454974449E-4</v>
      </c>
      <c r="I8404" s="11">
        <f t="shared" si="131"/>
        <v>0.80049742747832053</v>
      </c>
      <c r="J8404" s="11">
        <f t="shared" si="131"/>
        <v>1.1042511555111645E-4</v>
      </c>
    </row>
    <row r="8405" spans="1:10" x14ac:dyDescent="0.25">
      <c r="A8405" s="11">
        <v>1394</v>
      </c>
      <c r="B8405" s="11">
        <f>raw!O8394</f>
        <v>15</v>
      </c>
      <c r="C8405" s="11">
        <f>raw!P8394</f>
        <v>45</v>
      </c>
      <c r="E8405" s="11">
        <f>1.07*B8405/MAX(B:B)</f>
        <v>4.1742522756827051E-4</v>
      </c>
      <c r="F8405" s="11">
        <f>C8405/MAX(C:C)</f>
        <v>3.6675713342624515E-4</v>
      </c>
      <c r="I8405" s="11">
        <f t="shared" si="131"/>
        <v>0.80049742747832053</v>
      </c>
      <c r="J8405" s="11">
        <f t="shared" si="131"/>
        <v>1.1042511555111645E-4</v>
      </c>
    </row>
    <row r="8406" spans="1:10" x14ac:dyDescent="0.25">
      <c r="A8406" s="11">
        <v>1394.0833</v>
      </c>
      <c r="B8406" s="11">
        <f>raw!O8395</f>
        <v>18</v>
      </c>
      <c r="C8406" s="11">
        <f>raw!P8395</f>
        <v>42</v>
      </c>
      <c r="E8406" s="11">
        <f>1.07*B8406/MAX(B:B)</f>
        <v>5.0091027308192461E-4</v>
      </c>
      <c r="F8406" s="11">
        <f>C8406/MAX(C:C)</f>
        <v>3.4230665786449548E-4</v>
      </c>
      <c r="I8406" s="11">
        <f t="shared" si="131"/>
        <v>0.80049742747832053</v>
      </c>
      <c r="J8406" s="11">
        <f t="shared" si="131"/>
        <v>1.1042511555111645E-4</v>
      </c>
    </row>
    <row r="8407" spans="1:10" x14ac:dyDescent="0.25">
      <c r="A8407" s="11">
        <v>1394.1667</v>
      </c>
      <c r="B8407" s="11">
        <f>raw!O8396</f>
        <v>12</v>
      </c>
      <c r="C8407" s="11">
        <f>raw!P8396</f>
        <v>43</v>
      </c>
      <c r="E8407" s="11">
        <f>1.07*B8407/MAX(B:B)</f>
        <v>3.3394018205461635E-4</v>
      </c>
      <c r="F8407" s="11">
        <f>C8407/MAX(C:C)</f>
        <v>3.504568163850787E-4</v>
      </c>
      <c r="I8407" s="11">
        <f t="shared" si="131"/>
        <v>0.80049742747832053</v>
      </c>
      <c r="J8407" s="11">
        <f t="shared" si="131"/>
        <v>1.1042511555111645E-4</v>
      </c>
    </row>
    <row r="8408" spans="1:10" x14ac:dyDescent="0.25">
      <c r="A8408" s="11">
        <v>1394.25</v>
      </c>
      <c r="B8408" s="11">
        <f>raw!O8397</f>
        <v>9</v>
      </c>
      <c r="C8408" s="11">
        <f>raw!P8397</f>
        <v>40</v>
      </c>
      <c r="E8408" s="11">
        <f>1.07*B8408/MAX(B:B)</f>
        <v>2.5045513654096231E-4</v>
      </c>
      <c r="F8408" s="11">
        <f>C8408/MAX(C:C)</f>
        <v>3.2600634082332903E-4</v>
      </c>
      <c r="I8408" s="11">
        <f t="shared" si="131"/>
        <v>0.80049742747832053</v>
      </c>
      <c r="J8408" s="11">
        <f t="shared" si="131"/>
        <v>1.1042511555111645E-4</v>
      </c>
    </row>
    <row r="8409" spans="1:10" x14ac:dyDescent="0.25">
      <c r="A8409" s="11">
        <v>1394.3333</v>
      </c>
      <c r="B8409" s="11">
        <f>raw!O8398</f>
        <v>12</v>
      </c>
      <c r="C8409" s="11">
        <f>raw!P8398</f>
        <v>41</v>
      </c>
      <c r="E8409" s="11">
        <f>1.07*B8409/MAX(B:B)</f>
        <v>3.3394018205461635E-4</v>
      </c>
      <c r="F8409" s="11">
        <f>C8409/MAX(C:C)</f>
        <v>3.3415649934391225E-4</v>
      </c>
      <c r="I8409" s="11">
        <f t="shared" si="131"/>
        <v>0.80049742747832053</v>
      </c>
      <c r="J8409" s="11">
        <f t="shared" si="131"/>
        <v>1.1042511555111645E-4</v>
      </c>
    </row>
    <row r="8410" spans="1:10" x14ac:dyDescent="0.25">
      <c r="A8410" s="11">
        <v>1394.4167</v>
      </c>
      <c r="B8410" s="11">
        <f>raw!O8399</f>
        <v>20</v>
      </c>
      <c r="C8410" s="11">
        <f>raw!P8399</f>
        <v>42</v>
      </c>
      <c r="E8410" s="11">
        <f>1.07*B8410/MAX(B:B)</f>
        <v>5.5656697009102735E-4</v>
      </c>
      <c r="F8410" s="11">
        <f>C8410/MAX(C:C)</f>
        <v>3.4230665786449548E-4</v>
      </c>
      <c r="I8410" s="11">
        <f t="shared" si="131"/>
        <v>0.80049742747832053</v>
      </c>
      <c r="J8410" s="11">
        <f t="shared" si="131"/>
        <v>1.1042511555111645E-4</v>
      </c>
    </row>
    <row r="8411" spans="1:10" x14ac:dyDescent="0.25">
      <c r="A8411" s="11">
        <v>1394.5</v>
      </c>
      <c r="B8411" s="11">
        <f>raw!O8400</f>
        <v>12</v>
      </c>
      <c r="C8411" s="11">
        <f>raw!P8400</f>
        <v>41</v>
      </c>
      <c r="E8411" s="11">
        <f>1.07*B8411/MAX(B:B)</f>
        <v>3.3394018205461635E-4</v>
      </c>
      <c r="F8411" s="11">
        <f>C8411/MAX(C:C)</f>
        <v>3.3415649934391225E-4</v>
      </c>
      <c r="I8411" s="11">
        <f t="shared" si="131"/>
        <v>0.80049742747832053</v>
      </c>
      <c r="J8411" s="11">
        <f t="shared" si="131"/>
        <v>1.1042511555111645E-4</v>
      </c>
    </row>
    <row r="8412" spans="1:10" x14ac:dyDescent="0.25">
      <c r="A8412" s="11">
        <v>1394.5833</v>
      </c>
      <c r="B8412" s="11">
        <f>raw!O8401</f>
        <v>15</v>
      </c>
      <c r="C8412" s="11">
        <f>raw!P8401</f>
        <v>40</v>
      </c>
      <c r="E8412" s="11">
        <f>1.07*B8412/MAX(B:B)</f>
        <v>4.1742522756827051E-4</v>
      </c>
      <c r="F8412" s="11">
        <f>C8412/MAX(C:C)</f>
        <v>3.2600634082332903E-4</v>
      </c>
      <c r="I8412" s="11">
        <f t="shared" si="131"/>
        <v>0.80049742747832053</v>
      </c>
      <c r="J8412" s="11">
        <f t="shared" si="131"/>
        <v>1.1042511555111645E-4</v>
      </c>
    </row>
    <row r="8413" spans="1:10" x14ac:dyDescent="0.25">
      <c r="A8413" s="11">
        <v>1394.6667</v>
      </c>
      <c r="B8413" s="11">
        <f>raw!O8402</f>
        <v>13</v>
      </c>
      <c r="C8413" s="11">
        <f>raw!P8402</f>
        <v>37</v>
      </c>
      <c r="E8413" s="11">
        <f>1.07*B8413/MAX(B:B)</f>
        <v>3.6176853055916778E-4</v>
      </c>
      <c r="F8413" s="11">
        <f>C8413/MAX(C:C)</f>
        <v>3.0155586526157935E-4</v>
      </c>
      <c r="I8413" s="11">
        <f t="shared" si="131"/>
        <v>0.80049742747832053</v>
      </c>
      <c r="J8413" s="11">
        <f t="shared" si="131"/>
        <v>1.1042511555111645E-4</v>
      </c>
    </row>
    <row r="8414" spans="1:10" x14ac:dyDescent="0.25">
      <c r="A8414" s="11">
        <v>1394.75</v>
      </c>
      <c r="B8414" s="11">
        <f>raw!O8403</f>
        <v>13</v>
      </c>
      <c r="C8414" s="11">
        <f>raw!P8403</f>
        <v>37</v>
      </c>
      <c r="E8414" s="11">
        <f>1.07*B8414/MAX(B:B)</f>
        <v>3.6176853055916778E-4</v>
      </c>
      <c r="F8414" s="11">
        <f>C8414/MAX(C:C)</f>
        <v>3.0155586526157935E-4</v>
      </c>
      <c r="I8414" s="11">
        <f t="shared" si="131"/>
        <v>0.80049742747832053</v>
      </c>
      <c r="J8414" s="11">
        <f t="shared" si="131"/>
        <v>1.1042511555111645E-4</v>
      </c>
    </row>
    <row r="8415" spans="1:10" x14ac:dyDescent="0.25">
      <c r="A8415" s="11">
        <v>1394.8333</v>
      </c>
      <c r="B8415" s="11">
        <f>raw!O8404</f>
        <v>8</v>
      </c>
      <c r="C8415" s="11">
        <f>raw!P8404</f>
        <v>50</v>
      </c>
      <c r="E8415" s="11">
        <f>1.07*B8415/MAX(B:B)</f>
        <v>2.2262678803641094E-4</v>
      </c>
      <c r="F8415" s="11">
        <f>C8415/MAX(C:C)</f>
        <v>4.0750792602916127E-4</v>
      </c>
      <c r="I8415" s="11">
        <f t="shared" si="131"/>
        <v>0.80049742747832053</v>
      </c>
      <c r="J8415" s="11">
        <f t="shared" si="131"/>
        <v>1.1042511555111645E-4</v>
      </c>
    </row>
    <row r="8416" spans="1:10" x14ac:dyDescent="0.25">
      <c r="A8416" s="11">
        <v>1394.9167</v>
      </c>
      <c r="B8416" s="11">
        <f>raw!O8405</f>
        <v>17</v>
      </c>
      <c r="C8416" s="11">
        <f>raw!P8405</f>
        <v>38</v>
      </c>
      <c r="E8416" s="11">
        <f>1.07*B8416/MAX(B:B)</f>
        <v>4.7308192457737325E-4</v>
      </c>
      <c r="F8416" s="11">
        <f>C8416/MAX(C:C)</f>
        <v>3.0970602378216258E-4</v>
      </c>
      <c r="I8416" s="11">
        <f t="shared" si="131"/>
        <v>0.80049742747832053</v>
      </c>
      <c r="J8416" s="11">
        <f t="shared" si="131"/>
        <v>1.1042511555111645E-4</v>
      </c>
    </row>
    <row r="8417" spans="1:10" x14ac:dyDescent="0.25">
      <c r="A8417" s="11">
        <v>1395</v>
      </c>
      <c r="B8417" s="11">
        <f>raw!O8406</f>
        <v>20</v>
      </c>
      <c r="C8417" s="11">
        <f>raw!P8406</f>
        <v>43</v>
      </c>
      <c r="E8417" s="11">
        <f>1.07*B8417/MAX(B:B)</f>
        <v>5.5656697009102735E-4</v>
      </c>
      <c r="F8417" s="11">
        <f>C8417/MAX(C:C)</f>
        <v>3.504568163850787E-4</v>
      </c>
      <c r="I8417" s="11">
        <f t="shared" si="131"/>
        <v>0.80049742747832053</v>
      </c>
      <c r="J8417" s="11">
        <f t="shared" si="131"/>
        <v>1.1042511555111645E-4</v>
      </c>
    </row>
    <row r="8418" spans="1:10" x14ac:dyDescent="0.25">
      <c r="A8418" s="11">
        <v>1395.0833</v>
      </c>
      <c r="B8418" s="11">
        <f>raw!O8407</f>
        <v>12</v>
      </c>
      <c r="C8418" s="11">
        <f>raw!P8407</f>
        <v>39</v>
      </c>
      <c r="E8418" s="11">
        <f>1.07*B8418/MAX(B:B)</f>
        <v>3.3394018205461635E-4</v>
      </c>
      <c r="F8418" s="11">
        <f>C8418/MAX(C:C)</f>
        <v>3.178561823027458E-4</v>
      </c>
      <c r="I8418" s="11">
        <f t="shared" si="131"/>
        <v>0.80049742747832053</v>
      </c>
      <c r="J8418" s="11">
        <f t="shared" si="131"/>
        <v>1.1042511555111645E-4</v>
      </c>
    </row>
    <row r="8419" spans="1:10" x14ac:dyDescent="0.25">
      <c r="A8419" s="11">
        <v>1395.1667</v>
      </c>
      <c r="B8419" s="11">
        <f>raw!O8408</f>
        <v>14</v>
      </c>
      <c r="C8419" s="11">
        <f>raw!P8408</f>
        <v>52</v>
      </c>
      <c r="E8419" s="11">
        <f>1.07*B8419/MAX(B:B)</f>
        <v>3.8959687906371914E-4</v>
      </c>
      <c r="F8419" s="11">
        <f>C8419/MAX(C:C)</f>
        <v>4.2380824307032772E-4</v>
      </c>
      <c r="I8419" s="11">
        <f t="shared" si="131"/>
        <v>0.80049742747832053</v>
      </c>
      <c r="J8419" s="11">
        <f t="shared" si="131"/>
        <v>1.1042511555111645E-4</v>
      </c>
    </row>
    <row r="8420" spans="1:10" x14ac:dyDescent="0.25">
      <c r="A8420" s="11">
        <v>1395.25</v>
      </c>
      <c r="B8420" s="11">
        <f>raw!O8409</f>
        <v>17</v>
      </c>
      <c r="C8420" s="11">
        <f>raw!P8409</f>
        <v>42</v>
      </c>
      <c r="E8420" s="11">
        <f>1.07*B8420/MAX(B:B)</f>
        <v>4.7308192457737325E-4</v>
      </c>
      <c r="F8420" s="11">
        <f>C8420/MAX(C:C)</f>
        <v>3.4230665786449548E-4</v>
      </c>
      <c r="I8420" s="11">
        <f t="shared" si="131"/>
        <v>0.80049742747832053</v>
      </c>
      <c r="J8420" s="11">
        <f t="shared" si="131"/>
        <v>1.1042511555111645E-4</v>
      </c>
    </row>
    <row r="8421" spans="1:10" x14ac:dyDescent="0.25">
      <c r="A8421" s="11">
        <v>1395.3333</v>
      </c>
      <c r="B8421" s="11">
        <f>raw!O8410</f>
        <v>12</v>
      </c>
      <c r="C8421" s="11">
        <f>raw!P8410</f>
        <v>29</v>
      </c>
      <c r="E8421" s="11">
        <f>1.07*B8421/MAX(B:B)</f>
        <v>3.3394018205461635E-4</v>
      </c>
      <c r="F8421" s="11">
        <f>C8421/MAX(C:C)</f>
        <v>2.3635459709691353E-4</v>
      </c>
      <c r="I8421" s="11">
        <f t="shared" si="131"/>
        <v>0.80049742747832053</v>
      </c>
      <c r="J8421" s="11">
        <f t="shared" si="131"/>
        <v>1.1042511555111645E-4</v>
      </c>
    </row>
    <row r="8422" spans="1:10" x14ac:dyDescent="0.25">
      <c r="A8422" s="11">
        <v>1395.4167</v>
      </c>
      <c r="B8422" s="11">
        <f>raw!O8411</f>
        <v>13</v>
      </c>
      <c r="C8422" s="11">
        <f>raw!P8411</f>
        <v>31</v>
      </c>
      <c r="E8422" s="11">
        <f>1.07*B8422/MAX(B:B)</f>
        <v>3.6176853055916778E-4</v>
      </c>
      <c r="F8422" s="11">
        <f>C8422/MAX(C:C)</f>
        <v>2.5265491413808001E-4</v>
      </c>
      <c r="I8422" s="11">
        <f t="shared" si="131"/>
        <v>0.80049742747832053</v>
      </c>
      <c r="J8422" s="11">
        <f t="shared" si="131"/>
        <v>1.1042511555111645E-4</v>
      </c>
    </row>
    <row r="8423" spans="1:10" x14ac:dyDescent="0.25">
      <c r="A8423" s="11">
        <v>1395.5</v>
      </c>
      <c r="B8423" s="11">
        <f>raw!O8412</f>
        <v>11</v>
      </c>
      <c r="C8423" s="11">
        <f>raw!P8412</f>
        <v>35</v>
      </c>
      <c r="E8423" s="11">
        <f>1.07*B8423/MAX(B:B)</f>
        <v>3.0611183355006504E-4</v>
      </c>
      <c r="F8423" s="11">
        <f>C8423/MAX(C:C)</f>
        <v>2.8525554822041291E-4</v>
      </c>
      <c r="I8423" s="11">
        <f t="shared" si="131"/>
        <v>0.80049742747832053</v>
      </c>
      <c r="J8423" s="11">
        <f t="shared" si="131"/>
        <v>1.1042511555111645E-4</v>
      </c>
    </row>
    <row r="8424" spans="1:10" x14ac:dyDescent="0.25">
      <c r="A8424" s="11">
        <v>1395.5833</v>
      </c>
      <c r="B8424" s="11">
        <f>raw!O8413</f>
        <v>14</v>
      </c>
      <c r="C8424" s="11">
        <f>raw!P8413</f>
        <v>37</v>
      </c>
      <c r="E8424" s="11">
        <f>1.07*B8424/MAX(B:B)</f>
        <v>3.8959687906371914E-4</v>
      </c>
      <c r="F8424" s="11">
        <f>C8424/MAX(C:C)</f>
        <v>3.0155586526157935E-4</v>
      </c>
      <c r="I8424" s="11">
        <f t="shared" si="131"/>
        <v>0.80049742747832053</v>
      </c>
      <c r="J8424" s="11">
        <f t="shared" si="131"/>
        <v>1.1042511555111645E-4</v>
      </c>
    </row>
    <row r="8425" spans="1:10" x14ac:dyDescent="0.25">
      <c r="A8425" s="11">
        <v>1395.6667</v>
      </c>
      <c r="B8425" s="11">
        <f>raw!O8414</f>
        <v>7</v>
      </c>
      <c r="C8425" s="11">
        <f>raw!P8414</f>
        <v>43</v>
      </c>
      <c r="E8425" s="11">
        <f>1.07*B8425/MAX(B:B)</f>
        <v>1.9479843953185957E-4</v>
      </c>
      <c r="F8425" s="11">
        <f>C8425/MAX(C:C)</f>
        <v>3.504568163850787E-4</v>
      </c>
      <c r="I8425" s="11">
        <f t="shared" si="131"/>
        <v>0.80049742747832053</v>
      </c>
      <c r="J8425" s="11">
        <f t="shared" si="131"/>
        <v>1.1042511555111645E-4</v>
      </c>
    </row>
    <row r="8426" spans="1:10" x14ac:dyDescent="0.25">
      <c r="A8426" s="11">
        <v>1395.75</v>
      </c>
      <c r="B8426" s="11">
        <f>raw!O8415</f>
        <v>12</v>
      </c>
      <c r="C8426" s="11">
        <f>raw!P8415</f>
        <v>43</v>
      </c>
      <c r="E8426" s="11">
        <f>1.07*B8426/MAX(B:B)</f>
        <v>3.3394018205461635E-4</v>
      </c>
      <c r="F8426" s="11">
        <f>C8426/MAX(C:C)</f>
        <v>3.504568163850787E-4</v>
      </c>
      <c r="I8426" s="11">
        <f t="shared" si="131"/>
        <v>0.80049742747832053</v>
      </c>
      <c r="J8426" s="11">
        <f t="shared" si="131"/>
        <v>1.1042511555111645E-4</v>
      </c>
    </row>
    <row r="8427" spans="1:10" x14ac:dyDescent="0.25">
      <c r="A8427" s="11">
        <v>1395.8333</v>
      </c>
      <c r="B8427" s="11">
        <f>raw!O8416</f>
        <v>17</v>
      </c>
      <c r="C8427" s="11">
        <f>raw!P8416</f>
        <v>45</v>
      </c>
      <c r="E8427" s="11">
        <f>1.07*B8427/MAX(B:B)</f>
        <v>4.7308192457737325E-4</v>
      </c>
      <c r="F8427" s="11">
        <f>C8427/MAX(C:C)</f>
        <v>3.6675713342624515E-4</v>
      </c>
      <c r="I8427" s="11">
        <f t="shared" si="131"/>
        <v>0.80049742747832053</v>
      </c>
      <c r="J8427" s="11">
        <f t="shared" si="131"/>
        <v>1.1042511555111645E-4</v>
      </c>
    </row>
    <row r="8428" spans="1:10" x14ac:dyDescent="0.25">
      <c r="A8428" s="11">
        <v>1395.9167</v>
      </c>
      <c r="B8428" s="11">
        <f>raw!O8417</f>
        <v>12</v>
      </c>
      <c r="C8428" s="11">
        <f>raw!P8417</f>
        <v>53</v>
      </c>
      <c r="E8428" s="11">
        <f>1.07*B8428/MAX(B:B)</f>
        <v>3.3394018205461635E-4</v>
      </c>
      <c r="F8428" s="11">
        <f>C8428/MAX(C:C)</f>
        <v>4.3195840159091094E-4</v>
      </c>
      <c r="I8428" s="11">
        <f t="shared" si="131"/>
        <v>0.80049742747832053</v>
      </c>
      <c r="J8428" s="11">
        <f t="shared" si="131"/>
        <v>1.1042511555111645E-4</v>
      </c>
    </row>
    <row r="8429" spans="1:10" x14ac:dyDescent="0.25">
      <c r="A8429" s="11">
        <v>1396</v>
      </c>
      <c r="B8429" s="11">
        <f>raw!O8418</f>
        <v>14</v>
      </c>
      <c r="C8429" s="11">
        <f>raw!P8418</f>
        <v>36</v>
      </c>
      <c r="E8429" s="11">
        <f>1.07*B8429/MAX(B:B)</f>
        <v>3.8959687906371914E-4</v>
      </c>
      <c r="F8429" s="11">
        <f>C8429/MAX(C:C)</f>
        <v>2.9340570674099613E-4</v>
      </c>
      <c r="I8429" s="11">
        <f t="shared" si="131"/>
        <v>0.80049742747832053</v>
      </c>
      <c r="J8429" s="11">
        <f t="shared" si="131"/>
        <v>1.1042511555111645E-4</v>
      </c>
    </row>
    <row r="8430" spans="1:10" x14ac:dyDescent="0.25">
      <c r="A8430" s="11">
        <v>1396.0833</v>
      </c>
      <c r="B8430" s="11">
        <f>raw!O8419</f>
        <v>18</v>
      </c>
      <c r="C8430" s="11">
        <f>raw!P8419</f>
        <v>45</v>
      </c>
      <c r="E8430" s="11">
        <f>1.07*B8430/MAX(B:B)</f>
        <v>5.0091027308192461E-4</v>
      </c>
      <c r="F8430" s="11">
        <f>C8430/MAX(C:C)</f>
        <v>3.6675713342624515E-4</v>
      </c>
      <c r="I8430" s="11">
        <f t="shared" si="131"/>
        <v>0.80049742747832053</v>
      </c>
      <c r="J8430" s="11">
        <f t="shared" si="131"/>
        <v>1.1042511555111645E-4</v>
      </c>
    </row>
    <row r="8431" spans="1:10" x14ac:dyDescent="0.25">
      <c r="A8431" s="11">
        <v>1396.1667</v>
      </c>
      <c r="B8431" s="11">
        <f>raw!O8420</f>
        <v>9</v>
      </c>
      <c r="C8431" s="11">
        <f>raw!P8420</f>
        <v>33</v>
      </c>
      <c r="E8431" s="11">
        <f>1.07*B8431/MAX(B:B)</f>
        <v>2.5045513654096231E-4</v>
      </c>
      <c r="F8431" s="11">
        <f>C8431/MAX(C:C)</f>
        <v>2.6895523117924646E-4</v>
      </c>
      <c r="I8431" s="11">
        <f t="shared" si="131"/>
        <v>0.80049742747832053</v>
      </c>
      <c r="J8431" s="11">
        <f t="shared" si="131"/>
        <v>1.1042511555111645E-4</v>
      </c>
    </row>
    <row r="8432" spans="1:10" x14ac:dyDescent="0.25">
      <c r="A8432" s="11">
        <v>1396.25</v>
      </c>
      <c r="B8432" s="11">
        <f>raw!O8421</f>
        <v>13</v>
      </c>
      <c r="C8432" s="11">
        <f>raw!P8421</f>
        <v>39</v>
      </c>
      <c r="E8432" s="11">
        <f>1.07*B8432/MAX(B:B)</f>
        <v>3.6176853055916778E-4</v>
      </c>
      <c r="F8432" s="11">
        <f>C8432/MAX(C:C)</f>
        <v>3.178561823027458E-4</v>
      </c>
      <c r="I8432" s="11">
        <f t="shared" si="131"/>
        <v>0.80049742747832053</v>
      </c>
      <c r="J8432" s="11">
        <f t="shared" si="131"/>
        <v>1.1042511555111645E-4</v>
      </c>
    </row>
    <row r="8433" spans="1:10" x14ac:dyDescent="0.25">
      <c r="A8433" s="11">
        <v>1396.3333</v>
      </c>
      <c r="B8433" s="11">
        <f>raw!O8422</f>
        <v>13</v>
      </c>
      <c r="C8433" s="11">
        <f>raw!P8422</f>
        <v>41</v>
      </c>
      <c r="E8433" s="11">
        <f>1.07*B8433/MAX(B:B)</f>
        <v>3.6176853055916778E-4</v>
      </c>
      <c r="F8433" s="11">
        <f>C8433/MAX(C:C)</f>
        <v>3.3415649934391225E-4</v>
      </c>
      <c r="I8433" s="11">
        <f t="shared" si="131"/>
        <v>0.80049742747832053</v>
      </c>
      <c r="J8433" s="11">
        <f t="shared" si="131"/>
        <v>1.1042511555111645E-4</v>
      </c>
    </row>
    <row r="8434" spans="1:10" x14ac:dyDescent="0.25">
      <c r="A8434" s="11">
        <v>1396.4167</v>
      </c>
      <c r="B8434" s="11">
        <f>raw!O8423</f>
        <v>11</v>
      </c>
      <c r="C8434" s="11">
        <f>raw!P8423</f>
        <v>36</v>
      </c>
      <c r="E8434" s="11">
        <f>1.07*B8434/MAX(B:B)</f>
        <v>3.0611183355006504E-4</v>
      </c>
      <c r="F8434" s="11">
        <f>C8434/MAX(C:C)</f>
        <v>2.9340570674099613E-4</v>
      </c>
      <c r="I8434" s="11">
        <f t="shared" si="131"/>
        <v>0.80049742747832053</v>
      </c>
      <c r="J8434" s="11">
        <f t="shared" si="131"/>
        <v>1.1042511555111645E-4</v>
      </c>
    </row>
    <row r="8435" spans="1:10" x14ac:dyDescent="0.25">
      <c r="A8435" s="11">
        <v>1396.5</v>
      </c>
      <c r="B8435" s="11">
        <f>raw!O8424</f>
        <v>9</v>
      </c>
      <c r="C8435" s="11">
        <f>raw!P8424</f>
        <v>38</v>
      </c>
      <c r="E8435" s="11">
        <f>1.07*B8435/MAX(B:B)</f>
        <v>2.5045513654096231E-4</v>
      </c>
      <c r="F8435" s="11">
        <f>C8435/MAX(C:C)</f>
        <v>3.0970602378216258E-4</v>
      </c>
      <c r="I8435" s="11">
        <f t="shared" si="131"/>
        <v>0.80049742747832053</v>
      </c>
      <c r="J8435" s="11">
        <f t="shared" si="131"/>
        <v>1.1042511555111645E-4</v>
      </c>
    </row>
    <row r="8436" spans="1:10" x14ac:dyDescent="0.25">
      <c r="A8436" s="11">
        <v>1396.5833</v>
      </c>
      <c r="B8436" s="11">
        <f>raw!O8425</f>
        <v>9</v>
      </c>
      <c r="C8436" s="11">
        <f>raw!P8425</f>
        <v>38</v>
      </c>
      <c r="E8436" s="11">
        <f>1.07*B8436/MAX(B:B)</f>
        <v>2.5045513654096231E-4</v>
      </c>
      <c r="F8436" s="11">
        <f>C8436/MAX(C:C)</f>
        <v>3.0970602378216258E-4</v>
      </c>
      <c r="I8436" s="11">
        <f t="shared" si="131"/>
        <v>0.80049742747832053</v>
      </c>
      <c r="J8436" s="11">
        <f t="shared" si="131"/>
        <v>1.1042511555111645E-4</v>
      </c>
    </row>
    <row r="8437" spans="1:10" x14ac:dyDescent="0.25">
      <c r="A8437" s="11">
        <v>1396.6667</v>
      </c>
      <c r="B8437" s="11">
        <f>raw!O8426</f>
        <v>15</v>
      </c>
      <c r="C8437" s="11">
        <f>raw!P8426</f>
        <v>54</v>
      </c>
      <c r="E8437" s="11">
        <f>1.07*B8437/MAX(B:B)</f>
        <v>4.1742522756827051E-4</v>
      </c>
      <c r="F8437" s="11">
        <f>C8437/MAX(C:C)</f>
        <v>4.4010856011149417E-4</v>
      </c>
      <c r="I8437" s="11">
        <f t="shared" si="131"/>
        <v>0.80049742747832053</v>
      </c>
      <c r="J8437" s="11">
        <f t="shared" si="131"/>
        <v>1.1042511555111645E-4</v>
      </c>
    </row>
    <row r="8438" spans="1:10" x14ac:dyDescent="0.25">
      <c r="A8438" s="11">
        <v>1396.75</v>
      </c>
      <c r="B8438" s="11">
        <f>raw!O8427</f>
        <v>12</v>
      </c>
      <c r="C8438" s="11">
        <f>raw!P8427</f>
        <v>45</v>
      </c>
      <c r="E8438" s="11">
        <f>1.07*B8438/MAX(B:B)</f>
        <v>3.3394018205461635E-4</v>
      </c>
      <c r="F8438" s="11">
        <f>C8438/MAX(C:C)</f>
        <v>3.6675713342624515E-4</v>
      </c>
      <c r="I8438" s="11">
        <f t="shared" si="131"/>
        <v>0.80049742747832053</v>
      </c>
      <c r="J8438" s="11">
        <f t="shared" si="131"/>
        <v>1.1042511555111645E-4</v>
      </c>
    </row>
    <row r="8439" spans="1:10" x14ac:dyDescent="0.25">
      <c r="A8439" s="11">
        <v>1396.8333</v>
      </c>
      <c r="B8439" s="11">
        <f>raw!O8428</f>
        <v>12</v>
      </c>
      <c r="C8439" s="11">
        <f>raw!P8428</f>
        <v>37</v>
      </c>
      <c r="E8439" s="11">
        <f>1.07*B8439/MAX(B:B)</f>
        <v>3.3394018205461635E-4</v>
      </c>
      <c r="F8439" s="11">
        <f>C8439/MAX(C:C)</f>
        <v>3.0155586526157935E-4</v>
      </c>
      <c r="I8439" s="11">
        <f t="shared" si="131"/>
        <v>0.80049742747832053</v>
      </c>
      <c r="J8439" s="11">
        <f t="shared" si="131"/>
        <v>1.1042511555111645E-4</v>
      </c>
    </row>
    <row r="8440" spans="1:10" x14ac:dyDescent="0.25">
      <c r="A8440" s="11">
        <v>1396.9167</v>
      </c>
      <c r="B8440" s="11">
        <f>raw!O8429</f>
        <v>13</v>
      </c>
      <c r="C8440" s="11">
        <f>raw!P8429</f>
        <v>31</v>
      </c>
      <c r="E8440" s="11">
        <f>1.07*B8440/MAX(B:B)</f>
        <v>3.6176853055916778E-4</v>
      </c>
      <c r="F8440" s="11">
        <f>C8440/MAX(C:C)</f>
        <v>2.5265491413808001E-4</v>
      </c>
      <c r="I8440" s="11">
        <f t="shared" si="131"/>
        <v>0.80049742747832053</v>
      </c>
      <c r="J8440" s="11">
        <f t="shared" si="131"/>
        <v>1.1042511555111645E-4</v>
      </c>
    </row>
    <row r="8441" spans="1:10" x14ac:dyDescent="0.25">
      <c r="A8441" s="11">
        <v>1397</v>
      </c>
      <c r="B8441" s="11">
        <f>raw!O8430</f>
        <v>16</v>
      </c>
      <c r="C8441" s="11">
        <f>raw!P8430</f>
        <v>33</v>
      </c>
      <c r="E8441" s="11">
        <f>1.07*B8441/MAX(B:B)</f>
        <v>4.4525357607282188E-4</v>
      </c>
      <c r="F8441" s="11">
        <f>C8441/MAX(C:C)</f>
        <v>2.6895523117924646E-4</v>
      </c>
      <c r="I8441" s="11">
        <f t="shared" si="131"/>
        <v>0.80049742747832053</v>
      </c>
      <c r="J8441" s="11">
        <f t="shared" si="131"/>
        <v>1.1042511555111645E-4</v>
      </c>
    </row>
    <row r="8442" spans="1:10" x14ac:dyDescent="0.25">
      <c r="A8442" s="11">
        <v>1397.0833</v>
      </c>
      <c r="B8442" s="11">
        <f>raw!O8431</f>
        <v>12</v>
      </c>
      <c r="C8442" s="11">
        <f>raw!P8431</f>
        <v>43</v>
      </c>
      <c r="E8442" s="11">
        <f>1.07*B8442/MAX(B:B)</f>
        <v>3.3394018205461635E-4</v>
      </c>
      <c r="F8442" s="11">
        <f>C8442/MAX(C:C)</f>
        <v>3.504568163850787E-4</v>
      </c>
      <c r="I8442" s="11">
        <f t="shared" si="131"/>
        <v>0.80049742747832053</v>
      </c>
      <c r="J8442" s="11">
        <f t="shared" si="131"/>
        <v>1.1042511555111645E-4</v>
      </c>
    </row>
    <row r="8443" spans="1:10" x14ac:dyDescent="0.25">
      <c r="A8443" s="11">
        <v>1397.1667</v>
      </c>
      <c r="B8443" s="11">
        <f>raw!O8432</f>
        <v>10</v>
      </c>
      <c r="C8443" s="11">
        <f>raw!P8432</f>
        <v>44</v>
      </c>
      <c r="E8443" s="11">
        <f>1.07*B8443/MAX(B:B)</f>
        <v>2.7828348504551367E-4</v>
      </c>
      <c r="F8443" s="11">
        <f>C8443/MAX(C:C)</f>
        <v>3.5860697490566192E-4</v>
      </c>
      <c r="I8443" s="11">
        <f t="shared" si="131"/>
        <v>0.80049742747832053</v>
      </c>
      <c r="J8443" s="11">
        <f t="shared" si="131"/>
        <v>1.1042511555111645E-4</v>
      </c>
    </row>
    <row r="8444" spans="1:10" x14ac:dyDescent="0.25">
      <c r="A8444" s="11">
        <v>1397.25</v>
      </c>
      <c r="B8444" s="11">
        <f>raw!O8433</f>
        <v>12</v>
      </c>
      <c r="C8444" s="11">
        <f>raw!P8433</f>
        <v>37</v>
      </c>
      <c r="E8444" s="11">
        <f>1.07*B8444/MAX(B:B)</f>
        <v>3.3394018205461635E-4</v>
      </c>
      <c r="F8444" s="11">
        <f>C8444/MAX(C:C)</f>
        <v>3.0155586526157935E-4</v>
      </c>
      <c r="I8444" s="11">
        <f t="shared" si="131"/>
        <v>0.80049742747832053</v>
      </c>
      <c r="J8444" s="11">
        <f t="shared" si="131"/>
        <v>1.1042511555111645E-4</v>
      </c>
    </row>
    <row r="8445" spans="1:10" x14ac:dyDescent="0.25">
      <c r="A8445" s="11">
        <v>1397.3333</v>
      </c>
      <c r="B8445" s="11">
        <f>raw!O8434</f>
        <v>13</v>
      </c>
      <c r="C8445" s="11">
        <f>raw!P8434</f>
        <v>40</v>
      </c>
      <c r="E8445" s="11">
        <f>1.07*B8445/MAX(B:B)</f>
        <v>3.6176853055916778E-4</v>
      </c>
      <c r="F8445" s="11">
        <f>C8445/MAX(C:C)</f>
        <v>3.2600634082332903E-4</v>
      </c>
      <c r="I8445" s="11">
        <f t="shared" si="131"/>
        <v>0.80049742747832053</v>
      </c>
      <c r="J8445" s="11">
        <f t="shared" si="131"/>
        <v>1.1042511555111645E-4</v>
      </c>
    </row>
    <row r="8446" spans="1:10" x14ac:dyDescent="0.25">
      <c r="A8446" s="11">
        <v>1397.4167</v>
      </c>
      <c r="B8446" s="11">
        <f>raw!O8435</f>
        <v>10</v>
      </c>
      <c r="C8446" s="11">
        <f>raw!P8435</f>
        <v>44</v>
      </c>
      <c r="E8446" s="11">
        <f>1.07*B8446/MAX(B:B)</f>
        <v>2.7828348504551367E-4</v>
      </c>
      <c r="F8446" s="11">
        <f>C8446/MAX(C:C)</f>
        <v>3.5860697490566192E-4</v>
      </c>
      <c r="I8446" s="11">
        <f t="shared" si="131"/>
        <v>0.80049742747832053</v>
      </c>
      <c r="J8446" s="11">
        <f t="shared" si="131"/>
        <v>1.1042511555111645E-4</v>
      </c>
    </row>
    <row r="8447" spans="1:10" x14ac:dyDescent="0.25">
      <c r="A8447" s="11">
        <v>1397.5</v>
      </c>
      <c r="B8447" s="11">
        <f>raw!O8436</f>
        <v>12</v>
      </c>
      <c r="C8447" s="11">
        <f>raw!P8436</f>
        <v>41</v>
      </c>
      <c r="E8447" s="11">
        <f>1.07*B8447/MAX(B:B)</f>
        <v>3.3394018205461635E-4</v>
      </c>
      <c r="F8447" s="11">
        <f>C8447/MAX(C:C)</f>
        <v>3.3415649934391225E-4</v>
      </c>
      <c r="I8447" s="11">
        <f t="shared" si="131"/>
        <v>0.80049742747832053</v>
      </c>
      <c r="J8447" s="11">
        <f t="shared" si="131"/>
        <v>1.1042511555111645E-4</v>
      </c>
    </row>
    <row r="8448" spans="1:10" x14ac:dyDescent="0.25">
      <c r="A8448" s="11">
        <v>1397.5833</v>
      </c>
      <c r="B8448" s="11">
        <f>raw!O8437</f>
        <v>16</v>
      </c>
      <c r="C8448" s="11">
        <f>raw!P8437</f>
        <v>34</v>
      </c>
      <c r="E8448" s="11">
        <f>1.07*B8448/MAX(B:B)</f>
        <v>4.4525357607282188E-4</v>
      </c>
      <c r="F8448" s="11">
        <f>C8448/MAX(C:C)</f>
        <v>2.7710538969982968E-4</v>
      </c>
      <c r="I8448" s="11">
        <f t="shared" si="131"/>
        <v>0.80049742747832053</v>
      </c>
      <c r="J8448" s="11">
        <f t="shared" si="131"/>
        <v>1.1042511555111645E-4</v>
      </c>
    </row>
    <row r="8449" spans="1:10" x14ac:dyDescent="0.25">
      <c r="A8449" s="11">
        <v>1397.6667</v>
      </c>
      <c r="B8449" s="11">
        <f>raw!O8438</f>
        <v>10</v>
      </c>
      <c r="C8449" s="11">
        <f>raw!P8438</f>
        <v>48</v>
      </c>
      <c r="E8449" s="11">
        <f>1.07*B8449/MAX(B:B)</f>
        <v>2.7828348504551367E-4</v>
      </c>
      <c r="F8449" s="11">
        <f>C8449/MAX(C:C)</f>
        <v>3.9120760898799482E-4</v>
      </c>
      <c r="I8449" s="11">
        <f t="shared" si="131"/>
        <v>0.80049742747832053</v>
      </c>
      <c r="J8449" s="11">
        <f t="shared" si="131"/>
        <v>1.1042511555111645E-4</v>
      </c>
    </row>
    <row r="8450" spans="1:10" x14ac:dyDescent="0.25">
      <c r="A8450" s="11">
        <v>1397.75</v>
      </c>
      <c r="B8450" s="11">
        <f>raw!O8439</f>
        <v>9</v>
      </c>
      <c r="C8450" s="11">
        <f>raw!P8439</f>
        <v>37</v>
      </c>
      <c r="E8450" s="11">
        <f>1.07*B8450/MAX(B:B)</f>
        <v>2.5045513654096231E-4</v>
      </c>
      <c r="F8450" s="11">
        <f>C8450/MAX(C:C)</f>
        <v>3.0155586526157935E-4</v>
      </c>
      <c r="I8450" s="11">
        <f t="shared" si="131"/>
        <v>0.80049742747832053</v>
      </c>
      <c r="J8450" s="11">
        <f t="shared" si="131"/>
        <v>1.1042511555111645E-4</v>
      </c>
    </row>
    <row r="8451" spans="1:10" x14ac:dyDescent="0.25">
      <c r="A8451" s="11">
        <v>1397.8333</v>
      </c>
      <c r="B8451" s="11">
        <f>raw!O8440</f>
        <v>9</v>
      </c>
      <c r="C8451" s="11">
        <f>raw!P8440</f>
        <v>43</v>
      </c>
      <c r="E8451" s="11">
        <f>1.07*B8451/MAX(B:B)</f>
        <v>2.5045513654096231E-4</v>
      </c>
      <c r="F8451" s="11">
        <f>C8451/MAX(C:C)</f>
        <v>3.504568163850787E-4</v>
      </c>
      <c r="I8451" s="11">
        <f t="shared" si="131"/>
        <v>0.80049742747832053</v>
      </c>
      <c r="J8451" s="11">
        <f t="shared" si="131"/>
        <v>1.1042511555111645E-4</v>
      </c>
    </row>
    <row r="8452" spans="1:10" x14ac:dyDescent="0.25">
      <c r="A8452" s="11">
        <v>1397.9167</v>
      </c>
      <c r="B8452" s="11">
        <f>raw!O8441</f>
        <v>9</v>
      </c>
      <c r="C8452" s="11">
        <f>raw!P8441</f>
        <v>44</v>
      </c>
      <c r="E8452" s="11">
        <f>1.07*B8452/MAX(B:B)</f>
        <v>2.5045513654096231E-4</v>
      </c>
      <c r="F8452" s="11">
        <f>C8452/MAX(C:C)</f>
        <v>3.5860697490566192E-4</v>
      </c>
      <c r="I8452" s="11">
        <f t="shared" si="131"/>
        <v>0.80049742747832053</v>
      </c>
      <c r="J8452" s="11">
        <f t="shared" si="131"/>
        <v>1.1042511555111645E-4</v>
      </c>
    </row>
    <row r="8453" spans="1:10" x14ac:dyDescent="0.25">
      <c r="A8453" s="11">
        <v>1398</v>
      </c>
      <c r="B8453" s="11">
        <f>raw!O8442</f>
        <v>17</v>
      </c>
      <c r="C8453" s="11">
        <f>raw!P8442</f>
        <v>36</v>
      </c>
      <c r="E8453" s="11">
        <f>1.07*B8453/MAX(B:B)</f>
        <v>4.7308192457737325E-4</v>
      </c>
      <c r="F8453" s="11">
        <f>C8453/MAX(C:C)</f>
        <v>2.9340570674099613E-4</v>
      </c>
      <c r="I8453" s="11">
        <f t="shared" si="131"/>
        <v>0.80049742747832053</v>
      </c>
      <c r="J8453" s="11">
        <f t="shared" si="131"/>
        <v>1.1042511555111645E-4</v>
      </c>
    </row>
    <row r="8454" spans="1:10" x14ac:dyDescent="0.25">
      <c r="A8454" s="11">
        <v>1398.0833</v>
      </c>
      <c r="B8454" s="11">
        <f>raw!O8443</f>
        <v>6</v>
      </c>
      <c r="C8454" s="11">
        <f>raw!P8443</f>
        <v>42</v>
      </c>
      <c r="E8454" s="11">
        <f>1.07*B8454/MAX(B:B)</f>
        <v>1.6697009102730818E-4</v>
      </c>
      <c r="F8454" s="11">
        <f>C8454/MAX(C:C)</f>
        <v>3.4230665786449548E-4</v>
      </c>
      <c r="I8454" s="11">
        <f t="shared" si="131"/>
        <v>0.80049742747832053</v>
      </c>
      <c r="J8454" s="11">
        <f t="shared" si="131"/>
        <v>1.1042511555111645E-4</v>
      </c>
    </row>
    <row r="8455" spans="1:10" x14ac:dyDescent="0.25">
      <c r="A8455" s="11">
        <v>1398.1667</v>
      </c>
      <c r="B8455" s="11">
        <f>raw!O8444</f>
        <v>14</v>
      </c>
      <c r="C8455" s="11">
        <f>raw!P8444</f>
        <v>37</v>
      </c>
      <c r="E8455" s="11">
        <f>1.07*B8455/MAX(B:B)</f>
        <v>3.8959687906371914E-4</v>
      </c>
      <c r="F8455" s="11">
        <f>C8455/MAX(C:C)</f>
        <v>3.0155586526157935E-4</v>
      </c>
      <c r="I8455" s="11">
        <f t="shared" si="131"/>
        <v>0.80049742747832053</v>
      </c>
      <c r="J8455" s="11">
        <f t="shared" si="131"/>
        <v>1.1042511555111645E-4</v>
      </c>
    </row>
    <row r="8456" spans="1:10" x14ac:dyDescent="0.25">
      <c r="A8456" s="11">
        <v>1398.25</v>
      </c>
      <c r="B8456" s="11">
        <f>raw!O8445</f>
        <v>6</v>
      </c>
      <c r="C8456" s="11">
        <f>raw!P8445</f>
        <v>28</v>
      </c>
      <c r="E8456" s="11">
        <f>1.07*B8456/MAX(B:B)</f>
        <v>1.6697009102730818E-4</v>
      </c>
      <c r="F8456" s="11">
        <f>C8456/MAX(C:C)</f>
        <v>2.2820443857633031E-4</v>
      </c>
      <c r="I8456" s="11">
        <f t="shared" si="131"/>
        <v>0.80049742747832053</v>
      </c>
      <c r="J8456" s="11">
        <f t="shared" si="131"/>
        <v>1.1042511555111645E-4</v>
      </c>
    </row>
    <row r="8457" spans="1:10" x14ac:dyDescent="0.25">
      <c r="A8457" s="11">
        <v>1398.3333</v>
      </c>
      <c r="B8457" s="11">
        <f>raw!O8446</f>
        <v>8</v>
      </c>
      <c r="C8457" s="11">
        <f>raw!P8446</f>
        <v>28</v>
      </c>
      <c r="E8457" s="11">
        <f>1.07*B8457/MAX(B:B)</f>
        <v>2.2262678803641094E-4</v>
      </c>
      <c r="F8457" s="11">
        <f>C8457/MAX(C:C)</f>
        <v>2.2820443857633031E-4</v>
      </c>
      <c r="I8457" s="11">
        <f t="shared" si="131"/>
        <v>0.80049742747832053</v>
      </c>
      <c r="J8457" s="11">
        <f t="shared" si="131"/>
        <v>1.1042511555111645E-4</v>
      </c>
    </row>
    <row r="8458" spans="1:10" x14ac:dyDescent="0.25">
      <c r="A8458" s="11">
        <v>1398.4167</v>
      </c>
      <c r="B8458" s="11">
        <f>raw!O8447</f>
        <v>10</v>
      </c>
      <c r="C8458" s="11">
        <f>raw!P8447</f>
        <v>62</v>
      </c>
      <c r="E8458" s="11">
        <f>1.07*B8458/MAX(B:B)</f>
        <v>2.7828348504551367E-4</v>
      </c>
      <c r="F8458" s="11">
        <f>C8458/MAX(C:C)</f>
        <v>5.0530982827616002E-4</v>
      </c>
      <c r="I8458" s="11">
        <f t="shared" si="131"/>
        <v>0.80049742747832053</v>
      </c>
      <c r="J8458" s="11">
        <f t="shared" si="131"/>
        <v>1.1042511555111645E-4</v>
      </c>
    </row>
    <row r="8459" spans="1:10" x14ac:dyDescent="0.25">
      <c r="A8459" s="11">
        <v>1398.5</v>
      </c>
      <c r="B8459" s="11">
        <f>raw!O8448</f>
        <v>14</v>
      </c>
      <c r="C8459" s="11">
        <f>raw!P8448</f>
        <v>43</v>
      </c>
      <c r="E8459" s="11">
        <f>1.07*B8459/MAX(B:B)</f>
        <v>3.8959687906371914E-4</v>
      </c>
      <c r="F8459" s="11">
        <f>C8459/MAX(C:C)</f>
        <v>3.504568163850787E-4</v>
      </c>
      <c r="I8459" s="11">
        <f t="shared" si="131"/>
        <v>0.80049742747832053</v>
      </c>
      <c r="J8459" s="11">
        <f t="shared" si="131"/>
        <v>1.1042511555111645E-4</v>
      </c>
    </row>
    <row r="8460" spans="1:10" x14ac:dyDescent="0.25">
      <c r="A8460" s="11">
        <v>1398.5833</v>
      </c>
      <c r="B8460" s="11">
        <f>raw!O8449</f>
        <v>10</v>
      </c>
      <c r="C8460" s="11">
        <f>raw!P8449</f>
        <v>37</v>
      </c>
      <c r="E8460" s="11">
        <f>1.07*B8460/MAX(B:B)</f>
        <v>2.7828348504551367E-4</v>
      </c>
      <c r="F8460" s="11">
        <f>C8460/MAX(C:C)</f>
        <v>3.0155586526157935E-4</v>
      </c>
      <c r="I8460" s="11">
        <f t="shared" si="131"/>
        <v>0.80049742747832053</v>
      </c>
      <c r="J8460" s="11">
        <f t="shared" si="131"/>
        <v>1.1042511555111645E-4</v>
      </c>
    </row>
    <row r="8461" spans="1:10" x14ac:dyDescent="0.25">
      <c r="A8461" s="11">
        <v>1398.6667</v>
      </c>
      <c r="B8461" s="11">
        <f>raw!O8450</f>
        <v>18</v>
      </c>
      <c r="C8461" s="11">
        <f>raw!P8450</f>
        <v>51</v>
      </c>
      <c r="E8461" s="11">
        <f>1.07*B8461/MAX(B:B)</f>
        <v>5.0091027308192461E-4</v>
      </c>
      <c r="F8461" s="11">
        <f>C8461/MAX(C:C)</f>
        <v>4.1565808454974449E-4</v>
      </c>
      <c r="I8461" s="11">
        <f t="shared" si="131"/>
        <v>0.80049742747832053</v>
      </c>
      <c r="J8461" s="11">
        <f t="shared" si="131"/>
        <v>1.1042511555111645E-4</v>
      </c>
    </row>
    <row r="8462" spans="1:10" x14ac:dyDescent="0.25">
      <c r="A8462" s="11">
        <v>1398.75</v>
      </c>
      <c r="B8462" s="11">
        <f>raw!O8451</f>
        <v>9</v>
      </c>
      <c r="C8462" s="11">
        <f>raw!P8451</f>
        <v>34</v>
      </c>
      <c r="E8462" s="11">
        <f>1.07*B8462/MAX(B:B)</f>
        <v>2.5045513654096231E-4</v>
      </c>
      <c r="F8462" s="11">
        <f>C8462/MAX(C:C)</f>
        <v>2.7710538969982968E-4</v>
      </c>
      <c r="I8462" s="11">
        <f t="shared" si="131"/>
        <v>0.80049742747832053</v>
      </c>
      <c r="J8462" s="11">
        <f t="shared" si="131"/>
        <v>1.1042511555111645E-4</v>
      </c>
    </row>
    <row r="8463" spans="1:10" x14ac:dyDescent="0.25">
      <c r="A8463" s="11">
        <v>1398.8333</v>
      </c>
      <c r="B8463" s="11">
        <f>raw!O8452</f>
        <v>20</v>
      </c>
      <c r="C8463" s="11">
        <f>raw!P8452</f>
        <v>32</v>
      </c>
      <c r="E8463" s="11">
        <f>1.07*B8463/MAX(B:B)</f>
        <v>5.5656697009102735E-4</v>
      </c>
      <c r="F8463" s="11">
        <f>C8463/MAX(C:C)</f>
        <v>2.6080507265866323E-4</v>
      </c>
      <c r="I8463" s="11">
        <f t="shared" si="131"/>
        <v>0.80049742747832053</v>
      </c>
      <c r="J8463" s="11">
        <f t="shared" si="131"/>
        <v>1.1042511555111645E-4</v>
      </c>
    </row>
    <row r="8464" spans="1:10" x14ac:dyDescent="0.25">
      <c r="A8464" s="11">
        <v>1398.9167</v>
      </c>
      <c r="B8464" s="11">
        <f>raw!O8453</f>
        <v>19</v>
      </c>
      <c r="C8464" s="11">
        <f>raw!P8453</f>
        <v>28</v>
      </c>
      <c r="E8464" s="11">
        <f>1.07*B8464/MAX(B:B)</f>
        <v>5.2873862158647604E-4</v>
      </c>
      <c r="F8464" s="11">
        <f>C8464/MAX(C:C)</f>
        <v>2.2820443857633031E-4</v>
      </c>
      <c r="I8464" s="11">
        <f t="shared" ref="I8464:J8527" si="132">I$7+I$4*EXP(-($A8464-I$5)*($A8464-I$5)/(2*I$6*I$6))</f>
        <v>0.80049742747832053</v>
      </c>
      <c r="J8464" s="11">
        <f t="shared" si="132"/>
        <v>1.1042511555111645E-4</v>
      </c>
    </row>
    <row r="8465" spans="1:10" x14ac:dyDescent="0.25">
      <c r="A8465" s="11">
        <v>1399</v>
      </c>
      <c r="B8465" s="11">
        <f>raw!O8454</f>
        <v>16</v>
      </c>
      <c r="C8465" s="11">
        <f>raw!P8454</f>
        <v>39</v>
      </c>
      <c r="E8465" s="11">
        <f>1.07*B8465/MAX(B:B)</f>
        <v>4.4525357607282188E-4</v>
      </c>
      <c r="F8465" s="11">
        <f>C8465/MAX(C:C)</f>
        <v>3.178561823027458E-4</v>
      </c>
      <c r="I8465" s="11">
        <f t="shared" si="132"/>
        <v>0.80049742747832053</v>
      </c>
      <c r="J8465" s="11">
        <f t="shared" si="132"/>
        <v>1.1042511555111645E-4</v>
      </c>
    </row>
    <row r="8466" spans="1:10" x14ac:dyDescent="0.25">
      <c r="A8466" s="11">
        <v>1399.0833</v>
      </c>
      <c r="B8466" s="11">
        <f>raw!O8455</f>
        <v>9</v>
      </c>
      <c r="C8466" s="11">
        <f>raw!P8455</f>
        <v>35</v>
      </c>
      <c r="E8466" s="11">
        <f>1.07*B8466/MAX(B:B)</f>
        <v>2.5045513654096231E-4</v>
      </c>
      <c r="F8466" s="11">
        <f>C8466/MAX(C:C)</f>
        <v>2.8525554822041291E-4</v>
      </c>
      <c r="I8466" s="11">
        <f t="shared" si="132"/>
        <v>0.80049742747832053</v>
      </c>
      <c r="J8466" s="11">
        <f t="shared" si="132"/>
        <v>1.1042511555111645E-4</v>
      </c>
    </row>
    <row r="8467" spans="1:10" x14ac:dyDescent="0.25">
      <c r="A8467" s="11">
        <v>1399.1667</v>
      </c>
      <c r="B8467" s="11">
        <f>raw!O8456</f>
        <v>9</v>
      </c>
      <c r="C8467" s="11">
        <f>raw!P8456</f>
        <v>45</v>
      </c>
      <c r="E8467" s="11">
        <f>1.07*B8467/MAX(B:B)</f>
        <v>2.5045513654096231E-4</v>
      </c>
      <c r="F8467" s="11">
        <f>C8467/MAX(C:C)</f>
        <v>3.6675713342624515E-4</v>
      </c>
      <c r="I8467" s="11">
        <f t="shared" si="132"/>
        <v>0.80049742747832053</v>
      </c>
      <c r="J8467" s="11">
        <f t="shared" si="132"/>
        <v>1.1042511555111645E-4</v>
      </c>
    </row>
    <row r="8468" spans="1:10" x14ac:dyDescent="0.25">
      <c r="A8468" s="11">
        <v>1399.25</v>
      </c>
      <c r="B8468" s="11">
        <f>raw!O8457</f>
        <v>10</v>
      </c>
      <c r="C8468" s="11">
        <f>raw!P8457</f>
        <v>38</v>
      </c>
      <c r="E8468" s="11">
        <f>1.07*B8468/MAX(B:B)</f>
        <v>2.7828348504551367E-4</v>
      </c>
      <c r="F8468" s="11">
        <f>C8468/MAX(C:C)</f>
        <v>3.0970602378216258E-4</v>
      </c>
      <c r="I8468" s="11">
        <f t="shared" si="132"/>
        <v>0.80049742747832053</v>
      </c>
      <c r="J8468" s="11">
        <f t="shared" si="132"/>
        <v>1.1042511555111645E-4</v>
      </c>
    </row>
    <row r="8469" spans="1:10" x14ac:dyDescent="0.25">
      <c r="A8469" s="11">
        <v>1399.3333</v>
      </c>
      <c r="B8469" s="11">
        <f>raw!O8458</f>
        <v>10</v>
      </c>
      <c r="C8469" s="11">
        <f>raw!P8458</f>
        <v>31</v>
      </c>
      <c r="E8469" s="11">
        <f>1.07*B8469/MAX(B:B)</f>
        <v>2.7828348504551367E-4</v>
      </c>
      <c r="F8469" s="11">
        <f>C8469/MAX(C:C)</f>
        <v>2.5265491413808001E-4</v>
      </c>
      <c r="I8469" s="11">
        <f t="shared" si="132"/>
        <v>0.80049742747832053</v>
      </c>
      <c r="J8469" s="11">
        <f t="shared" si="132"/>
        <v>1.1042511555111645E-4</v>
      </c>
    </row>
    <row r="8470" spans="1:10" x14ac:dyDescent="0.25">
      <c r="A8470" s="11">
        <v>1399.4167</v>
      </c>
      <c r="B8470" s="11">
        <f>raw!O8459</f>
        <v>12</v>
      </c>
      <c r="C8470" s="11">
        <f>raw!P8459</f>
        <v>34</v>
      </c>
      <c r="E8470" s="11">
        <f>1.07*B8470/MAX(B:B)</f>
        <v>3.3394018205461635E-4</v>
      </c>
      <c r="F8470" s="11">
        <f>C8470/MAX(C:C)</f>
        <v>2.7710538969982968E-4</v>
      </c>
      <c r="I8470" s="11">
        <f t="shared" si="132"/>
        <v>0.80049742747832053</v>
      </c>
      <c r="J8470" s="11">
        <f t="shared" si="132"/>
        <v>1.1042511555111645E-4</v>
      </c>
    </row>
    <row r="8471" spans="1:10" x14ac:dyDescent="0.25">
      <c r="A8471" s="11">
        <v>1399.5</v>
      </c>
      <c r="B8471" s="11">
        <f>raw!O8460</f>
        <v>12</v>
      </c>
      <c r="C8471" s="11">
        <f>raw!P8460</f>
        <v>37</v>
      </c>
      <c r="E8471" s="11">
        <f>1.07*B8471/MAX(B:B)</f>
        <v>3.3394018205461635E-4</v>
      </c>
      <c r="F8471" s="11">
        <f>C8471/MAX(C:C)</f>
        <v>3.0155586526157935E-4</v>
      </c>
      <c r="I8471" s="11">
        <f t="shared" si="132"/>
        <v>0.80049742747832053</v>
      </c>
      <c r="J8471" s="11">
        <f t="shared" si="132"/>
        <v>1.1042511555111645E-4</v>
      </c>
    </row>
    <row r="8472" spans="1:10" x14ac:dyDescent="0.25">
      <c r="A8472" s="11">
        <v>1399.5833</v>
      </c>
      <c r="B8472" s="11">
        <f>raw!O8461</f>
        <v>6</v>
      </c>
      <c r="C8472" s="11">
        <f>raw!P8461</f>
        <v>30</v>
      </c>
      <c r="E8472" s="11">
        <f>1.07*B8472/MAX(B:B)</f>
        <v>1.6697009102730818E-4</v>
      </c>
      <c r="F8472" s="11">
        <f>C8472/MAX(C:C)</f>
        <v>2.4450475561749678E-4</v>
      </c>
      <c r="I8472" s="11">
        <f t="shared" si="132"/>
        <v>0.80049742747832053</v>
      </c>
      <c r="J8472" s="11">
        <f t="shared" si="132"/>
        <v>1.1042511555111645E-4</v>
      </c>
    </row>
    <row r="8473" spans="1:10" x14ac:dyDescent="0.25">
      <c r="A8473" s="11">
        <v>1399.6667</v>
      </c>
      <c r="B8473" s="11">
        <f>raw!O8462</f>
        <v>11</v>
      </c>
      <c r="C8473" s="11">
        <f>raw!P8462</f>
        <v>32</v>
      </c>
      <c r="E8473" s="11">
        <f>1.07*B8473/MAX(B:B)</f>
        <v>3.0611183355006504E-4</v>
      </c>
      <c r="F8473" s="11">
        <f>C8473/MAX(C:C)</f>
        <v>2.6080507265866323E-4</v>
      </c>
      <c r="I8473" s="11">
        <f t="shared" si="132"/>
        <v>0.80049742747832053</v>
      </c>
      <c r="J8473" s="11">
        <f t="shared" si="132"/>
        <v>1.1042511555111645E-4</v>
      </c>
    </row>
    <row r="8474" spans="1:10" x14ac:dyDescent="0.25">
      <c r="A8474" s="11">
        <v>1399.75</v>
      </c>
      <c r="B8474" s="11">
        <f>raw!O8463</f>
        <v>8</v>
      </c>
      <c r="C8474" s="11">
        <f>raw!P8463</f>
        <v>42</v>
      </c>
      <c r="E8474" s="11">
        <f>1.07*B8474/MAX(B:B)</f>
        <v>2.2262678803641094E-4</v>
      </c>
      <c r="F8474" s="11">
        <f>C8474/MAX(C:C)</f>
        <v>3.4230665786449548E-4</v>
      </c>
      <c r="I8474" s="11">
        <f t="shared" si="132"/>
        <v>0.80049742747832053</v>
      </c>
      <c r="J8474" s="11">
        <f t="shared" si="132"/>
        <v>1.1042511555111645E-4</v>
      </c>
    </row>
    <row r="8475" spans="1:10" x14ac:dyDescent="0.25">
      <c r="A8475" s="11">
        <v>1399.8333</v>
      </c>
      <c r="B8475" s="11">
        <f>raw!O8464</f>
        <v>12</v>
      </c>
      <c r="C8475" s="11">
        <f>raw!P8464</f>
        <v>36</v>
      </c>
      <c r="E8475" s="11">
        <f>1.07*B8475/MAX(B:B)</f>
        <v>3.3394018205461635E-4</v>
      </c>
      <c r="F8475" s="11">
        <f>C8475/MAX(C:C)</f>
        <v>2.9340570674099613E-4</v>
      </c>
      <c r="I8475" s="11">
        <f t="shared" si="132"/>
        <v>0.80049742747832053</v>
      </c>
      <c r="J8475" s="11">
        <f t="shared" si="132"/>
        <v>1.1042511555111645E-4</v>
      </c>
    </row>
    <row r="8476" spans="1:10" x14ac:dyDescent="0.25">
      <c r="A8476" s="11">
        <v>1399.9167</v>
      </c>
      <c r="B8476" s="11">
        <f>raw!O8465</f>
        <v>13</v>
      </c>
      <c r="C8476" s="11">
        <f>raw!P8465</f>
        <v>24</v>
      </c>
      <c r="E8476" s="11">
        <f>1.07*B8476/MAX(B:B)</f>
        <v>3.6176853055916778E-4</v>
      </c>
      <c r="F8476" s="11">
        <f>C8476/MAX(C:C)</f>
        <v>1.9560380449399741E-4</v>
      </c>
      <c r="I8476" s="11">
        <f t="shared" si="132"/>
        <v>0.80049742747832053</v>
      </c>
      <c r="J8476" s="11">
        <f t="shared" si="132"/>
        <v>1.1042511555111645E-4</v>
      </c>
    </row>
    <row r="8477" spans="1:10" x14ac:dyDescent="0.25">
      <c r="A8477" s="11">
        <v>1400</v>
      </c>
      <c r="B8477" s="11">
        <f>raw!O8466</f>
        <v>9</v>
      </c>
      <c r="C8477" s="11">
        <f>raw!P8466</f>
        <v>42</v>
      </c>
      <c r="E8477" s="11">
        <f>1.07*B8477/MAX(B:B)</f>
        <v>2.5045513654096231E-4</v>
      </c>
      <c r="F8477" s="11">
        <f>C8477/MAX(C:C)</f>
        <v>3.4230665786449548E-4</v>
      </c>
      <c r="I8477" s="11">
        <f t="shared" si="132"/>
        <v>0.80049742747832053</v>
      </c>
      <c r="J8477" s="11">
        <f t="shared" si="132"/>
        <v>1.1042511555111645E-4</v>
      </c>
    </row>
    <row r="8478" spans="1:10" x14ac:dyDescent="0.25">
      <c r="A8478" s="11">
        <v>1400.0833</v>
      </c>
      <c r="B8478" s="11">
        <f>raw!O8467</f>
        <v>7</v>
      </c>
      <c r="C8478" s="11">
        <f>raw!P8467</f>
        <v>47</v>
      </c>
      <c r="E8478" s="11">
        <f>1.07*B8478/MAX(B:B)</f>
        <v>1.9479843953185957E-4</v>
      </c>
      <c r="F8478" s="11">
        <f>C8478/MAX(C:C)</f>
        <v>3.830574504674116E-4</v>
      </c>
      <c r="I8478" s="11">
        <f t="shared" si="132"/>
        <v>0.80049742747832053</v>
      </c>
      <c r="J8478" s="11">
        <f t="shared" si="132"/>
        <v>1.1042511555111645E-4</v>
      </c>
    </row>
    <row r="8479" spans="1:10" x14ac:dyDescent="0.25">
      <c r="A8479" s="11">
        <v>1400.1667</v>
      </c>
      <c r="B8479" s="11">
        <f>raw!O8468</f>
        <v>12</v>
      </c>
      <c r="C8479" s="11">
        <f>raw!P8468</f>
        <v>33</v>
      </c>
      <c r="E8479" s="11">
        <f>1.07*B8479/MAX(B:B)</f>
        <v>3.3394018205461635E-4</v>
      </c>
      <c r="F8479" s="11">
        <f>C8479/MAX(C:C)</f>
        <v>2.6895523117924646E-4</v>
      </c>
      <c r="I8479" s="11">
        <f t="shared" si="132"/>
        <v>0.80049742747832053</v>
      </c>
      <c r="J8479" s="11">
        <f t="shared" si="132"/>
        <v>1.1042511555111645E-4</v>
      </c>
    </row>
    <row r="8480" spans="1:10" x14ac:dyDescent="0.25">
      <c r="A8480" s="11">
        <v>1400.25</v>
      </c>
      <c r="B8480" s="11">
        <f>raw!O8469</f>
        <v>11</v>
      </c>
      <c r="C8480" s="11">
        <f>raw!P8469</f>
        <v>27</v>
      </c>
      <c r="E8480" s="11">
        <f>1.07*B8480/MAX(B:B)</f>
        <v>3.0611183355006504E-4</v>
      </c>
      <c r="F8480" s="11">
        <f>C8480/MAX(C:C)</f>
        <v>2.2005428005574708E-4</v>
      </c>
      <c r="I8480" s="11">
        <f t="shared" si="132"/>
        <v>0.80049742747832053</v>
      </c>
      <c r="J8480" s="11">
        <f t="shared" si="132"/>
        <v>1.1042511555111645E-4</v>
      </c>
    </row>
    <row r="8481" spans="1:10" x14ac:dyDescent="0.25">
      <c r="A8481" s="11">
        <v>1400.3333</v>
      </c>
      <c r="B8481" s="11">
        <f>raw!O8470</f>
        <v>6</v>
      </c>
      <c r="C8481" s="11">
        <f>raw!P8470</f>
        <v>30</v>
      </c>
      <c r="E8481" s="11">
        <f>1.07*B8481/MAX(B:B)</f>
        <v>1.6697009102730818E-4</v>
      </c>
      <c r="F8481" s="11">
        <f>C8481/MAX(C:C)</f>
        <v>2.4450475561749678E-4</v>
      </c>
      <c r="I8481" s="11">
        <f t="shared" si="132"/>
        <v>0.80049742747832053</v>
      </c>
      <c r="J8481" s="11">
        <f t="shared" si="132"/>
        <v>1.1042511555111645E-4</v>
      </c>
    </row>
    <row r="8482" spans="1:10" x14ac:dyDescent="0.25">
      <c r="A8482" s="11">
        <v>1400.4167</v>
      </c>
      <c r="B8482" s="11">
        <f>raw!O8471</f>
        <v>10</v>
      </c>
      <c r="C8482" s="11">
        <f>raw!P8471</f>
        <v>43</v>
      </c>
      <c r="E8482" s="11">
        <f>1.07*B8482/MAX(B:B)</f>
        <v>2.7828348504551367E-4</v>
      </c>
      <c r="F8482" s="11">
        <f>C8482/MAX(C:C)</f>
        <v>3.504568163850787E-4</v>
      </c>
      <c r="I8482" s="11">
        <f t="shared" si="132"/>
        <v>0.80049742747832053</v>
      </c>
      <c r="J8482" s="11">
        <f t="shared" si="132"/>
        <v>1.1042511555111645E-4</v>
      </c>
    </row>
    <row r="8483" spans="1:10" x14ac:dyDescent="0.25">
      <c r="A8483" s="11">
        <v>1400.5</v>
      </c>
      <c r="B8483" s="11">
        <f>raw!O8472</f>
        <v>11</v>
      </c>
      <c r="C8483" s="11">
        <f>raw!P8472</f>
        <v>41</v>
      </c>
      <c r="E8483" s="11">
        <f>1.07*B8483/MAX(B:B)</f>
        <v>3.0611183355006504E-4</v>
      </c>
      <c r="F8483" s="11">
        <f>C8483/MAX(C:C)</f>
        <v>3.3415649934391225E-4</v>
      </c>
      <c r="I8483" s="11">
        <f t="shared" si="132"/>
        <v>0.80049742747832053</v>
      </c>
      <c r="J8483" s="11">
        <f t="shared" si="132"/>
        <v>1.1042511555111645E-4</v>
      </c>
    </row>
    <row r="8484" spans="1:10" x14ac:dyDescent="0.25">
      <c r="A8484" s="11">
        <v>1400.5833</v>
      </c>
      <c r="B8484" s="11">
        <f>raw!O8473</f>
        <v>13</v>
      </c>
      <c r="C8484" s="11">
        <f>raw!P8473</f>
        <v>36</v>
      </c>
      <c r="E8484" s="11">
        <f>1.07*B8484/MAX(B:B)</f>
        <v>3.6176853055916778E-4</v>
      </c>
      <c r="F8484" s="11">
        <f>C8484/MAX(C:C)</f>
        <v>2.9340570674099613E-4</v>
      </c>
      <c r="I8484" s="11">
        <f t="shared" si="132"/>
        <v>0.80049742747832053</v>
      </c>
      <c r="J8484" s="11">
        <f t="shared" si="132"/>
        <v>1.1042511555111645E-4</v>
      </c>
    </row>
    <row r="8485" spans="1:10" x14ac:dyDescent="0.25">
      <c r="A8485" s="11">
        <v>1400.6667</v>
      </c>
      <c r="B8485" s="11">
        <f>raw!O8474</f>
        <v>10</v>
      </c>
      <c r="C8485" s="11">
        <f>raw!P8474</f>
        <v>27</v>
      </c>
      <c r="E8485" s="11">
        <f>1.07*B8485/MAX(B:B)</f>
        <v>2.7828348504551367E-4</v>
      </c>
      <c r="F8485" s="11">
        <f>C8485/MAX(C:C)</f>
        <v>2.2005428005574708E-4</v>
      </c>
      <c r="I8485" s="11">
        <f t="shared" si="132"/>
        <v>0.80049742747832053</v>
      </c>
      <c r="J8485" s="11">
        <f t="shared" si="132"/>
        <v>1.1042511555111645E-4</v>
      </c>
    </row>
    <row r="8486" spans="1:10" x14ac:dyDescent="0.25">
      <c r="A8486" s="11">
        <v>1400.75</v>
      </c>
      <c r="B8486" s="11">
        <f>raw!O8475</f>
        <v>14</v>
      </c>
      <c r="C8486" s="11">
        <f>raw!P8475</f>
        <v>33</v>
      </c>
      <c r="E8486" s="11">
        <f>1.07*B8486/MAX(B:B)</f>
        <v>3.8959687906371914E-4</v>
      </c>
      <c r="F8486" s="11">
        <f>C8486/MAX(C:C)</f>
        <v>2.6895523117924646E-4</v>
      </c>
      <c r="I8486" s="11">
        <f t="shared" si="132"/>
        <v>0.80049742747832053</v>
      </c>
      <c r="J8486" s="11">
        <f t="shared" si="132"/>
        <v>1.1042511555111645E-4</v>
      </c>
    </row>
    <row r="8487" spans="1:10" x14ac:dyDescent="0.25">
      <c r="A8487" s="11">
        <v>1400.8333</v>
      </c>
      <c r="B8487" s="11">
        <f>raw!O8476</f>
        <v>10</v>
      </c>
      <c r="C8487" s="11">
        <f>raw!P8476</f>
        <v>40</v>
      </c>
      <c r="E8487" s="11">
        <f>1.07*B8487/MAX(B:B)</f>
        <v>2.7828348504551367E-4</v>
      </c>
      <c r="F8487" s="11">
        <f>C8487/MAX(C:C)</f>
        <v>3.2600634082332903E-4</v>
      </c>
      <c r="I8487" s="11">
        <f t="shared" si="132"/>
        <v>0.80049742747832053</v>
      </c>
      <c r="J8487" s="11">
        <f t="shared" si="132"/>
        <v>1.1042511555111645E-4</v>
      </c>
    </row>
    <row r="8488" spans="1:10" x14ac:dyDescent="0.25">
      <c r="A8488" s="11">
        <v>1400.9167</v>
      </c>
      <c r="B8488" s="11">
        <f>raw!O8477</f>
        <v>16</v>
      </c>
      <c r="C8488" s="11">
        <f>raw!P8477</f>
        <v>35</v>
      </c>
      <c r="E8488" s="11">
        <f>1.07*B8488/MAX(B:B)</f>
        <v>4.4525357607282188E-4</v>
      </c>
      <c r="F8488" s="11">
        <f>C8488/MAX(C:C)</f>
        <v>2.8525554822041291E-4</v>
      </c>
      <c r="I8488" s="11">
        <f t="shared" si="132"/>
        <v>0.80049742747832053</v>
      </c>
      <c r="J8488" s="11">
        <f t="shared" si="132"/>
        <v>1.1042511555111645E-4</v>
      </c>
    </row>
    <row r="8489" spans="1:10" x14ac:dyDescent="0.25">
      <c r="A8489" s="11">
        <v>1401</v>
      </c>
      <c r="B8489" s="11">
        <f>raw!O8478</f>
        <v>7</v>
      </c>
      <c r="C8489" s="11">
        <f>raw!P8478</f>
        <v>43</v>
      </c>
      <c r="E8489" s="11">
        <f>1.07*B8489/MAX(B:B)</f>
        <v>1.9479843953185957E-4</v>
      </c>
      <c r="F8489" s="11">
        <f>C8489/MAX(C:C)</f>
        <v>3.504568163850787E-4</v>
      </c>
      <c r="I8489" s="11">
        <f t="shared" si="132"/>
        <v>0.80049742747832053</v>
      </c>
      <c r="J8489" s="11">
        <f t="shared" si="132"/>
        <v>1.1042511555111645E-4</v>
      </c>
    </row>
    <row r="8490" spans="1:10" x14ac:dyDescent="0.25">
      <c r="A8490" s="11">
        <v>1401.0833</v>
      </c>
      <c r="B8490" s="11">
        <f>raw!O8479</f>
        <v>11</v>
      </c>
      <c r="C8490" s="11">
        <f>raw!P8479</f>
        <v>27</v>
      </c>
      <c r="E8490" s="11">
        <f>1.07*B8490/MAX(B:B)</f>
        <v>3.0611183355006504E-4</v>
      </c>
      <c r="F8490" s="11">
        <f>C8490/MAX(C:C)</f>
        <v>2.2005428005574708E-4</v>
      </c>
      <c r="I8490" s="11">
        <f t="shared" si="132"/>
        <v>0.80049742747832053</v>
      </c>
      <c r="J8490" s="11">
        <f t="shared" si="132"/>
        <v>1.1042511555111645E-4</v>
      </c>
    </row>
    <row r="8491" spans="1:10" x14ac:dyDescent="0.25">
      <c r="A8491" s="11">
        <v>1401.1667</v>
      </c>
      <c r="B8491" s="11">
        <f>raw!O8480</f>
        <v>10</v>
      </c>
      <c r="C8491" s="11">
        <f>raw!P8480</f>
        <v>39</v>
      </c>
      <c r="E8491" s="11">
        <f>1.07*B8491/MAX(B:B)</f>
        <v>2.7828348504551367E-4</v>
      </c>
      <c r="F8491" s="11">
        <f>C8491/MAX(C:C)</f>
        <v>3.178561823027458E-4</v>
      </c>
      <c r="I8491" s="11">
        <f t="shared" si="132"/>
        <v>0.80049742747832053</v>
      </c>
      <c r="J8491" s="11">
        <f t="shared" si="132"/>
        <v>1.1042511555111645E-4</v>
      </c>
    </row>
    <row r="8492" spans="1:10" x14ac:dyDescent="0.25">
      <c r="A8492" s="11">
        <v>1401.25</v>
      </c>
      <c r="B8492" s="11">
        <f>raw!O8481</f>
        <v>12</v>
      </c>
      <c r="C8492" s="11">
        <f>raw!P8481</f>
        <v>44</v>
      </c>
      <c r="E8492" s="11">
        <f>1.07*B8492/MAX(B:B)</f>
        <v>3.3394018205461635E-4</v>
      </c>
      <c r="F8492" s="11">
        <f>C8492/MAX(C:C)</f>
        <v>3.5860697490566192E-4</v>
      </c>
      <c r="I8492" s="11">
        <f t="shared" si="132"/>
        <v>0.80049742747832053</v>
      </c>
      <c r="J8492" s="11">
        <f t="shared" si="132"/>
        <v>1.1042511555111645E-4</v>
      </c>
    </row>
    <row r="8493" spans="1:10" x14ac:dyDescent="0.25">
      <c r="A8493" s="11">
        <v>1401.3333</v>
      </c>
      <c r="B8493" s="11">
        <f>raw!O8482</f>
        <v>8</v>
      </c>
      <c r="C8493" s="11">
        <f>raw!P8482</f>
        <v>25</v>
      </c>
      <c r="E8493" s="11">
        <f>1.07*B8493/MAX(B:B)</f>
        <v>2.2262678803641094E-4</v>
      </c>
      <c r="F8493" s="11">
        <f>C8493/MAX(C:C)</f>
        <v>2.0375396301458064E-4</v>
      </c>
      <c r="I8493" s="11">
        <f t="shared" si="132"/>
        <v>0.80049742747832053</v>
      </c>
      <c r="J8493" s="11">
        <f t="shared" si="132"/>
        <v>1.1042511555111645E-4</v>
      </c>
    </row>
    <row r="8494" spans="1:10" x14ac:dyDescent="0.25">
      <c r="A8494" s="11">
        <v>1401.4167</v>
      </c>
      <c r="B8494" s="11">
        <f>raw!O8483</f>
        <v>6</v>
      </c>
      <c r="C8494" s="11">
        <f>raw!P8483</f>
        <v>34</v>
      </c>
      <c r="E8494" s="11">
        <f>1.07*B8494/MAX(B:B)</f>
        <v>1.6697009102730818E-4</v>
      </c>
      <c r="F8494" s="11">
        <f>C8494/MAX(C:C)</f>
        <v>2.7710538969982968E-4</v>
      </c>
      <c r="I8494" s="11">
        <f t="shared" si="132"/>
        <v>0.80049742747832053</v>
      </c>
      <c r="J8494" s="11">
        <f t="shared" si="132"/>
        <v>1.1042511555111645E-4</v>
      </c>
    </row>
    <row r="8495" spans="1:10" x14ac:dyDescent="0.25">
      <c r="A8495" s="11">
        <v>1401.5</v>
      </c>
      <c r="B8495" s="11">
        <f>raw!O8484</f>
        <v>8</v>
      </c>
      <c r="C8495" s="11">
        <f>raw!P8484</f>
        <v>39</v>
      </c>
      <c r="E8495" s="11">
        <f>1.07*B8495/MAX(B:B)</f>
        <v>2.2262678803641094E-4</v>
      </c>
      <c r="F8495" s="11">
        <f>C8495/MAX(C:C)</f>
        <v>3.178561823027458E-4</v>
      </c>
      <c r="I8495" s="11">
        <f t="shared" si="132"/>
        <v>0.80049742747832053</v>
      </c>
      <c r="J8495" s="11">
        <f t="shared" si="132"/>
        <v>1.1042511555111645E-4</v>
      </c>
    </row>
    <row r="8496" spans="1:10" x14ac:dyDescent="0.25">
      <c r="A8496" s="11">
        <v>1401.5833</v>
      </c>
      <c r="B8496" s="11">
        <f>raw!O8485</f>
        <v>10</v>
      </c>
      <c r="C8496" s="11">
        <f>raw!P8485</f>
        <v>31</v>
      </c>
      <c r="E8496" s="11">
        <f>1.07*B8496/MAX(B:B)</f>
        <v>2.7828348504551367E-4</v>
      </c>
      <c r="F8496" s="11">
        <f>C8496/MAX(C:C)</f>
        <v>2.5265491413808001E-4</v>
      </c>
      <c r="I8496" s="11">
        <f t="shared" si="132"/>
        <v>0.80049742747832053</v>
      </c>
      <c r="J8496" s="11">
        <f t="shared" si="132"/>
        <v>1.1042511555111645E-4</v>
      </c>
    </row>
    <row r="8497" spans="1:10" x14ac:dyDescent="0.25">
      <c r="A8497" s="11">
        <v>1401.6667</v>
      </c>
      <c r="B8497" s="11">
        <f>raw!O8486</f>
        <v>10</v>
      </c>
      <c r="C8497" s="11">
        <f>raw!P8486</f>
        <v>29</v>
      </c>
      <c r="E8497" s="11">
        <f>1.07*B8497/MAX(B:B)</f>
        <v>2.7828348504551367E-4</v>
      </c>
      <c r="F8497" s="11">
        <f>C8497/MAX(C:C)</f>
        <v>2.3635459709691353E-4</v>
      </c>
      <c r="I8497" s="11">
        <f t="shared" si="132"/>
        <v>0.80049742747832053</v>
      </c>
      <c r="J8497" s="11">
        <f t="shared" si="132"/>
        <v>1.1042511555111645E-4</v>
      </c>
    </row>
    <row r="8498" spans="1:10" x14ac:dyDescent="0.25">
      <c r="A8498" s="11">
        <v>1401.75</v>
      </c>
      <c r="B8498" s="11">
        <f>raw!O8487</f>
        <v>10</v>
      </c>
      <c r="C8498" s="11">
        <f>raw!P8487</f>
        <v>22</v>
      </c>
      <c r="E8498" s="11">
        <f>1.07*B8498/MAX(B:B)</f>
        <v>2.7828348504551367E-4</v>
      </c>
      <c r="F8498" s="11">
        <f>C8498/MAX(C:C)</f>
        <v>1.7930348745283096E-4</v>
      </c>
      <c r="I8498" s="11">
        <f t="shared" si="132"/>
        <v>0.80049742747832053</v>
      </c>
      <c r="J8498" s="11">
        <f t="shared" si="132"/>
        <v>1.1042511555111645E-4</v>
      </c>
    </row>
    <row r="8499" spans="1:10" x14ac:dyDescent="0.25">
      <c r="A8499" s="11">
        <v>1401.8333</v>
      </c>
      <c r="B8499" s="11">
        <f>raw!O8488</f>
        <v>15</v>
      </c>
      <c r="C8499" s="11">
        <f>raw!P8488</f>
        <v>27</v>
      </c>
      <c r="E8499" s="11">
        <f>1.07*B8499/MAX(B:B)</f>
        <v>4.1742522756827051E-4</v>
      </c>
      <c r="F8499" s="11">
        <f>C8499/MAX(C:C)</f>
        <v>2.2005428005574708E-4</v>
      </c>
      <c r="I8499" s="11">
        <f t="shared" si="132"/>
        <v>0.80049742747832053</v>
      </c>
      <c r="J8499" s="11">
        <f t="shared" si="132"/>
        <v>1.1042511555111645E-4</v>
      </c>
    </row>
    <row r="8500" spans="1:10" x14ac:dyDescent="0.25">
      <c r="A8500" s="11">
        <v>1401.9167</v>
      </c>
      <c r="B8500" s="11">
        <f>raw!O8489</f>
        <v>7</v>
      </c>
      <c r="C8500" s="11">
        <f>raw!P8489</f>
        <v>43</v>
      </c>
      <c r="E8500" s="11">
        <f>1.07*B8500/MAX(B:B)</f>
        <v>1.9479843953185957E-4</v>
      </c>
      <c r="F8500" s="11">
        <f>C8500/MAX(C:C)</f>
        <v>3.504568163850787E-4</v>
      </c>
      <c r="I8500" s="11">
        <f t="shared" si="132"/>
        <v>0.80049742747832053</v>
      </c>
      <c r="J8500" s="11">
        <f t="shared" si="132"/>
        <v>1.1042511555111645E-4</v>
      </c>
    </row>
    <row r="8501" spans="1:10" x14ac:dyDescent="0.25">
      <c r="A8501" s="11">
        <v>1402</v>
      </c>
      <c r="B8501" s="11">
        <f>raw!O8490</f>
        <v>12</v>
      </c>
      <c r="C8501" s="11">
        <f>raw!P8490</f>
        <v>36</v>
      </c>
      <c r="E8501" s="11">
        <f>1.07*B8501/MAX(B:B)</f>
        <v>3.3394018205461635E-4</v>
      </c>
      <c r="F8501" s="11">
        <f>C8501/MAX(C:C)</f>
        <v>2.9340570674099613E-4</v>
      </c>
      <c r="I8501" s="11">
        <f t="shared" si="132"/>
        <v>0.80049742747832053</v>
      </c>
      <c r="J8501" s="11">
        <f t="shared" si="132"/>
        <v>1.1042511555111645E-4</v>
      </c>
    </row>
    <row r="8502" spans="1:10" x14ac:dyDescent="0.25">
      <c r="A8502" s="11">
        <v>1402.0833</v>
      </c>
      <c r="B8502" s="11">
        <f>raw!O8491</f>
        <v>15</v>
      </c>
      <c r="C8502" s="11">
        <f>raw!P8491</f>
        <v>21</v>
      </c>
      <c r="E8502" s="11">
        <f>1.07*B8502/MAX(B:B)</f>
        <v>4.1742522756827051E-4</v>
      </c>
      <c r="F8502" s="11">
        <f>C8502/MAX(C:C)</f>
        <v>1.7115332893224774E-4</v>
      </c>
      <c r="I8502" s="11">
        <f t="shared" si="132"/>
        <v>0.80049742747832053</v>
      </c>
      <c r="J8502" s="11">
        <f t="shared" si="132"/>
        <v>1.1042511555111645E-4</v>
      </c>
    </row>
    <row r="8503" spans="1:10" x14ac:dyDescent="0.25">
      <c r="A8503" s="11">
        <v>1402.1667</v>
      </c>
      <c r="B8503" s="11">
        <f>raw!O8492</f>
        <v>24</v>
      </c>
      <c r="C8503" s="11">
        <f>raw!P8492</f>
        <v>36</v>
      </c>
      <c r="E8503" s="11">
        <f>1.07*B8503/MAX(B:B)</f>
        <v>6.6788036410923271E-4</v>
      </c>
      <c r="F8503" s="11">
        <f>C8503/MAX(C:C)</f>
        <v>2.9340570674099613E-4</v>
      </c>
      <c r="I8503" s="11">
        <f t="shared" si="132"/>
        <v>0.80049742747832053</v>
      </c>
      <c r="J8503" s="11">
        <f t="shared" si="132"/>
        <v>1.1042511555111645E-4</v>
      </c>
    </row>
    <row r="8504" spans="1:10" x14ac:dyDescent="0.25">
      <c r="A8504" s="11">
        <v>1402.25</v>
      </c>
      <c r="B8504" s="11">
        <f>raw!O8493</f>
        <v>9</v>
      </c>
      <c r="C8504" s="11">
        <f>raw!P8493</f>
        <v>31</v>
      </c>
      <c r="E8504" s="11">
        <f>1.07*B8504/MAX(B:B)</f>
        <v>2.5045513654096231E-4</v>
      </c>
      <c r="F8504" s="11">
        <f>C8504/MAX(C:C)</f>
        <v>2.5265491413808001E-4</v>
      </c>
      <c r="I8504" s="11">
        <f t="shared" si="132"/>
        <v>0.80049742747832053</v>
      </c>
      <c r="J8504" s="11">
        <f t="shared" si="132"/>
        <v>1.1042511555111645E-4</v>
      </c>
    </row>
    <row r="8505" spans="1:10" x14ac:dyDescent="0.25">
      <c r="A8505" s="11">
        <v>1402.3333</v>
      </c>
      <c r="B8505" s="11">
        <f>raw!O8494</f>
        <v>10</v>
      </c>
      <c r="C8505" s="11">
        <f>raw!P8494</f>
        <v>32</v>
      </c>
      <c r="E8505" s="11">
        <f>1.07*B8505/MAX(B:B)</f>
        <v>2.7828348504551367E-4</v>
      </c>
      <c r="F8505" s="11">
        <f>C8505/MAX(C:C)</f>
        <v>2.6080507265866323E-4</v>
      </c>
      <c r="I8505" s="11">
        <f t="shared" si="132"/>
        <v>0.80049742747832053</v>
      </c>
      <c r="J8505" s="11">
        <f t="shared" si="132"/>
        <v>1.1042511555111645E-4</v>
      </c>
    </row>
    <row r="8506" spans="1:10" x14ac:dyDescent="0.25">
      <c r="A8506" s="11">
        <v>1402.4167</v>
      </c>
      <c r="B8506" s="11">
        <f>raw!O8495</f>
        <v>9</v>
      </c>
      <c r="C8506" s="11">
        <f>raw!P8495</f>
        <v>27</v>
      </c>
      <c r="E8506" s="11">
        <f>1.07*B8506/MAX(B:B)</f>
        <v>2.5045513654096231E-4</v>
      </c>
      <c r="F8506" s="11">
        <f>C8506/MAX(C:C)</f>
        <v>2.2005428005574708E-4</v>
      </c>
      <c r="I8506" s="11">
        <f t="shared" si="132"/>
        <v>0.80049742747832053</v>
      </c>
      <c r="J8506" s="11">
        <f t="shared" si="132"/>
        <v>1.1042511555111645E-4</v>
      </c>
    </row>
    <row r="8507" spans="1:10" x14ac:dyDescent="0.25">
      <c r="A8507" s="11">
        <v>1402.5</v>
      </c>
      <c r="B8507" s="11">
        <f>raw!O8496</f>
        <v>7</v>
      </c>
      <c r="C8507" s="11">
        <f>raw!P8496</f>
        <v>27</v>
      </c>
      <c r="E8507" s="11">
        <f>1.07*B8507/MAX(B:B)</f>
        <v>1.9479843953185957E-4</v>
      </c>
      <c r="F8507" s="11">
        <f>C8507/MAX(C:C)</f>
        <v>2.2005428005574708E-4</v>
      </c>
      <c r="I8507" s="11">
        <f t="shared" si="132"/>
        <v>0.80049742747832053</v>
      </c>
      <c r="J8507" s="11">
        <f t="shared" si="132"/>
        <v>1.1042511555111645E-4</v>
      </c>
    </row>
    <row r="8508" spans="1:10" x14ac:dyDescent="0.25">
      <c r="A8508" s="11">
        <v>1402.5833</v>
      </c>
      <c r="B8508" s="11">
        <f>raw!O8497</f>
        <v>8</v>
      </c>
      <c r="C8508" s="11">
        <f>raw!P8497</f>
        <v>35</v>
      </c>
      <c r="E8508" s="11">
        <f>1.07*B8508/MAX(B:B)</f>
        <v>2.2262678803641094E-4</v>
      </c>
      <c r="F8508" s="11">
        <f>C8508/MAX(C:C)</f>
        <v>2.8525554822041291E-4</v>
      </c>
      <c r="I8508" s="11">
        <f t="shared" si="132"/>
        <v>0.80049742747832053</v>
      </c>
      <c r="J8508" s="11">
        <f t="shared" si="132"/>
        <v>1.1042511555111645E-4</v>
      </c>
    </row>
    <row r="8509" spans="1:10" x14ac:dyDescent="0.25">
      <c r="A8509" s="11">
        <v>1402.6667</v>
      </c>
      <c r="B8509" s="11">
        <f>raw!O8498</f>
        <v>10</v>
      </c>
      <c r="C8509" s="11">
        <f>raw!P8498</f>
        <v>32</v>
      </c>
      <c r="E8509" s="11">
        <f>1.07*B8509/MAX(B:B)</f>
        <v>2.7828348504551367E-4</v>
      </c>
      <c r="F8509" s="11">
        <f>C8509/MAX(C:C)</f>
        <v>2.6080507265866323E-4</v>
      </c>
      <c r="I8509" s="11">
        <f t="shared" si="132"/>
        <v>0.80049742747832053</v>
      </c>
      <c r="J8509" s="11">
        <f t="shared" si="132"/>
        <v>1.1042511555111645E-4</v>
      </c>
    </row>
    <row r="8510" spans="1:10" x14ac:dyDescent="0.25">
      <c r="A8510" s="11">
        <v>1402.75</v>
      </c>
      <c r="B8510" s="11">
        <f>raw!O8499</f>
        <v>12</v>
      </c>
      <c r="C8510" s="11">
        <f>raw!P8499</f>
        <v>22</v>
      </c>
      <c r="E8510" s="11">
        <f>1.07*B8510/MAX(B:B)</f>
        <v>3.3394018205461635E-4</v>
      </c>
      <c r="F8510" s="11">
        <f>C8510/MAX(C:C)</f>
        <v>1.7930348745283096E-4</v>
      </c>
      <c r="I8510" s="11">
        <f t="shared" si="132"/>
        <v>0.80049742747832053</v>
      </c>
      <c r="J8510" s="11">
        <f t="shared" si="132"/>
        <v>1.1042511555111645E-4</v>
      </c>
    </row>
    <row r="8511" spans="1:10" x14ac:dyDescent="0.25">
      <c r="A8511" s="11">
        <v>1402.8333</v>
      </c>
      <c r="B8511" s="11">
        <f>raw!O8500</f>
        <v>13</v>
      </c>
      <c r="C8511" s="11">
        <f>raw!P8500</f>
        <v>33</v>
      </c>
      <c r="E8511" s="11">
        <f>1.07*B8511/MAX(B:B)</f>
        <v>3.6176853055916778E-4</v>
      </c>
      <c r="F8511" s="11">
        <f>C8511/MAX(C:C)</f>
        <v>2.6895523117924646E-4</v>
      </c>
      <c r="I8511" s="11">
        <f t="shared" si="132"/>
        <v>0.80049742747832053</v>
      </c>
      <c r="J8511" s="11">
        <f t="shared" si="132"/>
        <v>1.1042511555111645E-4</v>
      </c>
    </row>
    <row r="8512" spans="1:10" x14ac:dyDescent="0.25">
      <c r="A8512" s="11">
        <v>1402.9167</v>
      </c>
      <c r="B8512" s="11">
        <f>raw!O8501</f>
        <v>10</v>
      </c>
      <c r="C8512" s="11">
        <f>raw!P8501</f>
        <v>28</v>
      </c>
      <c r="E8512" s="11">
        <f>1.07*B8512/MAX(B:B)</f>
        <v>2.7828348504551367E-4</v>
      </c>
      <c r="F8512" s="11">
        <f>C8512/MAX(C:C)</f>
        <v>2.2820443857633031E-4</v>
      </c>
      <c r="I8512" s="11">
        <f t="shared" si="132"/>
        <v>0.80049742747832053</v>
      </c>
      <c r="J8512" s="11">
        <f t="shared" si="132"/>
        <v>1.1042511555111645E-4</v>
      </c>
    </row>
    <row r="8513" spans="1:10" x14ac:dyDescent="0.25">
      <c r="A8513" s="11">
        <v>1403</v>
      </c>
      <c r="B8513" s="11">
        <f>raw!O8502</f>
        <v>13</v>
      </c>
      <c r="C8513" s="11">
        <f>raw!P8502</f>
        <v>38</v>
      </c>
      <c r="E8513" s="11">
        <f>1.07*B8513/MAX(B:B)</f>
        <v>3.6176853055916778E-4</v>
      </c>
      <c r="F8513" s="11">
        <f>C8513/MAX(C:C)</f>
        <v>3.0970602378216258E-4</v>
      </c>
      <c r="I8513" s="11">
        <f t="shared" si="132"/>
        <v>0.80049742747832053</v>
      </c>
      <c r="J8513" s="11">
        <f t="shared" si="132"/>
        <v>1.1042511555111645E-4</v>
      </c>
    </row>
    <row r="8514" spans="1:10" x14ac:dyDescent="0.25">
      <c r="A8514" s="11">
        <v>1403.0833</v>
      </c>
      <c r="B8514" s="11">
        <f>raw!O8503</f>
        <v>9</v>
      </c>
      <c r="C8514" s="11">
        <f>raw!P8503</f>
        <v>30</v>
      </c>
      <c r="E8514" s="11">
        <f>1.07*B8514/MAX(B:B)</f>
        <v>2.5045513654096231E-4</v>
      </c>
      <c r="F8514" s="11">
        <f>C8514/MAX(C:C)</f>
        <v>2.4450475561749678E-4</v>
      </c>
      <c r="I8514" s="11">
        <f t="shared" si="132"/>
        <v>0.80049742747832053</v>
      </c>
      <c r="J8514" s="11">
        <f t="shared" si="132"/>
        <v>1.1042511555111645E-4</v>
      </c>
    </row>
    <row r="8515" spans="1:10" x14ac:dyDescent="0.25">
      <c r="A8515" s="11">
        <v>1403.1667</v>
      </c>
      <c r="B8515" s="11">
        <f>raw!O8504</f>
        <v>8</v>
      </c>
      <c r="C8515" s="11">
        <f>raw!P8504</f>
        <v>18</v>
      </c>
      <c r="E8515" s="11">
        <f>1.07*B8515/MAX(B:B)</f>
        <v>2.2262678803641094E-4</v>
      </c>
      <c r="F8515" s="11">
        <f>C8515/MAX(C:C)</f>
        <v>1.4670285337049806E-4</v>
      </c>
      <c r="I8515" s="11">
        <f t="shared" si="132"/>
        <v>0.80049742747832053</v>
      </c>
      <c r="J8515" s="11">
        <f t="shared" si="132"/>
        <v>1.1042511555111645E-4</v>
      </c>
    </row>
    <row r="8516" spans="1:10" x14ac:dyDescent="0.25">
      <c r="A8516" s="11">
        <v>1403.25</v>
      </c>
      <c r="B8516" s="11">
        <f>raw!O8505</f>
        <v>12</v>
      </c>
      <c r="C8516" s="11">
        <f>raw!P8505</f>
        <v>35</v>
      </c>
      <c r="E8516" s="11">
        <f>1.07*B8516/MAX(B:B)</f>
        <v>3.3394018205461635E-4</v>
      </c>
      <c r="F8516" s="11">
        <f>C8516/MAX(C:C)</f>
        <v>2.8525554822041291E-4</v>
      </c>
      <c r="I8516" s="11">
        <f t="shared" si="132"/>
        <v>0.80049742747832053</v>
      </c>
      <c r="J8516" s="11">
        <f t="shared" si="132"/>
        <v>1.1042511555111645E-4</v>
      </c>
    </row>
    <row r="8517" spans="1:10" x14ac:dyDescent="0.25">
      <c r="A8517" s="11">
        <v>1403.3333</v>
      </c>
      <c r="B8517" s="11">
        <f>raw!O8506</f>
        <v>15</v>
      </c>
      <c r="C8517" s="11">
        <f>raw!P8506</f>
        <v>30</v>
      </c>
      <c r="E8517" s="11">
        <f>1.07*B8517/MAX(B:B)</f>
        <v>4.1742522756827051E-4</v>
      </c>
      <c r="F8517" s="11">
        <f>C8517/MAX(C:C)</f>
        <v>2.4450475561749678E-4</v>
      </c>
      <c r="I8517" s="11">
        <f t="shared" si="132"/>
        <v>0.80049742747832053</v>
      </c>
      <c r="J8517" s="11">
        <f t="shared" si="132"/>
        <v>1.1042511555111645E-4</v>
      </c>
    </row>
    <row r="8518" spans="1:10" x14ac:dyDescent="0.25">
      <c r="A8518" s="11">
        <v>1403.4167</v>
      </c>
      <c r="B8518" s="11">
        <f>raw!O8507</f>
        <v>4</v>
      </c>
      <c r="C8518" s="11">
        <f>raw!P8507</f>
        <v>32</v>
      </c>
      <c r="E8518" s="11">
        <f>1.07*B8518/MAX(B:B)</f>
        <v>1.1131339401820547E-4</v>
      </c>
      <c r="F8518" s="11">
        <f>C8518/MAX(C:C)</f>
        <v>2.6080507265866323E-4</v>
      </c>
      <c r="I8518" s="11">
        <f t="shared" si="132"/>
        <v>0.80049742747832053</v>
      </c>
      <c r="J8518" s="11">
        <f t="shared" si="132"/>
        <v>1.1042511555111645E-4</v>
      </c>
    </row>
    <row r="8519" spans="1:10" x14ac:dyDescent="0.25">
      <c r="A8519" s="11">
        <v>1403.5</v>
      </c>
      <c r="B8519" s="11">
        <f>raw!O8508</f>
        <v>9</v>
      </c>
      <c r="C8519" s="11">
        <f>raw!P8508</f>
        <v>27</v>
      </c>
      <c r="E8519" s="11">
        <f>1.07*B8519/MAX(B:B)</f>
        <v>2.5045513654096231E-4</v>
      </c>
      <c r="F8519" s="11">
        <f>C8519/MAX(C:C)</f>
        <v>2.2005428005574708E-4</v>
      </c>
      <c r="I8519" s="11">
        <f t="shared" si="132"/>
        <v>0.80049742747832053</v>
      </c>
      <c r="J8519" s="11">
        <f t="shared" si="132"/>
        <v>1.1042511555111645E-4</v>
      </c>
    </row>
    <row r="8520" spans="1:10" x14ac:dyDescent="0.25">
      <c r="A8520" s="11">
        <v>1403.5833</v>
      </c>
      <c r="B8520" s="11">
        <f>raw!O8509</f>
        <v>17</v>
      </c>
      <c r="C8520" s="11">
        <f>raw!P8509</f>
        <v>17</v>
      </c>
      <c r="E8520" s="11">
        <f>1.07*B8520/MAX(B:B)</f>
        <v>4.7308192457737325E-4</v>
      </c>
      <c r="F8520" s="11">
        <f>C8520/MAX(C:C)</f>
        <v>1.3855269484991484E-4</v>
      </c>
      <c r="I8520" s="11">
        <f t="shared" si="132"/>
        <v>0.80049742747832053</v>
      </c>
      <c r="J8520" s="11">
        <f t="shared" si="132"/>
        <v>1.1042511555111645E-4</v>
      </c>
    </row>
    <row r="8521" spans="1:10" x14ac:dyDescent="0.25">
      <c r="A8521" s="11">
        <v>1403.6667</v>
      </c>
      <c r="B8521" s="11">
        <f>raw!O8510</f>
        <v>9</v>
      </c>
      <c r="C8521" s="11">
        <f>raw!P8510</f>
        <v>27</v>
      </c>
      <c r="E8521" s="11">
        <f>1.07*B8521/MAX(B:B)</f>
        <v>2.5045513654096231E-4</v>
      </c>
      <c r="F8521" s="11">
        <f>C8521/MAX(C:C)</f>
        <v>2.2005428005574708E-4</v>
      </c>
      <c r="I8521" s="11">
        <f t="shared" si="132"/>
        <v>0.80049742747832053</v>
      </c>
      <c r="J8521" s="11">
        <f t="shared" si="132"/>
        <v>1.1042511555111645E-4</v>
      </c>
    </row>
    <row r="8522" spans="1:10" x14ac:dyDescent="0.25">
      <c r="A8522" s="11">
        <v>1403.75</v>
      </c>
      <c r="B8522" s="11">
        <f>raw!O8511</f>
        <v>11</v>
      </c>
      <c r="C8522" s="11">
        <f>raw!P8511</f>
        <v>31</v>
      </c>
      <c r="E8522" s="11">
        <f>1.07*B8522/MAX(B:B)</f>
        <v>3.0611183355006504E-4</v>
      </c>
      <c r="F8522" s="11">
        <f>C8522/MAX(C:C)</f>
        <v>2.5265491413808001E-4</v>
      </c>
      <c r="I8522" s="11">
        <f t="shared" si="132"/>
        <v>0.80049742747832053</v>
      </c>
      <c r="J8522" s="11">
        <f t="shared" si="132"/>
        <v>1.1042511555111645E-4</v>
      </c>
    </row>
    <row r="8523" spans="1:10" x14ac:dyDescent="0.25">
      <c r="A8523" s="11">
        <v>1403.8333</v>
      </c>
      <c r="B8523" s="11">
        <f>raw!O8512</f>
        <v>5</v>
      </c>
      <c r="C8523" s="11">
        <f>raw!P8512</f>
        <v>31</v>
      </c>
      <c r="E8523" s="11">
        <f>1.07*B8523/MAX(B:B)</f>
        <v>1.3914174252275684E-4</v>
      </c>
      <c r="F8523" s="11">
        <f>C8523/MAX(C:C)</f>
        <v>2.5265491413808001E-4</v>
      </c>
      <c r="I8523" s="11">
        <f t="shared" si="132"/>
        <v>0.80049742747832053</v>
      </c>
      <c r="J8523" s="11">
        <f t="shared" si="132"/>
        <v>1.1042511555111645E-4</v>
      </c>
    </row>
    <row r="8524" spans="1:10" x14ac:dyDescent="0.25">
      <c r="A8524" s="11">
        <v>1403.9167</v>
      </c>
      <c r="B8524" s="11">
        <f>raw!O8513</f>
        <v>10</v>
      </c>
      <c r="C8524" s="11">
        <f>raw!P8513</f>
        <v>25</v>
      </c>
      <c r="E8524" s="11">
        <f>1.07*B8524/MAX(B:B)</f>
        <v>2.7828348504551367E-4</v>
      </c>
      <c r="F8524" s="11">
        <f>C8524/MAX(C:C)</f>
        <v>2.0375396301458064E-4</v>
      </c>
      <c r="I8524" s="11">
        <f t="shared" si="132"/>
        <v>0.80049742747832053</v>
      </c>
      <c r="J8524" s="11">
        <f t="shared" si="132"/>
        <v>1.1042511555111645E-4</v>
      </c>
    </row>
    <row r="8525" spans="1:10" x14ac:dyDescent="0.25">
      <c r="A8525" s="11">
        <v>1404</v>
      </c>
      <c r="B8525" s="11">
        <f>raw!O8514</f>
        <v>6</v>
      </c>
      <c r="C8525" s="11">
        <f>raw!P8514</f>
        <v>32</v>
      </c>
      <c r="E8525" s="11">
        <f>1.07*B8525/MAX(B:B)</f>
        <v>1.6697009102730818E-4</v>
      </c>
      <c r="F8525" s="11">
        <f>C8525/MAX(C:C)</f>
        <v>2.6080507265866323E-4</v>
      </c>
      <c r="I8525" s="11">
        <f t="shared" si="132"/>
        <v>0.80049742747832053</v>
      </c>
      <c r="J8525" s="11">
        <f t="shared" si="132"/>
        <v>1.1042511555111645E-4</v>
      </c>
    </row>
    <row r="8526" spans="1:10" x14ac:dyDescent="0.25">
      <c r="A8526" s="11">
        <v>1404.0833</v>
      </c>
      <c r="B8526" s="11">
        <f>raw!O8515</f>
        <v>8</v>
      </c>
      <c r="C8526" s="11">
        <f>raw!P8515</f>
        <v>23</v>
      </c>
      <c r="E8526" s="11">
        <f>1.07*B8526/MAX(B:B)</f>
        <v>2.2262678803641094E-4</v>
      </c>
      <c r="F8526" s="11">
        <f>C8526/MAX(C:C)</f>
        <v>1.8745364597341419E-4</v>
      </c>
      <c r="I8526" s="11">
        <f t="shared" si="132"/>
        <v>0.80049742747832053</v>
      </c>
      <c r="J8526" s="11">
        <f t="shared" si="132"/>
        <v>1.1042511555111645E-4</v>
      </c>
    </row>
    <row r="8527" spans="1:10" x14ac:dyDescent="0.25">
      <c r="A8527" s="11">
        <v>1404.1667</v>
      </c>
      <c r="B8527" s="11">
        <f>raw!O8516</f>
        <v>7</v>
      </c>
      <c r="C8527" s="11">
        <f>raw!P8516</f>
        <v>23</v>
      </c>
      <c r="E8527" s="11">
        <f>1.07*B8527/MAX(B:B)</f>
        <v>1.9479843953185957E-4</v>
      </c>
      <c r="F8527" s="11">
        <f>C8527/MAX(C:C)</f>
        <v>1.8745364597341419E-4</v>
      </c>
      <c r="I8527" s="11">
        <f t="shared" si="132"/>
        <v>0.80049742747832053</v>
      </c>
      <c r="J8527" s="11">
        <f t="shared" si="132"/>
        <v>1.1042511555111645E-4</v>
      </c>
    </row>
    <row r="8528" spans="1:10" x14ac:dyDescent="0.25">
      <c r="A8528" s="11">
        <v>1404.25</v>
      </c>
      <c r="B8528" s="11">
        <f>raw!O8517</f>
        <v>11</v>
      </c>
      <c r="C8528" s="11">
        <f>raw!P8517</f>
        <v>38</v>
      </c>
      <c r="E8528" s="11">
        <f>1.07*B8528/MAX(B:B)</f>
        <v>3.0611183355006504E-4</v>
      </c>
      <c r="F8528" s="11">
        <f>C8528/MAX(C:C)</f>
        <v>3.0970602378216258E-4</v>
      </c>
      <c r="I8528" s="11">
        <f t="shared" ref="I8528:J8591" si="133">I$7+I$4*EXP(-($A8528-I$5)*($A8528-I$5)/(2*I$6*I$6))</f>
        <v>0.80049742747832053</v>
      </c>
      <c r="J8528" s="11">
        <f t="shared" si="133"/>
        <v>1.1042511555111645E-4</v>
      </c>
    </row>
    <row r="8529" spans="1:10" x14ac:dyDescent="0.25">
      <c r="A8529" s="11">
        <v>1404.3333</v>
      </c>
      <c r="B8529" s="11">
        <f>raw!O8518</f>
        <v>9</v>
      </c>
      <c r="C8529" s="11">
        <f>raw!P8518</f>
        <v>17</v>
      </c>
      <c r="E8529" s="11">
        <f>1.07*B8529/MAX(B:B)</f>
        <v>2.5045513654096231E-4</v>
      </c>
      <c r="F8529" s="11">
        <f>C8529/MAX(C:C)</f>
        <v>1.3855269484991484E-4</v>
      </c>
      <c r="I8529" s="11">
        <f t="shared" si="133"/>
        <v>0.80049742747832053</v>
      </c>
      <c r="J8529" s="11">
        <f t="shared" si="133"/>
        <v>1.1042511555111645E-4</v>
      </c>
    </row>
    <row r="8530" spans="1:10" x14ac:dyDescent="0.25">
      <c r="A8530" s="11">
        <v>1404.4167</v>
      </c>
      <c r="B8530" s="11">
        <f>raw!O8519</f>
        <v>12</v>
      </c>
      <c r="C8530" s="11">
        <f>raw!P8519</f>
        <v>19</v>
      </c>
      <c r="E8530" s="11">
        <f>1.07*B8530/MAX(B:B)</f>
        <v>3.3394018205461635E-4</v>
      </c>
      <c r="F8530" s="11">
        <f>C8530/MAX(C:C)</f>
        <v>1.5485301189108129E-4</v>
      </c>
      <c r="I8530" s="11">
        <f t="shared" si="133"/>
        <v>0.80049742747832053</v>
      </c>
      <c r="J8530" s="11">
        <f t="shared" si="133"/>
        <v>1.1042511555111645E-4</v>
      </c>
    </row>
    <row r="8531" spans="1:10" x14ac:dyDescent="0.25">
      <c r="A8531" s="11">
        <v>1404.5</v>
      </c>
      <c r="B8531" s="11">
        <f>raw!O8520</f>
        <v>9</v>
      </c>
      <c r="C8531" s="11">
        <f>raw!P8520</f>
        <v>22</v>
      </c>
      <c r="E8531" s="11">
        <f>1.07*B8531/MAX(B:B)</f>
        <v>2.5045513654096231E-4</v>
      </c>
      <c r="F8531" s="11">
        <f>C8531/MAX(C:C)</f>
        <v>1.7930348745283096E-4</v>
      </c>
      <c r="I8531" s="11">
        <f t="shared" si="133"/>
        <v>0.80049742747832053</v>
      </c>
      <c r="J8531" s="11">
        <f t="shared" si="133"/>
        <v>1.1042511555111645E-4</v>
      </c>
    </row>
    <row r="8532" spans="1:10" x14ac:dyDescent="0.25">
      <c r="A8532" s="11">
        <v>1404.5833</v>
      </c>
      <c r="B8532" s="11">
        <f>raw!O8521</f>
        <v>10</v>
      </c>
      <c r="C8532" s="11">
        <f>raw!P8521</f>
        <v>24</v>
      </c>
      <c r="E8532" s="11">
        <f>1.07*B8532/MAX(B:B)</f>
        <v>2.7828348504551367E-4</v>
      </c>
      <c r="F8532" s="11">
        <f>C8532/MAX(C:C)</f>
        <v>1.9560380449399741E-4</v>
      </c>
      <c r="I8532" s="11">
        <f t="shared" si="133"/>
        <v>0.80049742747832053</v>
      </c>
      <c r="J8532" s="11">
        <f t="shared" si="133"/>
        <v>1.1042511555111645E-4</v>
      </c>
    </row>
    <row r="8533" spans="1:10" x14ac:dyDescent="0.25">
      <c r="A8533" s="11">
        <v>1404.6667</v>
      </c>
      <c r="B8533" s="11">
        <f>raw!O8522</f>
        <v>6</v>
      </c>
      <c r="C8533" s="11">
        <f>raw!P8522</f>
        <v>22</v>
      </c>
      <c r="E8533" s="11">
        <f>1.07*B8533/MAX(B:B)</f>
        <v>1.6697009102730818E-4</v>
      </c>
      <c r="F8533" s="11">
        <f>C8533/MAX(C:C)</f>
        <v>1.7930348745283096E-4</v>
      </c>
      <c r="I8533" s="11">
        <f t="shared" si="133"/>
        <v>0.80049742747832053</v>
      </c>
      <c r="J8533" s="11">
        <f t="shared" si="133"/>
        <v>1.1042511555111645E-4</v>
      </c>
    </row>
    <row r="8534" spans="1:10" x14ac:dyDescent="0.25">
      <c r="A8534" s="11">
        <v>1404.75</v>
      </c>
      <c r="B8534" s="11">
        <f>raw!O8523</f>
        <v>8</v>
      </c>
      <c r="C8534" s="11">
        <f>raw!P8523</f>
        <v>38</v>
      </c>
      <c r="E8534" s="11">
        <f>1.07*B8534/MAX(B:B)</f>
        <v>2.2262678803641094E-4</v>
      </c>
      <c r="F8534" s="11">
        <f>C8534/MAX(C:C)</f>
        <v>3.0970602378216258E-4</v>
      </c>
      <c r="I8534" s="11">
        <f t="shared" si="133"/>
        <v>0.80049742747832053</v>
      </c>
      <c r="J8534" s="11">
        <f t="shared" si="133"/>
        <v>1.1042511555111645E-4</v>
      </c>
    </row>
    <row r="8535" spans="1:10" x14ac:dyDescent="0.25">
      <c r="A8535" s="11">
        <v>1404.8333</v>
      </c>
      <c r="B8535" s="11">
        <f>raw!O8524</f>
        <v>15</v>
      </c>
      <c r="C8535" s="11">
        <f>raw!P8524</f>
        <v>33</v>
      </c>
      <c r="E8535" s="11">
        <f>1.07*B8535/MAX(B:B)</f>
        <v>4.1742522756827051E-4</v>
      </c>
      <c r="F8535" s="11">
        <f>C8535/MAX(C:C)</f>
        <v>2.6895523117924646E-4</v>
      </c>
      <c r="I8535" s="11">
        <f t="shared" si="133"/>
        <v>0.80049742747832053</v>
      </c>
      <c r="J8535" s="11">
        <f t="shared" si="133"/>
        <v>1.1042511555111645E-4</v>
      </c>
    </row>
    <row r="8536" spans="1:10" x14ac:dyDescent="0.25">
      <c r="A8536" s="11">
        <v>1404.9167</v>
      </c>
      <c r="B8536" s="11">
        <f>raw!O8525</f>
        <v>8</v>
      </c>
      <c r="C8536" s="11">
        <f>raw!P8525</f>
        <v>32</v>
      </c>
      <c r="E8536" s="11">
        <f>1.07*B8536/MAX(B:B)</f>
        <v>2.2262678803641094E-4</v>
      </c>
      <c r="F8536" s="11">
        <f>C8536/MAX(C:C)</f>
        <v>2.6080507265866323E-4</v>
      </c>
      <c r="I8536" s="11">
        <f t="shared" si="133"/>
        <v>0.80049742747832053</v>
      </c>
      <c r="J8536" s="11">
        <f t="shared" si="133"/>
        <v>1.1042511555111645E-4</v>
      </c>
    </row>
    <row r="8537" spans="1:10" x14ac:dyDescent="0.25">
      <c r="A8537" s="11">
        <v>1405</v>
      </c>
      <c r="B8537" s="11">
        <f>raw!O8526</f>
        <v>3</v>
      </c>
      <c r="C8537" s="11">
        <f>raw!P8526</f>
        <v>39</v>
      </c>
      <c r="E8537" s="11">
        <f>1.07*B8537/MAX(B:B)</f>
        <v>8.3485045513654089E-5</v>
      </c>
      <c r="F8537" s="11">
        <f>C8537/MAX(C:C)</f>
        <v>3.178561823027458E-4</v>
      </c>
      <c r="I8537" s="11">
        <f t="shared" si="133"/>
        <v>0.80049742747832053</v>
      </c>
      <c r="J8537" s="11">
        <f t="shared" si="133"/>
        <v>1.1042511555111645E-4</v>
      </c>
    </row>
    <row r="8538" spans="1:10" x14ac:dyDescent="0.25">
      <c r="A8538" s="11">
        <v>1405.0833</v>
      </c>
      <c r="B8538" s="11">
        <f>raw!O8527</f>
        <v>8</v>
      </c>
      <c r="C8538" s="11">
        <f>raw!P8527</f>
        <v>22</v>
      </c>
      <c r="E8538" s="11">
        <f>1.07*B8538/MAX(B:B)</f>
        <v>2.2262678803641094E-4</v>
      </c>
      <c r="F8538" s="11">
        <f>C8538/MAX(C:C)</f>
        <v>1.7930348745283096E-4</v>
      </c>
      <c r="I8538" s="11">
        <f t="shared" si="133"/>
        <v>0.80049742747832053</v>
      </c>
      <c r="J8538" s="11">
        <f t="shared" si="133"/>
        <v>1.1042511555111645E-4</v>
      </c>
    </row>
    <row r="8539" spans="1:10" x14ac:dyDescent="0.25">
      <c r="A8539" s="11">
        <v>1405.1667</v>
      </c>
      <c r="B8539" s="11">
        <f>raw!O8528</f>
        <v>4</v>
      </c>
      <c r="C8539" s="11">
        <f>raw!P8528</f>
        <v>32</v>
      </c>
      <c r="E8539" s="11">
        <f>1.07*B8539/MAX(B:B)</f>
        <v>1.1131339401820547E-4</v>
      </c>
      <c r="F8539" s="11">
        <f>C8539/MAX(C:C)</f>
        <v>2.6080507265866323E-4</v>
      </c>
      <c r="I8539" s="11">
        <f t="shared" si="133"/>
        <v>0.80049742747832053</v>
      </c>
      <c r="J8539" s="11">
        <f t="shared" si="133"/>
        <v>1.1042511555111645E-4</v>
      </c>
    </row>
    <row r="8540" spans="1:10" x14ac:dyDescent="0.25">
      <c r="A8540" s="11">
        <v>1405.25</v>
      </c>
      <c r="B8540" s="11">
        <f>raw!O8529</f>
        <v>16</v>
      </c>
      <c r="C8540" s="11">
        <f>raw!P8529</f>
        <v>16</v>
      </c>
      <c r="E8540" s="11">
        <f>1.07*B8540/MAX(B:B)</f>
        <v>4.4525357607282188E-4</v>
      </c>
      <c r="F8540" s="11">
        <f>C8540/MAX(C:C)</f>
        <v>1.3040253632933162E-4</v>
      </c>
      <c r="I8540" s="11">
        <f t="shared" si="133"/>
        <v>0.80049742747832053</v>
      </c>
      <c r="J8540" s="11">
        <f t="shared" si="133"/>
        <v>1.1042511555111645E-4</v>
      </c>
    </row>
    <row r="8541" spans="1:10" x14ac:dyDescent="0.25">
      <c r="A8541" s="11">
        <v>1405.3333</v>
      </c>
      <c r="B8541" s="11">
        <f>raw!O8530</f>
        <v>6</v>
      </c>
      <c r="C8541" s="11">
        <f>raw!P8530</f>
        <v>33</v>
      </c>
      <c r="E8541" s="11">
        <f>1.07*B8541/MAX(B:B)</f>
        <v>1.6697009102730818E-4</v>
      </c>
      <c r="F8541" s="11">
        <f>C8541/MAX(C:C)</f>
        <v>2.6895523117924646E-4</v>
      </c>
      <c r="I8541" s="11">
        <f t="shared" si="133"/>
        <v>0.80049742747832053</v>
      </c>
      <c r="J8541" s="11">
        <f t="shared" si="133"/>
        <v>1.1042511555111645E-4</v>
      </c>
    </row>
    <row r="8542" spans="1:10" x14ac:dyDescent="0.25">
      <c r="A8542" s="11">
        <v>1405.4167</v>
      </c>
      <c r="B8542" s="11">
        <f>raw!O8531</f>
        <v>7</v>
      </c>
      <c r="C8542" s="11">
        <f>raw!P8531</f>
        <v>23</v>
      </c>
      <c r="E8542" s="11">
        <f>1.07*B8542/MAX(B:B)</f>
        <v>1.9479843953185957E-4</v>
      </c>
      <c r="F8542" s="11">
        <f>C8542/MAX(C:C)</f>
        <v>1.8745364597341419E-4</v>
      </c>
      <c r="I8542" s="11">
        <f t="shared" si="133"/>
        <v>0.80049742747832053</v>
      </c>
      <c r="J8542" s="11">
        <f t="shared" si="133"/>
        <v>1.1042511555111645E-4</v>
      </c>
    </row>
    <row r="8543" spans="1:10" x14ac:dyDescent="0.25">
      <c r="A8543" s="11">
        <v>1405.5</v>
      </c>
      <c r="B8543" s="11">
        <f>raw!O8532</f>
        <v>12</v>
      </c>
      <c r="C8543" s="11">
        <f>raw!P8532</f>
        <v>30</v>
      </c>
      <c r="E8543" s="11">
        <f>1.07*B8543/MAX(B:B)</f>
        <v>3.3394018205461635E-4</v>
      </c>
      <c r="F8543" s="11">
        <f>C8543/MAX(C:C)</f>
        <v>2.4450475561749678E-4</v>
      </c>
      <c r="I8543" s="11">
        <f t="shared" si="133"/>
        <v>0.80049742747832053</v>
      </c>
      <c r="J8543" s="11">
        <f t="shared" si="133"/>
        <v>1.1042511555111645E-4</v>
      </c>
    </row>
    <row r="8544" spans="1:10" x14ac:dyDescent="0.25">
      <c r="A8544" s="11">
        <v>1405.5833</v>
      </c>
      <c r="B8544" s="11">
        <f>raw!O8533</f>
        <v>3</v>
      </c>
      <c r="C8544" s="11">
        <f>raw!P8533</f>
        <v>31</v>
      </c>
      <c r="E8544" s="11">
        <f>1.07*B8544/MAX(B:B)</f>
        <v>8.3485045513654089E-5</v>
      </c>
      <c r="F8544" s="11">
        <f>C8544/MAX(C:C)</f>
        <v>2.5265491413808001E-4</v>
      </c>
      <c r="I8544" s="11">
        <f t="shared" si="133"/>
        <v>0.80049742747832053</v>
      </c>
      <c r="J8544" s="11">
        <f t="shared" si="133"/>
        <v>1.1042511555111645E-4</v>
      </c>
    </row>
    <row r="8545" spans="1:10" x14ac:dyDescent="0.25">
      <c r="A8545" s="11">
        <v>1405.6667</v>
      </c>
      <c r="B8545" s="11">
        <f>raw!O8534</f>
        <v>7</v>
      </c>
      <c r="C8545" s="11">
        <f>raw!P8534</f>
        <v>34</v>
      </c>
      <c r="E8545" s="11">
        <f>1.07*B8545/MAX(B:B)</f>
        <v>1.9479843953185957E-4</v>
      </c>
      <c r="F8545" s="11">
        <f>C8545/MAX(C:C)</f>
        <v>2.7710538969982968E-4</v>
      </c>
      <c r="I8545" s="11">
        <f t="shared" si="133"/>
        <v>0.80049742747832053</v>
      </c>
      <c r="J8545" s="11">
        <f t="shared" si="133"/>
        <v>1.1042511555111645E-4</v>
      </c>
    </row>
    <row r="8546" spans="1:10" x14ac:dyDescent="0.25">
      <c r="A8546" s="11">
        <v>1405.75</v>
      </c>
      <c r="B8546" s="11">
        <f>raw!O8535</f>
        <v>11</v>
      </c>
      <c r="C8546" s="11">
        <f>raw!P8535</f>
        <v>33</v>
      </c>
      <c r="E8546" s="11">
        <f>1.07*B8546/MAX(B:B)</f>
        <v>3.0611183355006504E-4</v>
      </c>
      <c r="F8546" s="11">
        <f>C8546/MAX(C:C)</f>
        <v>2.6895523117924646E-4</v>
      </c>
      <c r="I8546" s="11">
        <f t="shared" si="133"/>
        <v>0.80049742747832053</v>
      </c>
      <c r="J8546" s="11">
        <f t="shared" si="133"/>
        <v>1.1042511555111645E-4</v>
      </c>
    </row>
    <row r="8547" spans="1:10" x14ac:dyDescent="0.25">
      <c r="A8547" s="11">
        <v>1405.8333</v>
      </c>
      <c r="B8547" s="11">
        <f>raw!O8536</f>
        <v>11</v>
      </c>
      <c r="C8547" s="11">
        <f>raw!P8536</f>
        <v>26</v>
      </c>
      <c r="E8547" s="11">
        <f>1.07*B8547/MAX(B:B)</f>
        <v>3.0611183355006504E-4</v>
      </c>
      <c r="F8547" s="11">
        <f>C8547/MAX(C:C)</f>
        <v>2.1190412153516386E-4</v>
      </c>
      <c r="I8547" s="11">
        <f t="shared" si="133"/>
        <v>0.80049742747832053</v>
      </c>
      <c r="J8547" s="11">
        <f t="shared" si="133"/>
        <v>1.1042511555111645E-4</v>
      </c>
    </row>
    <row r="8548" spans="1:10" x14ac:dyDescent="0.25">
      <c r="A8548" s="11">
        <v>1405.9167</v>
      </c>
      <c r="B8548" s="11">
        <f>raw!O8537</f>
        <v>9</v>
      </c>
      <c r="C8548" s="11">
        <f>raw!P8537</f>
        <v>29</v>
      </c>
      <c r="E8548" s="11">
        <f>1.07*B8548/MAX(B:B)</f>
        <v>2.5045513654096231E-4</v>
      </c>
      <c r="F8548" s="11">
        <f>C8548/MAX(C:C)</f>
        <v>2.3635459709691353E-4</v>
      </c>
      <c r="I8548" s="11">
        <f t="shared" si="133"/>
        <v>0.80049742747832053</v>
      </c>
      <c r="J8548" s="11">
        <f t="shared" si="133"/>
        <v>1.1042511555111645E-4</v>
      </c>
    </row>
    <row r="8549" spans="1:10" x14ac:dyDescent="0.25">
      <c r="A8549" s="11">
        <v>1406</v>
      </c>
      <c r="B8549" s="11">
        <f>raw!O8538</f>
        <v>14</v>
      </c>
      <c r="C8549" s="11">
        <f>raw!P8538</f>
        <v>29</v>
      </c>
      <c r="E8549" s="11">
        <f>1.07*B8549/MAX(B:B)</f>
        <v>3.8959687906371914E-4</v>
      </c>
      <c r="F8549" s="11">
        <f>C8549/MAX(C:C)</f>
        <v>2.3635459709691353E-4</v>
      </c>
      <c r="I8549" s="11">
        <f t="shared" si="133"/>
        <v>0.80049742747832053</v>
      </c>
      <c r="J8549" s="11">
        <f t="shared" si="133"/>
        <v>1.1042511555111645E-4</v>
      </c>
    </row>
    <row r="8550" spans="1:10" x14ac:dyDescent="0.25">
      <c r="A8550" s="11">
        <v>1406.0833</v>
      </c>
      <c r="B8550" s="11">
        <f>raw!O8539</f>
        <v>9</v>
      </c>
      <c r="C8550" s="11">
        <f>raw!P8539</f>
        <v>21</v>
      </c>
      <c r="E8550" s="11">
        <f>1.07*B8550/MAX(B:B)</f>
        <v>2.5045513654096231E-4</v>
      </c>
      <c r="F8550" s="11">
        <f>C8550/MAX(C:C)</f>
        <v>1.7115332893224774E-4</v>
      </c>
      <c r="I8550" s="11">
        <f t="shared" si="133"/>
        <v>0.80049742747832053</v>
      </c>
      <c r="J8550" s="11">
        <f t="shared" si="133"/>
        <v>1.1042511555111645E-4</v>
      </c>
    </row>
    <row r="8551" spans="1:10" x14ac:dyDescent="0.25">
      <c r="A8551" s="11">
        <v>1406.1667</v>
      </c>
      <c r="B8551" s="11">
        <f>raw!O8540</f>
        <v>4</v>
      </c>
      <c r="C8551" s="11">
        <f>raw!P8540</f>
        <v>31</v>
      </c>
      <c r="E8551" s="11">
        <f>1.07*B8551/MAX(B:B)</f>
        <v>1.1131339401820547E-4</v>
      </c>
      <c r="F8551" s="11">
        <f>C8551/MAX(C:C)</f>
        <v>2.5265491413808001E-4</v>
      </c>
      <c r="I8551" s="11">
        <f t="shared" si="133"/>
        <v>0.80049742747832053</v>
      </c>
      <c r="J8551" s="11">
        <f t="shared" si="133"/>
        <v>1.1042511555111645E-4</v>
      </c>
    </row>
    <row r="8552" spans="1:10" x14ac:dyDescent="0.25">
      <c r="A8552" s="11">
        <v>1406.25</v>
      </c>
      <c r="B8552" s="11">
        <f>raw!O8541</f>
        <v>7</v>
      </c>
      <c r="C8552" s="11">
        <f>raw!P8541</f>
        <v>36</v>
      </c>
      <c r="E8552" s="11">
        <f>1.07*B8552/MAX(B:B)</f>
        <v>1.9479843953185957E-4</v>
      </c>
      <c r="F8552" s="11">
        <f>C8552/MAX(C:C)</f>
        <v>2.9340570674099613E-4</v>
      </c>
      <c r="I8552" s="11">
        <f t="shared" si="133"/>
        <v>0.80049742747832053</v>
      </c>
      <c r="J8552" s="11">
        <f t="shared" si="133"/>
        <v>1.1042511555111645E-4</v>
      </c>
    </row>
    <row r="8553" spans="1:10" x14ac:dyDescent="0.25">
      <c r="A8553" s="11">
        <v>1406.3333</v>
      </c>
      <c r="B8553" s="11">
        <f>raw!O8542</f>
        <v>9</v>
      </c>
      <c r="C8553" s="11">
        <f>raw!P8542</f>
        <v>36</v>
      </c>
      <c r="E8553" s="11">
        <f>1.07*B8553/MAX(B:B)</f>
        <v>2.5045513654096231E-4</v>
      </c>
      <c r="F8553" s="11">
        <f>C8553/MAX(C:C)</f>
        <v>2.9340570674099613E-4</v>
      </c>
      <c r="I8553" s="11">
        <f t="shared" si="133"/>
        <v>0.80049742747832053</v>
      </c>
      <c r="J8553" s="11">
        <f t="shared" si="133"/>
        <v>1.1042511555111645E-4</v>
      </c>
    </row>
    <row r="8554" spans="1:10" x14ac:dyDescent="0.25">
      <c r="A8554" s="11">
        <v>1406.4167</v>
      </c>
      <c r="B8554" s="11">
        <f>raw!O8543</f>
        <v>11</v>
      </c>
      <c r="C8554" s="11">
        <f>raw!P8543</f>
        <v>18</v>
      </c>
      <c r="E8554" s="11">
        <f>1.07*B8554/MAX(B:B)</f>
        <v>3.0611183355006504E-4</v>
      </c>
      <c r="F8554" s="11">
        <f>C8554/MAX(C:C)</f>
        <v>1.4670285337049806E-4</v>
      </c>
      <c r="I8554" s="11">
        <f t="shared" si="133"/>
        <v>0.80049742747832053</v>
      </c>
      <c r="J8554" s="11">
        <f t="shared" si="133"/>
        <v>1.1042511555111645E-4</v>
      </c>
    </row>
    <row r="8555" spans="1:10" x14ac:dyDescent="0.25">
      <c r="A8555" s="11">
        <v>1406.5</v>
      </c>
      <c r="B8555" s="11">
        <f>raw!O8544</f>
        <v>11</v>
      </c>
      <c r="C8555" s="11">
        <f>raw!P8544</f>
        <v>22</v>
      </c>
      <c r="E8555" s="11">
        <f>1.07*B8555/MAX(B:B)</f>
        <v>3.0611183355006504E-4</v>
      </c>
      <c r="F8555" s="11">
        <f>C8555/MAX(C:C)</f>
        <v>1.7930348745283096E-4</v>
      </c>
      <c r="I8555" s="11">
        <f t="shared" si="133"/>
        <v>0.80049742747832053</v>
      </c>
      <c r="J8555" s="11">
        <f t="shared" si="133"/>
        <v>1.1042511555111645E-4</v>
      </c>
    </row>
    <row r="8556" spans="1:10" x14ac:dyDescent="0.25">
      <c r="A8556" s="11">
        <v>1406.5833</v>
      </c>
      <c r="B8556" s="11">
        <f>raw!O8545</f>
        <v>6</v>
      </c>
      <c r="C8556" s="11">
        <f>raw!P8545</f>
        <v>26</v>
      </c>
      <c r="E8556" s="11">
        <f>1.07*B8556/MAX(B:B)</f>
        <v>1.6697009102730818E-4</v>
      </c>
      <c r="F8556" s="11">
        <f>C8556/MAX(C:C)</f>
        <v>2.1190412153516386E-4</v>
      </c>
      <c r="I8556" s="11">
        <f t="shared" si="133"/>
        <v>0.80049742747832053</v>
      </c>
      <c r="J8556" s="11">
        <f t="shared" si="133"/>
        <v>1.1042511555111645E-4</v>
      </c>
    </row>
    <row r="8557" spans="1:10" x14ac:dyDescent="0.25">
      <c r="A8557" s="11">
        <v>1406.6667</v>
      </c>
      <c r="B8557" s="11">
        <f>raw!O8546</f>
        <v>7</v>
      </c>
      <c r="C8557" s="11">
        <f>raw!P8546</f>
        <v>18</v>
      </c>
      <c r="E8557" s="11">
        <f>1.07*B8557/MAX(B:B)</f>
        <v>1.9479843953185957E-4</v>
      </c>
      <c r="F8557" s="11">
        <f>C8557/MAX(C:C)</f>
        <v>1.4670285337049806E-4</v>
      </c>
      <c r="I8557" s="11">
        <f t="shared" si="133"/>
        <v>0.80049742747832053</v>
      </c>
      <c r="J8557" s="11">
        <f t="shared" si="133"/>
        <v>1.1042511555111645E-4</v>
      </c>
    </row>
    <row r="8558" spans="1:10" x14ac:dyDescent="0.25">
      <c r="A8558" s="11">
        <v>1406.75</v>
      </c>
      <c r="B8558" s="11">
        <f>raw!O8547</f>
        <v>15</v>
      </c>
      <c r="C8558" s="11">
        <f>raw!P8547</f>
        <v>27</v>
      </c>
      <c r="E8558" s="11">
        <f>1.07*B8558/MAX(B:B)</f>
        <v>4.1742522756827051E-4</v>
      </c>
      <c r="F8558" s="11">
        <f>C8558/MAX(C:C)</f>
        <v>2.2005428005574708E-4</v>
      </c>
      <c r="I8558" s="11">
        <f t="shared" si="133"/>
        <v>0.80049742747832053</v>
      </c>
      <c r="J8558" s="11">
        <f t="shared" si="133"/>
        <v>1.1042511555111645E-4</v>
      </c>
    </row>
    <row r="8559" spans="1:10" x14ac:dyDescent="0.25">
      <c r="A8559" s="11">
        <v>1406.8333</v>
      </c>
      <c r="B8559" s="11">
        <f>raw!O8548</f>
        <v>9</v>
      </c>
      <c r="C8559" s="11">
        <f>raw!P8548</f>
        <v>33</v>
      </c>
      <c r="E8559" s="11">
        <f>1.07*B8559/MAX(B:B)</f>
        <v>2.5045513654096231E-4</v>
      </c>
      <c r="F8559" s="11">
        <f>C8559/MAX(C:C)</f>
        <v>2.6895523117924646E-4</v>
      </c>
      <c r="I8559" s="11">
        <f t="shared" si="133"/>
        <v>0.80049742747832053</v>
      </c>
      <c r="J8559" s="11">
        <f t="shared" si="133"/>
        <v>1.1042511555111645E-4</v>
      </c>
    </row>
    <row r="8560" spans="1:10" x14ac:dyDescent="0.25">
      <c r="A8560" s="11">
        <v>1406.9167</v>
      </c>
      <c r="B8560" s="11">
        <f>raw!O8549</f>
        <v>3</v>
      </c>
      <c r="C8560" s="11">
        <f>raw!P8549</f>
        <v>25</v>
      </c>
      <c r="E8560" s="11">
        <f>1.07*B8560/MAX(B:B)</f>
        <v>8.3485045513654089E-5</v>
      </c>
      <c r="F8560" s="11">
        <f>C8560/MAX(C:C)</f>
        <v>2.0375396301458064E-4</v>
      </c>
      <c r="I8560" s="11">
        <f t="shared" si="133"/>
        <v>0.80049742747832053</v>
      </c>
      <c r="J8560" s="11">
        <f t="shared" si="133"/>
        <v>1.1042511555111645E-4</v>
      </c>
    </row>
    <row r="8561" spans="1:10" x14ac:dyDescent="0.25">
      <c r="A8561" s="11">
        <v>1407</v>
      </c>
      <c r="B8561" s="11">
        <f>raw!O8550</f>
        <v>9</v>
      </c>
      <c r="C8561" s="11">
        <f>raw!P8550</f>
        <v>20</v>
      </c>
      <c r="E8561" s="11">
        <f>1.07*B8561/MAX(B:B)</f>
        <v>2.5045513654096231E-4</v>
      </c>
      <c r="F8561" s="11">
        <f>C8561/MAX(C:C)</f>
        <v>1.6300317041166451E-4</v>
      </c>
      <c r="I8561" s="11">
        <f t="shared" si="133"/>
        <v>0.80049742747832053</v>
      </c>
      <c r="J8561" s="11">
        <f t="shared" si="133"/>
        <v>1.1042511555111645E-4</v>
      </c>
    </row>
    <row r="8562" spans="1:10" x14ac:dyDescent="0.25">
      <c r="A8562" s="11">
        <v>1407.0833</v>
      </c>
      <c r="B8562" s="11">
        <f>raw!O8551</f>
        <v>10</v>
      </c>
      <c r="C8562" s="11">
        <f>raw!P8551</f>
        <v>32</v>
      </c>
      <c r="E8562" s="11">
        <f>1.07*B8562/MAX(B:B)</f>
        <v>2.7828348504551367E-4</v>
      </c>
      <c r="F8562" s="11">
        <f>C8562/MAX(C:C)</f>
        <v>2.6080507265866323E-4</v>
      </c>
      <c r="I8562" s="11">
        <f t="shared" si="133"/>
        <v>0.80049742747832053</v>
      </c>
      <c r="J8562" s="11">
        <f t="shared" si="133"/>
        <v>1.1042511555111645E-4</v>
      </c>
    </row>
    <row r="8563" spans="1:10" x14ac:dyDescent="0.25">
      <c r="A8563" s="11">
        <v>1407.1667</v>
      </c>
      <c r="B8563" s="11">
        <f>raw!O8552</f>
        <v>7</v>
      </c>
      <c r="C8563" s="11">
        <f>raw!P8552</f>
        <v>30</v>
      </c>
      <c r="E8563" s="11">
        <f>1.07*B8563/MAX(B:B)</f>
        <v>1.9479843953185957E-4</v>
      </c>
      <c r="F8563" s="11">
        <f>C8563/MAX(C:C)</f>
        <v>2.4450475561749678E-4</v>
      </c>
      <c r="I8563" s="11">
        <f t="shared" si="133"/>
        <v>0.80049742747832053</v>
      </c>
      <c r="J8563" s="11">
        <f t="shared" si="133"/>
        <v>1.1042511555111645E-4</v>
      </c>
    </row>
    <row r="8564" spans="1:10" x14ac:dyDescent="0.25">
      <c r="A8564" s="11">
        <v>1407.25</v>
      </c>
      <c r="B8564" s="11">
        <f>raw!O8553</f>
        <v>10</v>
      </c>
      <c r="C8564" s="11">
        <f>raw!P8553</f>
        <v>29</v>
      </c>
      <c r="E8564" s="11">
        <f>1.07*B8564/MAX(B:B)</f>
        <v>2.7828348504551367E-4</v>
      </c>
      <c r="F8564" s="11">
        <f>C8564/MAX(C:C)</f>
        <v>2.3635459709691353E-4</v>
      </c>
      <c r="I8564" s="11">
        <f t="shared" si="133"/>
        <v>0.80049742747832053</v>
      </c>
      <c r="J8564" s="11">
        <f t="shared" si="133"/>
        <v>1.1042511555111645E-4</v>
      </c>
    </row>
    <row r="8565" spans="1:10" x14ac:dyDescent="0.25">
      <c r="A8565" s="11">
        <v>1407.3333</v>
      </c>
      <c r="B8565" s="11">
        <f>raw!O8554</f>
        <v>8</v>
      </c>
      <c r="C8565" s="11">
        <f>raw!P8554</f>
        <v>29</v>
      </c>
      <c r="E8565" s="11">
        <f>1.07*B8565/MAX(B:B)</f>
        <v>2.2262678803641094E-4</v>
      </c>
      <c r="F8565" s="11">
        <f>C8565/MAX(C:C)</f>
        <v>2.3635459709691353E-4</v>
      </c>
      <c r="I8565" s="11">
        <f t="shared" si="133"/>
        <v>0.80049742747832053</v>
      </c>
      <c r="J8565" s="11">
        <f t="shared" si="133"/>
        <v>1.1042511555111645E-4</v>
      </c>
    </row>
    <row r="8566" spans="1:10" x14ac:dyDescent="0.25">
      <c r="A8566" s="11">
        <v>1407.4167</v>
      </c>
      <c r="B8566" s="11">
        <f>raw!O8555</f>
        <v>9</v>
      </c>
      <c r="C8566" s="11">
        <f>raw!P8555</f>
        <v>22</v>
      </c>
      <c r="E8566" s="11">
        <f>1.07*B8566/MAX(B:B)</f>
        <v>2.5045513654096231E-4</v>
      </c>
      <c r="F8566" s="11">
        <f>C8566/MAX(C:C)</f>
        <v>1.7930348745283096E-4</v>
      </c>
      <c r="I8566" s="11">
        <f t="shared" si="133"/>
        <v>0.80049742747832053</v>
      </c>
      <c r="J8566" s="11">
        <f t="shared" si="133"/>
        <v>1.1042511555111645E-4</v>
      </c>
    </row>
    <row r="8567" spans="1:10" x14ac:dyDescent="0.25">
      <c r="A8567" s="11">
        <v>1407.5</v>
      </c>
      <c r="B8567" s="11">
        <f>raw!O8556</f>
        <v>7</v>
      </c>
      <c r="C8567" s="11">
        <f>raw!P8556</f>
        <v>30</v>
      </c>
      <c r="E8567" s="11">
        <f>1.07*B8567/MAX(B:B)</f>
        <v>1.9479843953185957E-4</v>
      </c>
      <c r="F8567" s="11">
        <f>C8567/MAX(C:C)</f>
        <v>2.4450475561749678E-4</v>
      </c>
      <c r="I8567" s="11">
        <f t="shared" si="133"/>
        <v>0.80049742747832053</v>
      </c>
      <c r="J8567" s="11">
        <f t="shared" si="133"/>
        <v>1.1042511555111645E-4</v>
      </c>
    </row>
    <row r="8568" spans="1:10" x14ac:dyDescent="0.25">
      <c r="A8568" s="11">
        <v>1407.5833</v>
      </c>
      <c r="B8568" s="11">
        <f>raw!O8557</f>
        <v>8</v>
      </c>
      <c r="C8568" s="11">
        <f>raw!P8557</f>
        <v>30</v>
      </c>
      <c r="E8568" s="11">
        <f>1.07*B8568/MAX(B:B)</f>
        <v>2.2262678803641094E-4</v>
      </c>
      <c r="F8568" s="11">
        <f>C8568/MAX(C:C)</f>
        <v>2.4450475561749678E-4</v>
      </c>
      <c r="I8568" s="11">
        <f t="shared" si="133"/>
        <v>0.80049742747832053</v>
      </c>
      <c r="J8568" s="11">
        <f t="shared" si="133"/>
        <v>1.1042511555111645E-4</v>
      </c>
    </row>
    <row r="8569" spans="1:10" x14ac:dyDescent="0.25">
      <c r="A8569" s="11">
        <v>1407.6667</v>
      </c>
      <c r="B8569" s="11">
        <f>raw!O8558</f>
        <v>18</v>
      </c>
      <c r="C8569" s="11">
        <f>raw!P8558</f>
        <v>27</v>
      </c>
      <c r="E8569" s="11">
        <f>1.07*B8569/MAX(B:B)</f>
        <v>5.0091027308192461E-4</v>
      </c>
      <c r="F8569" s="11">
        <f>C8569/MAX(C:C)</f>
        <v>2.2005428005574708E-4</v>
      </c>
      <c r="I8569" s="11">
        <f t="shared" si="133"/>
        <v>0.80049742747832053</v>
      </c>
      <c r="J8569" s="11">
        <f t="shared" si="133"/>
        <v>1.1042511555111645E-4</v>
      </c>
    </row>
    <row r="8570" spans="1:10" x14ac:dyDescent="0.25">
      <c r="A8570" s="11">
        <v>1407.75</v>
      </c>
      <c r="B8570" s="11">
        <f>raw!O8559</f>
        <v>10</v>
      </c>
      <c r="C8570" s="11">
        <f>raw!P8559</f>
        <v>23</v>
      </c>
      <c r="E8570" s="11">
        <f>1.07*B8570/MAX(B:B)</f>
        <v>2.7828348504551367E-4</v>
      </c>
      <c r="F8570" s="11">
        <f>C8570/MAX(C:C)</f>
        <v>1.8745364597341419E-4</v>
      </c>
      <c r="I8570" s="11">
        <f t="shared" si="133"/>
        <v>0.80049742747832053</v>
      </c>
      <c r="J8570" s="11">
        <f t="shared" si="133"/>
        <v>1.1042511555111645E-4</v>
      </c>
    </row>
    <row r="8571" spans="1:10" x14ac:dyDescent="0.25">
      <c r="A8571" s="11">
        <v>1407.8333</v>
      </c>
      <c r="B8571" s="11">
        <f>raw!O8560</f>
        <v>12</v>
      </c>
      <c r="C8571" s="11">
        <f>raw!P8560</f>
        <v>31</v>
      </c>
      <c r="E8571" s="11">
        <f>1.07*B8571/MAX(B:B)</f>
        <v>3.3394018205461635E-4</v>
      </c>
      <c r="F8571" s="11">
        <f>C8571/MAX(C:C)</f>
        <v>2.5265491413808001E-4</v>
      </c>
      <c r="I8571" s="11">
        <f t="shared" si="133"/>
        <v>0.80049742747832053</v>
      </c>
      <c r="J8571" s="11">
        <f t="shared" si="133"/>
        <v>1.1042511555111645E-4</v>
      </c>
    </row>
    <row r="8572" spans="1:10" x14ac:dyDescent="0.25">
      <c r="A8572" s="11">
        <v>1407.9167</v>
      </c>
      <c r="B8572" s="11">
        <f>raw!O8561</f>
        <v>7</v>
      </c>
      <c r="C8572" s="11">
        <f>raw!P8561</f>
        <v>24</v>
      </c>
      <c r="E8572" s="11">
        <f>1.07*B8572/MAX(B:B)</f>
        <v>1.9479843953185957E-4</v>
      </c>
      <c r="F8572" s="11">
        <f>C8572/MAX(C:C)</f>
        <v>1.9560380449399741E-4</v>
      </c>
      <c r="I8572" s="11">
        <f t="shared" si="133"/>
        <v>0.80049742747832053</v>
      </c>
      <c r="J8572" s="11">
        <f t="shared" si="133"/>
        <v>1.1042511555111645E-4</v>
      </c>
    </row>
    <row r="8573" spans="1:10" x14ac:dyDescent="0.25">
      <c r="A8573" s="11">
        <v>1408</v>
      </c>
      <c r="B8573" s="11">
        <f>raw!O8562</f>
        <v>11</v>
      </c>
      <c r="C8573" s="11">
        <f>raw!P8562</f>
        <v>19</v>
      </c>
      <c r="E8573" s="11">
        <f>1.07*B8573/MAX(B:B)</f>
        <v>3.0611183355006504E-4</v>
      </c>
      <c r="F8573" s="11">
        <f>C8573/MAX(C:C)</f>
        <v>1.5485301189108129E-4</v>
      </c>
      <c r="I8573" s="11">
        <f t="shared" si="133"/>
        <v>0.80049742747832053</v>
      </c>
      <c r="J8573" s="11">
        <f t="shared" si="133"/>
        <v>1.1042511555111645E-4</v>
      </c>
    </row>
    <row r="8574" spans="1:10" x14ac:dyDescent="0.25">
      <c r="A8574" s="11">
        <v>1408.0833</v>
      </c>
      <c r="B8574" s="11">
        <f>raw!O8563</f>
        <v>13</v>
      </c>
      <c r="C8574" s="11">
        <f>raw!P8563</f>
        <v>25</v>
      </c>
      <c r="E8574" s="11">
        <f>1.07*B8574/MAX(B:B)</f>
        <v>3.6176853055916778E-4</v>
      </c>
      <c r="F8574" s="11">
        <f>C8574/MAX(C:C)</f>
        <v>2.0375396301458064E-4</v>
      </c>
      <c r="I8574" s="11">
        <f t="shared" si="133"/>
        <v>0.80049742747832053</v>
      </c>
      <c r="J8574" s="11">
        <f t="shared" si="133"/>
        <v>1.1042511555111645E-4</v>
      </c>
    </row>
    <row r="8575" spans="1:10" x14ac:dyDescent="0.25">
      <c r="A8575" s="11">
        <v>1408.1667</v>
      </c>
      <c r="B8575" s="11">
        <f>raw!O8564</f>
        <v>7</v>
      </c>
      <c r="C8575" s="11">
        <f>raw!P8564</f>
        <v>21</v>
      </c>
      <c r="E8575" s="11">
        <f>1.07*B8575/MAX(B:B)</f>
        <v>1.9479843953185957E-4</v>
      </c>
      <c r="F8575" s="11">
        <f>C8575/MAX(C:C)</f>
        <v>1.7115332893224774E-4</v>
      </c>
      <c r="I8575" s="11">
        <f t="shared" si="133"/>
        <v>0.80049742747832053</v>
      </c>
      <c r="J8575" s="11">
        <f t="shared" si="133"/>
        <v>1.1042511555111645E-4</v>
      </c>
    </row>
    <row r="8576" spans="1:10" x14ac:dyDescent="0.25">
      <c r="A8576" s="11">
        <v>1408.25</v>
      </c>
      <c r="B8576" s="11">
        <f>raw!O8565</f>
        <v>10</v>
      </c>
      <c r="C8576" s="11">
        <f>raw!P8565</f>
        <v>23</v>
      </c>
      <c r="E8576" s="11">
        <f>1.07*B8576/MAX(B:B)</f>
        <v>2.7828348504551367E-4</v>
      </c>
      <c r="F8576" s="11">
        <f>C8576/MAX(C:C)</f>
        <v>1.8745364597341419E-4</v>
      </c>
      <c r="I8576" s="11">
        <f t="shared" si="133"/>
        <v>0.80049742747832053</v>
      </c>
      <c r="J8576" s="11">
        <f t="shared" si="133"/>
        <v>1.1042511555111645E-4</v>
      </c>
    </row>
    <row r="8577" spans="1:10" x14ac:dyDescent="0.25">
      <c r="A8577" s="11">
        <v>1408.3333</v>
      </c>
      <c r="B8577" s="11">
        <f>raw!O8566</f>
        <v>7</v>
      </c>
      <c r="C8577" s="11">
        <f>raw!P8566</f>
        <v>30</v>
      </c>
      <c r="E8577" s="11">
        <f>1.07*B8577/MAX(B:B)</f>
        <v>1.9479843953185957E-4</v>
      </c>
      <c r="F8577" s="11">
        <f>C8577/MAX(C:C)</f>
        <v>2.4450475561749678E-4</v>
      </c>
      <c r="I8577" s="11">
        <f t="shared" si="133"/>
        <v>0.80049742747832053</v>
      </c>
      <c r="J8577" s="11">
        <f t="shared" si="133"/>
        <v>1.1042511555111645E-4</v>
      </c>
    </row>
    <row r="8578" spans="1:10" x14ac:dyDescent="0.25">
      <c r="A8578" s="11">
        <v>1408.4167</v>
      </c>
      <c r="B8578" s="11">
        <f>raw!O8567</f>
        <v>8</v>
      </c>
      <c r="C8578" s="11">
        <f>raw!P8567</f>
        <v>20</v>
      </c>
      <c r="E8578" s="11">
        <f>1.07*B8578/MAX(B:B)</f>
        <v>2.2262678803641094E-4</v>
      </c>
      <c r="F8578" s="11">
        <f>C8578/MAX(C:C)</f>
        <v>1.6300317041166451E-4</v>
      </c>
      <c r="I8578" s="11">
        <f t="shared" si="133"/>
        <v>0.80049742747832053</v>
      </c>
      <c r="J8578" s="11">
        <f t="shared" si="133"/>
        <v>1.1042511555111645E-4</v>
      </c>
    </row>
    <row r="8579" spans="1:10" x14ac:dyDescent="0.25">
      <c r="A8579" s="11">
        <v>1408.5</v>
      </c>
      <c r="B8579" s="11">
        <f>raw!O8568</f>
        <v>7</v>
      </c>
      <c r="C8579" s="11">
        <f>raw!P8568</f>
        <v>40</v>
      </c>
      <c r="E8579" s="11">
        <f>1.07*B8579/MAX(B:B)</f>
        <v>1.9479843953185957E-4</v>
      </c>
      <c r="F8579" s="11">
        <f>C8579/MAX(C:C)</f>
        <v>3.2600634082332903E-4</v>
      </c>
      <c r="I8579" s="11">
        <f t="shared" si="133"/>
        <v>0.80049742747832053</v>
      </c>
      <c r="J8579" s="11">
        <f t="shared" si="133"/>
        <v>1.1042511555111645E-4</v>
      </c>
    </row>
    <row r="8580" spans="1:10" x14ac:dyDescent="0.25">
      <c r="A8580" s="11">
        <v>1408.5833</v>
      </c>
      <c r="B8580" s="11">
        <f>raw!O8569</f>
        <v>7</v>
      </c>
      <c r="C8580" s="11">
        <f>raw!P8569</f>
        <v>22</v>
      </c>
      <c r="E8580" s="11">
        <f>1.07*B8580/MAX(B:B)</f>
        <v>1.9479843953185957E-4</v>
      </c>
      <c r="F8580" s="11">
        <f>C8580/MAX(C:C)</f>
        <v>1.7930348745283096E-4</v>
      </c>
      <c r="I8580" s="11">
        <f t="shared" si="133"/>
        <v>0.80049742747832053</v>
      </c>
      <c r="J8580" s="11">
        <f t="shared" si="133"/>
        <v>1.1042511555111645E-4</v>
      </c>
    </row>
    <row r="8581" spans="1:10" x14ac:dyDescent="0.25">
      <c r="A8581" s="11">
        <v>1408.6667</v>
      </c>
      <c r="B8581" s="11">
        <f>raw!O8570</f>
        <v>9</v>
      </c>
      <c r="C8581" s="11">
        <f>raw!P8570</f>
        <v>27</v>
      </c>
      <c r="E8581" s="11">
        <f>1.07*B8581/MAX(B:B)</f>
        <v>2.5045513654096231E-4</v>
      </c>
      <c r="F8581" s="11">
        <f>C8581/MAX(C:C)</f>
        <v>2.2005428005574708E-4</v>
      </c>
      <c r="I8581" s="11">
        <f t="shared" si="133"/>
        <v>0.80049742747832053</v>
      </c>
      <c r="J8581" s="11">
        <f t="shared" si="133"/>
        <v>1.1042511555111645E-4</v>
      </c>
    </row>
    <row r="8582" spans="1:10" x14ac:dyDescent="0.25">
      <c r="A8582" s="11">
        <v>1408.75</v>
      </c>
      <c r="B8582" s="11">
        <f>raw!O8571</f>
        <v>7</v>
      </c>
      <c r="C8582" s="11">
        <f>raw!P8571</f>
        <v>20</v>
      </c>
      <c r="E8582" s="11">
        <f>1.07*B8582/MAX(B:B)</f>
        <v>1.9479843953185957E-4</v>
      </c>
      <c r="F8582" s="11">
        <f>C8582/MAX(C:C)</f>
        <v>1.6300317041166451E-4</v>
      </c>
      <c r="I8582" s="11">
        <f t="shared" si="133"/>
        <v>0.80049742747832053</v>
      </c>
      <c r="J8582" s="11">
        <f t="shared" si="133"/>
        <v>1.1042511555111645E-4</v>
      </c>
    </row>
    <row r="8583" spans="1:10" x14ac:dyDescent="0.25">
      <c r="A8583" s="11">
        <v>1408.8333</v>
      </c>
      <c r="B8583" s="11">
        <f>raw!O8572</f>
        <v>8</v>
      </c>
      <c r="C8583" s="11">
        <f>raw!P8572</f>
        <v>21</v>
      </c>
      <c r="E8583" s="11">
        <f>1.07*B8583/MAX(B:B)</f>
        <v>2.2262678803641094E-4</v>
      </c>
      <c r="F8583" s="11">
        <f>C8583/MAX(C:C)</f>
        <v>1.7115332893224774E-4</v>
      </c>
      <c r="I8583" s="11">
        <f t="shared" si="133"/>
        <v>0.80049742747832053</v>
      </c>
      <c r="J8583" s="11">
        <f t="shared" si="133"/>
        <v>1.1042511555111645E-4</v>
      </c>
    </row>
    <row r="8584" spans="1:10" x14ac:dyDescent="0.25">
      <c r="A8584" s="11">
        <v>1408.9167</v>
      </c>
      <c r="B8584" s="11">
        <f>raw!O8573</f>
        <v>8</v>
      </c>
      <c r="C8584" s="11">
        <f>raw!P8573</f>
        <v>23</v>
      </c>
      <c r="E8584" s="11">
        <f>1.07*B8584/MAX(B:B)</f>
        <v>2.2262678803641094E-4</v>
      </c>
      <c r="F8584" s="11">
        <f>C8584/MAX(C:C)</f>
        <v>1.8745364597341419E-4</v>
      </c>
      <c r="I8584" s="11">
        <f t="shared" si="133"/>
        <v>0.80049742747832053</v>
      </c>
      <c r="J8584" s="11">
        <f t="shared" si="133"/>
        <v>1.1042511555111645E-4</v>
      </c>
    </row>
    <row r="8585" spans="1:10" x14ac:dyDescent="0.25">
      <c r="A8585" s="11">
        <v>1409</v>
      </c>
      <c r="B8585" s="11">
        <f>raw!O8574</f>
        <v>12</v>
      </c>
      <c r="C8585" s="11">
        <f>raw!P8574</f>
        <v>17</v>
      </c>
      <c r="E8585" s="11">
        <f>1.07*B8585/MAX(B:B)</f>
        <v>3.3394018205461635E-4</v>
      </c>
      <c r="F8585" s="11">
        <f>C8585/MAX(C:C)</f>
        <v>1.3855269484991484E-4</v>
      </c>
      <c r="I8585" s="11">
        <f t="shared" si="133"/>
        <v>0.80049742747832053</v>
      </c>
      <c r="J8585" s="11">
        <f t="shared" si="133"/>
        <v>1.1042511555111645E-4</v>
      </c>
    </row>
    <row r="8586" spans="1:10" x14ac:dyDescent="0.25">
      <c r="A8586" s="11">
        <v>1409.0833</v>
      </c>
      <c r="B8586" s="11">
        <f>raw!O8575</f>
        <v>10</v>
      </c>
      <c r="C8586" s="11">
        <f>raw!P8575</f>
        <v>30</v>
      </c>
      <c r="E8586" s="11">
        <f>1.07*B8586/MAX(B:B)</f>
        <v>2.7828348504551367E-4</v>
      </c>
      <c r="F8586" s="11">
        <f>C8586/MAX(C:C)</f>
        <v>2.4450475561749678E-4</v>
      </c>
      <c r="I8586" s="11">
        <f t="shared" si="133"/>
        <v>0.80049742747832053</v>
      </c>
      <c r="J8586" s="11">
        <f t="shared" si="133"/>
        <v>1.1042511555111645E-4</v>
      </c>
    </row>
    <row r="8587" spans="1:10" x14ac:dyDescent="0.25">
      <c r="A8587" s="11">
        <v>1409.1667</v>
      </c>
      <c r="B8587" s="11">
        <f>raw!O8576</f>
        <v>9</v>
      </c>
      <c r="C8587" s="11">
        <f>raw!P8576</f>
        <v>20</v>
      </c>
      <c r="E8587" s="11">
        <f>1.07*B8587/MAX(B:B)</f>
        <v>2.5045513654096231E-4</v>
      </c>
      <c r="F8587" s="11">
        <f>C8587/MAX(C:C)</f>
        <v>1.6300317041166451E-4</v>
      </c>
      <c r="I8587" s="11">
        <f t="shared" si="133"/>
        <v>0.80049742747832053</v>
      </c>
      <c r="J8587" s="11">
        <f t="shared" si="133"/>
        <v>1.1042511555111645E-4</v>
      </c>
    </row>
    <row r="8588" spans="1:10" x14ac:dyDescent="0.25">
      <c r="A8588" s="11">
        <v>1409.25</v>
      </c>
      <c r="B8588" s="11">
        <f>raw!O8577</f>
        <v>9</v>
      </c>
      <c r="C8588" s="11">
        <f>raw!P8577</f>
        <v>25</v>
      </c>
      <c r="E8588" s="11">
        <f>1.07*B8588/MAX(B:B)</f>
        <v>2.5045513654096231E-4</v>
      </c>
      <c r="F8588" s="11">
        <f>C8588/MAX(C:C)</f>
        <v>2.0375396301458064E-4</v>
      </c>
      <c r="I8588" s="11">
        <f t="shared" si="133"/>
        <v>0.80049742747832053</v>
      </c>
      <c r="J8588" s="11">
        <f t="shared" si="133"/>
        <v>1.1042511555111645E-4</v>
      </c>
    </row>
    <row r="8589" spans="1:10" x14ac:dyDescent="0.25">
      <c r="A8589" s="11">
        <v>1409.3333</v>
      </c>
      <c r="B8589" s="11">
        <f>raw!O8578</f>
        <v>8</v>
      </c>
      <c r="C8589" s="11">
        <f>raw!P8578</f>
        <v>24</v>
      </c>
      <c r="E8589" s="11">
        <f>1.07*B8589/MAX(B:B)</f>
        <v>2.2262678803641094E-4</v>
      </c>
      <c r="F8589" s="11">
        <f>C8589/MAX(C:C)</f>
        <v>1.9560380449399741E-4</v>
      </c>
      <c r="I8589" s="11">
        <f t="shared" si="133"/>
        <v>0.80049742747832053</v>
      </c>
      <c r="J8589" s="11">
        <f t="shared" si="133"/>
        <v>1.1042511555111645E-4</v>
      </c>
    </row>
    <row r="8590" spans="1:10" x14ac:dyDescent="0.25">
      <c r="A8590" s="11">
        <v>1409.4167</v>
      </c>
      <c r="B8590" s="11">
        <f>raw!O8579</f>
        <v>3</v>
      </c>
      <c r="C8590" s="11">
        <f>raw!P8579</f>
        <v>24</v>
      </c>
      <c r="E8590" s="11">
        <f>1.07*B8590/MAX(B:B)</f>
        <v>8.3485045513654089E-5</v>
      </c>
      <c r="F8590" s="11">
        <f>C8590/MAX(C:C)</f>
        <v>1.9560380449399741E-4</v>
      </c>
      <c r="I8590" s="11">
        <f t="shared" si="133"/>
        <v>0.80049742747832053</v>
      </c>
      <c r="J8590" s="11">
        <f t="shared" si="133"/>
        <v>1.1042511555111645E-4</v>
      </c>
    </row>
    <row r="8591" spans="1:10" x14ac:dyDescent="0.25">
      <c r="A8591" s="11">
        <v>1409.5</v>
      </c>
      <c r="B8591" s="11">
        <f>raw!O8580</f>
        <v>11</v>
      </c>
      <c r="C8591" s="11">
        <f>raw!P8580</f>
        <v>25</v>
      </c>
      <c r="E8591" s="11">
        <f>1.07*B8591/MAX(B:B)</f>
        <v>3.0611183355006504E-4</v>
      </c>
      <c r="F8591" s="11">
        <f>C8591/MAX(C:C)</f>
        <v>2.0375396301458064E-4</v>
      </c>
      <c r="I8591" s="11">
        <f t="shared" si="133"/>
        <v>0.80049742747832053</v>
      </c>
      <c r="J8591" s="11">
        <f t="shared" si="133"/>
        <v>1.1042511555111645E-4</v>
      </c>
    </row>
    <row r="8592" spans="1:10" x14ac:dyDescent="0.25">
      <c r="A8592" s="11">
        <v>1409.5833</v>
      </c>
      <c r="B8592" s="11">
        <f>raw!O8581</f>
        <v>13</v>
      </c>
      <c r="C8592" s="11">
        <f>raw!P8581</f>
        <v>24</v>
      </c>
      <c r="E8592" s="11">
        <f>1.07*B8592/MAX(B:B)</f>
        <v>3.6176853055916778E-4</v>
      </c>
      <c r="F8592" s="11">
        <f>C8592/MAX(C:C)</f>
        <v>1.9560380449399741E-4</v>
      </c>
      <c r="I8592" s="11">
        <f t="shared" ref="I8592:J8655" si="134">I$7+I$4*EXP(-($A8592-I$5)*($A8592-I$5)/(2*I$6*I$6))</f>
        <v>0.80049742747832053</v>
      </c>
      <c r="J8592" s="11">
        <f t="shared" si="134"/>
        <v>1.1042511555111645E-4</v>
      </c>
    </row>
    <row r="8593" spans="1:10" x14ac:dyDescent="0.25">
      <c r="A8593" s="11">
        <v>1409.6667</v>
      </c>
      <c r="B8593" s="11">
        <f>raw!O8582</f>
        <v>7</v>
      </c>
      <c r="C8593" s="11">
        <f>raw!P8582</f>
        <v>33</v>
      </c>
      <c r="E8593" s="11">
        <f>1.07*B8593/MAX(B:B)</f>
        <v>1.9479843953185957E-4</v>
      </c>
      <c r="F8593" s="11">
        <f>C8593/MAX(C:C)</f>
        <v>2.6895523117924646E-4</v>
      </c>
      <c r="I8593" s="11">
        <f t="shared" si="134"/>
        <v>0.80049742747832053</v>
      </c>
      <c r="J8593" s="11">
        <f t="shared" si="134"/>
        <v>1.1042511555111645E-4</v>
      </c>
    </row>
    <row r="8594" spans="1:10" x14ac:dyDescent="0.25">
      <c r="A8594" s="11">
        <v>1409.75</v>
      </c>
      <c r="B8594" s="11">
        <f>raw!O8583</f>
        <v>17</v>
      </c>
      <c r="C8594" s="11">
        <f>raw!P8583</f>
        <v>31</v>
      </c>
      <c r="E8594" s="11">
        <f>1.07*B8594/MAX(B:B)</f>
        <v>4.7308192457737325E-4</v>
      </c>
      <c r="F8594" s="11">
        <f>C8594/MAX(C:C)</f>
        <v>2.5265491413808001E-4</v>
      </c>
      <c r="I8594" s="11">
        <f t="shared" si="134"/>
        <v>0.80049742747832053</v>
      </c>
      <c r="J8594" s="11">
        <f t="shared" si="134"/>
        <v>1.1042511555111645E-4</v>
      </c>
    </row>
    <row r="8595" spans="1:10" x14ac:dyDescent="0.25">
      <c r="A8595" s="11">
        <v>1409.8333</v>
      </c>
      <c r="B8595" s="11">
        <f>raw!O8584</f>
        <v>11</v>
      </c>
      <c r="C8595" s="11">
        <f>raw!P8584</f>
        <v>19</v>
      </c>
      <c r="E8595" s="11">
        <f>1.07*B8595/MAX(B:B)</f>
        <v>3.0611183355006504E-4</v>
      </c>
      <c r="F8595" s="11">
        <f>C8595/MAX(C:C)</f>
        <v>1.5485301189108129E-4</v>
      </c>
      <c r="I8595" s="11">
        <f t="shared" si="134"/>
        <v>0.80049742747832053</v>
      </c>
      <c r="J8595" s="11">
        <f t="shared" si="134"/>
        <v>1.1042511555111645E-4</v>
      </c>
    </row>
    <row r="8596" spans="1:10" x14ac:dyDescent="0.25">
      <c r="A8596" s="11">
        <v>1409.9167</v>
      </c>
      <c r="B8596" s="11">
        <f>raw!O8585</f>
        <v>4</v>
      </c>
      <c r="C8596" s="11">
        <f>raw!P8585</f>
        <v>23</v>
      </c>
      <c r="E8596" s="11">
        <f>1.07*B8596/MAX(B:B)</f>
        <v>1.1131339401820547E-4</v>
      </c>
      <c r="F8596" s="11">
        <f>C8596/MAX(C:C)</f>
        <v>1.8745364597341419E-4</v>
      </c>
      <c r="I8596" s="11">
        <f t="shared" si="134"/>
        <v>0.80049742747832053</v>
      </c>
      <c r="J8596" s="11">
        <f t="shared" si="134"/>
        <v>1.1042511555111645E-4</v>
      </c>
    </row>
    <row r="8597" spans="1:10" x14ac:dyDescent="0.25">
      <c r="A8597" s="11">
        <v>1410</v>
      </c>
      <c r="B8597" s="11">
        <f>raw!O8586</f>
        <v>9</v>
      </c>
      <c r="C8597" s="11">
        <f>raw!P8586</f>
        <v>25</v>
      </c>
      <c r="E8597" s="11">
        <f>1.07*B8597/MAX(B:B)</f>
        <v>2.5045513654096231E-4</v>
      </c>
      <c r="F8597" s="11">
        <f>C8597/MAX(C:C)</f>
        <v>2.0375396301458064E-4</v>
      </c>
      <c r="I8597" s="11">
        <f t="shared" si="134"/>
        <v>0.80049742747832053</v>
      </c>
      <c r="J8597" s="11">
        <f t="shared" si="134"/>
        <v>1.1042511555111645E-4</v>
      </c>
    </row>
    <row r="8598" spans="1:10" x14ac:dyDescent="0.25">
      <c r="A8598" s="11">
        <v>1410.0833</v>
      </c>
      <c r="B8598" s="11">
        <f>raw!O8587</f>
        <v>7</v>
      </c>
      <c r="C8598" s="11">
        <f>raw!P8587</f>
        <v>19</v>
      </c>
      <c r="E8598" s="11">
        <f>1.07*B8598/MAX(B:B)</f>
        <v>1.9479843953185957E-4</v>
      </c>
      <c r="F8598" s="11">
        <f>C8598/MAX(C:C)</f>
        <v>1.5485301189108129E-4</v>
      </c>
      <c r="I8598" s="11">
        <f t="shared" si="134"/>
        <v>0.80049742747832053</v>
      </c>
      <c r="J8598" s="11">
        <f t="shared" si="134"/>
        <v>1.1042511555111645E-4</v>
      </c>
    </row>
    <row r="8599" spans="1:10" x14ac:dyDescent="0.25">
      <c r="A8599" s="11">
        <v>1410.1667</v>
      </c>
      <c r="B8599" s="11">
        <f>raw!O8588</f>
        <v>8</v>
      </c>
      <c r="C8599" s="11">
        <f>raw!P8588</f>
        <v>32</v>
      </c>
      <c r="E8599" s="11">
        <f>1.07*B8599/MAX(B:B)</f>
        <v>2.2262678803641094E-4</v>
      </c>
      <c r="F8599" s="11">
        <f>C8599/MAX(C:C)</f>
        <v>2.6080507265866323E-4</v>
      </c>
      <c r="I8599" s="11">
        <f t="shared" si="134"/>
        <v>0.80049742747832053</v>
      </c>
      <c r="J8599" s="11">
        <f t="shared" si="134"/>
        <v>1.1042511555111645E-4</v>
      </c>
    </row>
    <row r="8600" spans="1:10" x14ac:dyDescent="0.25">
      <c r="A8600" s="11">
        <v>1410.25</v>
      </c>
      <c r="B8600" s="11">
        <f>raw!O8589</f>
        <v>7</v>
      </c>
      <c r="C8600" s="11">
        <f>raw!P8589</f>
        <v>27</v>
      </c>
      <c r="E8600" s="11">
        <f>1.07*B8600/MAX(B:B)</f>
        <v>1.9479843953185957E-4</v>
      </c>
      <c r="F8600" s="11">
        <f>C8600/MAX(C:C)</f>
        <v>2.2005428005574708E-4</v>
      </c>
      <c r="I8600" s="11">
        <f t="shared" si="134"/>
        <v>0.80049742747832053</v>
      </c>
      <c r="J8600" s="11">
        <f t="shared" si="134"/>
        <v>1.1042511555111645E-4</v>
      </c>
    </row>
    <row r="8601" spans="1:10" x14ac:dyDescent="0.25">
      <c r="A8601" s="11">
        <v>1410.3333</v>
      </c>
      <c r="B8601" s="11">
        <f>raw!O8590</f>
        <v>5</v>
      </c>
      <c r="C8601" s="11">
        <f>raw!P8590</f>
        <v>14</v>
      </c>
      <c r="E8601" s="11">
        <f>1.07*B8601/MAX(B:B)</f>
        <v>1.3914174252275684E-4</v>
      </c>
      <c r="F8601" s="11">
        <f>C8601/MAX(C:C)</f>
        <v>1.1410221928816515E-4</v>
      </c>
      <c r="I8601" s="11">
        <f t="shared" si="134"/>
        <v>0.80049742747832053</v>
      </c>
      <c r="J8601" s="11">
        <f t="shared" si="134"/>
        <v>1.1042511555111645E-4</v>
      </c>
    </row>
    <row r="8602" spans="1:10" x14ac:dyDescent="0.25">
      <c r="A8602" s="11">
        <v>1410.4167</v>
      </c>
      <c r="B8602" s="11">
        <f>raw!O8591</f>
        <v>7</v>
      </c>
      <c r="C8602" s="11">
        <f>raw!P8591</f>
        <v>24</v>
      </c>
      <c r="E8602" s="11">
        <f>1.07*B8602/MAX(B:B)</f>
        <v>1.9479843953185957E-4</v>
      </c>
      <c r="F8602" s="11">
        <f>C8602/MAX(C:C)</f>
        <v>1.9560380449399741E-4</v>
      </c>
      <c r="I8602" s="11">
        <f t="shared" si="134"/>
        <v>0.80049742747832053</v>
      </c>
      <c r="J8602" s="11">
        <f t="shared" si="134"/>
        <v>1.1042511555111645E-4</v>
      </c>
    </row>
    <row r="8603" spans="1:10" x14ac:dyDescent="0.25">
      <c r="A8603" s="11">
        <v>1410.5</v>
      </c>
      <c r="B8603" s="11">
        <f>raw!O8592</f>
        <v>8</v>
      </c>
      <c r="C8603" s="11">
        <f>raw!P8592</f>
        <v>26</v>
      </c>
      <c r="E8603" s="11">
        <f>1.07*B8603/MAX(B:B)</f>
        <v>2.2262678803641094E-4</v>
      </c>
      <c r="F8603" s="11">
        <f>C8603/MAX(C:C)</f>
        <v>2.1190412153516386E-4</v>
      </c>
      <c r="I8603" s="11">
        <f t="shared" si="134"/>
        <v>0.80049742747832053</v>
      </c>
      <c r="J8603" s="11">
        <f t="shared" si="134"/>
        <v>1.1042511555111645E-4</v>
      </c>
    </row>
    <row r="8604" spans="1:10" x14ac:dyDescent="0.25">
      <c r="A8604" s="11">
        <v>1410.5833</v>
      </c>
      <c r="B8604" s="11">
        <f>raw!O8593</f>
        <v>5</v>
      </c>
      <c r="C8604" s="11">
        <f>raw!P8593</f>
        <v>21</v>
      </c>
      <c r="E8604" s="11">
        <f>1.07*B8604/MAX(B:B)</f>
        <v>1.3914174252275684E-4</v>
      </c>
      <c r="F8604" s="11">
        <f>C8604/MAX(C:C)</f>
        <v>1.7115332893224774E-4</v>
      </c>
      <c r="I8604" s="11">
        <f t="shared" si="134"/>
        <v>0.80049742747832053</v>
      </c>
      <c r="J8604" s="11">
        <f t="shared" si="134"/>
        <v>1.1042511555111645E-4</v>
      </c>
    </row>
    <row r="8605" spans="1:10" x14ac:dyDescent="0.25">
      <c r="A8605" s="11">
        <v>1410.6667</v>
      </c>
      <c r="B8605" s="11">
        <f>raw!O8594</f>
        <v>11</v>
      </c>
      <c r="C8605" s="11">
        <f>raw!P8594</f>
        <v>17</v>
      </c>
      <c r="E8605" s="11">
        <f>1.07*B8605/MAX(B:B)</f>
        <v>3.0611183355006504E-4</v>
      </c>
      <c r="F8605" s="11">
        <f>C8605/MAX(C:C)</f>
        <v>1.3855269484991484E-4</v>
      </c>
      <c r="I8605" s="11">
        <f t="shared" si="134"/>
        <v>0.80049742747832053</v>
      </c>
      <c r="J8605" s="11">
        <f t="shared" si="134"/>
        <v>1.1042511555111645E-4</v>
      </c>
    </row>
    <row r="8606" spans="1:10" x14ac:dyDescent="0.25">
      <c r="A8606" s="11">
        <v>1410.75</v>
      </c>
      <c r="B8606" s="11">
        <f>raw!O8595</f>
        <v>6</v>
      </c>
      <c r="C8606" s="11">
        <f>raw!P8595</f>
        <v>34</v>
      </c>
      <c r="E8606" s="11">
        <f>1.07*B8606/MAX(B:B)</f>
        <v>1.6697009102730818E-4</v>
      </c>
      <c r="F8606" s="11">
        <f>C8606/MAX(C:C)</f>
        <v>2.7710538969982968E-4</v>
      </c>
      <c r="I8606" s="11">
        <f t="shared" si="134"/>
        <v>0.80049742747832053</v>
      </c>
      <c r="J8606" s="11">
        <f t="shared" si="134"/>
        <v>1.1042511555111645E-4</v>
      </c>
    </row>
    <row r="8607" spans="1:10" x14ac:dyDescent="0.25">
      <c r="A8607" s="11">
        <v>1410.8333</v>
      </c>
      <c r="B8607" s="11">
        <f>raw!O8596</f>
        <v>13</v>
      </c>
      <c r="C8607" s="11">
        <f>raw!P8596</f>
        <v>24</v>
      </c>
      <c r="E8607" s="11">
        <f>1.07*B8607/MAX(B:B)</f>
        <v>3.6176853055916778E-4</v>
      </c>
      <c r="F8607" s="11">
        <f>C8607/MAX(C:C)</f>
        <v>1.9560380449399741E-4</v>
      </c>
      <c r="I8607" s="11">
        <f t="shared" si="134"/>
        <v>0.80049742747832053</v>
      </c>
      <c r="J8607" s="11">
        <f t="shared" si="134"/>
        <v>1.1042511555111645E-4</v>
      </c>
    </row>
    <row r="8608" spans="1:10" x14ac:dyDescent="0.25">
      <c r="A8608" s="11">
        <v>1410.9167</v>
      </c>
      <c r="B8608" s="11">
        <f>raw!O8597</f>
        <v>4</v>
      </c>
      <c r="C8608" s="11">
        <f>raw!P8597</f>
        <v>15</v>
      </c>
      <c r="E8608" s="11">
        <f>1.07*B8608/MAX(B:B)</f>
        <v>1.1131339401820547E-4</v>
      </c>
      <c r="F8608" s="11">
        <f>C8608/MAX(C:C)</f>
        <v>1.2225237780874839E-4</v>
      </c>
      <c r="I8608" s="11">
        <f t="shared" si="134"/>
        <v>0.80049742747832053</v>
      </c>
      <c r="J8608" s="11">
        <f t="shared" si="134"/>
        <v>1.1042511555111645E-4</v>
      </c>
    </row>
    <row r="8609" spans="1:10" x14ac:dyDescent="0.25">
      <c r="A8609" s="11">
        <v>1411</v>
      </c>
      <c r="B8609" s="11">
        <f>raw!O8598</f>
        <v>7</v>
      </c>
      <c r="C8609" s="11">
        <f>raw!P8598</f>
        <v>19</v>
      </c>
      <c r="E8609" s="11">
        <f>1.07*B8609/MAX(B:B)</f>
        <v>1.9479843953185957E-4</v>
      </c>
      <c r="F8609" s="11">
        <f>C8609/MAX(C:C)</f>
        <v>1.5485301189108129E-4</v>
      </c>
      <c r="I8609" s="11">
        <f t="shared" si="134"/>
        <v>0.80049742747832053</v>
      </c>
      <c r="J8609" s="11">
        <f t="shared" si="134"/>
        <v>1.1042511555111645E-4</v>
      </c>
    </row>
    <row r="8610" spans="1:10" x14ac:dyDescent="0.25">
      <c r="A8610" s="11">
        <v>1411.0833</v>
      </c>
      <c r="B8610" s="11">
        <f>raw!O8599</f>
        <v>11</v>
      </c>
      <c r="C8610" s="11">
        <f>raw!P8599</f>
        <v>13</v>
      </c>
      <c r="E8610" s="11">
        <f>1.07*B8610/MAX(B:B)</f>
        <v>3.0611183355006504E-4</v>
      </c>
      <c r="F8610" s="11">
        <f>C8610/MAX(C:C)</f>
        <v>1.0595206076758193E-4</v>
      </c>
      <c r="I8610" s="11">
        <f t="shared" si="134"/>
        <v>0.80049742747832053</v>
      </c>
      <c r="J8610" s="11">
        <f t="shared" si="134"/>
        <v>1.1042511555111645E-4</v>
      </c>
    </row>
    <row r="8611" spans="1:10" x14ac:dyDescent="0.25">
      <c r="A8611" s="11">
        <v>1411.1667</v>
      </c>
      <c r="B8611" s="11">
        <f>raw!O8600</f>
        <v>6</v>
      </c>
      <c r="C8611" s="11">
        <f>raw!P8600</f>
        <v>18</v>
      </c>
      <c r="E8611" s="11">
        <f>1.07*B8611/MAX(B:B)</f>
        <v>1.6697009102730818E-4</v>
      </c>
      <c r="F8611" s="11">
        <f>C8611/MAX(C:C)</f>
        <v>1.4670285337049806E-4</v>
      </c>
      <c r="I8611" s="11">
        <f t="shared" si="134"/>
        <v>0.80049742747832053</v>
      </c>
      <c r="J8611" s="11">
        <f t="shared" si="134"/>
        <v>1.1042511555111645E-4</v>
      </c>
    </row>
    <row r="8612" spans="1:10" x14ac:dyDescent="0.25">
      <c r="A8612" s="11">
        <v>1411.25</v>
      </c>
      <c r="B8612" s="11">
        <f>raw!O8601</f>
        <v>4</v>
      </c>
      <c r="C8612" s="11">
        <f>raw!P8601</f>
        <v>22</v>
      </c>
      <c r="E8612" s="11">
        <f>1.07*B8612/MAX(B:B)</f>
        <v>1.1131339401820547E-4</v>
      </c>
      <c r="F8612" s="11">
        <f>C8612/MAX(C:C)</f>
        <v>1.7930348745283096E-4</v>
      </c>
      <c r="I8612" s="11">
        <f t="shared" si="134"/>
        <v>0.80049742747832053</v>
      </c>
      <c r="J8612" s="11">
        <f t="shared" si="134"/>
        <v>1.1042511555111645E-4</v>
      </c>
    </row>
    <row r="8613" spans="1:10" x14ac:dyDescent="0.25">
      <c r="A8613" s="11">
        <v>1411.3333</v>
      </c>
      <c r="B8613" s="11">
        <f>raw!O8602</f>
        <v>11</v>
      </c>
      <c r="C8613" s="11">
        <f>raw!P8602</f>
        <v>24</v>
      </c>
      <c r="E8613" s="11">
        <f>1.07*B8613/MAX(B:B)</f>
        <v>3.0611183355006504E-4</v>
      </c>
      <c r="F8613" s="11">
        <f>C8613/MAX(C:C)</f>
        <v>1.9560380449399741E-4</v>
      </c>
      <c r="I8613" s="11">
        <f t="shared" si="134"/>
        <v>0.80049742747832053</v>
      </c>
      <c r="J8613" s="11">
        <f t="shared" si="134"/>
        <v>1.1042511555111645E-4</v>
      </c>
    </row>
    <row r="8614" spans="1:10" x14ac:dyDescent="0.25">
      <c r="A8614" s="11">
        <v>1411.4167</v>
      </c>
      <c r="B8614" s="11">
        <f>raw!O8603</f>
        <v>6</v>
      </c>
      <c r="C8614" s="11">
        <f>raw!P8603</f>
        <v>28</v>
      </c>
      <c r="E8614" s="11">
        <f>1.07*B8614/MAX(B:B)</f>
        <v>1.6697009102730818E-4</v>
      </c>
      <c r="F8614" s="11">
        <f>C8614/MAX(C:C)</f>
        <v>2.2820443857633031E-4</v>
      </c>
      <c r="I8614" s="11">
        <f t="shared" si="134"/>
        <v>0.80049742747832053</v>
      </c>
      <c r="J8614" s="11">
        <f t="shared" si="134"/>
        <v>1.1042511555111645E-4</v>
      </c>
    </row>
    <row r="8615" spans="1:10" x14ac:dyDescent="0.25">
      <c r="A8615" s="11">
        <v>1411.5</v>
      </c>
      <c r="B8615" s="11">
        <f>raw!O8604</f>
        <v>13</v>
      </c>
      <c r="C8615" s="11">
        <f>raw!P8604</f>
        <v>26</v>
      </c>
      <c r="E8615" s="11">
        <f>1.07*B8615/MAX(B:B)</f>
        <v>3.6176853055916778E-4</v>
      </c>
      <c r="F8615" s="11">
        <f>C8615/MAX(C:C)</f>
        <v>2.1190412153516386E-4</v>
      </c>
      <c r="I8615" s="11">
        <f t="shared" si="134"/>
        <v>0.80049742747832053</v>
      </c>
      <c r="J8615" s="11">
        <f t="shared" si="134"/>
        <v>1.1042511555111645E-4</v>
      </c>
    </row>
    <row r="8616" spans="1:10" x14ac:dyDescent="0.25">
      <c r="A8616" s="11">
        <v>1411.5833</v>
      </c>
      <c r="B8616" s="11">
        <f>raw!O8605</f>
        <v>11</v>
      </c>
      <c r="C8616" s="11">
        <f>raw!P8605</f>
        <v>30</v>
      </c>
      <c r="E8616" s="11">
        <f>1.07*B8616/MAX(B:B)</f>
        <v>3.0611183355006504E-4</v>
      </c>
      <c r="F8616" s="11">
        <f>C8616/MAX(C:C)</f>
        <v>2.4450475561749678E-4</v>
      </c>
      <c r="I8616" s="11">
        <f t="shared" si="134"/>
        <v>0.80049742747832053</v>
      </c>
      <c r="J8616" s="11">
        <f t="shared" si="134"/>
        <v>1.1042511555111645E-4</v>
      </c>
    </row>
    <row r="8617" spans="1:10" x14ac:dyDescent="0.25">
      <c r="A8617" s="11">
        <v>1411.6667</v>
      </c>
      <c r="B8617" s="11">
        <f>raw!O8606</f>
        <v>7</v>
      </c>
      <c r="C8617" s="11">
        <f>raw!P8606</f>
        <v>26</v>
      </c>
      <c r="E8617" s="11">
        <f>1.07*B8617/MAX(B:B)</f>
        <v>1.9479843953185957E-4</v>
      </c>
      <c r="F8617" s="11">
        <f>C8617/MAX(C:C)</f>
        <v>2.1190412153516386E-4</v>
      </c>
      <c r="I8617" s="11">
        <f t="shared" si="134"/>
        <v>0.80049742747832053</v>
      </c>
      <c r="J8617" s="11">
        <f t="shared" si="134"/>
        <v>1.1042511555111645E-4</v>
      </c>
    </row>
    <row r="8618" spans="1:10" x14ac:dyDescent="0.25">
      <c r="A8618" s="11">
        <v>1411.75</v>
      </c>
      <c r="B8618" s="11">
        <f>raw!O8607</f>
        <v>11</v>
      </c>
      <c r="C8618" s="11">
        <f>raw!P8607</f>
        <v>30</v>
      </c>
      <c r="E8618" s="11">
        <f>1.07*B8618/MAX(B:B)</f>
        <v>3.0611183355006504E-4</v>
      </c>
      <c r="F8618" s="11">
        <f>C8618/MAX(C:C)</f>
        <v>2.4450475561749678E-4</v>
      </c>
      <c r="I8618" s="11">
        <f t="shared" si="134"/>
        <v>0.80049742747832053</v>
      </c>
      <c r="J8618" s="11">
        <f t="shared" si="134"/>
        <v>1.1042511555111645E-4</v>
      </c>
    </row>
    <row r="8619" spans="1:10" x14ac:dyDescent="0.25">
      <c r="A8619" s="11">
        <v>1411.8333</v>
      </c>
      <c r="B8619" s="11">
        <f>raw!O8608</f>
        <v>8</v>
      </c>
      <c r="C8619" s="11">
        <f>raw!P8608</f>
        <v>24</v>
      </c>
      <c r="E8619" s="11">
        <f>1.07*B8619/MAX(B:B)</f>
        <v>2.2262678803641094E-4</v>
      </c>
      <c r="F8619" s="11">
        <f>C8619/MAX(C:C)</f>
        <v>1.9560380449399741E-4</v>
      </c>
      <c r="I8619" s="11">
        <f t="shared" si="134"/>
        <v>0.80049742747832053</v>
      </c>
      <c r="J8619" s="11">
        <f t="shared" si="134"/>
        <v>1.1042511555111645E-4</v>
      </c>
    </row>
    <row r="8620" spans="1:10" x14ac:dyDescent="0.25">
      <c r="A8620" s="11">
        <v>1411.9167</v>
      </c>
      <c r="B8620" s="11">
        <f>raw!O8609</f>
        <v>6</v>
      </c>
      <c r="C8620" s="11">
        <f>raw!P8609</f>
        <v>23</v>
      </c>
      <c r="E8620" s="11">
        <f>1.07*B8620/MAX(B:B)</f>
        <v>1.6697009102730818E-4</v>
      </c>
      <c r="F8620" s="11">
        <f>C8620/MAX(C:C)</f>
        <v>1.8745364597341419E-4</v>
      </c>
      <c r="I8620" s="11">
        <f t="shared" si="134"/>
        <v>0.80049742747832053</v>
      </c>
      <c r="J8620" s="11">
        <f t="shared" si="134"/>
        <v>1.1042511555111645E-4</v>
      </c>
    </row>
    <row r="8621" spans="1:10" x14ac:dyDescent="0.25">
      <c r="A8621" s="11">
        <v>1412</v>
      </c>
      <c r="B8621" s="11">
        <f>raw!O8610</f>
        <v>9</v>
      </c>
      <c r="C8621" s="11">
        <f>raw!P8610</f>
        <v>27</v>
      </c>
      <c r="E8621" s="11">
        <f>1.07*B8621/MAX(B:B)</f>
        <v>2.5045513654096231E-4</v>
      </c>
      <c r="F8621" s="11">
        <f>C8621/MAX(C:C)</f>
        <v>2.2005428005574708E-4</v>
      </c>
      <c r="I8621" s="11">
        <f t="shared" si="134"/>
        <v>0.80049742747832053</v>
      </c>
      <c r="J8621" s="11">
        <f t="shared" si="134"/>
        <v>1.1042511555111645E-4</v>
      </c>
    </row>
    <row r="8622" spans="1:10" x14ac:dyDescent="0.25">
      <c r="A8622" s="11">
        <v>1412.0833</v>
      </c>
      <c r="B8622" s="11">
        <f>raw!O8611</f>
        <v>6</v>
      </c>
      <c r="C8622" s="11">
        <f>raw!P8611</f>
        <v>27</v>
      </c>
      <c r="E8622" s="11">
        <f>1.07*B8622/MAX(B:B)</f>
        <v>1.6697009102730818E-4</v>
      </c>
      <c r="F8622" s="11">
        <f>C8622/MAX(C:C)</f>
        <v>2.2005428005574708E-4</v>
      </c>
      <c r="I8622" s="11">
        <f t="shared" si="134"/>
        <v>0.80049742747832053</v>
      </c>
      <c r="J8622" s="11">
        <f t="shared" si="134"/>
        <v>1.1042511555111645E-4</v>
      </c>
    </row>
    <row r="8623" spans="1:10" x14ac:dyDescent="0.25">
      <c r="A8623" s="11">
        <v>1412.1667</v>
      </c>
      <c r="B8623" s="11">
        <f>raw!O8612</f>
        <v>12</v>
      </c>
      <c r="C8623" s="11">
        <f>raw!P8612</f>
        <v>21</v>
      </c>
      <c r="E8623" s="11">
        <f>1.07*B8623/MAX(B:B)</f>
        <v>3.3394018205461635E-4</v>
      </c>
      <c r="F8623" s="11">
        <f>C8623/MAX(C:C)</f>
        <v>1.7115332893224774E-4</v>
      </c>
      <c r="I8623" s="11">
        <f t="shared" si="134"/>
        <v>0.80049742747832053</v>
      </c>
      <c r="J8623" s="11">
        <f t="shared" si="134"/>
        <v>1.1042511555111645E-4</v>
      </c>
    </row>
    <row r="8624" spans="1:10" x14ac:dyDescent="0.25">
      <c r="A8624" s="11">
        <v>1412.25</v>
      </c>
      <c r="B8624" s="11">
        <f>raw!O8613</f>
        <v>6</v>
      </c>
      <c r="C8624" s="11">
        <f>raw!P8613</f>
        <v>24</v>
      </c>
      <c r="E8624" s="11">
        <f>1.07*B8624/MAX(B:B)</f>
        <v>1.6697009102730818E-4</v>
      </c>
      <c r="F8624" s="11">
        <f>C8624/MAX(C:C)</f>
        <v>1.9560380449399741E-4</v>
      </c>
      <c r="I8624" s="11">
        <f t="shared" si="134"/>
        <v>0.80049742747832053</v>
      </c>
      <c r="J8624" s="11">
        <f t="shared" si="134"/>
        <v>1.1042511555111645E-4</v>
      </c>
    </row>
    <row r="8625" spans="1:10" x14ac:dyDescent="0.25">
      <c r="A8625" s="11">
        <v>1412.3333</v>
      </c>
      <c r="B8625" s="11">
        <f>raw!O8614</f>
        <v>8</v>
      </c>
      <c r="C8625" s="11">
        <f>raw!P8614</f>
        <v>28</v>
      </c>
      <c r="E8625" s="11">
        <f>1.07*B8625/MAX(B:B)</f>
        <v>2.2262678803641094E-4</v>
      </c>
      <c r="F8625" s="11">
        <f>C8625/MAX(C:C)</f>
        <v>2.2820443857633031E-4</v>
      </c>
      <c r="I8625" s="11">
        <f t="shared" si="134"/>
        <v>0.80049742747832053</v>
      </c>
      <c r="J8625" s="11">
        <f t="shared" si="134"/>
        <v>1.1042511555111645E-4</v>
      </c>
    </row>
    <row r="8626" spans="1:10" x14ac:dyDescent="0.25">
      <c r="A8626" s="11">
        <v>1412.4167</v>
      </c>
      <c r="B8626" s="11">
        <f>raw!O8615</f>
        <v>13</v>
      </c>
      <c r="C8626" s="11">
        <f>raw!P8615</f>
        <v>19</v>
      </c>
      <c r="E8626" s="11">
        <f>1.07*B8626/MAX(B:B)</f>
        <v>3.6176853055916778E-4</v>
      </c>
      <c r="F8626" s="11">
        <f>C8626/MAX(C:C)</f>
        <v>1.5485301189108129E-4</v>
      </c>
      <c r="I8626" s="11">
        <f t="shared" si="134"/>
        <v>0.80049742747832053</v>
      </c>
      <c r="J8626" s="11">
        <f t="shared" si="134"/>
        <v>1.1042511555111645E-4</v>
      </c>
    </row>
    <row r="8627" spans="1:10" x14ac:dyDescent="0.25">
      <c r="A8627" s="11">
        <v>1412.5</v>
      </c>
      <c r="B8627" s="11">
        <f>raw!O8616</f>
        <v>5</v>
      </c>
      <c r="C8627" s="11">
        <f>raw!P8616</f>
        <v>20</v>
      </c>
      <c r="E8627" s="11">
        <f>1.07*B8627/MAX(B:B)</f>
        <v>1.3914174252275684E-4</v>
      </c>
      <c r="F8627" s="11">
        <f>C8627/MAX(C:C)</f>
        <v>1.6300317041166451E-4</v>
      </c>
      <c r="I8627" s="11">
        <f t="shared" si="134"/>
        <v>0.80049742747832053</v>
      </c>
      <c r="J8627" s="11">
        <f t="shared" si="134"/>
        <v>1.1042511555111645E-4</v>
      </c>
    </row>
    <row r="8628" spans="1:10" x14ac:dyDescent="0.25">
      <c r="A8628" s="11">
        <v>1412.5833</v>
      </c>
      <c r="B8628" s="11">
        <f>raw!O8617</f>
        <v>9</v>
      </c>
      <c r="C8628" s="11">
        <f>raw!P8617</f>
        <v>34</v>
      </c>
      <c r="E8628" s="11">
        <f>1.07*B8628/MAX(B:B)</f>
        <v>2.5045513654096231E-4</v>
      </c>
      <c r="F8628" s="11">
        <f>C8628/MAX(C:C)</f>
        <v>2.7710538969982968E-4</v>
      </c>
      <c r="I8628" s="11">
        <f t="shared" si="134"/>
        <v>0.80049742747832053</v>
      </c>
      <c r="J8628" s="11">
        <f t="shared" si="134"/>
        <v>1.1042511555111645E-4</v>
      </c>
    </row>
    <row r="8629" spans="1:10" x14ac:dyDescent="0.25">
      <c r="A8629" s="11">
        <v>1412.6667</v>
      </c>
      <c r="B8629" s="11">
        <f>raw!O8618</f>
        <v>11</v>
      </c>
      <c r="C8629" s="11">
        <f>raw!P8618</f>
        <v>28</v>
      </c>
      <c r="E8629" s="11">
        <f>1.07*B8629/MAX(B:B)</f>
        <v>3.0611183355006504E-4</v>
      </c>
      <c r="F8629" s="11">
        <f>C8629/MAX(C:C)</f>
        <v>2.2820443857633031E-4</v>
      </c>
      <c r="I8629" s="11">
        <f t="shared" si="134"/>
        <v>0.80049742747832053</v>
      </c>
      <c r="J8629" s="11">
        <f t="shared" si="134"/>
        <v>1.1042511555111645E-4</v>
      </c>
    </row>
    <row r="8630" spans="1:10" x14ac:dyDescent="0.25">
      <c r="A8630" s="11">
        <v>1412.75</v>
      </c>
      <c r="B8630" s="11">
        <f>raw!O8619</f>
        <v>11</v>
      </c>
      <c r="C8630" s="11">
        <f>raw!P8619</f>
        <v>27</v>
      </c>
      <c r="E8630" s="11">
        <f>1.07*B8630/MAX(B:B)</f>
        <v>3.0611183355006504E-4</v>
      </c>
      <c r="F8630" s="11">
        <f>C8630/MAX(C:C)</f>
        <v>2.2005428005574708E-4</v>
      </c>
      <c r="I8630" s="11">
        <f t="shared" si="134"/>
        <v>0.80049742747832053</v>
      </c>
      <c r="J8630" s="11">
        <f t="shared" si="134"/>
        <v>1.1042511555111645E-4</v>
      </c>
    </row>
    <row r="8631" spans="1:10" x14ac:dyDescent="0.25">
      <c r="A8631" s="11">
        <v>1412.8333</v>
      </c>
      <c r="B8631" s="11">
        <f>raw!O8620</f>
        <v>11</v>
      </c>
      <c r="C8631" s="11">
        <f>raw!P8620</f>
        <v>26</v>
      </c>
      <c r="E8631" s="11">
        <f>1.07*B8631/MAX(B:B)</f>
        <v>3.0611183355006504E-4</v>
      </c>
      <c r="F8631" s="11">
        <f>C8631/MAX(C:C)</f>
        <v>2.1190412153516386E-4</v>
      </c>
      <c r="I8631" s="11">
        <f t="shared" si="134"/>
        <v>0.80049742747832053</v>
      </c>
      <c r="J8631" s="11">
        <f t="shared" si="134"/>
        <v>1.1042511555111645E-4</v>
      </c>
    </row>
    <row r="8632" spans="1:10" x14ac:dyDescent="0.25">
      <c r="A8632" s="11">
        <v>1412.9167</v>
      </c>
      <c r="B8632" s="11">
        <f>raw!O8621</f>
        <v>6</v>
      </c>
      <c r="C8632" s="11">
        <f>raw!P8621</f>
        <v>21</v>
      </c>
      <c r="E8632" s="11">
        <f>1.07*B8632/MAX(B:B)</f>
        <v>1.6697009102730818E-4</v>
      </c>
      <c r="F8632" s="11">
        <f>C8632/MAX(C:C)</f>
        <v>1.7115332893224774E-4</v>
      </c>
      <c r="I8632" s="11">
        <f t="shared" si="134"/>
        <v>0.80049742747832053</v>
      </c>
      <c r="J8632" s="11">
        <f t="shared" si="134"/>
        <v>1.1042511555111645E-4</v>
      </c>
    </row>
    <row r="8633" spans="1:10" x14ac:dyDescent="0.25">
      <c r="A8633" s="11">
        <v>1413</v>
      </c>
      <c r="B8633" s="11">
        <f>raw!O8622</f>
        <v>5</v>
      </c>
      <c r="C8633" s="11">
        <f>raw!P8622</f>
        <v>24</v>
      </c>
      <c r="E8633" s="11">
        <f>1.07*B8633/MAX(B:B)</f>
        <v>1.3914174252275684E-4</v>
      </c>
      <c r="F8633" s="11">
        <f>C8633/MAX(C:C)</f>
        <v>1.9560380449399741E-4</v>
      </c>
      <c r="I8633" s="11">
        <f t="shared" si="134"/>
        <v>0.80049742747832053</v>
      </c>
      <c r="J8633" s="11">
        <f t="shared" si="134"/>
        <v>1.1042511555111645E-4</v>
      </c>
    </row>
    <row r="8634" spans="1:10" x14ac:dyDescent="0.25">
      <c r="A8634" s="11">
        <v>1413.0833</v>
      </c>
      <c r="B8634" s="11">
        <f>raw!O8623</f>
        <v>5</v>
      </c>
      <c r="C8634" s="11">
        <f>raw!P8623</f>
        <v>27</v>
      </c>
      <c r="E8634" s="11">
        <f>1.07*B8634/MAX(B:B)</f>
        <v>1.3914174252275684E-4</v>
      </c>
      <c r="F8634" s="11">
        <f>C8634/MAX(C:C)</f>
        <v>2.2005428005574708E-4</v>
      </c>
      <c r="I8634" s="11">
        <f t="shared" si="134"/>
        <v>0.80049742747832053</v>
      </c>
      <c r="J8634" s="11">
        <f t="shared" si="134"/>
        <v>1.1042511555111645E-4</v>
      </c>
    </row>
    <row r="8635" spans="1:10" x14ac:dyDescent="0.25">
      <c r="A8635" s="11">
        <v>1413.1667</v>
      </c>
      <c r="B8635" s="11">
        <f>raw!O8624</f>
        <v>14</v>
      </c>
      <c r="C8635" s="11">
        <f>raw!P8624</f>
        <v>35</v>
      </c>
      <c r="E8635" s="11">
        <f>1.07*B8635/MAX(B:B)</f>
        <v>3.8959687906371914E-4</v>
      </c>
      <c r="F8635" s="11">
        <f>C8635/MAX(C:C)</f>
        <v>2.8525554822041291E-4</v>
      </c>
      <c r="I8635" s="11">
        <f t="shared" si="134"/>
        <v>0.80049742747832053</v>
      </c>
      <c r="J8635" s="11">
        <f t="shared" si="134"/>
        <v>1.1042511555111645E-4</v>
      </c>
    </row>
    <row r="8636" spans="1:10" x14ac:dyDescent="0.25">
      <c r="A8636" s="11">
        <v>1413.25</v>
      </c>
      <c r="B8636" s="11">
        <f>raw!O8625</f>
        <v>7</v>
      </c>
      <c r="C8636" s="11">
        <f>raw!P8625</f>
        <v>25</v>
      </c>
      <c r="E8636" s="11">
        <f>1.07*B8636/MAX(B:B)</f>
        <v>1.9479843953185957E-4</v>
      </c>
      <c r="F8636" s="11">
        <f>C8636/MAX(C:C)</f>
        <v>2.0375396301458064E-4</v>
      </c>
      <c r="I8636" s="11">
        <f t="shared" si="134"/>
        <v>0.80049742747832053</v>
      </c>
      <c r="J8636" s="11">
        <f t="shared" si="134"/>
        <v>1.1042511555111645E-4</v>
      </c>
    </row>
    <row r="8637" spans="1:10" x14ac:dyDescent="0.25">
      <c r="A8637" s="11">
        <v>1413.3333</v>
      </c>
      <c r="B8637" s="11">
        <f>raw!O8626</f>
        <v>14</v>
      </c>
      <c r="C8637" s="11">
        <f>raw!P8626</f>
        <v>20</v>
      </c>
      <c r="E8637" s="11">
        <f>1.07*B8637/MAX(B:B)</f>
        <v>3.8959687906371914E-4</v>
      </c>
      <c r="F8637" s="11">
        <f>C8637/MAX(C:C)</f>
        <v>1.6300317041166451E-4</v>
      </c>
      <c r="I8637" s="11">
        <f t="shared" si="134"/>
        <v>0.80049742747832053</v>
      </c>
      <c r="J8637" s="11">
        <f t="shared" si="134"/>
        <v>1.1042511555111645E-4</v>
      </c>
    </row>
    <row r="8638" spans="1:10" x14ac:dyDescent="0.25">
      <c r="A8638" s="11">
        <v>1413.4167</v>
      </c>
      <c r="B8638" s="11">
        <f>raw!O8627</f>
        <v>9</v>
      </c>
      <c r="C8638" s="11">
        <f>raw!P8627</f>
        <v>22</v>
      </c>
      <c r="E8638" s="11">
        <f>1.07*B8638/MAX(B:B)</f>
        <v>2.5045513654096231E-4</v>
      </c>
      <c r="F8638" s="11">
        <f>C8638/MAX(C:C)</f>
        <v>1.7930348745283096E-4</v>
      </c>
      <c r="I8638" s="11">
        <f t="shared" si="134"/>
        <v>0.80049742747832053</v>
      </c>
      <c r="J8638" s="11">
        <f t="shared" si="134"/>
        <v>1.1042511555111645E-4</v>
      </c>
    </row>
    <row r="8639" spans="1:10" x14ac:dyDescent="0.25">
      <c r="A8639" s="11">
        <v>1413.5</v>
      </c>
      <c r="B8639" s="11">
        <f>raw!O8628</f>
        <v>7</v>
      </c>
      <c r="C8639" s="11">
        <f>raw!P8628</f>
        <v>37</v>
      </c>
      <c r="E8639" s="11">
        <f>1.07*B8639/MAX(B:B)</f>
        <v>1.9479843953185957E-4</v>
      </c>
      <c r="F8639" s="11">
        <f>C8639/MAX(C:C)</f>
        <v>3.0155586526157935E-4</v>
      </c>
      <c r="I8639" s="11">
        <f t="shared" si="134"/>
        <v>0.80049742747832053</v>
      </c>
      <c r="J8639" s="11">
        <f t="shared" si="134"/>
        <v>1.1042511555111645E-4</v>
      </c>
    </row>
    <row r="8640" spans="1:10" x14ac:dyDescent="0.25">
      <c r="A8640" s="11">
        <v>1413.5833</v>
      </c>
      <c r="B8640" s="11">
        <f>raw!O8629</f>
        <v>9</v>
      </c>
      <c r="C8640" s="11">
        <f>raw!P8629</f>
        <v>22</v>
      </c>
      <c r="E8640" s="11">
        <f>1.07*B8640/MAX(B:B)</f>
        <v>2.5045513654096231E-4</v>
      </c>
      <c r="F8640" s="11">
        <f>C8640/MAX(C:C)</f>
        <v>1.7930348745283096E-4</v>
      </c>
      <c r="I8640" s="11">
        <f t="shared" si="134"/>
        <v>0.80049742747832053</v>
      </c>
      <c r="J8640" s="11">
        <f t="shared" si="134"/>
        <v>1.1042511555111645E-4</v>
      </c>
    </row>
    <row r="8641" spans="1:10" x14ac:dyDescent="0.25">
      <c r="A8641" s="11">
        <v>1413.6667</v>
      </c>
      <c r="B8641" s="11">
        <f>raw!O8630</f>
        <v>10</v>
      </c>
      <c r="C8641" s="11">
        <f>raw!P8630</f>
        <v>21</v>
      </c>
      <c r="E8641" s="11">
        <f>1.07*B8641/MAX(B:B)</f>
        <v>2.7828348504551367E-4</v>
      </c>
      <c r="F8641" s="11">
        <f>C8641/MAX(C:C)</f>
        <v>1.7115332893224774E-4</v>
      </c>
      <c r="I8641" s="11">
        <f t="shared" si="134"/>
        <v>0.80049742747832053</v>
      </c>
      <c r="J8641" s="11">
        <f t="shared" si="134"/>
        <v>1.1042511555111645E-4</v>
      </c>
    </row>
    <row r="8642" spans="1:10" x14ac:dyDescent="0.25">
      <c r="A8642" s="11">
        <v>1413.75</v>
      </c>
      <c r="B8642" s="11">
        <f>raw!O8631</f>
        <v>10</v>
      </c>
      <c r="C8642" s="11">
        <f>raw!P8631</f>
        <v>23</v>
      </c>
      <c r="E8642" s="11">
        <f>1.07*B8642/MAX(B:B)</f>
        <v>2.7828348504551367E-4</v>
      </c>
      <c r="F8642" s="11">
        <f>C8642/MAX(C:C)</f>
        <v>1.8745364597341419E-4</v>
      </c>
      <c r="I8642" s="11">
        <f t="shared" si="134"/>
        <v>0.80049742747832053</v>
      </c>
      <c r="J8642" s="11">
        <f t="shared" si="134"/>
        <v>1.1042511555111645E-4</v>
      </c>
    </row>
    <row r="8643" spans="1:10" x14ac:dyDescent="0.25">
      <c r="A8643" s="11">
        <v>1413.8333</v>
      </c>
      <c r="B8643" s="11">
        <f>raw!O8632</f>
        <v>15</v>
      </c>
      <c r="C8643" s="11">
        <f>raw!P8632</f>
        <v>19</v>
      </c>
      <c r="E8643" s="11">
        <f>1.07*B8643/MAX(B:B)</f>
        <v>4.1742522756827051E-4</v>
      </c>
      <c r="F8643" s="11">
        <f>C8643/MAX(C:C)</f>
        <v>1.5485301189108129E-4</v>
      </c>
      <c r="I8643" s="11">
        <f t="shared" si="134"/>
        <v>0.80049742747832053</v>
      </c>
      <c r="J8643" s="11">
        <f t="shared" si="134"/>
        <v>1.1042511555111645E-4</v>
      </c>
    </row>
    <row r="8644" spans="1:10" x14ac:dyDescent="0.25">
      <c r="A8644" s="11">
        <v>1413.9167</v>
      </c>
      <c r="B8644" s="11">
        <f>raw!O8633</f>
        <v>14</v>
      </c>
      <c r="C8644" s="11">
        <f>raw!P8633</f>
        <v>37</v>
      </c>
      <c r="E8644" s="11">
        <f>1.07*B8644/MAX(B:B)</f>
        <v>3.8959687906371914E-4</v>
      </c>
      <c r="F8644" s="11">
        <f>C8644/MAX(C:C)</f>
        <v>3.0155586526157935E-4</v>
      </c>
      <c r="I8644" s="11">
        <f t="shared" si="134"/>
        <v>0.80049742747832053</v>
      </c>
      <c r="J8644" s="11">
        <f t="shared" si="134"/>
        <v>1.1042511555111645E-4</v>
      </c>
    </row>
    <row r="8645" spans="1:10" x14ac:dyDescent="0.25">
      <c r="A8645" s="11">
        <v>1414</v>
      </c>
      <c r="B8645" s="11">
        <f>raw!O8634</f>
        <v>12</v>
      </c>
      <c r="C8645" s="11">
        <f>raw!P8634</f>
        <v>22</v>
      </c>
      <c r="E8645" s="11">
        <f>1.07*B8645/MAX(B:B)</f>
        <v>3.3394018205461635E-4</v>
      </c>
      <c r="F8645" s="11">
        <f>C8645/MAX(C:C)</f>
        <v>1.7930348745283096E-4</v>
      </c>
      <c r="I8645" s="11">
        <f t="shared" si="134"/>
        <v>0.80049742747832053</v>
      </c>
      <c r="J8645" s="11">
        <f t="shared" si="134"/>
        <v>1.1042511555111645E-4</v>
      </c>
    </row>
    <row r="8646" spans="1:10" x14ac:dyDescent="0.25">
      <c r="A8646" s="11">
        <v>1414.0833</v>
      </c>
      <c r="B8646" s="11">
        <f>raw!O8635</f>
        <v>7</v>
      </c>
      <c r="C8646" s="11">
        <f>raw!P8635</f>
        <v>25</v>
      </c>
      <c r="E8646" s="11">
        <f>1.07*B8646/MAX(B:B)</f>
        <v>1.9479843953185957E-4</v>
      </c>
      <c r="F8646" s="11">
        <f>C8646/MAX(C:C)</f>
        <v>2.0375396301458064E-4</v>
      </c>
      <c r="I8646" s="11">
        <f t="shared" si="134"/>
        <v>0.80049742747832053</v>
      </c>
      <c r="J8646" s="11">
        <f t="shared" si="134"/>
        <v>1.1042511555111645E-4</v>
      </c>
    </row>
    <row r="8647" spans="1:10" x14ac:dyDescent="0.25">
      <c r="A8647" s="11">
        <v>1414.1667</v>
      </c>
      <c r="B8647" s="11">
        <f>raw!O8636</f>
        <v>16</v>
      </c>
      <c r="C8647" s="11">
        <f>raw!P8636</f>
        <v>34</v>
      </c>
      <c r="E8647" s="11">
        <f>1.07*B8647/MAX(B:B)</f>
        <v>4.4525357607282188E-4</v>
      </c>
      <c r="F8647" s="11">
        <f>C8647/MAX(C:C)</f>
        <v>2.7710538969982968E-4</v>
      </c>
      <c r="I8647" s="11">
        <f t="shared" si="134"/>
        <v>0.80049742747832053</v>
      </c>
      <c r="J8647" s="11">
        <f t="shared" si="134"/>
        <v>1.1042511555111645E-4</v>
      </c>
    </row>
    <row r="8648" spans="1:10" x14ac:dyDescent="0.25">
      <c r="A8648" s="11">
        <v>1414.25</v>
      </c>
      <c r="B8648" s="11">
        <f>raw!O8637</f>
        <v>9</v>
      </c>
      <c r="C8648" s="11">
        <f>raw!P8637</f>
        <v>31</v>
      </c>
      <c r="E8648" s="11">
        <f>1.07*B8648/MAX(B:B)</f>
        <v>2.5045513654096231E-4</v>
      </c>
      <c r="F8648" s="11">
        <f>C8648/MAX(C:C)</f>
        <v>2.5265491413808001E-4</v>
      </c>
      <c r="I8648" s="11">
        <f t="shared" si="134"/>
        <v>0.80049742747832053</v>
      </c>
      <c r="J8648" s="11">
        <f t="shared" si="134"/>
        <v>1.1042511555111645E-4</v>
      </c>
    </row>
    <row r="8649" spans="1:10" x14ac:dyDescent="0.25">
      <c r="A8649" s="11">
        <v>1414.3333</v>
      </c>
      <c r="B8649" s="11">
        <f>raw!O8638</f>
        <v>9</v>
      </c>
      <c r="C8649" s="11">
        <f>raw!P8638</f>
        <v>22</v>
      </c>
      <c r="E8649" s="11">
        <f>1.07*B8649/MAX(B:B)</f>
        <v>2.5045513654096231E-4</v>
      </c>
      <c r="F8649" s="11">
        <f>C8649/MAX(C:C)</f>
        <v>1.7930348745283096E-4</v>
      </c>
      <c r="I8649" s="11">
        <f t="shared" si="134"/>
        <v>0.80049742747832053</v>
      </c>
      <c r="J8649" s="11">
        <f t="shared" si="134"/>
        <v>1.1042511555111645E-4</v>
      </c>
    </row>
    <row r="8650" spans="1:10" x14ac:dyDescent="0.25">
      <c r="A8650" s="11">
        <v>1414.4167</v>
      </c>
      <c r="B8650" s="11">
        <f>raw!O8639</f>
        <v>10</v>
      </c>
      <c r="C8650" s="11">
        <f>raw!P8639</f>
        <v>21</v>
      </c>
      <c r="E8650" s="11">
        <f>1.07*B8650/MAX(B:B)</f>
        <v>2.7828348504551367E-4</v>
      </c>
      <c r="F8650" s="11">
        <f>C8650/MAX(C:C)</f>
        <v>1.7115332893224774E-4</v>
      </c>
      <c r="I8650" s="11">
        <f t="shared" si="134"/>
        <v>0.80049742747832053</v>
      </c>
      <c r="J8650" s="11">
        <f t="shared" si="134"/>
        <v>1.1042511555111645E-4</v>
      </c>
    </row>
    <row r="8651" spans="1:10" x14ac:dyDescent="0.25">
      <c r="A8651" s="11">
        <v>1414.5</v>
      </c>
      <c r="B8651" s="11">
        <f>raw!O8640</f>
        <v>9</v>
      </c>
      <c r="C8651" s="11">
        <f>raw!P8640</f>
        <v>23</v>
      </c>
      <c r="E8651" s="11">
        <f>1.07*B8651/MAX(B:B)</f>
        <v>2.5045513654096231E-4</v>
      </c>
      <c r="F8651" s="11">
        <f>C8651/MAX(C:C)</f>
        <v>1.8745364597341419E-4</v>
      </c>
      <c r="I8651" s="11">
        <f t="shared" si="134"/>
        <v>0.80049742747832053</v>
      </c>
      <c r="J8651" s="11">
        <f t="shared" si="134"/>
        <v>1.1042511555111645E-4</v>
      </c>
    </row>
    <row r="8652" spans="1:10" x14ac:dyDescent="0.25">
      <c r="A8652" s="11">
        <v>1414.5833</v>
      </c>
      <c r="B8652" s="11">
        <f>raw!O8641</f>
        <v>11</v>
      </c>
      <c r="C8652" s="11">
        <f>raw!P8641</f>
        <v>26</v>
      </c>
      <c r="E8652" s="11">
        <f>1.07*B8652/MAX(B:B)</f>
        <v>3.0611183355006504E-4</v>
      </c>
      <c r="F8652" s="11">
        <f>C8652/MAX(C:C)</f>
        <v>2.1190412153516386E-4</v>
      </c>
      <c r="I8652" s="11">
        <f t="shared" si="134"/>
        <v>0.80049742747832053</v>
      </c>
      <c r="J8652" s="11">
        <f t="shared" si="134"/>
        <v>1.1042511555111645E-4</v>
      </c>
    </row>
    <row r="8653" spans="1:10" x14ac:dyDescent="0.25">
      <c r="A8653" s="11">
        <v>1414.6667</v>
      </c>
      <c r="B8653" s="11">
        <f>raw!O8642</f>
        <v>6</v>
      </c>
      <c r="C8653" s="11">
        <f>raw!P8642</f>
        <v>30</v>
      </c>
      <c r="E8653" s="11">
        <f>1.07*B8653/MAX(B:B)</f>
        <v>1.6697009102730818E-4</v>
      </c>
      <c r="F8653" s="11">
        <f>C8653/MAX(C:C)</f>
        <v>2.4450475561749678E-4</v>
      </c>
      <c r="I8653" s="11">
        <f t="shared" si="134"/>
        <v>0.80049742747832053</v>
      </c>
      <c r="J8653" s="11">
        <f t="shared" si="134"/>
        <v>1.1042511555111645E-4</v>
      </c>
    </row>
    <row r="8654" spans="1:10" x14ac:dyDescent="0.25">
      <c r="A8654" s="11">
        <v>1414.75</v>
      </c>
      <c r="B8654" s="11">
        <f>raw!O8643</f>
        <v>9</v>
      </c>
      <c r="C8654" s="11">
        <f>raw!P8643</f>
        <v>26</v>
      </c>
      <c r="E8654" s="11">
        <f>1.07*B8654/MAX(B:B)</f>
        <v>2.5045513654096231E-4</v>
      </c>
      <c r="F8654" s="11">
        <f>C8654/MAX(C:C)</f>
        <v>2.1190412153516386E-4</v>
      </c>
      <c r="I8654" s="11">
        <f t="shared" si="134"/>
        <v>0.80049742747832053</v>
      </c>
      <c r="J8654" s="11">
        <f t="shared" si="134"/>
        <v>1.1042511555111645E-4</v>
      </c>
    </row>
    <row r="8655" spans="1:10" x14ac:dyDescent="0.25">
      <c r="A8655" s="11">
        <v>1414.8333</v>
      </c>
      <c r="B8655" s="11">
        <f>raw!O8644</f>
        <v>13</v>
      </c>
      <c r="C8655" s="11">
        <f>raw!P8644</f>
        <v>22</v>
      </c>
      <c r="E8655" s="11">
        <f>1.07*B8655/MAX(B:B)</f>
        <v>3.6176853055916778E-4</v>
      </c>
      <c r="F8655" s="11">
        <f>C8655/MAX(C:C)</f>
        <v>1.7930348745283096E-4</v>
      </c>
      <c r="I8655" s="11">
        <f t="shared" si="134"/>
        <v>0.80049742747832053</v>
      </c>
      <c r="J8655" s="11">
        <f t="shared" si="134"/>
        <v>1.1042511555111645E-4</v>
      </c>
    </row>
    <row r="8656" spans="1:10" x14ac:dyDescent="0.25">
      <c r="A8656" s="11">
        <v>1414.9167</v>
      </c>
      <c r="B8656" s="11">
        <f>raw!O8645</f>
        <v>10</v>
      </c>
      <c r="C8656" s="11">
        <f>raw!P8645</f>
        <v>25</v>
      </c>
      <c r="E8656" s="11">
        <f>1.07*B8656/MAX(B:B)</f>
        <v>2.7828348504551367E-4</v>
      </c>
      <c r="F8656" s="11">
        <f>C8656/MAX(C:C)</f>
        <v>2.0375396301458064E-4</v>
      </c>
      <c r="I8656" s="11">
        <f t="shared" ref="I8656:J8719" si="135">I$7+I$4*EXP(-($A8656-I$5)*($A8656-I$5)/(2*I$6*I$6))</f>
        <v>0.80049742747832053</v>
      </c>
      <c r="J8656" s="11">
        <f t="shared" si="135"/>
        <v>1.1042511555111645E-4</v>
      </c>
    </row>
    <row r="8657" spans="1:10" x14ac:dyDescent="0.25">
      <c r="A8657" s="11">
        <v>1415</v>
      </c>
      <c r="B8657" s="11">
        <f>raw!O8646</f>
        <v>7</v>
      </c>
      <c r="C8657" s="11">
        <f>raw!P8646</f>
        <v>23</v>
      </c>
      <c r="E8657" s="11">
        <f>1.07*B8657/MAX(B:B)</f>
        <v>1.9479843953185957E-4</v>
      </c>
      <c r="F8657" s="11">
        <f>C8657/MAX(C:C)</f>
        <v>1.8745364597341419E-4</v>
      </c>
      <c r="I8657" s="11">
        <f t="shared" si="135"/>
        <v>0.80049742747832053</v>
      </c>
      <c r="J8657" s="11">
        <f t="shared" si="135"/>
        <v>1.1042511555111645E-4</v>
      </c>
    </row>
    <row r="8658" spans="1:10" x14ac:dyDescent="0.25">
      <c r="A8658" s="11">
        <v>1415.0833</v>
      </c>
      <c r="B8658" s="11">
        <f>raw!O8647</f>
        <v>12</v>
      </c>
      <c r="C8658" s="11">
        <f>raw!P8647</f>
        <v>28</v>
      </c>
      <c r="E8658" s="11">
        <f>1.07*B8658/MAX(B:B)</f>
        <v>3.3394018205461635E-4</v>
      </c>
      <c r="F8658" s="11">
        <f>C8658/MAX(C:C)</f>
        <v>2.2820443857633031E-4</v>
      </c>
      <c r="I8658" s="11">
        <f t="shared" si="135"/>
        <v>0.80049742747832053</v>
      </c>
      <c r="J8658" s="11">
        <f t="shared" si="135"/>
        <v>1.1042511555111645E-4</v>
      </c>
    </row>
    <row r="8659" spans="1:10" x14ac:dyDescent="0.25">
      <c r="A8659" s="11">
        <v>1415.1667</v>
      </c>
      <c r="B8659" s="11">
        <f>raw!O8648</f>
        <v>11</v>
      </c>
      <c r="C8659" s="11">
        <f>raw!P8648</f>
        <v>21</v>
      </c>
      <c r="E8659" s="11">
        <f>1.07*B8659/MAX(B:B)</f>
        <v>3.0611183355006504E-4</v>
      </c>
      <c r="F8659" s="11">
        <f>C8659/MAX(C:C)</f>
        <v>1.7115332893224774E-4</v>
      </c>
      <c r="I8659" s="11">
        <f t="shared" si="135"/>
        <v>0.80049742747832053</v>
      </c>
      <c r="J8659" s="11">
        <f t="shared" si="135"/>
        <v>1.1042511555111645E-4</v>
      </c>
    </row>
    <row r="8660" spans="1:10" x14ac:dyDescent="0.25">
      <c r="A8660" s="11">
        <v>1415.25</v>
      </c>
      <c r="B8660" s="11">
        <f>raw!O8649</f>
        <v>9</v>
      </c>
      <c r="C8660" s="11">
        <f>raw!P8649</f>
        <v>22</v>
      </c>
      <c r="E8660" s="11">
        <f>1.07*B8660/MAX(B:B)</f>
        <v>2.5045513654096231E-4</v>
      </c>
      <c r="F8660" s="11">
        <f>C8660/MAX(C:C)</f>
        <v>1.7930348745283096E-4</v>
      </c>
      <c r="I8660" s="11">
        <f t="shared" si="135"/>
        <v>0.80049742747832053</v>
      </c>
      <c r="J8660" s="11">
        <f t="shared" si="135"/>
        <v>1.1042511555111645E-4</v>
      </c>
    </row>
    <row r="8661" spans="1:10" x14ac:dyDescent="0.25">
      <c r="A8661" s="11">
        <v>1415.3333</v>
      </c>
      <c r="B8661" s="11">
        <f>raw!O8650</f>
        <v>9</v>
      </c>
      <c r="C8661" s="11">
        <f>raw!P8650</f>
        <v>23</v>
      </c>
      <c r="E8661" s="11">
        <f>1.07*B8661/MAX(B:B)</f>
        <v>2.5045513654096231E-4</v>
      </c>
      <c r="F8661" s="11">
        <f>C8661/MAX(C:C)</f>
        <v>1.8745364597341419E-4</v>
      </c>
      <c r="I8661" s="11">
        <f t="shared" si="135"/>
        <v>0.80049742747832053</v>
      </c>
      <c r="J8661" s="11">
        <f t="shared" si="135"/>
        <v>1.1042511555111645E-4</v>
      </c>
    </row>
    <row r="8662" spans="1:10" x14ac:dyDescent="0.25">
      <c r="A8662" s="11">
        <v>1415.4167</v>
      </c>
      <c r="B8662" s="11">
        <f>raw!O8651</f>
        <v>5</v>
      </c>
      <c r="C8662" s="11">
        <f>raw!P8651</f>
        <v>26</v>
      </c>
      <c r="E8662" s="11">
        <f>1.07*B8662/MAX(B:B)</f>
        <v>1.3914174252275684E-4</v>
      </c>
      <c r="F8662" s="11">
        <f>C8662/MAX(C:C)</f>
        <v>2.1190412153516386E-4</v>
      </c>
      <c r="I8662" s="11">
        <f t="shared" si="135"/>
        <v>0.80049742747832053</v>
      </c>
      <c r="J8662" s="11">
        <f t="shared" si="135"/>
        <v>1.1042511555111645E-4</v>
      </c>
    </row>
    <row r="8663" spans="1:10" x14ac:dyDescent="0.25">
      <c r="A8663" s="11">
        <v>1415.5</v>
      </c>
      <c r="B8663" s="11">
        <f>raw!O8652</f>
        <v>11</v>
      </c>
      <c r="C8663" s="11">
        <f>raw!P8652</f>
        <v>28</v>
      </c>
      <c r="E8663" s="11">
        <f>1.07*B8663/MAX(B:B)</f>
        <v>3.0611183355006504E-4</v>
      </c>
      <c r="F8663" s="11">
        <f>C8663/MAX(C:C)</f>
        <v>2.2820443857633031E-4</v>
      </c>
      <c r="I8663" s="11">
        <f t="shared" si="135"/>
        <v>0.80049742747832053</v>
      </c>
      <c r="J8663" s="11">
        <f t="shared" si="135"/>
        <v>1.1042511555111645E-4</v>
      </c>
    </row>
    <row r="8664" spans="1:10" x14ac:dyDescent="0.25">
      <c r="A8664" s="11">
        <v>1415.5833</v>
      </c>
      <c r="B8664" s="11">
        <f>raw!O8653</f>
        <v>10</v>
      </c>
      <c r="C8664" s="11">
        <f>raw!P8653</f>
        <v>26</v>
      </c>
      <c r="E8664" s="11">
        <f>1.07*B8664/MAX(B:B)</f>
        <v>2.7828348504551367E-4</v>
      </c>
      <c r="F8664" s="11">
        <f>C8664/MAX(C:C)</f>
        <v>2.1190412153516386E-4</v>
      </c>
      <c r="I8664" s="11">
        <f t="shared" si="135"/>
        <v>0.80049742747832053</v>
      </c>
      <c r="J8664" s="11">
        <f t="shared" si="135"/>
        <v>1.1042511555111645E-4</v>
      </c>
    </row>
    <row r="8665" spans="1:10" x14ac:dyDescent="0.25">
      <c r="A8665" s="11">
        <v>1415.6667</v>
      </c>
      <c r="B8665" s="11">
        <f>raw!O8654</f>
        <v>11</v>
      </c>
      <c r="C8665" s="11">
        <f>raw!P8654</f>
        <v>22</v>
      </c>
      <c r="E8665" s="11">
        <f>1.07*B8665/MAX(B:B)</f>
        <v>3.0611183355006504E-4</v>
      </c>
      <c r="F8665" s="11">
        <f>C8665/MAX(C:C)</f>
        <v>1.7930348745283096E-4</v>
      </c>
      <c r="I8665" s="11">
        <f t="shared" si="135"/>
        <v>0.80049742747832053</v>
      </c>
      <c r="J8665" s="11">
        <f t="shared" si="135"/>
        <v>1.1042511555111645E-4</v>
      </c>
    </row>
    <row r="8666" spans="1:10" x14ac:dyDescent="0.25">
      <c r="A8666" s="11">
        <v>1415.75</v>
      </c>
      <c r="B8666" s="11">
        <f>raw!O8655</f>
        <v>18</v>
      </c>
      <c r="C8666" s="11">
        <f>raw!P8655</f>
        <v>20</v>
      </c>
      <c r="E8666" s="11">
        <f>1.07*B8666/MAX(B:B)</f>
        <v>5.0091027308192461E-4</v>
      </c>
      <c r="F8666" s="11">
        <f>C8666/MAX(C:C)</f>
        <v>1.6300317041166451E-4</v>
      </c>
      <c r="I8666" s="11">
        <f t="shared" si="135"/>
        <v>0.80049742747832053</v>
      </c>
      <c r="J8666" s="11">
        <f t="shared" si="135"/>
        <v>1.1042511555111645E-4</v>
      </c>
    </row>
    <row r="8667" spans="1:10" x14ac:dyDescent="0.25">
      <c r="A8667" s="11">
        <v>1415.8333</v>
      </c>
      <c r="B8667" s="11">
        <f>raw!O8656</f>
        <v>9</v>
      </c>
      <c r="C8667" s="11">
        <f>raw!P8656</f>
        <v>31</v>
      </c>
      <c r="E8667" s="11">
        <f>1.07*B8667/MAX(B:B)</f>
        <v>2.5045513654096231E-4</v>
      </c>
      <c r="F8667" s="11">
        <f>C8667/MAX(C:C)</f>
        <v>2.5265491413808001E-4</v>
      </c>
      <c r="I8667" s="11">
        <f t="shared" si="135"/>
        <v>0.80049742747832053</v>
      </c>
      <c r="J8667" s="11">
        <f t="shared" si="135"/>
        <v>1.1042511555111645E-4</v>
      </c>
    </row>
    <row r="8668" spans="1:10" x14ac:dyDescent="0.25">
      <c r="A8668" s="11">
        <v>1415.9167</v>
      </c>
      <c r="B8668" s="11">
        <f>raw!O8657</f>
        <v>8</v>
      </c>
      <c r="C8668" s="11">
        <f>raw!P8657</f>
        <v>21</v>
      </c>
      <c r="E8668" s="11">
        <f>1.07*B8668/MAX(B:B)</f>
        <v>2.2262678803641094E-4</v>
      </c>
      <c r="F8668" s="11">
        <f>C8668/MAX(C:C)</f>
        <v>1.7115332893224774E-4</v>
      </c>
      <c r="I8668" s="11">
        <f t="shared" si="135"/>
        <v>0.80049742747832053</v>
      </c>
      <c r="J8668" s="11">
        <f t="shared" si="135"/>
        <v>1.1042511555111645E-4</v>
      </c>
    </row>
    <row r="8669" spans="1:10" x14ac:dyDescent="0.25">
      <c r="A8669" s="11">
        <v>1416</v>
      </c>
      <c r="B8669" s="11">
        <f>raw!O8658</f>
        <v>7</v>
      </c>
      <c r="C8669" s="11">
        <f>raw!P8658</f>
        <v>25</v>
      </c>
      <c r="E8669" s="11">
        <f>1.07*B8669/MAX(B:B)</f>
        <v>1.9479843953185957E-4</v>
      </c>
      <c r="F8669" s="11">
        <f>C8669/MAX(C:C)</f>
        <v>2.0375396301458064E-4</v>
      </c>
      <c r="I8669" s="11">
        <f t="shared" si="135"/>
        <v>0.80049742747832053</v>
      </c>
      <c r="J8669" s="11">
        <f t="shared" si="135"/>
        <v>1.1042511555111645E-4</v>
      </c>
    </row>
    <row r="8670" spans="1:10" x14ac:dyDescent="0.25">
      <c r="A8670" s="11">
        <v>1416.0833</v>
      </c>
      <c r="B8670" s="11">
        <f>raw!O8659</f>
        <v>8</v>
      </c>
      <c r="C8670" s="11">
        <f>raw!P8659</f>
        <v>31</v>
      </c>
      <c r="E8670" s="11">
        <f>1.07*B8670/MAX(B:B)</f>
        <v>2.2262678803641094E-4</v>
      </c>
      <c r="F8670" s="11">
        <f>C8670/MAX(C:C)</f>
        <v>2.5265491413808001E-4</v>
      </c>
      <c r="I8670" s="11">
        <f t="shared" si="135"/>
        <v>0.80049742747832053</v>
      </c>
      <c r="J8670" s="11">
        <f t="shared" si="135"/>
        <v>1.1042511555111645E-4</v>
      </c>
    </row>
    <row r="8671" spans="1:10" x14ac:dyDescent="0.25">
      <c r="A8671" s="11">
        <v>1416.1667</v>
      </c>
      <c r="B8671" s="11">
        <f>raw!O8660</f>
        <v>8</v>
      </c>
      <c r="C8671" s="11">
        <f>raw!P8660</f>
        <v>20</v>
      </c>
      <c r="E8671" s="11">
        <f>1.07*B8671/MAX(B:B)</f>
        <v>2.2262678803641094E-4</v>
      </c>
      <c r="F8671" s="11">
        <f>C8671/MAX(C:C)</f>
        <v>1.6300317041166451E-4</v>
      </c>
      <c r="I8671" s="11">
        <f t="shared" si="135"/>
        <v>0.80049742747832053</v>
      </c>
      <c r="J8671" s="11">
        <f t="shared" si="135"/>
        <v>1.1042511555111645E-4</v>
      </c>
    </row>
    <row r="8672" spans="1:10" x14ac:dyDescent="0.25">
      <c r="A8672" s="11">
        <v>1416.25</v>
      </c>
      <c r="B8672" s="11">
        <f>raw!O8661</f>
        <v>9</v>
      </c>
      <c r="C8672" s="11">
        <f>raw!P8661</f>
        <v>31</v>
      </c>
      <c r="E8672" s="11">
        <f>1.07*B8672/MAX(B:B)</f>
        <v>2.5045513654096231E-4</v>
      </c>
      <c r="F8672" s="11">
        <f>C8672/MAX(C:C)</f>
        <v>2.5265491413808001E-4</v>
      </c>
      <c r="I8672" s="11">
        <f t="shared" si="135"/>
        <v>0.80049742747832053</v>
      </c>
      <c r="J8672" s="11">
        <f t="shared" si="135"/>
        <v>1.1042511555111645E-4</v>
      </c>
    </row>
    <row r="8673" spans="1:10" x14ac:dyDescent="0.25">
      <c r="A8673" s="11">
        <v>1416.3333</v>
      </c>
      <c r="B8673" s="11">
        <f>raw!O8662</f>
        <v>17</v>
      </c>
      <c r="C8673" s="11">
        <f>raw!P8662</f>
        <v>26</v>
      </c>
      <c r="E8673" s="11">
        <f>1.07*B8673/MAX(B:B)</f>
        <v>4.7308192457737325E-4</v>
      </c>
      <c r="F8673" s="11">
        <f>C8673/MAX(C:C)</f>
        <v>2.1190412153516386E-4</v>
      </c>
      <c r="I8673" s="11">
        <f t="shared" si="135"/>
        <v>0.80049742747832053</v>
      </c>
      <c r="J8673" s="11">
        <f t="shared" si="135"/>
        <v>1.1042511555111645E-4</v>
      </c>
    </row>
    <row r="8674" spans="1:10" x14ac:dyDescent="0.25">
      <c r="A8674" s="11">
        <v>1416.4167</v>
      </c>
      <c r="B8674" s="11">
        <f>raw!O8663</f>
        <v>11</v>
      </c>
      <c r="C8674" s="11">
        <f>raw!P8663</f>
        <v>13</v>
      </c>
      <c r="E8674" s="11">
        <f>1.07*B8674/MAX(B:B)</f>
        <v>3.0611183355006504E-4</v>
      </c>
      <c r="F8674" s="11">
        <f>C8674/MAX(C:C)</f>
        <v>1.0595206076758193E-4</v>
      </c>
      <c r="I8674" s="11">
        <f t="shared" si="135"/>
        <v>0.80049742747832053</v>
      </c>
      <c r="J8674" s="11">
        <f t="shared" si="135"/>
        <v>1.1042511555111645E-4</v>
      </c>
    </row>
    <row r="8675" spans="1:10" x14ac:dyDescent="0.25">
      <c r="A8675" s="11">
        <v>1416.5</v>
      </c>
      <c r="B8675" s="11">
        <f>raw!O8664</f>
        <v>14</v>
      </c>
      <c r="C8675" s="11">
        <f>raw!P8664</f>
        <v>31</v>
      </c>
      <c r="E8675" s="11">
        <f>1.07*B8675/MAX(B:B)</f>
        <v>3.8959687906371914E-4</v>
      </c>
      <c r="F8675" s="11">
        <f>C8675/MAX(C:C)</f>
        <v>2.5265491413808001E-4</v>
      </c>
      <c r="I8675" s="11">
        <f t="shared" si="135"/>
        <v>0.80049742747832053</v>
      </c>
      <c r="J8675" s="11">
        <f t="shared" si="135"/>
        <v>1.1042511555111645E-4</v>
      </c>
    </row>
    <row r="8676" spans="1:10" x14ac:dyDescent="0.25">
      <c r="A8676" s="11">
        <v>1416.5833</v>
      </c>
      <c r="B8676" s="11">
        <f>raw!O8665</f>
        <v>17</v>
      </c>
      <c r="C8676" s="11">
        <f>raw!P8665</f>
        <v>33</v>
      </c>
      <c r="E8676" s="11">
        <f>1.07*B8676/MAX(B:B)</f>
        <v>4.7308192457737325E-4</v>
      </c>
      <c r="F8676" s="11">
        <f>C8676/MAX(C:C)</f>
        <v>2.6895523117924646E-4</v>
      </c>
      <c r="I8676" s="11">
        <f t="shared" si="135"/>
        <v>0.80049742747832053</v>
      </c>
      <c r="J8676" s="11">
        <f t="shared" si="135"/>
        <v>1.1042511555111645E-4</v>
      </c>
    </row>
    <row r="8677" spans="1:10" x14ac:dyDescent="0.25">
      <c r="A8677" s="11">
        <v>1416.6667</v>
      </c>
      <c r="B8677" s="11">
        <f>raw!O8666</f>
        <v>12</v>
      </c>
      <c r="C8677" s="11">
        <f>raw!P8666</f>
        <v>16</v>
      </c>
      <c r="E8677" s="11">
        <f>1.07*B8677/MAX(B:B)</f>
        <v>3.3394018205461635E-4</v>
      </c>
      <c r="F8677" s="11">
        <f>C8677/MAX(C:C)</f>
        <v>1.3040253632933162E-4</v>
      </c>
      <c r="I8677" s="11">
        <f t="shared" si="135"/>
        <v>0.80049742747832053</v>
      </c>
      <c r="J8677" s="11">
        <f t="shared" si="135"/>
        <v>1.1042511555111645E-4</v>
      </c>
    </row>
    <row r="8678" spans="1:10" x14ac:dyDescent="0.25">
      <c r="A8678" s="11">
        <v>1416.75</v>
      </c>
      <c r="B8678" s="11">
        <f>raw!O8667</f>
        <v>20</v>
      </c>
      <c r="C8678" s="11">
        <f>raw!P8667</f>
        <v>22</v>
      </c>
      <c r="E8678" s="11">
        <f>1.07*B8678/MAX(B:B)</f>
        <v>5.5656697009102735E-4</v>
      </c>
      <c r="F8678" s="11">
        <f>C8678/MAX(C:C)</f>
        <v>1.7930348745283096E-4</v>
      </c>
      <c r="I8678" s="11">
        <f t="shared" si="135"/>
        <v>0.80049742747832053</v>
      </c>
      <c r="J8678" s="11">
        <f t="shared" si="135"/>
        <v>1.1042511555111645E-4</v>
      </c>
    </row>
    <row r="8679" spans="1:10" x14ac:dyDescent="0.25">
      <c r="A8679" s="11">
        <v>1416.8333</v>
      </c>
      <c r="B8679" s="11">
        <f>raw!O8668</f>
        <v>10</v>
      </c>
      <c r="C8679" s="11">
        <f>raw!P8668</f>
        <v>24</v>
      </c>
      <c r="E8679" s="11">
        <f>1.07*B8679/MAX(B:B)</f>
        <v>2.7828348504551367E-4</v>
      </c>
      <c r="F8679" s="11">
        <f>C8679/MAX(C:C)</f>
        <v>1.9560380449399741E-4</v>
      </c>
      <c r="I8679" s="11">
        <f t="shared" si="135"/>
        <v>0.80049742747832053</v>
      </c>
      <c r="J8679" s="11">
        <f t="shared" si="135"/>
        <v>1.1042511555111645E-4</v>
      </c>
    </row>
    <row r="8680" spans="1:10" x14ac:dyDescent="0.25">
      <c r="A8680" s="11">
        <v>1416.9167</v>
      </c>
      <c r="B8680" s="11">
        <f>raw!O8669</f>
        <v>8</v>
      </c>
      <c r="C8680" s="11">
        <f>raw!P8669</f>
        <v>36</v>
      </c>
      <c r="E8680" s="11">
        <f>1.07*B8680/MAX(B:B)</f>
        <v>2.2262678803641094E-4</v>
      </c>
      <c r="F8680" s="11">
        <f>C8680/MAX(C:C)</f>
        <v>2.9340570674099613E-4</v>
      </c>
      <c r="I8680" s="11">
        <f t="shared" si="135"/>
        <v>0.80049742747832053</v>
      </c>
      <c r="J8680" s="11">
        <f t="shared" si="135"/>
        <v>1.1042511555111645E-4</v>
      </c>
    </row>
    <row r="8681" spans="1:10" x14ac:dyDescent="0.25">
      <c r="A8681" s="11">
        <v>1417</v>
      </c>
      <c r="B8681" s="11">
        <f>raw!O8670</f>
        <v>12</v>
      </c>
      <c r="C8681" s="11">
        <f>raw!P8670</f>
        <v>31</v>
      </c>
      <c r="E8681" s="11">
        <f>1.07*B8681/MAX(B:B)</f>
        <v>3.3394018205461635E-4</v>
      </c>
      <c r="F8681" s="11">
        <f>C8681/MAX(C:C)</f>
        <v>2.5265491413808001E-4</v>
      </c>
      <c r="I8681" s="11">
        <f t="shared" si="135"/>
        <v>0.80049742747832053</v>
      </c>
      <c r="J8681" s="11">
        <f t="shared" si="135"/>
        <v>1.1042511555111645E-4</v>
      </c>
    </row>
    <row r="8682" spans="1:10" x14ac:dyDescent="0.25">
      <c r="A8682" s="11">
        <v>1417.0833</v>
      </c>
      <c r="B8682" s="11">
        <f>raw!O8671</f>
        <v>11</v>
      </c>
      <c r="C8682" s="11">
        <f>raw!P8671</f>
        <v>22</v>
      </c>
      <c r="E8682" s="11">
        <f>1.07*B8682/MAX(B:B)</f>
        <v>3.0611183355006504E-4</v>
      </c>
      <c r="F8682" s="11">
        <f>C8682/MAX(C:C)</f>
        <v>1.7930348745283096E-4</v>
      </c>
      <c r="I8682" s="11">
        <f t="shared" si="135"/>
        <v>0.80049742747832053</v>
      </c>
      <c r="J8682" s="11">
        <f t="shared" si="135"/>
        <v>1.1042511555111645E-4</v>
      </c>
    </row>
    <row r="8683" spans="1:10" x14ac:dyDescent="0.25">
      <c r="A8683" s="11">
        <v>1417.1667</v>
      </c>
      <c r="B8683" s="11">
        <f>raw!O8672</f>
        <v>8</v>
      </c>
      <c r="C8683" s="11">
        <f>raw!P8672</f>
        <v>27</v>
      </c>
      <c r="E8683" s="11">
        <f>1.07*B8683/MAX(B:B)</f>
        <v>2.2262678803641094E-4</v>
      </c>
      <c r="F8683" s="11">
        <f>C8683/MAX(C:C)</f>
        <v>2.2005428005574708E-4</v>
      </c>
      <c r="I8683" s="11">
        <f t="shared" si="135"/>
        <v>0.80049742747832053</v>
      </c>
      <c r="J8683" s="11">
        <f t="shared" si="135"/>
        <v>1.1042511555111645E-4</v>
      </c>
    </row>
    <row r="8684" spans="1:10" x14ac:dyDescent="0.25">
      <c r="A8684" s="11">
        <v>1417.25</v>
      </c>
      <c r="B8684" s="11">
        <f>raw!O8673</f>
        <v>13</v>
      </c>
      <c r="C8684" s="11">
        <f>raw!P8673</f>
        <v>27</v>
      </c>
      <c r="E8684" s="11">
        <f>1.07*B8684/MAX(B:B)</f>
        <v>3.6176853055916778E-4</v>
      </c>
      <c r="F8684" s="11">
        <f>C8684/MAX(C:C)</f>
        <v>2.2005428005574708E-4</v>
      </c>
      <c r="I8684" s="11">
        <f t="shared" si="135"/>
        <v>0.80049742747832053</v>
      </c>
      <c r="J8684" s="11">
        <f t="shared" si="135"/>
        <v>1.1042511555111645E-4</v>
      </c>
    </row>
    <row r="8685" spans="1:10" x14ac:dyDescent="0.25">
      <c r="A8685" s="11">
        <v>1417.3333</v>
      </c>
      <c r="B8685" s="11">
        <f>raw!O8674</f>
        <v>6</v>
      </c>
      <c r="C8685" s="11">
        <f>raw!P8674</f>
        <v>35</v>
      </c>
      <c r="E8685" s="11">
        <f>1.07*B8685/MAX(B:B)</f>
        <v>1.6697009102730818E-4</v>
      </c>
      <c r="F8685" s="11">
        <f>C8685/MAX(C:C)</f>
        <v>2.8525554822041291E-4</v>
      </c>
      <c r="I8685" s="11">
        <f t="shared" si="135"/>
        <v>0.80049742747832053</v>
      </c>
      <c r="J8685" s="11">
        <f t="shared" si="135"/>
        <v>1.1042511555111645E-4</v>
      </c>
    </row>
    <row r="8686" spans="1:10" x14ac:dyDescent="0.25">
      <c r="A8686" s="11">
        <v>1417.4167</v>
      </c>
      <c r="B8686" s="11">
        <f>raw!O8675</f>
        <v>11</v>
      </c>
      <c r="C8686" s="11">
        <f>raw!P8675</f>
        <v>19</v>
      </c>
      <c r="E8686" s="11">
        <f>1.07*B8686/MAX(B:B)</f>
        <v>3.0611183355006504E-4</v>
      </c>
      <c r="F8686" s="11">
        <f>C8686/MAX(C:C)</f>
        <v>1.5485301189108129E-4</v>
      </c>
      <c r="I8686" s="11">
        <f t="shared" si="135"/>
        <v>0.80049742747832053</v>
      </c>
      <c r="J8686" s="11">
        <f t="shared" si="135"/>
        <v>1.1042511555111645E-4</v>
      </c>
    </row>
    <row r="8687" spans="1:10" x14ac:dyDescent="0.25">
      <c r="A8687" s="11">
        <v>1417.5</v>
      </c>
      <c r="B8687" s="11">
        <f>raw!O8676</f>
        <v>10</v>
      </c>
      <c r="C8687" s="11">
        <f>raw!P8676</f>
        <v>36</v>
      </c>
      <c r="E8687" s="11">
        <f>1.07*B8687/MAX(B:B)</f>
        <v>2.7828348504551367E-4</v>
      </c>
      <c r="F8687" s="11">
        <f>C8687/MAX(C:C)</f>
        <v>2.9340570674099613E-4</v>
      </c>
      <c r="I8687" s="11">
        <f t="shared" si="135"/>
        <v>0.80049742747832053</v>
      </c>
      <c r="J8687" s="11">
        <f t="shared" si="135"/>
        <v>1.1042511555111645E-4</v>
      </c>
    </row>
    <row r="8688" spans="1:10" x14ac:dyDescent="0.25">
      <c r="A8688" s="11">
        <v>1417.5833</v>
      </c>
      <c r="B8688" s="11">
        <f>raw!O8677</f>
        <v>7</v>
      </c>
      <c r="C8688" s="11">
        <f>raw!P8677</f>
        <v>24</v>
      </c>
      <c r="E8688" s="11">
        <f>1.07*B8688/MAX(B:B)</f>
        <v>1.9479843953185957E-4</v>
      </c>
      <c r="F8688" s="11">
        <f>C8688/MAX(C:C)</f>
        <v>1.9560380449399741E-4</v>
      </c>
      <c r="I8688" s="11">
        <f t="shared" si="135"/>
        <v>0.80049742747832053</v>
      </c>
      <c r="J8688" s="11">
        <f t="shared" si="135"/>
        <v>1.1042511555111645E-4</v>
      </c>
    </row>
    <row r="8689" spans="1:10" x14ac:dyDescent="0.25">
      <c r="A8689" s="11">
        <v>1417.6667</v>
      </c>
      <c r="B8689" s="11">
        <f>raw!O8678</f>
        <v>6</v>
      </c>
      <c r="C8689" s="11">
        <f>raw!P8678</f>
        <v>30</v>
      </c>
      <c r="E8689" s="11">
        <f>1.07*B8689/MAX(B:B)</f>
        <v>1.6697009102730818E-4</v>
      </c>
      <c r="F8689" s="11">
        <f>C8689/MAX(C:C)</f>
        <v>2.4450475561749678E-4</v>
      </c>
      <c r="I8689" s="11">
        <f t="shared" si="135"/>
        <v>0.80049742747832053</v>
      </c>
      <c r="J8689" s="11">
        <f t="shared" si="135"/>
        <v>1.1042511555111645E-4</v>
      </c>
    </row>
    <row r="8690" spans="1:10" x14ac:dyDescent="0.25">
      <c r="A8690" s="11">
        <v>1417.75</v>
      </c>
      <c r="B8690" s="11">
        <f>raw!O8679</f>
        <v>9</v>
      </c>
      <c r="C8690" s="11">
        <f>raw!P8679</f>
        <v>34</v>
      </c>
      <c r="E8690" s="11">
        <f>1.07*B8690/MAX(B:B)</f>
        <v>2.5045513654096231E-4</v>
      </c>
      <c r="F8690" s="11">
        <f>C8690/MAX(C:C)</f>
        <v>2.7710538969982968E-4</v>
      </c>
      <c r="I8690" s="11">
        <f t="shared" si="135"/>
        <v>0.80049742747832053</v>
      </c>
      <c r="J8690" s="11">
        <f t="shared" si="135"/>
        <v>1.1042511555111645E-4</v>
      </c>
    </row>
    <row r="8691" spans="1:10" x14ac:dyDescent="0.25">
      <c r="A8691" s="11">
        <v>1417.8333</v>
      </c>
      <c r="B8691" s="11">
        <f>raw!O8680</f>
        <v>8</v>
      </c>
      <c r="C8691" s="11">
        <f>raw!P8680</f>
        <v>24</v>
      </c>
      <c r="E8691" s="11">
        <f>1.07*B8691/MAX(B:B)</f>
        <v>2.2262678803641094E-4</v>
      </c>
      <c r="F8691" s="11">
        <f>C8691/MAX(C:C)</f>
        <v>1.9560380449399741E-4</v>
      </c>
      <c r="I8691" s="11">
        <f t="shared" si="135"/>
        <v>0.80049742747832053</v>
      </c>
      <c r="J8691" s="11">
        <f t="shared" si="135"/>
        <v>1.1042511555111645E-4</v>
      </c>
    </row>
    <row r="8692" spans="1:10" x14ac:dyDescent="0.25">
      <c r="A8692" s="11">
        <v>1417.9167</v>
      </c>
      <c r="B8692" s="11">
        <f>raw!O8681</f>
        <v>14</v>
      </c>
      <c r="C8692" s="11">
        <f>raw!P8681</f>
        <v>25</v>
      </c>
      <c r="E8692" s="11">
        <f>1.07*B8692/MAX(B:B)</f>
        <v>3.8959687906371914E-4</v>
      </c>
      <c r="F8692" s="11">
        <f>C8692/MAX(C:C)</f>
        <v>2.0375396301458064E-4</v>
      </c>
      <c r="I8692" s="11">
        <f t="shared" si="135"/>
        <v>0.80049742747832053</v>
      </c>
      <c r="J8692" s="11">
        <f t="shared" si="135"/>
        <v>1.1042511555111645E-4</v>
      </c>
    </row>
    <row r="8693" spans="1:10" x14ac:dyDescent="0.25">
      <c r="A8693" s="11">
        <v>1418</v>
      </c>
      <c r="B8693" s="11">
        <f>raw!O8682</f>
        <v>9</v>
      </c>
      <c r="C8693" s="11">
        <f>raw!P8682</f>
        <v>28</v>
      </c>
      <c r="E8693" s="11">
        <f>1.07*B8693/MAX(B:B)</f>
        <v>2.5045513654096231E-4</v>
      </c>
      <c r="F8693" s="11">
        <f>C8693/MAX(C:C)</f>
        <v>2.2820443857633031E-4</v>
      </c>
      <c r="I8693" s="11">
        <f t="shared" si="135"/>
        <v>0.80049742747832053</v>
      </c>
      <c r="J8693" s="11">
        <f t="shared" si="135"/>
        <v>1.1042511555111645E-4</v>
      </c>
    </row>
    <row r="8694" spans="1:10" x14ac:dyDescent="0.25">
      <c r="A8694" s="11">
        <v>1418.0833</v>
      </c>
      <c r="B8694" s="11">
        <f>raw!O8683</f>
        <v>12</v>
      </c>
      <c r="C8694" s="11">
        <f>raw!P8683</f>
        <v>37</v>
      </c>
      <c r="E8694" s="11">
        <f>1.07*B8694/MAX(B:B)</f>
        <v>3.3394018205461635E-4</v>
      </c>
      <c r="F8694" s="11">
        <f>C8694/MAX(C:C)</f>
        <v>3.0155586526157935E-4</v>
      </c>
      <c r="I8694" s="11">
        <f t="shared" si="135"/>
        <v>0.80049742747832053</v>
      </c>
      <c r="J8694" s="11">
        <f t="shared" si="135"/>
        <v>1.1042511555111645E-4</v>
      </c>
    </row>
    <row r="8695" spans="1:10" x14ac:dyDescent="0.25">
      <c r="A8695" s="11">
        <v>1418.1667</v>
      </c>
      <c r="B8695" s="11">
        <f>raw!O8684</f>
        <v>12</v>
      </c>
      <c r="C8695" s="11">
        <f>raw!P8684</f>
        <v>15</v>
      </c>
      <c r="E8695" s="11">
        <f>1.07*B8695/MAX(B:B)</f>
        <v>3.3394018205461635E-4</v>
      </c>
      <c r="F8695" s="11">
        <f>C8695/MAX(C:C)</f>
        <v>1.2225237780874839E-4</v>
      </c>
      <c r="I8695" s="11">
        <f t="shared" si="135"/>
        <v>0.80049742747832053</v>
      </c>
      <c r="J8695" s="11">
        <f t="shared" si="135"/>
        <v>1.1042511555111645E-4</v>
      </c>
    </row>
    <row r="8696" spans="1:10" x14ac:dyDescent="0.25">
      <c r="A8696" s="11">
        <v>1418.25</v>
      </c>
      <c r="B8696" s="11">
        <f>raw!O8685</f>
        <v>13</v>
      </c>
      <c r="C8696" s="11">
        <f>raw!P8685</f>
        <v>33</v>
      </c>
      <c r="E8696" s="11">
        <f>1.07*B8696/MAX(B:B)</f>
        <v>3.6176853055916778E-4</v>
      </c>
      <c r="F8696" s="11">
        <f>C8696/MAX(C:C)</f>
        <v>2.6895523117924646E-4</v>
      </c>
      <c r="I8696" s="11">
        <f t="shared" si="135"/>
        <v>0.80049742747832053</v>
      </c>
      <c r="J8696" s="11">
        <f t="shared" si="135"/>
        <v>1.1042511555111645E-4</v>
      </c>
    </row>
    <row r="8697" spans="1:10" x14ac:dyDescent="0.25">
      <c r="A8697" s="11">
        <v>1418.3333</v>
      </c>
      <c r="B8697" s="11">
        <f>raw!O8686</f>
        <v>11</v>
      </c>
      <c r="C8697" s="11">
        <f>raw!P8686</f>
        <v>23</v>
      </c>
      <c r="E8697" s="11">
        <f>1.07*B8697/MAX(B:B)</f>
        <v>3.0611183355006504E-4</v>
      </c>
      <c r="F8697" s="11">
        <f>C8697/MAX(C:C)</f>
        <v>1.8745364597341419E-4</v>
      </c>
      <c r="I8697" s="11">
        <f t="shared" si="135"/>
        <v>0.80049742747832053</v>
      </c>
      <c r="J8697" s="11">
        <f t="shared" si="135"/>
        <v>1.1042511555111645E-4</v>
      </c>
    </row>
    <row r="8698" spans="1:10" x14ac:dyDescent="0.25">
      <c r="A8698" s="11">
        <v>1418.4167</v>
      </c>
      <c r="B8698" s="11">
        <f>raw!O8687</f>
        <v>10</v>
      </c>
      <c r="C8698" s="11">
        <f>raw!P8687</f>
        <v>25</v>
      </c>
      <c r="E8698" s="11">
        <f>1.07*B8698/MAX(B:B)</f>
        <v>2.7828348504551367E-4</v>
      </c>
      <c r="F8698" s="11">
        <f>C8698/MAX(C:C)</f>
        <v>2.0375396301458064E-4</v>
      </c>
      <c r="I8698" s="11">
        <f t="shared" si="135"/>
        <v>0.80049742747832053</v>
      </c>
      <c r="J8698" s="11">
        <f t="shared" si="135"/>
        <v>1.1042511555111645E-4</v>
      </c>
    </row>
    <row r="8699" spans="1:10" x14ac:dyDescent="0.25">
      <c r="A8699" s="11">
        <v>1418.5</v>
      </c>
      <c r="B8699" s="11">
        <f>raw!O8688</f>
        <v>10</v>
      </c>
      <c r="C8699" s="11">
        <f>raw!P8688</f>
        <v>22</v>
      </c>
      <c r="E8699" s="11">
        <f>1.07*B8699/MAX(B:B)</f>
        <v>2.7828348504551367E-4</v>
      </c>
      <c r="F8699" s="11">
        <f>C8699/MAX(C:C)</f>
        <v>1.7930348745283096E-4</v>
      </c>
      <c r="I8699" s="11">
        <f t="shared" si="135"/>
        <v>0.80049742747832053</v>
      </c>
      <c r="J8699" s="11">
        <f t="shared" si="135"/>
        <v>1.1042511555111645E-4</v>
      </c>
    </row>
    <row r="8700" spans="1:10" x14ac:dyDescent="0.25">
      <c r="A8700" s="11">
        <v>1418.5833</v>
      </c>
      <c r="B8700" s="11">
        <f>raw!O8689</f>
        <v>14</v>
      </c>
      <c r="C8700" s="11">
        <f>raw!P8689</f>
        <v>26</v>
      </c>
      <c r="E8700" s="11">
        <f>1.07*B8700/MAX(B:B)</f>
        <v>3.8959687906371914E-4</v>
      </c>
      <c r="F8700" s="11">
        <f>C8700/MAX(C:C)</f>
        <v>2.1190412153516386E-4</v>
      </c>
      <c r="I8700" s="11">
        <f t="shared" si="135"/>
        <v>0.80049742747832053</v>
      </c>
      <c r="J8700" s="11">
        <f t="shared" si="135"/>
        <v>1.1042511555111645E-4</v>
      </c>
    </row>
    <row r="8701" spans="1:10" x14ac:dyDescent="0.25">
      <c r="A8701" s="11">
        <v>1418.6667</v>
      </c>
      <c r="B8701" s="11">
        <f>raw!O8690</f>
        <v>9</v>
      </c>
      <c r="C8701" s="11">
        <f>raw!P8690</f>
        <v>32</v>
      </c>
      <c r="E8701" s="11">
        <f>1.07*B8701/MAX(B:B)</f>
        <v>2.5045513654096231E-4</v>
      </c>
      <c r="F8701" s="11">
        <f>C8701/MAX(C:C)</f>
        <v>2.6080507265866323E-4</v>
      </c>
      <c r="I8701" s="11">
        <f t="shared" si="135"/>
        <v>0.80049742747832053</v>
      </c>
      <c r="J8701" s="11">
        <f t="shared" si="135"/>
        <v>1.1042511555111645E-4</v>
      </c>
    </row>
    <row r="8702" spans="1:10" x14ac:dyDescent="0.25">
      <c r="A8702" s="11">
        <v>1418.75</v>
      </c>
      <c r="B8702" s="11">
        <f>raw!O8691</f>
        <v>15</v>
      </c>
      <c r="C8702" s="11">
        <f>raw!P8691</f>
        <v>34</v>
      </c>
      <c r="E8702" s="11">
        <f>1.07*B8702/MAX(B:B)</f>
        <v>4.1742522756827051E-4</v>
      </c>
      <c r="F8702" s="11">
        <f>C8702/MAX(C:C)</f>
        <v>2.7710538969982968E-4</v>
      </c>
      <c r="I8702" s="11">
        <f t="shared" si="135"/>
        <v>0.80049742747832053</v>
      </c>
      <c r="J8702" s="11">
        <f t="shared" si="135"/>
        <v>1.1042511555111645E-4</v>
      </c>
    </row>
    <row r="8703" spans="1:10" x14ac:dyDescent="0.25">
      <c r="A8703" s="11">
        <v>1418.8333</v>
      </c>
      <c r="B8703" s="11">
        <f>raw!O8692</f>
        <v>12</v>
      </c>
      <c r="C8703" s="11">
        <f>raw!P8692</f>
        <v>40</v>
      </c>
      <c r="E8703" s="11">
        <f>1.07*B8703/MAX(B:B)</f>
        <v>3.3394018205461635E-4</v>
      </c>
      <c r="F8703" s="11">
        <f>C8703/MAX(C:C)</f>
        <v>3.2600634082332903E-4</v>
      </c>
      <c r="I8703" s="11">
        <f t="shared" si="135"/>
        <v>0.80049742747832053</v>
      </c>
      <c r="J8703" s="11">
        <f t="shared" si="135"/>
        <v>1.1042511555111645E-4</v>
      </c>
    </row>
    <row r="8704" spans="1:10" x14ac:dyDescent="0.25">
      <c r="A8704" s="11">
        <v>1418.9167</v>
      </c>
      <c r="B8704" s="11">
        <f>raw!O8693</f>
        <v>18</v>
      </c>
      <c r="C8704" s="11">
        <f>raw!P8693</f>
        <v>31</v>
      </c>
      <c r="E8704" s="11">
        <f>1.07*B8704/MAX(B:B)</f>
        <v>5.0091027308192461E-4</v>
      </c>
      <c r="F8704" s="11">
        <f>C8704/MAX(C:C)</f>
        <v>2.5265491413808001E-4</v>
      </c>
      <c r="I8704" s="11">
        <f t="shared" si="135"/>
        <v>0.80049742747832053</v>
      </c>
      <c r="J8704" s="11">
        <f t="shared" si="135"/>
        <v>1.1042511555111645E-4</v>
      </c>
    </row>
    <row r="8705" spans="1:10" x14ac:dyDescent="0.25">
      <c r="A8705" s="11">
        <v>1419</v>
      </c>
      <c r="B8705" s="11">
        <f>raw!O8694</f>
        <v>12</v>
      </c>
      <c r="C8705" s="11">
        <f>raw!P8694</f>
        <v>22</v>
      </c>
      <c r="E8705" s="11">
        <f>1.07*B8705/MAX(B:B)</f>
        <v>3.3394018205461635E-4</v>
      </c>
      <c r="F8705" s="11">
        <f>C8705/MAX(C:C)</f>
        <v>1.7930348745283096E-4</v>
      </c>
      <c r="I8705" s="11">
        <f t="shared" si="135"/>
        <v>0.80049742747832053</v>
      </c>
      <c r="J8705" s="11">
        <f t="shared" si="135"/>
        <v>1.1042511555111645E-4</v>
      </c>
    </row>
    <row r="8706" spans="1:10" x14ac:dyDescent="0.25">
      <c r="A8706" s="11">
        <v>1419.0833</v>
      </c>
      <c r="B8706" s="11">
        <f>raw!O8695</f>
        <v>13</v>
      </c>
      <c r="C8706" s="11">
        <f>raw!P8695</f>
        <v>36</v>
      </c>
      <c r="E8706" s="11">
        <f>1.07*B8706/MAX(B:B)</f>
        <v>3.6176853055916778E-4</v>
      </c>
      <c r="F8706" s="11">
        <f>C8706/MAX(C:C)</f>
        <v>2.9340570674099613E-4</v>
      </c>
      <c r="I8706" s="11">
        <f t="shared" si="135"/>
        <v>0.80049742747832053</v>
      </c>
      <c r="J8706" s="11">
        <f t="shared" si="135"/>
        <v>1.1042511555111645E-4</v>
      </c>
    </row>
    <row r="8707" spans="1:10" x14ac:dyDescent="0.25">
      <c r="A8707" s="11">
        <v>1419.1667</v>
      </c>
      <c r="B8707" s="11">
        <f>raw!O8696</f>
        <v>14</v>
      </c>
      <c r="C8707" s="11">
        <f>raw!P8696</f>
        <v>35</v>
      </c>
      <c r="E8707" s="11">
        <f>1.07*B8707/MAX(B:B)</f>
        <v>3.8959687906371914E-4</v>
      </c>
      <c r="F8707" s="11">
        <f>C8707/MAX(C:C)</f>
        <v>2.8525554822041291E-4</v>
      </c>
      <c r="I8707" s="11">
        <f t="shared" si="135"/>
        <v>0.80049742747832053</v>
      </c>
      <c r="J8707" s="11">
        <f t="shared" si="135"/>
        <v>1.1042511555111645E-4</v>
      </c>
    </row>
    <row r="8708" spans="1:10" x14ac:dyDescent="0.25">
      <c r="A8708" s="11">
        <v>1419.25</v>
      </c>
      <c r="B8708" s="11">
        <f>raw!O8697</f>
        <v>13</v>
      </c>
      <c r="C8708" s="11">
        <f>raw!P8697</f>
        <v>29</v>
      </c>
      <c r="E8708" s="11">
        <f>1.07*B8708/MAX(B:B)</f>
        <v>3.6176853055916778E-4</v>
      </c>
      <c r="F8708" s="11">
        <f>C8708/MAX(C:C)</f>
        <v>2.3635459709691353E-4</v>
      </c>
      <c r="I8708" s="11">
        <f t="shared" si="135"/>
        <v>0.80049742747832053</v>
      </c>
      <c r="J8708" s="11">
        <f t="shared" si="135"/>
        <v>1.1042511555111645E-4</v>
      </c>
    </row>
    <row r="8709" spans="1:10" x14ac:dyDescent="0.25">
      <c r="A8709" s="11">
        <v>1419.3333</v>
      </c>
      <c r="B8709" s="11">
        <f>raw!O8698</f>
        <v>15</v>
      </c>
      <c r="C8709" s="11">
        <f>raw!P8698</f>
        <v>28</v>
      </c>
      <c r="E8709" s="11">
        <f>1.07*B8709/MAX(B:B)</f>
        <v>4.1742522756827051E-4</v>
      </c>
      <c r="F8709" s="11">
        <f>C8709/MAX(C:C)</f>
        <v>2.2820443857633031E-4</v>
      </c>
      <c r="I8709" s="11">
        <f t="shared" si="135"/>
        <v>0.80049742747832053</v>
      </c>
      <c r="J8709" s="11">
        <f t="shared" si="135"/>
        <v>1.1042511555111645E-4</v>
      </c>
    </row>
    <row r="8710" spans="1:10" x14ac:dyDescent="0.25">
      <c r="A8710" s="11">
        <v>1419.4167</v>
      </c>
      <c r="B8710" s="11">
        <f>raw!O8699</f>
        <v>9</v>
      </c>
      <c r="C8710" s="11">
        <f>raw!P8699</f>
        <v>28</v>
      </c>
      <c r="E8710" s="11">
        <f>1.07*B8710/MAX(B:B)</f>
        <v>2.5045513654096231E-4</v>
      </c>
      <c r="F8710" s="11">
        <f>C8710/MAX(C:C)</f>
        <v>2.2820443857633031E-4</v>
      </c>
      <c r="I8710" s="11">
        <f t="shared" si="135"/>
        <v>0.80049742747832053</v>
      </c>
      <c r="J8710" s="11">
        <f t="shared" si="135"/>
        <v>1.1042511555111645E-4</v>
      </c>
    </row>
    <row r="8711" spans="1:10" x14ac:dyDescent="0.25">
      <c r="A8711" s="11">
        <v>1419.5</v>
      </c>
      <c r="B8711" s="11">
        <f>raw!O8700</f>
        <v>11</v>
      </c>
      <c r="C8711" s="11">
        <f>raw!P8700</f>
        <v>25</v>
      </c>
      <c r="E8711" s="11">
        <f>1.07*B8711/MAX(B:B)</f>
        <v>3.0611183355006504E-4</v>
      </c>
      <c r="F8711" s="11">
        <f>C8711/MAX(C:C)</f>
        <v>2.0375396301458064E-4</v>
      </c>
      <c r="I8711" s="11">
        <f t="shared" si="135"/>
        <v>0.80049742747832053</v>
      </c>
      <c r="J8711" s="11">
        <f t="shared" si="135"/>
        <v>1.1042511555111645E-4</v>
      </c>
    </row>
    <row r="8712" spans="1:10" x14ac:dyDescent="0.25">
      <c r="A8712" s="11">
        <v>1419.5833</v>
      </c>
      <c r="B8712" s="11">
        <f>raw!O8701</f>
        <v>7</v>
      </c>
      <c r="C8712" s="11">
        <f>raw!P8701</f>
        <v>33</v>
      </c>
      <c r="E8712" s="11">
        <f>1.07*B8712/MAX(B:B)</f>
        <v>1.9479843953185957E-4</v>
      </c>
      <c r="F8712" s="11">
        <f>C8712/MAX(C:C)</f>
        <v>2.6895523117924646E-4</v>
      </c>
      <c r="I8712" s="11">
        <f t="shared" si="135"/>
        <v>0.80049742747832053</v>
      </c>
      <c r="J8712" s="11">
        <f t="shared" si="135"/>
        <v>1.1042511555111645E-4</v>
      </c>
    </row>
    <row r="8713" spans="1:10" x14ac:dyDescent="0.25">
      <c r="A8713" s="11">
        <v>1419.6667</v>
      </c>
      <c r="B8713" s="11">
        <f>raw!O8702</f>
        <v>18</v>
      </c>
      <c r="C8713" s="11">
        <f>raw!P8702</f>
        <v>34</v>
      </c>
      <c r="E8713" s="11">
        <f>1.07*B8713/MAX(B:B)</f>
        <v>5.0091027308192461E-4</v>
      </c>
      <c r="F8713" s="11">
        <f>C8713/MAX(C:C)</f>
        <v>2.7710538969982968E-4</v>
      </c>
      <c r="I8713" s="11">
        <f t="shared" si="135"/>
        <v>0.80049742747832053</v>
      </c>
      <c r="J8713" s="11">
        <f t="shared" si="135"/>
        <v>1.1042511555111645E-4</v>
      </c>
    </row>
    <row r="8714" spans="1:10" x14ac:dyDescent="0.25">
      <c r="A8714" s="11">
        <v>1419.75</v>
      </c>
      <c r="B8714" s="11">
        <f>raw!O8703</f>
        <v>13</v>
      </c>
      <c r="C8714" s="11">
        <f>raw!P8703</f>
        <v>34</v>
      </c>
      <c r="E8714" s="11">
        <f>1.07*B8714/MAX(B:B)</f>
        <v>3.6176853055916778E-4</v>
      </c>
      <c r="F8714" s="11">
        <f>C8714/MAX(C:C)</f>
        <v>2.7710538969982968E-4</v>
      </c>
      <c r="I8714" s="11">
        <f t="shared" si="135"/>
        <v>0.80049742747832053</v>
      </c>
      <c r="J8714" s="11">
        <f t="shared" si="135"/>
        <v>1.1042511555111645E-4</v>
      </c>
    </row>
    <row r="8715" spans="1:10" x14ac:dyDescent="0.25">
      <c r="A8715" s="11">
        <v>1419.8333</v>
      </c>
      <c r="B8715" s="11">
        <f>raw!O8704</f>
        <v>20</v>
      </c>
      <c r="C8715" s="11">
        <f>raw!P8704</f>
        <v>24</v>
      </c>
      <c r="E8715" s="11">
        <f>1.07*B8715/MAX(B:B)</f>
        <v>5.5656697009102735E-4</v>
      </c>
      <c r="F8715" s="11">
        <f>C8715/MAX(C:C)</f>
        <v>1.9560380449399741E-4</v>
      </c>
      <c r="I8715" s="11">
        <f t="shared" si="135"/>
        <v>0.80049742747832053</v>
      </c>
      <c r="J8715" s="11">
        <f t="shared" si="135"/>
        <v>1.1042511555111645E-4</v>
      </c>
    </row>
    <row r="8716" spans="1:10" x14ac:dyDescent="0.25">
      <c r="A8716" s="11">
        <v>1419.9167</v>
      </c>
      <c r="B8716" s="11">
        <f>raw!O8705</f>
        <v>16</v>
      </c>
      <c r="C8716" s="11">
        <f>raw!P8705</f>
        <v>33</v>
      </c>
      <c r="E8716" s="11">
        <f>1.07*B8716/MAX(B:B)</f>
        <v>4.4525357607282188E-4</v>
      </c>
      <c r="F8716" s="11">
        <f>C8716/MAX(C:C)</f>
        <v>2.6895523117924646E-4</v>
      </c>
      <c r="I8716" s="11">
        <f t="shared" si="135"/>
        <v>0.80049742747832053</v>
      </c>
      <c r="J8716" s="11">
        <f t="shared" si="135"/>
        <v>1.1042511555111645E-4</v>
      </c>
    </row>
    <row r="8717" spans="1:10" x14ac:dyDescent="0.25">
      <c r="A8717" s="11">
        <v>1420</v>
      </c>
      <c r="B8717" s="11">
        <f>raw!O8706</f>
        <v>11</v>
      </c>
      <c r="C8717" s="11">
        <f>raw!P8706</f>
        <v>31</v>
      </c>
      <c r="E8717" s="11">
        <f>1.07*B8717/MAX(B:B)</f>
        <v>3.0611183355006504E-4</v>
      </c>
      <c r="F8717" s="11">
        <f>C8717/MAX(C:C)</f>
        <v>2.5265491413808001E-4</v>
      </c>
      <c r="I8717" s="11">
        <f t="shared" si="135"/>
        <v>0.80049742747832053</v>
      </c>
      <c r="J8717" s="11">
        <f t="shared" si="135"/>
        <v>1.1042511555111645E-4</v>
      </c>
    </row>
    <row r="8718" spans="1:10" x14ac:dyDescent="0.25">
      <c r="A8718" s="11">
        <v>1420.0833</v>
      </c>
      <c r="B8718" s="11">
        <f>raw!O8707</f>
        <v>12</v>
      </c>
      <c r="C8718" s="11">
        <f>raw!P8707</f>
        <v>27</v>
      </c>
      <c r="E8718" s="11">
        <f>1.07*B8718/MAX(B:B)</f>
        <v>3.3394018205461635E-4</v>
      </c>
      <c r="F8718" s="11">
        <f>C8718/MAX(C:C)</f>
        <v>2.2005428005574708E-4</v>
      </c>
      <c r="I8718" s="11">
        <f t="shared" si="135"/>
        <v>0.80049742747832053</v>
      </c>
      <c r="J8718" s="11">
        <f t="shared" si="135"/>
        <v>1.1042511555111645E-4</v>
      </c>
    </row>
    <row r="8719" spans="1:10" x14ac:dyDescent="0.25">
      <c r="A8719" s="11">
        <v>1420.1667</v>
      </c>
      <c r="B8719" s="11">
        <f>raw!O8708</f>
        <v>9</v>
      </c>
      <c r="C8719" s="11">
        <f>raw!P8708</f>
        <v>33</v>
      </c>
      <c r="E8719" s="11">
        <f>1.07*B8719/MAX(B:B)</f>
        <v>2.5045513654096231E-4</v>
      </c>
      <c r="F8719" s="11">
        <f>C8719/MAX(C:C)</f>
        <v>2.6895523117924646E-4</v>
      </c>
      <c r="I8719" s="11">
        <f t="shared" si="135"/>
        <v>0.80049742747832053</v>
      </c>
      <c r="J8719" s="11">
        <f t="shared" si="135"/>
        <v>1.1042511555111645E-4</v>
      </c>
    </row>
    <row r="8720" spans="1:10" x14ac:dyDescent="0.25">
      <c r="A8720" s="11">
        <v>1420.25</v>
      </c>
      <c r="B8720" s="11">
        <f>raw!O8709</f>
        <v>17</v>
      </c>
      <c r="C8720" s="11">
        <f>raw!P8709</f>
        <v>46</v>
      </c>
      <c r="E8720" s="11">
        <f>1.07*B8720/MAX(B:B)</f>
        <v>4.7308192457737325E-4</v>
      </c>
      <c r="F8720" s="11">
        <f>C8720/MAX(C:C)</f>
        <v>3.7490729194682837E-4</v>
      </c>
      <c r="I8720" s="11">
        <f t="shared" ref="I8720:J8783" si="136">I$7+I$4*EXP(-($A8720-I$5)*($A8720-I$5)/(2*I$6*I$6))</f>
        <v>0.80049742747832053</v>
      </c>
      <c r="J8720" s="11">
        <f t="shared" si="136"/>
        <v>1.1042511555111645E-4</v>
      </c>
    </row>
    <row r="8721" spans="1:10" x14ac:dyDescent="0.25">
      <c r="A8721" s="11">
        <v>1420.3333</v>
      </c>
      <c r="B8721" s="11">
        <f>raw!O8710</f>
        <v>14</v>
      </c>
      <c r="C8721" s="11">
        <f>raw!P8710</f>
        <v>36</v>
      </c>
      <c r="E8721" s="11">
        <f>1.07*B8721/MAX(B:B)</f>
        <v>3.8959687906371914E-4</v>
      </c>
      <c r="F8721" s="11">
        <f>C8721/MAX(C:C)</f>
        <v>2.9340570674099613E-4</v>
      </c>
      <c r="I8721" s="11">
        <f t="shared" si="136"/>
        <v>0.80049742747832053</v>
      </c>
      <c r="J8721" s="11">
        <f t="shared" si="136"/>
        <v>1.1042511555111645E-4</v>
      </c>
    </row>
    <row r="8722" spans="1:10" x14ac:dyDescent="0.25">
      <c r="A8722" s="11">
        <v>1420.4167</v>
      </c>
      <c r="B8722" s="11">
        <f>raw!O8711</f>
        <v>11</v>
      </c>
      <c r="C8722" s="11">
        <f>raw!P8711</f>
        <v>40</v>
      </c>
      <c r="E8722" s="11">
        <f>1.07*B8722/MAX(B:B)</f>
        <v>3.0611183355006504E-4</v>
      </c>
      <c r="F8722" s="11">
        <f>C8722/MAX(C:C)</f>
        <v>3.2600634082332903E-4</v>
      </c>
      <c r="I8722" s="11">
        <f t="shared" si="136"/>
        <v>0.80049742747832053</v>
      </c>
      <c r="J8722" s="11">
        <f t="shared" si="136"/>
        <v>1.1042511555111645E-4</v>
      </c>
    </row>
    <row r="8723" spans="1:10" x14ac:dyDescent="0.25">
      <c r="A8723" s="11">
        <v>1420.5</v>
      </c>
      <c r="B8723" s="11">
        <f>raw!O8712</f>
        <v>15</v>
      </c>
      <c r="C8723" s="11">
        <f>raw!P8712</f>
        <v>38</v>
      </c>
      <c r="E8723" s="11">
        <f>1.07*B8723/MAX(B:B)</f>
        <v>4.1742522756827051E-4</v>
      </c>
      <c r="F8723" s="11">
        <f>C8723/MAX(C:C)</f>
        <v>3.0970602378216258E-4</v>
      </c>
      <c r="I8723" s="11">
        <f t="shared" si="136"/>
        <v>0.80049742747832053</v>
      </c>
      <c r="J8723" s="11">
        <f t="shared" si="136"/>
        <v>1.1042511555111645E-4</v>
      </c>
    </row>
    <row r="8724" spans="1:10" x14ac:dyDescent="0.25">
      <c r="A8724" s="11">
        <v>1420.5833</v>
      </c>
      <c r="B8724" s="11">
        <f>raw!O8713</f>
        <v>13</v>
      </c>
      <c r="C8724" s="11">
        <f>raw!P8713</f>
        <v>33</v>
      </c>
      <c r="E8724" s="11">
        <f>1.07*B8724/MAX(B:B)</f>
        <v>3.6176853055916778E-4</v>
      </c>
      <c r="F8724" s="11">
        <f>C8724/MAX(C:C)</f>
        <v>2.6895523117924646E-4</v>
      </c>
      <c r="I8724" s="11">
        <f t="shared" si="136"/>
        <v>0.80049742747832053</v>
      </c>
      <c r="J8724" s="11">
        <f t="shared" si="136"/>
        <v>1.1042511555111645E-4</v>
      </c>
    </row>
    <row r="8725" spans="1:10" x14ac:dyDescent="0.25">
      <c r="A8725" s="11">
        <v>1420.6667</v>
      </c>
      <c r="B8725" s="11">
        <f>raw!O8714</f>
        <v>19</v>
      </c>
      <c r="C8725" s="11">
        <f>raw!P8714</f>
        <v>36</v>
      </c>
      <c r="E8725" s="11">
        <f>1.07*B8725/MAX(B:B)</f>
        <v>5.2873862158647604E-4</v>
      </c>
      <c r="F8725" s="11">
        <f>C8725/MAX(C:C)</f>
        <v>2.9340570674099613E-4</v>
      </c>
      <c r="I8725" s="11">
        <f t="shared" si="136"/>
        <v>0.80049742747832053</v>
      </c>
      <c r="J8725" s="11">
        <f t="shared" si="136"/>
        <v>1.1042511555111645E-4</v>
      </c>
    </row>
    <row r="8726" spans="1:10" x14ac:dyDescent="0.25">
      <c r="A8726" s="11">
        <v>1420.75</v>
      </c>
      <c r="B8726" s="11">
        <f>raw!O8715</f>
        <v>24</v>
      </c>
      <c r="C8726" s="11">
        <f>raw!P8715</f>
        <v>30</v>
      </c>
      <c r="E8726" s="11">
        <f>1.07*B8726/MAX(B:B)</f>
        <v>6.6788036410923271E-4</v>
      </c>
      <c r="F8726" s="11">
        <f>C8726/MAX(C:C)</f>
        <v>2.4450475561749678E-4</v>
      </c>
      <c r="I8726" s="11">
        <f t="shared" si="136"/>
        <v>0.80049742747832053</v>
      </c>
      <c r="J8726" s="11">
        <f t="shared" si="136"/>
        <v>1.1042511555111645E-4</v>
      </c>
    </row>
    <row r="8727" spans="1:10" x14ac:dyDescent="0.25">
      <c r="A8727" s="11">
        <v>1420.8333</v>
      </c>
      <c r="B8727" s="11">
        <f>raw!O8716</f>
        <v>18</v>
      </c>
      <c r="C8727" s="11">
        <f>raw!P8716</f>
        <v>23</v>
      </c>
      <c r="E8727" s="11">
        <f>1.07*B8727/MAX(B:B)</f>
        <v>5.0091027308192461E-4</v>
      </c>
      <c r="F8727" s="11">
        <f>C8727/MAX(C:C)</f>
        <v>1.8745364597341419E-4</v>
      </c>
      <c r="I8727" s="11">
        <f t="shared" si="136"/>
        <v>0.80049742747832053</v>
      </c>
      <c r="J8727" s="11">
        <f t="shared" si="136"/>
        <v>1.1042511555111645E-4</v>
      </c>
    </row>
    <row r="8728" spans="1:10" x14ac:dyDescent="0.25">
      <c r="A8728" s="11">
        <v>1420.9167</v>
      </c>
      <c r="B8728" s="11">
        <f>raw!O8717</f>
        <v>12</v>
      </c>
      <c r="C8728" s="11">
        <f>raw!P8717</f>
        <v>38</v>
      </c>
      <c r="E8728" s="11">
        <f>1.07*B8728/MAX(B:B)</f>
        <v>3.3394018205461635E-4</v>
      </c>
      <c r="F8728" s="11">
        <f>C8728/MAX(C:C)</f>
        <v>3.0970602378216258E-4</v>
      </c>
      <c r="I8728" s="11">
        <f t="shared" si="136"/>
        <v>0.80049742747832053</v>
      </c>
      <c r="J8728" s="11">
        <f t="shared" si="136"/>
        <v>1.1042511555111645E-4</v>
      </c>
    </row>
    <row r="8729" spans="1:10" x14ac:dyDescent="0.25">
      <c r="A8729" s="11">
        <v>1421</v>
      </c>
      <c r="B8729" s="11">
        <f>raw!O8718</f>
        <v>14</v>
      </c>
      <c r="C8729" s="11">
        <f>raw!P8718</f>
        <v>30</v>
      </c>
      <c r="E8729" s="11">
        <f>1.07*B8729/MAX(B:B)</f>
        <v>3.8959687906371914E-4</v>
      </c>
      <c r="F8729" s="11">
        <f>C8729/MAX(C:C)</f>
        <v>2.4450475561749678E-4</v>
      </c>
      <c r="I8729" s="11">
        <f t="shared" si="136"/>
        <v>0.80049742747832053</v>
      </c>
      <c r="J8729" s="11">
        <f t="shared" si="136"/>
        <v>1.1042511555111645E-4</v>
      </c>
    </row>
    <row r="8730" spans="1:10" x14ac:dyDescent="0.25">
      <c r="A8730" s="11">
        <v>1421.0833</v>
      </c>
      <c r="B8730" s="11">
        <f>raw!O8719</f>
        <v>19</v>
      </c>
      <c r="C8730" s="11">
        <f>raw!P8719</f>
        <v>36</v>
      </c>
      <c r="E8730" s="11">
        <f>1.07*B8730/MAX(B:B)</f>
        <v>5.2873862158647604E-4</v>
      </c>
      <c r="F8730" s="11">
        <f>C8730/MAX(C:C)</f>
        <v>2.9340570674099613E-4</v>
      </c>
      <c r="I8730" s="11">
        <f t="shared" si="136"/>
        <v>0.80049742747832053</v>
      </c>
      <c r="J8730" s="11">
        <f t="shared" si="136"/>
        <v>1.1042511555111645E-4</v>
      </c>
    </row>
    <row r="8731" spans="1:10" x14ac:dyDescent="0.25">
      <c r="A8731" s="11">
        <v>1421.1667</v>
      </c>
      <c r="B8731" s="11">
        <f>raw!O8720</f>
        <v>12</v>
      </c>
      <c r="C8731" s="11">
        <f>raw!P8720</f>
        <v>36</v>
      </c>
      <c r="E8731" s="11">
        <f>1.07*B8731/MAX(B:B)</f>
        <v>3.3394018205461635E-4</v>
      </c>
      <c r="F8731" s="11">
        <f>C8731/MAX(C:C)</f>
        <v>2.9340570674099613E-4</v>
      </c>
      <c r="I8731" s="11">
        <f t="shared" si="136"/>
        <v>0.80049742747832053</v>
      </c>
      <c r="J8731" s="11">
        <f t="shared" si="136"/>
        <v>1.1042511555111645E-4</v>
      </c>
    </row>
    <row r="8732" spans="1:10" x14ac:dyDescent="0.25">
      <c r="A8732" s="11">
        <v>1421.25</v>
      </c>
      <c r="B8732" s="11">
        <f>raw!O8721</f>
        <v>14</v>
      </c>
      <c r="C8732" s="11">
        <f>raw!P8721</f>
        <v>29</v>
      </c>
      <c r="E8732" s="11">
        <f>1.07*B8732/MAX(B:B)</f>
        <v>3.8959687906371914E-4</v>
      </c>
      <c r="F8732" s="11">
        <f>C8732/MAX(C:C)</f>
        <v>2.3635459709691353E-4</v>
      </c>
      <c r="I8732" s="11">
        <f t="shared" si="136"/>
        <v>0.80049742747832053</v>
      </c>
      <c r="J8732" s="11">
        <f t="shared" si="136"/>
        <v>1.1042511555111645E-4</v>
      </c>
    </row>
    <row r="8733" spans="1:10" x14ac:dyDescent="0.25">
      <c r="A8733" s="11">
        <v>1421.3333</v>
      </c>
      <c r="B8733" s="11">
        <f>raw!O8722</f>
        <v>16</v>
      </c>
      <c r="C8733" s="11">
        <f>raw!P8722</f>
        <v>46</v>
      </c>
      <c r="E8733" s="11">
        <f>1.07*B8733/MAX(B:B)</f>
        <v>4.4525357607282188E-4</v>
      </c>
      <c r="F8733" s="11">
        <f>C8733/MAX(C:C)</f>
        <v>3.7490729194682837E-4</v>
      </c>
      <c r="I8733" s="11">
        <f t="shared" si="136"/>
        <v>0.80049742747832053</v>
      </c>
      <c r="J8733" s="11">
        <f t="shared" si="136"/>
        <v>1.1042511555111645E-4</v>
      </c>
    </row>
    <row r="8734" spans="1:10" x14ac:dyDescent="0.25">
      <c r="A8734" s="11">
        <v>1421.4167</v>
      </c>
      <c r="B8734" s="11">
        <f>raw!O8723</f>
        <v>11</v>
      </c>
      <c r="C8734" s="11">
        <f>raw!P8723</f>
        <v>32</v>
      </c>
      <c r="E8734" s="11">
        <f>1.07*B8734/MAX(B:B)</f>
        <v>3.0611183355006504E-4</v>
      </c>
      <c r="F8734" s="11">
        <f>C8734/MAX(C:C)</f>
        <v>2.6080507265866323E-4</v>
      </c>
      <c r="I8734" s="11">
        <f t="shared" si="136"/>
        <v>0.80049742747832053</v>
      </c>
      <c r="J8734" s="11">
        <f t="shared" si="136"/>
        <v>1.1042511555111645E-4</v>
      </c>
    </row>
    <row r="8735" spans="1:10" x14ac:dyDescent="0.25">
      <c r="A8735" s="11">
        <v>1421.5</v>
      </c>
      <c r="B8735" s="11">
        <f>raw!O8724</f>
        <v>19</v>
      </c>
      <c r="C8735" s="11">
        <f>raw!P8724</f>
        <v>44</v>
      </c>
      <c r="E8735" s="11">
        <f>1.07*B8735/MAX(B:B)</f>
        <v>5.2873862158647604E-4</v>
      </c>
      <c r="F8735" s="11">
        <f>C8735/MAX(C:C)</f>
        <v>3.5860697490566192E-4</v>
      </c>
      <c r="I8735" s="11">
        <f t="shared" si="136"/>
        <v>0.80049742747832053</v>
      </c>
      <c r="J8735" s="11">
        <f t="shared" si="136"/>
        <v>1.1042511555111645E-4</v>
      </c>
    </row>
    <row r="8736" spans="1:10" x14ac:dyDescent="0.25">
      <c r="A8736" s="11">
        <v>1421.5833</v>
      </c>
      <c r="B8736" s="11">
        <f>raw!O8725</f>
        <v>10</v>
      </c>
      <c r="C8736" s="11">
        <f>raw!P8725</f>
        <v>31</v>
      </c>
      <c r="E8736" s="11">
        <f>1.07*B8736/MAX(B:B)</f>
        <v>2.7828348504551367E-4</v>
      </c>
      <c r="F8736" s="11">
        <f>C8736/MAX(C:C)</f>
        <v>2.5265491413808001E-4</v>
      </c>
      <c r="I8736" s="11">
        <f t="shared" si="136"/>
        <v>0.80049742747832053</v>
      </c>
      <c r="J8736" s="11">
        <f t="shared" si="136"/>
        <v>1.1042511555111645E-4</v>
      </c>
    </row>
    <row r="8737" spans="1:10" x14ac:dyDescent="0.25">
      <c r="A8737" s="11">
        <v>1421.6667</v>
      </c>
      <c r="B8737" s="11">
        <f>raw!O8726</f>
        <v>15</v>
      </c>
      <c r="C8737" s="11">
        <f>raw!P8726</f>
        <v>42</v>
      </c>
      <c r="E8737" s="11">
        <f>1.07*B8737/MAX(B:B)</f>
        <v>4.1742522756827051E-4</v>
      </c>
      <c r="F8737" s="11">
        <f>C8737/MAX(C:C)</f>
        <v>3.4230665786449548E-4</v>
      </c>
      <c r="I8737" s="11">
        <f t="shared" si="136"/>
        <v>0.80049742747832053</v>
      </c>
      <c r="J8737" s="11">
        <f t="shared" si="136"/>
        <v>1.1042511555111645E-4</v>
      </c>
    </row>
    <row r="8738" spans="1:10" x14ac:dyDescent="0.25">
      <c r="A8738" s="11">
        <v>1421.75</v>
      </c>
      <c r="B8738" s="11">
        <f>raw!O8727</f>
        <v>12</v>
      </c>
      <c r="C8738" s="11">
        <f>raw!P8727</f>
        <v>43</v>
      </c>
      <c r="E8738" s="11">
        <f>1.07*B8738/MAX(B:B)</f>
        <v>3.3394018205461635E-4</v>
      </c>
      <c r="F8738" s="11">
        <f>C8738/MAX(C:C)</f>
        <v>3.504568163850787E-4</v>
      </c>
      <c r="I8738" s="11">
        <f t="shared" si="136"/>
        <v>0.80049742747832053</v>
      </c>
      <c r="J8738" s="11">
        <f t="shared" si="136"/>
        <v>1.1042511555111645E-4</v>
      </c>
    </row>
    <row r="8739" spans="1:10" x14ac:dyDescent="0.25">
      <c r="A8739" s="11">
        <v>1421.8333</v>
      </c>
      <c r="B8739" s="11">
        <f>raw!O8728</f>
        <v>15</v>
      </c>
      <c r="C8739" s="11">
        <f>raw!P8728</f>
        <v>27</v>
      </c>
      <c r="E8739" s="11">
        <f>1.07*B8739/MAX(B:B)</f>
        <v>4.1742522756827051E-4</v>
      </c>
      <c r="F8739" s="11">
        <f>C8739/MAX(C:C)</f>
        <v>2.2005428005574708E-4</v>
      </c>
      <c r="I8739" s="11">
        <f t="shared" si="136"/>
        <v>0.80049742747832053</v>
      </c>
      <c r="J8739" s="11">
        <f t="shared" si="136"/>
        <v>1.1042511555111645E-4</v>
      </c>
    </row>
    <row r="8740" spans="1:10" x14ac:dyDescent="0.25">
      <c r="A8740" s="11">
        <v>1421.9167</v>
      </c>
      <c r="B8740" s="11">
        <f>raw!O8729</f>
        <v>14</v>
      </c>
      <c r="C8740" s="11">
        <f>raw!P8729</f>
        <v>40</v>
      </c>
      <c r="E8740" s="11">
        <f>1.07*B8740/MAX(B:B)</f>
        <v>3.8959687906371914E-4</v>
      </c>
      <c r="F8740" s="11">
        <f>C8740/MAX(C:C)</f>
        <v>3.2600634082332903E-4</v>
      </c>
      <c r="I8740" s="11">
        <f t="shared" si="136"/>
        <v>0.80049742747832053</v>
      </c>
      <c r="J8740" s="11">
        <f t="shared" si="136"/>
        <v>1.1042511555111645E-4</v>
      </c>
    </row>
    <row r="8741" spans="1:10" x14ac:dyDescent="0.25">
      <c r="A8741" s="11">
        <v>1422</v>
      </c>
      <c r="B8741" s="11">
        <f>raw!O8730</f>
        <v>8</v>
      </c>
      <c r="C8741" s="11">
        <f>raw!P8730</f>
        <v>36</v>
      </c>
      <c r="E8741" s="11">
        <f>1.07*B8741/MAX(B:B)</f>
        <v>2.2262678803641094E-4</v>
      </c>
      <c r="F8741" s="11">
        <f>C8741/MAX(C:C)</f>
        <v>2.9340570674099613E-4</v>
      </c>
      <c r="I8741" s="11">
        <f t="shared" si="136"/>
        <v>0.80049742747832053</v>
      </c>
      <c r="J8741" s="11">
        <f t="shared" si="136"/>
        <v>1.1042511555111645E-4</v>
      </c>
    </row>
    <row r="8742" spans="1:10" x14ac:dyDescent="0.25">
      <c r="A8742" s="11">
        <v>1422.0833</v>
      </c>
      <c r="B8742" s="11">
        <f>raw!O8731</f>
        <v>16</v>
      </c>
      <c r="C8742" s="11">
        <f>raw!P8731</f>
        <v>31</v>
      </c>
      <c r="E8742" s="11">
        <f>1.07*B8742/MAX(B:B)</f>
        <v>4.4525357607282188E-4</v>
      </c>
      <c r="F8742" s="11">
        <f>C8742/MAX(C:C)</f>
        <v>2.5265491413808001E-4</v>
      </c>
      <c r="I8742" s="11">
        <f t="shared" si="136"/>
        <v>0.80049742747832053</v>
      </c>
      <c r="J8742" s="11">
        <f t="shared" si="136"/>
        <v>1.1042511555111645E-4</v>
      </c>
    </row>
    <row r="8743" spans="1:10" x14ac:dyDescent="0.25">
      <c r="A8743" s="11">
        <v>1422.1667</v>
      </c>
      <c r="B8743" s="11">
        <f>raw!O8732</f>
        <v>16</v>
      </c>
      <c r="C8743" s="11">
        <f>raw!P8732</f>
        <v>39</v>
      </c>
      <c r="E8743" s="11">
        <f>1.07*B8743/MAX(B:B)</f>
        <v>4.4525357607282188E-4</v>
      </c>
      <c r="F8743" s="11">
        <f>C8743/MAX(C:C)</f>
        <v>3.178561823027458E-4</v>
      </c>
      <c r="I8743" s="11">
        <f t="shared" si="136"/>
        <v>0.80049742747832053</v>
      </c>
      <c r="J8743" s="11">
        <f t="shared" si="136"/>
        <v>1.1042511555111645E-4</v>
      </c>
    </row>
    <row r="8744" spans="1:10" x14ac:dyDescent="0.25">
      <c r="A8744" s="11">
        <v>1422.25</v>
      </c>
      <c r="B8744" s="11">
        <f>raw!O8733</f>
        <v>18</v>
      </c>
      <c r="C8744" s="11">
        <f>raw!P8733</f>
        <v>42</v>
      </c>
      <c r="E8744" s="11">
        <f>1.07*B8744/MAX(B:B)</f>
        <v>5.0091027308192461E-4</v>
      </c>
      <c r="F8744" s="11">
        <f>C8744/MAX(C:C)</f>
        <v>3.4230665786449548E-4</v>
      </c>
      <c r="I8744" s="11">
        <f t="shared" si="136"/>
        <v>0.80049742747832053</v>
      </c>
      <c r="J8744" s="11">
        <f t="shared" si="136"/>
        <v>1.1042511555111645E-4</v>
      </c>
    </row>
    <row r="8745" spans="1:10" x14ac:dyDescent="0.25">
      <c r="A8745" s="11">
        <v>1422.3333</v>
      </c>
      <c r="B8745" s="11">
        <f>raw!O8734</f>
        <v>17</v>
      </c>
      <c r="C8745" s="11">
        <f>raw!P8734</f>
        <v>39</v>
      </c>
      <c r="E8745" s="11">
        <f>1.07*B8745/MAX(B:B)</f>
        <v>4.7308192457737325E-4</v>
      </c>
      <c r="F8745" s="11">
        <f>C8745/MAX(C:C)</f>
        <v>3.178561823027458E-4</v>
      </c>
      <c r="I8745" s="11">
        <f t="shared" si="136"/>
        <v>0.80049742747832053</v>
      </c>
      <c r="J8745" s="11">
        <f t="shared" si="136"/>
        <v>1.1042511555111645E-4</v>
      </c>
    </row>
    <row r="8746" spans="1:10" x14ac:dyDescent="0.25">
      <c r="A8746" s="11">
        <v>1422.4167</v>
      </c>
      <c r="B8746" s="11">
        <f>raw!O8735</f>
        <v>29</v>
      </c>
      <c r="C8746" s="11">
        <f>raw!P8735</f>
        <v>40</v>
      </c>
      <c r="E8746" s="11">
        <f>1.07*B8746/MAX(B:B)</f>
        <v>8.070221066319896E-4</v>
      </c>
      <c r="F8746" s="11">
        <f>C8746/MAX(C:C)</f>
        <v>3.2600634082332903E-4</v>
      </c>
      <c r="I8746" s="11">
        <f t="shared" si="136"/>
        <v>0.80049742747832053</v>
      </c>
      <c r="J8746" s="11">
        <f t="shared" si="136"/>
        <v>1.1042511555111645E-4</v>
      </c>
    </row>
    <row r="8747" spans="1:10" x14ac:dyDescent="0.25">
      <c r="A8747" s="11">
        <v>1422.5</v>
      </c>
      <c r="B8747" s="11">
        <f>raw!O8736</f>
        <v>13</v>
      </c>
      <c r="C8747" s="11">
        <f>raw!P8736</f>
        <v>43</v>
      </c>
      <c r="E8747" s="11">
        <f>1.07*B8747/MAX(B:B)</f>
        <v>3.6176853055916778E-4</v>
      </c>
      <c r="F8747" s="11">
        <f>C8747/MAX(C:C)</f>
        <v>3.504568163850787E-4</v>
      </c>
      <c r="I8747" s="11">
        <f t="shared" si="136"/>
        <v>0.80049742747832053</v>
      </c>
      <c r="J8747" s="11">
        <f t="shared" si="136"/>
        <v>1.1042511555111645E-4</v>
      </c>
    </row>
    <row r="8748" spans="1:10" x14ac:dyDescent="0.25">
      <c r="A8748" s="11">
        <v>1422.5833</v>
      </c>
      <c r="B8748" s="11">
        <f>raw!O8737</f>
        <v>13</v>
      </c>
      <c r="C8748" s="11">
        <f>raw!P8737</f>
        <v>33</v>
      </c>
      <c r="E8748" s="11">
        <f>1.07*B8748/MAX(B:B)</f>
        <v>3.6176853055916778E-4</v>
      </c>
      <c r="F8748" s="11">
        <f>C8748/MAX(C:C)</f>
        <v>2.6895523117924646E-4</v>
      </c>
      <c r="I8748" s="11">
        <f t="shared" si="136"/>
        <v>0.80049742747832053</v>
      </c>
      <c r="J8748" s="11">
        <f t="shared" si="136"/>
        <v>1.1042511555111645E-4</v>
      </c>
    </row>
    <row r="8749" spans="1:10" x14ac:dyDescent="0.25">
      <c r="A8749" s="11">
        <v>1422.6667</v>
      </c>
      <c r="B8749" s="11">
        <f>raw!O8738</f>
        <v>18</v>
      </c>
      <c r="C8749" s="11">
        <f>raw!P8738</f>
        <v>38</v>
      </c>
      <c r="E8749" s="11">
        <f>1.07*B8749/MAX(B:B)</f>
        <v>5.0091027308192461E-4</v>
      </c>
      <c r="F8749" s="11">
        <f>C8749/MAX(C:C)</f>
        <v>3.0970602378216258E-4</v>
      </c>
      <c r="I8749" s="11">
        <f t="shared" si="136"/>
        <v>0.80049742747832053</v>
      </c>
      <c r="J8749" s="11">
        <f t="shared" si="136"/>
        <v>1.1042511555111645E-4</v>
      </c>
    </row>
    <row r="8750" spans="1:10" x14ac:dyDescent="0.25">
      <c r="A8750" s="11">
        <v>1422.75</v>
      </c>
      <c r="B8750" s="11">
        <f>raw!O8739</f>
        <v>18</v>
      </c>
      <c r="C8750" s="11">
        <f>raw!P8739</f>
        <v>54</v>
      </c>
      <c r="E8750" s="11">
        <f>1.07*B8750/MAX(B:B)</f>
        <v>5.0091027308192461E-4</v>
      </c>
      <c r="F8750" s="11">
        <f>C8750/MAX(C:C)</f>
        <v>4.4010856011149417E-4</v>
      </c>
      <c r="I8750" s="11">
        <f t="shared" si="136"/>
        <v>0.80049742747832053</v>
      </c>
      <c r="J8750" s="11">
        <f t="shared" si="136"/>
        <v>1.1042511555111645E-4</v>
      </c>
    </row>
    <row r="8751" spans="1:10" x14ac:dyDescent="0.25">
      <c r="A8751" s="11">
        <v>1422.8333</v>
      </c>
      <c r="B8751" s="11">
        <f>raw!O8740</f>
        <v>16</v>
      </c>
      <c r="C8751" s="11">
        <f>raw!P8740</f>
        <v>38</v>
      </c>
      <c r="E8751" s="11">
        <f>1.07*B8751/MAX(B:B)</f>
        <v>4.4525357607282188E-4</v>
      </c>
      <c r="F8751" s="11">
        <f>C8751/MAX(C:C)</f>
        <v>3.0970602378216258E-4</v>
      </c>
      <c r="I8751" s="11">
        <f t="shared" si="136"/>
        <v>0.80049742747832053</v>
      </c>
      <c r="J8751" s="11">
        <f t="shared" si="136"/>
        <v>1.1042511555111645E-4</v>
      </c>
    </row>
    <row r="8752" spans="1:10" x14ac:dyDescent="0.25">
      <c r="A8752" s="11">
        <v>1422.9167</v>
      </c>
      <c r="B8752" s="11">
        <f>raw!O8741</f>
        <v>19</v>
      </c>
      <c r="C8752" s="11">
        <f>raw!P8741</f>
        <v>34</v>
      </c>
      <c r="E8752" s="11">
        <f>1.07*B8752/MAX(B:B)</f>
        <v>5.2873862158647604E-4</v>
      </c>
      <c r="F8752" s="11">
        <f>C8752/MAX(C:C)</f>
        <v>2.7710538969982968E-4</v>
      </c>
      <c r="I8752" s="11">
        <f t="shared" si="136"/>
        <v>0.80049742747832053</v>
      </c>
      <c r="J8752" s="11">
        <f t="shared" si="136"/>
        <v>1.1042511555111645E-4</v>
      </c>
    </row>
    <row r="8753" spans="1:10" x14ac:dyDescent="0.25">
      <c r="A8753" s="11">
        <v>1423</v>
      </c>
      <c r="B8753" s="11">
        <f>raw!O8742</f>
        <v>19</v>
      </c>
      <c r="C8753" s="11">
        <f>raw!P8742</f>
        <v>45</v>
      </c>
      <c r="E8753" s="11">
        <f>1.07*B8753/MAX(B:B)</f>
        <v>5.2873862158647604E-4</v>
      </c>
      <c r="F8753" s="11">
        <f>C8753/MAX(C:C)</f>
        <v>3.6675713342624515E-4</v>
      </c>
      <c r="I8753" s="11">
        <f t="shared" si="136"/>
        <v>0.80049742747832053</v>
      </c>
      <c r="J8753" s="11">
        <f t="shared" si="136"/>
        <v>1.1042511555111645E-4</v>
      </c>
    </row>
    <row r="8754" spans="1:10" x14ac:dyDescent="0.25">
      <c r="A8754" s="11">
        <v>1423.0833</v>
      </c>
      <c r="B8754" s="11">
        <f>raw!O8743</f>
        <v>17</v>
      </c>
      <c r="C8754" s="11">
        <f>raw!P8743</f>
        <v>32</v>
      </c>
      <c r="E8754" s="11">
        <f>1.07*B8754/MAX(B:B)</f>
        <v>4.7308192457737325E-4</v>
      </c>
      <c r="F8754" s="11">
        <f>C8754/MAX(C:C)</f>
        <v>2.6080507265866323E-4</v>
      </c>
      <c r="I8754" s="11">
        <f t="shared" si="136"/>
        <v>0.80049742747832053</v>
      </c>
      <c r="J8754" s="11">
        <f t="shared" si="136"/>
        <v>1.1042511555111645E-4</v>
      </c>
    </row>
    <row r="8755" spans="1:10" x14ac:dyDescent="0.25">
      <c r="A8755" s="11">
        <v>1423.1667</v>
      </c>
      <c r="B8755" s="11">
        <f>raw!O8744</f>
        <v>11</v>
      </c>
      <c r="C8755" s="11">
        <f>raw!P8744</f>
        <v>37</v>
      </c>
      <c r="E8755" s="11">
        <f>1.07*B8755/MAX(B:B)</f>
        <v>3.0611183355006504E-4</v>
      </c>
      <c r="F8755" s="11">
        <f>C8755/MAX(C:C)</f>
        <v>3.0155586526157935E-4</v>
      </c>
      <c r="I8755" s="11">
        <f t="shared" si="136"/>
        <v>0.80049742747832053</v>
      </c>
      <c r="J8755" s="11">
        <f t="shared" si="136"/>
        <v>1.1042511555111645E-4</v>
      </c>
    </row>
    <row r="8756" spans="1:10" x14ac:dyDescent="0.25">
      <c r="A8756" s="11">
        <v>1423.25</v>
      </c>
      <c r="B8756" s="11">
        <f>raw!O8745</f>
        <v>17</v>
      </c>
      <c r="C8756" s="11">
        <f>raw!P8745</f>
        <v>34</v>
      </c>
      <c r="E8756" s="11">
        <f>1.07*B8756/MAX(B:B)</f>
        <v>4.7308192457737325E-4</v>
      </c>
      <c r="F8756" s="11">
        <f>C8756/MAX(C:C)</f>
        <v>2.7710538969982968E-4</v>
      </c>
      <c r="I8756" s="11">
        <f t="shared" si="136"/>
        <v>0.80049742747832053</v>
      </c>
      <c r="J8756" s="11">
        <f t="shared" si="136"/>
        <v>1.1042511555111645E-4</v>
      </c>
    </row>
    <row r="8757" spans="1:10" x14ac:dyDescent="0.25">
      <c r="A8757" s="11">
        <v>1423.3333</v>
      </c>
      <c r="B8757" s="11">
        <f>raw!O8746</f>
        <v>18</v>
      </c>
      <c r="C8757" s="11">
        <f>raw!P8746</f>
        <v>47</v>
      </c>
      <c r="E8757" s="11">
        <f>1.07*B8757/MAX(B:B)</f>
        <v>5.0091027308192461E-4</v>
      </c>
      <c r="F8757" s="11">
        <f>C8757/MAX(C:C)</f>
        <v>3.830574504674116E-4</v>
      </c>
      <c r="I8757" s="11">
        <f t="shared" si="136"/>
        <v>0.80049742747832053</v>
      </c>
      <c r="J8757" s="11">
        <f t="shared" si="136"/>
        <v>1.1042511555111645E-4</v>
      </c>
    </row>
    <row r="8758" spans="1:10" x14ac:dyDescent="0.25">
      <c r="A8758" s="11">
        <v>1423.4167</v>
      </c>
      <c r="B8758" s="11">
        <f>raw!O8747</f>
        <v>11</v>
      </c>
      <c r="C8758" s="11">
        <f>raw!P8747</f>
        <v>34</v>
      </c>
      <c r="E8758" s="11">
        <f>1.07*B8758/MAX(B:B)</f>
        <v>3.0611183355006504E-4</v>
      </c>
      <c r="F8758" s="11">
        <f>C8758/MAX(C:C)</f>
        <v>2.7710538969982968E-4</v>
      </c>
      <c r="I8758" s="11">
        <f t="shared" si="136"/>
        <v>0.80049742747832053</v>
      </c>
      <c r="J8758" s="11">
        <f t="shared" si="136"/>
        <v>1.1042511555111645E-4</v>
      </c>
    </row>
    <row r="8759" spans="1:10" x14ac:dyDescent="0.25">
      <c r="A8759" s="11">
        <v>1423.5</v>
      </c>
      <c r="B8759" s="11">
        <f>raw!O8748</f>
        <v>21</v>
      </c>
      <c r="C8759" s="11">
        <f>raw!P8748</f>
        <v>37</v>
      </c>
      <c r="E8759" s="11">
        <f>1.07*B8759/MAX(B:B)</f>
        <v>5.8439531859557877E-4</v>
      </c>
      <c r="F8759" s="11">
        <f>C8759/MAX(C:C)</f>
        <v>3.0155586526157935E-4</v>
      </c>
      <c r="I8759" s="11">
        <f t="shared" si="136"/>
        <v>0.80049742747832053</v>
      </c>
      <c r="J8759" s="11">
        <f t="shared" si="136"/>
        <v>1.1042511555111645E-4</v>
      </c>
    </row>
    <row r="8760" spans="1:10" x14ac:dyDescent="0.25">
      <c r="A8760" s="11">
        <v>1423.5833</v>
      </c>
      <c r="B8760" s="11">
        <f>raw!O8749</f>
        <v>15</v>
      </c>
      <c r="C8760" s="11">
        <f>raw!P8749</f>
        <v>46</v>
      </c>
      <c r="E8760" s="11">
        <f>1.07*B8760/MAX(B:B)</f>
        <v>4.1742522756827051E-4</v>
      </c>
      <c r="F8760" s="11">
        <f>C8760/MAX(C:C)</f>
        <v>3.7490729194682837E-4</v>
      </c>
      <c r="I8760" s="11">
        <f t="shared" si="136"/>
        <v>0.80049742747832053</v>
      </c>
      <c r="J8760" s="11">
        <f t="shared" si="136"/>
        <v>1.1042511555111645E-4</v>
      </c>
    </row>
    <row r="8761" spans="1:10" x14ac:dyDescent="0.25">
      <c r="A8761" s="11">
        <v>1423.6667</v>
      </c>
      <c r="B8761" s="11">
        <f>raw!O8750</f>
        <v>20</v>
      </c>
      <c r="C8761" s="11">
        <f>raw!P8750</f>
        <v>44</v>
      </c>
      <c r="E8761" s="11">
        <f>1.07*B8761/MAX(B:B)</f>
        <v>5.5656697009102735E-4</v>
      </c>
      <c r="F8761" s="11">
        <f>C8761/MAX(C:C)</f>
        <v>3.5860697490566192E-4</v>
      </c>
      <c r="I8761" s="11">
        <f t="shared" si="136"/>
        <v>0.80049742747832053</v>
      </c>
      <c r="J8761" s="11">
        <f t="shared" si="136"/>
        <v>1.1042511555111645E-4</v>
      </c>
    </row>
    <row r="8762" spans="1:10" x14ac:dyDescent="0.25">
      <c r="A8762" s="11">
        <v>1423.75</v>
      </c>
      <c r="B8762" s="11">
        <f>raw!O8751</f>
        <v>18</v>
      </c>
      <c r="C8762" s="11">
        <f>raw!P8751</f>
        <v>35</v>
      </c>
      <c r="E8762" s="11">
        <f>1.07*B8762/MAX(B:B)</f>
        <v>5.0091027308192461E-4</v>
      </c>
      <c r="F8762" s="11">
        <f>C8762/MAX(C:C)</f>
        <v>2.8525554822041291E-4</v>
      </c>
      <c r="I8762" s="11">
        <f t="shared" si="136"/>
        <v>0.80049742747832053</v>
      </c>
      <c r="J8762" s="11">
        <f t="shared" si="136"/>
        <v>1.1042511555111645E-4</v>
      </c>
    </row>
    <row r="8763" spans="1:10" x14ac:dyDescent="0.25">
      <c r="A8763" s="11">
        <v>1423.8333</v>
      </c>
      <c r="B8763" s="11">
        <f>raw!O8752</f>
        <v>19</v>
      </c>
      <c r="C8763" s="11">
        <f>raw!P8752</f>
        <v>37</v>
      </c>
      <c r="E8763" s="11">
        <f>1.07*B8763/MAX(B:B)</f>
        <v>5.2873862158647604E-4</v>
      </c>
      <c r="F8763" s="11">
        <f>C8763/MAX(C:C)</f>
        <v>3.0155586526157935E-4</v>
      </c>
      <c r="I8763" s="11">
        <f t="shared" si="136"/>
        <v>0.80049742747832053</v>
      </c>
      <c r="J8763" s="11">
        <f t="shared" si="136"/>
        <v>1.1042511555111645E-4</v>
      </c>
    </row>
    <row r="8764" spans="1:10" x14ac:dyDescent="0.25">
      <c r="A8764" s="11">
        <v>1423.9167</v>
      </c>
      <c r="B8764" s="11">
        <f>raw!O8753</f>
        <v>15</v>
      </c>
      <c r="C8764" s="11">
        <f>raw!P8753</f>
        <v>41</v>
      </c>
      <c r="E8764" s="11">
        <f>1.07*B8764/MAX(B:B)</f>
        <v>4.1742522756827051E-4</v>
      </c>
      <c r="F8764" s="11">
        <f>C8764/MAX(C:C)</f>
        <v>3.3415649934391225E-4</v>
      </c>
      <c r="I8764" s="11">
        <f t="shared" si="136"/>
        <v>0.80049742747832053</v>
      </c>
      <c r="J8764" s="11">
        <f t="shared" si="136"/>
        <v>1.1042511555111645E-4</v>
      </c>
    </row>
    <row r="8765" spans="1:10" x14ac:dyDescent="0.25">
      <c r="A8765" s="11">
        <v>1424</v>
      </c>
      <c r="B8765" s="11">
        <f>raw!O8754</f>
        <v>15</v>
      </c>
      <c r="C8765" s="11">
        <f>raw!P8754</f>
        <v>38</v>
      </c>
      <c r="E8765" s="11">
        <f>1.07*B8765/MAX(B:B)</f>
        <v>4.1742522756827051E-4</v>
      </c>
      <c r="F8765" s="11">
        <f>C8765/MAX(C:C)</f>
        <v>3.0970602378216258E-4</v>
      </c>
      <c r="I8765" s="11">
        <f t="shared" si="136"/>
        <v>0.80049742747832053</v>
      </c>
      <c r="J8765" s="11">
        <f t="shared" si="136"/>
        <v>1.1042511555111645E-4</v>
      </c>
    </row>
    <row r="8766" spans="1:10" x14ac:dyDescent="0.25">
      <c r="A8766" s="11">
        <v>1424.0833</v>
      </c>
      <c r="B8766" s="11">
        <f>raw!O8755</f>
        <v>20</v>
      </c>
      <c r="C8766" s="11">
        <f>raw!P8755</f>
        <v>33</v>
      </c>
      <c r="E8766" s="11">
        <f>1.07*B8766/MAX(B:B)</f>
        <v>5.5656697009102735E-4</v>
      </c>
      <c r="F8766" s="11">
        <f>C8766/MAX(C:C)</f>
        <v>2.6895523117924646E-4</v>
      </c>
      <c r="I8766" s="11">
        <f t="shared" si="136"/>
        <v>0.80049742747832053</v>
      </c>
      <c r="J8766" s="11">
        <f t="shared" si="136"/>
        <v>1.1042511555111645E-4</v>
      </c>
    </row>
    <row r="8767" spans="1:10" x14ac:dyDescent="0.25">
      <c r="A8767" s="11">
        <v>1424.1667</v>
      </c>
      <c r="B8767" s="11">
        <f>raw!O8756</f>
        <v>19</v>
      </c>
      <c r="C8767" s="11">
        <f>raw!P8756</f>
        <v>49</v>
      </c>
      <c r="E8767" s="11">
        <f>1.07*B8767/MAX(B:B)</f>
        <v>5.2873862158647604E-4</v>
      </c>
      <c r="F8767" s="11">
        <f>C8767/MAX(C:C)</f>
        <v>3.9935776750857805E-4</v>
      </c>
      <c r="I8767" s="11">
        <f t="shared" si="136"/>
        <v>0.80049742747832053</v>
      </c>
      <c r="J8767" s="11">
        <f t="shared" si="136"/>
        <v>1.1042511555111645E-4</v>
      </c>
    </row>
    <row r="8768" spans="1:10" x14ac:dyDescent="0.25">
      <c r="A8768" s="11">
        <v>1424.25</v>
      </c>
      <c r="B8768" s="11">
        <f>raw!O8757</f>
        <v>19</v>
      </c>
      <c r="C8768" s="11">
        <f>raw!P8757</f>
        <v>40</v>
      </c>
      <c r="E8768" s="11">
        <f>1.07*B8768/MAX(B:B)</f>
        <v>5.2873862158647604E-4</v>
      </c>
      <c r="F8768" s="11">
        <f>C8768/MAX(C:C)</f>
        <v>3.2600634082332903E-4</v>
      </c>
      <c r="I8768" s="11">
        <f t="shared" si="136"/>
        <v>0.80049742747832053</v>
      </c>
      <c r="J8768" s="11">
        <f t="shared" si="136"/>
        <v>1.1042511555111645E-4</v>
      </c>
    </row>
    <row r="8769" spans="1:10" x14ac:dyDescent="0.25">
      <c r="A8769" s="11">
        <v>1424.3333</v>
      </c>
      <c r="B8769" s="11">
        <f>raw!O8758</f>
        <v>15</v>
      </c>
      <c r="C8769" s="11">
        <f>raw!P8758</f>
        <v>31</v>
      </c>
      <c r="E8769" s="11">
        <f>1.07*B8769/MAX(B:B)</f>
        <v>4.1742522756827051E-4</v>
      </c>
      <c r="F8769" s="11">
        <f>C8769/MAX(C:C)</f>
        <v>2.5265491413808001E-4</v>
      </c>
      <c r="I8769" s="11">
        <f t="shared" si="136"/>
        <v>0.80049742747832053</v>
      </c>
      <c r="J8769" s="11">
        <f t="shared" si="136"/>
        <v>1.1042511555111645E-4</v>
      </c>
    </row>
    <row r="8770" spans="1:10" x14ac:dyDescent="0.25">
      <c r="A8770" s="11">
        <v>1424.4167</v>
      </c>
      <c r="B8770" s="11">
        <f>raw!O8759</f>
        <v>18</v>
      </c>
      <c r="C8770" s="11">
        <f>raw!P8759</f>
        <v>42</v>
      </c>
      <c r="E8770" s="11">
        <f>1.07*B8770/MAX(B:B)</f>
        <v>5.0091027308192461E-4</v>
      </c>
      <c r="F8770" s="11">
        <f>C8770/MAX(C:C)</f>
        <v>3.4230665786449548E-4</v>
      </c>
      <c r="I8770" s="11">
        <f t="shared" si="136"/>
        <v>0.80049742747832053</v>
      </c>
      <c r="J8770" s="11">
        <f t="shared" si="136"/>
        <v>1.1042511555111645E-4</v>
      </c>
    </row>
    <row r="8771" spans="1:10" x14ac:dyDescent="0.25">
      <c r="A8771" s="11">
        <v>1424.5</v>
      </c>
      <c r="B8771" s="11">
        <f>raw!O8760</f>
        <v>20</v>
      </c>
      <c r="C8771" s="11">
        <f>raw!P8760</f>
        <v>37</v>
      </c>
      <c r="E8771" s="11">
        <f>1.07*B8771/MAX(B:B)</f>
        <v>5.5656697009102735E-4</v>
      </c>
      <c r="F8771" s="11">
        <f>C8771/MAX(C:C)</f>
        <v>3.0155586526157935E-4</v>
      </c>
      <c r="I8771" s="11">
        <f t="shared" si="136"/>
        <v>0.80049742747832053</v>
      </c>
      <c r="J8771" s="11">
        <f t="shared" si="136"/>
        <v>1.1042511555111645E-4</v>
      </c>
    </row>
    <row r="8772" spans="1:10" x14ac:dyDescent="0.25">
      <c r="A8772" s="11">
        <v>1424.5833</v>
      </c>
      <c r="B8772" s="11">
        <f>raw!O8761</f>
        <v>14</v>
      </c>
      <c r="C8772" s="11">
        <f>raw!P8761</f>
        <v>52</v>
      </c>
      <c r="E8772" s="11">
        <f>1.07*B8772/MAX(B:B)</f>
        <v>3.8959687906371914E-4</v>
      </c>
      <c r="F8772" s="11">
        <f>C8772/MAX(C:C)</f>
        <v>4.2380824307032772E-4</v>
      </c>
      <c r="I8772" s="11">
        <f t="shared" si="136"/>
        <v>0.80049742747832053</v>
      </c>
      <c r="J8772" s="11">
        <f t="shared" si="136"/>
        <v>1.1042511555111645E-4</v>
      </c>
    </row>
    <row r="8773" spans="1:10" x14ac:dyDescent="0.25">
      <c r="A8773" s="11">
        <v>1424.6667</v>
      </c>
      <c r="B8773" s="11">
        <f>raw!O8762</f>
        <v>11</v>
      </c>
      <c r="C8773" s="11">
        <f>raw!P8762</f>
        <v>56</v>
      </c>
      <c r="E8773" s="11">
        <f>1.07*B8773/MAX(B:B)</f>
        <v>3.0611183355006504E-4</v>
      </c>
      <c r="F8773" s="11">
        <f>C8773/MAX(C:C)</f>
        <v>4.5640887715266062E-4</v>
      </c>
      <c r="I8773" s="11">
        <f t="shared" si="136"/>
        <v>0.80049742747832053</v>
      </c>
      <c r="J8773" s="11">
        <f t="shared" si="136"/>
        <v>1.1042511555111645E-4</v>
      </c>
    </row>
    <row r="8774" spans="1:10" x14ac:dyDescent="0.25">
      <c r="A8774" s="11">
        <v>1424.75</v>
      </c>
      <c r="B8774" s="11">
        <f>raw!O8763</f>
        <v>15</v>
      </c>
      <c r="C8774" s="11">
        <f>raw!P8763</f>
        <v>40</v>
      </c>
      <c r="E8774" s="11">
        <f>1.07*B8774/MAX(B:B)</f>
        <v>4.1742522756827051E-4</v>
      </c>
      <c r="F8774" s="11">
        <f>C8774/MAX(C:C)</f>
        <v>3.2600634082332903E-4</v>
      </c>
      <c r="I8774" s="11">
        <f t="shared" si="136"/>
        <v>0.80049742747832053</v>
      </c>
      <c r="J8774" s="11">
        <f t="shared" si="136"/>
        <v>1.1042511555111645E-4</v>
      </c>
    </row>
    <row r="8775" spans="1:10" x14ac:dyDescent="0.25">
      <c r="A8775" s="11">
        <v>1424.8333</v>
      </c>
      <c r="B8775" s="11">
        <f>raw!O8764</f>
        <v>13</v>
      </c>
      <c r="C8775" s="11">
        <f>raw!P8764</f>
        <v>38</v>
      </c>
      <c r="E8775" s="11">
        <f>1.07*B8775/MAX(B:B)</f>
        <v>3.6176853055916778E-4</v>
      </c>
      <c r="F8775" s="11">
        <f>C8775/MAX(C:C)</f>
        <v>3.0970602378216258E-4</v>
      </c>
      <c r="I8775" s="11">
        <f t="shared" si="136"/>
        <v>0.80049742747832053</v>
      </c>
      <c r="J8775" s="11">
        <f t="shared" si="136"/>
        <v>1.1042511555111645E-4</v>
      </c>
    </row>
    <row r="8776" spans="1:10" x14ac:dyDescent="0.25">
      <c r="A8776" s="11">
        <v>1424.9167</v>
      </c>
      <c r="B8776" s="11">
        <f>raw!O8765</f>
        <v>19</v>
      </c>
      <c r="C8776" s="11">
        <f>raw!P8765</f>
        <v>42</v>
      </c>
      <c r="E8776" s="11">
        <f>1.07*B8776/MAX(B:B)</f>
        <v>5.2873862158647604E-4</v>
      </c>
      <c r="F8776" s="11">
        <f>C8776/MAX(C:C)</f>
        <v>3.4230665786449548E-4</v>
      </c>
      <c r="I8776" s="11">
        <f t="shared" si="136"/>
        <v>0.80049742747832053</v>
      </c>
      <c r="J8776" s="11">
        <f t="shared" si="136"/>
        <v>1.1042511555111645E-4</v>
      </c>
    </row>
    <row r="8777" spans="1:10" x14ac:dyDescent="0.25">
      <c r="A8777" s="11">
        <v>1425</v>
      </c>
      <c r="B8777" s="11">
        <f>raw!O8766</f>
        <v>28</v>
      </c>
      <c r="C8777" s="11">
        <f>raw!P8766</f>
        <v>55</v>
      </c>
      <c r="E8777" s="11">
        <f>1.07*B8777/MAX(B:B)</f>
        <v>7.7919375812743829E-4</v>
      </c>
      <c r="F8777" s="11">
        <f>C8777/MAX(C:C)</f>
        <v>4.4825871863207739E-4</v>
      </c>
      <c r="I8777" s="11">
        <f t="shared" si="136"/>
        <v>0.80049742747832053</v>
      </c>
      <c r="J8777" s="11">
        <f t="shared" si="136"/>
        <v>1.1042511555111645E-4</v>
      </c>
    </row>
    <row r="8778" spans="1:10" x14ac:dyDescent="0.25">
      <c r="A8778" s="11">
        <v>1425.0833</v>
      </c>
      <c r="B8778" s="11">
        <f>raw!O8767</f>
        <v>15</v>
      </c>
      <c r="C8778" s="11">
        <f>raw!P8767</f>
        <v>39</v>
      </c>
      <c r="E8778" s="11">
        <f>1.07*B8778/MAX(B:B)</f>
        <v>4.1742522756827051E-4</v>
      </c>
      <c r="F8778" s="11">
        <f>C8778/MAX(C:C)</f>
        <v>3.178561823027458E-4</v>
      </c>
      <c r="I8778" s="11">
        <f t="shared" si="136"/>
        <v>0.80049742747832053</v>
      </c>
      <c r="J8778" s="11">
        <f t="shared" si="136"/>
        <v>1.1042511555111645E-4</v>
      </c>
    </row>
    <row r="8779" spans="1:10" x14ac:dyDescent="0.25">
      <c r="A8779" s="11">
        <v>1425.1667</v>
      </c>
      <c r="B8779" s="11">
        <f>raw!O8768</f>
        <v>18</v>
      </c>
      <c r="C8779" s="11">
        <f>raw!P8768</f>
        <v>53</v>
      </c>
      <c r="E8779" s="11">
        <f>1.07*B8779/MAX(B:B)</f>
        <v>5.0091027308192461E-4</v>
      </c>
      <c r="F8779" s="11">
        <f>C8779/MAX(C:C)</f>
        <v>4.3195840159091094E-4</v>
      </c>
      <c r="I8779" s="11">
        <f t="shared" si="136"/>
        <v>0.80049742747832053</v>
      </c>
      <c r="J8779" s="11">
        <f t="shared" si="136"/>
        <v>1.1042511555111645E-4</v>
      </c>
    </row>
    <row r="8780" spans="1:10" x14ac:dyDescent="0.25">
      <c r="A8780" s="11">
        <v>1425.25</v>
      </c>
      <c r="B8780" s="11">
        <f>raw!O8769</f>
        <v>16</v>
      </c>
      <c r="C8780" s="11">
        <f>raw!P8769</f>
        <v>55</v>
      </c>
      <c r="E8780" s="11">
        <f>1.07*B8780/MAX(B:B)</f>
        <v>4.4525357607282188E-4</v>
      </c>
      <c r="F8780" s="11">
        <f>C8780/MAX(C:C)</f>
        <v>4.4825871863207739E-4</v>
      </c>
      <c r="I8780" s="11">
        <f t="shared" si="136"/>
        <v>0.80049742747832053</v>
      </c>
      <c r="J8780" s="11">
        <f t="shared" si="136"/>
        <v>1.1042511555111645E-4</v>
      </c>
    </row>
    <row r="8781" spans="1:10" x14ac:dyDescent="0.25">
      <c r="A8781" s="11">
        <v>1425.3333</v>
      </c>
      <c r="B8781" s="11">
        <f>raw!O8770</f>
        <v>21</v>
      </c>
      <c r="C8781" s="11">
        <f>raw!P8770</f>
        <v>47</v>
      </c>
      <c r="E8781" s="11">
        <f>1.07*B8781/MAX(B:B)</f>
        <v>5.8439531859557877E-4</v>
      </c>
      <c r="F8781" s="11">
        <f>C8781/MAX(C:C)</f>
        <v>3.830574504674116E-4</v>
      </c>
      <c r="I8781" s="11">
        <f t="shared" si="136"/>
        <v>0.80049742747832053</v>
      </c>
      <c r="J8781" s="11">
        <f t="shared" si="136"/>
        <v>1.1042511555111645E-4</v>
      </c>
    </row>
    <row r="8782" spans="1:10" x14ac:dyDescent="0.25">
      <c r="A8782" s="11">
        <v>1425.4167</v>
      </c>
      <c r="B8782" s="11">
        <f>raw!O8771</f>
        <v>26</v>
      </c>
      <c r="C8782" s="11">
        <f>raw!P8771</f>
        <v>70</v>
      </c>
      <c r="E8782" s="11">
        <f>1.07*B8782/MAX(B:B)</f>
        <v>7.2353706111833555E-4</v>
      </c>
      <c r="F8782" s="11">
        <f>C8782/MAX(C:C)</f>
        <v>5.7051109644082581E-4</v>
      </c>
      <c r="I8782" s="11">
        <f t="shared" si="136"/>
        <v>0.80049742747832053</v>
      </c>
      <c r="J8782" s="11">
        <f t="shared" si="136"/>
        <v>1.1042511555111645E-4</v>
      </c>
    </row>
    <row r="8783" spans="1:10" x14ac:dyDescent="0.25">
      <c r="A8783" s="11">
        <v>1425.5</v>
      </c>
      <c r="B8783" s="11">
        <f>raw!O8772</f>
        <v>22</v>
      </c>
      <c r="C8783" s="11">
        <f>raw!P8772</f>
        <v>44</v>
      </c>
      <c r="E8783" s="11">
        <f>1.07*B8783/MAX(B:B)</f>
        <v>6.1222366710013008E-4</v>
      </c>
      <c r="F8783" s="11">
        <f>C8783/MAX(C:C)</f>
        <v>3.5860697490566192E-4</v>
      </c>
      <c r="I8783" s="11">
        <f t="shared" si="136"/>
        <v>0.80049742747832053</v>
      </c>
      <c r="J8783" s="11">
        <f t="shared" si="136"/>
        <v>1.1042511555111645E-4</v>
      </c>
    </row>
    <row r="8784" spans="1:10" x14ac:dyDescent="0.25">
      <c r="A8784" s="11">
        <v>1425.5833</v>
      </c>
      <c r="B8784" s="11">
        <f>raw!O8773</f>
        <v>24</v>
      </c>
      <c r="C8784" s="11">
        <f>raw!P8773</f>
        <v>52</v>
      </c>
      <c r="E8784" s="11">
        <f>1.07*B8784/MAX(B:B)</f>
        <v>6.6788036410923271E-4</v>
      </c>
      <c r="F8784" s="11">
        <f>C8784/MAX(C:C)</f>
        <v>4.2380824307032772E-4</v>
      </c>
      <c r="I8784" s="11">
        <f t="shared" ref="I8784:J8847" si="137">I$7+I$4*EXP(-($A8784-I$5)*($A8784-I$5)/(2*I$6*I$6))</f>
        <v>0.80049742747832053</v>
      </c>
      <c r="J8784" s="11">
        <f t="shared" si="137"/>
        <v>1.1042511555111645E-4</v>
      </c>
    </row>
    <row r="8785" spans="1:10" x14ac:dyDescent="0.25">
      <c r="A8785" s="11">
        <v>1425.6667</v>
      </c>
      <c r="B8785" s="11">
        <f>raw!O8774</f>
        <v>17</v>
      </c>
      <c r="C8785" s="11">
        <f>raw!P8774</f>
        <v>54</v>
      </c>
      <c r="E8785" s="11">
        <f>1.07*B8785/MAX(B:B)</f>
        <v>4.7308192457737325E-4</v>
      </c>
      <c r="F8785" s="11">
        <f>C8785/MAX(C:C)</f>
        <v>4.4010856011149417E-4</v>
      </c>
      <c r="I8785" s="11">
        <f t="shared" si="137"/>
        <v>0.80049742747832053</v>
      </c>
      <c r="J8785" s="11">
        <f t="shared" si="137"/>
        <v>1.1042511555111645E-4</v>
      </c>
    </row>
    <row r="8786" spans="1:10" x14ac:dyDescent="0.25">
      <c r="A8786" s="11">
        <v>1425.75</v>
      </c>
      <c r="B8786" s="11">
        <f>raw!O8775</f>
        <v>23</v>
      </c>
      <c r="C8786" s="11">
        <f>raw!P8775</f>
        <v>52</v>
      </c>
      <c r="E8786" s="11">
        <f>1.07*B8786/MAX(B:B)</f>
        <v>6.400520156046815E-4</v>
      </c>
      <c r="F8786" s="11">
        <f>C8786/MAX(C:C)</f>
        <v>4.2380824307032772E-4</v>
      </c>
      <c r="I8786" s="11">
        <f t="shared" si="137"/>
        <v>0.80049742747832053</v>
      </c>
      <c r="J8786" s="11">
        <f t="shared" si="137"/>
        <v>1.1042511555111645E-4</v>
      </c>
    </row>
    <row r="8787" spans="1:10" x14ac:dyDescent="0.25">
      <c r="A8787" s="11">
        <v>1425.8333</v>
      </c>
      <c r="B8787" s="11">
        <f>raw!O8776</f>
        <v>24</v>
      </c>
      <c r="C8787" s="11">
        <f>raw!P8776</f>
        <v>49</v>
      </c>
      <c r="E8787" s="11">
        <f>1.07*B8787/MAX(B:B)</f>
        <v>6.6788036410923271E-4</v>
      </c>
      <c r="F8787" s="11">
        <f>C8787/MAX(C:C)</f>
        <v>3.9935776750857805E-4</v>
      </c>
      <c r="I8787" s="11">
        <f t="shared" si="137"/>
        <v>0.80049742747832053</v>
      </c>
      <c r="J8787" s="11">
        <f t="shared" si="137"/>
        <v>1.1042511555111645E-4</v>
      </c>
    </row>
    <row r="8788" spans="1:10" x14ac:dyDescent="0.25">
      <c r="A8788" s="11">
        <v>1425.9167</v>
      </c>
      <c r="B8788" s="11">
        <f>raw!O8777</f>
        <v>22</v>
      </c>
      <c r="C8788" s="11">
        <f>raw!P8777</f>
        <v>56</v>
      </c>
      <c r="E8788" s="11">
        <f>1.07*B8788/MAX(B:B)</f>
        <v>6.1222366710013008E-4</v>
      </c>
      <c r="F8788" s="11">
        <f>C8788/MAX(C:C)</f>
        <v>4.5640887715266062E-4</v>
      </c>
      <c r="I8788" s="11">
        <f t="shared" si="137"/>
        <v>0.80049742747832053</v>
      </c>
      <c r="J8788" s="11">
        <f t="shared" si="137"/>
        <v>1.1042511555111645E-4</v>
      </c>
    </row>
    <row r="8789" spans="1:10" x14ac:dyDescent="0.25">
      <c r="A8789" s="11">
        <v>1426</v>
      </c>
      <c r="B8789" s="11">
        <f>raw!O8778</f>
        <v>18</v>
      </c>
      <c r="C8789" s="11">
        <f>raw!P8778</f>
        <v>49</v>
      </c>
      <c r="E8789" s="11">
        <f>1.07*B8789/MAX(B:B)</f>
        <v>5.0091027308192461E-4</v>
      </c>
      <c r="F8789" s="11">
        <f>C8789/MAX(C:C)</f>
        <v>3.9935776750857805E-4</v>
      </c>
      <c r="I8789" s="11">
        <f t="shared" si="137"/>
        <v>0.80049742747832053</v>
      </c>
      <c r="J8789" s="11">
        <f t="shared" si="137"/>
        <v>1.1042511555111645E-4</v>
      </c>
    </row>
    <row r="8790" spans="1:10" x14ac:dyDescent="0.25">
      <c r="A8790" s="11">
        <v>1426.0833</v>
      </c>
      <c r="B8790" s="11">
        <f>raw!O8779</f>
        <v>17</v>
      </c>
      <c r="C8790" s="11">
        <f>raw!P8779</f>
        <v>53</v>
      </c>
      <c r="E8790" s="11">
        <f>1.07*B8790/MAX(B:B)</f>
        <v>4.7308192457737325E-4</v>
      </c>
      <c r="F8790" s="11">
        <f>C8790/MAX(C:C)</f>
        <v>4.3195840159091094E-4</v>
      </c>
      <c r="I8790" s="11">
        <f t="shared" si="137"/>
        <v>0.80049742747832053</v>
      </c>
      <c r="J8790" s="11">
        <f t="shared" si="137"/>
        <v>1.1042511555111645E-4</v>
      </c>
    </row>
    <row r="8791" spans="1:10" x14ac:dyDescent="0.25">
      <c r="A8791" s="11">
        <v>1426.1667</v>
      </c>
      <c r="B8791" s="11">
        <f>raw!O8780</f>
        <v>20</v>
      </c>
      <c r="C8791" s="11">
        <f>raw!P8780</f>
        <v>42</v>
      </c>
      <c r="E8791" s="11">
        <f>1.07*B8791/MAX(B:B)</f>
        <v>5.5656697009102735E-4</v>
      </c>
      <c r="F8791" s="11">
        <f>C8791/MAX(C:C)</f>
        <v>3.4230665786449548E-4</v>
      </c>
      <c r="I8791" s="11">
        <f t="shared" si="137"/>
        <v>0.80049742747832053</v>
      </c>
      <c r="J8791" s="11">
        <f t="shared" si="137"/>
        <v>1.1042511555111645E-4</v>
      </c>
    </row>
    <row r="8792" spans="1:10" x14ac:dyDescent="0.25">
      <c r="A8792" s="11">
        <v>1426.25</v>
      </c>
      <c r="B8792" s="11">
        <f>raw!O8781</f>
        <v>22</v>
      </c>
      <c r="C8792" s="11">
        <f>raw!P8781</f>
        <v>51</v>
      </c>
      <c r="E8792" s="11">
        <f>1.07*B8792/MAX(B:B)</f>
        <v>6.1222366710013008E-4</v>
      </c>
      <c r="F8792" s="11">
        <f>C8792/MAX(C:C)</f>
        <v>4.1565808454974449E-4</v>
      </c>
      <c r="I8792" s="11">
        <f t="shared" si="137"/>
        <v>0.80049742747832053</v>
      </c>
      <c r="J8792" s="11">
        <f t="shared" si="137"/>
        <v>1.1042511555111645E-4</v>
      </c>
    </row>
    <row r="8793" spans="1:10" x14ac:dyDescent="0.25">
      <c r="A8793" s="11">
        <v>1426.3333</v>
      </c>
      <c r="B8793" s="11">
        <f>raw!O8782</f>
        <v>24</v>
      </c>
      <c r="C8793" s="11">
        <f>raw!P8782</f>
        <v>49</v>
      </c>
      <c r="E8793" s="11">
        <f>1.07*B8793/MAX(B:B)</f>
        <v>6.6788036410923271E-4</v>
      </c>
      <c r="F8793" s="11">
        <f>C8793/MAX(C:C)</f>
        <v>3.9935776750857805E-4</v>
      </c>
      <c r="I8793" s="11">
        <f t="shared" si="137"/>
        <v>0.80049742747832053</v>
      </c>
      <c r="J8793" s="11">
        <f t="shared" si="137"/>
        <v>1.1042511555111645E-4</v>
      </c>
    </row>
    <row r="8794" spans="1:10" x14ac:dyDescent="0.25">
      <c r="A8794" s="11">
        <v>1426.4167</v>
      </c>
      <c r="B8794" s="11">
        <f>raw!O8783</f>
        <v>25</v>
      </c>
      <c r="C8794" s="11">
        <f>raw!P8783</f>
        <v>45</v>
      </c>
      <c r="E8794" s="11">
        <f>1.07*B8794/MAX(B:B)</f>
        <v>6.9570871261378413E-4</v>
      </c>
      <c r="F8794" s="11">
        <f>C8794/MAX(C:C)</f>
        <v>3.6675713342624515E-4</v>
      </c>
      <c r="I8794" s="11">
        <f t="shared" si="137"/>
        <v>0.80049742747832053</v>
      </c>
      <c r="J8794" s="11">
        <f t="shared" si="137"/>
        <v>1.1042511555111645E-4</v>
      </c>
    </row>
    <row r="8795" spans="1:10" x14ac:dyDescent="0.25">
      <c r="A8795" s="11">
        <v>1426.5</v>
      </c>
      <c r="B8795" s="11">
        <f>raw!O8784</f>
        <v>17</v>
      </c>
      <c r="C8795" s="11">
        <f>raw!P8784</f>
        <v>43</v>
      </c>
      <c r="E8795" s="11">
        <f>1.07*B8795/MAX(B:B)</f>
        <v>4.7308192457737325E-4</v>
      </c>
      <c r="F8795" s="11">
        <f>C8795/MAX(C:C)</f>
        <v>3.504568163850787E-4</v>
      </c>
      <c r="I8795" s="11">
        <f t="shared" si="137"/>
        <v>0.80049742747832053</v>
      </c>
      <c r="J8795" s="11">
        <f t="shared" si="137"/>
        <v>1.1042511555111645E-4</v>
      </c>
    </row>
    <row r="8796" spans="1:10" x14ac:dyDescent="0.25">
      <c r="A8796" s="11">
        <v>1426.5833</v>
      </c>
      <c r="B8796" s="11">
        <f>raw!O8785</f>
        <v>22</v>
      </c>
      <c r="C8796" s="11">
        <f>raw!P8785</f>
        <v>48</v>
      </c>
      <c r="E8796" s="11">
        <f>1.07*B8796/MAX(B:B)</f>
        <v>6.1222366710013008E-4</v>
      </c>
      <c r="F8796" s="11">
        <f>C8796/MAX(C:C)</f>
        <v>3.9120760898799482E-4</v>
      </c>
      <c r="I8796" s="11">
        <f t="shared" si="137"/>
        <v>0.80049742747832053</v>
      </c>
      <c r="J8796" s="11">
        <f t="shared" si="137"/>
        <v>1.1042511555111645E-4</v>
      </c>
    </row>
    <row r="8797" spans="1:10" x14ac:dyDescent="0.25">
      <c r="A8797" s="11">
        <v>1426.6667</v>
      </c>
      <c r="B8797" s="11">
        <f>raw!O8786</f>
        <v>15</v>
      </c>
      <c r="C8797" s="11">
        <f>raw!P8786</f>
        <v>51</v>
      </c>
      <c r="E8797" s="11">
        <f>1.07*B8797/MAX(B:B)</f>
        <v>4.1742522756827051E-4</v>
      </c>
      <c r="F8797" s="11">
        <f>C8797/MAX(C:C)</f>
        <v>4.1565808454974449E-4</v>
      </c>
      <c r="I8797" s="11">
        <f t="shared" si="137"/>
        <v>0.80049742747832053</v>
      </c>
      <c r="J8797" s="11">
        <f t="shared" si="137"/>
        <v>1.1042511555111645E-4</v>
      </c>
    </row>
    <row r="8798" spans="1:10" x14ac:dyDescent="0.25">
      <c r="A8798" s="11">
        <v>1426.75</v>
      </c>
      <c r="B8798" s="11">
        <f>raw!O8787</f>
        <v>29</v>
      </c>
      <c r="C8798" s="11">
        <f>raw!P8787</f>
        <v>48</v>
      </c>
      <c r="E8798" s="11">
        <f>1.07*B8798/MAX(B:B)</f>
        <v>8.070221066319896E-4</v>
      </c>
      <c r="F8798" s="11">
        <f>C8798/MAX(C:C)</f>
        <v>3.9120760898799482E-4</v>
      </c>
      <c r="I8798" s="11">
        <f t="shared" si="137"/>
        <v>0.80049742747832053</v>
      </c>
      <c r="J8798" s="11">
        <f t="shared" si="137"/>
        <v>1.1042511555111645E-4</v>
      </c>
    </row>
    <row r="8799" spans="1:10" x14ac:dyDescent="0.25">
      <c r="A8799" s="11">
        <v>1426.8333</v>
      </c>
      <c r="B8799" s="11">
        <f>raw!O8788</f>
        <v>19</v>
      </c>
      <c r="C8799" s="11">
        <f>raw!P8788</f>
        <v>68</v>
      </c>
      <c r="E8799" s="11">
        <f>1.07*B8799/MAX(B:B)</f>
        <v>5.2873862158647604E-4</v>
      </c>
      <c r="F8799" s="11">
        <f>C8799/MAX(C:C)</f>
        <v>5.5421077939965936E-4</v>
      </c>
      <c r="I8799" s="11">
        <f t="shared" si="137"/>
        <v>0.80049742747832053</v>
      </c>
      <c r="J8799" s="11">
        <f t="shared" si="137"/>
        <v>1.1042511555111645E-4</v>
      </c>
    </row>
    <row r="8800" spans="1:10" x14ac:dyDescent="0.25">
      <c r="A8800" s="11">
        <v>1426.9167</v>
      </c>
      <c r="B8800" s="11">
        <f>raw!O8789</f>
        <v>27</v>
      </c>
      <c r="C8800" s="11">
        <f>raw!P8789</f>
        <v>45</v>
      </c>
      <c r="E8800" s="11">
        <f>1.07*B8800/MAX(B:B)</f>
        <v>7.5136540962288687E-4</v>
      </c>
      <c r="F8800" s="11">
        <f>C8800/MAX(C:C)</f>
        <v>3.6675713342624515E-4</v>
      </c>
      <c r="I8800" s="11">
        <f t="shared" si="137"/>
        <v>0.80049742747832053</v>
      </c>
      <c r="J8800" s="11">
        <f t="shared" si="137"/>
        <v>1.1042511555111645E-4</v>
      </c>
    </row>
    <row r="8801" spans="1:10" x14ac:dyDescent="0.25">
      <c r="A8801" s="11">
        <v>1427</v>
      </c>
      <c r="B8801" s="11">
        <f>raw!O8790</f>
        <v>16</v>
      </c>
      <c r="C8801" s="11">
        <f>raw!P8790</f>
        <v>57</v>
      </c>
      <c r="E8801" s="11">
        <f>1.07*B8801/MAX(B:B)</f>
        <v>4.4525357607282188E-4</v>
      </c>
      <c r="F8801" s="11">
        <f>C8801/MAX(C:C)</f>
        <v>4.6455903567324384E-4</v>
      </c>
      <c r="I8801" s="11">
        <f t="shared" si="137"/>
        <v>0.80049742747832053</v>
      </c>
      <c r="J8801" s="11">
        <f t="shared" si="137"/>
        <v>1.1042511555111645E-4</v>
      </c>
    </row>
    <row r="8802" spans="1:10" x14ac:dyDescent="0.25">
      <c r="A8802" s="11">
        <v>1427.0833</v>
      </c>
      <c r="B8802" s="11">
        <f>raw!O8791</f>
        <v>22</v>
      </c>
      <c r="C8802" s="11">
        <f>raw!P8791</f>
        <v>40</v>
      </c>
      <c r="E8802" s="11">
        <f>1.07*B8802/MAX(B:B)</f>
        <v>6.1222366710013008E-4</v>
      </c>
      <c r="F8802" s="11">
        <f>C8802/MAX(C:C)</f>
        <v>3.2600634082332903E-4</v>
      </c>
      <c r="I8802" s="11">
        <f t="shared" si="137"/>
        <v>0.80049742747832053</v>
      </c>
      <c r="J8802" s="11">
        <f t="shared" si="137"/>
        <v>1.1042511555111645E-4</v>
      </c>
    </row>
    <row r="8803" spans="1:10" x14ac:dyDescent="0.25">
      <c r="A8803" s="11">
        <v>1427.1667</v>
      </c>
      <c r="B8803" s="11">
        <f>raw!O8792</f>
        <v>26</v>
      </c>
      <c r="C8803" s="11">
        <f>raw!P8792</f>
        <v>67</v>
      </c>
      <c r="E8803" s="11">
        <f>1.07*B8803/MAX(B:B)</f>
        <v>7.2353706111833555E-4</v>
      </c>
      <c r="F8803" s="11">
        <f>C8803/MAX(C:C)</f>
        <v>5.4606062087907614E-4</v>
      </c>
      <c r="I8803" s="11">
        <f t="shared" si="137"/>
        <v>0.80049742747832053</v>
      </c>
      <c r="J8803" s="11">
        <f t="shared" si="137"/>
        <v>1.1042511555111645E-4</v>
      </c>
    </row>
    <row r="8804" spans="1:10" x14ac:dyDescent="0.25">
      <c r="A8804" s="11">
        <v>1427.25</v>
      </c>
      <c r="B8804" s="11">
        <f>raw!O8793</f>
        <v>28</v>
      </c>
      <c r="C8804" s="11">
        <f>raw!P8793</f>
        <v>55</v>
      </c>
      <c r="E8804" s="11">
        <f>1.07*B8804/MAX(B:B)</f>
        <v>7.7919375812743829E-4</v>
      </c>
      <c r="F8804" s="11">
        <f>C8804/MAX(C:C)</f>
        <v>4.4825871863207739E-4</v>
      </c>
      <c r="I8804" s="11">
        <f t="shared" si="137"/>
        <v>0.80049742747832053</v>
      </c>
      <c r="J8804" s="11">
        <f t="shared" si="137"/>
        <v>1.1042511555111645E-4</v>
      </c>
    </row>
    <row r="8805" spans="1:10" x14ac:dyDescent="0.25">
      <c r="A8805" s="11">
        <v>1427.3333</v>
      </c>
      <c r="B8805" s="11">
        <f>raw!O8794</f>
        <v>24</v>
      </c>
      <c r="C8805" s="11">
        <f>raw!P8794</f>
        <v>50</v>
      </c>
      <c r="E8805" s="11">
        <f>1.07*B8805/MAX(B:B)</f>
        <v>6.6788036410923271E-4</v>
      </c>
      <c r="F8805" s="11">
        <f>C8805/MAX(C:C)</f>
        <v>4.0750792602916127E-4</v>
      </c>
      <c r="I8805" s="11">
        <f t="shared" si="137"/>
        <v>0.80049742747832053</v>
      </c>
      <c r="J8805" s="11">
        <f t="shared" si="137"/>
        <v>1.1042511555111645E-4</v>
      </c>
    </row>
    <row r="8806" spans="1:10" x14ac:dyDescent="0.25">
      <c r="A8806" s="11">
        <v>1427.4167</v>
      </c>
      <c r="B8806" s="11">
        <f>raw!O8795</f>
        <v>27</v>
      </c>
      <c r="C8806" s="11">
        <f>raw!P8795</f>
        <v>68</v>
      </c>
      <c r="E8806" s="11">
        <f>1.07*B8806/MAX(B:B)</f>
        <v>7.5136540962288687E-4</v>
      </c>
      <c r="F8806" s="11">
        <f>C8806/MAX(C:C)</f>
        <v>5.5421077939965936E-4</v>
      </c>
      <c r="I8806" s="11">
        <f t="shared" si="137"/>
        <v>0.80049742747832053</v>
      </c>
      <c r="J8806" s="11">
        <f t="shared" si="137"/>
        <v>1.1042511555111645E-4</v>
      </c>
    </row>
    <row r="8807" spans="1:10" x14ac:dyDescent="0.25">
      <c r="A8807" s="11">
        <v>1427.5</v>
      </c>
      <c r="B8807" s="11">
        <f>raw!O8796</f>
        <v>24</v>
      </c>
      <c r="C8807" s="11">
        <f>raw!P8796</f>
        <v>45</v>
      </c>
      <c r="E8807" s="11">
        <f>1.07*B8807/MAX(B:B)</f>
        <v>6.6788036410923271E-4</v>
      </c>
      <c r="F8807" s="11">
        <f>C8807/MAX(C:C)</f>
        <v>3.6675713342624515E-4</v>
      </c>
      <c r="I8807" s="11">
        <f t="shared" si="137"/>
        <v>0.80049742747832053</v>
      </c>
      <c r="J8807" s="11">
        <f t="shared" si="137"/>
        <v>1.1042511555111645E-4</v>
      </c>
    </row>
    <row r="8808" spans="1:10" x14ac:dyDescent="0.25">
      <c r="A8808" s="11">
        <v>1427.5833</v>
      </c>
      <c r="B8808" s="11">
        <f>raw!O8797</f>
        <v>23</v>
      </c>
      <c r="C8808" s="11">
        <f>raw!P8797</f>
        <v>52</v>
      </c>
      <c r="E8808" s="11">
        <f>1.07*B8808/MAX(B:B)</f>
        <v>6.400520156046815E-4</v>
      </c>
      <c r="F8808" s="11">
        <f>C8808/MAX(C:C)</f>
        <v>4.2380824307032772E-4</v>
      </c>
      <c r="I8808" s="11">
        <f t="shared" si="137"/>
        <v>0.80049742747832053</v>
      </c>
      <c r="J8808" s="11">
        <f t="shared" si="137"/>
        <v>1.1042511555111645E-4</v>
      </c>
    </row>
    <row r="8809" spans="1:10" x14ac:dyDescent="0.25">
      <c r="A8809" s="11">
        <v>1427.6667</v>
      </c>
      <c r="B8809" s="11">
        <f>raw!O8798</f>
        <v>17</v>
      </c>
      <c r="C8809" s="11">
        <f>raw!P8798</f>
        <v>62</v>
      </c>
      <c r="E8809" s="11">
        <f>1.07*B8809/MAX(B:B)</f>
        <v>4.7308192457737325E-4</v>
      </c>
      <c r="F8809" s="11">
        <f>C8809/MAX(C:C)</f>
        <v>5.0530982827616002E-4</v>
      </c>
      <c r="I8809" s="11">
        <f t="shared" si="137"/>
        <v>0.80049742747832053</v>
      </c>
      <c r="J8809" s="11">
        <f t="shared" si="137"/>
        <v>1.1042511555111645E-4</v>
      </c>
    </row>
    <row r="8810" spans="1:10" x14ac:dyDescent="0.25">
      <c r="A8810" s="11">
        <v>1427.75</v>
      </c>
      <c r="B8810" s="11">
        <f>raw!O8799</f>
        <v>37</v>
      </c>
      <c r="C8810" s="11">
        <f>raw!P8799</f>
        <v>52</v>
      </c>
      <c r="E8810" s="11">
        <f>1.07*B8810/MAX(B:B)</f>
        <v>1.0296488946684005E-3</v>
      </c>
      <c r="F8810" s="11">
        <f>C8810/MAX(C:C)</f>
        <v>4.2380824307032772E-4</v>
      </c>
      <c r="I8810" s="11">
        <f t="shared" si="137"/>
        <v>0.80049742747832053</v>
      </c>
      <c r="J8810" s="11">
        <f t="shared" si="137"/>
        <v>1.1042511555111645E-4</v>
      </c>
    </row>
    <row r="8811" spans="1:10" x14ac:dyDescent="0.25">
      <c r="A8811" s="11">
        <v>1427.8333</v>
      </c>
      <c r="B8811" s="11">
        <f>raw!O8800</f>
        <v>30</v>
      </c>
      <c r="C8811" s="11">
        <f>raw!P8800</f>
        <v>67</v>
      </c>
      <c r="E8811" s="11">
        <f>1.07*B8811/MAX(B:B)</f>
        <v>8.3485045513654102E-4</v>
      </c>
      <c r="F8811" s="11">
        <f>C8811/MAX(C:C)</f>
        <v>5.4606062087907614E-4</v>
      </c>
      <c r="I8811" s="11">
        <f t="shared" si="137"/>
        <v>0.80049742747832053</v>
      </c>
      <c r="J8811" s="11">
        <f t="shared" si="137"/>
        <v>1.1042511555111645E-4</v>
      </c>
    </row>
    <row r="8812" spans="1:10" x14ac:dyDescent="0.25">
      <c r="A8812" s="11">
        <v>1427.9167</v>
      </c>
      <c r="B8812" s="11">
        <f>raw!O8801</f>
        <v>29</v>
      </c>
      <c r="C8812" s="11">
        <f>raw!P8801</f>
        <v>66</v>
      </c>
      <c r="E8812" s="11">
        <f>1.07*B8812/MAX(B:B)</f>
        <v>8.070221066319896E-4</v>
      </c>
      <c r="F8812" s="11">
        <f>C8812/MAX(C:C)</f>
        <v>5.3791046235849291E-4</v>
      </c>
      <c r="I8812" s="11">
        <f t="shared" si="137"/>
        <v>0.80049742747832053</v>
      </c>
      <c r="J8812" s="11">
        <f t="shared" si="137"/>
        <v>1.1042511555111645E-4</v>
      </c>
    </row>
    <row r="8813" spans="1:10" x14ac:dyDescent="0.25">
      <c r="A8813" s="11">
        <v>1428</v>
      </c>
      <c r="B8813" s="11">
        <f>raw!O8802</f>
        <v>22</v>
      </c>
      <c r="C8813" s="11">
        <f>raw!P8802</f>
        <v>46</v>
      </c>
      <c r="E8813" s="11">
        <f>1.07*B8813/MAX(B:B)</f>
        <v>6.1222366710013008E-4</v>
      </c>
      <c r="F8813" s="11">
        <f>C8813/MAX(C:C)</f>
        <v>3.7490729194682837E-4</v>
      </c>
      <c r="I8813" s="11">
        <f t="shared" si="137"/>
        <v>0.80049742747832053</v>
      </c>
      <c r="J8813" s="11">
        <f t="shared" si="137"/>
        <v>1.1042511555111645E-4</v>
      </c>
    </row>
    <row r="8814" spans="1:10" x14ac:dyDescent="0.25">
      <c r="A8814" s="11">
        <v>1428.0833</v>
      </c>
      <c r="B8814" s="11">
        <f>raw!O8803</f>
        <v>32</v>
      </c>
      <c r="C8814" s="11">
        <f>raw!P8803</f>
        <v>60</v>
      </c>
      <c r="E8814" s="11">
        <f>1.07*B8814/MAX(B:B)</f>
        <v>8.9050715214564376E-4</v>
      </c>
      <c r="F8814" s="11">
        <f>C8814/MAX(C:C)</f>
        <v>4.8900951123499357E-4</v>
      </c>
      <c r="I8814" s="11">
        <f t="shared" si="137"/>
        <v>0.80049742747832053</v>
      </c>
      <c r="J8814" s="11">
        <f t="shared" si="137"/>
        <v>1.1042511555111645E-4</v>
      </c>
    </row>
    <row r="8815" spans="1:10" x14ac:dyDescent="0.25">
      <c r="A8815" s="11">
        <v>1428.1667</v>
      </c>
      <c r="B8815" s="11">
        <f>raw!O8804</f>
        <v>24</v>
      </c>
      <c r="C8815" s="11">
        <f>raw!P8804</f>
        <v>46</v>
      </c>
      <c r="E8815" s="11">
        <f>1.07*B8815/MAX(B:B)</f>
        <v>6.6788036410923271E-4</v>
      </c>
      <c r="F8815" s="11">
        <f>C8815/MAX(C:C)</f>
        <v>3.7490729194682837E-4</v>
      </c>
      <c r="I8815" s="11">
        <f t="shared" si="137"/>
        <v>0.80049742747832053</v>
      </c>
      <c r="J8815" s="11">
        <f t="shared" si="137"/>
        <v>1.1042511555111645E-4</v>
      </c>
    </row>
    <row r="8816" spans="1:10" x14ac:dyDescent="0.25">
      <c r="A8816" s="11">
        <v>1428.25</v>
      </c>
      <c r="B8816" s="11">
        <f>raw!O8805</f>
        <v>30</v>
      </c>
      <c r="C8816" s="11">
        <f>raw!P8805</f>
        <v>65</v>
      </c>
      <c r="E8816" s="11">
        <f>1.07*B8816/MAX(B:B)</f>
        <v>8.3485045513654102E-4</v>
      </c>
      <c r="F8816" s="11">
        <f>C8816/MAX(C:C)</f>
        <v>5.2976030383790969E-4</v>
      </c>
      <c r="I8816" s="11">
        <f t="shared" si="137"/>
        <v>0.80049742747832053</v>
      </c>
      <c r="J8816" s="11">
        <f t="shared" si="137"/>
        <v>1.1042511555111645E-4</v>
      </c>
    </row>
    <row r="8817" spans="1:10" x14ac:dyDescent="0.25">
      <c r="A8817" s="11">
        <v>1428.3333</v>
      </c>
      <c r="B8817" s="11">
        <f>raw!O8806</f>
        <v>34</v>
      </c>
      <c r="C8817" s="11">
        <f>raw!P8806</f>
        <v>54</v>
      </c>
      <c r="E8817" s="11">
        <f>1.07*B8817/MAX(B:B)</f>
        <v>9.4616384915474649E-4</v>
      </c>
      <c r="F8817" s="11">
        <f>C8817/MAX(C:C)</f>
        <v>4.4010856011149417E-4</v>
      </c>
      <c r="I8817" s="11">
        <f t="shared" si="137"/>
        <v>0.80049742747832053</v>
      </c>
      <c r="J8817" s="11">
        <f t="shared" si="137"/>
        <v>1.1042511555111645E-4</v>
      </c>
    </row>
    <row r="8818" spans="1:10" x14ac:dyDescent="0.25">
      <c r="A8818" s="11">
        <v>1428.4167</v>
      </c>
      <c r="B8818" s="11">
        <f>raw!O8807</f>
        <v>25</v>
      </c>
      <c r="C8818" s="11">
        <f>raw!P8807</f>
        <v>58</v>
      </c>
      <c r="E8818" s="11">
        <f>1.07*B8818/MAX(B:B)</f>
        <v>6.9570871261378413E-4</v>
      </c>
      <c r="F8818" s="11">
        <f>C8818/MAX(C:C)</f>
        <v>4.7270919419382707E-4</v>
      </c>
      <c r="I8818" s="11">
        <f t="shared" si="137"/>
        <v>0.80049742747832053</v>
      </c>
      <c r="J8818" s="11">
        <f t="shared" si="137"/>
        <v>1.1042511555111645E-4</v>
      </c>
    </row>
    <row r="8819" spans="1:10" x14ac:dyDescent="0.25">
      <c r="A8819" s="11">
        <v>1428.5</v>
      </c>
      <c r="B8819" s="11">
        <f>raw!O8808</f>
        <v>13</v>
      </c>
      <c r="C8819" s="11">
        <f>raw!P8808</f>
        <v>53</v>
      </c>
      <c r="E8819" s="11">
        <f>1.07*B8819/MAX(B:B)</f>
        <v>3.6176853055916778E-4</v>
      </c>
      <c r="F8819" s="11">
        <f>C8819/MAX(C:C)</f>
        <v>4.3195840159091094E-4</v>
      </c>
      <c r="I8819" s="11">
        <f t="shared" si="137"/>
        <v>0.80049742747832053</v>
      </c>
      <c r="J8819" s="11">
        <f t="shared" si="137"/>
        <v>1.1042511555111645E-4</v>
      </c>
    </row>
    <row r="8820" spans="1:10" x14ac:dyDescent="0.25">
      <c r="A8820" s="11">
        <v>1428.5833</v>
      </c>
      <c r="B8820" s="11">
        <f>raw!O8809</f>
        <v>23</v>
      </c>
      <c r="C8820" s="11">
        <f>raw!P8809</f>
        <v>49</v>
      </c>
      <c r="E8820" s="11">
        <f>1.07*B8820/MAX(B:B)</f>
        <v>6.400520156046815E-4</v>
      </c>
      <c r="F8820" s="11">
        <f>C8820/MAX(C:C)</f>
        <v>3.9935776750857805E-4</v>
      </c>
      <c r="I8820" s="11">
        <f t="shared" si="137"/>
        <v>0.80049742747832053</v>
      </c>
      <c r="J8820" s="11">
        <f t="shared" si="137"/>
        <v>1.1042511555111645E-4</v>
      </c>
    </row>
    <row r="8821" spans="1:10" x14ac:dyDescent="0.25">
      <c r="A8821" s="11">
        <v>1428.6667</v>
      </c>
      <c r="B8821" s="11">
        <f>raw!O8810</f>
        <v>19</v>
      </c>
      <c r="C8821" s="11">
        <f>raw!P8810</f>
        <v>55</v>
      </c>
      <c r="E8821" s="11">
        <f>1.07*B8821/MAX(B:B)</f>
        <v>5.2873862158647604E-4</v>
      </c>
      <c r="F8821" s="11">
        <f>C8821/MAX(C:C)</f>
        <v>4.4825871863207739E-4</v>
      </c>
      <c r="I8821" s="11">
        <f t="shared" si="137"/>
        <v>0.80049742747832053</v>
      </c>
      <c r="J8821" s="11">
        <f t="shared" si="137"/>
        <v>1.1042511555111645E-4</v>
      </c>
    </row>
    <row r="8822" spans="1:10" x14ac:dyDescent="0.25">
      <c r="A8822" s="11">
        <v>1428.75</v>
      </c>
      <c r="B8822" s="11">
        <f>raw!O8811</f>
        <v>31</v>
      </c>
      <c r="C8822" s="11">
        <f>raw!P8811</f>
        <v>61</v>
      </c>
      <c r="E8822" s="11">
        <f>1.07*B8822/MAX(B:B)</f>
        <v>8.6267880364109234E-4</v>
      </c>
      <c r="F8822" s="11">
        <f>C8822/MAX(C:C)</f>
        <v>4.9715966975557679E-4</v>
      </c>
      <c r="I8822" s="11">
        <f t="shared" si="137"/>
        <v>0.80049742747832053</v>
      </c>
      <c r="J8822" s="11">
        <f t="shared" si="137"/>
        <v>1.1042511555111645E-4</v>
      </c>
    </row>
    <row r="8823" spans="1:10" x14ac:dyDescent="0.25">
      <c r="A8823" s="11">
        <v>1428.8333</v>
      </c>
      <c r="B8823" s="11">
        <f>raw!O8812</f>
        <v>30</v>
      </c>
      <c r="C8823" s="11">
        <f>raw!P8812</f>
        <v>63</v>
      </c>
      <c r="E8823" s="11">
        <f>1.07*B8823/MAX(B:B)</f>
        <v>8.3485045513654102E-4</v>
      </c>
      <c r="F8823" s="11">
        <f>C8823/MAX(C:C)</f>
        <v>5.1345998679674324E-4</v>
      </c>
      <c r="I8823" s="11">
        <f t="shared" si="137"/>
        <v>0.80049742747832053</v>
      </c>
      <c r="J8823" s="11">
        <f t="shared" si="137"/>
        <v>1.1042511555111645E-4</v>
      </c>
    </row>
    <row r="8824" spans="1:10" x14ac:dyDescent="0.25">
      <c r="A8824" s="11">
        <v>1428.9167</v>
      </c>
      <c r="B8824" s="11">
        <f>raw!O8813</f>
        <v>26</v>
      </c>
      <c r="C8824" s="11">
        <f>raw!P8813</f>
        <v>73</v>
      </c>
      <c r="E8824" s="11">
        <f>1.07*B8824/MAX(B:B)</f>
        <v>7.2353706111833555E-4</v>
      </c>
      <c r="F8824" s="11">
        <f>C8824/MAX(C:C)</f>
        <v>5.9496157200257548E-4</v>
      </c>
      <c r="I8824" s="11">
        <f t="shared" si="137"/>
        <v>0.80049742747832053</v>
      </c>
      <c r="J8824" s="11">
        <f t="shared" si="137"/>
        <v>1.1042511555111645E-4</v>
      </c>
    </row>
    <row r="8825" spans="1:10" x14ac:dyDescent="0.25">
      <c r="A8825" s="11">
        <v>1429</v>
      </c>
      <c r="B8825" s="11">
        <f>raw!O8814</f>
        <v>32</v>
      </c>
      <c r="C8825" s="11">
        <f>raw!P8814</f>
        <v>67</v>
      </c>
      <c r="E8825" s="11">
        <f>1.07*B8825/MAX(B:B)</f>
        <v>8.9050715214564376E-4</v>
      </c>
      <c r="F8825" s="11">
        <f>C8825/MAX(C:C)</f>
        <v>5.4606062087907614E-4</v>
      </c>
      <c r="I8825" s="11">
        <f t="shared" si="137"/>
        <v>0.80049742747832053</v>
      </c>
      <c r="J8825" s="11">
        <f t="shared" si="137"/>
        <v>1.1042511555111645E-4</v>
      </c>
    </row>
    <row r="8826" spans="1:10" x14ac:dyDescent="0.25">
      <c r="A8826" s="11">
        <v>1429.0833</v>
      </c>
      <c r="B8826" s="11">
        <f>raw!O8815</f>
        <v>25</v>
      </c>
      <c r="C8826" s="11">
        <f>raw!P8815</f>
        <v>54</v>
      </c>
      <c r="E8826" s="11">
        <f>1.07*B8826/MAX(B:B)</f>
        <v>6.9570871261378413E-4</v>
      </c>
      <c r="F8826" s="11">
        <f>C8826/MAX(C:C)</f>
        <v>4.4010856011149417E-4</v>
      </c>
      <c r="I8826" s="11">
        <f t="shared" si="137"/>
        <v>0.80049742747832053</v>
      </c>
      <c r="J8826" s="11">
        <f t="shared" si="137"/>
        <v>1.1042511555111645E-4</v>
      </c>
    </row>
    <row r="8827" spans="1:10" x14ac:dyDescent="0.25">
      <c r="A8827" s="11">
        <v>1429.1667</v>
      </c>
      <c r="B8827" s="11">
        <f>raw!O8816</f>
        <v>22</v>
      </c>
      <c r="C8827" s="11">
        <f>raw!P8816</f>
        <v>65</v>
      </c>
      <c r="E8827" s="11">
        <f>1.07*B8827/MAX(B:B)</f>
        <v>6.1222366710013008E-4</v>
      </c>
      <c r="F8827" s="11">
        <f>C8827/MAX(C:C)</f>
        <v>5.2976030383790969E-4</v>
      </c>
      <c r="I8827" s="11">
        <f t="shared" si="137"/>
        <v>0.80049742747832053</v>
      </c>
      <c r="J8827" s="11">
        <f t="shared" si="137"/>
        <v>1.1042511555111645E-4</v>
      </c>
    </row>
    <row r="8828" spans="1:10" x14ac:dyDescent="0.25">
      <c r="A8828" s="11">
        <v>1429.25</v>
      </c>
      <c r="B8828" s="11">
        <f>raw!O8817</f>
        <v>30</v>
      </c>
      <c r="C8828" s="11">
        <f>raw!P8817</f>
        <v>59</v>
      </c>
      <c r="E8828" s="11">
        <f>1.07*B8828/MAX(B:B)</f>
        <v>8.3485045513654102E-4</v>
      </c>
      <c r="F8828" s="11">
        <f>C8828/MAX(C:C)</f>
        <v>4.8085935271441029E-4</v>
      </c>
      <c r="I8828" s="11">
        <f t="shared" si="137"/>
        <v>0.80049742747832053</v>
      </c>
      <c r="J8828" s="11">
        <f t="shared" si="137"/>
        <v>1.1042511555111645E-4</v>
      </c>
    </row>
    <row r="8829" spans="1:10" x14ac:dyDescent="0.25">
      <c r="A8829" s="11">
        <v>1429.3333</v>
      </c>
      <c r="B8829" s="11">
        <f>raw!O8818</f>
        <v>27</v>
      </c>
      <c r="C8829" s="11">
        <f>raw!P8818</f>
        <v>54</v>
      </c>
      <c r="E8829" s="11">
        <f>1.07*B8829/MAX(B:B)</f>
        <v>7.5136540962288687E-4</v>
      </c>
      <c r="F8829" s="11">
        <f>C8829/MAX(C:C)</f>
        <v>4.4010856011149417E-4</v>
      </c>
      <c r="I8829" s="11">
        <f t="shared" si="137"/>
        <v>0.80049742747832053</v>
      </c>
      <c r="J8829" s="11">
        <f t="shared" si="137"/>
        <v>1.1042511555111645E-4</v>
      </c>
    </row>
    <row r="8830" spans="1:10" x14ac:dyDescent="0.25">
      <c r="A8830" s="11">
        <v>1429.4167</v>
      </c>
      <c r="B8830" s="11">
        <f>raw!O8819</f>
        <v>20</v>
      </c>
      <c r="C8830" s="11">
        <f>raw!P8819</f>
        <v>79</v>
      </c>
      <c r="E8830" s="11">
        <f>1.07*B8830/MAX(B:B)</f>
        <v>5.5656697009102735E-4</v>
      </c>
      <c r="F8830" s="11">
        <f>C8830/MAX(C:C)</f>
        <v>6.4386252312607483E-4</v>
      </c>
      <c r="I8830" s="11">
        <f t="shared" si="137"/>
        <v>0.80049742747832053</v>
      </c>
      <c r="J8830" s="11">
        <f t="shared" si="137"/>
        <v>1.1042511555111645E-4</v>
      </c>
    </row>
    <row r="8831" spans="1:10" x14ac:dyDescent="0.25">
      <c r="A8831" s="11">
        <v>1429.5</v>
      </c>
      <c r="B8831" s="11">
        <f>raw!O8820</f>
        <v>21</v>
      </c>
      <c r="C8831" s="11">
        <f>raw!P8820</f>
        <v>68</v>
      </c>
      <c r="E8831" s="11">
        <f>1.07*B8831/MAX(B:B)</f>
        <v>5.8439531859557877E-4</v>
      </c>
      <c r="F8831" s="11">
        <f>C8831/MAX(C:C)</f>
        <v>5.5421077939965936E-4</v>
      </c>
      <c r="I8831" s="11">
        <f t="shared" si="137"/>
        <v>0.80049742747832053</v>
      </c>
      <c r="J8831" s="11">
        <f t="shared" si="137"/>
        <v>1.1042511555111645E-4</v>
      </c>
    </row>
    <row r="8832" spans="1:10" x14ac:dyDescent="0.25">
      <c r="A8832" s="11">
        <v>1429.5833</v>
      </c>
      <c r="B8832" s="11">
        <f>raw!O8821</f>
        <v>25</v>
      </c>
      <c r="C8832" s="11">
        <f>raw!P8821</f>
        <v>60</v>
      </c>
      <c r="E8832" s="11">
        <f>1.07*B8832/MAX(B:B)</f>
        <v>6.9570871261378413E-4</v>
      </c>
      <c r="F8832" s="11">
        <f>C8832/MAX(C:C)</f>
        <v>4.8900951123499357E-4</v>
      </c>
      <c r="I8832" s="11">
        <f t="shared" si="137"/>
        <v>0.80049742747832053</v>
      </c>
      <c r="J8832" s="11">
        <f t="shared" si="137"/>
        <v>1.1042511555111645E-4</v>
      </c>
    </row>
    <row r="8833" spans="1:10" x14ac:dyDescent="0.25">
      <c r="A8833" s="11">
        <v>1429.6667</v>
      </c>
      <c r="B8833" s="11">
        <f>raw!O8822</f>
        <v>31</v>
      </c>
      <c r="C8833" s="11">
        <f>raw!P8822</f>
        <v>60</v>
      </c>
      <c r="E8833" s="11">
        <f>1.07*B8833/MAX(B:B)</f>
        <v>8.6267880364109234E-4</v>
      </c>
      <c r="F8833" s="11">
        <f>C8833/MAX(C:C)</f>
        <v>4.8900951123499357E-4</v>
      </c>
      <c r="I8833" s="11">
        <f t="shared" si="137"/>
        <v>0.80049742747832053</v>
      </c>
      <c r="J8833" s="11">
        <f t="shared" si="137"/>
        <v>1.1042511555111645E-4</v>
      </c>
    </row>
    <row r="8834" spans="1:10" x14ac:dyDescent="0.25">
      <c r="A8834" s="11">
        <v>1429.75</v>
      </c>
      <c r="B8834" s="11">
        <f>raw!O8823</f>
        <v>31</v>
      </c>
      <c r="C8834" s="11">
        <f>raw!P8823</f>
        <v>58</v>
      </c>
      <c r="E8834" s="11">
        <f>1.07*B8834/MAX(B:B)</f>
        <v>8.6267880364109234E-4</v>
      </c>
      <c r="F8834" s="11">
        <f>C8834/MAX(C:C)</f>
        <v>4.7270919419382707E-4</v>
      </c>
      <c r="I8834" s="11">
        <f t="shared" si="137"/>
        <v>0.80049742747832053</v>
      </c>
      <c r="J8834" s="11">
        <f t="shared" si="137"/>
        <v>1.1042511555111645E-4</v>
      </c>
    </row>
    <row r="8835" spans="1:10" x14ac:dyDescent="0.25">
      <c r="A8835" s="11">
        <v>1429.8333</v>
      </c>
      <c r="B8835" s="11">
        <f>raw!O8824</f>
        <v>20</v>
      </c>
      <c r="C8835" s="11">
        <f>raw!P8824</f>
        <v>67</v>
      </c>
      <c r="E8835" s="11">
        <f>1.07*B8835/MAX(B:B)</f>
        <v>5.5656697009102735E-4</v>
      </c>
      <c r="F8835" s="11">
        <f>C8835/MAX(C:C)</f>
        <v>5.4606062087907614E-4</v>
      </c>
      <c r="I8835" s="11">
        <f t="shared" si="137"/>
        <v>0.80049742747832053</v>
      </c>
      <c r="J8835" s="11">
        <f t="shared" si="137"/>
        <v>1.1042511555111645E-4</v>
      </c>
    </row>
    <row r="8836" spans="1:10" x14ac:dyDescent="0.25">
      <c r="A8836" s="11">
        <v>1429.9167</v>
      </c>
      <c r="B8836" s="11">
        <f>raw!O8825</f>
        <v>34</v>
      </c>
      <c r="C8836" s="11">
        <f>raw!P8825</f>
        <v>60</v>
      </c>
      <c r="E8836" s="11">
        <f>1.07*B8836/MAX(B:B)</f>
        <v>9.4616384915474649E-4</v>
      </c>
      <c r="F8836" s="11">
        <f>C8836/MAX(C:C)</f>
        <v>4.8900951123499357E-4</v>
      </c>
      <c r="I8836" s="11">
        <f t="shared" si="137"/>
        <v>0.80049742747832053</v>
      </c>
      <c r="J8836" s="11">
        <f t="shared" si="137"/>
        <v>1.1042511555111645E-4</v>
      </c>
    </row>
    <row r="8837" spans="1:10" x14ac:dyDescent="0.25">
      <c r="A8837" s="11">
        <v>1430</v>
      </c>
      <c r="B8837" s="11">
        <f>raw!O8826</f>
        <v>28</v>
      </c>
      <c r="C8837" s="11">
        <f>raw!P8826</f>
        <v>85</v>
      </c>
      <c r="E8837" s="11">
        <f>1.07*B8837/MAX(B:B)</f>
        <v>7.7919375812743829E-4</v>
      </c>
      <c r="F8837" s="11">
        <f>C8837/MAX(C:C)</f>
        <v>6.9276347424957418E-4</v>
      </c>
      <c r="I8837" s="11">
        <f t="shared" si="137"/>
        <v>0.80049742747832053</v>
      </c>
      <c r="J8837" s="11">
        <f t="shared" si="137"/>
        <v>1.1042511555111645E-4</v>
      </c>
    </row>
    <row r="8838" spans="1:10" x14ac:dyDescent="0.25">
      <c r="A8838" s="11">
        <v>1430.0833</v>
      </c>
      <c r="B8838" s="11">
        <f>raw!O8827</f>
        <v>28</v>
      </c>
      <c r="C8838" s="11">
        <f>raw!P8827</f>
        <v>65</v>
      </c>
      <c r="E8838" s="11">
        <f>1.07*B8838/MAX(B:B)</f>
        <v>7.7919375812743829E-4</v>
      </c>
      <c r="F8838" s="11">
        <f>C8838/MAX(C:C)</f>
        <v>5.2976030383790969E-4</v>
      </c>
      <c r="I8838" s="11">
        <f t="shared" si="137"/>
        <v>0.80049742747832053</v>
      </c>
      <c r="J8838" s="11">
        <f t="shared" si="137"/>
        <v>1.1042511555111645E-4</v>
      </c>
    </row>
    <row r="8839" spans="1:10" x14ac:dyDescent="0.25">
      <c r="A8839" s="11">
        <v>1430.1667</v>
      </c>
      <c r="B8839" s="11">
        <f>raw!O8828</f>
        <v>28</v>
      </c>
      <c r="C8839" s="11">
        <f>raw!P8828</f>
        <v>75</v>
      </c>
      <c r="E8839" s="11">
        <f>1.07*B8839/MAX(B:B)</f>
        <v>7.7919375812743829E-4</v>
      </c>
      <c r="F8839" s="11">
        <f>C8839/MAX(C:C)</f>
        <v>6.1126188904374193E-4</v>
      </c>
      <c r="I8839" s="11">
        <f t="shared" si="137"/>
        <v>0.80049742747832053</v>
      </c>
      <c r="J8839" s="11">
        <f t="shared" si="137"/>
        <v>1.1042511555111645E-4</v>
      </c>
    </row>
    <row r="8840" spans="1:10" x14ac:dyDescent="0.25">
      <c r="A8840" s="11">
        <v>1430.25</v>
      </c>
      <c r="B8840" s="11">
        <f>raw!O8829</f>
        <v>31</v>
      </c>
      <c r="C8840" s="11">
        <f>raw!P8829</f>
        <v>80</v>
      </c>
      <c r="E8840" s="11">
        <f>1.07*B8840/MAX(B:B)</f>
        <v>8.6267880364109234E-4</v>
      </c>
      <c r="F8840" s="11">
        <f>C8840/MAX(C:C)</f>
        <v>6.5201268164665805E-4</v>
      </c>
      <c r="I8840" s="11">
        <f t="shared" si="137"/>
        <v>0.80049742747832053</v>
      </c>
      <c r="J8840" s="11">
        <f t="shared" si="137"/>
        <v>1.1042511555111645E-4</v>
      </c>
    </row>
    <row r="8841" spans="1:10" x14ac:dyDescent="0.25">
      <c r="A8841" s="11">
        <v>1430.3333</v>
      </c>
      <c r="B8841" s="11">
        <f>raw!O8830</f>
        <v>30</v>
      </c>
      <c r="C8841" s="11">
        <f>raw!P8830</f>
        <v>80</v>
      </c>
      <c r="E8841" s="11">
        <f>1.07*B8841/MAX(B:B)</f>
        <v>8.3485045513654102E-4</v>
      </c>
      <c r="F8841" s="11">
        <f>C8841/MAX(C:C)</f>
        <v>6.5201268164665805E-4</v>
      </c>
      <c r="I8841" s="11">
        <f t="shared" si="137"/>
        <v>0.80049742747832053</v>
      </c>
      <c r="J8841" s="11">
        <f t="shared" si="137"/>
        <v>1.1042511555111645E-4</v>
      </c>
    </row>
    <row r="8842" spans="1:10" x14ac:dyDescent="0.25">
      <c r="A8842" s="11">
        <v>1430.4167</v>
      </c>
      <c r="B8842" s="11">
        <f>raw!O8831</f>
        <v>32</v>
      </c>
      <c r="C8842" s="11">
        <f>raw!P8831</f>
        <v>69</v>
      </c>
      <c r="E8842" s="11">
        <f>1.07*B8842/MAX(B:B)</f>
        <v>8.9050715214564376E-4</v>
      </c>
      <c r="F8842" s="11">
        <f>C8842/MAX(C:C)</f>
        <v>5.6236093792024259E-4</v>
      </c>
      <c r="I8842" s="11">
        <f t="shared" si="137"/>
        <v>0.80049742747832053</v>
      </c>
      <c r="J8842" s="11">
        <f t="shared" si="137"/>
        <v>1.1042511555111645E-4</v>
      </c>
    </row>
    <row r="8843" spans="1:10" x14ac:dyDescent="0.25">
      <c r="A8843" s="11">
        <v>1430.5</v>
      </c>
      <c r="B8843" s="11">
        <f>raw!O8832</f>
        <v>32</v>
      </c>
      <c r="C8843" s="11">
        <f>raw!P8832</f>
        <v>67</v>
      </c>
      <c r="E8843" s="11">
        <f>1.07*B8843/MAX(B:B)</f>
        <v>8.9050715214564376E-4</v>
      </c>
      <c r="F8843" s="11">
        <f>C8843/MAX(C:C)</f>
        <v>5.4606062087907614E-4</v>
      </c>
      <c r="I8843" s="11">
        <f t="shared" si="137"/>
        <v>0.80049742747832053</v>
      </c>
      <c r="J8843" s="11">
        <f t="shared" si="137"/>
        <v>1.1042511555111645E-4</v>
      </c>
    </row>
    <row r="8844" spans="1:10" x14ac:dyDescent="0.25">
      <c r="A8844" s="11">
        <v>1430.5833</v>
      </c>
      <c r="B8844" s="11">
        <f>raw!O8833</f>
        <v>29</v>
      </c>
      <c r="C8844" s="11">
        <f>raw!P8833</f>
        <v>70</v>
      </c>
      <c r="E8844" s="11">
        <f>1.07*B8844/MAX(B:B)</f>
        <v>8.070221066319896E-4</v>
      </c>
      <c r="F8844" s="11">
        <f>C8844/MAX(C:C)</f>
        <v>5.7051109644082581E-4</v>
      </c>
      <c r="I8844" s="11">
        <f t="shared" si="137"/>
        <v>0.80049742747832053</v>
      </c>
      <c r="J8844" s="11">
        <f t="shared" si="137"/>
        <v>1.1042511555111645E-4</v>
      </c>
    </row>
    <row r="8845" spans="1:10" x14ac:dyDescent="0.25">
      <c r="A8845" s="11">
        <v>1430.6667</v>
      </c>
      <c r="B8845" s="11">
        <f>raw!O8834</f>
        <v>41</v>
      </c>
      <c r="C8845" s="11">
        <f>raw!P8834</f>
        <v>73</v>
      </c>
      <c r="E8845" s="11">
        <f>1.07*B8845/MAX(B:B)</f>
        <v>1.140962288686606E-3</v>
      </c>
      <c r="F8845" s="11">
        <f>C8845/MAX(C:C)</f>
        <v>5.9496157200257548E-4</v>
      </c>
      <c r="I8845" s="11">
        <f t="shared" si="137"/>
        <v>0.80049742747832053</v>
      </c>
      <c r="J8845" s="11">
        <f t="shared" si="137"/>
        <v>1.1042511555111645E-4</v>
      </c>
    </row>
    <row r="8846" spans="1:10" x14ac:dyDescent="0.25">
      <c r="A8846" s="11">
        <v>1430.75</v>
      </c>
      <c r="B8846" s="11">
        <f>raw!O8835</f>
        <v>29</v>
      </c>
      <c r="C8846" s="11">
        <f>raw!P8835</f>
        <v>89</v>
      </c>
      <c r="E8846" s="11">
        <f>1.07*B8846/MAX(B:B)</f>
        <v>8.070221066319896E-4</v>
      </c>
      <c r="F8846" s="11">
        <f>C8846/MAX(C:C)</f>
        <v>7.2536410833190707E-4</v>
      </c>
      <c r="I8846" s="11">
        <f t="shared" si="137"/>
        <v>0.80049742747832053</v>
      </c>
      <c r="J8846" s="11">
        <f t="shared" si="137"/>
        <v>1.1042511555111645E-4</v>
      </c>
    </row>
    <row r="8847" spans="1:10" x14ac:dyDescent="0.25">
      <c r="A8847" s="11">
        <v>1430.8333</v>
      </c>
      <c r="B8847" s="11">
        <f>raw!O8836</f>
        <v>16</v>
      </c>
      <c r="C8847" s="11">
        <f>raw!P8836</f>
        <v>68</v>
      </c>
      <c r="E8847" s="11">
        <f>1.07*B8847/MAX(B:B)</f>
        <v>4.4525357607282188E-4</v>
      </c>
      <c r="F8847" s="11">
        <f>C8847/MAX(C:C)</f>
        <v>5.5421077939965936E-4</v>
      </c>
      <c r="I8847" s="11">
        <f t="shared" si="137"/>
        <v>0.80049742747832053</v>
      </c>
      <c r="J8847" s="11">
        <f t="shared" si="137"/>
        <v>1.1042511555111645E-4</v>
      </c>
    </row>
    <row r="8848" spans="1:10" x14ac:dyDescent="0.25">
      <c r="A8848" s="11">
        <v>1430.9167</v>
      </c>
      <c r="B8848" s="11">
        <f>raw!O8837</f>
        <v>38</v>
      </c>
      <c r="C8848" s="11">
        <f>raw!P8837</f>
        <v>78</v>
      </c>
      <c r="E8848" s="11">
        <f>1.07*B8848/MAX(B:B)</f>
        <v>1.0574772431729521E-3</v>
      </c>
      <c r="F8848" s="11">
        <f>C8848/MAX(C:C)</f>
        <v>6.3571236460549161E-4</v>
      </c>
      <c r="I8848" s="11">
        <f t="shared" ref="I8848:J8911" si="138">I$7+I$4*EXP(-($A8848-I$5)*($A8848-I$5)/(2*I$6*I$6))</f>
        <v>0.80049742747832053</v>
      </c>
      <c r="J8848" s="11">
        <f t="shared" si="138"/>
        <v>1.1042511555111645E-4</v>
      </c>
    </row>
    <row r="8849" spans="1:10" x14ac:dyDescent="0.25">
      <c r="A8849" s="11">
        <v>1431</v>
      </c>
      <c r="B8849" s="11">
        <f>raw!O8838</f>
        <v>34</v>
      </c>
      <c r="C8849" s="11">
        <f>raw!P8838</f>
        <v>92</v>
      </c>
      <c r="E8849" s="11">
        <f>1.07*B8849/MAX(B:B)</f>
        <v>9.4616384915474649E-4</v>
      </c>
      <c r="F8849" s="11">
        <f>C8849/MAX(C:C)</f>
        <v>7.4981458389365675E-4</v>
      </c>
      <c r="I8849" s="11">
        <f t="shared" si="138"/>
        <v>0.80049742747832053</v>
      </c>
      <c r="J8849" s="11">
        <f t="shared" si="138"/>
        <v>1.1042511555111645E-4</v>
      </c>
    </row>
    <row r="8850" spans="1:10" x14ac:dyDescent="0.25">
      <c r="A8850" s="11">
        <v>1431.0833</v>
      </c>
      <c r="B8850" s="11">
        <f>raw!O8839</f>
        <v>35</v>
      </c>
      <c r="C8850" s="11">
        <f>raw!P8839</f>
        <v>74</v>
      </c>
      <c r="E8850" s="11">
        <f>1.07*B8850/MAX(B:B)</f>
        <v>9.7399219765929791E-4</v>
      </c>
      <c r="F8850" s="11">
        <f>C8850/MAX(C:C)</f>
        <v>6.0311173052315871E-4</v>
      </c>
      <c r="I8850" s="11">
        <f t="shared" si="138"/>
        <v>0.80049742747832053</v>
      </c>
      <c r="J8850" s="11">
        <f t="shared" si="138"/>
        <v>1.1042511555111645E-4</v>
      </c>
    </row>
    <row r="8851" spans="1:10" x14ac:dyDescent="0.25">
      <c r="A8851" s="11">
        <v>1431.1667</v>
      </c>
      <c r="B8851" s="11">
        <f>raw!O8840</f>
        <v>29</v>
      </c>
      <c r="C8851" s="11">
        <f>raw!P8840</f>
        <v>66</v>
      </c>
      <c r="E8851" s="11">
        <f>1.07*B8851/MAX(B:B)</f>
        <v>8.070221066319896E-4</v>
      </c>
      <c r="F8851" s="11">
        <f>C8851/MAX(C:C)</f>
        <v>5.3791046235849291E-4</v>
      </c>
      <c r="I8851" s="11">
        <f t="shared" si="138"/>
        <v>0.80049742747832053</v>
      </c>
      <c r="J8851" s="11">
        <f t="shared" si="138"/>
        <v>1.1042511555111645E-4</v>
      </c>
    </row>
    <row r="8852" spans="1:10" x14ac:dyDescent="0.25">
      <c r="A8852" s="11">
        <v>1431.25</v>
      </c>
      <c r="B8852" s="11">
        <f>raw!O8841</f>
        <v>34</v>
      </c>
      <c r="C8852" s="11">
        <f>raw!P8841</f>
        <v>86</v>
      </c>
      <c r="E8852" s="11">
        <f>1.07*B8852/MAX(B:B)</f>
        <v>9.4616384915474649E-4</v>
      </c>
      <c r="F8852" s="11">
        <f>C8852/MAX(C:C)</f>
        <v>7.009136327701574E-4</v>
      </c>
      <c r="I8852" s="11">
        <f t="shared" si="138"/>
        <v>0.80049742747832053</v>
      </c>
      <c r="J8852" s="11">
        <f t="shared" si="138"/>
        <v>1.1042511555111645E-4</v>
      </c>
    </row>
    <row r="8853" spans="1:10" x14ac:dyDescent="0.25">
      <c r="A8853" s="11">
        <v>1431.3333</v>
      </c>
      <c r="B8853" s="11">
        <f>raw!O8842</f>
        <v>35</v>
      </c>
      <c r="C8853" s="11">
        <f>raw!P8842</f>
        <v>81</v>
      </c>
      <c r="E8853" s="11">
        <f>1.07*B8853/MAX(B:B)</f>
        <v>9.7399219765929791E-4</v>
      </c>
      <c r="F8853" s="11">
        <f>C8853/MAX(C:C)</f>
        <v>6.6016284016724128E-4</v>
      </c>
      <c r="I8853" s="11">
        <f t="shared" si="138"/>
        <v>0.80049742747832053</v>
      </c>
      <c r="J8853" s="11">
        <f t="shared" si="138"/>
        <v>1.1042511555111645E-4</v>
      </c>
    </row>
    <row r="8854" spans="1:10" x14ac:dyDescent="0.25">
      <c r="A8854" s="11">
        <v>1431.4167</v>
      </c>
      <c r="B8854" s="11">
        <f>raw!O8843</f>
        <v>31</v>
      </c>
      <c r="C8854" s="11">
        <f>raw!P8843</f>
        <v>74</v>
      </c>
      <c r="E8854" s="11">
        <f>1.07*B8854/MAX(B:B)</f>
        <v>8.6267880364109234E-4</v>
      </c>
      <c r="F8854" s="11">
        <f>C8854/MAX(C:C)</f>
        <v>6.0311173052315871E-4</v>
      </c>
      <c r="I8854" s="11">
        <f t="shared" si="138"/>
        <v>0.80049742747832053</v>
      </c>
      <c r="J8854" s="11">
        <f t="shared" si="138"/>
        <v>1.1042511555111645E-4</v>
      </c>
    </row>
    <row r="8855" spans="1:10" x14ac:dyDescent="0.25">
      <c r="A8855" s="11">
        <v>1431.5</v>
      </c>
      <c r="B8855" s="11">
        <f>raw!O8844</f>
        <v>39</v>
      </c>
      <c r="C8855" s="11">
        <f>raw!P8844</f>
        <v>90</v>
      </c>
      <c r="E8855" s="11">
        <f>1.07*B8855/MAX(B:B)</f>
        <v>1.0853055916775034E-3</v>
      </c>
      <c r="F8855" s="11">
        <f>C8855/MAX(C:C)</f>
        <v>7.335142668524903E-4</v>
      </c>
      <c r="I8855" s="11">
        <f t="shared" si="138"/>
        <v>0.80049742747832053</v>
      </c>
      <c r="J8855" s="11">
        <f t="shared" si="138"/>
        <v>1.1042511555111645E-4</v>
      </c>
    </row>
    <row r="8856" spans="1:10" x14ac:dyDescent="0.25">
      <c r="A8856" s="11">
        <v>1431.5833</v>
      </c>
      <c r="B8856" s="11">
        <f>raw!O8845</f>
        <v>26</v>
      </c>
      <c r="C8856" s="11">
        <f>raw!P8845</f>
        <v>95</v>
      </c>
      <c r="E8856" s="11">
        <f>1.07*B8856/MAX(B:B)</f>
        <v>7.2353706111833555E-4</v>
      </c>
      <c r="F8856" s="11">
        <f>C8856/MAX(C:C)</f>
        <v>7.7426505945540642E-4</v>
      </c>
      <c r="I8856" s="11">
        <f t="shared" si="138"/>
        <v>0.80049742747832053</v>
      </c>
      <c r="J8856" s="11">
        <f t="shared" si="138"/>
        <v>1.1042511555111645E-4</v>
      </c>
    </row>
    <row r="8857" spans="1:10" x14ac:dyDescent="0.25">
      <c r="A8857" s="11">
        <v>1431.6667</v>
      </c>
      <c r="B8857" s="11">
        <f>raw!O8846</f>
        <v>46</v>
      </c>
      <c r="C8857" s="11">
        <f>raw!P8846</f>
        <v>103</v>
      </c>
      <c r="E8857" s="11">
        <f>1.07*B8857/MAX(B:B)</f>
        <v>1.280104031209363E-3</v>
      </c>
      <c r="F8857" s="11">
        <f>C8857/MAX(C:C)</f>
        <v>8.3946632762007221E-4</v>
      </c>
      <c r="I8857" s="11">
        <f t="shared" si="138"/>
        <v>0.80049742747832053</v>
      </c>
      <c r="J8857" s="11">
        <f t="shared" si="138"/>
        <v>1.1042511555111645E-4</v>
      </c>
    </row>
    <row r="8858" spans="1:10" x14ac:dyDescent="0.25">
      <c r="A8858" s="11">
        <v>1431.75</v>
      </c>
      <c r="B8858" s="11">
        <f>raw!O8847</f>
        <v>41</v>
      </c>
      <c r="C8858" s="11">
        <f>raw!P8847</f>
        <v>126</v>
      </c>
      <c r="E8858" s="11">
        <f>1.07*B8858/MAX(B:B)</f>
        <v>1.140962288686606E-3</v>
      </c>
      <c r="F8858" s="11">
        <f>C8858/MAX(C:C)</f>
        <v>1.0269199735934865E-3</v>
      </c>
      <c r="I8858" s="11">
        <f t="shared" si="138"/>
        <v>0.80049742747832053</v>
      </c>
      <c r="J8858" s="11">
        <f t="shared" si="138"/>
        <v>1.1042511555111645E-4</v>
      </c>
    </row>
    <row r="8859" spans="1:10" x14ac:dyDescent="0.25">
      <c r="A8859" s="11">
        <v>1431.8333</v>
      </c>
      <c r="B8859" s="11">
        <f>raw!O8848</f>
        <v>32</v>
      </c>
      <c r="C8859" s="11">
        <f>raw!P8848</f>
        <v>92</v>
      </c>
      <c r="E8859" s="11">
        <f>1.07*B8859/MAX(B:B)</f>
        <v>8.9050715214564376E-4</v>
      </c>
      <c r="F8859" s="11">
        <f>C8859/MAX(C:C)</f>
        <v>7.4981458389365675E-4</v>
      </c>
      <c r="I8859" s="11">
        <f t="shared" si="138"/>
        <v>0.80049742747832053</v>
      </c>
      <c r="J8859" s="11">
        <f t="shared" si="138"/>
        <v>1.1042511555111645E-4</v>
      </c>
    </row>
    <row r="8860" spans="1:10" x14ac:dyDescent="0.25">
      <c r="A8860" s="11">
        <v>1431.9167</v>
      </c>
      <c r="B8860" s="11">
        <f>raw!O8849</f>
        <v>26</v>
      </c>
      <c r="C8860" s="11">
        <f>raw!P8849</f>
        <v>85</v>
      </c>
      <c r="E8860" s="11">
        <f>1.07*B8860/MAX(B:B)</f>
        <v>7.2353706111833555E-4</v>
      </c>
      <c r="F8860" s="11">
        <f>C8860/MAX(C:C)</f>
        <v>6.9276347424957418E-4</v>
      </c>
      <c r="I8860" s="11">
        <f t="shared" si="138"/>
        <v>0.80049742747832053</v>
      </c>
      <c r="J8860" s="11">
        <f t="shared" si="138"/>
        <v>1.1042511555111645E-4</v>
      </c>
    </row>
    <row r="8861" spans="1:10" x14ac:dyDescent="0.25">
      <c r="A8861" s="11">
        <v>1432</v>
      </c>
      <c r="B8861" s="11">
        <f>raw!O8850</f>
        <v>46</v>
      </c>
      <c r="C8861" s="11">
        <f>raw!P8850</f>
        <v>85</v>
      </c>
      <c r="E8861" s="11">
        <f>1.07*B8861/MAX(B:B)</f>
        <v>1.280104031209363E-3</v>
      </c>
      <c r="F8861" s="11">
        <f>C8861/MAX(C:C)</f>
        <v>6.9276347424957418E-4</v>
      </c>
      <c r="I8861" s="11">
        <f t="shared" si="138"/>
        <v>0.80049742747832053</v>
      </c>
      <c r="J8861" s="11">
        <f t="shared" si="138"/>
        <v>1.1042511555111645E-4</v>
      </c>
    </row>
    <row r="8862" spans="1:10" x14ac:dyDescent="0.25">
      <c r="A8862" s="11">
        <v>1432.0833</v>
      </c>
      <c r="B8862" s="11">
        <f>raw!O8851</f>
        <v>38</v>
      </c>
      <c r="C8862" s="11">
        <f>raw!P8851</f>
        <v>86</v>
      </c>
      <c r="E8862" s="11">
        <f>1.07*B8862/MAX(B:B)</f>
        <v>1.0574772431729521E-3</v>
      </c>
      <c r="F8862" s="11">
        <f>C8862/MAX(C:C)</f>
        <v>7.009136327701574E-4</v>
      </c>
      <c r="I8862" s="11">
        <f t="shared" si="138"/>
        <v>0.80049742747832053</v>
      </c>
      <c r="J8862" s="11">
        <f t="shared" si="138"/>
        <v>1.1042511555111645E-4</v>
      </c>
    </row>
    <row r="8863" spans="1:10" x14ac:dyDescent="0.25">
      <c r="A8863" s="11">
        <v>1432.1667</v>
      </c>
      <c r="B8863" s="11">
        <f>raw!O8852</f>
        <v>34</v>
      </c>
      <c r="C8863" s="11">
        <f>raw!P8852</f>
        <v>100</v>
      </c>
      <c r="E8863" s="11">
        <f>1.07*B8863/MAX(B:B)</f>
        <v>9.4616384915474649E-4</v>
      </c>
      <c r="F8863" s="11">
        <f>C8863/MAX(C:C)</f>
        <v>8.1501585205832254E-4</v>
      </c>
      <c r="I8863" s="11">
        <f t="shared" si="138"/>
        <v>0.80049742747832053</v>
      </c>
      <c r="J8863" s="11">
        <f t="shared" si="138"/>
        <v>1.1042511555111645E-4</v>
      </c>
    </row>
    <row r="8864" spans="1:10" x14ac:dyDescent="0.25">
      <c r="A8864" s="11">
        <v>1432.25</v>
      </c>
      <c r="B8864" s="11">
        <f>raw!O8853</f>
        <v>47</v>
      </c>
      <c r="C8864" s="11">
        <f>raw!P8853</f>
        <v>97</v>
      </c>
      <c r="E8864" s="11">
        <f>1.07*B8864/MAX(B:B)</f>
        <v>1.3079323797139143E-3</v>
      </c>
      <c r="F8864" s="11">
        <f>C8864/MAX(C:C)</f>
        <v>7.9056537649657287E-4</v>
      </c>
      <c r="I8864" s="11">
        <f t="shared" si="138"/>
        <v>0.80049742747832053</v>
      </c>
      <c r="J8864" s="11">
        <f t="shared" si="138"/>
        <v>1.1042511555111645E-4</v>
      </c>
    </row>
    <row r="8865" spans="1:10" x14ac:dyDescent="0.25">
      <c r="A8865" s="11">
        <v>1432.3333</v>
      </c>
      <c r="B8865" s="11">
        <f>raw!O8854</f>
        <v>41</v>
      </c>
      <c r="C8865" s="11">
        <f>raw!P8854</f>
        <v>83</v>
      </c>
      <c r="E8865" s="11">
        <f>1.07*B8865/MAX(B:B)</f>
        <v>1.140962288686606E-3</v>
      </c>
      <c r="F8865" s="11">
        <f>C8865/MAX(C:C)</f>
        <v>6.7646315720840773E-4</v>
      </c>
      <c r="I8865" s="11">
        <f t="shared" si="138"/>
        <v>0.80049742747832053</v>
      </c>
      <c r="J8865" s="11">
        <f t="shared" si="138"/>
        <v>1.1042511555111645E-4</v>
      </c>
    </row>
    <row r="8866" spans="1:10" x14ac:dyDescent="0.25">
      <c r="A8866" s="11">
        <v>1432.4167</v>
      </c>
      <c r="B8866" s="11">
        <f>raw!O8855</f>
        <v>42</v>
      </c>
      <c r="C8866" s="11">
        <f>raw!P8855</f>
        <v>85</v>
      </c>
      <c r="E8866" s="11">
        <f>1.07*B8866/MAX(B:B)</f>
        <v>1.1687906371911575E-3</v>
      </c>
      <c r="F8866" s="11">
        <f>C8866/MAX(C:C)</f>
        <v>6.9276347424957418E-4</v>
      </c>
      <c r="I8866" s="11">
        <f t="shared" si="138"/>
        <v>0.80049742747832053</v>
      </c>
      <c r="J8866" s="11">
        <f t="shared" si="138"/>
        <v>1.1042511555111645E-4</v>
      </c>
    </row>
    <row r="8867" spans="1:10" x14ac:dyDescent="0.25">
      <c r="A8867" s="11">
        <v>1432.5</v>
      </c>
      <c r="B8867" s="11">
        <f>raw!O8856</f>
        <v>44</v>
      </c>
      <c r="C8867" s="11">
        <f>raw!P8856</f>
        <v>84</v>
      </c>
      <c r="E8867" s="11">
        <f>1.07*B8867/MAX(B:B)</f>
        <v>1.2244473342002602E-3</v>
      </c>
      <c r="F8867" s="11">
        <f>C8867/MAX(C:C)</f>
        <v>6.8461331572899095E-4</v>
      </c>
      <c r="I8867" s="11">
        <f t="shared" si="138"/>
        <v>0.80049742747832053</v>
      </c>
      <c r="J8867" s="11">
        <f t="shared" si="138"/>
        <v>1.1042511555111645E-4</v>
      </c>
    </row>
    <row r="8868" spans="1:10" x14ac:dyDescent="0.25">
      <c r="A8868" s="11">
        <v>1432.5833</v>
      </c>
      <c r="B8868" s="11">
        <f>raw!O8857</f>
        <v>42</v>
      </c>
      <c r="C8868" s="11">
        <f>raw!P8857</f>
        <v>103</v>
      </c>
      <c r="E8868" s="11">
        <f>1.07*B8868/MAX(B:B)</f>
        <v>1.1687906371911575E-3</v>
      </c>
      <c r="F8868" s="11">
        <f>C8868/MAX(C:C)</f>
        <v>8.3946632762007221E-4</v>
      </c>
      <c r="I8868" s="11">
        <f t="shared" si="138"/>
        <v>0.80049742747832053</v>
      </c>
      <c r="J8868" s="11">
        <f t="shared" si="138"/>
        <v>1.1042511555111645E-4</v>
      </c>
    </row>
    <row r="8869" spans="1:10" x14ac:dyDescent="0.25">
      <c r="A8869" s="11">
        <v>1432.6667</v>
      </c>
      <c r="B8869" s="11">
        <f>raw!O8858</f>
        <v>44</v>
      </c>
      <c r="C8869" s="11">
        <f>raw!P8858</f>
        <v>97</v>
      </c>
      <c r="E8869" s="11">
        <f>1.07*B8869/MAX(B:B)</f>
        <v>1.2244473342002602E-3</v>
      </c>
      <c r="F8869" s="11">
        <f>C8869/MAX(C:C)</f>
        <v>7.9056537649657287E-4</v>
      </c>
      <c r="I8869" s="11">
        <f t="shared" si="138"/>
        <v>0.80049742747832053</v>
      </c>
      <c r="J8869" s="11">
        <f t="shared" si="138"/>
        <v>1.1042511555111645E-4</v>
      </c>
    </row>
    <row r="8870" spans="1:10" x14ac:dyDescent="0.25">
      <c r="A8870" s="11">
        <v>1432.75</v>
      </c>
      <c r="B8870" s="11">
        <f>raw!O8859</f>
        <v>35</v>
      </c>
      <c r="C8870" s="11">
        <f>raw!P8859</f>
        <v>102</v>
      </c>
      <c r="E8870" s="11">
        <f>1.07*B8870/MAX(B:B)</f>
        <v>9.7399219765929791E-4</v>
      </c>
      <c r="F8870" s="11">
        <f>C8870/MAX(C:C)</f>
        <v>8.3131616909948899E-4</v>
      </c>
      <c r="I8870" s="11">
        <f t="shared" si="138"/>
        <v>0.80049742747832053</v>
      </c>
      <c r="J8870" s="11">
        <f t="shared" si="138"/>
        <v>1.1042511555111645E-4</v>
      </c>
    </row>
    <row r="8871" spans="1:10" x14ac:dyDescent="0.25">
      <c r="A8871" s="11">
        <v>1432.8333</v>
      </c>
      <c r="B8871" s="11">
        <f>raw!O8860</f>
        <v>38</v>
      </c>
      <c r="C8871" s="11">
        <f>raw!P8860</f>
        <v>112</v>
      </c>
      <c r="E8871" s="11">
        <f>1.07*B8871/MAX(B:B)</f>
        <v>1.0574772431729521E-3</v>
      </c>
      <c r="F8871" s="11">
        <f>C8871/MAX(C:C)</f>
        <v>9.1281775430532123E-4</v>
      </c>
      <c r="I8871" s="11">
        <f t="shared" si="138"/>
        <v>0.80049742747832053</v>
      </c>
      <c r="J8871" s="11">
        <f t="shared" si="138"/>
        <v>1.1042511555111645E-4</v>
      </c>
    </row>
    <row r="8872" spans="1:10" x14ac:dyDescent="0.25">
      <c r="A8872" s="11">
        <v>1432.9167</v>
      </c>
      <c r="B8872" s="11">
        <f>raw!O8861</f>
        <v>51</v>
      </c>
      <c r="C8872" s="11">
        <f>raw!P8861</f>
        <v>94</v>
      </c>
      <c r="E8872" s="11">
        <f>1.07*B8872/MAX(B:B)</f>
        <v>1.4192457737321196E-3</v>
      </c>
      <c r="F8872" s="11">
        <f>C8872/MAX(C:C)</f>
        <v>7.661149009348232E-4</v>
      </c>
      <c r="I8872" s="11">
        <f t="shared" si="138"/>
        <v>0.80049742747832053</v>
      </c>
      <c r="J8872" s="11">
        <f t="shared" si="138"/>
        <v>1.1042511555111645E-4</v>
      </c>
    </row>
    <row r="8873" spans="1:10" x14ac:dyDescent="0.25">
      <c r="A8873" s="11">
        <v>1433</v>
      </c>
      <c r="B8873" s="11">
        <f>raw!O8862</f>
        <v>45</v>
      </c>
      <c r="C8873" s="11">
        <f>raw!P8862</f>
        <v>82</v>
      </c>
      <c r="E8873" s="11">
        <f>1.07*B8873/MAX(B:B)</f>
        <v>1.2522756827048117E-3</v>
      </c>
      <c r="F8873" s="11">
        <f>C8873/MAX(C:C)</f>
        <v>6.683129986878245E-4</v>
      </c>
      <c r="I8873" s="11">
        <f t="shared" si="138"/>
        <v>0.80049742747832053</v>
      </c>
      <c r="J8873" s="11">
        <f t="shared" si="138"/>
        <v>1.1042511555111645E-4</v>
      </c>
    </row>
    <row r="8874" spans="1:10" x14ac:dyDescent="0.25">
      <c r="A8874" s="11">
        <v>1433.0833</v>
      </c>
      <c r="B8874" s="11">
        <f>raw!O8863</f>
        <v>37</v>
      </c>
      <c r="C8874" s="11">
        <f>raw!P8863</f>
        <v>104</v>
      </c>
      <c r="E8874" s="11">
        <f>1.07*B8874/MAX(B:B)</f>
        <v>1.0296488946684005E-3</v>
      </c>
      <c r="F8874" s="11">
        <f>C8874/MAX(C:C)</f>
        <v>8.4761648614065544E-4</v>
      </c>
      <c r="I8874" s="11">
        <f t="shared" si="138"/>
        <v>0.80049742747832053</v>
      </c>
      <c r="J8874" s="11">
        <f t="shared" si="138"/>
        <v>1.1042511555111645E-4</v>
      </c>
    </row>
    <row r="8875" spans="1:10" x14ac:dyDescent="0.25">
      <c r="A8875" s="11">
        <v>1433.1667</v>
      </c>
      <c r="B8875" s="11">
        <f>raw!O8864</f>
        <v>46</v>
      </c>
      <c r="C8875" s="11">
        <f>raw!P8864</f>
        <v>110</v>
      </c>
      <c r="E8875" s="11">
        <f>1.07*B8875/MAX(B:B)</f>
        <v>1.280104031209363E-3</v>
      </c>
      <c r="F8875" s="11">
        <f>C8875/MAX(C:C)</f>
        <v>8.9651743726415478E-4</v>
      </c>
      <c r="I8875" s="11">
        <f t="shared" si="138"/>
        <v>0.80049742747832053</v>
      </c>
      <c r="J8875" s="11">
        <f t="shared" si="138"/>
        <v>1.1042511555111645E-4</v>
      </c>
    </row>
    <row r="8876" spans="1:10" x14ac:dyDescent="0.25">
      <c r="A8876" s="11">
        <v>1433.25</v>
      </c>
      <c r="B8876" s="11">
        <f>raw!O8865</f>
        <v>50</v>
      </c>
      <c r="C8876" s="11">
        <f>raw!P8865</f>
        <v>110</v>
      </c>
      <c r="E8876" s="11">
        <f>1.07*B8876/MAX(B:B)</f>
        <v>1.3914174252275683E-3</v>
      </c>
      <c r="F8876" s="11">
        <f>C8876/MAX(C:C)</f>
        <v>8.9651743726415478E-4</v>
      </c>
      <c r="I8876" s="11">
        <f t="shared" si="138"/>
        <v>0.80049742747832053</v>
      </c>
      <c r="J8876" s="11">
        <f t="shared" si="138"/>
        <v>1.1042511555111645E-4</v>
      </c>
    </row>
    <row r="8877" spans="1:10" x14ac:dyDescent="0.25">
      <c r="A8877" s="11">
        <v>1433.3333</v>
      </c>
      <c r="B8877" s="11">
        <f>raw!O8866</f>
        <v>48</v>
      </c>
      <c r="C8877" s="11">
        <f>raw!P8866</f>
        <v>109</v>
      </c>
      <c r="E8877" s="11">
        <f>1.07*B8877/MAX(B:B)</f>
        <v>1.3357607282184654E-3</v>
      </c>
      <c r="F8877" s="11">
        <f>C8877/MAX(C:C)</f>
        <v>8.8836727874357156E-4</v>
      </c>
      <c r="I8877" s="11">
        <f t="shared" si="138"/>
        <v>0.80049742747832053</v>
      </c>
      <c r="J8877" s="11">
        <f t="shared" si="138"/>
        <v>1.1042511555111645E-4</v>
      </c>
    </row>
    <row r="8878" spans="1:10" x14ac:dyDescent="0.25">
      <c r="A8878" s="11">
        <v>1433.4167</v>
      </c>
      <c r="B8878" s="11">
        <f>raw!O8867</f>
        <v>54</v>
      </c>
      <c r="C8878" s="11">
        <f>raw!P8867</f>
        <v>110</v>
      </c>
      <c r="E8878" s="11">
        <f>1.07*B8878/MAX(B:B)</f>
        <v>1.5027308192457737E-3</v>
      </c>
      <c r="F8878" s="11">
        <f>C8878/MAX(C:C)</f>
        <v>8.9651743726415478E-4</v>
      </c>
      <c r="I8878" s="11">
        <f t="shared" si="138"/>
        <v>0.80049742747832053</v>
      </c>
      <c r="J8878" s="11">
        <f t="shared" si="138"/>
        <v>1.1042511555111645E-4</v>
      </c>
    </row>
    <row r="8879" spans="1:10" x14ac:dyDescent="0.25">
      <c r="A8879" s="11">
        <v>1433.5</v>
      </c>
      <c r="B8879" s="11">
        <f>raw!O8868</f>
        <v>53</v>
      </c>
      <c r="C8879" s="11">
        <f>raw!P8868</f>
        <v>126</v>
      </c>
      <c r="E8879" s="11">
        <f>1.07*B8879/MAX(B:B)</f>
        <v>1.4749024707412224E-3</v>
      </c>
      <c r="F8879" s="11">
        <f>C8879/MAX(C:C)</f>
        <v>1.0269199735934865E-3</v>
      </c>
      <c r="I8879" s="11">
        <f t="shared" si="138"/>
        <v>0.80049742747832053</v>
      </c>
      <c r="J8879" s="11">
        <f t="shared" si="138"/>
        <v>1.1042511555111645E-4</v>
      </c>
    </row>
    <row r="8880" spans="1:10" x14ac:dyDescent="0.25">
      <c r="A8880" s="11">
        <v>1433.5833</v>
      </c>
      <c r="B8880" s="11">
        <f>raw!O8869</f>
        <v>45</v>
      </c>
      <c r="C8880" s="11">
        <f>raw!P8869</f>
        <v>115</v>
      </c>
      <c r="E8880" s="11">
        <f>1.07*B8880/MAX(B:B)</f>
        <v>1.2522756827048117E-3</v>
      </c>
      <c r="F8880" s="11">
        <f>C8880/MAX(C:C)</f>
        <v>9.3726822986707091E-4</v>
      </c>
      <c r="I8880" s="11">
        <f t="shared" si="138"/>
        <v>0.80049742747832053</v>
      </c>
      <c r="J8880" s="11">
        <f t="shared" si="138"/>
        <v>1.1042511555111645E-4</v>
      </c>
    </row>
    <row r="8881" spans="1:10" x14ac:dyDescent="0.25">
      <c r="A8881" s="11">
        <v>1433.6667</v>
      </c>
      <c r="B8881" s="11">
        <f>raw!O8870</f>
        <v>39</v>
      </c>
      <c r="C8881" s="11">
        <f>raw!P8870</f>
        <v>107</v>
      </c>
      <c r="E8881" s="11">
        <f>1.07*B8881/MAX(B:B)</f>
        <v>1.0853055916775034E-3</v>
      </c>
      <c r="F8881" s="11">
        <f>C8881/MAX(C:C)</f>
        <v>8.7206696170240511E-4</v>
      </c>
      <c r="I8881" s="11">
        <f t="shared" si="138"/>
        <v>0.80049742747832053</v>
      </c>
      <c r="J8881" s="11">
        <f t="shared" si="138"/>
        <v>1.1042511555111645E-4</v>
      </c>
    </row>
    <row r="8882" spans="1:10" x14ac:dyDescent="0.25">
      <c r="A8882" s="11">
        <v>1433.75</v>
      </c>
      <c r="B8882" s="11">
        <f>raw!O8871</f>
        <v>50</v>
      </c>
      <c r="C8882" s="11">
        <f>raw!P8871</f>
        <v>126</v>
      </c>
      <c r="E8882" s="11">
        <f>1.07*B8882/MAX(B:B)</f>
        <v>1.3914174252275683E-3</v>
      </c>
      <c r="F8882" s="11">
        <f>C8882/MAX(C:C)</f>
        <v>1.0269199735934865E-3</v>
      </c>
      <c r="I8882" s="11">
        <f t="shared" si="138"/>
        <v>0.80049742747832053</v>
      </c>
      <c r="J8882" s="11">
        <f t="shared" si="138"/>
        <v>1.1042511555111645E-4</v>
      </c>
    </row>
    <row r="8883" spans="1:10" x14ac:dyDescent="0.25">
      <c r="A8883" s="11">
        <v>1433.8333</v>
      </c>
      <c r="B8883" s="11">
        <f>raw!O8872</f>
        <v>54</v>
      </c>
      <c r="C8883" s="11">
        <f>raw!P8872</f>
        <v>113</v>
      </c>
      <c r="E8883" s="11">
        <f>1.07*B8883/MAX(B:B)</f>
        <v>1.5027308192457737E-3</v>
      </c>
      <c r="F8883" s="11">
        <f>C8883/MAX(C:C)</f>
        <v>9.2096791282590446E-4</v>
      </c>
      <c r="I8883" s="11">
        <f t="shared" si="138"/>
        <v>0.80049742747832053</v>
      </c>
      <c r="J8883" s="11">
        <f t="shared" si="138"/>
        <v>1.1042511555111645E-4</v>
      </c>
    </row>
    <row r="8884" spans="1:10" x14ac:dyDescent="0.25">
      <c r="A8884" s="11">
        <v>1433.9167</v>
      </c>
      <c r="B8884" s="11">
        <f>raw!O8873</f>
        <v>47</v>
      </c>
      <c r="C8884" s="11">
        <f>raw!P8873</f>
        <v>124</v>
      </c>
      <c r="E8884" s="11">
        <f>1.07*B8884/MAX(B:B)</f>
        <v>1.3079323797139143E-3</v>
      </c>
      <c r="F8884" s="11">
        <f>C8884/MAX(C:C)</f>
        <v>1.01061965655232E-3</v>
      </c>
      <c r="I8884" s="11">
        <f t="shared" si="138"/>
        <v>0.80049742747832053</v>
      </c>
      <c r="J8884" s="11">
        <f t="shared" si="138"/>
        <v>1.1042511555111645E-4</v>
      </c>
    </row>
    <row r="8885" spans="1:10" x14ac:dyDescent="0.25">
      <c r="A8885" s="11">
        <v>1434</v>
      </c>
      <c r="B8885" s="11">
        <f>raw!O8874</f>
        <v>47</v>
      </c>
      <c r="C8885" s="11">
        <f>raw!P8874</f>
        <v>109</v>
      </c>
      <c r="E8885" s="11">
        <f>1.07*B8885/MAX(B:B)</f>
        <v>1.3079323797139143E-3</v>
      </c>
      <c r="F8885" s="11">
        <f>C8885/MAX(C:C)</f>
        <v>8.8836727874357156E-4</v>
      </c>
      <c r="I8885" s="11">
        <f t="shared" si="138"/>
        <v>0.80049742747832053</v>
      </c>
      <c r="J8885" s="11">
        <f t="shared" si="138"/>
        <v>1.1042511555111645E-4</v>
      </c>
    </row>
    <row r="8886" spans="1:10" x14ac:dyDescent="0.25">
      <c r="A8886" s="11">
        <v>1434.0833</v>
      </c>
      <c r="B8886" s="11">
        <f>raw!O8875</f>
        <v>47</v>
      </c>
      <c r="C8886" s="11">
        <f>raw!P8875</f>
        <v>105</v>
      </c>
      <c r="E8886" s="11">
        <f>1.07*B8886/MAX(B:B)</f>
        <v>1.3079323797139143E-3</v>
      </c>
      <c r="F8886" s="11">
        <f>C8886/MAX(C:C)</f>
        <v>8.5576664466123866E-4</v>
      </c>
      <c r="I8886" s="11">
        <f t="shared" si="138"/>
        <v>0.80049742747832053</v>
      </c>
      <c r="J8886" s="11">
        <f t="shared" si="138"/>
        <v>1.1042511555111645E-4</v>
      </c>
    </row>
    <row r="8887" spans="1:10" x14ac:dyDescent="0.25">
      <c r="A8887" s="11">
        <v>1434.1667</v>
      </c>
      <c r="B8887" s="11">
        <f>raw!O8876</f>
        <v>53</v>
      </c>
      <c r="C8887" s="11">
        <f>raw!P8876</f>
        <v>127</v>
      </c>
      <c r="E8887" s="11">
        <f>1.07*B8887/MAX(B:B)</f>
        <v>1.4749024707412224E-3</v>
      </c>
      <c r="F8887" s="11">
        <f>C8887/MAX(C:C)</f>
        <v>1.0350701321140696E-3</v>
      </c>
      <c r="I8887" s="11">
        <f t="shared" si="138"/>
        <v>0.80049742747832053</v>
      </c>
      <c r="J8887" s="11">
        <f t="shared" si="138"/>
        <v>1.1042511555111645E-4</v>
      </c>
    </row>
    <row r="8888" spans="1:10" x14ac:dyDescent="0.25">
      <c r="A8888" s="11">
        <v>1434.25</v>
      </c>
      <c r="B8888" s="11">
        <f>raw!O8877</f>
        <v>54</v>
      </c>
      <c r="C8888" s="11">
        <f>raw!P8877</f>
        <v>126</v>
      </c>
      <c r="E8888" s="11">
        <f>1.07*B8888/MAX(B:B)</f>
        <v>1.5027308192457737E-3</v>
      </c>
      <c r="F8888" s="11">
        <f>C8888/MAX(C:C)</f>
        <v>1.0269199735934865E-3</v>
      </c>
      <c r="I8888" s="11">
        <f t="shared" si="138"/>
        <v>0.80049742747832053</v>
      </c>
      <c r="J8888" s="11">
        <f t="shared" si="138"/>
        <v>1.1042511555111645E-4</v>
      </c>
    </row>
    <row r="8889" spans="1:10" x14ac:dyDescent="0.25">
      <c r="A8889" s="11">
        <v>1434.3333</v>
      </c>
      <c r="B8889" s="11">
        <f>raw!O8878</f>
        <v>52</v>
      </c>
      <c r="C8889" s="11">
        <f>raw!P8878</f>
        <v>116</v>
      </c>
      <c r="E8889" s="11">
        <f>1.07*B8889/MAX(B:B)</f>
        <v>1.4470741222366711E-3</v>
      </c>
      <c r="F8889" s="11">
        <f>C8889/MAX(C:C)</f>
        <v>9.4541838838765413E-4</v>
      </c>
      <c r="I8889" s="11">
        <f t="shared" si="138"/>
        <v>0.80049742747832053</v>
      </c>
      <c r="J8889" s="11">
        <f t="shared" si="138"/>
        <v>1.1042511555111645E-4</v>
      </c>
    </row>
    <row r="8890" spans="1:10" x14ac:dyDescent="0.25">
      <c r="A8890" s="11">
        <v>1434.4167</v>
      </c>
      <c r="B8890" s="11">
        <f>raw!O8879</f>
        <v>57</v>
      </c>
      <c r="C8890" s="11">
        <f>raw!P8879</f>
        <v>106</v>
      </c>
      <c r="E8890" s="11">
        <f>1.07*B8890/MAX(B:B)</f>
        <v>1.5862158647594279E-3</v>
      </c>
      <c r="F8890" s="11">
        <f>C8890/MAX(C:C)</f>
        <v>8.6391680318182189E-4</v>
      </c>
      <c r="I8890" s="11">
        <f t="shared" si="138"/>
        <v>0.80049742747832053</v>
      </c>
      <c r="J8890" s="11">
        <f t="shared" si="138"/>
        <v>1.1042511555111645E-4</v>
      </c>
    </row>
    <row r="8891" spans="1:10" x14ac:dyDescent="0.25">
      <c r="A8891" s="11">
        <v>1434.5</v>
      </c>
      <c r="B8891" s="11">
        <f>raw!O8880</f>
        <v>38</v>
      </c>
      <c r="C8891" s="11">
        <f>raw!P8880</f>
        <v>125</v>
      </c>
      <c r="E8891" s="11">
        <f>1.07*B8891/MAX(B:B)</f>
        <v>1.0574772431729521E-3</v>
      </c>
      <c r="F8891" s="11">
        <f>C8891/MAX(C:C)</f>
        <v>1.0187698150729031E-3</v>
      </c>
      <c r="I8891" s="11">
        <f t="shared" si="138"/>
        <v>0.80049742747832053</v>
      </c>
      <c r="J8891" s="11">
        <f t="shared" si="138"/>
        <v>1.1042511555111645E-4</v>
      </c>
    </row>
    <row r="8892" spans="1:10" x14ac:dyDescent="0.25">
      <c r="A8892" s="11">
        <v>1434.5833</v>
      </c>
      <c r="B8892" s="11">
        <f>raw!O8881</f>
        <v>64</v>
      </c>
      <c r="C8892" s="11">
        <f>raw!P8881</f>
        <v>128</v>
      </c>
      <c r="E8892" s="11">
        <f>1.07*B8892/MAX(B:B)</f>
        <v>1.7810143042912875E-3</v>
      </c>
      <c r="F8892" s="11">
        <f>C8892/MAX(C:C)</f>
        <v>1.0432202906346529E-3</v>
      </c>
      <c r="I8892" s="11">
        <f t="shared" si="138"/>
        <v>0.80049742747832053</v>
      </c>
      <c r="J8892" s="11">
        <f t="shared" si="138"/>
        <v>1.1042511555111645E-4</v>
      </c>
    </row>
    <row r="8893" spans="1:10" x14ac:dyDescent="0.25">
      <c r="A8893" s="11">
        <v>1434.6667</v>
      </c>
      <c r="B8893" s="11">
        <f>raw!O8882</f>
        <v>61</v>
      </c>
      <c r="C8893" s="11">
        <f>raw!P8882</f>
        <v>135</v>
      </c>
      <c r="E8893" s="11">
        <f>1.07*B8893/MAX(B:B)</f>
        <v>1.6975292587776336E-3</v>
      </c>
      <c r="F8893" s="11">
        <f>C8893/MAX(C:C)</f>
        <v>1.1002714002787354E-3</v>
      </c>
      <c r="I8893" s="11">
        <f t="shared" si="138"/>
        <v>0.80049742747832053</v>
      </c>
      <c r="J8893" s="11">
        <f t="shared" si="138"/>
        <v>1.1042511555111645E-4</v>
      </c>
    </row>
    <row r="8894" spans="1:10" x14ac:dyDescent="0.25">
      <c r="A8894" s="11">
        <v>1434.75</v>
      </c>
      <c r="B8894" s="11">
        <f>raw!O8883</f>
        <v>46</v>
      </c>
      <c r="C8894" s="11">
        <f>raw!P8883</f>
        <v>121</v>
      </c>
      <c r="E8894" s="11">
        <f>1.07*B8894/MAX(B:B)</f>
        <v>1.280104031209363E-3</v>
      </c>
      <c r="F8894" s="11">
        <f>C8894/MAX(C:C)</f>
        <v>9.8616918099057025E-4</v>
      </c>
      <c r="I8894" s="11">
        <f t="shared" si="138"/>
        <v>0.80049742747832053</v>
      </c>
      <c r="J8894" s="11">
        <f t="shared" si="138"/>
        <v>1.1042511555111645E-4</v>
      </c>
    </row>
    <row r="8895" spans="1:10" x14ac:dyDescent="0.25">
      <c r="A8895" s="11">
        <v>1434.8333</v>
      </c>
      <c r="B8895" s="11">
        <f>raw!O8884</f>
        <v>65</v>
      </c>
      <c r="C8895" s="11">
        <f>raw!P8884</f>
        <v>145</v>
      </c>
      <c r="E8895" s="11">
        <f>1.07*B8895/MAX(B:B)</f>
        <v>1.8088426527958386E-3</v>
      </c>
      <c r="F8895" s="11">
        <f>C8895/MAX(C:C)</f>
        <v>1.1817729854845676E-3</v>
      </c>
      <c r="I8895" s="11">
        <f t="shared" si="138"/>
        <v>0.80049742747832053</v>
      </c>
      <c r="J8895" s="11">
        <f t="shared" si="138"/>
        <v>1.1042511555111645E-4</v>
      </c>
    </row>
    <row r="8896" spans="1:10" x14ac:dyDescent="0.25">
      <c r="A8896" s="11">
        <v>1434.9167</v>
      </c>
      <c r="B8896" s="11">
        <f>raw!O8885</f>
        <v>67</v>
      </c>
      <c r="C8896" s="11">
        <f>raw!P8885</f>
        <v>111</v>
      </c>
      <c r="E8896" s="11">
        <f>1.07*B8896/MAX(B:B)</f>
        <v>1.8644993498049415E-3</v>
      </c>
      <c r="F8896" s="11">
        <f>C8896/MAX(C:C)</f>
        <v>9.0466759578473801E-4</v>
      </c>
      <c r="I8896" s="11">
        <f t="shared" si="138"/>
        <v>0.80049742747832053</v>
      </c>
      <c r="J8896" s="11">
        <f t="shared" si="138"/>
        <v>1.1042511555111645E-4</v>
      </c>
    </row>
    <row r="8897" spans="1:10" x14ac:dyDescent="0.25">
      <c r="A8897" s="11">
        <v>1435</v>
      </c>
      <c r="B8897" s="11">
        <f>raw!O8886</f>
        <v>54</v>
      </c>
      <c r="C8897" s="11">
        <f>raw!P8886</f>
        <v>131</v>
      </c>
      <c r="E8897" s="11">
        <f>1.07*B8897/MAX(B:B)</f>
        <v>1.5027308192457737E-3</v>
      </c>
      <c r="F8897" s="11">
        <f>C8897/MAX(C:C)</f>
        <v>1.0676707661964025E-3</v>
      </c>
      <c r="I8897" s="11">
        <f t="shared" si="138"/>
        <v>0.80049742747832053</v>
      </c>
      <c r="J8897" s="11">
        <f t="shared" si="138"/>
        <v>1.1042511555111645E-4</v>
      </c>
    </row>
    <row r="8898" spans="1:10" x14ac:dyDescent="0.25">
      <c r="A8898" s="11">
        <v>1435.0833</v>
      </c>
      <c r="B8898" s="11">
        <f>raw!O8887</f>
        <v>48</v>
      </c>
      <c r="C8898" s="11">
        <f>raw!P8887</f>
        <v>140</v>
      </c>
      <c r="E8898" s="11">
        <f>1.07*B8898/MAX(B:B)</f>
        <v>1.3357607282184654E-3</v>
      </c>
      <c r="F8898" s="11">
        <f>C8898/MAX(C:C)</f>
        <v>1.1410221928816516E-3</v>
      </c>
      <c r="I8898" s="11">
        <f t="shared" si="138"/>
        <v>0.80049742747832053</v>
      </c>
      <c r="J8898" s="11">
        <f t="shared" si="138"/>
        <v>1.1042511555111645E-4</v>
      </c>
    </row>
    <row r="8899" spans="1:10" x14ac:dyDescent="0.25">
      <c r="A8899" s="11">
        <v>1435.1667</v>
      </c>
      <c r="B8899" s="11">
        <f>raw!O8888</f>
        <v>61</v>
      </c>
      <c r="C8899" s="11">
        <f>raw!P8888</f>
        <v>158</v>
      </c>
      <c r="E8899" s="11">
        <f>1.07*B8899/MAX(B:B)</f>
        <v>1.6975292587776336E-3</v>
      </c>
      <c r="F8899" s="11">
        <f>C8899/MAX(C:C)</f>
        <v>1.2877250462521497E-3</v>
      </c>
      <c r="I8899" s="11">
        <f t="shared" si="138"/>
        <v>0.80049742747832053</v>
      </c>
      <c r="J8899" s="11">
        <f t="shared" si="138"/>
        <v>1.1042511555111645E-4</v>
      </c>
    </row>
    <row r="8900" spans="1:10" x14ac:dyDescent="0.25">
      <c r="A8900" s="11">
        <v>1435.25</v>
      </c>
      <c r="B8900" s="11">
        <f>raw!O8889</f>
        <v>67</v>
      </c>
      <c r="C8900" s="11">
        <f>raw!P8889</f>
        <v>149</v>
      </c>
      <c r="E8900" s="11">
        <f>1.07*B8900/MAX(B:B)</f>
        <v>1.8644993498049415E-3</v>
      </c>
      <c r="F8900" s="11">
        <f>C8900/MAX(C:C)</f>
        <v>1.2143736195669005E-3</v>
      </c>
      <c r="I8900" s="11">
        <f t="shared" si="138"/>
        <v>0.80049742747832053</v>
      </c>
      <c r="J8900" s="11">
        <f t="shared" si="138"/>
        <v>1.1042511555111645E-4</v>
      </c>
    </row>
    <row r="8901" spans="1:10" x14ac:dyDescent="0.25">
      <c r="A8901" s="11">
        <v>1435.3333</v>
      </c>
      <c r="B8901" s="11">
        <f>raw!O8890</f>
        <v>65</v>
      </c>
      <c r="C8901" s="11">
        <f>raw!P8890</f>
        <v>146</v>
      </c>
      <c r="E8901" s="11">
        <f>1.07*B8901/MAX(B:B)</f>
        <v>1.8088426527958386E-3</v>
      </c>
      <c r="F8901" s="11">
        <f>C8901/MAX(C:C)</f>
        <v>1.189923144005151E-3</v>
      </c>
      <c r="I8901" s="11">
        <f t="shared" si="138"/>
        <v>0.80049742747832053</v>
      </c>
      <c r="J8901" s="11">
        <f t="shared" si="138"/>
        <v>1.1042511555111645E-4</v>
      </c>
    </row>
    <row r="8902" spans="1:10" x14ac:dyDescent="0.25">
      <c r="A8902" s="11">
        <v>1435.4167</v>
      </c>
      <c r="B8902" s="11">
        <f>raw!O8891</f>
        <v>65</v>
      </c>
      <c r="C8902" s="11">
        <f>raw!P8891</f>
        <v>151</v>
      </c>
      <c r="E8902" s="11">
        <f>1.07*B8902/MAX(B:B)</f>
        <v>1.8088426527958386E-3</v>
      </c>
      <c r="F8902" s="11">
        <f>C8902/MAX(C:C)</f>
        <v>1.230673936608067E-3</v>
      </c>
      <c r="I8902" s="11">
        <f t="shared" si="138"/>
        <v>0.80049742747832053</v>
      </c>
      <c r="J8902" s="11">
        <f t="shared" si="138"/>
        <v>1.1042511555111645E-4</v>
      </c>
    </row>
    <row r="8903" spans="1:10" x14ac:dyDescent="0.25">
      <c r="A8903" s="11">
        <v>1435.5</v>
      </c>
      <c r="B8903" s="11">
        <f>raw!O8892</f>
        <v>72</v>
      </c>
      <c r="C8903" s="11">
        <f>raw!P8892</f>
        <v>152</v>
      </c>
      <c r="E8903" s="11">
        <f>1.07*B8903/MAX(B:B)</f>
        <v>2.0036410923276985E-3</v>
      </c>
      <c r="F8903" s="11">
        <f>C8903/MAX(C:C)</f>
        <v>1.2388240951286503E-3</v>
      </c>
      <c r="I8903" s="11">
        <f t="shared" si="138"/>
        <v>0.80049742747832053</v>
      </c>
      <c r="J8903" s="11">
        <f t="shared" si="138"/>
        <v>1.1042511555111645E-4</v>
      </c>
    </row>
    <row r="8904" spans="1:10" x14ac:dyDescent="0.25">
      <c r="A8904" s="11">
        <v>1435.5833</v>
      </c>
      <c r="B8904" s="11">
        <f>raw!O8893</f>
        <v>59</v>
      </c>
      <c r="C8904" s="11">
        <f>raw!P8893</f>
        <v>154</v>
      </c>
      <c r="E8904" s="11">
        <f>1.07*B8904/MAX(B:B)</f>
        <v>1.6418725617685307E-3</v>
      </c>
      <c r="F8904" s="11">
        <f>C8904/MAX(C:C)</f>
        <v>1.2551244121698168E-3</v>
      </c>
      <c r="I8904" s="11">
        <f t="shared" si="138"/>
        <v>0.80049742747832053</v>
      </c>
      <c r="J8904" s="11">
        <f t="shared" si="138"/>
        <v>1.1042511555111645E-4</v>
      </c>
    </row>
    <row r="8905" spans="1:10" x14ac:dyDescent="0.25">
      <c r="A8905" s="11">
        <v>1435.6667</v>
      </c>
      <c r="B8905" s="11">
        <f>raw!O8894</f>
        <v>59</v>
      </c>
      <c r="C8905" s="11">
        <f>raw!P8894</f>
        <v>148</v>
      </c>
      <c r="E8905" s="11">
        <f>1.07*B8905/MAX(B:B)</f>
        <v>1.6418725617685307E-3</v>
      </c>
      <c r="F8905" s="11">
        <f>C8905/MAX(C:C)</f>
        <v>1.2062234610463174E-3</v>
      </c>
      <c r="I8905" s="11">
        <f t="shared" si="138"/>
        <v>0.80049742747832053</v>
      </c>
      <c r="J8905" s="11">
        <f t="shared" si="138"/>
        <v>1.1042511555111645E-4</v>
      </c>
    </row>
    <row r="8906" spans="1:10" x14ac:dyDescent="0.25">
      <c r="A8906" s="11">
        <v>1435.75</v>
      </c>
      <c r="B8906" s="11">
        <f>raw!O8895</f>
        <v>66</v>
      </c>
      <c r="C8906" s="11">
        <f>raw!P8895</f>
        <v>136</v>
      </c>
      <c r="E8906" s="11">
        <f>1.07*B8906/MAX(B:B)</f>
        <v>1.8366710013003901E-3</v>
      </c>
      <c r="F8906" s="11">
        <f>C8906/MAX(C:C)</f>
        <v>1.1084215587993187E-3</v>
      </c>
      <c r="I8906" s="11">
        <f t="shared" si="138"/>
        <v>0.80049742747832053</v>
      </c>
      <c r="J8906" s="11">
        <f t="shared" si="138"/>
        <v>1.1042511555111645E-4</v>
      </c>
    </row>
    <row r="8907" spans="1:10" x14ac:dyDescent="0.25">
      <c r="A8907" s="11">
        <v>1435.8333</v>
      </c>
      <c r="B8907" s="11">
        <f>raw!O8896</f>
        <v>65</v>
      </c>
      <c r="C8907" s="11">
        <f>raw!P8896</f>
        <v>146</v>
      </c>
      <c r="E8907" s="11">
        <f>1.07*B8907/MAX(B:B)</f>
        <v>1.8088426527958386E-3</v>
      </c>
      <c r="F8907" s="11">
        <f>C8907/MAX(C:C)</f>
        <v>1.189923144005151E-3</v>
      </c>
      <c r="I8907" s="11">
        <f t="shared" si="138"/>
        <v>0.80049742747832053</v>
      </c>
      <c r="J8907" s="11">
        <f t="shared" si="138"/>
        <v>1.1042511555111645E-4</v>
      </c>
    </row>
    <row r="8908" spans="1:10" x14ac:dyDescent="0.25">
      <c r="A8908" s="11">
        <v>1435.9167</v>
      </c>
      <c r="B8908" s="11">
        <f>raw!O8897</f>
        <v>73</v>
      </c>
      <c r="C8908" s="11">
        <f>raw!P8897</f>
        <v>173</v>
      </c>
      <c r="E8908" s="11">
        <f>1.07*B8908/MAX(B:B)</f>
        <v>2.0314694408322498E-3</v>
      </c>
      <c r="F8908" s="11">
        <f>C8908/MAX(C:C)</f>
        <v>1.4099774240608979E-3</v>
      </c>
      <c r="I8908" s="11">
        <f t="shared" si="138"/>
        <v>0.80049742747832053</v>
      </c>
      <c r="J8908" s="11">
        <f t="shared" si="138"/>
        <v>1.1042511555111645E-4</v>
      </c>
    </row>
    <row r="8909" spans="1:10" x14ac:dyDescent="0.25">
      <c r="A8909" s="11">
        <v>1436</v>
      </c>
      <c r="B8909" s="11">
        <f>raw!O8898</f>
        <v>78</v>
      </c>
      <c r="C8909" s="11">
        <f>raw!P8898</f>
        <v>158</v>
      </c>
      <c r="E8909" s="11">
        <f>1.07*B8909/MAX(B:B)</f>
        <v>2.1706111833550068E-3</v>
      </c>
      <c r="F8909" s="11">
        <f>C8909/MAX(C:C)</f>
        <v>1.2877250462521497E-3</v>
      </c>
      <c r="I8909" s="11">
        <f t="shared" si="138"/>
        <v>0.80049742747832053</v>
      </c>
      <c r="J8909" s="11">
        <f t="shared" si="138"/>
        <v>1.1042511555111645E-4</v>
      </c>
    </row>
    <row r="8910" spans="1:10" x14ac:dyDescent="0.25">
      <c r="A8910" s="11">
        <v>1436.0833</v>
      </c>
      <c r="B8910" s="11">
        <f>raw!O8899</f>
        <v>63</v>
      </c>
      <c r="C8910" s="11">
        <f>raw!P8899</f>
        <v>160</v>
      </c>
      <c r="E8910" s="11">
        <f>1.07*B8910/MAX(B:B)</f>
        <v>1.7531859557867362E-3</v>
      </c>
      <c r="F8910" s="11">
        <f>C8910/MAX(C:C)</f>
        <v>1.3040253632933161E-3</v>
      </c>
      <c r="I8910" s="11">
        <f t="shared" si="138"/>
        <v>0.80049742747832053</v>
      </c>
      <c r="J8910" s="11">
        <f t="shared" si="138"/>
        <v>1.1042511555111645E-4</v>
      </c>
    </row>
    <row r="8911" spans="1:10" x14ac:dyDescent="0.25">
      <c r="A8911" s="11">
        <v>1436.1667</v>
      </c>
      <c r="B8911" s="11">
        <f>raw!O8900</f>
        <v>70</v>
      </c>
      <c r="C8911" s="11">
        <f>raw!P8900</f>
        <v>176</v>
      </c>
      <c r="E8911" s="11">
        <f>1.07*B8911/MAX(B:B)</f>
        <v>1.9479843953185958E-3</v>
      </c>
      <c r="F8911" s="11">
        <f>C8911/MAX(C:C)</f>
        <v>1.4344278996226477E-3</v>
      </c>
      <c r="I8911" s="11">
        <f t="shared" si="138"/>
        <v>0.80049742747832053</v>
      </c>
      <c r="J8911" s="11">
        <f t="shared" si="138"/>
        <v>1.1042511555111645E-4</v>
      </c>
    </row>
    <row r="8912" spans="1:10" x14ac:dyDescent="0.25">
      <c r="A8912" s="11">
        <v>1436.25</v>
      </c>
      <c r="B8912" s="11">
        <f>raw!O8901</f>
        <v>82</v>
      </c>
      <c r="C8912" s="11">
        <f>raw!P8901</f>
        <v>162</v>
      </c>
      <c r="E8912" s="11">
        <f>1.07*B8912/MAX(B:B)</f>
        <v>2.281924577373212E-3</v>
      </c>
      <c r="F8912" s="11">
        <f>C8912/MAX(C:C)</f>
        <v>1.3203256803344826E-3</v>
      </c>
      <c r="I8912" s="11">
        <f t="shared" ref="I8912:J8975" si="139">I$7+I$4*EXP(-($A8912-I$5)*($A8912-I$5)/(2*I$6*I$6))</f>
        <v>0.80049742747832053</v>
      </c>
      <c r="J8912" s="11">
        <f t="shared" si="139"/>
        <v>1.1042511555111645E-4</v>
      </c>
    </row>
    <row r="8913" spans="1:10" x14ac:dyDescent="0.25">
      <c r="A8913" s="11">
        <v>1436.3333</v>
      </c>
      <c r="B8913" s="11">
        <f>raw!O8902</f>
        <v>75</v>
      </c>
      <c r="C8913" s="11">
        <f>raw!P8902</f>
        <v>195</v>
      </c>
      <c r="E8913" s="11">
        <f>1.07*B8913/MAX(B:B)</f>
        <v>2.0871261378413524E-3</v>
      </c>
      <c r="F8913" s="11">
        <f>C8913/MAX(C:C)</f>
        <v>1.5892809115137289E-3</v>
      </c>
      <c r="I8913" s="11">
        <f t="shared" si="139"/>
        <v>0.80049742747832053</v>
      </c>
      <c r="J8913" s="11">
        <f t="shared" si="139"/>
        <v>1.1042511555111645E-4</v>
      </c>
    </row>
    <row r="8914" spans="1:10" x14ac:dyDescent="0.25">
      <c r="A8914" s="11">
        <v>1436.4167</v>
      </c>
      <c r="B8914" s="11">
        <f>raw!O8903</f>
        <v>82</v>
      </c>
      <c r="C8914" s="11">
        <f>raw!P8903</f>
        <v>154</v>
      </c>
      <c r="E8914" s="11">
        <f>1.07*B8914/MAX(B:B)</f>
        <v>2.281924577373212E-3</v>
      </c>
      <c r="F8914" s="11">
        <f>C8914/MAX(C:C)</f>
        <v>1.2551244121698168E-3</v>
      </c>
      <c r="I8914" s="11">
        <f t="shared" si="139"/>
        <v>0.80049742747832053</v>
      </c>
      <c r="J8914" s="11">
        <f t="shared" si="139"/>
        <v>1.1042511555111645E-4</v>
      </c>
    </row>
    <row r="8915" spans="1:10" x14ac:dyDescent="0.25">
      <c r="A8915" s="11">
        <v>1436.5</v>
      </c>
      <c r="B8915" s="11">
        <f>raw!O8904</f>
        <v>80</v>
      </c>
      <c r="C8915" s="11">
        <f>raw!P8904</f>
        <v>203</v>
      </c>
      <c r="E8915" s="11">
        <f>1.07*B8915/MAX(B:B)</f>
        <v>2.2262678803641094E-3</v>
      </c>
      <c r="F8915" s="11">
        <f>C8915/MAX(C:C)</f>
        <v>1.6544821796783946E-3</v>
      </c>
      <c r="I8915" s="11">
        <f t="shared" si="139"/>
        <v>0.80049742747832053</v>
      </c>
      <c r="J8915" s="11">
        <f t="shared" si="139"/>
        <v>1.1042511555111645E-4</v>
      </c>
    </row>
    <row r="8916" spans="1:10" x14ac:dyDescent="0.25">
      <c r="A8916" s="11">
        <v>1436.5833</v>
      </c>
      <c r="B8916" s="11">
        <f>raw!O8905</f>
        <v>62</v>
      </c>
      <c r="C8916" s="11">
        <f>raw!P8905</f>
        <v>172</v>
      </c>
      <c r="E8916" s="11">
        <f>1.07*B8916/MAX(B:B)</f>
        <v>1.7253576072821847E-3</v>
      </c>
      <c r="F8916" s="11">
        <f>C8916/MAX(C:C)</f>
        <v>1.4018272655403148E-3</v>
      </c>
      <c r="I8916" s="11">
        <f t="shared" si="139"/>
        <v>0.80049742747832053</v>
      </c>
      <c r="J8916" s="11">
        <f t="shared" si="139"/>
        <v>1.1042511555111645E-4</v>
      </c>
    </row>
    <row r="8917" spans="1:10" x14ac:dyDescent="0.25">
      <c r="A8917" s="11">
        <v>1436.6667</v>
      </c>
      <c r="B8917" s="11">
        <f>raw!O8906</f>
        <v>61</v>
      </c>
      <c r="C8917" s="11">
        <f>raw!P8906</f>
        <v>196</v>
      </c>
      <c r="E8917" s="11">
        <f>1.07*B8917/MAX(B:B)</f>
        <v>1.6975292587776336E-3</v>
      </c>
      <c r="F8917" s="11">
        <f>C8917/MAX(C:C)</f>
        <v>1.5974310700343122E-3</v>
      </c>
      <c r="I8917" s="11">
        <f t="shared" si="139"/>
        <v>0.80049742747832053</v>
      </c>
      <c r="J8917" s="11">
        <f t="shared" si="139"/>
        <v>1.1042511555111645E-4</v>
      </c>
    </row>
    <row r="8918" spans="1:10" x14ac:dyDescent="0.25">
      <c r="A8918" s="11">
        <v>1436.75</v>
      </c>
      <c r="B8918" s="11">
        <f>raw!O8907</f>
        <v>73</v>
      </c>
      <c r="C8918" s="11">
        <f>raw!P8907</f>
        <v>199</v>
      </c>
      <c r="E8918" s="11">
        <f>1.07*B8918/MAX(B:B)</f>
        <v>2.0314694408322498E-3</v>
      </c>
      <c r="F8918" s="11">
        <f>C8918/MAX(C:C)</f>
        <v>1.6218815455960617E-3</v>
      </c>
      <c r="I8918" s="11">
        <f t="shared" si="139"/>
        <v>0.80049742747832053</v>
      </c>
      <c r="J8918" s="11">
        <f t="shared" si="139"/>
        <v>1.1042511555111645E-4</v>
      </c>
    </row>
    <row r="8919" spans="1:10" x14ac:dyDescent="0.25">
      <c r="A8919" s="11">
        <v>1436.8333</v>
      </c>
      <c r="B8919" s="11">
        <f>raw!O8908</f>
        <v>76</v>
      </c>
      <c r="C8919" s="11">
        <f>raw!P8908</f>
        <v>169</v>
      </c>
      <c r="E8919" s="11">
        <f>1.07*B8919/MAX(B:B)</f>
        <v>2.1149544863459041E-3</v>
      </c>
      <c r="F8919" s="11">
        <f>C8919/MAX(C:C)</f>
        <v>1.377376789978565E-3</v>
      </c>
      <c r="I8919" s="11">
        <f t="shared" si="139"/>
        <v>0.80049742747832053</v>
      </c>
      <c r="J8919" s="11">
        <f t="shared" si="139"/>
        <v>1.1042511555111645E-4</v>
      </c>
    </row>
    <row r="8920" spans="1:10" x14ac:dyDescent="0.25">
      <c r="A8920" s="11">
        <v>1436.9167</v>
      </c>
      <c r="B8920" s="11">
        <f>raw!O8909</f>
        <v>89</v>
      </c>
      <c r="C8920" s="11">
        <f>raw!P8909</f>
        <v>200</v>
      </c>
      <c r="E8920" s="11">
        <f>1.07*B8920/MAX(B:B)</f>
        <v>2.4767230169050716E-3</v>
      </c>
      <c r="F8920" s="11">
        <f>C8920/MAX(C:C)</f>
        <v>1.6300317041166451E-3</v>
      </c>
      <c r="I8920" s="11">
        <f t="shared" si="139"/>
        <v>0.80049742747832053</v>
      </c>
      <c r="J8920" s="11">
        <f t="shared" si="139"/>
        <v>1.1042511555111645E-4</v>
      </c>
    </row>
    <row r="8921" spans="1:10" x14ac:dyDescent="0.25">
      <c r="A8921" s="11">
        <v>1437</v>
      </c>
      <c r="B8921" s="11">
        <f>raw!O8910</f>
        <v>94</v>
      </c>
      <c r="C8921" s="11">
        <f>raw!P8910</f>
        <v>182</v>
      </c>
      <c r="E8921" s="11">
        <f>1.07*B8921/MAX(B:B)</f>
        <v>2.6158647594278286E-3</v>
      </c>
      <c r="F8921" s="11">
        <f>C8921/MAX(C:C)</f>
        <v>1.483328850746147E-3</v>
      </c>
      <c r="I8921" s="11">
        <f t="shared" si="139"/>
        <v>0.80049742747832053</v>
      </c>
      <c r="J8921" s="11">
        <f t="shared" si="139"/>
        <v>1.1042511555111645E-4</v>
      </c>
    </row>
    <row r="8922" spans="1:10" x14ac:dyDescent="0.25">
      <c r="A8922" s="11">
        <v>1437.0833</v>
      </c>
      <c r="B8922" s="11">
        <f>raw!O8911</f>
        <v>81</v>
      </c>
      <c r="C8922" s="11">
        <f>raw!P8911</f>
        <v>196</v>
      </c>
      <c r="E8922" s="11">
        <f>1.07*B8922/MAX(B:B)</f>
        <v>2.2540962288686607E-3</v>
      </c>
      <c r="F8922" s="11">
        <f>C8922/MAX(C:C)</f>
        <v>1.5974310700343122E-3</v>
      </c>
      <c r="I8922" s="11">
        <f t="shared" si="139"/>
        <v>0.80049742747832053</v>
      </c>
      <c r="J8922" s="11">
        <f t="shared" si="139"/>
        <v>1.1042511555111645E-4</v>
      </c>
    </row>
    <row r="8923" spans="1:10" x14ac:dyDescent="0.25">
      <c r="A8923" s="11">
        <v>1437.1667</v>
      </c>
      <c r="B8923" s="11">
        <f>raw!O8912</f>
        <v>70</v>
      </c>
      <c r="C8923" s="11">
        <f>raw!P8912</f>
        <v>185</v>
      </c>
      <c r="E8923" s="11">
        <f>1.07*B8923/MAX(B:B)</f>
        <v>1.9479843953185958E-3</v>
      </c>
      <c r="F8923" s="11">
        <f>C8923/MAX(C:C)</f>
        <v>1.5077793263078966E-3</v>
      </c>
      <c r="I8923" s="11">
        <f t="shared" si="139"/>
        <v>0.80049742747832053</v>
      </c>
      <c r="J8923" s="11">
        <f t="shared" si="139"/>
        <v>1.1042511555111645E-4</v>
      </c>
    </row>
    <row r="8924" spans="1:10" x14ac:dyDescent="0.25">
      <c r="A8924" s="11">
        <v>1437.25</v>
      </c>
      <c r="B8924" s="11">
        <f>raw!O8913</f>
        <v>95</v>
      </c>
      <c r="C8924" s="11">
        <f>raw!P8913</f>
        <v>221</v>
      </c>
      <c r="E8924" s="11">
        <f>1.07*B8924/MAX(B:B)</f>
        <v>2.64369310793238E-3</v>
      </c>
      <c r="F8924" s="11">
        <f>C8924/MAX(C:C)</f>
        <v>1.8011850330488929E-3</v>
      </c>
      <c r="I8924" s="11">
        <f t="shared" si="139"/>
        <v>0.80049742747832053</v>
      </c>
      <c r="J8924" s="11">
        <f t="shared" si="139"/>
        <v>1.1042511555111645E-4</v>
      </c>
    </row>
    <row r="8925" spans="1:10" x14ac:dyDescent="0.25">
      <c r="A8925" s="11">
        <v>1437.3333</v>
      </c>
      <c r="B8925" s="11">
        <f>raw!O8914</f>
        <v>75</v>
      </c>
      <c r="C8925" s="11">
        <f>raw!P8914</f>
        <v>196</v>
      </c>
      <c r="E8925" s="11">
        <f>1.07*B8925/MAX(B:B)</f>
        <v>2.0871261378413524E-3</v>
      </c>
      <c r="F8925" s="11">
        <f>C8925/MAX(C:C)</f>
        <v>1.5974310700343122E-3</v>
      </c>
      <c r="I8925" s="11">
        <f t="shared" si="139"/>
        <v>0.80049742747832053</v>
      </c>
      <c r="J8925" s="11">
        <f t="shared" si="139"/>
        <v>1.1042511555111645E-4</v>
      </c>
    </row>
    <row r="8926" spans="1:10" x14ac:dyDescent="0.25">
      <c r="A8926" s="11">
        <v>1437.4167</v>
      </c>
      <c r="B8926" s="11">
        <f>raw!O8915</f>
        <v>82</v>
      </c>
      <c r="C8926" s="11">
        <f>raw!P8915</f>
        <v>186</v>
      </c>
      <c r="E8926" s="11">
        <f>1.07*B8926/MAX(B:B)</f>
        <v>2.281924577373212E-3</v>
      </c>
      <c r="F8926" s="11">
        <f>C8926/MAX(C:C)</f>
        <v>1.5159294848284799E-3</v>
      </c>
      <c r="I8926" s="11">
        <f t="shared" si="139"/>
        <v>0.80049742747832053</v>
      </c>
      <c r="J8926" s="11">
        <f t="shared" si="139"/>
        <v>1.1042511555111645E-4</v>
      </c>
    </row>
    <row r="8927" spans="1:10" x14ac:dyDescent="0.25">
      <c r="A8927" s="11">
        <v>1437.5</v>
      </c>
      <c r="B8927" s="11">
        <f>raw!O8916</f>
        <v>79</v>
      </c>
      <c r="C8927" s="11">
        <f>raw!P8916</f>
        <v>207</v>
      </c>
      <c r="E8927" s="11">
        <f>1.07*B8927/MAX(B:B)</f>
        <v>2.1984395318595581E-3</v>
      </c>
      <c r="F8927" s="11">
        <f>C8927/MAX(C:C)</f>
        <v>1.6870828137607275E-3</v>
      </c>
      <c r="I8927" s="11">
        <f t="shared" si="139"/>
        <v>0.80049742747832053</v>
      </c>
      <c r="J8927" s="11">
        <f t="shared" si="139"/>
        <v>1.1042511555111645E-4</v>
      </c>
    </row>
    <row r="8928" spans="1:10" x14ac:dyDescent="0.25">
      <c r="A8928" s="11">
        <v>1437.5833</v>
      </c>
      <c r="B8928" s="11">
        <f>raw!O8917</f>
        <v>98</v>
      </c>
      <c r="C8928" s="11">
        <f>raw!P8917</f>
        <v>188</v>
      </c>
      <c r="E8928" s="11">
        <f>1.07*B8928/MAX(B:B)</f>
        <v>2.7271781534460339E-3</v>
      </c>
      <c r="F8928" s="11">
        <f>C8928/MAX(C:C)</f>
        <v>1.5322298018696464E-3</v>
      </c>
      <c r="I8928" s="11">
        <f t="shared" si="139"/>
        <v>0.80049742747832053</v>
      </c>
      <c r="J8928" s="11">
        <f t="shared" si="139"/>
        <v>1.1042511555111645E-4</v>
      </c>
    </row>
    <row r="8929" spans="1:10" x14ac:dyDescent="0.25">
      <c r="A8929" s="11">
        <v>1437.6667</v>
      </c>
      <c r="B8929" s="11">
        <f>raw!O8918</f>
        <v>76</v>
      </c>
      <c r="C8929" s="11">
        <f>raw!P8918</f>
        <v>233</v>
      </c>
      <c r="E8929" s="11">
        <f>1.07*B8929/MAX(B:B)</f>
        <v>2.1149544863459041E-3</v>
      </c>
      <c r="F8929" s="11">
        <f>C8929/MAX(C:C)</f>
        <v>1.8989869352958916E-3</v>
      </c>
      <c r="I8929" s="11">
        <f t="shared" si="139"/>
        <v>0.80049742747832053</v>
      </c>
      <c r="J8929" s="11">
        <f t="shared" si="139"/>
        <v>1.1042511555111645E-4</v>
      </c>
    </row>
    <row r="8930" spans="1:10" x14ac:dyDescent="0.25">
      <c r="A8930" s="11">
        <v>1437.75</v>
      </c>
      <c r="B8930" s="11">
        <f>raw!O8919</f>
        <v>80</v>
      </c>
      <c r="C8930" s="11">
        <f>raw!P8919</f>
        <v>184</v>
      </c>
      <c r="E8930" s="11">
        <f>1.07*B8930/MAX(B:B)</f>
        <v>2.2262678803641094E-3</v>
      </c>
      <c r="F8930" s="11">
        <f>C8930/MAX(C:C)</f>
        <v>1.4996291677873135E-3</v>
      </c>
      <c r="I8930" s="11">
        <f t="shared" si="139"/>
        <v>0.80049742747832053</v>
      </c>
      <c r="J8930" s="11">
        <f t="shared" si="139"/>
        <v>1.1042511555111645E-4</v>
      </c>
    </row>
    <row r="8931" spans="1:10" x14ac:dyDescent="0.25">
      <c r="A8931" s="11">
        <v>1437.8333</v>
      </c>
      <c r="B8931" s="11">
        <f>raw!O8920</f>
        <v>67</v>
      </c>
      <c r="C8931" s="11">
        <f>raw!P8920</f>
        <v>192</v>
      </c>
      <c r="E8931" s="11">
        <f>1.07*B8931/MAX(B:B)</f>
        <v>1.8644993498049415E-3</v>
      </c>
      <c r="F8931" s="11">
        <f>C8931/MAX(C:C)</f>
        <v>1.5648304359519793E-3</v>
      </c>
      <c r="I8931" s="11">
        <f t="shared" si="139"/>
        <v>0.80049742747832053</v>
      </c>
      <c r="J8931" s="11">
        <f t="shared" si="139"/>
        <v>1.1042511555111645E-4</v>
      </c>
    </row>
    <row r="8932" spans="1:10" x14ac:dyDescent="0.25">
      <c r="A8932" s="11">
        <v>1437.9167</v>
      </c>
      <c r="B8932" s="11">
        <f>raw!O8921</f>
        <v>63</v>
      </c>
      <c r="C8932" s="11">
        <f>raw!P8921</f>
        <v>224</v>
      </c>
      <c r="E8932" s="11">
        <f>1.07*B8932/MAX(B:B)</f>
        <v>1.7531859557867362E-3</v>
      </c>
      <c r="F8932" s="11">
        <f>C8932/MAX(C:C)</f>
        <v>1.8256355086106425E-3</v>
      </c>
      <c r="I8932" s="11">
        <f t="shared" si="139"/>
        <v>0.80049742747832053</v>
      </c>
      <c r="J8932" s="11">
        <f t="shared" si="139"/>
        <v>1.1042511555111645E-4</v>
      </c>
    </row>
    <row r="8933" spans="1:10" x14ac:dyDescent="0.25">
      <c r="A8933" s="11">
        <v>1438</v>
      </c>
      <c r="B8933" s="11">
        <f>raw!O8922</f>
        <v>79</v>
      </c>
      <c r="C8933" s="11">
        <f>raw!P8922</f>
        <v>189</v>
      </c>
      <c r="E8933" s="11">
        <f>1.07*B8933/MAX(B:B)</f>
        <v>2.1984395318595581E-3</v>
      </c>
      <c r="F8933" s="11">
        <f>C8933/MAX(C:C)</f>
        <v>1.5403799603902295E-3</v>
      </c>
      <c r="I8933" s="11">
        <f t="shared" si="139"/>
        <v>0.80049742747832053</v>
      </c>
      <c r="J8933" s="11">
        <f t="shared" si="139"/>
        <v>1.1042511555111645E-4</v>
      </c>
    </row>
    <row r="8934" spans="1:10" x14ac:dyDescent="0.25">
      <c r="A8934" s="11">
        <v>1438.0833</v>
      </c>
      <c r="B8934" s="11">
        <f>raw!O8923</f>
        <v>83</v>
      </c>
      <c r="C8934" s="11">
        <f>raw!P8923</f>
        <v>205</v>
      </c>
      <c r="E8934" s="11">
        <f>1.07*B8934/MAX(B:B)</f>
        <v>2.3097529258777633E-3</v>
      </c>
      <c r="F8934" s="11">
        <f>C8934/MAX(C:C)</f>
        <v>1.6707824967195611E-3</v>
      </c>
      <c r="I8934" s="11">
        <f t="shared" si="139"/>
        <v>0.80049742747832053</v>
      </c>
      <c r="J8934" s="11">
        <f t="shared" si="139"/>
        <v>1.1042511555111645E-4</v>
      </c>
    </row>
    <row r="8935" spans="1:10" x14ac:dyDescent="0.25">
      <c r="A8935" s="11">
        <v>1438.1667</v>
      </c>
      <c r="B8935" s="11">
        <f>raw!O8924</f>
        <v>93</v>
      </c>
      <c r="C8935" s="11">
        <f>raw!P8924</f>
        <v>220</v>
      </c>
      <c r="E8935" s="11">
        <f>1.07*B8935/MAX(B:B)</f>
        <v>2.5880364109232773E-3</v>
      </c>
      <c r="F8935" s="11">
        <f>C8935/MAX(C:C)</f>
        <v>1.7930348745283096E-3</v>
      </c>
      <c r="I8935" s="11">
        <f t="shared" si="139"/>
        <v>0.80049742747832053</v>
      </c>
      <c r="J8935" s="11">
        <f t="shared" si="139"/>
        <v>1.1042511555111645E-4</v>
      </c>
    </row>
    <row r="8936" spans="1:10" x14ac:dyDescent="0.25">
      <c r="A8936" s="11">
        <v>1438.25</v>
      </c>
      <c r="B8936" s="11">
        <f>raw!O8925</f>
        <v>103</v>
      </c>
      <c r="C8936" s="11">
        <f>raw!P8925</f>
        <v>207</v>
      </c>
      <c r="E8936" s="11">
        <f>1.07*B8936/MAX(B:B)</f>
        <v>2.8663198959687909E-3</v>
      </c>
      <c r="F8936" s="11">
        <f>C8936/MAX(C:C)</f>
        <v>1.6870828137607275E-3</v>
      </c>
      <c r="I8936" s="11">
        <f t="shared" si="139"/>
        <v>0.80049742747832053</v>
      </c>
      <c r="J8936" s="11">
        <f t="shared" si="139"/>
        <v>1.1042511555111645E-4</v>
      </c>
    </row>
    <row r="8937" spans="1:10" x14ac:dyDescent="0.25">
      <c r="A8937" s="11">
        <v>1438.3333</v>
      </c>
      <c r="B8937" s="11">
        <f>raw!O8926</f>
        <v>65</v>
      </c>
      <c r="C8937" s="11">
        <f>raw!P8926</f>
        <v>212</v>
      </c>
      <c r="E8937" s="11">
        <f>1.07*B8937/MAX(B:B)</f>
        <v>1.8088426527958386E-3</v>
      </c>
      <c r="F8937" s="11">
        <f>C8937/MAX(C:C)</f>
        <v>1.7278336063636438E-3</v>
      </c>
      <c r="I8937" s="11">
        <f t="shared" si="139"/>
        <v>0.80049742747832053</v>
      </c>
      <c r="J8937" s="11">
        <f t="shared" si="139"/>
        <v>1.1042511555111645E-4</v>
      </c>
    </row>
    <row r="8938" spans="1:10" x14ac:dyDescent="0.25">
      <c r="A8938" s="11">
        <v>1438.4167</v>
      </c>
      <c r="B8938" s="11">
        <f>raw!O8927</f>
        <v>83</v>
      </c>
      <c r="C8938" s="11">
        <f>raw!P8927</f>
        <v>232</v>
      </c>
      <c r="E8938" s="11">
        <f>1.07*B8938/MAX(B:B)</f>
        <v>2.3097529258777633E-3</v>
      </c>
      <c r="F8938" s="11">
        <f>C8938/MAX(C:C)</f>
        <v>1.8908367767753083E-3</v>
      </c>
      <c r="I8938" s="11">
        <f t="shared" si="139"/>
        <v>0.80049742747832053</v>
      </c>
      <c r="J8938" s="11">
        <f t="shared" si="139"/>
        <v>1.1042511555111645E-4</v>
      </c>
    </row>
    <row r="8939" spans="1:10" x14ac:dyDescent="0.25">
      <c r="A8939" s="11">
        <v>1438.5</v>
      </c>
      <c r="B8939" s="11">
        <f>raw!O8928</f>
        <v>83</v>
      </c>
      <c r="C8939" s="11">
        <f>raw!P8928</f>
        <v>227</v>
      </c>
      <c r="E8939" s="11">
        <f>1.07*B8939/MAX(B:B)</f>
        <v>2.3097529258777633E-3</v>
      </c>
      <c r="F8939" s="11">
        <f>C8939/MAX(C:C)</f>
        <v>1.8500859841723922E-3</v>
      </c>
      <c r="I8939" s="11">
        <f t="shared" si="139"/>
        <v>0.80049742747832053</v>
      </c>
      <c r="J8939" s="11">
        <f t="shared" si="139"/>
        <v>1.1042511555111645E-4</v>
      </c>
    </row>
    <row r="8940" spans="1:10" x14ac:dyDescent="0.25">
      <c r="A8940" s="11">
        <v>1438.5833</v>
      </c>
      <c r="B8940" s="11">
        <f>raw!O8929</f>
        <v>75</v>
      </c>
      <c r="C8940" s="11">
        <f>raw!P8929</f>
        <v>218</v>
      </c>
      <c r="E8940" s="11">
        <f>1.07*B8940/MAX(B:B)</f>
        <v>2.0871261378413524E-3</v>
      </c>
      <c r="F8940" s="11">
        <f>C8940/MAX(C:C)</f>
        <v>1.7767345574871431E-3</v>
      </c>
      <c r="I8940" s="11">
        <f t="shared" si="139"/>
        <v>0.80049742747832053</v>
      </c>
      <c r="J8940" s="11">
        <f t="shared" si="139"/>
        <v>1.1042511555111645E-4</v>
      </c>
    </row>
    <row r="8941" spans="1:10" x14ac:dyDescent="0.25">
      <c r="A8941" s="11">
        <v>1438.6667</v>
      </c>
      <c r="B8941" s="11">
        <f>raw!O8930</f>
        <v>80</v>
      </c>
      <c r="C8941" s="11">
        <f>raw!P8930</f>
        <v>195</v>
      </c>
      <c r="E8941" s="11">
        <f>1.07*B8941/MAX(B:B)</f>
        <v>2.2262678803641094E-3</v>
      </c>
      <c r="F8941" s="11">
        <f>C8941/MAX(C:C)</f>
        <v>1.5892809115137289E-3</v>
      </c>
      <c r="I8941" s="11">
        <f t="shared" si="139"/>
        <v>0.80049742747832053</v>
      </c>
      <c r="J8941" s="11">
        <f t="shared" si="139"/>
        <v>1.1042511555111645E-4</v>
      </c>
    </row>
    <row r="8942" spans="1:10" x14ac:dyDescent="0.25">
      <c r="A8942" s="11">
        <v>1438.75</v>
      </c>
      <c r="B8942" s="11">
        <f>raw!O8931</f>
        <v>79</v>
      </c>
      <c r="C8942" s="11">
        <f>raw!P8931</f>
        <v>195</v>
      </c>
      <c r="E8942" s="11">
        <f>1.07*B8942/MAX(B:B)</f>
        <v>2.1984395318595581E-3</v>
      </c>
      <c r="F8942" s="11">
        <f>C8942/MAX(C:C)</f>
        <v>1.5892809115137289E-3</v>
      </c>
      <c r="I8942" s="11">
        <f t="shared" si="139"/>
        <v>0.80049742747832053</v>
      </c>
      <c r="J8942" s="11">
        <f t="shared" si="139"/>
        <v>1.1042511555111645E-4</v>
      </c>
    </row>
    <row r="8943" spans="1:10" x14ac:dyDescent="0.25">
      <c r="A8943" s="11">
        <v>1438.8333</v>
      </c>
      <c r="B8943" s="11">
        <f>raw!O8932</f>
        <v>77</v>
      </c>
      <c r="C8943" s="11">
        <f>raw!P8932</f>
        <v>195</v>
      </c>
      <c r="E8943" s="11">
        <f>1.07*B8943/MAX(B:B)</f>
        <v>2.142782834850455E-3</v>
      </c>
      <c r="F8943" s="11">
        <f>C8943/MAX(C:C)</f>
        <v>1.5892809115137289E-3</v>
      </c>
      <c r="I8943" s="11">
        <f t="shared" si="139"/>
        <v>0.80049742747832053</v>
      </c>
      <c r="J8943" s="11">
        <f t="shared" si="139"/>
        <v>1.1042511555111645E-4</v>
      </c>
    </row>
    <row r="8944" spans="1:10" x14ac:dyDescent="0.25">
      <c r="A8944" s="11">
        <v>1438.9167</v>
      </c>
      <c r="B8944" s="11">
        <f>raw!O8933</f>
        <v>54</v>
      </c>
      <c r="C8944" s="11">
        <f>raw!P8933</f>
        <v>165</v>
      </c>
      <c r="E8944" s="11">
        <f>1.07*B8944/MAX(B:B)</f>
        <v>1.5027308192457737E-3</v>
      </c>
      <c r="F8944" s="11">
        <f>C8944/MAX(C:C)</f>
        <v>1.3447761558962321E-3</v>
      </c>
      <c r="I8944" s="11">
        <f t="shared" si="139"/>
        <v>0.80049742747832053</v>
      </c>
      <c r="J8944" s="11">
        <f t="shared" si="139"/>
        <v>1.1042511555111645E-4</v>
      </c>
    </row>
    <row r="8945" spans="1:10" x14ac:dyDescent="0.25">
      <c r="A8945" s="11">
        <v>1439</v>
      </c>
      <c r="B8945" s="11">
        <f>raw!O8934</f>
        <v>53</v>
      </c>
      <c r="C8945" s="11">
        <f>raw!P8934</f>
        <v>148</v>
      </c>
      <c r="E8945" s="11">
        <f>1.07*B8945/MAX(B:B)</f>
        <v>1.4749024707412224E-3</v>
      </c>
      <c r="F8945" s="11">
        <f>C8945/MAX(C:C)</f>
        <v>1.2062234610463174E-3</v>
      </c>
      <c r="I8945" s="11">
        <f t="shared" si="139"/>
        <v>0.80049742747832053</v>
      </c>
      <c r="J8945" s="11">
        <f t="shared" si="139"/>
        <v>1.1042511555111645E-4</v>
      </c>
    </row>
    <row r="8946" spans="1:10" x14ac:dyDescent="0.25">
      <c r="A8946" s="11">
        <v>1439.0833</v>
      </c>
      <c r="B8946" s="11">
        <f>raw!O8935</f>
        <v>57</v>
      </c>
      <c r="C8946" s="11">
        <f>raw!P8935</f>
        <v>148</v>
      </c>
      <c r="E8946" s="11">
        <f>1.07*B8946/MAX(B:B)</f>
        <v>1.5862158647594279E-3</v>
      </c>
      <c r="F8946" s="11">
        <f>C8946/MAX(C:C)</f>
        <v>1.2062234610463174E-3</v>
      </c>
      <c r="I8946" s="11">
        <f t="shared" si="139"/>
        <v>0.80049742747832053</v>
      </c>
      <c r="J8946" s="11">
        <f t="shared" si="139"/>
        <v>1.1042511555111645E-4</v>
      </c>
    </row>
    <row r="8947" spans="1:10" x14ac:dyDescent="0.25">
      <c r="A8947" s="11">
        <v>1439.1667</v>
      </c>
      <c r="B8947" s="11">
        <f>raw!O8936</f>
        <v>38</v>
      </c>
      <c r="C8947" s="11">
        <f>raw!P8936</f>
        <v>149</v>
      </c>
      <c r="E8947" s="11">
        <f>1.07*B8947/MAX(B:B)</f>
        <v>1.0574772431729521E-3</v>
      </c>
      <c r="F8947" s="11">
        <f>C8947/MAX(C:C)</f>
        <v>1.2143736195669005E-3</v>
      </c>
      <c r="I8947" s="11">
        <f t="shared" si="139"/>
        <v>0.80049742747832053</v>
      </c>
      <c r="J8947" s="11">
        <f t="shared" si="139"/>
        <v>1.1042511555111645E-4</v>
      </c>
    </row>
    <row r="8948" spans="1:10" x14ac:dyDescent="0.25">
      <c r="A8948" s="11">
        <v>1439.25</v>
      </c>
      <c r="B8948" s="11">
        <f>raw!O8937</f>
        <v>40</v>
      </c>
      <c r="C8948" s="11">
        <f>raw!P8937</f>
        <v>119</v>
      </c>
      <c r="E8948" s="11">
        <f>1.07*B8948/MAX(B:B)</f>
        <v>1.1131339401820547E-3</v>
      </c>
      <c r="F8948" s="11">
        <f>C8948/MAX(C:C)</f>
        <v>9.698688639494038E-4</v>
      </c>
      <c r="I8948" s="11">
        <f t="shared" si="139"/>
        <v>0.80049742747832053</v>
      </c>
      <c r="J8948" s="11">
        <f t="shared" si="139"/>
        <v>1.1042511555111645E-4</v>
      </c>
    </row>
    <row r="8949" spans="1:10" x14ac:dyDescent="0.25">
      <c r="A8949" s="11">
        <v>1439.3333</v>
      </c>
      <c r="B8949" s="11">
        <f>raw!O8938</f>
        <v>35</v>
      </c>
      <c r="C8949" s="11">
        <f>raw!P8938</f>
        <v>75</v>
      </c>
      <c r="E8949" s="11">
        <f>1.07*B8949/MAX(B:B)</f>
        <v>9.7399219765929791E-4</v>
      </c>
      <c r="F8949" s="11">
        <f>C8949/MAX(C:C)</f>
        <v>6.1126188904374193E-4</v>
      </c>
      <c r="I8949" s="11">
        <f t="shared" si="139"/>
        <v>0.80049742747832053</v>
      </c>
      <c r="J8949" s="11">
        <f t="shared" si="139"/>
        <v>1.1042511555111645E-4</v>
      </c>
    </row>
    <row r="8950" spans="1:10" x14ac:dyDescent="0.25">
      <c r="A8950" s="11">
        <v>1439.4167</v>
      </c>
      <c r="B8950" s="11">
        <f>raw!O8939</f>
        <v>17</v>
      </c>
      <c r="C8950" s="11">
        <f>raw!P8939</f>
        <v>58</v>
      </c>
      <c r="E8950" s="11">
        <f>1.07*B8950/MAX(B:B)</f>
        <v>4.7308192457737325E-4</v>
      </c>
      <c r="F8950" s="11">
        <f>C8950/MAX(C:C)</f>
        <v>4.7270919419382707E-4</v>
      </c>
      <c r="I8950" s="11">
        <f t="shared" si="139"/>
        <v>0.80049742747832053</v>
      </c>
      <c r="J8950" s="11">
        <f t="shared" si="139"/>
        <v>1.1042511555111645E-4</v>
      </c>
    </row>
    <row r="8951" spans="1:10" x14ac:dyDescent="0.25">
      <c r="A8951" s="11">
        <v>1439.5</v>
      </c>
      <c r="B8951" s="11">
        <f>raw!O8940</f>
        <v>17</v>
      </c>
      <c r="C8951" s="11">
        <f>raw!P8940</f>
        <v>64</v>
      </c>
      <c r="E8951" s="11">
        <f>1.07*B8951/MAX(B:B)</f>
        <v>4.7308192457737325E-4</v>
      </c>
      <c r="F8951" s="11">
        <f>C8951/MAX(C:C)</f>
        <v>5.2161014531732647E-4</v>
      </c>
      <c r="I8951" s="11">
        <f t="shared" si="139"/>
        <v>0.80049742747832053</v>
      </c>
      <c r="J8951" s="11">
        <f t="shared" si="139"/>
        <v>1.1042511555111645E-4</v>
      </c>
    </row>
    <row r="8952" spans="1:10" x14ac:dyDescent="0.25">
      <c r="A8952" s="11">
        <v>1439.5833</v>
      </c>
      <c r="B8952" s="11">
        <f>raw!O8941</f>
        <v>17</v>
      </c>
      <c r="C8952" s="11">
        <f>raw!P8941</f>
        <v>36</v>
      </c>
      <c r="E8952" s="11">
        <f>1.07*B8952/MAX(B:B)</f>
        <v>4.7308192457737325E-4</v>
      </c>
      <c r="F8952" s="11">
        <f>C8952/MAX(C:C)</f>
        <v>2.9340570674099613E-4</v>
      </c>
      <c r="I8952" s="11">
        <f t="shared" si="139"/>
        <v>0.80049742747832053</v>
      </c>
      <c r="J8952" s="11">
        <f t="shared" si="139"/>
        <v>1.1042511555111645E-4</v>
      </c>
    </row>
    <row r="8953" spans="1:10" x14ac:dyDescent="0.25">
      <c r="A8953" s="11">
        <v>1439.6667</v>
      </c>
      <c r="B8953" s="11">
        <f>raw!O8942</f>
        <v>18</v>
      </c>
      <c r="C8953" s="11">
        <f>raw!P8942</f>
        <v>48</v>
      </c>
      <c r="E8953" s="11">
        <f>1.07*B8953/MAX(B:B)</f>
        <v>5.0091027308192461E-4</v>
      </c>
      <c r="F8953" s="11">
        <f>C8953/MAX(C:C)</f>
        <v>3.9120760898799482E-4</v>
      </c>
      <c r="I8953" s="11">
        <f t="shared" si="139"/>
        <v>0.80049742747832053</v>
      </c>
      <c r="J8953" s="11">
        <f t="shared" si="139"/>
        <v>1.1042511555111645E-4</v>
      </c>
    </row>
    <row r="8954" spans="1:10" x14ac:dyDescent="0.25">
      <c r="A8954" s="11">
        <v>1439.75</v>
      </c>
      <c r="B8954" s="11">
        <f>raw!O8943</f>
        <v>6</v>
      </c>
      <c r="C8954" s="11">
        <f>raw!P8943</f>
        <v>22</v>
      </c>
      <c r="E8954" s="11">
        <f>1.07*B8954/MAX(B:B)</f>
        <v>1.6697009102730818E-4</v>
      </c>
      <c r="F8954" s="11">
        <f>C8954/MAX(C:C)</f>
        <v>1.7930348745283096E-4</v>
      </c>
      <c r="I8954" s="11">
        <f t="shared" si="139"/>
        <v>0.80049742747832053</v>
      </c>
      <c r="J8954" s="11">
        <f t="shared" si="139"/>
        <v>1.1042511555111645E-4</v>
      </c>
    </row>
    <row r="8955" spans="1:10" x14ac:dyDescent="0.25">
      <c r="A8955" s="11">
        <v>1439.8333</v>
      </c>
      <c r="B8955" s="11">
        <f>raw!O8944</f>
        <v>2</v>
      </c>
      <c r="C8955" s="11">
        <f>raw!P8944</f>
        <v>12</v>
      </c>
      <c r="E8955" s="11">
        <f>1.07*B8955/MAX(B:B)</f>
        <v>5.5656697009102735E-5</v>
      </c>
      <c r="F8955" s="11">
        <f>C8955/MAX(C:C)</f>
        <v>9.7801902246998705E-5</v>
      </c>
      <c r="I8955" s="11">
        <f t="shared" si="139"/>
        <v>0.80049742747832053</v>
      </c>
      <c r="J8955" s="11">
        <f t="shared" si="139"/>
        <v>1.1042511555111645E-4</v>
      </c>
    </row>
    <row r="8956" spans="1:10" x14ac:dyDescent="0.25">
      <c r="A8956" s="11">
        <v>1439.9167</v>
      </c>
      <c r="B8956" s="11">
        <f>raw!O8945</f>
        <v>5</v>
      </c>
      <c r="C8956" s="11">
        <f>raw!P8945</f>
        <v>12</v>
      </c>
      <c r="E8956" s="11">
        <f>1.07*B8956/MAX(B:B)</f>
        <v>1.3914174252275684E-4</v>
      </c>
      <c r="F8956" s="11">
        <f>C8956/MAX(C:C)</f>
        <v>9.7801902246998705E-5</v>
      </c>
      <c r="I8956" s="11">
        <f t="shared" si="139"/>
        <v>0.80049742747832053</v>
      </c>
      <c r="J8956" s="11">
        <f t="shared" si="139"/>
        <v>1.1042511555111645E-4</v>
      </c>
    </row>
    <row r="8957" spans="1:10" x14ac:dyDescent="0.25">
      <c r="A8957" s="11">
        <v>1440</v>
      </c>
      <c r="B8957" s="11">
        <f>raw!O8946</f>
        <v>2</v>
      </c>
      <c r="C8957" s="11">
        <f>raw!P8946</f>
        <v>9</v>
      </c>
      <c r="E8957" s="11">
        <f>1.07*B8957/MAX(B:B)</f>
        <v>5.5656697009102735E-5</v>
      </c>
      <c r="F8957" s="11">
        <f>C8957/MAX(C:C)</f>
        <v>7.3351426685249032E-5</v>
      </c>
      <c r="I8957" s="11">
        <f t="shared" si="139"/>
        <v>0.80049742747832053</v>
      </c>
      <c r="J8957" s="11">
        <f t="shared" si="139"/>
        <v>1.1042511555111645E-4</v>
      </c>
    </row>
    <row r="8958" spans="1:10" x14ac:dyDescent="0.25">
      <c r="A8958" s="11">
        <v>1440.4167</v>
      </c>
      <c r="B8958" s="11">
        <f>raw!O8947</f>
        <v>0</v>
      </c>
      <c r="C8958" s="11">
        <f>raw!P8947</f>
        <v>0</v>
      </c>
      <c r="E8958" s="11">
        <f>1.07*B8958/MAX(B:B)</f>
        <v>0</v>
      </c>
      <c r="F8958" s="11">
        <f>C8958/MAX(C:C)</f>
        <v>0</v>
      </c>
      <c r="I8958" s="11">
        <f t="shared" si="139"/>
        <v>0.80049742747832053</v>
      </c>
      <c r="J8958" s="11">
        <f t="shared" si="139"/>
        <v>1.1042511555111645E-4</v>
      </c>
    </row>
    <row r="8959" spans="1:10" x14ac:dyDescent="0.25">
      <c r="A8959" s="11">
        <v>1440.5</v>
      </c>
      <c r="B8959" s="11">
        <f>raw!O8948</f>
        <v>1</v>
      </c>
      <c r="C8959" s="11">
        <f>raw!P8948</f>
        <v>0</v>
      </c>
      <c r="E8959" s="11">
        <f>1.07*B8959/MAX(B:B)</f>
        <v>2.7828348504551367E-5</v>
      </c>
      <c r="F8959" s="11">
        <f>C8959/MAX(C:C)</f>
        <v>0</v>
      </c>
      <c r="I8959" s="11">
        <f t="shared" si="139"/>
        <v>0.80049742747832053</v>
      </c>
      <c r="J8959" s="11">
        <f t="shared" si="139"/>
        <v>1.1042511555111645E-4</v>
      </c>
    </row>
    <row r="8960" spans="1:10" x14ac:dyDescent="0.25">
      <c r="A8960" s="11">
        <v>1470.6667</v>
      </c>
      <c r="B8960" s="11">
        <f>raw!O8949</f>
        <v>1</v>
      </c>
      <c r="C8960" s="11">
        <f>raw!P8949</f>
        <v>0</v>
      </c>
      <c r="E8960" s="11">
        <f>1.07*B8960/MAX(B:B)</f>
        <v>2.7828348504551367E-5</v>
      </c>
      <c r="F8960" s="11">
        <f>C8960/MAX(C:C)</f>
        <v>0</v>
      </c>
      <c r="I8960" s="11">
        <f t="shared" si="139"/>
        <v>0.80049742747832053</v>
      </c>
      <c r="J8960" s="11">
        <f t="shared" si="139"/>
        <v>1.1042511555111645E-4</v>
      </c>
    </row>
    <row r="8961" spans="1:10" x14ac:dyDescent="0.25">
      <c r="A8961" s="11">
        <v>1473.1667</v>
      </c>
      <c r="B8961" s="11">
        <f>raw!O8950</f>
        <v>1</v>
      </c>
      <c r="C8961" s="11">
        <f>raw!P8950</f>
        <v>0</v>
      </c>
      <c r="E8961" s="11">
        <f>1.07*B8961/MAX(B:B)</f>
        <v>2.7828348504551367E-5</v>
      </c>
      <c r="F8961" s="11">
        <f>C8961/MAX(C:C)</f>
        <v>0</v>
      </c>
      <c r="I8961" s="11">
        <f t="shared" si="139"/>
        <v>0.80049742747832053</v>
      </c>
      <c r="J8961" s="11">
        <f t="shared" si="139"/>
        <v>1.1042511555111645E-4</v>
      </c>
    </row>
    <row r="8962" spans="1:10" x14ac:dyDescent="0.25">
      <c r="A8962" s="11">
        <v>1499.25</v>
      </c>
      <c r="B8962" s="11">
        <f>raw!O8951</f>
        <v>0</v>
      </c>
      <c r="C8962" s="11">
        <f>raw!P8951</f>
        <v>0</v>
      </c>
      <c r="E8962" s="11">
        <f>1.07*B8962/MAX(B:B)</f>
        <v>0</v>
      </c>
      <c r="F8962" s="11">
        <f>C8962/MAX(C:C)</f>
        <v>0</v>
      </c>
      <c r="I8962" s="11">
        <f t="shared" si="139"/>
        <v>0.80049742747832053</v>
      </c>
      <c r="J8962" s="11">
        <f t="shared" si="139"/>
        <v>1.1042511555111645E-4</v>
      </c>
    </row>
    <row r="8963" spans="1:10" x14ac:dyDescent="0.25">
      <c r="A8963" s="11">
        <v>1499.5833</v>
      </c>
      <c r="B8963" s="11">
        <f>raw!O8952</f>
        <v>0</v>
      </c>
      <c r="C8963" s="11">
        <f>raw!P8952</f>
        <v>0</v>
      </c>
      <c r="E8963" s="11">
        <f>1.07*B8963/MAX(B:B)</f>
        <v>0</v>
      </c>
      <c r="F8963" s="11">
        <f>C8963/MAX(C:C)</f>
        <v>0</v>
      </c>
      <c r="I8963" s="11">
        <f t="shared" si="139"/>
        <v>0.80049742747832053</v>
      </c>
      <c r="J8963" s="11">
        <f t="shared" si="139"/>
        <v>1.1042511555111645E-4</v>
      </c>
    </row>
    <row r="8964" spans="1:10" x14ac:dyDescent="0.25">
      <c r="A8964" s="11">
        <v>1499.6667</v>
      </c>
      <c r="B8964" s="11">
        <f>raw!O8953</f>
        <v>0</v>
      </c>
      <c r="C8964" s="11">
        <f>raw!P8953</f>
        <v>0</v>
      </c>
      <c r="E8964" s="11">
        <f>1.07*B8964/MAX(B:B)</f>
        <v>0</v>
      </c>
      <c r="F8964" s="11">
        <f>C8964/MAX(C:C)</f>
        <v>0</v>
      </c>
      <c r="I8964" s="11">
        <f t="shared" si="139"/>
        <v>0.80049742747832053</v>
      </c>
      <c r="J8964" s="11">
        <f t="shared" si="139"/>
        <v>1.1042511555111645E-4</v>
      </c>
    </row>
    <row r="8965" spans="1:10" x14ac:dyDescent="0.25">
      <c r="A8965" s="11">
        <v>1499.75</v>
      </c>
      <c r="B8965" s="11">
        <f>raw!O8954</f>
        <v>0</v>
      </c>
      <c r="C8965" s="11">
        <f>raw!P8954</f>
        <v>0</v>
      </c>
      <c r="E8965" s="11">
        <f>1.07*B8965/MAX(B:B)</f>
        <v>0</v>
      </c>
      <c r="F8965" s="11">
        <f>C8965/MAX(C:C)</f>
        <v>0</v>
      </c>
      <c r="I8965" s="11">
        <f t="shared" si="139"/>
        <v>0.80049742747832053</v>
      </c>
      <c r="J8965" s="11">
        <f t="shared" si="139"/>
        <v>1.1042511555111645E-4</v>
      </c>
    </row>
    <row r="8966" spans="1:10" x14ac:dyDescent="0.25">
      <c r="A8966" s="11">
        <v>1512.6667</v>
      </c>
      <c r="B8966" s="11">
        <f>raw!O8955</f>
        <v>2</v>
      </c>
      <c r="C8966" s="11">
        <f>raw!P8955</f>
        <v>0</v>
      </c>
      <c r="E8966" s="11">
        <f>1.07*B8966/MAX(B:B)</f>
        <v>5.5656697009102735E-5</v>
      </c>
      <c r="F8966" s="11">
        <f>C8966/MAX(C:C)</f>
        <v>0</v>
      </c>
      <c r="I8966" s="11">
        <f t="shared" si="139"/>
        <v>0.80049742747832053</v>
      </c>
      <c r="J8966" s="11">
        <f t="shared" si="139"/>
        <v>1.1042511555111645E-4</v>
      </c>
    </row>
    <row r="8967" spans="1:10" x14ac:dyDescent="0.25">
      <c r="A8967" s="11">
        <v>1515.0833</v>
      </c>
      <c r="B8967" s="11">
        <f>raw!O8956</f>
        <v>1</v>
      </c>
      <c r="C8967" s="11">
        <f>raw!P8956</f>
        <v>0</v>
      </c>
      <c r="E8967" s="11">
        <f>1.07*B8967/MAX(B:B)</f>
        <v>2.7828348504551367E-5</v>
      </c>
      <c r="F8967" s="11">
        <f>C8967/MAX(C:C)</f>
        <v>0</v>
      </c>
      <c r="I8967" s="11">
        <f t="shared" si="139"/>
        <v>0.80049742747832053</v>
      </c>
      <c r="J8967" s="11">
        <f t="shared" si="139"/>
        <v>1.1042511555111645E-4</v>
      </c>
    </row>
    <row r="8968" spans="1:10" x14ac:dyDescent="0.25">
      <c r="A8968" s="11">
        <v>1533.4167</v>
      </c>
      <c r="B8968" s="11">
        <f>raw!O8957</f>
        <v>1</v>
      </c>
      <c r="C8968" s="11">
        <f>raw!P8957</f>
        <v>0</v>
      </c>
      <c r="E8968" s="11">
        <f>1.07*B8968/MAX(B:B)</f>
        <v>2.7828348504551367E-5</v>
      </c>
      <c r="F8968" s="11">
        <f>C8968/MAX(C:C)</f>
        <v>0</v>
      </c>
      <c r="I8968" s="11">
        <f t="shared" si="139"/>
        <v>0.80049742747832053</v>
      </c>
      <c r="J8968" s="11">
        <f t="shared" si="139"/>
        <v>1.1042511555111645E-4</v>
      </c>
    </row>
    <row r="8969" spans="1:10" x14ac:dyDescent="0.25">
      <c r="A8969" s="11">
        <v>1559.5833</v>
      </c>
      <c r="B8969" s="11">
        <f>raw!O8958</f>
        <v>0</v>
      </c>
      <c r="C8969" s="11">
        <f>raw!P8958</f>
        <v>0</v>
      </c>
      <c r="E8969" s="11">
        <f>1.07*B8969/MAX(B:B)</f>
        <v>0</v>
      </c>
      <c r="F8969" s="11">
        <f>C8969/MAX(C:C)</f>
        <v>0</v>
      </c>
      <c r="I8969" s="11">
        <f t="shared" si="139"/>
        <v>0.80049742747832053</v>
      </c>
      <c r="J8969" s="11">
        <f t="shared" si="139"/>
        <v>1.1042511555111645E-4</v>
      </c>
    </row>
    <row r="8970" spans="1:10" x14ac:dyDescent="0.25">
      <c r="A8970" s="11">
        <v>1559.6667</v>
      </c>
      <c r="B8970" s="11">
        <f>raw!O8959</f>
        <v>0</v>
      </c>
      <c r="C8970" s="11">
        <f>raw!P8959</f>
        <v>0</v>
      </c>
      <c r="E8970" s="11">
        <f>1.07*B8970/MAX(B:B)</f>
        <v>0</v>
      </c>
      <c r="F8970" s="11">
        <f>C8970/MAX(C:C)</f>
        <v>0</v>
      </c>
      <c r="I8970" s="11">
        <f t="shared" si="139"/>
        <v>0.80049742747832053</v>
      </c>
      <c r="J8970" s="11">
        <f t="shared" si="139"/>
        <v>1.1042511555111645E-4</v>
      </c>
    </row>
    <row r="8971" spans="1:10" x14ac:dyDescent="0.25">
      <c r="A8971" s="11">
        <v>1587.1667</v>
      </c>
      <c r="B8971" s="11">
        <f>raw!O8960</f>
        <v>1</v>
      </c>
      <c r="C8971" s="11">
        <f>raw!P8960</f>
        <v>0</v>
      </c>
      <c r="E8971" s="11">
        <f>1.07*B8971/MAX(B:B)</f>
        <v>2.7828348504551367E-5</v>
      </c>
      <c r="F8971" s="11">
        <f>C8971/MAX(C:C)</f>
        <v>0</v>
      </c>
      <c r="I8971" s="11">
        <f t="shared" si="139"/>
        <v>0.80049742747832053</v>
      </c>
      <c r="J8971" s="11">
        <f t="shared" si="139"/>
        <v>1.1042511555111645E-4</v>
      </c>
    </row>
    <row r="8972" spans="1:10" x14ac:dyDescent="0.25">
      <c r="A8972" s="11">
        <v>1604.6667</v>
      </c>
      <c r="B8972" s="11">
        <f>raw!O8961</f>
        <v>1</v>
      </c>
      <c r="C8972" s="11">
        <f>raw!P8961</f>
        <v>0</v>
      </c>
      <c r="E8972" s="11">
        <f>1.07*B8972/MAX(B:B)</f>
        <v>2.7828348504551367E-5</v>
      </c>
      <c r="F8972" s="11">
        <f>C8972/MAX(C:C)</f>
        <v>0</v>
      </c>
      <c r="I8972" s="11">
        <f t="shared" si="139"/>
        <v>0.80049742747832053</v>
      </c>
      <c r="J8972" s="11">
        <f t="shared" si="139"/>
        <v>1.1042511555111645E-4</v>
      </c>
    </row>
    <row r="8973" spans="1:10" x14ac:dyDescent="0.25">
      <c r="A8973" s="11">
        <v>1624.25</v>
      </c>
      <c r="B8973" s="11">
        <f>raw!O8962</f>
        <v>1</v>
      </c>
      <c r="C8973" s="11">
        <f>raw!P8962</f>
        <v>0</v>
      </c>
      <c r="E8973" s="11">
        <f>1.07*B8973/MAX(B:B)</f>
        <v>2.7828348504551367E-5</v>
      </c>
      <c r="F8973" s="11">
        <f>C8973/MAX(C:C)</f>
        <v>0</v>
      </c>
      <c r="I8973" s="11">
        <f t="shared" si="139"/>
        <v>0.80049742747832053</v>
      </c>
      <c r="J8973" s="11">
        <f t="shared" si="139"/>
        <v>1.1042511555111645E-4</v>
      </c>
    </row>
    <row r="8974" spans="1:10" x14ac:dyDescent="0.25">
      <c r="A8974" s="11">
        <v>1631.8333</v>
      </c>
      <c r="B8974" s="11">
        <f>raw!O8963</f>
        <v>1</v>
      </c>
      <c r="C8974" s="11">
        <f>raw!P8963</f>
        <v>0</v>
      </c>
      <c r="E8974" s="11">
        <f>1.07*B8974/MAX(B:B)</f>
        <v>2.7828348504551367E-5</v>
      </c>
      <c r="F8974" s="11">
        <f>C8974/MAX(C:C)</f>
        <v>0</v>
      </c>
      <c r="I8974" s="11">
        <f t="shared" si="139"/>
        <v>0.80049742747832053</v>
      </c>
      <c r="J8974" s="11">
        <f t="shared" si="139"/>
        <v>1.1042511555111645E-4</v>
      </c>
    </row>
    <row r="8975" spans="1:10" x14ac:dyDescent="0.25">
      <c r="A8975" s="11">
        <v>1641.5833</v>
      </c>
      <c r="B8975" s="11">
        <f>raw!O8964</f>
        <v>1</v>
      </c>
      <c r="C8975" s="11">
        <f>raw!P8964</f>
        <v>0</v>
      </c>
      <c r="E8975" s="11">
        <f>1.07*B8975/MAX(B:B)</f>
        <v>2.7828348504551367E-5</v>
      </c>
      <c r="F8975" s="11">
        <f>C8975/MAX(C:C)</f>
        <v>0</v>
      </c>
      <c r="I8975" s="11">
        <f t="shared" si="139"/>
        <v>0.80049742747832053</v>
      </c>
      <c r="J8975" s="11">
        <f t="shared" si="139"/>
        <v>1.1042511555111645E-4</v>
      </c>
    </row>
    <row r="8976" spans="1:10" x14ac:dyDescent="0.25">
      <c r="A8976" s="11">
        <v>1652.75</v>
      </c>
      <c r="B8976" s="11">
        <f>raw!O8965</f>
        <v>0</v>
      </c>
      <c r="C8976" s="11">
        <f>raw!P8965</f>
        <v>1</v>
      </c>
      <c r="E8976" s="11">
        <f>1.07*B8976/MAX(B:B)</f>
        <v>0</v>
      </c>
      <c r="F8976" s="11">
        <f>C8976/MAX(C:C)</f>
        <v>8.150158520583226E-6</v>
      </c>
      <c r="I8976" s="11">
        <f t="shared" ref="I8976:J9039" si="140">I$7+I$4*EXP(-($A8976-I$5)*($A8976-I$5)/(2*I$6*I$6))</f>
        <v>0.80049742747832053</v>
      </c>
      <c r="J8976" s="11">
        <f t="shared" si="140"/>
        <v>1.1042511555111645E-4</v>
      </c>
    </row>
    <row r="8977" spans="1:10" x14ac:dyDescent="0.25">
      <c r="A8977" s="11">
        <v>1666.9167</v>
      </c>
      <c r="B8977" s="11">
        <f>raw!O8966</f>
        <v>1</v>
      </c>
      <c r="C8977" s="11">
        <f>raw!P8966</f>
        <v>0</v>
      </c>
      <c r="E8977" s="11">
        <f>1.07*B8977/MAX(B:B)</f>
        <v>2.7828348504551367E-5</v>
      </c>
      <c r="F8977" s="11">
        <f>C8977/MAX(C:C)</f>
        <v>0</v>
      </c>
      <c r="I8977" s="11">
        <f t="shared" si="140"/>
        <v>0.80049742747832053</v>
      </c>
      <c r="J8977" s="11">
        <f t="shared" si="140"/>
        <v>1.1042511555111645E-4</v>
      </c>
    </row>
    <row r="8978" spans="1:10" x14ac:dyDescent="0.25">
      <c r="A8978" s="11">
        <v>1680.1667</v>
      </c>
      <c r="B8978" s="11">
        <f>raw!O8967</f>
        <v>0</v>
      </c>
      <c r="C8978" s="11">
        <f>raw!P8967</f>
        <v>0</v>
      </c>
      <c r="E8978" s="11">
        <f>1.07*B8978/MAX(B:B)</f>
        <v>0</v>
      </c>
      <c r="F8978" s="11">
        <f>C8978/MAX(C:C)</f>
        <v>0</v>
      </c>
      <c r="I8978" s="11">
        <f t="shared" si="140"/>
        <v>0.80049742747832053</v>
      </c>
      <c r="J8978" s="11">
        <f t="shared" si="140"/>
        <v>1.1042511555111645E-4</v>
      </c>
    </row>
    <row r="8979" spans="1:10" x14ac:dyDescent="0.25">
      <c r="A8979" s="11">
        <v>1740.3333</v>
      </c>
      <c r="B8979" s="11">
        <f>raw!O8968</f>
        <v>1</v>
      </c>
      <c r="C8979" s="11">
        <f>raw!P8968</f>
        <v>0</v>
      </c>
      <c r="E8979" s="11">
        <f>1.07*B8979/MAX(B:B)</f>
        <v>2.7828348504551367E-5</v>
      </c>
      <c r="F8979" s="11">
        <f>C8979/MAX(C:C)</f>
        <v>0</v>
      </c>
      <c r="I8979" s="11">
        <f t="shared" si="140"/>
        <v>0.80049742747832053</v>
      </c>
      <c r="J8979" s="11">
        <f t="shared" si="140"/>
        <v>1.1042511555111645E-4</v>
      </c>
    </row>
    <row r="8980" spans="1:10" x14ac:dyDescent="0.25">
      <c r="A8980" s="11">
        <v>1939.4167</v>
      </c>
      <c r="B8980" s="11">
        <f>raw!O8969</f>
        <v>1</v>
      </c>
      <c r="C8980" s="11">
        <f>raw!P8969</f>
        <v>0</v>
      </c>
      <c r="E8980" s="11">
        <f>1.07*B8980/MAX(B:B)</f>
        <v>2.7828348504551367E-5</v>
      </c>
      <c r="F8980" s="11">
        <f>C8980/MAX(C:C)</f>
        <v>0</v>
      </c>
      <c r="I8980" s="11">
        <f t="shared" si="140"/>
        <v>0.80049742747832053</v>
      </c>
      <c r="J8980" s="11">
        <f t="shared" si="140"/>
        <v>1.1042511555111645E-4</v>
      </c>
    </row>
    <row r="8981" spans="1:10" x14ac:dyDescent="0.25">
      <c r="A8981" s="11">
        <v>1961.8333</v>
      </c>
      <c r="B8981" s="11">
        <f>raw!O8970</f>
        <v>1</v>
      </c>
      <c r="C8981" s="11">
        <f>raw!P8970</f>
        <v>0</v>
      </c>
      <c r="E8981" s="11">
        <f>1.07*B8981/MAX(B:B)</f>
        <v>2.7828348504551367E-5</v>
      </c>
      <c r="F8981" s="11">
        <f>C8981/MAX(C:C)</f>
        <v>0</v>
      </c>
      <c r="I8981" s="11">
        <f t="shared" si="140"/>
        <v>0.80049742747832053</v>
      </c>
      <c r="J8981" s="11">
        <f t="shared" si="140"/>
        <v>1.1042511555111645E-4</v>
      </c>
    </row>
    <row r="8982" spans="1:10" x14ac:dyDescent="0.25">
      <c r="A8982" s="11">
        <v>1979.5</v>
      </c>
      <c r="B8982" s="11">
        <f>raw!O8971</f>
        <v>0</v>
      </c>
      <c r="C8982" s="11">
        <f>raw!P8971</f>
        <v>0</v>
      </c>
      <c r="E8982" s="11">
        <f>1.07*B8982/MAX(B:B)</f>
        <v>0</v>
      </c>
      <c r="F8982" s="11">
        <f>C8982/MAX(C:C)</f>
        <v>0</v>
      </c>
      <c r="I8982" s="11">
        <f t="shared" si="140"/>
        <v>0.80049742747832053</v>
      </c>
      <c r="J8982" s="11">
        <f t="shared" si="140"/>
        <v>1.1042511555111645E-4</v>
      </c>
    </row>
    <row r="8983" spans="1:10" x14ac:dyDescent="0.25">
      <c r="A8983" s="11">
        <v>2042.4167</v>
      </c>
      <c r="B8983" s="11">
        <f>raw!O8972</f>
        <v>1</v>
      </c>
      <c r="C8983" s="11">
        <f>raw!P8972</f>
        <v>0</v>
      </c>
      <c r="E8983" s="11">
        <f>1.07*B8983/MAX(B:B)</f>
        <v>2.7828348504551367E-5</v>
      </c>
      <c r="F8983" s="11">
        <f>C8983/MAX(C:C)</f>
        <v>0</v>
      </c>
      <c r="I8983" s="11">
        <f t="shared" si="140"/>
        <v>0.80049742747832053</v>
      </c>
      <c r="J8983" s="11">
        <f t="shared" si="140"/>
        <v>1.1042511555111645E-4</v>
      </c>
    </row>
    <row r="8984" spans="1:10" x14ac:dyDescent="0.25">
      <c r="A8984" s="11">
        <v>2051.75</v>
      </c>
      <c r="B8984" s="11">
        <f>raw!O8973</f>
        <v>1</v>
      </c>
      <c r="C8984" s="11">
        <f>raw!P8973</f>
        <v>0</v>
      </c>
      <c r="E8984" s="11">
        <f>1.07*B8984/MAX(B:B)</f>
        <v>2.7828348504551367E-5</v>
      </c>
      <c r="F8984" s="11">
        <f>C8984/MAX(C:C)</f>
        <v>0</v>
      </c>
      <c r="I8984" s="11">
        <f t="shared" si="140"/>
        <v>0.80049742747832053</v>
      </c>
      <c r="J8984" s="11">
        <f t="shared" si="140"/>
        <v>1.1042511555111645E-4</v>
      </c>
    </row>
    <row r="8985" spans="1:10" x14ac:dyDescent="0.25">
      <c r="A8985" s="11">
        <v>2153.5832999999998</v>
      </c>
      <c r="B8985" s="11">
        <f>raw!O8974</f>
        <v>1</v>
      </c>
      <c r="C8985" s="11">
        <f>raw!P8974</f>
        <v>0</v>
      </c>
      <c r="E8985" s="11">
        <f>1.07*B8985/MAX(B:B)</f>
        <v>2.7828348504551367E-5</v>
      </c>
      <c r="F8985" s="11">
        <f>C8985/MAX(C:C)</f>
        <v>0</v>
      </c>
      <c r="I8985" s="11">
        <f t="shared" si="140"/>
        <v>0.80049742747832053</v>
      </c>
      <c r="J8985" s="11">
        <f t="shared" si="140"/>
        <v>1.1042511555111645E-4</v>
      </c>
    </row>
    <row r="8986" spans="1:10" x14ac:dyDescent="0.25">
      <c r="A8986" s="11">
        <v>2251.3332999999998</v>
      </c>
      <c r="B8986" s="11">
        <f>raw!O8975</f>
        <v>1</v>
      </c>
      <c r="C8986" s="11">
        <f>raw!P8975</f>
        <v>0</v>
      </c>
      <c r="E8986" s="11">
        <f>1.07*B8986/MAX(B:B)</f>
        <v>2.7828348504551367E-5</v>
      </c>
      <c r="F8986" s="11">
        <f>C8986/MAX(C:C)</f>
        <v>0</v>
      </c>
      <c r="I8986" s="11">
        <f t="shared" si="140"/>
        <v>0.80049742747832053</v>
      </c>
      <c r="J8986" s="11">
        <f t="shared" si="140"/>
        <v>1.1042511555111645E-4</v>
      </c>
    </row>
    <row r="8987" spans="1:10" x14ac:dyDescent="0.25">
      <c r="A8987" s="11">
        <v>2254</v>
      </c>
      <c r="B8987" s="11">
        <f>raw!O8976</f>
        <v>1</v>
      </c>
      <c r="C8987" s="11">
        <f>raw!P8976</f>
        <v>0</v>
      </c>
      <c r="E8987" s="11">
        <f>1.07*B8987/MAX(B:B)</f>
        <v>2.7828348504551367E-5</v>
      </c>
      <c r="F8987" s="11">
        <f>C8987/MAX(C:C)</f>
        <v>0</v>
      </c>
      <c r="I8987" s="11">
        <f t="shared" si="140"/>
        <v>0.80049742747832053</v>
      </c>
      <c r="J8987" s="11">
        <f t="shared" si="140"/>
        <v>1.1042511555111645E-4</v>
      </c>
    </row>
    <row r="8988" spans="1:10" x14ac:dyDescent="0.25">
      <c r="A8988" s="11">
        <v>2254.25</v>
      </c>
      <c r="B8988" s="11">
        <f>raw!O8977</f>
        <v>1</v>
      </c>
      <c r="C8988" s="11">
        <f>raw!P8977</f>
        <v>0</v>
      </c>
      <c r="E8988" s="11">
        <f>1.07*B8988/MAX(B:B)</f>
        <v>2.7828348504551367E-5</v>
      </c>
      <c r="F8988" s="11">
        <f>C8988/MAX(C:C)</f>
        <v>0</v>
      </c>
      <c r="I8988" s="11">
        <f t="shared" si="140"/>
        <v>0.80049742747832053</v>
      </c>
      <c r="J8988" s="11">
        <f t="shared" si="140"/>
        <v>1.1042511555111645E-4</v>
      </c>
    </row>
    <row r="8989" spans="1:10" x14ac:dyDescent="0.25">
      <c r="A8989" s="11">
        <v>2278.1667000000002</v>
      </c>
      <c r="B8989" s="11">
        <f>raw!O8978</f>
        <v>1</v>
      </c>
      <c r="C8989" s="11">
        <f>raw!P8978</f>
        <v>0</v>
      </c>
      <c r="E8989" s="11">
        <f>1.07*B8989/MAX(B:B)</f>
        <v>2.7828348504551367E-5</v>
      </c>
      <c r="F8989" s="11">
        <f>C8989/MAX(C:C)</f>
        <v>0</v>
      </c>
      <c r="I8989" s="11">
        <f t="shared" si="140"/>
        <v>0.80049742747832053</v>
      </c>
      <c r="J8989" s="11">
        <f t="shared" si="140"/>
        <v>1.1042511555111645E-4</v>
      </c>
    </row>
    <row r="8990" spans="1:10" x14ac:dyDescent="0.25">
      <c r="A8990" s="11">
        <v>2356.0832999999998</v>
      </c>
      <c r="B8990" s="11">
        <f>raw!O8979</f>
        <v>1</v>
      </c>
      <c r="C8990" s="11">
        <f>raw!P8979</f>
        <v>0</v>
      </c>
      <c r="E8990" s="11">
        <f>1.07*B8990/MAX(B:B)</f>
        <v>2.7828348504551367E-5</v>
      </c>
      <c r="F8990" s="11">
        <f>C8990/MAX(C:C)</f>
        <v>0</v>
      </c>
      <c r="I8990" s="11">
        <f t="shared" si="140"/>
        <v>0.80049742747832053</v>
      </c>
      <c r="J8990" s="11">
        <f t="shared" si="140"/>
        <v>1.1042511555111645E-4</v>
      </c>
    </row>
    <row r="8991" spans="1:10" x14ac:dyDescent="0.25">
      <c r="A8991" s="11">
        <v>2430.5</v>
      </c>
      <c r="B8991" s="11">
        <f>raw!O8980</f>
        <v>0</v>
      </c>
      <c r="C8991" s="11">
        <f>raw!P8980</f>
        <v>1</v>
      </c>
      <c r="E8991" s="11">
        <f>1.07*B8991/MAX(B:B)</f>
        <v>0</v>
      </c>
      <c r="F8991" s="11">
        <f>C8991/MAX(C:C)</f>
        <v>8.150158520583226E-6</v>
      </c>
      <c r="I8991" s="11">
        <f t="shared" si="140"/>
        <v>0.80049742747832053</v>
      </c>
      <c r="J8991" s="11">
        <f t="shared" si="140"/>
        <v>1.1042511555111645E-4</v>
      </c>
    </row>
    <row r="8992" spans="1:10" x14ac:dyDescent="0.25">
      <c r="A8992" s="11">
        <v>2475.4167000000002</v>
      </c>
      <c r="B8992" s="11">
        <f>raw!O8981</f>
        <v>1</v>
      </c>
      <c r="C8992" s="11">
        <f>raw!P8981</f>
        <v>0</v>
      </c>
      <c r="E8992" s="11">
        <f>1.07*B8992/MAX(B:B)</f>
        <v>2.7828348504551367E-5</v>
      </c>
      <c r="F8992" s="11">
        <f>C8992/MAX(C:C)</f>
        <v>0</v>
      </c>
      <c r="I8992" s="11">
        <f t="shared" si="140"/>
        <v>0.80049742747832053</v>
      </c>
      <c r="J8992" s="11">
        <f t="shared" si="140"/>
        <v>1.1042511555111645E-4</v>
      </c>
    </row>
    <row r="8993" spans="1:10" x14ac:dyDescent="0.25">
      <c r="A8993" s="11">
        <v>2498.4167000000002</v>
      </c>
      <c r="B8993" s="11">
        <f>raw!O8982</f>
        <v>1</v>
      </c>
      <c r="C8993" s="11">
        <f>raw!P8982</f>
        <v>0</v>
      </c>
      <c r="E8993" s="11">
        <f>1.07*B8993/MAX(B:B)</f>
        <v>2.7828348504551367E-5</v>
      </c>
      <c r="F8993" s="11">
        <f>C8993/MAX(C:C)</f>
        <v>0</v>
      </c>
      <c r="I8993" s="11">
        <f t="shared" si="140"/>
        <v>0.80049742747832053</v>
      </c>
      <c r="J8993" s="11">
        <f t="shared" si="140"/>
        <v>1.1042511555111645E-4</v>
      </c>
    </row>
    <row r="8994" spans="1:10" x14ac:dyDescent="0.25">
      <c r="A8994" s="11">
        <v>2509</v>
      </c>
      <c r="B8994" s="11">
        <f>raw!O8983</f>
        <v>1</v>
      </c>
      <c r="C8994" s="11">
        <f>raw!P8983</f>
        <v>0</v>
      </c>
      <c r="E8994" s="11">
        <f>1.07*B8994/MAX(B:B)</f>
        <v>2.7828348504551367E-5</v>
      </c>
      <c r="F8994" s="11">
        <f>C8994/MAX(C:C)</f>
        <v>0</v>
      </c>
      <c r="I8994" s="11">
        <f t="shared" si="140"/>
        <v>0.80049742747832053</v>
      </c>
      <c r="J8994" s="11">
        <f t="shared" si="140"/>
        <v>1.1042511555111645E-4</v>
      </c>
    </row>
    <row r="8995" spans="1:10" x14ac:dyDescent="0.25">
      <c r="A8995" s="11">
        <v>2513.9167000000002</v>
      </c>
      <c r="B8995" s="11">
        <f>raw!O8984</f>
        <v>0</v>
      </c>
      <c r="C8995" s="11">
        <f>raw!P8984</f>
        <v>0</v>
      </c>
      <c r="E8995" s="11">
        <f>1.07*B8995/MAX(B:B)</f>
        <v>0</v>
      </c>
      <c r="F8995" s="11">
        <f>C8995/MAX(C:C)</f>
        <v>0</v>
      </c>
      <c r="I8995" s="11">
        <f t="shared" si="140"/>
        <v>0.80049742747832053</v>
      </c>
      <c r="J8995" s="11">
        <f t="shared" si="140"/>
        <v>1.1042511555111645E-4</v>
      </c>
    </row>
    <row r="8996" spans="1:10" x14ac:dyDescent="0.25">
      <c r="A8996" s="11">
        <v>2541.75</v>
      </c>
      <c r="B8996" s="11">
        <f>raw!O8985</f>
        <v>1</v>
      </c>
      <c r="C8996" s="11">
        <f>raw!P8985</f>
        <v>0</v>
      </c>
      <c r="E8996" s="11">
        <f>1.07*B8996/MAX(B:B)</f>
        <v>2.7828348504551367E-5</v>
      </c>
      <c r="F8996" s="11">
        <f>C8996/MAX(C:C)</f>
        <v>0</v>
      </c>
      <c r="I8996" s="11">
        <f t="shared" si="140"/>
        <v>0.80049742747832053</v>
      </c>
      <c r="J8996" s="11">
        <f t="shared" si="140"/>
        <v>1.1042511555111645E-4</v>
      </c>
    </row>
    <row r="8997" spans="1:10" x14ac:dyDescent="0.25">
      <c r="A8997" s="11">
        <v>2578.75</v>
      </c>
      <c r="B8997" s="11">
        <f>raw!O8986</f>
        <v>1</v>
      </c>
      <c r="C8997" s="11">
        <f>raw!P8986</f>
        <v>0</v>
      </c>
      <c r="E8997" s="11">
        <f>1.07*B8997/MAX(B:B)</f>
        <v>2.7828348504551367E-5</v>
      </c>
      <c r="F8997" s="11">
        <f>C8997/MAX(C:C)</f>
        <v>0</v>
      </c>
      <c r="I8997" s="11">
        <f t="shared" si="140"/>
        <v>0.80049742747832053</v>
      </c>
      <c r="J8997" s="11">
        <f t="shared" si="140"/>
        <v>1.1042511555111645E-4</v>
      </c>
    </row>
    <row r="8998" spans="1:10" x14ac:dyDescent="0.25">
      <c r="A8998" s="11">
        <v>2590.0832999999998</v>
      </c>
      <c r="B8998" s="11">
        <f>raw!O8987</f>
        <v>1</v>
      </c>
      <c r="C8998" s="11">
        <f>raw!P8987</f>
        <v>0</v>
      </c>
      <c r="E8998" s="11">
        <f>1.07*B8998/MAX(B:B)</f>
        <v>2.7828348504551367E-5</v>
      </c>
      <c r="F8998" s="11">
        <f>C8998/MAX(C:C)</f>
        <v>0</v>
      </c>
      <c r="I8998" s="11">
        <f t="shared" si="140"/>
        <v>0.80049742747832053</v>
      </c>
      <c r="J8998" s="11">
        <f t="shared" si="140"/>
        <v>1.1042511555111645E-4</v>
      </c>
    </row>
    <row r="8999" spans="1:10" x14ac:dyDescent="0.25">
      <c r="A8999" s="11">
        <v>2596.9167000000002</v>
      </c>
      <c r="B8999" s="11">
        <f>raw!O8988</f>
        <v>1</v>
      </c>
      <c r="C8999" s="11">
        <f>raw!P8988</f>
        <v>0</v>
      </c>
      <c r="E8999" s="11">
        <f>1.07*B8999/MAX(B:B)</f>
        <v>2.7828348504551367E-5</v>
      </c>
      <c r="F8999" s="11">
        <f>C8999/MAX(C:C)</f>
        <v>0</v>
      </c>
      <c r="I8999" s="11">
        <f t="shared" si="140"/>
        <v>0.80049742747832053</v>
      </c>
      <c r="J8999" s="11">
        <f t="shared" si="140"/>
        <v>1.1042511555111645E-4</v>
      </c>
    </row>
    <row r="9000" spans="1:10" x14ac:dyDescent="0.25">
      <c r="A9000" s="11">
        <v>2597.3332999999998</v>
      </c>
      <c r="B9000" s="11">
        <f>raw!O8989</f>
        <v>1</v>
      </c>
      <c r="C9000" s="11">
        <f>raw!P8989</f>
        <v>0</v>
      </c>
      <c r="E9000" s="11">
        <f>1.07*B9000/MAX(B:B)</f>
        <v>2.7828348504551367E-5</v>
      </c>
      <c r="F9000" s="11">
        <f>C9000/MAX(C:C)</f>
        <v>0</v>
      </c>
      <c r="I9000" s="11">
        <f t="shared" si="140"/>
        <v>0.80049742747832053</v>
      </c>
      <c r="J9000" s="11">
        <f t="shared" si="140"/>
        <v>1.1042511555111645E-4</v>
      </c>
    </row>
    <row r="9001" spans="1:10" x14ac:dyDescent="0.25">
      <c r="A9001" s="11">
        <v>2613</v>
      </c>
      <c r="B9001" s="11">
        <f>raw!O8990</f>
        <v>1</v>
      </c>
      <c r="C9001" s="11">
        <f>raw!P8990</f>
        <v>0</v>
      </c>
      <c r="E9001" s="11">
        <f>1.07*B9001/MAX(B:B)</f>
        <v>2.7828348504551367E-5</v>
      </c>
      <c r="F9001" s="11">
        <f>C9001/MAX(C:C)</f>
        <v>0</v>
      </c>
      <c r="I9001" s="11">
        <f t="shared" si="140"/>
        <v>0.80049742747832053</v>
      </c>
      <c r="J9001" s="11">
        <f t="shared" si="140"/>
        <v>1.1042511555111645E-4</v>
      </c>
    </row>
    <row r="9002" spans="1:10" x14ac:dyDescent="0.25">
      <c r="A9002" s="11">
        <v>2684.1667000000002</v>
      </c>
      <c r="B9002" s="11">
        <f>raw!O8991</f>
        <v>1</v>
      </c>
      <c r="C9002" s="11">
        <f>raw!P8991</f>
        <v>0</v>
      </c>
      <c r="E9002" s="11">
        <f>1.07*B9002/MAX(B:B)</f>
        <v>2.7828348504551367E-5</v>
      </c>
      <c r="F9002" s="11">
        <f>C9002/MAX(C:C)</f>
        <v>0</v>
      </c>
      <c r="I9002" s="11">
        <f t="shared" si="140"/>
        <v>0.80049742747832053</v>
      </c>
      <c r="J9002" s="11">
        <f t="shared" si="140"/>
        <v>1.1042511555111645E-4</v>
      </c>
    </row>
    <row r="9003" spans="1:10" x14ac:dyDescent="0.25">
      <c r="A9003" s="11">
        <v>2736.1667000000002</v>
      </c>
      <c r="B9003" s="11">
        <f>raw!O8992</f>
        <v>1</v>
      </c>
      <c r="C9003" s="11">
        <f>raw!P8992</f>
        <v>0</v>
      </c>
      <c r="E9003" s="11">
        <f>1.07*B9003/MAX(B:B)</f>
        <v>2.7828348504551367E-5</v>
      </c>
      <c r="F9003" s="11">
        <f>C9003/MAX(C:C)</f>
        <v>0</v>
      </c>
      <c r="I9003" s="11">
        <f t="shared" si="140"/>
        <v>0.80049742747832053</v>
      </c>
      <c r="J9003" s="11">
        <f t="shared" si="140"/>
        <v>1.1042511555111645E-4</v>
      </c>
    </row>
    <row r="9004" spans="1:10" x14ac:dyDescent="0.25">
      <c r="A9004" s="11">
        <v>2747.25</v>
      </c>
      <c r="B9004" s="11">
        <f>raw!O8993</f>
        <v>1</v>
      </c>
      <c r="C9004" s="11">
        <f>raw!P8993</f>
        <v>0</v>
      </c>
      <c r="E9004" s="11">
        <f>1.07*B9004/MAX(B:B)</f>
        <v>2.7828348504551367E-5</v>
      </c>
      <c r="F9004" s="11">
        <f>C9004/MAX(C:C)</f>
        <v>0</v>
      </c>
      <c r="I9004" s="11">
        <f t="shared" si="140"/>
        <v>0.80049742747832053</v>
      </c>
      <c r="J9004" s="11">
        <f t="shared" si="140"/>
        <v>1.1042511555111645E-4</v>
      </c>
    </row>
    <row r="9005" spans="1:10" x14ac:dyDescent="0.25">
      <c r="A9005" s="11">
        <v>2781.25</v>
      </c>
      <c r="B9005" s="11">
        <f>raw!O8994</f>
        <v>1</v>
      </c>
      <c r="C9005" s="11">
        <f>raw!P8994</f>
        <v>0</v>
      </c>
      <c r="E9005" s="11">
        <f>1.07*B9005/MAX(B:B)</f>
        <v>2.7828348504551367E-5</v>
      </c>
      <c r="F9005" s="11">
        <f>C9005/MAX(C:C)</f>
        <v>0</v>
      </c>
      <c r="I9005" s="11">
        <f t="shared" si="140"/>
        <v>0.80049742747832053</v>
      </c>
      <c r="J9005" s="11">
        <f t="shared" si="140"/>
        <v>1.1042511555111645E-4</v>
      </c>
    </row>
    <row r="9006" spans="1:10" x14ac:dyDescent="0.25">
      <c r="A9006" s="11">
        <v>2879</v>
      </c>
      <c r="B9006" s="11">
        <f>raw!O8995</f>
        <v>0</v>
      </c>
      <c r="C9006" s="11">
        <f>raw!P8995</f>
        <v>0</v>
      </c>
      <c r="E9006" s="11">
        <f>1.07*B9006/MAX(B:B)</f>
        <v>0</v>
      </c>
      <c r="F9006" s="11">
        <f>C9006/MAX(C:C)</f>
        <v>0</v>
      </c>
      <c r="I9006" s="11">
        <f t="shared" si="140"/>
        <v>0.80049742747832053</v>
      </c>
      <c r="J9006" s="11">
        <f t="shared" si="140"/>
        <v>1.1042511555111645E-4</v>
      </c>
    </row>
    <row r="9007" spans="1:10" x14ac:dyDescent="0.25">
      <c r="A9007" s="11">
        <v>2879.4167000000002</v>
      </c>
      <c r="B9007" s="11">
        <f>raw!O8996</f>
        <v>0</v>
      </c>
      <c r="C9007" s="11">
        <f>raw!P8996</f>
        <v>0</v>
      </c>
      <c r="E9007" s="11">
        <f>1.07*B9007/MAX(B:B)</f>
        <v>0</v>
      </c>
      <c r="F9007" s="11">
        <f>C9007/MAX(C:C)</f>
        <v>0</v>
      </c>
      <c r="I9007" s="11">
        <f t="shared" si="140"/>
        <v>0.80049742747832053</v>
      </c>
      <c r="J9007" s="11">
        <f t="shared" si="140"/>
        <v>1.1042511555111645E-4</v>
      </c>
    </row>
    <row r="9008" spans="1:10" x14ac:dyDescent="0.25">
      <c r="A9008" s="11">
        <v>2879.5</v>
      </c>
      <c r="B9008" s="11">
        <f>raw!O8997</f>
        <v>0</v>
      </c>
      <c r="C9008" s="11">
        <f>raw!P8997</f>
        <v>0</v>
      </c>
      <c r="E9008" s="11">
        <f>1.07*B9008/MAX(B:B)</f>
        <v>0</v>
      </c>
      <c r="F9008" s="11">
        <f>C9008/MAX(C:C)</f>
        <v>0</v>
      </c>
      <c r="I9008" s="11">
        <f t="shared" si="140"/>
        <v>0.80049742747832053</v>
      </c>
      <c r="J9008" s="11">
        <f t="shared" si="140"/>
        <v>1.1042511555111645E-4</v>
      </c>
    </row>
    <row r="9009" spans="1:10" x14ac:dyDescent="0.25">
      <c r="A9009" s="11">
        <v>2879.8332999999998</v>
      </c>
      <c r="B9009" s="11">
        <f>raw!O8998</f>
        <v>0</v>
      </c>
      <c r="C9009" s="11">
        <f>raw!P8998</f>
        <v>0</v>
      </c>
      <c r="E9009" s="11">
        <f>1.07*B9009/MAX(B:B)</f>
        <v>0</v>
      </c>
      <c r="F9009" s="11">
        <f>C9009/MAX(C:C)</f>
        <v>0</v>
      </c>
      <c r="I9009" s="11">
        <f t="shared" si="140"/>
        <v>0.80049742747832053</v>
      </c>
      <c r="J9009" s="11">
        <f t="shared" si="140"/>
        <v>1.1042511555111645E-4</v>
      </c>
    </row>
    <row r="9010" spans="1:10" x14ac:dyDescent="0.25">
      <c r="A9010" s="11">
        <v>2880</v>
      </c>
      <c r="B9010" s="11">
        <f>raw!O8999</f>
        <v>0</v>
      </c>
      <c r="C9010" s="11">
        <f>raw!P8999</f>
        <v>0</v>
      </c>
      <c r="E9010" s="11">
        <f>1.07*B9010/MAX(B:B)</f>
        <v>0</v>
      </c>
      <c r="F9010" s="11">
        <f>C9010/MAX(C:C)</f>
        <v>0</v>
      </c>
      <c r="I9010" s="11">
        <f t="shared" si="140"/>
        <v>0.80049742747832053</v>
      </c>
      <c r="J9010" s="11">
        <f t="shared" si="140"/>
        <v>1.1042511555111645E-4</v>
      </c>
    </row>
    <row r="9011" spans="1:10" x14ac:dyDescent="0.25">
      <c r="A9011" s="11">
        <v>2901.25</v>
      </c>
      <c r="B9011" s="11">
        <f>raw!O9000</f>
        <v>1</v>
      </c>
      <c r="C9011" s="11">
        <f>raw!P9000</f>
        <v>0</v>
      </c>
      <c r="E9011" s="11">
        <f>1.07*B9011/MAX(B:B)</f>
        <v>2.7828348504551367E-5</v>
      </c>
      <c r="F9011" s="11">
        <f>C9011/MAX(C:C)</f>
        <v>0</v>
      </c>
      <c r="I9011" s="11">
        <f t="shared" si="140"/>
        <v>0.80049742747832053</v>
      </c>
      <c r="J9011" s="11">
        <f t="shared" si="140"/>
        <v>1.1042511555111645E-4</v>
      </c>
    </row>
    <row r="9012" spans="1:10" x14ac:dyDescent="0.25">
      <c r="A9012" s="11">
        <v>2921.0832999999998</v>
      </c>
      <c r="B9012" s="11">
        <f>raw!O9001</f>
        <v>1</v>
      </c>
      <c r="C9012" s="11">
        <f>raw!P9001</f>
        <v>0</v>
      </c>
      <c r="E9012" s="11">
        <f>1.07*B9012/MAX(B:B)</f>
        <v>2.7828348504551367E-5</v>
      </c>
      <c r="F9012" s="11">
        <f>C9012/MAX(C:C)</f>
        <v>0</v>
      </c>
      <c r="I9012" s="11">
        <f t="shared" si="140"/>
        <v>0.80049742747832053</v>
      </c>
      <c r="J9012" s="11">
        <f t="shared" si="140"/>
        <v>1.1042511555111645E-4</v>
      </c>
    </row>
    <row r="9013" spans="1:10" x14ac:dyDescent="0.25">
      <c r="A9013" s="11">
        <v>2939.25</v>
      </c>
      <c r="B9013" s="11">
        <f>raw!O9002</f>
        <v>0</v>
      </c>
      <c r="C9013" s="11">
        <f>raw!P9002</f>
        <v>0</v>
      </c>
      <c r="E9013" s="11">
        <f>1.07*B9013/MAX(B:B)</f>
        <v>0</v>
      </c>
      <c r="F9013" s="11">
        <f>C9013/MAX(C:C)</f>
        <v>0</v>
      </c>
      <c r="I9013" s="11">
        <f t="shared" si="140"/>
        <v>0.80049742747832053</v>
      </c>
      <c r="J9013" s="11">
        <f t="shared" si="140"/>
        <v>1.1042511555111645E-4</v>
      </c>
    </row>
    <row r="9014" spans="1:10" x14ac:dyDescent="0.25">
      <c r="A9014" s="11">
        <v>2989.3332999999998</v>
      </c>
      <c r="B9014" s="11">
        <f>raw!O9003</f>
        <v>1</v>
      </c>
      <c r="C9014" s="11">
        <f>raw!P9003</f>
        <v>0</v>
      </c>
      <c r="E9014" s="11">
        <f>1.07*B9014/MAX(B:B)</f>
        <v>2.7828348504551367E-5</v>
      </c>
      <c r="F9014" s="11">
        <f>C9014/MAX(C:C)</f>
        <v>0</v>
      </c>
      <c r="I9014" s="11">
        <f t="shared" si="140"/>
        <v>0.80049742747832053</v>
      </c>
      <c r="J9014" s="11">
        <f t="shared" si="140"/>
        <v>1.1042511555111645E-4</v>
      </c>
    </row>
    <row r="9015" spans="1:10" x14ac:dyDescent="0.25">
      <c r="A9015" s="11">
        <v>3018.5832999999998</v>
      </c>
      <c r="B9015" s="11">
        <f>raw!O9004</f>
        <v>1</v>
      </c>
      <c r="C9015" s="11">
        <f>raw!P9004</f>
        <v>0</v>
      </c>
      <c r="E9015" s="11">
        <f>1.07*B9015/MAX(B:B)</f>
        <v>2.7828348504551367E-5</v>
      </c>
      <c r="F9015" s="11">
        <f>C9015/MAX(C:C)</f>
        <v>0</v>
      </c>
      <c r="I9015" s="11">
        <f t="shared" si="140"/>
        <v>0.80049742747832053</v>
      </c>
      <c r="J9015" s="11">
        <f t="shared" si="140"/>
        <v>1.1042511555111645E-4</v>
      </c>
    </row>
    <row r="9016" spans="1:10" x14ac:dyDescent="0.25">
      <c r="A9016" s="11">
        <v>3114.8332999999998</v>
      </c>
      <c r="B9016" s="11">
        <f>raw!O9005</f>
        <v>1</v>
      </c>
      <c r="C9016" s="11">
        <f>raw!P9005</f>
        <v>0</v>
      </c>
      <c r="E9016" s="11">
        <f>1.07*B9016/MAX(B:B)</f>
        <v>2.7828348504551367E-5</v>
      </c>
      <c r="F9016" s="11">
        <f>C9016/MAX(C:C)</f>
        <v>0</v>
      </c>
      <c r="I9016" s="11">
        <f t="shared" si="140"/>
        <v>0.80049742747832053</v>
      </c>
      <c r="J9016" s="11">
        <f t="shared" si="140"/>
        <v>1.1042511555111645E-4</v>
      </c>
    </row>
    <row r="9017" spans="1:10" x14ac:dyDescent="0.25">
      <c r="A9017" s="11">
        <v>3129.5</v>
      </c>
      <c r="B9017" s="11">
        <f>raw!O9006</f>
        <v>1</v>
      </c>
      <c r="C9017" s="11">
        <f>raw!P9006</f>
        <v>0</v>
      </c>
      <c r="E9017" s="11">
        <f>1.07*B9017/MAX(B:B)</f>
        <v>2.7828348504551367E-5</v>
      </c>
      <c r="F9017" s="11">
        <f>C9017/MAX(C:C)</f>
        <v>0</v>
      </c>
      <c r="I9017" s="11">
        <f t="shared" si="140"/>
        <v>0.80049742747832053</v>
      </c>
      <c r="J9017" s="11">
        <f t="shared" si="140"/>
        <v>1.1042511555111645E-4</v>
      </c>
    </row>
    <row r="9018" spans="1:10" x14ac:dyDescent="0.25">
      <c r="A9018" s="11">
        <v>3580</v>
      </c>
      <c r="B9018" s="11">
        <f>raw!O9007</f>
        <v>1</v>
      </c>
      <c r="C9018" s="11">
        <f>raw!P9007</f>
        <v>0</v>
      </c>
      <c r="E9018" s="11">
        <f>1.07*B9018/MAX(B:B)</f>
        <v>2.7828348504551367E-5</v>
      </c>
      <c r="F9018" s="11">
        <f>C9018/MAX(C:C)</f>
        <v>0</v>
      </c>
      <c r="I9018" s="11">
        <f t="shared" si="140"/>
        <v>0.80049742747832053</v>
      </c>
      <c r="J9018" s="11">
        <f t="shared" si="140"/>
        <v>1.1042511555111645E-4</v>
      </c>
    </row>
    <row r="9019" spans="1:10" x14ac:dyDescent="0.25">
      <c r="A9019" s="11">
        <v>3684.5</v>
      </c>
      <c r="B9019" s="11">
        <f>raw!O9008</f>
        <v>1</v>
      </c>
      <c r="C9019" s="11">
        <f>raw!P9008</f>
        <v>0</v>
      </c>
      <c r="E9019" s="11">
        <f>1.07*B9019/MAX(B:B)</f>
        <v>2.7828348504551367E-5</v>
      </c>
      <c r="F9019" s="11">
        <f>C9019/MAX(C:C)</f>
        <v>0</v>
      </c>
      <c r="I9019" s="11">
        <f t="shared" si="140"/>
        <v>0.80049742747832053</v>
      </c>
      <c r="J9019" s="11">
        <f t="shared" si="140"/>
        <v>1.1042511555111645E-4</v>
      </c>
    </row>
    <row r="9020" spans="1:10" x14ac:dyDescent="0.25">
      <c r="A9020" s="11">
        <v>3766.1667000000002</v>
      </c>
      <c r="B9020" s="11">
        <f>raw!O9009</f>
        <v>1</v>
      </c>
      <c r="C9020" s="11">
        <f>raw!P9009</f>
        <v>0</v>
      </c>
      <c r="E9020" s="11">
        <f>1.07*B9020/MAX(B:B)</f>
        <v>2.7828348504551367E-5</v>
      </c>
      <c r="F9020" s="11">
        <f>C9020/MAX(C:C)</f>
        <v>0</v>
      </c>
      <c r="I9020" s="11">
        <f t="shared" si="140"/>
        <v>0.80049742747832053</v>
      </c>
      <c r="J9020" s="11">
        <f t="shared" si="140"/>
        <v>1.1042511555111645E-4</v>
      </c>
    </row>
    <row r="9021" spans="1:10" x14ac:dyDescent="0.25">
      <c r="A9021" s="11">
        <v>4021.5832999999998</v>
      </c>
      <c r="B9021" s="11">
        <f>raw!O9010</f>
        <v>0</v>
      </c>
      <c r="C9021" s="11">
        <f>raw!P9010</f>
        <v>0</v>
      </c>
      <c r="E9021" s="11">
        <f>1.07*B9021/MAX(B:B)</f>
        <v>0</v>
      </c>
      <c r="F9021" s="11">
        <f>C9021/MAX(C:C)</f>
        <v>0</v>
      </c>
      <c r="I9021" s="11">
        <f t="shared" si="140"/>
        <v>0.80049742747832053</v>
      </c>
      <c r="J9021" s="11">
        <f t="shared" si="140"/>
        <v>1.1042511555111645E-4</v>
      </c>
    </row>
    <row r="9022" spans="1:10" x14ac:dyDescent="0.25">
      <c r="A9022" s="11">
        <v>4075.5</v>
      </c>
      <c r="B9022" s="11">
        <f>raw!O9011</f>
        <v>1</v>
      </c>
      <c r="C9022" s="11">
        <f>raw!P9011</f>
        <v>0</v>
      </c>
      <c r="E9022" s="11">
        <f>1.07*B9022/MAX(B:B)</f>
        <v>2.7828348504551367E-5</v>
      </c>
      <c r="F9022" s="11">
        <f>C9022/MAX(C:C)</f>
        <v>0</v>
      </c>
      <c r="I9022" s="11">
        <f t="shared" si="140"/>
        <v>0.80049742747832053</v>
      </c>
      <c r="J9022" s="11">
        <f t="shared" si="140"/>
        <v>1.1042511555111645E-4</v>
      </c>
    </row>
    <row r="9023" spans="1:10" x14ac:dyDescent="0.25">
      <c r="A9023" s="11">
        <v>4081.25</v>
      </c>
      <c r="B9023" s="11">
        <f>raw!O9012</f>
        <v>0</v>
      </c>
      <c r="C9023" s="11">
        <f>raw!P9012</f>
        <v>0</v>
      </c>
      <c r="E9023" s="11">
        <f>1.07*B9023/MAX(B:B)</f>
        <v>0</v>
      </c>
      <c r="F9023" s="11">
        <f>C9023/MAX(C:C)</f>
        <v>0</v>
      </c>
      <c r="I9023" s="11">
        <f t="shared" si="140"/>
        <v>0.80049742747832053</v>
      </c>
      <c r="J9023" s="11">
        <f t="shared" si="140"/>
        <v>1.1042511555111645E-4</v>
      </c>
    </row>
    <row r="9024" spans="1:10" x14ac:dyDescent="0.25">
      <c r="A9024" s="11">
        <v>4100.0833000000002</v>
      </c>
      <c r="B9024" s="11">
        <f>raw!O9013</f>
        <v>1</v>
      </c>
      <c r="C9024" s="11">
        <f>raw!P9013</f>
        <v>0</v>
      </c>
      <c r="E9024" s="11">
        <f>1.07*B9024/MAX(B:B)</f>
        <v>2.7828348504551367E-5</v>
      </c>
      <c r="F9024" s="11">
        <f>C9024/MAX(C:C)</f>
        <v>0</v>
      </c>
      <c r="I9024" s="11">
        <f t="shared" si="140"/>
        <v>0.80049742747832053</v>
      </c>
      <c r="J9024" s="11">
        <f t="shared" si="140"/>
        <v>1.1042511555111645E-4</v>
      </c>
    </row>
    <row r="9025" spans="1:10" x14ac:dyDescent="0.25">
      <c r="A9025" s="11">
        <v>4132.9166999999998</v>
      </c>
      <c r="B9025" s="11">
        <f>raw!O9014</f>
        <v>1</v>
      </c>
      <c r="C9025" s="11">
        <f>raw!P9014</f>
        <v>0</v>
      </c>
      <c r="E9025" s="11">
        <f>1.07*B9025/MAX(B:B)</f>
        <v>2.7828348504551367E-5</v>
      </c>
      <c r="F9025" s="11">
        <f>C9025/MAX(C:C)</f>
        <v>0</v>
      </c>
      <c r="I9025" s="11">
        <f t="shared" si="140"/>
        <v>0.80049742747832053</v>
      </c>
      <c r="J9025" s="11">
        <f t="shared" si="140"/>
        <v>1.1042511555111645E-4</v>
      </c>
    </row>
    <row r="9026" spans="1:10" x14ac:dyDescent="0.25">
      <c r="A9026" s="11">
        <v>4141.5</v>
      </c>
      <c r="B9026" s="11">
        <f>raw!O9015</f>
        <v>1</v>
      </c>
      <c r="C9026" s="11">
        <f>raw!P9015</f>
        <v>0</v>
      </c>
      <c r="E9026" s="11">
        <f>1.07*B9026/MAX(B:B)</f>
        <v>2.7828348504551367E-5</v>
      </c>
      <c r="F9026" s="11">
        <f>C9026/MAX(C:C)</f>
        <v>0</v>
      </c>
      <c r="I9026" s="11">
        <f t="shared" si="140"/>
        <v>0.80049742747832053</v>
      </c>
      <c r="J9026" s="11">
        <f t="shared" si="140"/>
        <v>1.1042511555111645E-4</v>
      </c>
    </row>
    <row r="9027" spans="1:10" x14ac:dyDescent="0.25">
      <c r="A9027" s="11">
        <v>4191.0833000000002</v>
      </c>
      <c r="B9027" s="11">
        <f>raw!O9016</f>
        <v>1</v>
      </c>
      <c r="C9027" s="11">
        <f>raw!P9016</f>
        <v>0</v>
      </c>
      <c r="E9027" s="11">
        <f>1.07*B9027/MAX(B:B)</f>
        <v>2.7828348504551367E-5</v>
      </c>
      <c r="F9027" s="11">
        <f>C9027/MAX(C:C)</f>
        <v>0</v>
      </c>
      <c r="I9027" s="11">
        <f t="shared" si="140"/>
        <v>0.80049742747832053</v>
      </c>
      <c r="J9027" s="11">
        <f t="shared" si="140"/>
        <v>1.1042511555111645E-4</v>
      </c>
    </row>
    <row r="9028" spans="1:10" x14ac:dyDescent="0.25">
      <c r="A9028" s="11">
        <v>4246.6666999999998</v>
      </c>
      <c r="B9028" s="11">
        <f>raw!O9017</f>
        <v>1</v>
      </c>
      <c r="C9028" s="11">
        <f>raw!P9017</f>
        <v>0</v>
      </c>
      <c r="E9028" s="11">
        <f>1.07*B9028/MAX(B:B)</f>
        <v>2.7828348504551367E-5</v>
      </c>
      <c r="F9028" s="11">
        <f>C9028/MAX(C:C)</f>
        <v>0</v>
      </c>
      <c r="I9028" s="11">
        <f t="shared" si="140"/>
        <v>0.80049742747832053</v>
      </c>
      <c r="J9028" s="11">
        <f t="shared" si="140"/>
        <v>1.1042511555111645E-4</v>
      </c>
    </row>
    <row r="9029" spans="1:10" x14ac:dyDescent="0.25">
      <c r="A9029" s="11">
        <v>4264.1666999999998</v>
      </c>
      <c r="B9029" s="11">
        <f>raw!O9018</f>
        <v>1</v>
      </c>
      <c r="C9029" s="11">
        <f>raw!P9018</f>
        <v>0</v>
      </c>
      <c r="E9029" s="11">
        <f>1.07*B9029/MAX(B:B)</f>
        <v>2.7828348504551367E-5</v>
      </c>
      <c r="F9029" s="11">
        <f>C9029/MAX(C:C)</f>
        <v>0</v>
      </c>
      <c r="I9029" s="11">
        <f t="shared" si="140"/>
        <v>0.80049742747832053</v>
      </c>
      <c r="J9029" s="11">
        <f t="shared" si="140"/>
        <v>1.1042511555111645E-4</v>
      </c>
    </row>
    <row r="9030" spans="1:10" x14ac:dyDescent="0.25">
      <c r="A9030" s="11">
        <v>4340.25</v>
      </c>
      <c r="B9030" s="11">
        <f>raw!O9019</f>
        <v>1</v>
      </c>
      <c r="C9030" s="11">
        <f>raw!P9019</f>
        <v>0</v>
      </c>
      <c r="E9030" s="11">
        <f>1.07*B9030/MAX(B:B)</f>
        <v>2.7828348504551367E-5</v>
      </c>
      <c r="F9030" s="11">
        <f>C9030/MAX(C:C)</f>
        <v>0</v>
      </c>
      <c r="I9030" s="11">
        <f t="shared" si="140"/>
        <v>0.80049742747832053</v>
      </c>
      <c r="J9030" s="11">
        <f t="shared" si="140"/>
        <v>1.1042511555111645E-4</v>
      </c>
    </row>
    <row r="9031" spans="1:10" x14ac:dyDescent="0.25">
      <c r="A9031" s="11">
        <v>4419.0833000000002</v>
      </c>
      <c r="B9031" s="11">
        <f>raw!O9020</f>
        <v>1</v>
      </c>
      <c r="C9031" s="11">
        <f>raw!P9020</f>
        <v>0</v>
      </c>
      <c r="E9031" s="11">
        <f>1.07*B9031/MAX(B:B)</f>
        <v>2.7828348504551367E-5</v>
      </c>
      <c r="F9031" s="11">
        <f>C9031/MAX(C:C)</f>
        <v>0</v>
      </c>
      <c r="I9031" s="11">
        <f t="shared" si="140"/>
        <v>0.80049742747832053</v>
      </c>
      <c r="J9031" s="11">
        <f t="shared" si="140"/>
        <v>1.1042511555111645E-4</v>
      </c>
    </row>
    <row r="9032" spans="1:10" x14ac:dyDescent="0.25">
      <c r="A9032" s="11">
        <v>4679.0833000000002</v>
      </c>
      <c r="B9032" s="11">
        <f>raw!O9021</f>
        <v>0</v>
      </c>
      <c r="C9032" s="11">
        <f>raw!P9021</f>
        <v>0</v>
      </c>
      <c r="E9032" s="11">
        <f>1.07*B9032/MAX(B:B)</f>
        <v>0</v>
      </c>
      <c r="F9032" s="11">
        <f>C9032/MAX(C:C)</f>
        <v>0</v>
      </c>
      <c r="I9032" s="11">
        <f t="shared" si="140"/>
        <v>0.80049742747832053</v>
      </c>
      <c r="J9032" s="11">
        <f t="shared" si="140"/>
        <v>1.1042511555111645E-4</v>
      </c>
    </row>
    <row r="9033" spans="1:10" x14ac:dyDescent="0.25">
      <c r="A9033" s="11">
        <v>4739.6666999999998</v>
      </c>
      <c r="B9033" s="11">
        <f>raw!O9022</f>
        <v>0</v>
      </c>
      <c r="C9033" s="11">
        <f>raw!P9022</f>
        <v>0</v>
      </c>
      <c r="E9033" s="11">
        <f>1.07*B9033/MAX(B:B)</f>
        <v>0</v>
      </c>
      <c r="F9033" s="11">
        <f>C9033/MAX(C:C)</f>
        <v>0</v>
      </c>
      <c r="I9033" s="11">
        <f t="shared" si="140"/>
        <v>0.80049742747832053</v>
      </c>
      <c r="J9033" s="11">
        <f t="shared" si="140"/>
        <v>1.1042511555111645E-4</v>
      </c>
    </row>
    <row r="9034" spans="1:10" x14ac:dyDescent="0.25">
      <c r="A9034" s="11">
        <v>4801.3333000000002</v>
      </c>
      <c r="B9034" s="11">
        <f>raw!O9023</f>
        <v>0</v>
      </c>
      <c r="C9034" s="11">
        <f>raw!P9023</f>
        <v>0</v>
      </c>
      <c r="E9034" s="11">
        <f>1.07*B9034/MAX(B:B)</f>
        <v>0</v>
      </c>
      <c r="F9034" s="11">
        <f>C9034/MAX(C:C)</f>
        <v>0</v>
      </c>
      <c r="I9034" s="11">
        <f t="shared" si="140"/>
        <v>0.80049742747832053</v>
      </c>
      <c r="J9034" s="11">
        <f t="shared" si="140"/>
        <v>1.1042511555111645E-4</v>
      </c>
    </row>
    <row r="9035" spans="1:10" x14ac:dyDescent="0.25">
      <c r="A9035" s="11">
        <v>5260.9166999999998</v>
      </c>
      <c r="B9035" s="11">
        <f>raw!O9024</f>
        <v>0</v>
      </c>
      <c r="C9035" s="11">
        <f>raw!P9024</f>
        <v>0</v>
      </c>
      <c r="E9035" s="11">
        <f>1.07*B9035/MAX(B:B)</f>
        <v>0</v>
      </c>
      <c r="F9035" s="11">
        <f>C9035/MAX(C:C)</f>
        <v>0</v>
      </c>
      <c r="I9035" s="11">
        <f t="shared" si="140"/>
        <v>0.80049742747832053</v>
      </c>
      <c r="J9035" s="11">
        <f t="shared" si="140"/>
        <v>1.1042511555111645E-4</v>
      </c>
    </row>
    <row r="9036" spans="1:10" x14ac:dyDescent="0.25">
      <c r="A9036" s="11">
        <v>5290</v>
      </c>
      <c r="B9036" s="11">
        <f>raw!O9025</f>
        <v>1</v>
      </c>
      <c r="C9036" s="11">
        <f>raw!P9025</f>
        <v>0</v>
      </c>
      <c r="E9036" s="11">
        <f>1.07*B9036/MAX(B:B)</f>
        <v>2.7828348504551367E-5</v>
      </c>
      <c r="F9036" s="11">
        <f>C9036/MAX(C:C)</f>
        <v>0</v>
      </c>
      <c r="I9036" s="11">
        <f t="shared" si="140"/>
        <v>0.80049742747832053</v>
      </c>
      <c r="J9036" s="11">
        <f t="shared" si="140"/>
        <v>1.1042511555111645E-4</v>
      </c>
    </row>
    <row r="9037" spans="1:10" x14ac:dyDescent="0.25">
      <c r="A9037" s="11">
        <v>5324.3333000000002</v>
      </c>
      <c r="B9037" s="11">
        <f>raw!O9026</f>
        <v>1</v>
      </c>
      <c r="C9037" s="11">
        <f>raw!P9026</f>
        <v>0</v>
      </c>
      <c r="E9037" s="11">
        <f>1.07*B9037/MAX(B:B)</f>
        <v>2.7828348504551367E-5</v>
      </c>
      <c r="F9037" s="11">
        <f>C9037/MAX(C:C)</f>
        <v>0</v>
      </c>
      <c r="I9037" s="11">
        <f t="shared" si="140"/>
        <v>0.80049742747832053</v>
      </c>
      <c r="J9037" s="11">
        <f t="shared" si="140"/>
        <v>1.1042511555111645E-4</v>
      </c>
    </row>
    <row r="9038" spans="1:10" x14ac:dyDescent="0.25">
      <c r="A9038" s="11">
        <v>5488.0833000000002</v>
      </c>
      <c r="B9038" s="11">
        <f>raw!O9027</f>
        <v>1</v>
      </c>
      <c r="C9038" s="11">
        <f>raw!P9027</f>
        <v>0</v>
      </c>
      <c r="E9038" s="11">
        <f>1.07*B9038/MAX(B:B)</f>
        <v>2.7828348504551367E-5</v>
      </c>
      <c r="F9038" s="11">
        <f>C9038/MAX(C:C)</f>
        <v>0</v>
      </c>
      <c r="I9038" s="11">
        <f t="shared" si="140"/>
        <v>0.80049742747832053</v>
      </c>
      <c r="J9038" s="11">
        <f t="shared" si="140"/>
        <v>1.1042511555111645E-4</v>
      </c>
    </row>
    <row r="9039" spans="1:10" x14ac:dyDescent="0.25">
      <c r="A9039" s="11">
        <v>5671.25</v>
      </c>
      <c r="B9039" s="11">
        <f>raw!O9028</f>
        <v>1</v>
      </c>
      <c r="C9039" s="11">
        <f>raw!P9028</f>
        <v>0</v>
      </c>
      <c r="E9039" s="11">
        <f>1.07*B9039/MAX(B:B)</f>
        <v>2.7828348504551367E-5</v>
      </c>
      <c r="F9039" s="11">
        <f>C9039/MAX(C:C)</f>
        <v>0</v>
      </c>
      <c r="I9039" s="11">
        <f t="shared" si="140"/>
        <v>0.80049742747832053</v>
      </c>
      <c r="J9039" s="11">
        <f t="shared" si="140"/>
        <v>1.1042511555111645E-4</v>
      </c>
    </row>
    <row r="9040" spans="1:10" x14ac:dyDescent="0.25">
      <c r="A9040" s="11">
        <v>5681.75</v>
      </c>
      <c r="B9040" s="11">
        <f>raw!O9029</f>
        <v>0</v>
      </c>
      <c r="C9040" s="11">
        <f>raw!P9029</f>
        <v>1</v>
      </c>
      <c r="E9040" s="11">
        <f>1.07*B9040/MAX(B:B)</f>
        <v>0</v>
      </c>
      <c r="F9040" s="11">
        <f>C9040/MAX(C:C)</f>
        <v>8.150158520583226E-6</v>
      </c>
      <c r="I9040" s="11">
        <f t="shared" ref="I9040:J9057" si="141">I$7+I$4*EXP(-($A9040-I$5)*($A9040-I$5)/(2*I$6*I$6))</f>
        <v>0.80049742747832053</v>
      </c>
      <c r="J9040" s="11">
        <f t="shared" si="141"/>
        <v>1.1042511555111645E-4</v>
      </c>
    </row>
    <row r="9041" spans="1:10" x14ac:dyDescent="0.25">
      <c r="A9041" s="11">
        <v>5739.6666999999998</v>
      </c>
      <c r="B9041" s="11">
        <f>raw!O9030</f>
        <v>1</v>
      </c>
      <c r="C9041" s="11">
        <f>raw!P9030</f>
        <v>0</v>
      </c>
      <c r="E9041" s="11">
        <f>1.07*B9041/MAX(B:B)</f>
        <v>2.7828348504551367E-5</v>
      </c>
      <c r="F9041" s="11">
        <f>C9041/MAX(C:C)</f>
        <v>0</v>
      </c>
      <c r="I9041" s="11">
        <f t="shared" si="141"/>
        <v>0.80049742747832053</v>
      </c>
      <c r="J9041" s="11">
        <f t="shared" si="141"/>
        <v>1.1042511555111645E-4</v>
      </c>
    </row>
    <row r="9042" spans="1:10" x14ac:dyDescent="0.25">
      <c r="A9042" s="11">
        <v>5837.1666999999998</v>
      </c>
      <c r="B9042" s="11">
        <f>raw!O9031</f>
        <v>1</v>
      </c>
      <c r="C9042" s="11">
        <f>raw!P9031</f>
        <v>0</v>
      </c>
      <c r="E9042" s="11">
        <f>1.07*B9042/MAX(B:B)</f>
        <v>2.7828348504551367E-5</v>
      </c>
      <c r="F9042" s="11">
        <f>C9042/MAX(C:C)</f>
        <v>0</v>
      </c>
      <c r="I9042" s="11">
        <f t="shared" si="141"/>
        <v>0.80049742747832053</v>
      </c>
      <c r="J9042" s="11">
        <f t="shared" si="141"/>
        <v>1.1042511555111645E-4</v>
      </c>
    </row>
    <row r="9043" spans="1:10" x14ac:dyDescent="0.25">
      <c r="A9043" s="11">
        <v>6179.25</v>
      </c>
      <c r="B9043" s="11">
        <f>raw!O9032</f>
        <v>0</v>
      </c>
      <c r="C9043" s="11">
        <f>raw!P9032</f>
        <v>0</v>
      </c>
      <c r="E9043" s="11">
        <f>1.07*B9043/MAX(B:B)</f>
        <v>0</v>
      </c>
      <c r="F9043" s="11">
        <f>C9043/MAX(C:C)</f>
        <v>0</v>
      </c>
      <c r="I9043" s="11">
        <f t="shared" si="141"/>
        <v>0.80049742747832053</v>
      </c>
      <c r="J9043" s="11">
        <f t="shared" si="141"/>
        <v>1.1042511555111645E-4</v>
      </c>
    </row>
    <row r="9044" spans="1:10" x14ac:dyDescent="0.25">
      <c r="A9044" s="11">
        <v>7081.25</v>
      </c>
      <c r="B9044" s="11">
        <f>raw!O9033</f>
        <v>1</v>
      </c>
      <c r="C9044" s="11">
        <f>raw!P9033</f>
        <v>0</v>
      </c>
      <c r="E9044" s="11">
        <f>1.07*B9044/MAX(B:B)</f>
        <v>2.7828348504551367E-5</v>
      </c>
      <c r="F9044" s="11">
        <f>C9044/MAX(C:C)</f>
        <v>0</v>
      </c>
      <c r="I9044" s="11">
        <f t="shared" si="141"/>
        <v>0.80049742747832053</v>
      </c>
      <c r="J9044" s="11">
        <f t="shared" si="141"/>
        <v>1.1042511555111645E-4</v>
      </c>
    </row>
    <row r="9045" spans="1:10" x14ac:dyDescent="0.25">
      <c r="A9045" s="11">
        <v>7131.5</v>
      </c>
      <c r="B9045" s="11">
        <f>raw!O9034</f>
        <v>1</v>
      </c>
      <c r="C9045" s="11">
        <f>raw!P9034</f>
        <v>0</v>
      </c>
      <c r="E9045" s="11">
        <f>1.07*B9045/MAX(B:B)</f>
        <v>2.7828348504551367E-5</v>
      </c>
      <c r="F9045" s="11">
        <f>C9045/MAX(C:C)</f>
        <v>0</v>
      </c>
      <c r="I9045" s="11">
        <f t="shared" si="141"/>
        <v>0.80049742747832053</v>
      </c>
      <c r="J9045" s="11">
        <f t="shared" si="141"/>
        <v>1.1042511555111645E-4</v>
      </c>
    </row>
    <row r="9046" spans="1:10" x14ac:dyDescent="0.25">
      <c r="A9046" s="11">
        <v>7151.1666999999998</v>
      </c>
      <c r="B9046" s="11">
        <f>raw!O9035</f>
        <v>1</v>
      </c>
      <c r="C9046" s="11">
        <f>raw!P9035</f>
        <v>0</v>
      </c>
      <c r="E9046" s="11">
        <f>1.07*B9046/MAX(B:B)</f>
        <v>2.7828348504551367E-5</v>
      </c>
      <c r="F9046" s="11">
        <f>C9046/MAX(C:C)</f>
        <v>0</v>
      </c>
      <c r="I9046" s="11">
        <f t="shared" si="141"/>
        <v>0.80049742747832053</v>
      </c>
      <c r="J9046" s="11">
        <f t="shared" si="141"/>
        <v>1.1042511555111645E-4</v>
      </c>
    </row>
    <row r="9047" spans="1:10" x14ac:dyDescent="0.25">
      <c r="A9047" s="11">
        <v>7259.9166999999998</v>
      </c>
      <c r="B9047" s="11">
        <f>raw!O9036</f>
        <v>0</v>
      </c>
      <c r="C9047" s="11">
        <f>raw!P9036</f>
        <v>0</v>
      </c>
      <c r="E9047" s="11">
        <f>1.07*B9047/MAX(B:B)</f>
        <v>0</v>
      </c>
      <c r="F9047" s="11">
        <f>C9047/MAX(C:C)</f>
        <v>0</v>
      </c>
      <c r="I9047" s="11">
        <f t="shared" si="141"/>
        <v>0.80049742747832053</v>
      </c>
      <c r="J9047" s="11">
        <f t="shared" si="141"/>
        <v>1.1042511555111645E-4</v>
      </c>
    </row>
    <row r="9048" spans="1:10" x14ac:dyDescent="0.25">
      <c r="A9048" s="11">
        <v>8148.75</v>
      </c>
      <c r="B9048" s="11">
        <f>raw!O9037</f>
        <v>1</v>
      </c>
      <c r="C9048" s="11">
        <f>raw!P9037</f>
        <v>0</v>
      </c>
      <c r="E9048" s="11">
        <f>1.07*B9048/MAX(B:B)</f>
        <v>2.7828348504551367E-5</v>
      </c>
      <c r="F9048" s="11">
        <f>C9048/MAX(C:C)</f>
        <v>0</v>
      </c>
      <c r="I9048" s="11">
        <f t="shared" si="141"/>
        <v>0.80049742747832053</v>
      </c>
      <c r="J9048" s="11">
        <f t="shared" si="141"/>
        <v>1.1042511555111645E-4</v>
      </c>
    </row>
    <row r="9049" spans="1:10" x14ac:dyDescent="0.25">
      <c r="A9049" s="11">
        <v>8470.3333000000002</v>
      </c>
      <c r="B9049" s="11">
        <f>raw!O9038</f>
        <v>1</v>
      </c>
      <c r="C9049" s="11">
        <f>raw!P9038</f>
        <v>0</v>
      </c>
      <c r="E9049" s="11">
        <f>1.07*B9049/MAX(B:B)</f>
        <v>2.7828348504551367E-5</v>
      </c>
      <c r="F9049" s="11">
        <f>C9049/MAX(C:C)</f>
        <v>0</v>
      </c>
      <c r="I9049" s="11">
        <f t="shared" si="141"/>
        <v>0.80049742747832053</v>
      </c>
      <c r="J9049" s="11">
        <f t="shared" si="141"/>
        <v>1.1042511555111645E-4</v>
      </c>
    </row>
    <row r="9050" spans="1:10" x14ac:dyDescent="0.25">
      <c r="A9050" s="11">
        <v>8510.8333000000002</v>
      </c>
      <c r="B9050" s="11">
        <f>raw!O9039</f>
        <v>0</v>
      </c>
      <c r="C9050" s="11">
        <f>raw!P9039</f>
        <v>1</v>
      </c>
      <c r="E9050" s="11">
        <f>1.07*B9050/MAX(B:B)</f>
        <v>0</v>
      </c>
      <c r="F9050" s="11">
        <f>C9050/MAX(C:C)</f>
        <v>8.150158520583226E-6</v>
      </c>
      <c r="I9050" s="11">
        <f t="shared" si="141"/>
        <v>0.80049742747832053</v>
      </c>
      <c r="J9050" s="11">
        <f t="shared" si="141"/>
        <v>1.1042511555111645E-4</v>
      </c>
    </row>
    <row r="9051" spans="1:10" x14ac:dyDescent="0.25">
      <c r="A9051" s="11">
        <v>8639.3333000000002</v>
      </c>
      <c r="B9051" s="11">
        <f>raw!O9040</f>
        <v>0</v>
      </c>
      <c r="C9051" s="11">
        <f>raw!P9040</f>
        <v>0</v>
      </c>
      <c r="E9051" s="11">
        <f>1.07*B9051/MAX(B:B)</f>
        <v>0</v>
      </c>
      <c r="F9051" s="11">
        <f>C9051/MAX(C:C)</f>
        <v>0</v>
      </c>
      <c r="I9051" s="11">
        <f t="shared" si="141"/>
        <v>0.80049742747832053</v>
      </c>
      <c r="J9051" s="11">
        <f t="shared" si="141"/>
        <v>1.1042511555111645E-4</v>
      </c>
    </row>
    <row r="9052" spans="1:10" x14ac:dyDescent="0.25">
      <c r="A9052" s="11">
        <v>8794.5</v>
      </c>
      <c r="B9052" s="11">
        <f>raw!O9041</f>
        <v>1</v>
      </c>
      <c r="C9052" s="11">
        <f>raw!P9041</f>
        <v>0</v>
      </c>
      <c r="E9052" s="11">
        <f>1.07*B9052/MAX(B:B)</f>
        <v>2.7828348504551367E-5</v>
      </c>
      <c r="F9052" s="11">
        <f>C9052/MAX(C:C)</f>
        <v>0</v>
      </c>
      <c r="I9052" s="11">
        <f t="shared" si="141"/>
        <v>0.80049742747832053</v>
      </c>
      <c r="J9052" s="11">
        <f t="shared" si="141"/>
        <v>1.1042511555111645E-4</v>
      </c>
    </row>
    <row r="9053" spans="1:10" x14ac:dyDescent="0.25">
      <c r="A9053" s="11">
        <v>10260.6667</v>
      </c>
      <c r="B9053" s="11">
        <f>raw!O9042</f>
        <v>0</v>
      </c>
      <c r="C9053" s="11">
        <f>raw!P9042</f>
        <v>0</v>
      </c>
      <c r="E9053" s="11">
        <f>1.07*B9053/MAX(B:B)</f>
        <v>0</v>
      </c>
      <c r="F9053" s="11">
        <f>C9053/MAX(C:C)</f>
        <v>0</v>
      </c>
      <c r="I9053" s="11">
        <f t="shared" si="141"/>
        <v>0.80049742747832053</v>
      </c>
      <c r="J9053" s="11">
        <f t="shared" si="141"/>
        <v>1.1042511555111645E-4</v>
      </c>
    </row>
    <row r="9054" spans="1:10" x14ac:dyDescent="0.25">
      <c r="A9054" s="11">
        <v>11279.6667</v>
      </c>
      <c r="B9054" s="11">
        <f>raw!O9043</f>
        <v>0</v>
      </c>
      <c r="C9054" s="11">
        <f>raw!P9043</f>
        <v>0</v>
      </c>
      <c r="E9054" s="11">
        <f>1.07*B9054/MAX(B:B)</f>
        <v>0</v>
      </c>
      <c r="F9054" s="11">
        <f>C9054/MAX(C:C)</f>
        <v>0</v>
      </c>
      <c r="I9054" s="11">
        <f t="shared" si="141"/>
        <v>0.80049742747832053</v>
      </c>
      <c r="J9054" s="11">
        <f t="shared" si="141"/>
        <v>1.1042511555111645E-4</v>
      </c>
    </row>
    <row r="9055" spans="1:10" x14ac:dyDescent="0.25">
      <c r="A9055" s="11">
        <v>21840.583299999998</v>
      </c>
      <c r="B9055" s="11">
        <f>raw!O9044</f>
        <v>0</v>
      </c>
      <c r="C9055" s="11">
        <f>raw!P9044</f>
        <v>0</v>
      </c>
      <c r="E9055" s="11">
        <f>1.07*B9055/MAX(B:B)</f>
        <v>0</v>
      </c>
      <c r="F9055" s="11">
        <f>C9055/MAX(C:C)</f>
        <v>0</v>
      </c>
      <c r="I9055" s="11">
        <f t="shared" si="141"/>
        <v>0.80049742747832053</v>
      </c>
      <c r="J9055" s="11">
        <f t="shared" si="141"/>
        <v>1.1042511555111645E-4</v>
      </c>
    </row>
    <row r="9056" spans="1:10" x14ac:dyDescent="0.25">
      <c r="A9056" s="11">
        <v>28817.666700000002</v>
      </c>
      <c r="B9056" s="11">
        <f>raw!O9045</f>
        <v>1</v>
      </c>
      <c r="C9056" s="11">
        <f>raw!P9045</f>
        <v>0</v>
      </c>
      <c r="E9056" s="11">
        <f>1.07*B9056/MAX(B:B)</f>
        <v>2.7828348504551367E-5</v>
      </c>
      <c r="F9056" s="11">
        <f>C9056/MAX(C:C)</f>
        <v>0</v>
      </c>
      <c r="I9056" s="11">
        <f t="shared" si="141"/>
        <v>0.80049742747832053</v>
      </c>
      <c r="J9056" s="11">
        <f t="shared" si="141"/>
        <v>1.1042511555111645E-4</v>
      </c>
    </row>
    <row r="9057" spans="1:10" x14ac:dyDescent="0.25">
      <c r="A9057" s="11">
        <v>29336.5</v>
      </c>
      <c r="B9057" s="11">
        <f>raw!O9046</f>
        <v>0</v>
      </c>
      <c r="C9057" s="11">
        <f>raw!P9046</f>
        <v>1</v>
      </c>
      <c r="E9057" s="11">
        <f>1.07*B9057/MAX(B:B)</f>
        <v>0</v>
      </c>
      <c r="F9057" s="11">
        <f>C9057/MAX(C:C)</f>
        <v>8.150158520583226E-6</v>
      </c>
      <c r="I9057" s="11">
        <f t="shared" si="141"/>
        <v>0.80049742747832053</v>
      </c>
      <c r="J9057" s="11">
        <f t="shared" si="141"/>
        <v>1.1042511555111645E-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D324AC-12B2-4323-9B65-465D75D1A9FE}">
  <dimension ref="A1:U9057"/>
  <sheetViews>
    <sheetView workbookViewId="0">
      <selection activeCell="E18" sqref="E18"/>
    </sheetView>
  </sheetViews>
  <sheetFormatPr defaultRowHeight="15" x14ac:dyDescent="0.25"/>
  <cols>
    <col min="15" max="15" width="9.140625" style="11"/>
    <col min="16" max="17" width="12.140625" style="11" bestFit="1" customWidth="1"/>
    <col min="18" max="18" width="9.140625" style="11"/>
    <col min="19" max="20" width="12" style="11" bestFit="1" customWidth="1"/>
    <col min="21" max="21" width="9.140625" style="11"/>
  </cols>
  <sheetData>
    <row r="1" spans="1:20" x14ac:dyDescent="0.25">
      <c r="A1" t="s">
        <v>15</v>
      </c>
      <c r="E1" t="s">
        <v>107</v>
      </c>
      <c r="L1" t="s">
        <v>100</v>
      </c>
      <c r="P1" s="11" t="s">
        <v>62</v>
      </c>
      <c r="S1" s="11" t="s">
        <v>106</v>
      </c>
    </row>
    <row r="4" spans="1:20" x14ac:dyDescent="0.25">
      <c r="O4" s="11" t="s">
        <v>102</v>
      </c>
      <c r="P4" s="11">
        <v>0.62698334358757568</v>
      </c>
      <c r="Q4" s="11">
        <v>0.95610893765145255</v>
      </c>
    </row>
    <row r="5" spans="1:20" x14ac:dyDescent="0.25">
      <c r="O5" s="11" t="s">
        <v>103</v>
      </c>
      <c r="P5" s="11">
        <v>1.6889421541513072</v>
      </c>
      <c r="Q5" s="11">
        <v>2.135982642619993</v>
      </c>
    </row>
    <row r="6" spans="1:20" x14ac:dyDescent="0.25">
      <c r="O6" s="11" t="s">
        <v>104</v>
      </c>
      <c r="P6" s="11">
        <v>1.0170839837805714</v>
      </c>
      <c r="Q6" s="11">
        <v>1.2601945821870868</v>
      </c>
    </row>
    <row r="7" spans="1:20" x14ac:dyDescent="0.25">
      <c r="O7" s="11" t="s">
        <v>105</v>
      </c>
      <c r="P7" s="11">
        <v>0.27795014635732396</v>
      </c>
      <c r="Q7" s="11">
        <v>0</v>
      </c>
    </row>
    <row r="8" spans="1:20" x14ac:dyDescent="0.25">
      <c r="O8" s="11" t="s">
        <v>61</v>
      </c>
      <c r="P8" s="11">
        <v>0.5</v>
      </c>
      <c r="Q8" s="11">
        <v>0.5</v>
      </c>
    </row>
    <row r="9" spans="1:20" x14ac:dyDescent="0.25">
      <c r="O9" s="11" t="s">
        <v>60</v>
      </c>
      <c r="P9" s="11">
        <v>4</v>
      </c>
      <c r="Q9" s="11">
        <v>4</v>
      </c>
    </row>
    <row r="10" spans="1:20" x14ac:dyDescent="0.25">
      <c r="O10" s="11" t="s">
        <v>101</v>
      </c>
      <c r="P10" s="11">
        <f>SUMIFS(S:S,$F:$F,"&gt;"&amp;P8,$F:$F,"&lt;"&amp;P9)</f>
        <v>4.895814889846889E-2</v>
      </c>
      <c r="Q10" s="11">
        <f>SUMIFS(T:T,$F:$F,"&gt;"&amp;Q8,$F:$F,"&lt;"&amp;Q9)</f>
        <v>5.9780707119165041E-2</v>
      </c>
    </row>
    <row r="12" spans="1:20" x14ac:dyDescent="0.25">
      <c r="P12" s="11">
        <f>P5</f>
        <v>1.6889421541513072</v>
      </c>
      <c r="Q12" s="11">
        <f>Q5</f>
        <v>2.135982642619993</v>
      </c>
      <c r="R12" s="11">
        <f>Q12/P12</f>
        <v>1.2646866782085402</v>
      </c>
    </row>
    <row r="14" spans="1:20" x14ac:dyDescent="0.25">
      <c r="A14" t="str">
        <f>raw!R3</f>
        <v>distance</v>
      </c>
      <c r="B14" t="str">
        <f>raw!S3</f>
        <v>paid_cash</v>
      </c>
      <c r="C14" t="str">
        <f>raw!T3</f>
        <v>paid_card</v>
      </c>
      <c r="E14" t="s">
        <v>17</v>
      </c>
      <c r="F14" t="s">
        <v>8</v>
      </c>
      <c r="G14" t="s">
        <v>20</v>
      </c>
      <c r="H14" t="s">
        <v>21</v>
      </c>
      <c r="I14" t="s">
        <v>0</v>
      </c>
      <c r="J14" t="s">
        <v>1</v>
      </c>
      <c r="L14" t="s">
        <v>0</v>
      </c>
      <c r="M14" t="s">
        <v>1</v>
      </c>
      <c r="P14" s="11" t="s">
        <v>0</v>
      </c>
      <c r="Q14" s="11" t="s">
        <v>1</v>
      </c>
      <c r="S14" s="11" t="s">
        <v>0</v>
      </c>
      <c r="T14" s="11" t="s">
        <v>1</v>
      </c>
    </row>
    <row r="15" spans="1:20" x14ac:dyDescent="0.25">
      <c r="A15">
        <f>raw!R4</f>
        <v>0</v>
      </c>
      <c r="B15">
        <f>raw!S4</f>
        <v>139390</v>
      </c>
      <c r="C15">
        <f>raw!T4</f>
        <v>240779</v>
      </c>
      <c r="F15">
        <f>E17/2</f>
        <v>0.15</v>
      </c>
      <c r="G15">
        <f>F15-$E$17/2</f>
        <v>0</v>
      </c>
      <c r="H15">
        <f>F15+$E$17/2-0.01</f>
        <v>0.28999999999999998</v>
      </c>
      <c r="I15">
        <f>SUMIFS(B$15:B$3912,$A$15:$A$3912,"&gt;="&amp;$G15,$A$15:$A$3912,"&lt;"&amp;$H15)</f>
        <v>180391</v>
      </c>
      <c r="J15">
        <f>SUMIFS(C$15:C$3912,$A$15:$A$3912,"&gt;="&amp;$G15,$A$15:$A$3912,"&lt;"&amp;$H15)</f>
        <v>261086</v>
      </c>
      <c r="L15">
        <f>I15/MAX(I:I)</f>
        <v>0.33142929584296377</v>
      </c>
      <c r="M15">
        <f>J15/MAX(J:J)</f>
        <v>0.15253459963508917</v>
      </c>
      <c r="P15" s="11">
        <f>P$7+P$4*EXP(-($F15-P$5)*($F15-P$5)/(2*P$6*P$6))</f>
        <v>0.47752622469668021</v>
      </c>
      <c r="Q15" s="11">
        <f>Q$7+Q$4*EXP(-($F15-Q$5)*($F15-Q$5)/(2*Q$6*Q$6))</f>
        <v>0.27618997107519927</v>
      </c>
      <c r="S15" s="11">
        <f>(L15-P15)^2</f>
        <v>2.1344312620487884E-2</v>
      </c>
      <c r="T15" s="11">
        <f>(M15-Q15)^2</f>
        <v>1.5290650885991597E-2</v>
      </c>
    </row>
    <row r="16" spans="1:20" x14ac:dyDescent="0.25">
      <c r="A16">
        <f>raw!R5</f>
        <v>0.1</v>
      </c>
      <c r="B16">
        <f>raw!S5</f>
        <v>21413</v>
      </c>
      <c r="C16">
        <f>raw!T5</f>
        <v>7555</v>
      </c>
      <c r="E16" t="s">
        <v>18</v>
      </c>
      <c r="F16">
        <f>F15+$E$17</f>
        <v>0.44999999999999996</v>
      </c>
      <c r="G16">
        <f t="shared" ref="G16:G79" si="0">F16-$E$17/2</f>
        <v>0.29999999999999993</v>
      </c>
      <c r="H16">
        <f>F16+$E$17/2-0.01</f>
        <v>0.59</v>
      </c>
      <c r="I16">
        <f>SUMIFS(B$15:B$3912,$A$15:$A$3912,"&gt;="&amp;$G16,$A$15:$A$3912,"&lt;"&amp;$H16)</f>
        <v>106742</v>
      </c>
      <c r="J16">
        <f>SUMIFS(C$15:C$3912,$A$15:$A$3912,"&gt;="&amp;$G16,$A$15:$A$3912,"&lt;"&amp;$H16)</f>
        <v>148573</v>
      </c>
      <c r="L16">
        <f>I16/MAX(I:I)</f>
        <v>0.19611524908043992</v>
      </c>
      <c r="M16">
        <f>J16/MAX(J:J)</f>
        <v>8.6800989220349248E-2</v>
      </c>
      <c r="P16" s="11">
        <f t="shared" ref="P16:Q79" si="1">P$7+P$4*EXP(-($F16-P$5)*($F16-P$5)/(2*P$6*P$6))</f>
        <v>0.57651813102057892</v>
      </c>
      <c r="Q16" s="11">
        <f t="shared" si="1"/>
        <v>0.39069112869898742</v>
      </c>
      <c r="S16" s="11">
        <f>(L16-P16)^2</f>
        <v>0.14470635258836331</v>
      </c>
      <c r="T16" s="11">
        <f>(M16-Q16)^2</f>
        <v>9.2349216872346165E-2</v>
      </c>
    </row>
    <row r="17" spans="1:20" x14ac:dyDescent="0.25">
      <c r="A17">
        <f>raw!R6</f>
        <v>0.2</v>
      </c>
      <c r="B17">
        <f>raw!S6</f>
        <v>19588</v>
      </c>
      <c r="C17">
        <f>raw!T6</f>
        <v>12752</v>
      </c>
      <c r="E17">
        <v>0.3</v>
      </c>
      <c r="F17">
        <f>F16+$E$17</f>
        <v>0.75</v>
      </c>
      <c r="G17">
        <f t="shared" si="0"/>
        <v>0.6</v>
      </c>
      <c r="H17">
        <f>F17+$E$17/2-0.01</f>
        <v>0.89</v>
      </c>
      <c r="I17">
        <f>SUMIFS(B$15:B$3912,$A$15:$A$3912,"&gt;="&amp;$G17,$A$15:$A$3912,"&lt;"&amp;$H17)</f>
        <v>319567</v>
      </c>
      <c r="J17">
        <f>SUMIFS(C$15:C$3912,$A$15:$A$3912,"&gt;="&amp;$G17,$A$15:$A$3912,"&lt;"&amp;$H17)</f>
        <v>664463</v>
      </c>
      <c r="L17">
        <f>I17/MAX(I:I)</f>
        <v>0.5871349778239956</v>
      </c>
      <c r="M17">
        <f>J17/MAX(J:J)</f>
        <v>0.38820004779011608</v>
      </c>
      <c r="P17" s="11">
        <f t="shared" si="1"/>
        <v>0.68739322248789758</v>
      </c>
      <c r="Q17" s="11">
        <f t="shared" si="1"/>
        <v>0.52221209831418058</v>
      </c>
      <c r="S17" s="11">
        <f>(L17-P17)^2</f>
        <v>1.0051715623086831E-2</v>
      </c>
      <c r="T17" s="11">
        <f>(M17-Q17)^2</f>
        <v>1.7959229685664418E-2</v>
      </c>
    </row>
    <row r="18" spans="1:20" x14ac:dyDescent="0.25">
      <c r="A18">
        <f>raw!R7</f>
        <v>0.3</v>
      </c>
      <c r="B18">
        <f>raw!S7</f>
        <v>27688</v>
      </c>
      <c r="C18">
        <f>raw!T7</f>
        <v>29977</v>
      </c>
      <c r="E18" t="s">
        <v>19</v>
      </c>
      <c r="F18">
        <f>F17+$E$17</f>
        <v>1.05</v>
      </c>
      <c r="G18">
        <f t="shared" si="0"/>
        <v>0.9</v>
      </c>
      <c r="H18">
        <f>F18+$E$17/2-0.01</f>
        <v>1.19</v>
      </c>
      <c r="I18">
        <f>SUMIFS(B$15:B$3912,$A$15:$A$3912,"&gt;="&amp;$G18,$A$15:$A$3912,"&lt;"&amp;$H18)</f>
        <v>465861</v>
      </c>
      <c r="J18">
        <f>SUMIFS(C$15:C$3912,$A$15:$A$3912,"&gt;="&amp;$G18,$A$15:$A$3912,"&lt;"&amp;$H18)</f>
        <v>1201608</v>
      </c>
      <c r="L18">
        <f>I18/MAX(I:I)</f>
        <v>0.85591843933843115</v>
      </c>
      <c r="M18">
        <f>J18/MAX(J:J)</f>
        <v>0.70201694153773175</v>
      </c>
      <c r="P18" s="11">
        <f t="shared" si="1"/>
        <v>0.79265630971846701</v>
      </c>
      <c r="Q18" s="11">
        <f t="shared" si="1"/>
        <v>0.65955048190270893</v>
      </c>
      <c r="S18" s="11">
        <f>(L18-P18)^2</f>
        <v>4.0020970440531435E-3</v>
      </c>
      <c r="T18" s="11">
        <f>(M18-Q18)^2</f>
        <v>1.8034001939330228E-3</v>
      </c>
    </row>
    <row r="19" spans="1:20" x14ac:dyDescent="0.25">
      <c r="A19">
        <f>raw!R8</f>
        <v>0.4</v>
      </c>
      <c r="B19">
        <f>raw!S8</f>
        <v>24350</v>
      </c>
      <c r="C19">
        <f>raw!T8</f>
        <v>29979</v>
      </c>
      <c r="F19">
        <f>F18+$E$17</f>
        <v>1.35</v>
      </c>
      <c r="G19">
        <f t="shared" si="0"/>
        <v>1.2000000000000002</v>
      </c>
      <c r="H19">
        <f>F19+$E$17/2-0.01</f>
        <v>1.49</v>
      </c>
      <c r="I19">
        <f>SUMIFS(B$15:B$3912,$A$15:$A$3912,"&gt;="&amp;$G19,$A$15:$A$3912,"&lt;"&amp;$H19)</f>
        <v>544282</v>
      </c>
      <c r="J19">
        <f>SUMIFS(C$15:C$3912,$A$15:$A$3912,"&gt;="&amp;$G19,$A$15:$A$3912,"&lt;"&amp;$H19)</f>
        <v>1614085</v>
      </c>
      <c r="L19">
        <f>I19/MAX(I:I)</f>
        <v>1</v>
      </c>
      <c r="M19">
        <f>J19/MAX(J:J)</f>
        <v>0.94299889405024739</v>
      </c>
      <c r="P19" s="11">
        <f t="shared" si="1"/>
        <v>0.87106766081539599</v>
      </c>
      <c r="Q19" s="11">
        <f t="shared" si="1"/>
        <v>0.78711264362557531</v>
      </c>
      <c r="S19" s="11">
        <f>(L19-P19)^2</f>
        <v>1.6623548087613772E-2</v>
      </c>
      <c r="T19" s="11">
        <f>(M19-Q19)^2</f>
        <v>2.4300523071463576E-2</v>
      </c>
    </row>
    <row r="20" spans="1:20" x14ac:dyDescent="0.25">
      <c r="A20">
        <f>raw!R9</f>
        <v>0.5</v>
      </c>
      <c r="B20">
        <f>raw!S9</f>
        <v>54704</v>
      </c>
      <c r="C20">
        <f>raw!T9</f>
        <v>88617</v>
      </c>
      <c r="F20">
        <f>F19+$E$17</f>
        <v>1.6500000000000001</v>
      </c>
      <c r="G20">
        <f t="shared" si="0"/>
        <v>1.5000000000000002</v>
      </c>
      <c r="H20">
        <f>F20+$E$17/2-0.01</f>
        <v>1.79</v>
      </c>
      <c r="I20">
        <f>SUMIFS(B$15:B$3912,$A$15:$A$3912,"&gt;="&amp;$G20,$A$15:$A$3912,"&lt;"&amp;$H20)</f>
        <v>430986</v>
      </c>
      <c r="J20">
        <f>SUMIFS(C$15:C$3912,$A$15:$A$3912,"&gt;="&amp;$G20,$A$15:$A$3912,"&lt;"&amp;$H20)</f>
        <v>1387728</v>
      </c>
      <c r="L20">
        <f>I20/MAX(I:I)</f>
        <v>0.79184319892996646</v>
      </c>
      <c r="M20">
        <f>J20/MAX(J:J)</f>
        <v>0.81075406142957884</v>
      </c>
      <c r="P20" s="11">
        <f t="shared" si="1"/>
        <v>0.90447408764639459</v>
      </c>
      <c r="Q20" s="11">
        <f t="shared" si="1"/>
        <v>0.88759218364415504</v>
      </c>
      <c r="S20" s="11">
        <f>(L20-P20)^2</f>
        <v>1.2685717093052416E-2</v>
      </c>
      <c r="T20" s="11">
        <f>(M20-Q20)^2</f>
        <v>5.9040970254621485E-3</v>
      </c>
    </row>
    <row r="21" spans="1:20" x14ac:dyDescent="0.25">
      <c r="A21">
        <f>raw!R10</f>
        <v>0.6</v>
      </c>
      <c r="B21">
        <f>raw!S10</f>
        <v>101385</v>
      </c>
      <c r="C21">
        <f>raw!T10</f>
        <v>190858</v>
      </c>
      <c r="F21">
        <f>F20+$E$17</f>
        <v>1.9500000000000002</v>
      </c>
      <c r="G21">
        <f t="shared" si="0"/>
        <v>1.8000000000000003</v>
      </c>
      <c r="H21">
        <f>F21+$E$17/2-0.01</f>
        <v>2.0900000000000003</v>
      </c>
      <c r="I21">
        <f>SUMIFS(B$15:B$3912,$A$15:$A$3912,"&gt;="&amp;$G21,$A$15:$A$3912,"&lt;"&amp;$H21)</f>
        <v>494786</v>
      </c>
      <c r="J21">
        <f>SUMIFS(C$15:C$3912,$A$15:$A$3912,"&gt;="&amp;$G21,$A$15:$A$3912,"&lt;"&amp;$H21)</f>
        <v>1711651</v>
      </c>
      <c r="L21">
        <f>I21/MAX(I:I)</f>
        <v>0.90906184661627609</v>
      </c>
      <c r="M21">
        <f>J21/MAX(J:J)</f>
        <v>1</v>
      </c>
      <c r="P21" s="11">
        <f t="shared" si="1"/>
        <v>0.88461681751310162</v>
      </c>
      <c r="Q21" s="11">
        <f t="shared" si="1"/>
        <v>0.94575312122402744</v>
      </c>
      <c r="S21" s="11">
        <f>(L21-P21)^2</f>
        <v>5.975594478550471E-4</v>
      </c>
      <c r="T21" s="11">
        <f>(M21-Q21)^2</f>
        <v>2.9427238569350624E-3</v>
      </c>
    </row>
    <row r="22" spans="1:20" x14ac:dyDescent="0.25">
      <c r="A22">
        <f>raw!R11</f>
        <v>0.7</v>
      </c>
      <c r="B22">
        <f>raw!S11</f>
        <v>61994</v>
      </c>
      <c r="C22">
        <f>raw!T11</f>
        <v>123896</v>
      </c>
      <c r="F22">
        <f>F21+$E$17</f>
        <v>2.25</v>
      </c>
      <c r="G22">
        <f t="shared" si="0"/>
        <v>2.1</v>
      </c>
      <c r="H22">
        <f>F22+$E$17/2-0.01</f>
        <v>2.39</v>
      </c>
      <c r="I22">
        <f>SUMIFS(B$15:B$3912,$A$15:$A$3912,"&gt;="&amp;$G22,$A$15:$A$3912,"&lt;"&amp;$H22)</f>
        <v>424704</v>
      </c>
      <c r="J22">
        <f>SUMIFS(C$15:C$3912,$A$15:$A$3912,"&gt;="&amp;$G22,$A$15:$A$3912,"&lt;"&amp;$H22)</f>
        <v>1565855</v>
      </c>
      <c r="L22">
        <f>I22/MAX(I:I)</f>
        <v>0.78030138788348691</v>
      </c>
      <c r="M22">
        <f>J22/MAX(J:J)</f>
        <v>0.91482142095555696</v>
      </c>
      <c r="P22" s="11">
        <f t="shared" si="1"/>
        <v>0.81644076831059176</v>
      </c>
      <c r="Q22" s="11">
        <f t="shared" si="1"/>
        <v>0.95220362653452173</v>
      </c>
      <c r="S22" s="11">
        <f>(L22-P22)^2</f>
        <v>1.3060548176550091E-3</v>
      </c>
      <c r="T22" s="11">
        <f>(M22-Q22)^2</f>
        <v>1.3974292939479846E-3</v>
      </c>
    </row>
    <row r="23" spans="1:20" x14ac:dyDescent="0.25">
      <c r="A23">
        <f>raw!R12</f>
        <v>0.8</v>
      </c>
      <c r="B23">
        <f>raw!S12</f>
        <v>156188</v>
      </c>
      <c r="C23">
        <f>raw!T12</f>
        <v>349709</v>
      </c>
      <c r="F23">
        <f>F22+$E$17</f>
        <v>2.5499999999999998</v>
      </c>
      <c r="G23">
        <f t="shared" si="0"/>
        <v>2.4</v>
      </c>
      <c r="H23">
        <f>F23+$E$17/2-0.01</f>
        <v>2.69</v>
      </c>
      <c r="I23">
        <f>SUMIFS(B$15:B$3912,$A$15:$A$3912,"&gt;="&amp;$G23,$A$15:$A$3912,"&lt;"&amp;$H23)</f>
        <v>386018</v>
      </c>
      <c r="J23">
        <f>SUMIFS(C$15:C$3912,$A$15:$A$3912,"&gt;="&amp;$G23,$A$15:$A$3912,"&lt;"&amp;$H23)</f>
        <v>1497196</v>
      </c>
      <c r="L23">
        <f>I23/MAX(I:I)</f>
        <v>0.70922426242278813</v>
      </c>
      <c r="M23">
        <f>J23/MAX(J:J)</f>
        <v>0.87470868769392829</v>
      </c>
      <c r="P23" s="11">
        <f t="shared" si="1"/>
        <v>0.71609901505276663</v>
      </c>
      <c r="Q23" s="11">
        <f t="shared" si="1"/>
        <v>0.90587779202163032</v>
      </c>
      <c r="S23" s="11">
        <f>(L23-P23)^2</f>
        <v>4.726222372339627E-5</v>
      </c>
      <c r="T23" s="11">
        <f>(M23-Q23)^2</f>
        <v>9.7151306459117379E-4</v>
      </c>
    </row>
    <row r="24" spans="1:20" x14ac:dyDescent="0.25">
      <c r="A24">
        <f>raw!R13</f>
        <v>0.9</v>
      </c>
      <c r="B24">
        <f>raw!S13</f>
        <v>74727</v>
      </c>
      <c r="C24">
        <f>raw!T13</f>
        <v>178425</v>
      </c>
      <c r="F24">
        <f>F23+$E$17</f>
        <v>2.8499999999999996</v>
      </c>
      <c r="G24">
        <f t="shared" si="0"/>
        <v>2.6999999999999997</v>
      </c>
      <c r="H24">
        <f>F24+$E$17/2-0.01</f>
        <v>2.9899999999999998</v>
      </c>
      <c r="I24">
        <f>SUMIFS(B$15:B$3912,$A$15:$A$3912,"&gt;="&amp;$G24,$A$15:$A$3912,"&lt;"&amp;$H24)</f>
        <v>326216</v>
      </c>
      <c r="J24">
        <f>SUMIFS(C$15:C$3912,$A$15:$A$3912,"&gt;="&amp;$G24,$A$15:$A$3912,"&lt;"&amp;$H24)</f>
        <v>1305557</v>
      </c>
      <c r="L24">
        <f>I24/MAX(I:I)</f>
        <v>0.59935107168710333</v>
      </c>
      <c r="M24">
        <f>J24/MAX(J:J)</f>
        <v>0.76274719554395143</v>
      </c>
      <c r="P24" s="11">
        <f t="shared" si="1"/>
        <v>0.60474919810104399</v>
      </c>
      <c r="Q24" s="11">
        <f t="shared" si="1"/>
        <v>0.81432380065799714</v>
      </c>
      <c r="S24" s="11">
        <f>(L24-P24)^2</f>
        <v>2.913976878088388E-5</v>
      </c>
      <c r="T24" s="11">
        <f>(M24-Q24)^2</f>
        <v>2.6601461950902065E-3</v>
      </c>
    </row>
    <row r="25" spans="1:20" x14ac:dyDescent="0.25">
      <c r="A25">
        <f>raw!R14</f>
        <v>1</v>
      </c>
      <c r="B25">
        <f>raw!S14</f>
        <v>195198</v>
      </c>
      <c r="C25">
        <f>raw!T14</f>
        <v>495085</v>
      </c>
      <c r="F25">
        <f>F24+$E$17</f>
        <v>3.1499999999999995</v>
      </c>
      <c r="G25">
        <f t="shared" si="0"/>
        <v>2.9999999999999996</v>
      </c>
      <c r="H25">
        <f>F25+$E$17/2-0.01</f>
        <v>3.2899999999999996</v>
      </c>
      <c r="I25">
        <f>SUMIFS(B$15:B$3912,$A$15:$A$3912,"&gt;="&amp;$G25,$A$15:$A$3912,"&lt;"&amp;$H25)</f>
        <v>300221</v>
      </c>
      <c r="J25">
        <f>SUMIFS(C$15:C$3912,$A$15:$A$3912,"&gt;="&amp;$G25,$A$15:$A$3912,"&lt;"&amp;$H25)</f>
        <v>1231747</v>
      </c>
      <c r="L25">
        <f>I25/MAX(I:I)</f>
        <v>0.55159090324500903</v>
      </c>
      <c r="M25">
        <f>J25/MAX(J:J)</f>
        <v>0.71962508712348483</v>
      </c>
      <c r="P25" s="11">
        <f t="shared" si="1"/>
        <v>0.50138731700238881</v>
      </c>
      <c r="Q25" s="11">
        <f t="shared" si="1"/>
        <v>0.6916914024376859</v>
      </c>
      <c r="S25" s="11">
        <f>(L25-P25)^2</f>
        <v>2.5204000716202066E-3</v>
      </c>
      <c r="T25" s="11">
        <f>(M25-Q25)^2</f>
        <v>7.8029074012563775E-4</v>
      </c>
    </row>
    <row r="26" spans="1:20" x14ac:dyDescent="0.25">
      <c r="A26">
        <f>raw!R15</f>
        <v>1.1000000000000001</v>
      </c>
      <c r="B26">
        <f>raw!S15</f>
        <v>195936</v>
      </c>
      <c r="C26">
        <f>raw!T15</f>
        <v>528098</v>
      </c>
      <c r="F26">
        <f>F25+$E$17</f>
        <v>3.4499999999999993</v>
      </c>
      <c r="G26">
        <f t="shared" si="0"/>
        <v>3.2999999999999994</v>
      </c>
      <c r="H26">
        <f>F26+$E$17/2-0.01</f>
        <v>3.5899999999999994</v>
      </c>
      <c r="I26">
        <f>SUMIFS(B$15:B$3912,$A$15:$A$3912,"&gt;="&amp;$G26,$A$15:$A$3912,"&lt;"&amp;$H26)</f>
        <v>238640</v>
      </c>
      <c r="J26">
        <f>SUMIFS(C$15:C$3912,$A$15:$A$3912,"&gt;="&amp;$G26,$A$15:$A$3912,"&lt;"&amp;$H26)</f>
        <v>993442</v>
      </c>
      <c r="L26">
        <f>I26/MAX(I:I)</f>
        <v>0.43844918626741286</v>
      </c>
      <c r="M26">
        <f>J26/MAX(J:J)</f>
        <v>0.58039985955080797</v>
      </c>
      <c r="P26" s="11">
        <f t="shared" si="1"/>
        <v>0.4179880502459995</v>
      </c>
      <c r="Q26" s="11">
        <f t="shared" si="1"/>
        <v>0.55515641233608604</v>
      </c>
      <c r="S26" s="11">
        <f>(L26-P26)^2</f>
        <v>4.186580872867794E-4</v>
      </c>
      <c r="T26" s="11">
        <f>(M26-Q26)^2</f>
        <v>6.3723162728245269E-4</v>
      </c>
    </row>
    <row r="27" spans="1:20" x14ac:dyDescent="0.25">
      <c r="A27">
        <f>raw!R16</f>
        <v>1.2</v>
      </c>
      <c r="B27">
        <f>raw!S16</f>
        <v>114114</v>
      </c>
      <c r="C27">
        <f>raw!T16</f>
        <v>318922</v>
      </c>
      <c r="F27">
        <f>F26+$E$17</f>
        <v>3.7499999999999991</v>
      </c>
      <c r="G27">
        <f t="shared" si="0"/>
        <v>3.5999999999999992</v>
      </c>
      <c r="H27">
        <f>F27+$E$17/2-0.01</f>
        <v>3.8899999999999992</v>
      </c>
      <c r="I27">
        <f>SUMIFS(B$15:B$3912,$A$15:$A$3912,"&gt;="&amp;$G27,$A$15:$A$3912,"&lt;"&amp;$H27)</f>
        <v>180922</v>
      </c>
      <c r="J27">
        <f>SUMIFS(C$15:C$3912,$A$15:$A$3912,"&gt;="&amp;$G27,$A$15:$A$3912,"&lt;"&amp;$H27)</f>
        <v>755895</v>
      </c>
      <c r="L27">
        <f>I27/MAX(I:I)</f>
        <v>0.33240489305176363</v>
      </c>
      <c r="M27">
        <f>J27/MAX(J:J)</f>
        <v>0.44161747926417244</v>
      </c>
      <c r="P27" s="11">
        <f t="shared" si="1"/>
        <v>0.358404828315941</v>
      </c>
      <c r="Q27" s="11">
        <f t="shared" si="1"/>
        <v>0.42102324791970713</v>
      </c>
      <c r="S27" s="11">
        <f>(L27-P27)^2</f>
        <v>6.7599663374141427E-4</v>
      </c>
      <c r="T27" s="11">
        <f>(M27-Q27)^2</f>
        <v>4.2412236466935735E-4</v>
      </c>
    </row>
    <row r="28" spans="1:20" x14ac:dyDescent="0.25">
      <c r="A28">
        <f>raw!R17</f>
        <v>1.3</v>
      </c>
      <c r="B28">
        <f>raw!S17</f>
        <v>205354</v>
      </c>
      <c r="C28">
        <f>raw!T17</f>
        <v>602943</v>
      </c>
      <c r="F28">
        <f>F27+$E$17</f>
        <v>4.0499999999999989</v>
      </c>
      <c r="G28">
        <f t="shared" si="0"/>
        <v>3.899999999999999</v>
      </c>
      <c r="H28">
        <f>F28+$E$17/2-0.01</f>
        <v>4.1899999999999995</v>
      </c>
      <c r="I28">
        <f>SUMIFS(B$15:B$3912,$A$15:$A$3912,"&gt;="&amp;$G28,$A$15:$A$3912,"&lt;"&amp;$H28)</f>
        <v>182999</v>
      </c>
      <c r="J28">
        <f>SUMIFS(C$15:C$3912,$A$15:$A$3912,"&gt;="&amp;$G28,$A$15:$A$3912,"&lt;"&amp;$H28)</f>
        <v>750923</v>
      </c>
      <c r="L28">
        <f>I28/MAX(I:I)</f>
        <v>0.33622092959164551</v>
      </c>
      <c r="M28">
        <f>J28/MAX(J:J)</f>
        <v>0.4387126814987401</v>
      </c>
      <c r="P28" s="11">
        <f t="shared" si="1"/>
        <v>0.32032152411389714</v>
      </c>
      <c r="Q28" s="11">
        <f t="shared" si="1"/>
        <v>0.30170640339408694</v>
      </c>
      <c r="S28" s="11">
        <f>(L28-P28)^2</f>
        <v>2.5279109454585502E-4</v>
      </c>
      <c r="T28" s="11">
        <f>(M28-Q28)^2</f>
        <v>1.8770720240089564E-2</v>
      </c>
    </row>
    <row r="29" spans="1:20" x14ac:dyDescent="0.25">
      <c r="A29">
        <f>raw!R18</f>
        <v>1.4</v>
      </c>
      <c r="B29">
        <f>raw!S18</f>
        <v>224814</v>
      </c>
      <c r="C29">
        <f>raw!T18</f>
        <v>692220</v>
      </c>
      <c r="F29">
        <f>F28+$E$17</f>
        <v>4.3499999999999988</v>
      </c>
      <c r="G29">
        <f t="shared" si="0"/>
        <v>4.1999999999999984</v>
      </c>
      <c r="H29">
        <f>F29+$E$17/2-0.01</f>
        <v>4.4899999999999993</v>
      </c>
      <c r="I29">
        <f>SUMIFS(B$15:B$3912,$A$15:$A$3912,"&gt;="&amp;$G29,$A$15:$A$3912,"&lt;"&amp;$H29)</f>
        <v>168553</v>
      </c>
      <c r="J29">
        <f>SUMIFS(C$15:C$3912,$A$15:$A$3912,"&gt;="&amp;$G29,$A$15:$A$3912,"&lt;"&amp;$H29)</f>
        <v>671734</v>
      </c>
      <c r="L29">
        <f>I29/MAX(I:I)</f>
        <v>0.30967954112022811</v>
      </c>
      <c r="M29">
        <f>J29/MAX(J:J)</f>
        <v>0.39244799319487444</v>
      </c>
      <c r="P29" s="11">
        <f t="shared" si="1"/>
        <v>0.29840561302644314</v>
      </c>
      <c r="Q29" s="11">
        <f t="shared" si="1"/>
        <v>0.2042916950844621</v>
      </c>
      <c r="S29" s="11">
        <f>(L29-P29)^2</f>
        <v>1.2710145466383397E-4</v>
      </c>
      <c r="T29" s="11">
        <f>(M29-Q29)^2</f>
        <v>3.5402792518614362E-2</v>
      </c>
    </row>
    <row r="30" spans="1:20" x14ac:dyDescent="0.25">
      <c r="A30">
        <f>raw!R19</f>
        <v>1.5</v>
      </c>
      <c r="B30">
        <f>raw!S19</f>
        <v>116790</v>
      </c>
      <c r="C30">
        <f>raw!T19</f>
        <v>365456</v>
      </c>
      <c r="F30">
        <f>F29+$E$17</f>
        <v>4.6499999999999986</v>
      </c>
      <c r="G30">
        <f t="shared" si="0"/>
        <v>4.4999999999999982</v>
      </c>
      <c r="H30">
        <f>F30+$E$17/2-0.01</f>
        <v>4.7899999999999991</v>
      </c>
      <c r="I30">
        <f>SUMIFS(B$15:B$3912,$A$15:$A$3912,"&gt;="&amp;$G30,$A$15:$A$3912,"&lt;"&amp;$H30)</f>
        <v>142250</v>
      </c>
      <c r="J30">
        <f>SUMIFS(C$15:C$3912,$A$15:$A$3912,"&gt;="&amp;$G30,$A$15:$A$3912,"&lt;"&amp;$H30)</f>
        <v>560765</v>
      </c>
      <c r="L30">
        <f>I30/MAX(I:I)</f>
        <v>0.26135348955137228</v>
      </c>
      <c r="M30">
        <f>J30/MAX(J:J)</f>
        <v>0.32761643582716338</v>
      </c>
      <c r="P30" s="11">
        <f t="shared" si="1"/>
        <v>0.28700250476583</v>
      </c>
      <c r="Q30" s="11">
        <f t="shared" si="1"/>
        <v>0.13070874053003675</v>
      </c>
      <c r="S30" s="11">
        <f>(L30-P30)^2</f>
        <v>6.5787198147148392E-4</v>
      </c>
      <c r="T30" s="11">
        <f>(M30-Q30)^2</f>
        <v>3.8772640467226061E-2</v>
      </c>
    </row>
    <row r="31" spans="1:20" x14ac:dyDescent="0.25">
      <c r="A31">
        <f>raw!R20</f>
        <v>1.6</v>
      </c>
      <c r="B31">
        <f>raw!S20</f>
        <v>201019</v>
      </c>
      <c r="C31">
        <f>raw!T20</f>
        <v>650190</v>
      </c>
      <c r="F31">
        <f>F30+$E$17</f>
        <v>4.9499999999999984</v>
      </c>
      <c r="G31">
        <f t="shared" si="0"/>
        <v>4.799999999999998</v>
      </c>
      <c r="H31">
        <f>F31+$E$17/2-0.01</f>
        <v>5.089999999999999</v>
      </c>
      <c r="I31">
        <f>SUMIFS(B$15:B$3912,$A$15:$A$3912,"&gt;="&amp;$G31,$A$15:$A$3912,"&lt;"&amp;$H31)</f>
        <v>133653</v>
      </c>
      <c r="J31">
        <f>SUMIFS(C$15:C$3912,$A$15:$A$3912,"&gt;="&amp;$G31,$A$15:$A$3912,"&lt;"&amp;$H31)</f>
        <v>523338</v>
      </c>
      <c r="L31">
        <f>I31/MAX(I:I)</f>
        <v>0.245558368639786</v>
      </c>
      <c r="M31">
        <f>J31/MAX(J:J)</f>
        <v>0.30575041290543459</v>
      </c>
      <c r="P31" s="11">
        <f t="shared" si="1"/>
        <v>0.28162237430795856</v>
      </c>
      <c r="Q31" s="11">
        <f t="shared" si="1"/>
        <v>7.9021684214466134E-2</v>
      </c>
      <c r="S31" s="11">
        <f>(L31-P31)^2</f>
        <v>1.3006125048339822E-3</v>
      </c>
      <c r="T31" s="11">
        <f>(M31-Q31)^2</f>
        <v>5.1405916413822778E-2</v>
      </c>
    </row>
    <row r="32" spans="1:20" x14ac:dyDescent="0.25">
      <c r="A32">
        <f>raw!R21</f>
        <v>1.7</v>
      </c>
      <c r="B32">
        <f>raw!S21</f>
        <v>113177</v>
      </c>
      <c r="C32">
        <f>raw!T21</f>
        <v>372082</v>
      </c>
      <c r="F32">
        <f>F31+$E$17</f>
        <v>5.2499999999999982</v>
      </c>
      <c r="G32">
        <f t="shared" si="0"/>
        <v>5.0999999999999979</v>
      </c>
      <c r="H32">
        <f>F32+$E$17/2-0.01</f>
        <v>5.3899999999999988</v>
      </c>
      <c r="I32">
        <f>SUMIFS(B$15:B$3912,$A$15:$A$3912,"&gt;="&amp;$G32,$A$15:$A$3912,"&lt;"&amp;$H32)</f>
        <v>110441</v>
      </c>
      <c r="J32">
        <f>SUMIFS(C$15:C$3912,$A$15:$A$3912,"&gt;="&amp;$G32,$A$15:$A$3912,"&lt;"&amp;$H32)</f>
        <v>426343</v>
      </c>
      <c r="L32">
        <f>I32/MAX(I:I)</f>
        <v>0.20291135845021516</v>
      </c>
      <c r="M32">
        <f>J32/MAX(J:J)</f>
        <v>0.24908290299833319</v>
      </c>
      <c r="P32" s="11">
        <f t="shared" si="1"/>
        <v>0.27931571352263462</v>
      </c>
      <c r="Q32" s="11">
        <f t="shared" si="1"/>
        <v>4.5141466855924212E-2</v>
      </c>
      <c r="S32" s="11">
        <f>(L32-P32)^2</f>
        <v>5.8376254740323506E-3</v>
      </c>
      <c r="T32" s="11">
        <f>(M32-Q32)^2</f>
        <v>4.159210937582828E-2</v>
      </c>
    </row>
    <row r="33" spans="1:20" x14ac:dyDescent="0.25">
      <c r="A33">
        <f>raw!R22</f>
        <v>1.8</v>
      </c>
      <c r="B33">
        <f>raw!S22</f>
        <v>209096</v>
      </c>
      <c r="C33">
        <f>raw!T22</f>
        <v>709326</v>
      </c>
      <c r="F33">
        <f>F32+$E$17</f>
        <v>5.549999999999998</v>
      </c>
      <c r="G33">
        <f t="shared" si="0"/>
        <v>5.3999999999999977</v>
      </c>
      <c r="H33">
        <f>F33+$E$17/2-0.01</f>
        <v>5.6899999999999986</v>
      </c>
      <c r="I33">
        <f>SUMIFS(B$15:B$3912,$A$15:$A$3912,"&gt;="&amp;$G33,$A$15:$A$3912,"&lt;"&amp;$H33)</f>
        <v>100585</v>
      </c>
      <c r="J33">
        <f>SUMIFS(C$15:C$3912,$A$15:$A$3912,"&gt;="&amp;$G33,$A$15:$A$3912,"&lt;"&amp;$H33)</f>
        <v>387718</v>
      </c>
      <c r="L33">
        <f>I33/MAX(I:I)</f>
        <v>0.18480309839384731</v>
      </c>
      <c r="M33">
        <f>J33/MAX(J:J)</f>
        <v>0.22651697104140972</v>
      </c>
      <c r="P33" s="11">
        <f t="shared" si="1"/>
        <v>0.2784156381651362</v>
      </c>
      <c r="Q33" s="11">
        <f t="shared" si="1"/>
        <v>2.4366479510725507E-2</v>
      </c>
      <c r="S33" s="11">
        <f>(L33-P33)^2</f>
        <v>8.7633076024311446E-3</v>
      </c>
      <c r="T33" s="11">
        <f>(M33-Q33)^2</f>
        <v>4.0864821226097227E-2</v>
      </c>
    </row>
    <row r="34" spans="1:20" x14ac:dyDescent="0.25">
      <c r="A34">
        <f>raw!R23</f>
        <v>1.9</v>
      </c>
      <c r="B34">
        <f>raw!S23</f>
        <v>165405</v>
      </c>
      <c r="C34">
        <f>raw!T23</f>
        <v>580186</v>
      </c>
      <c r="F34">
        <f>F33+$E$17</f>
        <v>5.8499999999999979</v>
      </c>
      <c r="G34">
        <f t="shared" si="0"/>
        <v>5.6999999999999975</v>
      </c>
      <c r="H34">
        <f>F34+$E$17/2-0.01</f>
        <v>5.9899999999999984</v>
      </c>
      <c r="I34">
        <f>SUMIFS(B$15:B$3912,$A$15:$A$3912,"&gt;="&amp;$G34,$A$15:$A$3912,"&lt;"&amp;$H34)</f>
        <v>73405</v>
      </c>
      <c r="J34">
        <f>SUMIFS(C$15:C$3912,$A$15:$A$3912,"&gt;="&amp;$G34,$A$15:$A$3912,"&lt;"&amp;$H34)</f>
        <v>278910</v>
      </c>
      <c r="L34">
        <f>I34/MAX(I:I)</f>
        <v>0.13486574974002447</v>
      </c>
      <c r="M34">
        <f>J34/MAX(J:J)</f>
        <v>0.16294793740079022</v>
      </c>
      <c r="P34" s="11">
        <f t="shared" si="1"/>
        <v>0.27809560065622579</v>
      </c>
      <c r="Q34" s="11">
        <f t="shared" si="1"/>
        <v>1.2427896836011858E-2</v>
      </c>
      <c r="S34" s="11">
        <f>(L34-P34)^2</f>
        <v>2.051479019347726E-2</v>
      </c>
      <c r="T34" s="11">
        <f>(M34-Q34)^2</f>
        <v>2.2656282611622523E-2</v>
      </c>
    </row>
    <row r="35" spans="1:20" x14ac:dyDescent="0.25">
      <c r="A35">
        <f>raw!R24</f>
        <v>2</v>
      </c>
      <c r="B35">
        <f>raw!S24</f>
        <v>120285</v>
      </c>
      <c r="C35">
        <f>raw!T24</f>
        <v>422139</v>
      </c>
      <c r="F35">
        <f>F34+$E$17</f>
        <v>6.1499999999999977</v>
      </c>
      <c r="G35">
        <f t="shared" si="0"/>
        <v>5.9999999999999973</v>
      </c>
      <c r="H35">
        <f>F35+$E$17/2-0.01</f>
        <v>6.2899999999999983</v>
      </c>
      <c r="I35">
        <f>SUMIFS(B$15:B$3912,$A$15:$A$3912,"&gt;="&amp;$G35,$A$15:$A$3912,"&lt;"&amp;$H35)</f>
        <v>81607</v>
      </c>
      <c r="J35">
        <f>SUMIFS(C$15:C$3912,$A$15:$A$3912,"&gt;="&amp;$G35,$A$15:$A$3912,"&lt;"&amp;$H35)</f>
        <v>305682</v>
      </c>
      <c r="L35">
        <f>I35/MAX(I:I)</f>
        <v>0.14993514391436791</v>
      </c>
      <c r="M35">
        <f>J35/MAX(J:J)</f>
        <v>0.17858897637427257</v>
      </c>
      <c r="P35" s="11">
        <f t="shared" si="1"/>
        <v>0.27799180994101758</v>
      </c>
      <c r="Q35" s="11">
        <f t="shared" si="1"/>
        <v>5.9894952703649501E-3</v>
      </c>
      <c r="S35" s="11">
        <f>(L35-P35)^2</f>
        <v>1.6398509713860893E-2</v>
      </c>
      <c r="T35" s="11">
        <f>(M35-Q35)^2</f>
        <v>2.9790580877338158E-2</v>
      </c>
    </row>
    <row r="36" spans="1:20" x14ac:dyDescent="0.25">
      <c r="A36">
        <f>raw!R25</f>
        <v>2.1</v>
      </c>
      <c r="B36">
        <f>raw!S25</f>
        <v>171603</v>
      </c>
      <c r="C36">
        <f>raw!T25</f>
        <v>624053</v>
      </c>
      <c r="F36">
        <f>F35+$E$17</f>
        <v>6.4499999999999975</v>
      </c>
      <c r="G36">
        <f t="shared" si="0"/>
        <v>6.2999999999999972</v>
      </c>
      <c r="H36">
        <f>F36+$E$17/2-0.01</f>
        <v>6.5899999999999981</v>
      </c>
      <c r="I36">
        <f>SUMIFS(B$15:B$3912,$A$15:$A$3912,"&gt;="&amp;$G36,$A$15:$A$3912,"&lt;"&amp;$H36)</f>
        <v>69599</v>
      </c>
      <c r="J36">
        <f>SUMIFS(C$15:C$3912,$A$15:$A$3912,"&gt;="&amp;$G36,$A$15:$A$3912,"&lt;"&amp;$H36)</f>
        <v>258757</v>
      </c>
      <c r="L36">
        <f>I36/MAX(I:I)</f>
        <v>0.127873051102186</v>
      </c>
      <c r="M36">
        <f>J36/MAX(J:J)</f>
        <v>0.15117392505832089</v>
      </c>
      <c r="P36" s="11">
        <f t="shared" si="1"/>
        <v>0.27796108597709318</v>
      </c>
      <c r="Q36" s="11">
        <f t="shared" si="1"/>
        <v>2.7275363480704184E-3</v>
      </c>
      <c r="S36" s="11">
        <f>(L36-P36)^2</f>
        <v>2.2526418212611355E-2</v>
      </c>
      <c r="T36" s="11">
        <f>(M36-Q36)^2</f>
        <v>2.203633032111478E-2</v>
      </c>
    </row>
    <row r="37" spans="1:20" x14ac:dyDescent="0.25">
      <c r="A37">
        <f>raw!R26</f>
        <v>2.2000000000000002</v>
      </c>
      <c r="B37">
        <f>raw!S26</f>
        <v>177426</v>
      </c>
      <c r="C37">
        <f>raw!T26</f>
        <v>660000</v>
      </c>
      <c r="F37">
        <f>F36+$E$17</f>
        <v>6.7499999999999973</v>
      </c>
      <c r="G37">
        <f t="shared" si="0"/>
        <v>6.599999999999997</v>
      </c>
      <c r="H37">
        <f>F37+$E$17/2-0.01</f>
        <v>6.8899999999999979</v>
      </c>
      <c r="I37">
        <f>SUMIFS(B$15:B$3912,$A$15:$A$3912,"&gt;="&amp;$G37,$A$15:$A$3912,"&lt;"&amp;$H37)</f>
        <v>63496</v>
      </c>
      <c r="J37">
        <f>SUMIFS(C$15:C$3912,$A$15:$A$3912,"&gt;="&amp;$G37,$A$15:$A$3912,"&lt;"&amp;$H37)</f>
        <v>234640</v>
      </c>
      <c r="L37">
        <f>I37/MAX(I:I)</f>
        <v>0.11666011369106456</v>
      </c>
      <c r="M37">
        <f>J37/MAX(J:J)</f>
        <v>0.1370840200484795</v>
      </c>
      <c r="P37" s="11">
        <f t="shared" si="1"/>
        <v>0.27795277943320118</v>
      </c>
      <c r="Q37" s="11">
        <f t="shared" si="1"/>
        <v>1.1736499947447149E-3</v>
      </c>
      <c r="S37" s="11">
        <f>(L37-P37)^2</f>
        <v>2.6015324022204616E-2</v>
      </c>
      <c r="T37" s="11">
        <f>(M37-Q37)^2</f>
        <v>1.8471628688143133E-2</v>
      </c>
    </row>
    <row r="38" spans="1:20" x14ac:dyDescent="0.25">
      <c r="A38">
        <f>raw!R27</f>
        <v>2.2999999999999998</v>
      </c>
      <c r="B38">
        <f>raw!S27</f>
        <v>75675</v>
      </c>
      <c r="C38">
        <f>raw!T27</f>
        <v>281802</v>
      </c>
      <c r="F38">
        <f>F37+$E$17</f>
        <v>7.0499999999999972</v>
      </c>
      <c r="G38">
        <f t="shared" si="0"/>
        <v>6.8999999999999968</v>
      </c>
      <c r="H38">
        <f>F38+$E$17/2-0.01</f>
        <v>7.1899999999999977</v>
      </c>
      <c r="I38">
        <f>SUMIFS(B$15:B$3912,$A$15:$A$3912,"&gt;="&amp;$G38,$A$15:$A$3912,"&lt;"&amp;$H38)</f>
        <v>54280</v>
      </c>
      <c r="J38">
        <f>SUMIFS(C$15:C$3912,$A$15:$A$3912,"&gt;="&amp;$G38,$A$15:$A$3912,"&lt;"&amp;$H38)</f>
        <v>198310</v>
      </c>
      <c r="L38">
        <f>I38/MAX(I:I)</f>
        <v>9.9727714677318002E-2</v>
      </c>
      <c r="M38">
        <f>J38/MAX(J:J)</f>
        <v>0.11585889880588975</v>
      </c>
      <c r="P38" s="11">
        <f t="shared" si="1"/>
        <v>0.27795072730907344</v>
      </c>
      <c r="Q38" s="11">
        <f t="shared" si="1"/>
        <v>4.7719335698478884E-4</v>
      </c>
      <c r="S38" s="11">
        <f>(L38-P38)^2</f>
        <v>3.176344223153886E-2</v>
      </c>
      <c r="T38" s="11">
        <f>(M38-Q38)^2</f>
        <v>1.3312937952297864E-2</v>
      </c>
    </row>
    <row r="39" spans="1:20" x14ac:dyDescent="0.25">
      <c r="A39">
        <f>raw!R28</f>
        <v>2.4</v>
      </c>
      <c r="B39">
        <f>raw!S28</f>
        <v>163742</v>
      </c>
      <c r="C39">
        <f>raw!T28</f>
        <v>629548</v>
      </c>
      <c r="F39">
        <f>F38+$E$17</f>
        <v>7.349999999999997</v>
      </c>
      <c r="G39">
        <f t="shared" si="0"/>
        <v>7.1999999999999966</v>
      </c>
      <c r="H39">
        <f>F39+$E$17/2-0.01</f>
        <v>7.4899999999999975</v>
      </c>
      <c r="I39">
        <f>SUMIFS(B$15:B$3912,$A$15:$A$3912,"&gt;="&amp;$G39,$A$15:$A$3912,"&lt;"&amp;$H39)</f>
        <v>52745</v>
      </c>
      <c r="J39">
        <f>SUMIFS(C$15:C$3912,$A$15:$A$3912,"&gt;="&amp;$G39,$A$15:$A$3912,"&lt;"&amp;$H39)</f>
        <v>187907</v>
      </c>
      <c r="L39">
        <f>I39/MAX(I:I)</f>
        <v>9.6907485457906006E-2</v>
      </c>
      <c r="M39">
        <f>J39/MAX(J:J)</f>
        <v>0.10978114113215837</v>
      </c>
      <c r="P39" s="11">
        <f t="shared" si="1"/>
        <v>0.27795026385581684</v>
      </c>
      <c r="Q39" s="11">
        <f t="shared" si="1"/>
        <v>1.8333184582861294E-4</v>
      </c>
      <c r="S39" s="11">
        <f>(L39-P39)^2</f>
        <v>3.277648761003505E-2</v>
      </c>
      <c r="T39" s="11">
        <f>(M39-Q39)^2</f>
        <v>1.2011679800362709E-2</v>
      </c>
    </row>
    <row r="40" spans="1:20" x14ac:dyDescent="0.25">
      <c r="A40">
        <f>raw!R29</f>
        <v>2.5</v>
      </c>
      <c r="B40">
        <f>raw!S29</f>
        <v>82859</v>
      </c>
      <c r="C40">
        <f>raw!T29</f>
        <v>321520</v>
      </c>
      <c r="F40">
        <f>F39+$E$17</f>
        <v>7.6499999999999968</v>
      </c>
      <c r="G40">
        <f t="shared" si="0"/>
        <v>7.4999999999999964</v>
      </c>
      <c r="H40">
        <f>F40+$E$17/2-0.01</f>
        <v>7.7899999999999974</v>
      </c>
      <c r="I40">
        <f>SUMIFS(B$15:B$3912,$A$15:$A$3912,"&gt;="&amp;$G40,$A$15:$A$3912,"&lt;"&amp;$H40)</f>
        <v>43538</v>
      </c>
      <c r="J40">
        <f>SUMIFS(C$15:C$3912,$A$15:$A$3912,"&gt;="&amp;$G40,$A$15:$A$3912,"&lt;"&amp;$H40)</f>
        <v>155666</v>
      </c>
      <c r="L40">
        <f>I40/MAX(I:I)</f>
        <v>7.9991621990071329E-2</v>
      </c>
      <c r="M40">
        <f>J40/MAX(J:J)</f>
        <v>9.0944941462950096E-2</v>
      </c>
      <c r="O40" s="11" t="s">
        <v>40</v>
      </c>
      <c r="P40" s="11">
        <f t="shared" si="1"/>
        <v>0.27795016814144646</v>
      </c>
      <c r="Q40" s="11">
        <f t="shared" si="1"/>
        <v>6.6553234423570478E-5</v>
      </c>
      <c r="S40" s="11">
        <f>(L40-P40)^2</f>
        <v>3.9187585994366121E-2</v>
      </c>
      <c r="T40" s="11">
        <f>(M40-Q40)^2</f>
        <v>8.2588814470147872E-3</v>
      </c>
    </row>
    <row r="41" spans="1:20" x14ac:dyDescent="0.25">
      <c r="A41">
        <f>raw!R30</f>
        <v>2.6</v>
      </c>
      <c r="B41">
        <f>raw!S30</f>
        <v>139417</v>
      </c>
      <c r="C41">
        <f>raw!T30</f>
        <v>546128</v>
      </c>
      <c r="F41">
        <f>F40+$E$17</f>
        <v>7.9499999999999966</v>
      </c>
      <c r="G41">
        <f t="shared" si="0"/>
        <v>7.7999999999999963</v>
      </c>
      <c r="H41">
        <f>F41+$E$17/2-0.01</f>
        <v>8.0899999999999963</v>
      </c>
      <c r="I41">
        <f>SUMIFS(B$15:B$3912,$A$15:$A$3912,"&gt;="&amp;$G41,$A$15:$A$3912,"&lt;"&amp;$H41)</f>
        <v>42045</v>
      </c>
      <c r="J41">
        <f>SUMIFS(C$15:C$3912,$A$15:$A$3912,"&gt;="&amp;$G41,$A$15:$A$3912,"&lt;"&amp;$H41)</f>
        <v>147032</v>
      </c>
      <c r="L41">
        <f>I41/MAX(I:I)</f>
        <v>7.7248558651581353E-2</v>
      </c>
      <c r="M41">
        <f>J41/MAX(J:J)</f>
        <v>8.5900688867064603E-2</v>
      </c>
      <c r="O41" s="11" t="s">
        <v>41</v>
      </c>
      <c r="P41" s="11">
        <f t="shared" si="1"/>
        <v>0.27795015005955387</v>
      </c>
      <c r="Q41" s="11">
        <f t="shared" si="1"/>
        <v>2.2829066645888906E-5</v>
      </c>
      <c r="S41" s="11">
        <f>(L41-P41)^2</f>
        <v>4.0281128793692743E-2</v>
      </c>
      <c r="T41" s="11">
        <f>(M41-Q41)^2</f>
        <v>7.3750068039003733E-3</v>
      </c>
    </row>
    <row r="42" spans="1:20" x14ac:dyDescent="0.25">
      <c r="A42">
        <f>raw!R31</f>
        <v>2.7</v>
      </c>
      <c r="B42">
        <f>raw!S31</f>
        <v>131778</v>
      </c>
      <c r="C42">
        <f>raw!T31</f>
        <v>522966</v>
      </c>
      <c r="F42">
        <f>F41+$E$17</f>
        <v>8.2499999999999964</v>
      </c>
      <c r="G42">
        <f t="shared" si="0"/>
        <v>8.0999999999999961</v>
      </c>
      <c r="H42">
        <f>F42+$E$17/2-0.01</f>
        <v>8.389999999999997</v>
      </c>
      <c r="I42">
        <f>SUMIFS(B$15:B$3912,$A$15:$A$3912,"&gt;="&amp;$G42,$A$15:$A$3912,"&lt;"&amp;$H42)</f>
        <v>31972</v>
      </c>
      <c r="J42">
        <f>SUMIFS(C$15:C$3912,$A$15:$A$3912,"&gt;="&amp;$G42,$A$15:$A$3912,"&lt;"&amp;$H42)</f>
        <v>108389</v>
      </c>
      <c r="L42">
        <f>I42/MAX(I:I)</f>
        <v>5.8741608210449728E-2</v>
      </c>
      <c r="M42">
        <f>J42/MAX(J:J)</f>
        <v>6.3324240747675786E-2</v>
      </c>
      <c r="P42" s="11">
        <f t="shared" si="1"/>
        <v>0.27795014693409342</v>
      </c>
      <c r="Q42" s="11">
        <f t="shared" si="1"/>
        <v>7.3993722935099901E-6</v>
      </c>
      <c r="S42" s="11">
        <f>(L42-P42)^2</f>
        <v>4.8052383449355203E-2</v>
      </c>
      <c r="T42" s="11">
        <f>(M42-Q42)^2</f>
        <v>4.009022401755321E-3</v>
      </c>
    </row>
    <row r="43" spans="1:20" x14ac:dyDescent="0.25">
      <c r="A43">
        <f>raw!R32</f>
        <v>2.8</v>
      </c>
      <c r="B43">
        <f>raw!S32</f>
        <v>85826</v>
      </c>
      <c r="C43">
        <f>raw!T32</f>
        <v>342606</v>
      </c>
      <c r="F43">
        <f>F42+$E$17</f>
        <v>8.5499999999999972</v>
      </c>
      <c r="G43">
        <f t="shared" si="0"/>
        <v>8.3999999999999968</v>
      </c>
      <c r="H43">
        <f>F43+$E$17/2-0.01</f>
        <v>8.6899999999999977</v>
      </c>
      <c r="I43">
        <f>SUMIFS(B$15:B$3912,$A$15:$A$3912,"&gt;="&amp;$G43,$A$15:$A$3912,"&lt;"&amp;$H43)</f>
        <v>36505</v>
      </c>
      <c r="J43">
        <f>SUMIFS(C$15:C$3912,$A$15:$A$3912,"&gt;="&amp;$G43,$A$15:$A$3912,"&lt;"&amp;$H43)</f>
        <v>122327</v>
      </c>
      <c r="L43">
        <f>I43/MAX(I:I)</f>
        <v>6.7070011501390817E-2</v>
      </c>
      <c r="M43">
        <f>J43/MAX(J:J)</f>
        <v>7.146725588335473E-2</v>
      </c>
      <c r="P43" s="11">
        <f t="shared" si="1"/>
        <v>0.27795014643969163</v>
      </c>
      <c r="Q43" s="11">
        <f t="shared" si="1"/>
        <v>2.2661535628392901E-6</v>
      </c>
      <c r="S43" s="11">
        <f>(L43-P43)^2</f>
        <v>4.4470431311595962E-2</v>
      </c>
      <c r="T43" s="11">
        <f>(M43-Q43)^2</f>
        <v>5.1072447570792599E-3</v>
      </c>
    </row>
    <row r="44" spans="1:20" x14ac:dyDescent="0.25">
      <c r="A44">
        <f>raw!R33</f>
        <v>2.9</v>
      </c>
      <c r="B44">
        <f>raw!S33</f>
        <v>108612</v>
      </c>
      <c r="C44">
        <f>raw!T33</f>
        <v>439985</v>
      </c>
      <c r="F44">
        <f>F43+$E$17</f>
        <v>8.8499999999999979</v>
      </c>
      <c r="G44">
        <f t="shared" si="0"/>
        <v>8.6999999999999975</v>
      </c>
      <c r="H44">
        <f>F44+$E$17/2-0.01</f>
        <v>8.9899999999999984</v>
      </c>
      <c r="I44">
        <f>SUMIFS(B$15:B$3912,$A$15:$A$3912,"&gt;="&amp;$G44,$A$15:$A$3912,"&lt;"&amp;$H44)</f>
        <v>32193</v>
      </c>
      <c r="J44">
        <f>SUMIFS(C$15:C$3912,$A$15:$A$3912,"&gt;="&amp;$G44,$A$15:$A$3912,"&lt;"&amp;$H44)</f>
        <v>106234</v>
      </c>
      <c r="L44">
        <f>I44/MAX(I:I)</f>
        <v>5.9147647726729896E-2</v>
      </c>
      <c r="M44">
        <f>J44/MAX(J:J)</f>
        <v>6.2065222408072676E-2</v>
      </c>
      <c r="P44" s="11">
        <f t="shared" si="1"/>
        <v>0.27795014636810661</v>
      </c>
      <c r="Q44" s="11">
        <f t="shared" si="1"/>
        <v>6.5580017241835828E-7</v>
      </c>
      <c r="S44" s="11">
        <f>(L44-P44)^2</f>
        <v>4.7874533411709656E-2</v>
      </c>
      <c r="T44" s="11">
        <f>(M44-Q44)^2</f>
        <v>3.852010428226488E-3</v>
      </c>
    </row>
    <row r="45" spans="1:20" x14ac:dyDescent="0.25">
      <c r="A45">
        <f>raw!R34</f>
        <v>3</v>
      </c>
      <c r="B45">
        <f>raw!S34</f>
        <v>77797</v>
      </c>
      <c r="C45">
        <f>raw!T34</f>
        <v>315740</v>
      </c>
      <c r="F45">
        <f>F44+$E$17</f>
        <v>9.1499999999999986</v>
      </c>
      <c r="G45">
        <f t="shared" si="0"/>
        <v>8.9999999999999982</v>
      </c>
      <c r="H45">
        <f>F45+$E$17/2-0.01</f>
        <v>9.2899999999999991</v>
      </c>
      <c r="I45">
        <f>SUMIFS(B$15:B$3912,$A$15:$A$3912,"&gt;="&amp;$G45,$A$15:$A$3912,"&lt;"&amp;$H45)</f>
        <v>31799</v>
      </c>
      <c r="J45">
        <f>SUMIFS(C$15:C$3912,$A$15:$A$3912,"&gt;="&amp;$G45,$A$15:$A$3912,"&lt;"&amp;$H45)</f>
        <v>103333</v>
      </c>
      <c r="L45">
        <f>I45/MAX(I:I)</f>
        <v>5.8423758272366164E-2</v>
      </c>
      <c r="M45">
        <f>J45/MAX(J:J)</f>
        <v>6.0370367557405102E-2</v>
      </c>
      <c r="P45" s="11">
        <f t="shared" si="1"/>
        <v>0.27795014635861787</v>
      </c>
      <c r="Q45" s="11">
        <f t="shared" si="1"/>
        <v>1.7932525244421495E-7</v>
      </c>
      <c r="S45" s="11">
        <f>(L45-P45)^2</f>
        <v>4.8191835066195586E-2</v>
      </c>
      <c r="T45" s="11">
        <f>(M45-Q45)^2</f>
        <v>3.644559627185543E-3</v>
      </c>
    </row>
    <row r="46" spans="1:20" x14ac:dyDescent="0.25">
      <c r="A46">
        <f>raw!R35</f>
        <v>3.1</v>
      </c>
      <c r="B46">
        <f>raw!S35</f>
        <v>109859</v>
      </c>
      <c r="C46">
        <f>raw!T35</f>
        <v>450504</v>
      </c>
      <c r="F46">
        <f>F45+$E$17</f>
        <v>9.4499999999999993</v>
      </c>
      <c r="G46">
        <f t="shared" si="0"/>
        <v>9.2999999999999989</v>
      </c>
      <c r="H46">
        <f>F46+$E$17/2-0.01</f>
        <v>9.59</v>
      </c>
      <c r="I46">
        <f>SUMIFS(B$15:B$3912,$A$15:$A$3912,"&gt;="&amp;$G46,$A$15:$A$3912,"&lt;"&amp;$H46)</f>
        <v>27763</v>
      </c>
      <c r="J46">
        <f>SUMIFS(C$15:C$3912,$A$15:$A$3912,"&gt;="&amp;$G46,$A$15:$A$3912,"&lt;"&amp;$H46)</f>
        <v>87776</v>
      </c>
      <c r="L46">
        <f>I46/MAX(I:I)</f>
        <v>5.1008484572335665E-2</v>
      </c>
      <c r="M46">
        <f>J46/MAX(J:J)</f>
        <v>5.1281482031091619E-2</v>
      </c>
      <c r="P46" s="11">
        <f t="shared" si="1"/>
        <v>0.27795014635746629</v>
      </c>
      <c r="Q46" s="11">
        <f t="shared" si="1"/>
        <v>4.6333926884609843E-8</v>
      </c>
      <c r="S46" s="11">
        <f>(L46-P46)^2</f>
        <v>5.1502517853796614E-2</v>
      </c>
      <c r="T46" s="11">
        <f>(M46-Q46)^2</f>
        <v>2.6297856471624416E-3</v>
      </c>
    </row>
    <row r="47" spans="1:20" x14ac:dyDescent="0.25">
      <c r="A47">
        <f>raw!R36</f>
        <v>3.2</v>
      </c>
      <c r="B47">
        <f>raw!S36</f>
        <v>112565</v>
      </c>
      <c r="C47">
        <f>raw!T36</f>
        <v>465503</v>
      </c>
      <c r="F47">
        <f>F46+$E$17</f>
        <v>9.75</v>
      </c>
      <c r="G47">
        <f t="shared" si="0"/>
        <v>9.6</v>
      </c>
      <c r="H47">
        <f>F47+$E$17/2-0.01</f>
        <v>9.89</v>
      </c>
      <c r="I47">
        <f>SUMIFS(B$15:B$3912,$A$15:$A$3912,"&gt;="&amp;$G47,$A$15:$A$3912,"&lt;"&amp;$H47)</f>
        <v>27158</v>
      </c>
      <c r="J47">
        <f>SUMIFS(C$15:C$3912,$A$15:$A$3912,"&gt;="&amp;$G47,$A$15:$A$3912,"&lt;"&amp;$H47)</f>
        <v>85126</v>
      </c>
      <c r="L47">
        <f>I47/MAX(I:I)</f>
        <v>4.9896928430482726E-2</v>
      </c>
      <c r="M47">
        <f>J47/MAX(J:J)</f>
        <v>4.9733269223691041E-2</v>
      </c>
      <c r="P47" s="11">
        <f t="shared" si="1"/>
        <v>0.27795014635733833</v>
      </c>
      <c r="Q47" s="11">
        <f t="shared" si="1"/>
        <v>1.131213295539211E-8</v>
      </c>
      <c r="S47" s="11">
        <f>(L47-P47)^2</f>
        <v>5.2008270206793904E-2</v>
      </c>
      <c r="T47" s="11">
        <f>(M47-Q47)^2</f>
        <v>2.4733969424975554E-3</v>
      </c>
    </row>
    <row r="48" spans="1:20" x14ac:dyDescent="0.25">
      <c r="A48">
        <f>raw!R37</f>
        <v>3.3</v>
      </c>
      <c r="B48">
        <f>raw!S37</f>
        <v>47495</v>
      </c>
      <c r="C48">
        <f>raw!T37</f>
        <v>196279</v>
      </c>
      <c r="F48">
        <f>F47+$E$17</f>
        <v>10.050000000000001</v>
      </c>
      <c r="G48">
        <f t="shared" si="0"/>
        <v>9.9</v>
      </c>
      <c r="H48">
        <f>F48+$E$17/2-0.01</f>
        <v>10.190000000000001</v>
      </c>
      <c r="I48">
        <f>SUMIFS(B$15:B$3912,$A$15:$A$3912,"&gt;="&amp;$G48,$A$15:$A$3912,"&lt;"&amp;$H48)</f>
        <v>24884</v>
      </c>
      <c r="J48">
        <f>SUMIFS(C$15:C$3912,$A$15:$A$3912,"&gt;="&amp;$G48,$A$15:$A$3912,"&lt;"&amp;$H48)</f>
        <v>76729</v>
      </c>
      <c r="L48">
        <f>I48/MAX(I:I)</f>
        <v>4.5718947163418962E-2</v>
      </c>
      <c r="M48">
        <f>J48/MAX(J:J)</f>
        <v>4.4827479433599493E-2</v>
      </c>
      <c r="P48" s="11">
        <f t="shared" si="1"/>
        <v>0.27795014635732529</v>
      </c>
      <c r="Q48" s="11">
        <f t="shared" si="1"/>
        <v>2.6096221296506553E-9</v>
      </c>
      <c r="S48" s="11">
        <f>(L48-P48)^2</f>
        <v>5.3931329879039799E-2</v>
      </c>
      <c r="T48" s="11">
        <f>(M48-Q48)^2</f>
        <v>2.0095026784042276E-3</v>
      </c>
    </row>
    <row r="49" spans="1:20" x14ac:dyDescent="0.25">
      <c r="A49">
        <f>raw!R38</f>
        <v>3.4</v>
      </c>
      <c r="B49">
        <f>raw!S38</f>
        <v>103110</v>
      </c>
      <c r="C49">
        <f>raw!T38</f>
        <v>429135</v>
      </c>
      <c r="F49">
        <f>F48+$E$17</f>
        <v>10.350000000000001</v>
      </c>
      <c r="G49">
        <f t="shared" si="0"/>
        <v>10.200000000000001</v>
      </c>
      <c r="H49">
        <f>F49+$E$17/2-0.01</f>
        <v>10.490000000000002</v>
      </c>
      <c r="I49">
        <f>SUMIFS(B$15:B$3912,$A$15:$A$3912,"&gt;="&amp;$G49,$A$15:$A$3912,"&lt;"&amp;$H49)</f>
        <v>20748</v>
      </c>
      <c r="J49">
        <f>SUMIFS(C$15:C$3912,$A$15:$A$3912,"&gt;="&amp;$G49,$A$15:$A$3912,"&lt;"&amp;$H49)</f>
        <v>63031</v>
      </c>
      <c r="L49">
        <f>I49/MAX(I:I)</f>
        <v>3.8119945175478891E-2</v>
      </c>
      <c r="M49">
        <f>J49/MAX(J:J)</f>
        <v>3.6824679797458709E-2</v>
      </c>
      <c r="P49" s="11">
        <f t="shared" si="1"/>
        <v>0.27795014635732407</v>
      </c>
      <c r="Q49" s="11">
        <f t="shared" si="1"/>
        <v>5.6885094768136864E-10</v>
      </c>
      <c r="S49" s="11">
        <f>(L49-P49)^2</f>
        <v>5.7518525398924332E-2</v>
      </c>
      <c r="T49" s="11">
        <f>(M49-Q49)^2</f>
        <v>1.3560570002898562E-3</v>
      </c>
    </row>
    <row r="50" spans="1:20" x14ac:dyDescent="0.25">
      <c r="A50">
        <f>raw!R39</f>
        <v>3.5</v>
      </c>
      <c r="B50">
        <f>raw!S39</f>
        <v>88035</v>
      </c>
      <c r="C50">
        <f>raw!T39</f>
        <v>368028</v>
      </c>
      <c r="F50">
        <f>F49+$E$17</f>
        <v>10.650000000000002</v>
      </c>
      <c r="G50">
        <f t="shared" si="0"/>
        <v>10.500000000000002</v>
      </c>
      <c r="H50">
        <f>F50+$E$17/2-0.01</f>
        <v>10.790000000000003</v>
      </c>
      <c r="I50">
        <f>SUMIFS(B$15:B$3912,$A$15:$A$3912,"&gt;="&amp;$G50,$A$15:$A$3912,"&lt;"&amp;$H50)</f>
        <v>22027</v>
      </c>
      <c r="J50">
        <f>SUMIFS(C$15:C$3912,$A$15:$A$3912,"&gt;="&amp;$G50,$A$15:$A$3912,"&lt;"&amp;$H50)</f>
        <v>67511</v>
      </c>
      <c r="L50">
        <f>I50/MAX(I:I)</f>
        <v>4.0469829977842368E-2</v>
      </c>
      <c r="M50">
        <f>J50/MAX(J:J)</f>
        <v>3.9442035788837794E-2</v>
      </c>
      <c r="P50" s="11">
        <f t="shared" si="1"/>
        <v>0.27795014635732396</v>
      </c>
      <c r="Q50" s="11">
        <f t="shared" si="1"/>
        <v>1.1716747723184402E-10</v>
      </c>
      <c r="S50" s="11">
        <f>(L50-P50)^2</f>
        <v>5.6396900667698667E-2</v>
      </c>
      <c r="T50" s="11">
        <f>(M50-Q50)^2</f>
        <v>1.5556741779253138E-3</v>
      </c>
    </row>
    <row r="51" spans="1:20" x14ac:dyDescent="0.25">
      <c r="A51">
        <f>raw!R40</f>
        <v>3.6</v>
      </c>
      <c r="B51">
        <f>raw!S40</f>
        <v>56821</v>
      </c>
      <c r="C51">
        <f>raw!T40</f>
        <v>237128</v>
      </c>
      <c r="F51">
        <f>F50+$E$17</f>
        <v>10.950000000000003</v>
      </c>
      <c r="G51">
        <f t="shared" si="0"/>
        <v>10.800000000000002</v>
      </c>
      <c r="H51">
        <f>F51+$E$17/2-0.01</f>
        <v>11.090000000000003</v>
      </c>
      <c r="I51">
        <f>SUMIFS(B$15:B$3912,$A$15:$A$3912,"&gt;="&amp;$G51,$A$15:$A$3912,"&lt;"&amp;$H51)</f>
        <v>21115</v>
      </c>
      <c r="J51">
        <f>SUMIFS(C$15:C$3912,$A$15:$A$3912,"&gt;="&amp;$G51,$A$15:$A$3912,"&lt;"&amp;$H51)</f>
        <v>66191</v>
      </c>
      <c r="L51">
        <f>I51/MAX(I:I)</f>
        <v>3.8794227992107036E-2</v>
      </c>
      <c r="M51">
        <f>J51/MAX(J:J)</f>
        <v>3.8670850541377887E-2</v>
      </c>
      <c r="P51" s="11">
        <f t="shared" si="1"/>
        <v>0.27795014635732396</v>
      </c>
      <c r="Q51" s="11">
        <f t="shared" si="1"/>
        <v>2.2803599559700728E-11</v>
      </c>
      <c r="S51" s="11">
        <f>(L51-P51)^2</f>
        <v>5.7195553289110308E-2</v>
      </c>
      <c r="T51" s="11">
        <f>(M51-Q51)^2</f>
        <v>1.4954346798299173E-3</v>
      </c>
    </row>
    <row r="52" spans="1:20" x14ac:dyDescent="0.25">
      <c r="A52">
        <f>raw!R41</f>
        <v>3.7</v>
      </c>
      <c r="B52">
        <f>raw!S41</f>
        <v>72508</v>
      </c>
      <c r="C52">
        <f>raw!T41</f>
        <v>303537</v>
      </c>
      <c r="F52">
        <f>F51+$E$17</f>
        <v>11.250000000000004</v>
      </c>
      <c r="G52">
        <f t="shared" si="0"/>
        <v>11.100000000000003</v>
      </c>
      <c r="H52">
        <f>F52+$E$17/2-0.01</f>
        <v>11.390000000000004</v>
      </c>
      <c r="I52">
        <f>SUMIFS(B$15:B$3912,$A$15:$A$3912,"&gt;="&amp;$G52,$A$15:$A$3912,"&lt;"&amp;$H52)</f>
        <v>19698</v>
      </c>
      <c r="J52">
        <f>SUMIFS(C$15:C$3912,$A$15:$A$3912,"&gt;="&amp;$G52,$A$15:$A$3912,"&lt;"&amp;$H52)</f>
        <v>59686</v>
      </c>
      <c r="L52">
        <f>I52/MAX(I:I)</f>
        <v>3.6190798152428337E-2</v>
      </c>
      <c r="M52">
        <f>J52/MAX(J:J)</f>
        <v>3.4870426272645534E-2</v>
      </c>
      <c r="P52" s="11">
        <f t="shared" si="1"/>
        <v>0.27795014635732396</v>
      </c>
      <c r="Q52" s="11">
        <f t="shared" si="1"/>
        <v>4.1936044716285479E-12</v>
      </c>
      <c r="S52" s="11">
        <f>(L52-P52)^2</f>
        <v>5.8447582444455963E-2</v>
      </c>
      <c r="T52" s="11">
        <f>(M52-Q52)^2</f>
        <v>1.2159466281435425E-3</v>
      </c>
    </row>
    <row r="53" spans="1:20" x14ac:dyDescent="0.25">
      <c r="A53">
        <f>raw!R42</f>
        <v>3.8</v>
      </c>
      <c r="B53">
        <f>raw!S42</f>
        <v>51593</v>
      </c>
      <c r="C53">
        <f>raw!T42</f>
        <v>215230</v>
      </c>
      <c r="F53">
        <f>F52+$E$17</f>
        <v>11.550000000000004</v>
      </c>
      <c r="G53">
        <f t="shared" si="0"/>
        <v>11.400000000000004</v>
      </c>
      <c r="H53">
        <f>F53+$E$17/2-0.01</f>
        <v>11.690000000000005</v>
      </c>
      <c r="I53">
        <f>SUMIFS(B$15:B$3912,$A$15:$A$3912,"&gt;="&amp;$G53,$A$15:$A$3912,"&lt;"&amp;$H53)</f>
        <v>20350</v>
      </c>
      <c r="J53">
        <f>SUMIFS(C$15:C$3912,$A$15:$A$3912,"&gt;="&amp;$G53,$A$15:$A$3912,"&lt;"&amp;$H53)</f>
        <v>60181</v>
      </c>
      <c r="L53">
        <f>I53/MAX(I:I)</f>
        <v>3.7388706589598773E-2</v>
      </c>
      <c r="M53">
        <f>J53/MAX(J:J)</f>
        <v>3.5159620740443001E-2</v>
      </c>
      <c r="P53" s="11">
        <f t="shared" si="1"/>
        <v>0.27795014635732396</v>
      </c>
      <c r="Q53" s="11">
        <f t="shared" si="1"/>
        <v>7.2871760399927112E-13</v>
      </c>
      <c r="S53" s="11">
        <f>(L53-P53)^2</f>
        <v>5.7869806303120871E-2</v>
      </c>
      <c r="T53" s="11">
        <f>(M53-Q53)^2</f>
        <v>1.236198930560547E-3</v>
      </c>
    </row>
    <row r="54" spans="1:20" x14ac:dyDescent="0.25">
      <c r="A54">
        <f>raw!R43</f>
        <v>3.9</v>
      </c>
      <c r="B54">
        <f>raw!S43</f>
        <v>73729</v>
      </c>
      <c r="C54">
        <f>raw!T43</f>
        <v>304861</v>
      </c>
      <c r="F54">
        <f>F53+$E$17</f>
        <v>11.850000000000005</v>
      </c>
      <c r="G54">
        <f t="shared" si="0"/>
        <v>11.700000000000005</v>
      </c>
      <c r="H54">
        <f>F54+$E$17/2-0.01</f>
        <v>11.990000000000006</v>
      </c>
      <c r="I54">
        <f>SUMIFS(B$15:B$3912,$A$15:$A$3912,"&gt;="&amp;$G54,$A$15:$A$3912,"&lt;"&amp;$H54)</f>
        <v>17982</v>
      </c>
      <c r="J54">
        <f>SUMIFS(C$15:C$3912,$A$15:$A$3912,"&gt;="&amp;$G54,$A$15:$A$3912,"&lt;"&amp;$H54)</f>
        <v>52536</v>
      </c>
      <c r="L54">
        <f>I54/MAX(I:I)</f>
        <v>3.3038020731900007E-2</v>
      </c>
      <c r="M54">
        <f>J54/MAX(J:J)</f>
        <v>3.0693172848904361E-2</v>
      </c>
      <c r="P54" s="11">
        <f t="shared" si="1"/>
        <v>0.27795014635732396</v>
      </c>
      <c r="Q54" s="11">
        <f t="shared" si="1"/>
        <v>1.19651676831304E-13</v>
      </c>
      <c r="S54" s="11">
        <f>(L54-P54)^2</f>
        <v>5.9981949278363436E-2</v>
      </c>
      <c r="T54" s="11">
        <f>(M54-Q54)^2</f>
        <v>9.4207085952537496E-4</v>
      </c>
    </row>
    <row r="55" spans="1:20" x14ac:dyDescent="0.25">
      <c r="A55">
        <f>raw!R44</f>
        <v>4</v>
      </c>
      <c r="B55">
        <f>raw!S44</f>
        <v>69831</v>
      </c>
      <c r="C55">
        <f>raw!T44</f>
        <v>286770</v>
      </c>
      <c r="F55">
        <f>F54+$E$17</f>
        <v>12.150000000000006</v>
      </c>
      <c r="G55">
        <f t="shared" si="0"/>
        <v>12.000000000000005</v>
      </c>
      <c r="H55">
        <f>F55+$E$17/2-0.01</f>
        <v>12.290000000000006</v>
      </c>
      <c r="I55">
        <f>SUMIFS(B$15:B$3912,$A$15:$A$3912,"&gt;="&amp;$G55,$A$15:$A$3912,"&lt;"&amp;$H55)</f>
        <v>17569</v>
      </c>
      <c r="J55">
        <f>SUMIFS(C$15:C$3912,$A$15:$A$3912,"&gt;="&amp;$G55,$A$15:$A$3912,"&lt;"&amp;$H55)</f>
        <v>52499</v>
      </c>
      <c r="L55">
        <f>I55/MAX(I:I)</f>
        <v>3.2279222902833457E-2</v>
      </c>
      <c r="M55">
        <f>J55/MAX(J:J)</f>
        <v>3.0671556292725562E-2</v>
      </c>
      <c r="P55" s="11">
        <f t="shared" si="1"/>
        <v>0.27795014635732396</v>
      </c>
      <c r="Q55" s="11">
        <f t="shared" si="1"/>
        <v>1.8563764540286839E-14</v>
      </c>
      <c r="S55" s="11">
        <f>(L55-P55)^2</f>
        <v>6.0354202630982123E-2</v>
      </c>
      <c r="T55" s="11">
        <f>(M55-Q55)^2</f>
        <v>9.4074436541669417E-4</v>
      </c>
    </row>
    <row r="56" spans="1:20" x14ac:dyDescent="0.25">
      <c r="A56">
        <f>raw!R45</f>
        <v>4.0999999999999996</v>
      </c>
      <c r="B56">
        <f>raw!S45</f>
        <v>39439</v>
      </c>
      <c r="C56">
        <f>raw!T45</f>
        <v>159292</v>
      </c>
      <c r="F56">
        <f>F55+$E$17</f>
        <v>12.450000000000006</v>
      </c>
      <c r="G56">
        <f t="shared" si="0"/>
        <v>12.300000000000006</v>
      </c>
      <c r="H56">
        <f>F56+$E$17/2-0.01</f>
        <v>12.590000000000007</v>
      </c>
      <c r="I56">
        <f>SUMIFS(B$15:B$3912,$A$15:$A$3912,"&gt;="&amp;$G56,$A$15:$A$3912,"&lt;"&amp;$H56)</f>
        <v>13486</v>
      </c>
      <c r="J56">
        <f>SUMIFS(C$15:C$3912,$A$15:$A$3912,"&gt;="&amp;$G56,$A$15:$A$3912,"&lt;"&amp;$H56)</f>
        <v>41015</v>
      </c>
      <c r="L56">
        <f>I56/MAX(I:I)</f>
        <v>2.4777596907485457E-2</v>
      </c>
      <c r="M56">
        <f>J56/MAX(J:J)</f>
        <v>2.3962244639824357E-2</v>
      </c>
      <c r="P56" s="11">
        <f t="shared" si="1"/>
        <v>0.27795014635732396</v>
      </c>
      <c r="Q56" s="11">
        <f t="shared" si="1"/>
        <v>2.7214543071566776E-15</v>
      </c>
      <c r="S56" s="11">
        <f>(L56-P56)^2</f>
        <v>6.4096339794930929E-2</v>
      </c>
      <c r="T56" s="11">
        <f>(M56-Q56)^2</f>
        <v>5.7418916817866079E-4</v>
      </c>
    </row>
    <row r="57" spans="1:20" x14ac:dyDescent="0.25">
      <c r="A57">
        <f>raw!R46</f>
        <v>4.2</v>
      </c>
      <c r="B57">
        <f>raw!S46</f>
        <v>72216</v>
      </c>
      <c r="C57">
        <f>raw!T46</f>
        <v>288368</v>
      </c>
      <c r="F57">
        <f>F56+$E$17</f>
        <v>12.750000000000007</v>
      </c>
      <c r="G57">
        <f t="shared" si="0"/>
        <v>12.600000000000007</v>
      </c>
      <c r="H57">
        <f>F57+$E$17/2-0.01</f>
        <v>12.890000000000008</v>
      </c>
      <c r="I57">
        <f>SUMIFS(B$15:B$3912,$A$15:$A$3912,"&gt;="&amp;$G57,$A$15:$A$3912,"&lt;"&amp;$H57)</f>
        <v>15667</v>
      </c>
      <c r="J57">
        <f>SUMIFS(C$15:C$3912,$A$15:$A$3912,"&gt;="&amp;$G57,$A$15:$A$3912,"&lt;"&amp;$H57)</f>
        <v>49727</v>
      </c>
      <c r="L57">
        <f>I57/MAX(I:I)</f>
        <v>2.8784710866793316E-2</v>
      </c>
      <c r="M57">
        <f>J57/MAX(J:J)</f>
        <v>2.9052067273059753E-2</v>
      </c>
      <c r="P57" s="11">
        <f t="shared" si="1"/>
        <v>0.27795014635732396</v>
      </c>
      <c r="Q57" s="11">
        <f t="shared" si="1"/>
        <v>3.7698474496475138E-16</v>
      </c>
      <c r="S57" s="11">
        <f>(L57-P57)^2</f>
        <v>6.2083414243185781E-2</v>
      </c>
      <c r="T57" s="11">
        <f>(M57-Q57)^2</f>
        <v>8.4402261283836755E-4</v>
      </c>
    </row>
    <row r="58" spans="1:20" x14ac:dyDescent="0.25">
      <c r="A58">
        <f>raw!R47</f>
        <v>4.3</v>
      </c>
      <c r="B58">
        <f>raw!S47</f>
        <v>30119</v>
      </c>
      <c r="C58">
        <f>raw!T47</f>
        <v>119170</v>
      </c>
      <c r="F58">
        <f>F57+$E$17</f>
        <v>13.050000000000008</v>
      </c>
      <c r="G58">
        <f t="shared" si="0"/>
        <v>12.900000000000007</v>
      </c>
      <c r="H58">
        <f>F58+$E$17/2-0.01</f>
        <v>13.190000000000008</v>
      </c>
      <c r="I58">
        <f>SUMIFS(B$15:B$3912,$A$15:$A$3912,"&gt;="&amp;$G58,$A$15:$A$3912,"&lt;"&amp;$H58)</f>
        <v>14848</v>
      </c>
      <c r="J58">
        <f>SUMIFS(C$15:C$3912,$A$15:$A$3912,"&gt;="&amp;$G58,$A$15:$A$3912,"&lt;"&amp;$H58)</f>
        <v>48414</v>
      </c>
      <c r="L58">
        <f>I58/MAX(I:I)</f>
        <v>2.7279976188813886E-2</v>
      </c>
      <c r="M58">
        <f>J58/MAX(J:J)</f>
        <v>2.8284971644336375E-2</v>
      </c>
      <c r="P58" s="11">
        <f t="shared" si="1"/>
        <v>0.27795014635732396</v>
      </c>
      <c r="Q58" s="11">
        <f t="shared" si="1"/>
        <v>4.9343987231867418E-17</v>
      </c>
      <c r="S58" s="11">
        <f>(L58-P58)^2</f>
        <v>6.2835534212309793E-2</v>
      </c>
      <c r="T58" s="11">
        <f>(M58-Q58)^2</f>
        <v>8.0003962092091007E-4</v>
      </c>
    </row>
    <row r="59" spans="1:20" x14ac:dyDescent="0.25">
      <c r="A59">
        <f>raw!R48</f>
        <v>4.4000000000000004</v>
      </c>
      <c r="B59">
        <f>raw!S48</f>
        <v>66218</v>
      </c>
      <c r="C59">
        <f>raw!T48</f>
        <v>264196</v>
      </c>
      <c r="F59">
        <f>F58+$E$17</f>
        <v>13.350000000000009</v>
      </c>
      <c r="G59">
        <f t="shared" si="0"/>
        <v>13.200000000000008</v>
      </c>
      <c r="H59">
        <f>F59+$E$17/2-0.01</f>
        <v>13.490000000000009</v>
      </c>
      <c r="I59">
        <f>SUMIFS(B$15:B$3912,$A$15:$A$3912,"&gt;="&amp;$G59,$A$15:$A$3912,"&lt;"&amp;$H59)</f>
        <v>15897</v>
      </c>
      <c r="J59">
        <f>SUMIFS(C$15:C$3912,$A$15:$A$3912,"&gt;="&amp;$G59,$A$15:$A$3912,"&lt;"&amp;$H59)</f>
        <v>53277</v>
      </c>
      <c r="L59">
        <f>I59/MAX(I:I)</f>
        <v>2.9207285928985343E-2</v>
      </c>
      <c r="M59">
        <f>J59/MAX(J:J)</f>
        <v>3.1126088203728447E-2</v>
      </c>
      <c r="P59" s="11">
        <f t="shared" si="1"/>
        <v>0.27795014635732396</v>
      </c>
      <c r="Q59" s="11">
        <f t="shared" si="1"/>
        <v>6.1028463595546642E-18</v>
      </c>
      <c r="S59" s="11">
        <f>(L59-P59)^2</f>
        <v>6.1873010614071952E-2</v>
      </c>
      <c r="T59" s="11">
        <f>(M59-Q59)^2</f>
        <v>9.6883336686628279E-4</v>
      </c>
    </row>
    <row r="60" spans="1:20" x14ac:dyDescent="0.25">
      <c r="A60">
        <f>raw!R49</f>
        <v>4.5</v>
      </c>
      <c r="B60">
        <f>raw!S49</f>
        <v>57286</v>
      </c>
      <c r="C60">
        <f>raw!T49</f>
        <v>226460</v>
      </c>
      <c r="F60">
        <f>F59+$E$17</f>
        <v>13.650000000000009</v>
      </c>
      <c r="G60">
        <f t="shared" si="0"/>
        <v>13.500000000000009</v>
      </c>
      <c r="H60">
        <f>F60+$E$17/2-0.01</f>
        <v>13.79000000000001</v>
      </c>
      <c r="I60">
        <f>SUMIFS(B$15:B$3912,$A$15:$A$3912,"&gt;="&amp;$G60,$A$15:$A$3912,"&lt;"&amp;$H60)</f>
        <v>14286</v>
      </c>
      <c r="J60">
        <f>SUMIFS(C$15:C$3912,$A$15:$A$3912,"&gt;="&amp;$G60,$A$15:$A$3912,"&lt;"&amp;$H60)</f>
        <v>48974</v>
      </c>
      <c r="L60">
        <f>I60/MAX(I:I)</f>
        <v>2.624742321076207E-2</v>
      </c>
      <c r="M60">
        <f>J60/MAX(J:J)</f>
        <v>2.861214114325876E-2</v>
      </c>
      <c r="P60" s="11">
        <f t="shared" si="1"/>
        <v>0.27795014635732396</v>
      </c>
      <c r="Q60" s="11">
        <f t="shared" si="1"/>
        <v>7.1321154950640406E-19</v>
      </c>
      <c r="S60" s="11">
        <f>(L60-P60)^2</f>
        <v>6.3354260839394785E-2</v>
      </c>
      <c r="T60" s="11">
        <f>(M60-Q60)^2</f>
        <v>8.1865462080176073E-4</v>
      </c>
    </row>
    <row r="61" spans="1:20" x14ac:dyDescent="0.25">
      <c r="A61">
        <f>raw!R50</f>
        <v>4.5999999999999996</v>
      </c>
      <c r="B61">
        <f>raw!S50</f>
        <v>37225</v>
      </c>
      <c r="C61">
        <f>raw!T50</f>
        <v>146351</v>
      </c>
      <c r="F61">
        <f>F60+$E$17</f>
        <v>13.95000000000001</v>
      </c>
      <c r="G61">
        <f t="shared" si="0"/>
        <v>13.80000000000001</v>
      </c>
      <c r="H61">
        <f>F61+$E$17/2-0.01</f>
        <v>14.090000000000011</v>
      </c>
      <c r="I61">
        <f>SUMIFS(B$15:B$3912,$A$15:$A$3912,"&gt;="&amp;$G61,$A$15:$A$3912,"&lt;"&amp;$H61)</f>
        <v>15123</v>
      </c>
      <c r="J61">
        <f>SUMIFS(C$15:C$3912,$A$15:$A$3912,"&gt;="&amp;$G61,$A$15:$A$3912,"&lt;"&amp;$H61)</f>
        <v>51916</v>
      </c>
      <c r="L61">
        <f>I61/MAX(I:I)</f>
        <v>2.7785228980565221E-2</v>
      </c>
      <c r="M61">
        <f>J61/MAX(J:J)</f>
        <v>3.0330949475097436E-2</v>
      </c>
      <c r="P61" s="11">
        <f t="shared" si="1"/>
        <v>0.27795014635732396</v>
      </c>
      <c r="Q61" s="11">
        <f t="shared" si="1"/>
        <v>7.8757519948742413E-20</v>
      </c>
      <c r="S61" s="11">
        <f>(L61-P61)^2</f>
        <v>6.2582485886120517E-2</v>
      </c>
      <c r="T61" s="11">
        <f>(M61-Q61)^2</f>
        <v>9.1996649606091341E-4</v>
      </c>
    </row>
    <row r="62" spans="1:20" x14ac:dyDescent="0.25">
      <c r="A62">
        <f>raw!R51</f>
        <v>4.7</v>
      </c>
      <c r="B62">
        <f>raw!S51</f>
        <v>47739</v>
      </c>
      <c r="C62">
        <f>raw!T51</f>
        <v>187954</v>
      </c>
      <c r="F62">
        <f>F61+$E$17</f>
        <v>14.250000000000011</v>
      </c>
      <c r="G62">
        <f t="shared" si="0"/>
        <v>14.10000000000001</v>
      </c>
      <c r="H62">
        <f>F62+$E$17/2-0.01</f>
        <v>14.390000000000011</v>
      </c>
      <c r="I62">
        <f>SUMIFS(B$15:B$3912,$A$15:$A$3912,"&gt;="&amp;$G62,$A$15:$A$3912,"&lt;"&amp;$H62)</f>
        <v>14763</v>
      </c>
      <c r="J62">
        <f>SUMIFS(C$15:C$3912,$A$15:$A$3912,"&gt;="&amp;$G62,$A$15:$A$3912,"&lt;"&amp;$H62)</f>
        <v>50601</v>
      </c>
      <c r="L62">
        <f>I62/MAX(I:I)</f>
        <v>2.7123807144090746E-2</v>
      </c>
      <c r="M62">
        <f>J62/MAX(J:J)</f>
        <v>2.9562685383877903E-2</v>
      </c>
      <c r="P62" s="11">
        <f t="shared" si="1"/>
        <v>0.27795014635732396</v>
      </c>
      <c r="Q62" s="11">
        <f t="shared" si="1"/>
        <v>8.2177595573475279E-21</v>
      </c>
      <c r="S62" s="11">
        <f>(L62-P62)^2</f>
        <v>6.2913852443111942E-2</v>
      </c>
      <c r="T62" s="11">
        <f>(M62-Q62)^2</f>
        <v>8.7395236710614821E-4</v>
      </c>
    </row>
    <row r="63" spans="1:20" x14ac:dyDescent="0.25">
      <c r="A63">
        <f>raw!R52</f>
        <v>4.8</v>
      </c>
      <c r="B63">
        <f>raw!S52</f>
        <v>54904</v>
      </c>
      <c r="C63">
        <f>raw!T52</f>
        <v>215942</v>
      </c>
      <c r="F63">
        <f>F62+$E$17</f>
        <v>14.550000000000011</v>
      </c>
      <c r="G63">
        <f t="shared" si="0"/>
        <v>14.400000000000011</v>
      </c>
      <c r="H63">
        <f>F63+$E$17/2-0.01</f>
        <v>14.690000000000012</v>
      </c>
      <c r="I63">
        <f>SUMIFS(B$15:B$3912,$A$15:$A$3912,"&gt;="&amp;$G63,$A$15:$A$3912,"&lt;"&amp;$H63)</f>
        <v>15300</v>
      </c>
      <c r="J63">
        <f>SUMIFS(C$15:C$3912,$A$15:$A$3912,"&gt;="&amp;$G63,$A$15:$A$3912,"&lt;"&amp;$H63)</f>
        <v>52581</v>
      </c>
      <c r="L63">
        <f>I63/MAX(I:I)</f>
        <v>2.811042805016517E-2</v>
      </c>
      <c r="M63">
        <f>J63/MAX(J:J)</f>
        <v>3.0719463255067768E-2</v>
      </c>
      <c r="P63" s="11">
        <f t="shared" si="1"/>
        <v>0.27795014635732396</v>
      </c>
      <c r="Q63" s="11">
        <f t="shared" si="1"/>
        <v>8.1021925889972297E-22</v>
      </c>
      <c r="S63" s="11">
        <f>(L63-P63)^2</f>
        <v>6.2419884843800455E-2</v>
      </c>
      <c r="T63" s="11">
        <f>(M63-Q63)^2</f>
        <v>9.436854226794588E-4</v>
      </c>
    </row>
    <row r="64" spans="1:20" x14ac:dyDescent="0.25">
      <c r="A64">
        <f>raw!R53</f>
        <v>4.9000000000000004</v>
      </c>
      <c r="B64">
        <f>raw!S53</f>
        <v>28195</v>
      </c>
      <c r="C64">
        <f>raw!T53</f>
        <v>108927</v>
      </c>
      <c r="F64">
        <f>F63+$E$17</f>
        <v>14.850000000000012</v>
      </c>
      <c r="G64">
        <f t="shared" si="0"/>
        <v>14.700000000000012</v>
      </c>
      <c r="H64">
        <f>F64+$E$17/2-0.01</f>
        <v>14.990000000000013</v>
      </c>
      <c r="I64">
        <f>SUMIFS(B$15:B$3912,$A$15:$A$3912,"&gt;="&amp;$G64,$A$15:$A$3912,"&lt;"&amp;$H64)</f>
        <v>12420</v>
      </c>
      <c r="J64">
        <f>SUMIFS(C$15:C$3912,$A$15:$A$3912,"&gt;="&amp;$G64,$A$15:$A$3912,"&lt;"&amp;$H64)</f>
        <v>43065</v>
      </c>
      <c r="L64">
        <f>I64/MAX(I:I)</f>
        <v>2.2819053358369375E-2</v>
      </c>
      <c r="M64">
        <f>J64/MAX(J:J)</f>
        <v>2.5159918698379517E-2</v>
      </c>
      <c r="P64" s="11">
        <f t="shared" si="1"/>
        <v>0.27795014635732396</v>
      </c>
      <c r="Q64" s="11">
        <f t="shared" si="1"/>
        <v>7.5481309834892151E-23</v>
      </c>
      <c r="S64" s="11">
        <f>(L64-P64)^2</f>
        <v>6.5091874614841214E-2</v>
      </c>
      <c r="T64" s="11">
        <f>(M64-Q64)^2</f>
        <v>6.3302150890906723E-4</v>
      </c>
    </row>
    <row r="65" spans="1:20" x14ac:dyDescent="0.25">
      <c r="A65">
        <f>raw!R54</f>
        <v>5</v>
      </c>
      <c r="B65">
        <f>raw!S54</f>
        <v>50554</v>
      </c>
      <c r="C65">
        <f>raw!T54</f>
        <v>198469</v>
      </c>
      <c r="F65">
        <f>F64+$E$17</f>
        <v>15.150000000000013</v>
      </c>
      <c r="G65">
        <f t="shared" si="0"/>
        <v>15.000000000000012</v>
      </c>
      <c r="H65">
        <f>F65+$E$17/2-0.01</f>
        <v>15.290000000000013</v>
      </c>
      <c r="I65">
        <f>SUMIFS(B$15:B$3912,$A$15:$A$3912,"&gt;="&amp;$G65,$A$15:$A$3912,"&lt;"&amp;$H65)</f>
        <v>14962</v>
      </c>
      <c r="J65">
        <f>SUMIFS(C$15:C$3912,$A$15:$A$3912,"&gt;="&amp;$G65,$A$15:$A$3912,"&lt;"&amp;$H65)</f>
        <v>52938</v>
      </c>
      <c r="L65">
        <f>I65/MAX(I:I)</f>
        <v>2.7489426437030805E-2</v>
      </c>
      <c r="M65">
        <f>J65/MAX(J:J)</f>
        <v>3.0928033810630789E-2</v>
      </c>
      <c r="P65" s="11">
        <f t="shared" si="1"/>
        <v>0.27795014635732396</v>
      </c>
      <c r="Q65" s="11">
        <f t="shared" si="1"/>
        <v>6.6445263410245952E-24</v>
      </c>
      <c r="S65" s="11">
        <f>(L65-P65)^2</f>
        <v>6.273057222299154E-2</v>
      </c>
      <c r="T65" s="11">
        <f>(M65-Q65)^2</f>
        <v>9.5654327539152124E-4</v>
      </c>
    </row>
    <row r="66" spans="1:20" x14ac:dyDescent="0.25">
      <c r="A66">
        <f>raw!R55</f>
        <v>5.0999999999999996</v>
      </c>
      <c r="B66">
        <f>raw!S55</f>
        <v>21765</v>
      </c>
      <c r="C66">
        <f>raw!T55</f>
        <v>83662</v>
      </c>
      <c r="F66">
        <f>F65+$E$17</f>
        <v>15.450000000000014</v>
      </c>
      <c r="G66">
        <f t="shared" si="0"/>
        <v>15.300000000000013</v>
      </c>
      <c r="H66">
        <f>F66+$E$17/2-0.01</f>
        <v>15.590000000000014</v>
      </c>
      <c r="I66">
        <f>SUMIFS(B$15:B$3912,$A$15:$A$3912,"&gt;="&amp;$G66,$A$15:$A$3912,"&lt;"&amp;$H66)</f>
        <v>14079</v>
      </c>
      <c r="J66">
        <f>SUMIFS(C$15:C$3912,$A$15:$A$3912,"&gt;="&amp;$G66,$A$15:$A$3912,"&lt;"&amp;$H66)</f>
        <v>49276</v>
      </c>
      <c r="L66">
        <f>I66/MAX(I:I)</f>
        <v>2.5867105654789245E-2</v>
      </c>
      <c r="M66">
        <f>J66/MAX(J:J)</f>
        <v>2.8788578980177618E-2</v>
      </c>
      <c r="P66" s="11">
        <f t="shared" si="1"/>
        <v>0.27795014635732396</v>
      </c>
      <c r="Q66" s="11">
        <f t="shared" si="1"/>
        <v>5.5268332378341808E-25</v>
      </c>
      <c r="S66" s="11">
        <f>(L66-P66)^2</f>
        <v>6.3545859409835787E-2</v>
      </c>
      <c r="T66" s="11">
        <f>(M66-Q66)^2</f>
        <v>8.2878227969792456E-4</v>
      </c>
    </row>
    <row r="67" spans="1:20" x14ac:dyDescent="0.25">
      <c r="A67">
        <f>raw!R56</f>
        <v>5.2</v>
      </c>
      <c r="B67">
        <f>raw!S56</f>
        <v>47561</v>
      </c>
      <c r="C67">
        <f>raw!T56</f>
        <v>183401</v>
      </c>
      <c r="F67">
        <f>F66+$E$17</f>
        <v>15.750000000000014</v>
      </c>
      <c r="G67">
        <f t="shared" si="0"/>
        <v>15.600000000000014</v>
      </c>
      <c r="H67">
        <f>F67+$E$17/2-0.01</f>
        <v>15.890000000000015</v>
      </c>
      <c r="I67">
        <f>SUMIFS(B$15:B$3912,$A$15:$A$3912,"&gt;="&amp;$G67,$A$15:$A$3912,"&lt;"&amp;$H67)</f>
        <v>14347</v>
      </c>
      <c r="J67">
        <f>SUMIFS(C$15:C$3912,$A$15:$A$3912,"&gt;="&amp;$G67,$A$15:$A$3912,"&lt;"&amp;$H67)</f>
        <v>51432</v>
      </c>
      <c r="L67">
        <f>I67/MAX(I:I)</f>
        <v>2.6359497466386911E-2</v>
      </c>
      <c r="M67">
        <f>J67/MAX(J:J)</f>
        <v>3.0048181551028803E-2</v>
      </c>
      <c r="P67" s="11">
        <f t="shared" si="1"/>
        <v>0.27795014635732396</v>
      </c>
      <c r="Q67" s="11">
        <f t="shared" si="1"/>
        <v>4.3438660814934084E-26</v>
      </c>
      <c r="S67" s="11">
        <f>(L67-P67)^2</f>
        <v>6.3297854609362783E-2</v>
      </c>
      <c r="T67" s="11">
        <f>(M67-Q67)^2</f>
        <v>9.0289321452358769E-4</v>
      </c>
    </row>
    <row r="68" spans="1:20" x14ac:dyDescent="0.25">
      <c r="A68">
        <f>raw!R57</f>
        <v>5.3</v>
      </c>
      <c r="B68">
        <f>raw!S57</f>
        <v>41115</v>
      </c>
      <c r="C68">
        <f>raw!T57</f>
        <v>159280</v>
      </c>
      <c r="F68">
        <f>F67+$E$17</f>
        <v>16.050000000000015</v>
      </c>
      <c r="G68">
        <f t="shared" si="0"/>
        <v>15.900000000000015</v>
      </c>
      <c r="H68">
        <f>F68+$E$17/2-0.01</f>
        <v>16.190000000000012</v>
      </c>
      <c r="I68">
        <f>SUMIFS(B$15:B$3912,$A$15:$A$3912,"&gt;="&amp;$G68,$A$15:$A$3912,"&lt;"&amp;$H68)</f>
        <v>13013</v>
      </c>
      <c r="J68">
        <f>SUMIFS(C$15:C$3912,$A$15:$A$3912,"&gt;="&amp;$G68,$A$15:$A$3912,"&lt;"&amp;$H68)</f>
        <v>45626</v>
      </c>
      <c r="L68">
        <f>I68/MAX(I:I)</f>
        <v>2.3908562105673162E-2</v>
      </c>
      <c r="M68">
        <f>J68/MAX(J:J)</f>
        <v>2.6656134924701355E-2</v>
      </c>
      <c r="P68" s="11">
        <f t="shared" si="1"/>
        <v>0.27795014635732396</v>
      </c>
      <c r="Q68" s="11">
        <f t="shared" si="1"/>
        <v>3.2259990011166501E-27</v>
      </c>
      <c r="S68" s="11">
        <f>(L68-P68)^2</f>
        <v>6.4537126529088593E-2</v>
      </c>
      <c r="T68" s="11">
        <f>(M68-Q68)^2</f>
        <v>7.1054952912388337E-4</v>
      </c>
    </row>
    <row r="69" spans="1:20" x14ac:dyDescent="0.25">
      <c r="A69">
        <f>raw!R58</f>
        <v>5.4</v>
      </c>
      <c r="B69">
        <f>raw!S58</f>
        <v>23016</v>
      </c>
      <c r="C69">
        <f>raw!T58</f>
        <v>88542</v>
      </c>
      <c r="F69">
        <f>F68+$E$17</f>
        <v>16.350000000000016</v>
      </c>
      <c r="G69">
        <f t="shared" si="0"/>
        <v>16.200000000000017</v>
      </c>
      <c r="H69">
        <f>F69+$E$17/2-0.01</f>
        <v>16.490000000000013</v>
      </c>
      <c r="I69">
        <f>SUMIFS(B$15:B$3912,$A$15:$A$3912,"&gt;="&amp;$G69,$A$15:$A$3912,"&lt;"&amp;$H69)</f>
        <v>13303</v>
      </c>
      <c r="J69">
        <f>SUMIFS(C$15:C$3912,$A$15:$A$3912,"&gt;="&amp;$G69,$A$15:$A$3912,"&lt;"&amp;$H69)</f>
        <v>45519</v>
      </c>
      <c r="L69">
        <f>I69/MAX(I:I)</f>
        <v>2.4441374140610934E-2</v>
      </c>
      <c r="M69">
        <f>J69/MAX(J:J)</f>
        <v>2.6593622181157257E-2</v>
      </c>
      <c r="P69" s="11">
        <f t="shared" si="1"/>
        <v>0.27795014635732396</v>
      </c>
      <c r="Q69" s="11">
        <f t="shared" si="1"/>
        <v>2.2638089008143938E-28</v>
      </c>
      <c r="S69" s="11">
        <f>(L69-P69)^2</f>
        <v>6.4266697590825289E-2</v>
      </c>
      <c r="T69" s="11">
        <f>(M69-Q69)^2</f>
        <v>7.0722074071413927E-4</v>
      </c>
    </row>
    <row r="70" spans="1:20" x14ac:dyDescent="0.25">
      <c r="A70">
        <f>raw!R59</f>
        <v>5.5</v>
      </c>
      <c r="B70">
        <f>raw!S59</f>
        <v>38274</v>
      </c>
      <c r="C70">
        <f>raw!T59</f>
        <v>146813</v>
      </c>
      <c r="F70">
        <f>F69+$E$17</f>
        <v>16.650000000000016</v>
      </c>
      <c r="G70">
        <f t="shared" si="0"/>
        <v>16.500000000000018</v>
      </c>
      <c r="H70">
        <f>F70+$E$17/2-0.01</f>
        <v>16.790000000000013</v>
      </c>
      <c r="I70">
        <f>SUMIFS(B$15:B$3912,$A$15:$A$3912,"&gt;="&amp;$G70,$A$15:$A$3912,"&lt;"&amp;$H70)</f>
        <v>12533</v>
      </c>
      <c r="J70">
        <f>SUMIFS(C$15:C$3912,$A$15:$A$3912,"&gt;="&amp;$G70,$A$15:$A$3912,"&lt;"&amp;$H70)</f>
        <v>41708</v>
      </c>
      <c r="L70">
        <f>I70/MAX(I:I)</f>
        <v>2.3026666323707194E-2</v>
      </c>
      <c r="M70">
        <f>J70/MAX(J:J)</f>
        <v>2.436711689474081E-2</v>
      </c>
      <c r="P70" s="11">
        <f t="shared" si="1"/>
        <v>0.27795014635732396</v>
      </c>
      <c r="Q70" s="11">
        <f t="shared" si="1"/>
        <v>1.5010772103475077E-29</v>
      </c>
      <c r="S70" s="11">
        <f>(L70-P70)^2</f>
        <v>6.4985980672449803E-2</v>
      </c>
      <c r="T70" s="11">
        <f>(M70-Q70)^2</f>
        <v>5.9375638576196303E-4</v>
      </c>
    </row>
    <row r="71" spans="1:20" x14ac:dyDescent="0.25">
      <c r="A71">
        <f>raw!R60</f>
        <v>5.6</v>
      </c>
      <c r="B71">
        <f>raw!S60</f>
        <v>39295</v>
      </c>
      <c r="C71">
        <f>raw!T60</f>
        <v>152363</v>
      </c>
      <c r="F71">
        <f>F70+$E$17</f>
        <v>16.950000000000017</v>
      </c>
      <c r="G71">
        <f t="shared" si="0"/>
        <v>16.800000000000018</v>
      </c>
      <c r="H71">
        <f>F71+$E$17/2-0.01</f>
        <v>17.090000000000014</v>
      </c>
      <c r="I71">
        <f>SUMIFS(B$15:B$3912,$A$15:$A$3912,"&gt;="&amp;$G71,$A$15:$A$3912,"&lt;"&amp;$H71)</f>
        <v>10484</v>
      </c>
      <c r="J71">
        <f>SUMIFS(C$15:C$3912,$A$15:$A$3912,"&gt;="&amp;$G71,$A$15:$A$3912,"&lt;"&amp;$H71)</f>
        <v>34752</v>
      </c>
      <c r="L71">
        <f>I71/MAX(I:I)</f>
        <v>1.9262073704439976E-2</v>
      </c>
      <c r="M71">
        <f>J71/MAX(J:J)</f>
        <v>2.030320433312632E-2</v>
      </c>
      <c r="P71" s="11">
        <f t="shared" si="1"/>
        <v>0.27795014635732396</v>
      </c>
      <c r="Q71" s="11">
        <f t="shared" si="1"/>
        <v>9.4048967814216722E-31</v>
      </c>
      <c r="S71" s="11">
        <f>(L71-P71)^2</f>
        <v>6.691951893286377E-2</v>
      </c>
      <c r="T71" s="11">
        <f>(M71-Q71)^2</f>
        <v>4.1222010619267936E-4</v>
      </c>
    </row>
    <row r="72" spans="1:20" x14ac:dyDescent="0.25">
      <c r="A72">
        <f>raw!R61</f>
        <v>5.7</v>
      </c>
      <c r="B72">
        <f>raw!S61</f>
        <v>17156</v>
      </c>
      <c r="C72">
        <f>raw!T61</f>
        <v>65125</v>
      </c>
      <c r="F72">
        <f>F71+$E$17</f>
        <v>17.250000000000018</v>
      </c>
      <c r="G72">
        <f t="shared" si="0"/>
        <v>17.100000000000019</v>
      </c>
      <c r="H72">
        <f>F72+$E$17/2-0.01</f>
        <v>17.390000000000015</v>
      </c>
      <c r="I72">
        <f>SUMIFS(B$15:B$3912,$A$15:$A$3912,"&gt;="&amp;$G72,$A$15:$A$3912,"&lt;"&amp;$H72)</f>
        <v>11449</v>
      </c>
      <c r="J72">
        <f>SUMIFS(C$15:C$3912,$A$15:$A$3912,"&gt;="&amp;$G72,$A$15:$A$3912,"&lt;"&amp;$H72)</f>
        <v>36767</v>
      </c>
      <c r="L72">
        <f>I72/MAX(I:I)</f>
        <v>2.103505168276739E-2</v>
      </c>
      <c r="M72">
        <f>J72/MAX(J:J)</f>
        <v>2.1480430297998832E-2</v>
      </c>
      <c r="P72" s="11">
        <f t="shared" si="1"/>
        <v>0.27795014635732396</v>
      </c>
      <c r="Q72" s="11">
        <f t="shared" si="1"/>
        <v>5.5679172138153191E-32</v>
      </c>
      <c r="S72" s="11">
        <f>(L72-P72)^2</f>
        <v>6.6005365871636371E-2</v>
      </c>
      <c r="T72" s="11">
        <f>(M72-Q72)^2</f>
        <v>4.6140888578718618E-4</v>
      </c>
    </row>
    <row r="73" spans="1:20" x14ac:dyDescent="0.25">
      <c r="A73">
        <f>raw!R62</f>
        <v>5.8</v>
      </c>
      <c r="B73">
        <f>raw!S62</f>
        <v>37236</v>
      </c>
      <c r="C73">
        <f>raw!T62</f>
        <v>141824</v>
      </c>
      <c r="F73">
        <f>F72+$E$17</f>
        <v>17.550000000000018</v>
      </c>
      <c r="G73">
        <f t="shared" si="0"/>
        <v>17.40000000000002</v>
      </c>
      <c r="H73">
        <f>F73+$E$17/2-0.01</f>
        <v>17.690000000000015</v>
      </c>
      <c r="I73">
        <f>SUMIFS(B$15:B$3912,$A$15:$A$3912,"&gt;="&amp;$G73,$A$15:$A$3912,"&lt;"&amp;$H73)</f>
        <v>11976</v>
      </c>
      <c r="J73">
        <f>SUMIFS(C$15:C$3912,$A$15:$A$3912,"&gt;="&amp;$G73,$A$15:$A$3912,"&lt;"&amp;$H73)</f>
        <v>37346</v>
      </c>
      <c r="L73">
        <f>I73/MAX(I:I)</f>
        <v>2.2003299760050856E-2</v>
      </c>
      <c r="M73">
        <f>J73/MAX(J:J)</f>
        <v>2.1818700190634657E-2</v>
      </c>
      <c r="P73" s="11">
        <f t="shared" si="1"/>
        <v>0.27795014635732396</v>
      </c>
      <c r="Q73" s="11">
        <f t="shared" si="1"/>
        <v>3.1147216311269595E-33</v>
      </c>
      <c r="S73" s="11">
        <f>(L73-P73)^2</f>
        <v>6.5508788283088065E-2</v>
      </c>
      <c r="T73" s="11">
        <f>(M73-Q73)^2</f>
        <v>4.7605567800880082E-4</v>
      </c>
    </row>
    <row r="74" spans="1:20" x14ac:dyDescent="0.25">
      <c r="A74">
        <f>raw!R63</f>
        <v>5.9</v>
      </c>
      <c r="B74">
        <f>raw!S63</f>
        <v>19013</v>
      </c>
      <c r="C74">
        <f>raw!T63</f>
        <v>71961</v>
      </c>
      <c r="F74">
        <f>F73+$E$17</f>
        <v>17.850000000000019</v>
      </c>
      <c r="G74">
        <f t="shared" si="0"/>
        <v>17.700000000000021</v>
      </c>
      <c r="H74">
        <f>F74+$E$17/2-0.01</f>
        <v>17.990000000000016</v>
      </c>
      <c r="I74">
        <f>SUMIFS(B$15:B$3912,$A$15:$A$3912,"&gt;="&amp;$G74,$A$15:$A$3912,"&lt;"&amp;$H74)</f>
        <v>10796</v>
      </c>
      <c r="J74">
        <f>SUMIFS(C$15:C$3912,$A$15:$A$3912,"&gt;="&amp;$G74,$A$15:$A$3912,"&lt;"&amp;$H74)</f>
        <v>31507</v>
      </c>
      <c r="L74">
        <f>I74/MAX(I:I)</f>
        <v>1.9835305962717854E-2</v>
      </c>
      <c r="M74">
        <f>J74/MAX(J:J)</f>
        <v>1.8407373933120714E-2</v>
      </c>
      <c r="P74" s="11">
        <f t="shared" si="1"/>
        <v>0.27795014635732396</v>
      </c>
      <c r="Q74" s="11">
        <f t="shared" si="1"/>
        <v>1.6463927399184155E-34</v>
      </c>
      <c r="S74" s="11">
        <f>(L74-P74)^2</f>
        <v>6.6623270831932965E-2</v>
      </c>
      <c r="T74" s="11">
        <f>(M74-Q74)^2</f>
        <v>3.3883141511373196E-4</v>
      </c>
    </row>
    <row r="75" spans="1:20" x14ac:dyDescent="0.25">
      <c r="A75">
        <f>raw!R64</f>
        <v>6</v>
      </c>
      <c r="B75">
        <f>raw!S64</f>
        <v>34750</v>
      </c>
      <c r="C75">
        <f>raw!T64</f>
        <v>130340</v>
      </c>
      <c r="F75">
        <f>F74+$E$17</f>
        <v>18.15000000000002</v>
      </c>
      <c r="G75">
        <f t="shared" si="0"/>
        <v>18.000000000000021</v>
      </c>
      <c r="H75">
        <f>F75+$E$17/2-0.01</f>
        <v>18.290000000000017</v>
      </c>
      <c r="I75">
        <f>SUMIFS(B$15:B$3912,$A$15:$A$3912,"&gt;="&amp;$G75,$A$15:$A$3912,"&lt;"&amp;$H75)</f>
        <v>10500</v>
      </c>
      <c r="J75">
        <f>SUMIFS(C$15:C$3912,$A$15:$A$3912,"&gt;="&amp;$G75,$A$15:$A$3912,"&lt;"&amp;$H75)</f>
        <v>29792</v>
      </c>
      <c r="L75">
        <f>I75/MAX(I:I)</f>
        <v>1.9291470230505509E-2</v>
      </c>
      <c r="M75">
        <f>J75/MAX(J:J)</f>
        <v>1.7405417342670905E-2</v>
      </c>
      <c r="P75" s="11">
        <f t="shared" si="1"/>
        <v>0.27795014635732396</v>
      </c>
      <c r="Q75" s="11">
        <f t="shared" si="1"/>
        <v>8.2230963596885221E-36</v>
      </c>
      <c r="S75" s="11">
        <f>(L75-P75)^2</f>
        <v>6.6904310735678374E-2</v>
      </c>
      <c r="T75" s="11">
        <f>(M75-Q75)^2</f>
        <v>3.0294855287254911E-4</v>
      </c>
    </row>
    <row r="76" spans="1:20" x14ac:dyDescent="0.25">
      <c r="A76">
        <f>raw!R65</f>
        <v>6.1</v>
      </c>
      <c r="B76">
        <f>raw!S65</f>
        <v>27162</v>
      </c>
      <c r="C76">
        <f>raw!T65</f>
        <v>101975</v>
      </c>
      <c r="F76">
        <f>F75+$E$17</f>
        <v>18.450000000000021</v>
      </c>
      <c r="G76">
        <f t="shared" si="0"/>
        <v>18.300000000000022</v>
      </c>
      <c r="H76">
        <f>F76+$E$17/2-0.01</f>
        <v>18.590000000000018</v>
      </c>
      <c r="I76">
        <f>SUMIFS(B$15:B$3912,$A$15:$A$3912,"&gt;="&amp;$G76,$A$15:$A$3912,"&lt;"&amp;$H76)</f>
        <v>9766</v>
      </c>
      <c r="J76">
        <f>SUMIFS(C$15:C$3912,$A$15:$A$3912,"&gt;="&amp;$G76,$A$15:$A$3912,"&lt;"&amp;$H76)</f>
        <v>26519</v>
      </c>
      <c r="L76">
        <f>I76/MAX(I:I)</f>
        <v>1.7942904597249221E-2</v>
      </c>
      <c r="M76">
        <f>J76/MAX(J:J)</f>
        <v>1.5493228467719179E-2</v>
      </c>
      <c r="P76" s="11">
        <f t="shared" si="1"/>
        <v>0.27795014635732396</v>
      </c>
      <c r="Q76" s="11">
        <f t="shared" si="1"/>
        <v>3.8808338552864372E-37</v>
      </c>
      <c r="S76" s="11">
        <f>(L76-P76)^2</f>
        <v>6.7603765767681942E-2</v>
      </c>
      <c r="T76" s="11">
        <f>(M76-Q76)^2</f>
        <v>2.4004012835294398E-4</v>
      </c>
    </row>
    <row r="77" spans="1:20" x14ac:dyDescent="0.25">
      <c r="A77">
        <f>raw!R66</f>
        <v>6.2</v>
      </c>
      <c r="B77">
        <f>raw!S66</f>
        <v>19695</v>
      </c>
      <c r="C77">
        <f>raw!T66</f>
        <v>73367</v>
      </c>
      <c r="F77">
        <f>F76+$E$17</f>
        <v>18.750000000000021</v>
      </c>
      <c r="G77">
        <f t="shared" si="0"/>
        <v>18.600000000000023</v>
      </c>
      <c r="H77">
        <f>F77+$E$17/2-0.01</f>
        <v>18.890000000000018</v>
      </c>
      <c r="I77">
        <f>SUMIFS(B$15:B$3912,$A$15:$A$3912,"&gt;="&amp;$G77,$A$15:$A$3912,"&lt;"&amp;$H77)</f>
        <v>9776</v>
      </c>
      <c r="J77">
        <f>SUMIFS(C$15:C$3912,$A$15:$A$3912,"&gt;="&amp;$G77,$A$15:$A$3912,"&lt;"&amp;$H77)</f>
        <v>25962</v>
      </c>
      <c r="L77">
        <f>I77/MAX(I:I)</f>
        <v>1.7961277426040177E-2</v>
      </c>
      <c r="M77">
        <f>J77/MAX(J:J)</f>
        <v>1.516781166254102E-2</v>
      </c>
      <c r="P77" s="11">
        <f t="shared" si="1"/>
        <v>0.27795014635732396</v>
      </c>
      <c r="Q77" s="11">
        <f t="shared" si="1"/>
        <v>1.7306229351457021E-38</v>
      </c>
      <c r="S77" s="11">
        <f>(L77-P77)^2</f>
        <v>6.7594211968168241E-2</v>
      </c>
      <c r="T77" s="11">
        <f>(M77-Q77)^2</f>
        <v>2.3006251063031538E-4</v>
      </c>
    </row>
    <row r="78" spans="1:20" x14ac:dyDescent="0.25">
      <c r="A78">
        <f>raw!R67</f>
        <v>6.3</v>
      </c>
      <c r="B78">
        <f>raw!S67</f>
        <v>28016</v>
      </c>
      <c r="C78">
        <f>raw!T67</f>
        <v>104221</v>
      </c>
      <c r="F78">
        <f>F77+$E$17</f>
        <v>19.050000000000022</v>
      </c>
      <c r="G78">
        <f t="shared" si="0"/>
        <v>18.900000000000023</v>
      </c>
      <c r="H78">
        <f>F78+$E$17/2-0.01</f>
        <v>19.190000000000019</v>
      </c>
      <c r="I78">
        <f>SUMIFS(B$15:B$3912,$A$15:$A$3912,"&gt;="&amp;$G78,$A$15:$A$3912,"&lt;"&amp;$H78)</f>
        <v>7655</v>
      </c>
      <c r="J78">
        <f>SUMIFS(C$15:C$3912,$A$15:$A$3912,"&gt;="&amp;$G78,$A$15:$A$3912,"&lt;"&amp;$H78)</f>
        <v>20178</v>
      </c>
      <c r="L78">
        <f>I78/MAX(I:I)</f>
        <v>1.4064400439478065E-2</v>
      </c>
      <c r="M78">
        <f>J78/MAX(J:J)</f>
        <v>1.1788618123671239E-2</v>
      </c>
      <c r="P78" s="11">
        <f t="shared" si="1"/>
        <v>0.27795014635732396</v>
      </c>
      <c r="Q78" s="11">
        <f t="shared" si="1"/>
        <v>7.2923514883741883E-40</v>
      </c>
      <c r="S78" s="11">
        <f>(L78-P78)^2</f>
        <v>6.9635686898617932E-2</v>
      </c>
      <c r="T78" s="11">
        <f>(M78-Q78)^2</f>
        <v>1.3897151726575E-4</v>
      </c>
    </row>
    <row r="79" spans="1:20" x14ac:dyDescent="0.25">
      <c r="A79">
        <f>raw!R68</f>
        <v>6.4</v>
      </c>
      <c r="B79">
        <f>raw!S68</f>
        <v>28930</v>
      </c>
      <c r="C79">
        <f>raw!T68</f>
        <v>108389</v>
      </c>
      <c r="F79">
        <f>F78+$E$17</f>
        <v>19.350000000000023</v>
      </c>
      <c r="G79">
        <f t="shared" si="0"/>
        <v>19.200000000000024</v>
      </c>
      <c r="H79">
        <f>F79+$E$17/2-0.01</f>
        <v>19.49000000000002</v>
      </c>
      <c r="I79">
        <f>SUMIFS(B$15:B$3912,$A$15:$A$3912,"&gt;="&amp;$G79,$A$15:$A$3912,"&lt;"&amp;$H79)</f>
        <v>9227</v>
      </c>
      <c r="J79">
        <f>SUMIFS(C$15:C$3912,$A$15:$A$3912,"&gt;="&amp;$G79,$A$15:$A$3912,"&lt;"&amp;$H79)</f>
        <v>24030</v>
      </c>
      <c r="L79">
        <f>I79/MAX(I:I)</f>
        <v>1.6952609125416605E-2</v>
      </c>
      <c r="M79">
        <f>J79/MAX(J:J)</f>
        <v>1.403907689125879E-2</v>
      </c>
      <c r="P79" s="11">
        <f t="shared" si="1"/>
        <v>0.27795014635732396</v>
      </c>
      <c r="Q79" s="11">
        <f t="shared" si="1"/>
        <v>2.9034908747453876E-41</v>
      </c>
      <c r="S79" s="11">
        <f>(L79-P79)^2</f>
        <v>6.8119714441120846E-2</v>
      </c>
      <c r="T79" s="11">
        <f>(M79-Q79)^2</f>
        <v>1.9709567995867657E-4</v>
      </c>
    </row>
    <row r="80" spans="1:20" x14ac:dyDescent="0.25">
      <c r="A80">
        <f>raw!R69</f>
        <v>6.5</v>
      </c>
      <c r="B80">
        <f>raw!S69</f>
        <v>12653</v>
      </c>
      <c r="C80">
        <f>raw!T69</f>
        <v>46147</v>
      </c>
      <c r="F80">
        <f>F79+$E$17</f>
        <v>19.650000000000023</v>
      </c>
      <c r="G80">
        <f>F80-$E$17/2</f>
        <v>19.500000000000025</v>
      </c>
      <c r="H80">
        <f>F80+$E$17/2-0.01</f>
        <v>19.79000000000002</v>
      </c>
      <c r="I80">
        <f>SUMIFS(B$15:B$3912,$A$15:$A$3912,"&gt;="&amp;$G80,$A$15:$A$3912,"&lt;"&amp;$H80)</f>
        <v>7914</v>
      </c>
      <c r="J80">
        <f>SUMIFS(C$15:C$3912,$A$15:$A$3912,"&gt;="&amp;$G80,$A$15:$A$3912,"&lt;"&amp;$H80)</f>
        <v>20937</v>
      </c>
      <c r="L80">
        <f>I80/MAX(I:I)</f>
        <v>1.4540256705163868E-2</v>
      </c>
      <c r="M80">
        <f>J80/MAX(J:J)</f>
        <v>1.2232049640960687E-2</v>
      </c>
      <c r="P80" s="11">
        <f t="shared" ref="P80:Q143" si="2">P$7+P$4*EXP(-($F80-P$5)*($F80-P$5)/(2*P$6*P$6))</f>
        <v>0.27795014635732396</v>
      </c>
      <c r="Q80" s="11">
        <f t="shared" si="2"/>
        <v>1.0923481345327163E-42</v>
      </c>
      <c r="S80" s="11">
        <f>(L80-P80)^2</f>
        <v>6.9384769966563162E-2</v>
      </c>
      <c r="T80" s="11">
        <f>(M80-Q80)^2</f>
        <v>1.4962303841892647E-4</v>
      </c>
    </row>
    <row r="81" spans="1:20" x14ac:dyDescent="0.25">
      <c r="A81">
        <f>raw!R70</f>
        <v>6.6</v>
      </c>
      <c r="B81">
        <f>raw!S70</f>
        <v>26927</v>
      </c>
      <c r="C81">
        <f>raw!T70</f>
        <v>99976</v>
      </c>
      <c r="F81">
        <f>F80+$E$17</f>
        <v>19.950000000000024</v>
      </c>
      <c r="G81">
        <f>F81-$E$17/2</f>
        <v>19.800000000000026</v>
      </c>
      <c r="H81">
        <f>F81+$E$17/2-0.01</f>
        <v>20.090000000000021</v>
      </c>
      <c r="I81">
        <f>SUMIFS(B$15:B$3912,$A$15:$A$3912,"&gt;="&amp;$G81,$A$15:$A$3912,"&lt;"&amp;$H81)</f>
        <v>7809</v>
      </c>
      <c r="J81">
        <f>SUMIFS(C$15:C$3912,$A$15:$A$3912,"&gt;="&amp;$G81,$A$15:$A$3912,"&lt;"&amp;$H81)</f>
        <v>19098</v>
      </c>
      <c r="L81">
        <f>I81/MAX(I:I)</f>
        <v>1.4347342002858813E-2</v>
      </c>
      <c r="M81">
        <f>J81/MAX(J:J)</f>
        <v>1.1157648375749495E-2</v>
      </c>
      <c r="P81" s="11">
        <f t="shared" si="2"/>
        <v>0.27795014635732396</v>
      </c>
      <c r="Q81" s="11">
        <f t="shared" si="2"/>
        <v>3.883196888535529E-44</v>
      </c>
      <c r="S81" s="11">
        <f>(L81-P81)^2</f>
        <v>6.9486438463538427E-2</v>
      </c>
      <c r="T81" s="11">
        <f>(M81-Q81)^2</f>
        <v>1.2449311727686535E-4</v>
      </c>
    </row>
    <row r="82" spans="1:20" x14ac:dyDescent="0.25">
      <c r="A82">
        <f>raw!R71</f>
        <v>6.7</v>
      </c>
      <c r="B82">
        <f>raw!S71</f>
        <v>13762</v>
      </c>
      <c r="C82">
        <f>raw!T71</f>
        <v>50552</v>
      </c>
      <c r="F82">
        <f>F81+$E$17</f>
        <v>20.250000000000025</v>
      </c>
      <c r="G82">
        <f>F82-$E$17/2</f>
        <v>20.100000000000026</v>
      </c>
      <c r="H82">
        <f>F82+$E$17/2-0.01</f>
        <v>20.390000000000022</v>
      </c>
      <c r="I82">
        <f>SUMIFS(B$15:B$3912,$A$15:$A$3912,"&gt;="&amp;$G82,$A$15:$A$3912,"&lt;"&amp;$H82)</f>
        <v>6195</v>
      </c>
      <c r="J82">
        <f>SUMIFS(C$15:C$3912,$A$15:$A$3912,"&gt;="&amp;$G82,$A$15:$A$3912,"&lt;"&amp;$H82)</f>
        <v>15413</v>
      </c>
      <c r="L82">
        <f>I82/MAX(I:I)</f>
        <v>1.1381967435998251E-2</v>
      </c>
      <c r="M82">
        <f>J82/MAX(J:J)</f>
        <v>9.004756226590584E-3</v>
      </c>
      <c r="P82" s="11">
        <f t="shared" si="2"/>
        <v>0.27795014635732396</v>
      </c>
      <c r="Q82" s="11">
        <f t="shared" si="2"/>
        <v>1.3043840644259706E-45</v>
      </c>
      <c r="S82" s="11">
        <f>(L82-P82)^2</f>
        <v>7.1058594013431925E-2</v>
      </c>
      <c r="T82" s="11">
        <f>(M82-Q82)^2</f>
        <v>8.1085634700321895E-5</v>
      </c>
    </row>
    <row r="83" spans="1:20" x14ac:dyDescent="0.25">
      <c r="A83">
        <f>raw!R72</f>
        <v>6.8</v>
      </c>
      <c r="B83">
        <f>raw!S72</f>
        <v>22807</v>
      </c>
      <c r="C83">
        <f>raw!T72</f>
        <v>84112</v>
      </c>
      <c r="F83">
        <f>F82+$E$17</f>
        <v>20.550000000000026</v>
      </c>
      <c r="G83">
        <f>F83-$E$17/2</f>
        <v>20.400000000000027</v>
      </c>
      <c r="H83">
        <f>F83+$E$17/2-0.01</f>
        <v>20.690000000000023</v>
      </c>
      <c r="I83">
        <f>SUMIFS(B$15:B$3912,$A$15:$A$3912,"&gt;="&amp;$G83,$A$15:$A$3912,"&lt;"&amp;$H83)</f>
        <v>5919</v>
      </c>
      <c r="J83">
        <f>SUMIFS(C$15:C$3912,$A$15:$A$3912,"&gt;="&amp;$G83,$A$15:$A$3912,"&lt;"&amp;$H83)</f>
        <v>14215</v>
      </c>
      <c r="L83">
        <f>I83/MAX(I:I)</f>
        <v>1.0874877361367821E-2</v>
      </c>
      <c r="M83">
        <f>J83/MAX(J:J)</f>
        <v>8.3048471913959102E-3</v>
      </c>
      <c r="P83" s="11">
        <f t="shared" si="2"/>
        <v>0.27795014635732396</v>
      </c>
      <c r="Q83" s="11">
        <f t="shared" si="2"/>
        <v>4.1400853230651921E-47</v>
      </c>
      <c r="S83" s="11">
        <f>(L83-P83)^2</f>
        <v>7.132919930926232E-2</v>
      </c>
      <c r="T83" s="11">
        <f>(M83-Q83)^2</f>
        <v>6.8970486872436531E-5</v>
      </c>
    </row>
    <row r="84" spans="1:20" x14ac:dyDescent="0.25">
      <c r="A84">
        <f>raw!R73</f>
        <v>6.9</v>
      </c>
      <c r="B84">
        <f>raw!S73</f>
        <v>21583</v>
      </c>
      <c r="C84">
        <f>raw!T73</f>
        <v>79493</v>
      </c>
      <c r="F84">
        <f>F83+$E$17</f>
        <v>20.850000000000026</v>
      </c>
      <c r="G84">
        <f>F84-$E$17/2</f>
        <v>20.700000000000028</v>
      </c>
      <c r="H84">
        <f>F84+$E$17/2-0.01</f>
        <v>20.990000000000023</v>
      </c>
      <c r="I84">
        <f>SUMIFS(B$15:B$3912,$A$15:$A$3912,"&gt;="&amp;$G84,$A$15:$A$3912,"&lt;"&amp;$H84)</f>
        <v>5513</v>
      </c>
      <c r="J84">
        <f>SUMIFS(C$15:C$3912,$A$15:$A$3912,"&gt;="&amp;$G84,$A$15:$A$3912,"&lt;"&amp;$H84)</f>
        <v>13016</v>
      </c>
      <c r="L84">
        <f>I84/MAX(I:I)</f>
        <v>1.0128940512454941E-2</v>
      </c>
      <c r="M84">
        <f>J84/MAX(J:J)</f>
        <v>7.6043539249531595E-3</v>
      </c>
      <c r="P84" s="11">
        <f t="shared" si="2"/>
        <v>0.27795014635732396</v>
      </c>
      <c r="Q84" s="11">
        <f t="shared" si="2"/>
        <v>1.2416546877913376E-48</v>
      </c>
      <c r="S84" s="11">
        <f>(L84-P84)^2</f>
        <v>7.1728198300199705E-2</v>
      </c>
      <c r="T84" s="11">
        <f>(M84-Q84)^2</f>
        <v>5.7826198615950521E-5</v>
      </c>
    </row>
    <row r="85" spans="1:20" x14ac:dyDescent="0.25">
      <c r="A85">
        <f>raw!R74</f>
        <v>7</v>
      </c>
      <c r="B85">
        <f>raw!S74</f>
        <v>14509</v>
      </c>
      <c r="C85">
        <f>raw!T74</f>
        <v>52114</v>
      </c>
      <c r="F85">
        <f>F84+$E$17</f>
        <v>21.150000000000027</v>
      </c>
      <c r="G85">
        <f>F85-$E$17/2</f>
        <v>21.000000000000028</v>
      </c>
      <c r="H85">
        <f>F85+$E$17/2-0.01</f>
        <v>21.290000000000024</v>
      </c>
      <c r="I85">
        <f>SUMIFS(B$15:B$3912,$A$15:$A$3912,"&gt;="&amp;$G85,$A$15:$A$3912,"&lt;"&amp;$H85)</f>
        <v>5237</v>
      </c>
      <c r="J85">
        <f>SUMIFS(C$15:C$3912,$A$15:$A$3912,"&gt;="&amp;$G85,$A$15:$A$3912,"&lt;"&amp;$H85)</f>
        <v>12385</v>
      </c>
      <c r="L85">
        <f>I85/MAX(I:I)</f>
        <v>9.6218504378245105E-3</v>
      </c>
      <c r="M85">
        <f>J85/MAX(J:J)</f>
        <v>7.2357040074173999E-3</v>
      </c>
      <c r="P85" s="11">
        <f t="shared" si="2"/>
        <v>0.27795014635732396</v>
      </c>
      <c r="Q85" s="11">
        <f t="shared" si="2"/>
        <v>3.5186827118500668E-50</v>
      </c>
      <c r="S85" s="11">
        <f>(L85-P85)^2</f>
        <v>7.2000074391062471E-2</v>
      </c>
      <c r="T85" s="11">
        <f>(M85-Q85)^2</f>
        <v>5.2355412482956221E-5</v>
      </c>
    </row>
    <row r="86" spans="1:20" x14ac:dyDescent="0.25">
      <c r="A86">
        <f>raw!R75</f>
        <v>7.1</v>
      </c>
      <c r="B86">
        <f>raw!S75</f>
        <v>18188</v>
      </c>
      <c r="C86">
        <f>raw!T75</f>
        <v>66703</v>
      </c>
      <c r="F86">
        <f>F85+$E$17</f>
        <v>21.450000000000028</v>
      </c>
      <c r="G86">
        <f>F86-$E$17/2</f>
        <v>21.300000000000029</v>
      </c>
      <c r="H86">
        <f>F86+$E$17/2-0.01</f>
        <v>21.590000000000025</v>
      </c>
      <c r="I86">
        <f>SUMIFS(B$15:B$3912,$A$15:$A$3912,"&gt;="&amp;$G86,$A$15:$A$3912,"&lt;"&amp;$H86)</f>
        <v>4146</v>
      </c>
      <c r="J86">
        <f>SUMIFS(C$15:C$3912,$A$15:$A$3912,"&gt;="&amp;$G86,$A$15:$A$3912,"&lt;"&amp;$H86)</f>
        <v>9663</v>
      </c>
      <c r="L86">
        <f>I86/MAX(I:I)</f>
        <v>7.6173748167310332E-3</v>
      </c>
      <c r="M86">
        <f>J86/MAX(J:J)</f>
        <v>5.6454265501553764E-3</v>
      </c>
      <c r="P86" s="11">
        <f t="shared" si="2"/>
        <v>0.27795014635732396</v>
      </c>
      <c r="Q86" s="11">
        <f t="shared" si="2"/>
        <v>9.4220871221437086E-52</v>
      </c>
      <c r="S86" s="11">
        <f>(L86-P86)^2</f>
        <v>7.3079807368818417E-2</v>
      </c>
      <c r="T86" s="11">
        <f>(M86-Q86)^2</f>
        <v>3.1870840933199233E-5</v>
      </c>
    </row>
    <row r="87" spans="1:20" x14ac:dyDescent="0.25">
      <c r="A87">
        <f>raw!R76</f>
        <v>7.2</v>
      </c>
      <c r="B87">
        <f>raw!S76</f>
        <v>21364</v>
      </c>
      <c r="C87">
        <f>raw!T76</f>
        <v>76733</v>
      </c>
      <c r="F87">
        <f>F86+$E$17</f>
        <v>21.750000000000028</v>
      </c>
      <c r="G87">
        <f>F87-$E$17/2</f>
        <v>21.60000000000003</v>
      </c>
      <c r="H87">
        <f>F87+$E$17/2-0.01</f>
        <v>21.890000000000025</v>
      </c>
      <c r="I87">
        <f>SUMIFS(B$15:B$3912,$A$15:$A$3912,"&gt;="&amp;$G87,$A$15:$A$3912,"&lt;"&amp;$H87)</f>
        <v>4941</v>
      </c>
      <c r="J87">
        <f>SUMIFS(C$15:C$3912,$A$15:$A$3912,"&gt;="&amp;$G87,$A$15:$A$3912,"&lt;"&amp;$H87)</f>
        <v>11670</v>
      </c>
      <c r="L87">
        <f>I87/MAX(I:I)</f>
        <v>9.0780147056121648E-3</v>
      </c>
      <c r="M87">
        <f>J87/MAX(J:J)</f>
        <v>6.8179786650432832E-3</v>
      </c>
      <c r="P87" s="11">
        <f t="shared" si="2"/>
        <v>0.27795014635732396</v>
      </c>
      <c r="Q87" s="11">
        <f t="shared" si="2"/>
        <v>2.3839758842524657E-53</v>
      </c>
      <c r="S87" s="11">
        <f>(L87-P87)^2</f>
        <v>7.2292223178935452E-2</v>
      </c>
      <c r="T87" s="11">
        <f>(M87-Q87)^2</f>
        <v>4.6484833076985391E-5</v>
      </c>
    </row>
    <row r="88" spans="1:20" x14ac:dyDescent="0.25">
      <c r="A88">
        <f>raw!R77</f>
        <v>7.3</v>
      </c>
      <c r="B88">
        <f>raw!S77</f>
        <v>11177</v>
      </c>
      <c r="C88">
        <f>raw!T77</f>
        <v>39839</v>
      </c>
      <c r="F88">
        <f>F87+$E$17</f>
        <v>22.050000000000029</v>
      </c>
      <c r="G88">
        <f>F88-$E$17/2</f>
        <v>21.900000000000031</v>
      </c>
      <c r="H88">
        <f>F88+$E$17/2-0.01</f>
        <v>22.190000000000026</v>
      </c>
      <c r="I88">
        <f>SUMIFS(B$15:B$3912,$A$15:$A$3912,"&gt;="&amp;$G88,$A$15:$A$3912,"&lt;"&amp;$H88)</f>
        <v>4355</v>
      </c>
      <c r="J88">
        <f>SUMIFS(C$15:C$3912,$A$15:$A$3912,"&gt;="&amp;$G88,$A$15:$A$3912,"&lt;"&amp;$H88)</f>
        <v>10226</v>
      </c>
      <c r="L88">
        <f>I88/MAX(I:I)</f>
        <v>8.001366938462047E-3</v>
      </c>
      <c r="M88">
        <f>J88/MAX(J:J)</f>
        <v>5.9743487428219888E-3</v>
      </c>
      <c r="P88" s="11">
        <f t="shared" si="2"/>
        <v>0.27795014635732396</v>
      </c>
      <c r="Q88" s="11">
        <f t="shared" si="2"/>
        <v>5.6995994230060781E-55</v>
      </c>
      <c r="S88" s="11">
        <f>(L88-P88)^2</f>
        <v>7.2872343509733373E-2</v>
      </c>
      <c r="T88" s="11">
        <f>(M88-Q88)^2</f>
        <v>3.5692842900858679E-5</v>
      </c>
    </row>
    <row r="89" spans="1:20" x14ac:dyDescent="0.25">
      <c r="A89">
        <f>raw!R78</f>
        <v>7.4</v>
      </c>
      <c r="B89">
        <f>raw!S78</f>
        <v>20204</v>
      </c>
      <c r="C89">
        <f>raw!T78</f>
        <v>71335</v>
      </c>
      <c r="F89">
        <f>F88+$E$17</f>
        <v>22.35000000000003</v>
      </c>
      <c r="G89">
        <f>F89-$E$17/2</f>
        <v>22.200000000000031</v>
      </c>
      <c r="H89">
        <f>F89+$E$17/2-0.01</f>
        <v>22.490000000000027</v>
      </c>
      <c r="I89">
        <f>SUMIFS(B$15:B$3912,$A$15:$A$3912,"&gt;="&amp;$G89,$A$15:$A$3912,"&lt;"&amp;$H89)</f>
        <v>4646</v>
      </c>
      <c r="J89">
        <f>SUMIFS(C$15:C$3912,$A$15:$A$3912,"&gt;="&amp;$G89,$A$15:$A$3912,"&lt;"&amp;$H89)</f>
        <v>10186</v>
      </c>
      <c r="L89">
        <f>I89/MAX(I:I)</f>
        <v>8.5360162562789135E-3</v>
      </c>
      <c r="M89">
        <f>J89/MAX(J:J)</f>
        <v>5.9509794928989616E-3</v>
      </c>
      <c r="P89" s="11">
        <f t="shared" si="2"/>
        <v>0.27795014635732396</v>
      </c>
      <c r="Q89" s="11">
        <f t="shared" si="2"/>
        <v>1.2875809528474308E-56</v>
      </c>
      <c r="S89" s="11">
        <f>(L89-P89)^2</f>
        <v>7.2583973498102819E-2</v>
      </c>
      <c r="T89" s="11">
        <f>(M89-Q89)^2</f>
        <v>3.5414156924903983E-5</v>
      </c>
    </row>
    <row r="90" spans="1:20" x14ac:dyDescent="0.25">
      <c r="A90">
        <f>raw!R79</f>
        <v>7.5</v>
      </c>
      <c r="B90">
        <f>raw!S79</f>
        <v>8455</v>
      </c>
      <c r="C90">
        <f>raw!T79</f>
        <v>30372</v>
      </c>
      <c r="F90">
        <f>F89+$E$17</f>
        <v>22.650000000000031</v>
      </c>
      <c r="G90">
        <f>F90-$E$17/2</f>
        <v>22.500000000000032</v>
      </c>
      <c r="H90">
        <f>F90+$E$17/2-0.01</f>
        <v>22.790000000000028</v>
      </c>
      <c r="I90">
        <f>SUMIFS(B$15:B$3912,$A$15:$A$3912,"&gt;="&amp;$G90,$A$15:$A$3912,"&lt;"&amp;$H90)</f>
        <v>4193</v>
      </c>
      <c r="J90">
        <f>SUMIFS(C$15:C$3912,$A$15:$A$3912,"&gt;="&amp;$G90,$A$15:$A$3912,"&lt;"&amp;$H90)</f>
        <v>9796</v>
      </c>
      <c r="L90">
        <f>I90/MAX(I:I)</f>
        <v>7.7037271120485333E-3</v>
      </c>
      <c r="M90">
        <f>J90/MAX(J:J)</f>
        <v>5.723129306149443E-3</v>
      </c>
      <c r="P90" s="11">
        <f t="shared" si="2"/>
        <v>0.27795014635732396</v>
      </c>
      <c r="Q90" s="11">
        <f t="shared" si="2"/>
        <v>2.7484794049367831E-58</v>
      </c>
      <c r="S90" s="11">
        <f>(L90-P90)^2</f>
        <v>7.3033127114893168E-2</v>
      </c>
      <c r="T90" s="11">
        <f>(M90-Q90)^2</f>
        <v>3.2754209054906604E-5</v>
      </c>
    </row>
    <row r="91" spans="1:20" x14ac:dyDescent="0.25">
      <c r="A91">
        <f>raw!R80</f>
        <v>7.6</v>
      </c>
      <c r="B91">
        <f>raw!S80</f>
        <v>18790</v>
      </c>
      <c r="C91">
        <f>raw!T80</f>
        <v>66894</v>
      </c>
      <c r="F91">
        <f>F90+$E$17</f>
        <v>22.950000000000031</v>
      </c>
      <c r="G91">
        <f>F91-$E$17/2</f>
        <v>22.800000000000033</v>
      </c>
      <c r="H91">
        <f>F91+$E$17/2-0.01</f>
        <v>23.090000000000028</v>
      </c>
      <c r="I91">
        <f>SUMIFS(B$15:B$3912,$A$15:$A$3912,"&gt;="&amp;$G91,$A$15:$A$3912,"&lt;"&amp;$H91)</f>
        <v>4341</v>
      </c>
      <c r="J91">
        <f>SUMIFS(C$15:C$3912,$A$15:$A$3912,"&gt;="&amp;$G91,$A$15:$A$3912,"&lt;"&amp;$H91)</f>
        <v>9963</v>
      </c>
      <c r="L91">
        <f>I91/MAX(I:I)</f>
        <v>7.975644978154707E-3</v>
      </c>
      <c r="M91">
        <f>J91/MAX(J:J)</f>
        <v>5.8206959245780832E-3</v>
      </c>
      <c r="P91" s="11">
        <f t="shared" si="2"/>
        <v>0.27795014635732396</v>
      </c>
      <c r="Q91" s="11">
        <f t="shared" si="2"/>
        <v>5.5436801390579264E-60</v>
      </c>
      <c r="S91" s="11">
        <f>(L91-P91)^2</f>
        <v>7.2886231394931042E-2</v>
      </c>
      <c r="T91" s="11">
        <f>(M91-Q91)^2</f>
        <v>3.3880501046399907E-5</v>
      </c>
    </row>
    <row r="92" spans="1:20" x14ac:dyDescent="0.25">
      <c r="A92">
        <f>raw!R81</f>
        <v>7.7</v>
      </c>
      <c r="B92">
        <f>raw!S81</f>
        <v>16293</v>
      </c>
      <c r="C92">
        <f>raw!T81</f>
        <v>58400</v>
      </c>
      <c r="F92">
        <f>F91+$E$17</f>
        <v>23.250000000000032</v>
      </c>
      <c r="G92">
        <f>F92-$E$17/2</f>
        <v>23.100000000000033</v>
      </c>
      <c r="H92">
        <f>F92+$E$17/2-0.01</f>
        <v>23.390000000000029</v>
      </c>
      <c r="I92">
        <f>SUMIFS(B$15:B$3912,$A$15:$A$3912,"&gt;="&amp;$G92,$A$15:$A$3912,"&lt;"&amp;$H92)</f>
        <v>4124</v>
      </c>
      <c r="J92">
        <f>SUMIFS(C$15:C$3912,$A$15:$A$3912,"&gt;="&amp;$G92,$A$15:$A$3912,"&lt;"&amp;$H92)</f>
        <v>9493</v>
      </c>
      <c r="L92">
        <f>I92/MAX(I:I)</f>
        <v>7.5769545933909261E-3</v>
      </c>
      <c r="M92">
        <f>J92/MAX(J:J)</f>
        <v>5.5461072379825093E-3</v>
      </c>
      <c r="P92" s="11">
        <f t="shared" si="2"/>
        <v>0.27795014635732396</v>
      </c>
      <c r="Q92" s="11">
        <f t="shared" si="2"/>
        <v>1.0565537000744743E-61</v>
      </c>
      <c r="S92" s="11">
        <f>(L92-P92)^2</f>
        <v>7.3101662824616512E-2</v>
      </c>
      <c r="T92" s="11">
        <f>(M92-Q92)^2</f>
        <v>3.0759305495201979E-5</v>
      </c>
    </row>
    <row r="93" spans="1:20" x14ac:dyDescent="0.25">
      <c r="A93">
        <f>raw!R82</f>
        <v>7.8</v>
      </c>
      <c r="B93">
        <f>raw!S82</f>
        <v>11073</v>
      </c>
      <c r="C93">
        <f>raw!T82</f>
        <v>38423</v>
      </c>
      <c r="F93">
        <f>F92+$E$17</f>
        <v>23.550000000000033</v>
      </c>
      <c r="G93">
        <f>F93-$E$17/2</f>
        <v>23.400000000000034</v>
      </c>
      <c r="H93">
        <f>F93+$E$17/2-0.01</f>
        <v>23.69000000000003</v>
      </c>
      <c r="I93">
        <f>SUMIFS(B$15:B$3912,$A$15:$A$3912,"&gt;="&amp;$G93,$A$15:$A$3912,"&lt;"&amp;$H93)</f>
        <v>3614</v>
      </c>
      <c r="J93">
        <f>SUMIFS(C$15:C$3912,$A$15:$A$3912,"&gt;="&amp;$G93,$A$15:$A$3912,"&lt;"&amp;$H93)</f>
        <v>8535</v>
      </c>
      <c r="L93">
        <f>I93/MAX(I:I)</f>
        <v>6.6399403250520872E-3</v>
      </c>
      <c r="M93">
        <f>J93/MAX(J:J)</f>
        <v>4.9864137023259997E-3</v>
      </c>
      <c r="P93" s="11">
        <f t="shared" si="2"/>
        <v>0.27795014635732396</v>
      </c>
      <c r="Q93" s="11">
        <f t="shared" si="2"/>
        <v>1.9027105228094774E-63</v>
      </c>
      <c r="S93" s="11">
        <f>(L93-P93)^2</f>
        <v>7.3609227897273796E-2</v>
      </c>
      <c r="T93" s="11">
        <f>(M93-Q93)^2</f>
        <v>2.4864321610744483E-5</v>
      </c>
    </row>
    <row r="94" spans="1:20" x14ac:dyDescent="0.25">
      <c r="A94">
        <f>raw!R83</f>
        <v>7.9</v>
      </c>
      <c r="B94">
        <f>raw!S83</f>
        <v>14340</v>
      </c>
      <c r="C94">
        <f>raw!T83</f>
        <v>50158</v>
      </c>
      <c r="F94">
        <f>F93+$E$17</f>
        <v>23.850000000000033</v>
      </c>
      <c r="G94">
        <f>F94-$E$17/2</f>
        <v>23.700000000000035</v>
      </c>
      <c r="H94">
        <f>F94+$E$17/2-0.01</f>
        <v>23.99000000000003</v>
      </c>
      <c r="I94">
        <f>SUMIFS(B$15:B$3912,$A$15:$A$3912,"&gt;="&amp;$G94,$A$15:$A$3912,"&lt;"&amp;$H94)</f>
        <v>4061</v>
      </c>
      <c r="J94">
        <f>SUMIFS(C$15:C$3912,$A$15:$A$3912,"&gt;="&amp;$G94,$A$15:$A$3912,"&lt;"&amp;$H94)</f>
        <v>9553</v>
      </c>
      <c r="L94">
        <f>I94/MAX(I:I)</f>
        <v>7.4612057720078928E-3</v>
      </c>
      <c r="M94">
        <f>J94/MAX(J:J)</f>
        <v>5.5811611128670502E-3</v>
      </c>
      <c r="P94" s="11">
        <f t="shared" si="2"/>
        <v>0.27795014635732396</v>
      </c>
      <c r="Q94" s="11">
        <f t="shared" si="2"/>
        <v>3.2377372254404595E-65</v>
      </c>
      <c r="S94" s="11">
        <f>(L94-P94)^2</f>
        <v>7.3164266978966649E-2</v>
      </c>
      <c r="T94" s="11">
        <f>(M94-Q94)^2</f>
        <v>3.1149359367779373E-5</v>
      </c>
    </row>
    <row r="95" spans="1:20" x14ac:dyDescent="0.25">
      <c r="A95">
        <f>raw!R84</f>
        <v>8</v>
      </c>
      <c r="B95">
        <f>raw!S84</f>
        <v>16632</v>
      </c>
      <c r="C95">
        <f>raw!T84</f>
        <v>58451</v>
      </c>
      <c r="F95">
        <f>F94+$E$17</f>
        <v>24.150000000000034</v>
      </c>
      <c r="G95">
        <f>F95-$E$17/2</f>
        <v>24.000000000000036</v>
      </c>
      <c r="H95">
        <f>F95+$E$17/2-0.01</f>
        <v>24.290000000000031</v>
      </c>
      <c r="I95">
        <f>SUMIFS(B$15:B$3912,$A$15:$A$3912,"&gt;="&amp;$G95,$A$15:$A$3912,"&lt;"&amp;$H95)</f>
        <v>4381</v>
      </c>
      <c r="J95">
        <f>SUMIFS(C$15:C$3912,$A$15:$A$3912,"&gt;="&amp;$G95,$A$15:$A$3912,"&lt;"&amp;$H95)</f>
        <v>10363</v>
      </c>
      <c r="L95">
        <f>I95/MAX(I:I)</f>
        <v>8.0491362933185363E-3</v>
      </c>
      <c r="M95">
        <f>J95/MAX(J:J)</f>
        <v>6.0543884238083582E-3</v>
      </c>
      <c r="P95" s="11">
        <f t="shared" si="2"/>
        <v>0.27795014635732396</v>
      </c>
      <c r="Q95" s="11">
        <f t="shared" si="2"/>
        <v>5.2059286407046445E-67</v>
      </c>
      <c r="S95" s="11">
        <f>(L95-P95)^2</f>
        <v>7.2846555233570351E-2</v>
      </c>
      <c r="T95" s="11">
        <f>(M95-Q95)^2</f>
        <v>3.6655619186344654E-5</v>
      </c>
    </row>
    <row r="96" spans="1:20" x14ac:dyDescent="0.25">
      <c r="A96">
        <f>raw!R85</f>
        <v>8.1</v>
      </c>
      <c r="B96">
        <f>raw!S85</f>
        <v>8969</v>
      </c>
      <c r="C96">
        <f>raw!T85</f>
        <v>30041</v>
      </c>
      <c r="F96">
        <f>F95+$E$17</f>
        <v>24.450000000000035</v>
      </c>
      <c r="G96">
        <f>F96-$E$17/2</f>
        <v>24.300000000000036</v>
      </c>
      <c r="H96">
        <f>F96+$E$17/2-0.01</f>
        <v>24.590000000000032</v>
      </c>
      <c r="I96">
        <f>SUMIFS(B$15:B$3912,$A$15:$A$3912,"&gt;="&amp;$G96,$A$15:$A$3912,"&lt;"&amp;$H96)</f>
        <v>3856</v>
      </c>
      <c r="J96">
        <f>SUMIFS(C$15:C$3912,$A$15:$A$3912,"&gt;="&amp;$G96,$A$15:$A$3912,"&lt;"&amp;$H96)</f>
        <v>10124</v>
      </c>
      <c r="L96">
        <f>I96/MAX(I:I)</f>
        <v>7.0845627817932612E-3</v>
      </c>
      <c r="M96">
        <f>J96/MAX(J:J)</f>
        <v>5.9147571555182689E-3</v>
      </c>
      <c r="P96" s="11">
        <f t="shared" si="2"/>
        <v>0.27795014635732396</v>
      </c>
      <c r="Q96" s="11">
        <f t="shared" si="2"/>
        <v>7.9093821025616662E-69</v>
      </c>
      <c r="S96" s="11">
        <f>(L96-P96)^2</f>
        <v>7.3368164365712807E-2</v>
      </c>
      <c r="T96" s="11">
        <f>(M96-Q96)^2</f>
        <v>3.4984352208754562E-5</v>
      </c>
    </row>
    <row r="97" spans="1:20" x14ac:dyDescent="0.25">
      <c r="A97">
        <f>raw!R86</f>
        <v>8.1999999999999993</v>
      </c>
      <c r="B97">
        <f>raw!S86</f>
        <v>14686</v>
      </c>
      <c r="C97">
        <f>raw!T86</f>
        <v>49784</v>
      </c>
      <c r="F97">
        <f>F96+$E$17</f>
        <v>24.750000000000036</v>
      </c>
      <c r="G97">
        <f>F97-$E$17/2</f>
        <v>24.600000000000037</v>
      </c>
      <c r="H97">
        <f>F97+$E$17/2-0.01</f>
        <v>24.890000000000033</v>
      </c>
      <c r="I97">
        <f>SUMIFS(B$15:B$3912,$A$15:$A$3912,"&gt;="&amp;$G97,$A$15:$A$3912,"&lt;"&amp;$H97)</f>
        <v>4079</v>
      </c>
      <c r="J97">
        <f>SUMIFS(C$15:C$3912,$A$15:$A$3912,"&gt;="&amp;$G97,$A$15:$A$3912,"&lt;"&amp;$H97)</f>
        <v>11008</v>
      </c>
      <c r="L97">
        <f>I97/MAX(I:I)</f>
        <v>7.4942768638316167E-3</v>
      </c>
      <c r="M97">
        <f>J97/MAX(J:J)</f>
        <v>6.4312175788171768E-3</v>
      </c>
      <c r="P97" s="11">
        <f t="shared" si="2"/>
        <v>0.27795014635732396</v>
      </c>
      <c r="Q97" s="11">
        <f t="shared" si="2"/>
        <v>1.1354673130856882E-70</v>
      </c>
      <c r="S97" s="11">
        <f>(L97-P97)^2</f>
        <v>7.3146377343480951E-2</v>
      </c>
      <c r="T97" s="11">
        <f>(M97-Q97)^2</f>
        <v>4.1360559546087067E-5</v>
      </c>
    </row>
    <row r="98" spans="1:20" x14ac:dyDescent="0.25">
      <c r="A98">
        <f>raw!R87</f>
        <v>8.3000000000000007</v>
      </c>
      <c r="B98">
        <f>raw!S87</f>
        <v>8317</v>
      </c>
      <c r="C98">
        <f>raw!T87</f>
        <v>28564</v>
      </c>
      <c r="F98">
        <f>F97+$E$17</f>
        <v>25.050000000000036</v>
      </c>
      <c r="G98">
        <f>F98-$E$17/2</f>
        <v>24.900000000000038</v>
      </c>
      <c r="H98">
        <f>F98+$E$17/2-0.01</f>
        <v>25.190000000000033</v>
      </c>
      <c r="I98">
        <f>SUMIFS(B$15:B$3912,$A$15:$A$3912,"&gt;="&amp;$G98,$A$15:$A$3912,"&lt;"&amp;$H98)</f>
        <v>3890</v>
      </c>
      <c r="J98">
        <f>SUMIFS(C$15:C$3912,$A$15:$A$3912,"&gt;="&amp;$G98,$A$15:$A$3912,"&lt;"&amp;$H98)</f>
        <v>10767</v>
      </c>
      <c r="L98">
        <f>I98/MAX(I:I)</f>
        <v>7.1470303996825175E-3</v>
      </c>
      <c r="M98">
        <f>J98/MAX(J:J)</f>
        <v>6.2904178480309358E-3</v>
      </c>
      <c r="P98" s="11">
        <f t="shared" si="2"/>
        <v>0.27795014635732396</v>
      </c>
      <c r="Q98" s="11">
        <f t="shared" si="2"/>
        <v>1.5402614649829496E-72</v>
      </c>
      <c r="S98" s="11">
        <f>(L98-P98)^2</f>
        <v>7.33343276123678E-2</v>
      </c>
      <c r="T98" s="11">
        <f>(M98-Q98)^2</f>
        <v>3.9569356702826151E-5</v>
      </c>
    </row>
    <row r="99" spans="1:20" x14ac:dyDescent="0.25">
      <c r="A99">
        <f>raw!R88</f>
        <v>8.4</v>
      </c>
      <c r="B99">
        <f>raw!S88</f>
        <v>15371</v>
      </c>
      <c r="C99">
        <f>raw!T88</f>
        <v>51780</v>
      </c>
      <c r="F99">
        <f>F98+$E$17</f>
        <v>25.350000000000037</v>
      </c>
      <c r="G99">
        <f>F99-$E$17/2</f>
        <v>25.200000000000038</v>
      </c>
      <c r="H99">
        <f>F99+$E$17/2-0.01</f>
        <v>25.490000000000034</v>
      </c>
      <c r="I99">
        <f>SUMIFS(B$15:B$3912,$A$15:$A$3912,"&gt;="&amp;$G99,$A$15:$A$3912,"&lt;"&amp;$H99)</f>
        <v>4102</v>
      </c>
      <c r="J99">
        <f>SUMIFS(C$15:C$3912,$A$15:$A$3912,"&gt;="&amp;$G99,$A$15:$A$3912,"&lt;"&amp;$H99)</f>
        <v>12131</v>
      </c>
      <c r="L99">
        <f>I99/MAX(I:I)</f>
        <v>7.5365343700508191E-3</v>
      </c>
      <c r="M99">
        <f>J99/MAX(J:J)</f>
        <v>7.0873092704061749E-3</v>
      </c>
      <c r="P99" s="11">
        <f t="shared" si="2"/>
        <v>0.27795014635732396</v>
      </c>
      <c r="Q99" s="11">
        <f t="shared" si="2"/>
        <v>1.9742493216578444E-74</v>
      </c>
      <c r="S99" s="11">
        <f>(L99-P99)^2</f>
        <v>7.3123521548003514E-2</v>
      </c>
      <c r="T99" s="11">
        <f>(M99-Q99)^2</f>
        <v>5.0229952694385305E-5</v>
      </c>
    </row>
    <row r="100" spans="1:20" x14ac:dyDescent="0.25">
      <c r="A100">
        <f>raw!R89</f>
        <v>8.5</v>
      </c>
      <c r="B100">
        <f>raw!S89</f>
        <v>12145</v>
      </c>
      <c r="C100">
        <f>raw!T89</f>
        <v>40529</v>
      </c>
      <c r="F100">
        <f>F99+$E$17</f>
        <v>25.650000000000038</v>
      </c>
      <c r="G100">
        <f>F100-$E$17/2</f>
        <v>25.500000000000039</v>
      </c>
      <c r="H100">
        <f>F100+$E$17/2-0.01</f>
        <v>25.790000000000035</v>
      </c>
      <c r="I100">
        <f>SUMIFS(B$15:B$3912,$A$15:$A$3912,"&gt;="&amp;$G100,$A$15:$A$3912,"&lt;"&amp;$H100)</f>
        <v>3349</v>
      </c>
      <c r="J100">
        <f>SUMIFS(C$15:C$3912,$A$15:$A$3912,"&gt;="&amp;$G100,$A$15:$A$3912,"&lt;"&amp;$H100)</f>
        <v>10584</v>
      </c>
      <c r="L100">
        <f>I100/MAX(I:I)</f>
        <v>6.15306036209171E-3</v>
      </c>
      <c r="M100">
        <f>J100/MAX(J:J)</f>
        <v>6.1835035296330856E-3</v>
      </c>
      <c r="P100" s="11">
        <f t="shared" si="2"/>
        <v>0.27795014635732396</v>
      </c>
      <c r="Q100" s="11">
        <f t="shared" si="2"/>
        <v>2.3910974622569488E-76</v>
      </c>
      <c r="S100" s="11">
        <f>(L100-P100)^2</f>
        <v>7.3873655955499662E-2</v>
      </c>
      <c r="T100" s="11">
        <f>(M100-Q100)^2</f>
        <v>3.8235715900984824E-5</v>
      </c>
    </row>
    <row r="101" spans="1:20" x14ac:dyDescent="0.25">
      <c r="A101">
        <f>raw!R90</f>
        <v>8.6</v>
      </c>
      <c r="B101">
        <f>raw!S90</f>
        <v>8989</v>
      </c>
      <c r="C101">
        <f>raw!T90</f>
        <v>30018</v>
      </c>
      <c r="F101">
        <f>F100+$E$17</f>
        <v>25.950000000000038</v>
      </c>
      <c r="G101">
        <f>F101-$E$17/2</f>
        <v>25.80000000000004</v>
      </c>
      <c r="H101">
        <f>F101+$E$17/2-0.01</f>
        <v>26.090000000000035</v>
      </c>
      <c r="I101">
        <f>SUMIFS(B$15:B$3912,$A$15:$A$3912,"&gt;="&amp;$G101,$A$15:$A$3912,"&lt;"&amp;$H101)</f>
        <v>4230</v>
      </c>
      <c r="J101">
        <f>SUMIFS(C$15:C$3912,$A$15:$A$3912,"&gt;="&amp;$G101,$A$15:$A$3912,"&lt;"&amp;$H101)</f>
        <v>13534</v>
      </c>
      <c r="L101">
        <f>I101/MAX(I:I)</f>
        <v>7.7717065785750765E-3</v>
      </c>
      <c r="M101">
        <f>J101/MAX(J:J)</f>
        <v>7.9069857114563661E-3</v>
      </c>
      <c r="P101" s="11">
        <f t="shared" si="2"/>
        <v>0.27795014635732396</v>
      </c>
      <c r="Q101" s="11">
        <f t="shared" si="2"/>
        <v>2.7364044835824841E-78</v>
      </c>
      <c r="S101" s="11">
        <f>(L101-P101)^2</f>
        <v>7.299638932127904E-2</v>
      </c>
      <c r="T101" s="11">
        <f>(M101-Q101)^2</f>
        <v>6.2520423041175134E-5</v>
      </c>
    </row>
    <row r="102" spans="1:20" x14ac:dyDescent="0.25">
      <c r="A102">
        <f>raw!R91</f>
        <v>8.6999999999999993</v>
      </c>
      <c r="B102">
        <f>raw!S91</f>
        <v>12582</v>
      </c>
      <c r="C102">
        <f>raw!T91</f>
        <v>42433</v>
      </c>
      <c r="F102">
        <f>F101+$E$17</f>
        <v>26.250000000000039</v>
      </c>
      <c r="G102">
        <f>F102-$E$17/2</f>
        <v>26.100000000000041</v>
      </c>
      <c r="H102">
        <f>F102+$E$17/2-0.01</f>
        <v>26.390000000000036</v>
      </c>
      <c r="I102">
        <f>SUMIFS(B$15:B$3912,$A$15:$A$3912,"&gt;="&amp;$G102,$A$15:$A$3912,"&lt;"&amp;$H102)</f>
        <v>4465</v>
      </c>
      <c r="J102">
        <f>SUMIFS(C$15:C$3912,$A$15:$A$3912,"&gt;="&amp;$G102,$A$15:$A$3912,"&lt;"&amp;$H102)</f>
        <v>14820</v>
      </c>
      <c r="L102">
        <f>I102/MAX(I:I)</f>
        <v>8.2034680551625813E-3</v>
      </c>
      <c r="M102">
        <f>J102/MAX(J:J)</f>
        <v>8.6583070964817016E-3</v>
      </c>
      <c r="P102" s="11">
        <f t="shared" si="2"/>
        <v>0.27795014635732396</v>
      </c>
      <c r="Q102" s="11">
        <f t="shared" si="2"/>
        <v>2.9590414033614844E-80</v>
      </c>
      <c r="S102" s="11">
        <f>(L102-P102)^2</f>
        <v>7.2763270455049739E-2</v>
      </c>
      <c r="T102" s="11">
        <f>(M102-Q102)^2</f>
        <v>7.4966281776985398E-5</v>
      </c>
    </row>
    <row r="103" spans="1:20" x14ac:dyDescent="0.25">
      <c r="A103">
        <f>raw!R92</f>
        <v>8.8000000000000007</v>
      </c>
      <c r="B103">
        <f>raw!S92</f>
        <v>13554</v>
      </c>
      <c r="C103">
        <f>raw!T92</f>
        <v>44633</v>
      </c>
      <c r="F103">
        <f>F102+$E$17</f>
        <v>26.55000000000004</v>
      </c>
      <c r="G103">
        <f>F103-$E$17/2</f>
        <v>26.400000000000041</v>
      </c>
      <c r="H103">
        <f>F103+$E$17/2-0.01</f>
        <v>26.690000000000037</v>
      </c>
      <c r="I103">
        <f>SUMIFS(B$15:B$3912,$A$15:$A$3912,"&gt;="&amp;$G103,$A$15:$A$3912,"&lt;"&amp;$H103)</f>
        <v>4771</v>
      </c>
      <c r="J103">
        <f>SUMIFS(C$15:C$3912,$A$15:$A$3912,"&gt;="&amp;$G103,$A$15:$A$3912,"&lt;"&amp;$H103)</f>
        <v>16419</v>
      </c>
      <c r="L103">
        <f>I103/MAX(I:I)</f>
        <v>8.765676616165884E-3</v>
      </c>
      <c r="M103">
        <f>J103/MAX(J:J)</f>
        <v>9.5924928621547272E-3</v>
      </c>
      <c r="P103" s="11">
        <f t="shared" si="2"/>
        <v>0.27795014635732396</v>
      </c>
      <c r="Q103" s="11">
        <f t="shared" si="2"/>
        <v>3.0234968762850256E-82</v>
      </c>
      <c r="S103" s="11">
        <f>(L103-P103)^2</f>
        <v>7.2460278749828438E-2</v>
      </c>
      <c r="T103" s="11">
        <f>(M103-Q103)^2</f>
        <v>9.2015919310489393E-5</v>
      </c>
    </row>
    <row r="104" spans="1:20" x14ac:dyDescent="0.25">
      <c r="A104">
        <f>raw!R93</f>
        <v>8.9</v>
      </c>
      <c r="B104">
        <f>raw!S93</f>
        <v>6057</v>
      </c>
      <c r="C104">
        <f>raw!T93</f>
        <v>19168</v>
      </c>
      <c r="F104">
        <f>F103+$E$17</f>
        <v>26.850000000000041</v>
      </c>
      <c r="G104">
        <f>F104-$E$17/2</f>
        <v>26.700000000000042</v>
      </c>
      <c r="H104">
        <f>F104+$E$17/2-0.01</f>
        <v>26.990000000000038</v>
      </c>
      <c r="I104">
        <f>SUMIFS(B$15:B$3912,$A$15:$A$3912,"&gt;="&amp;$G104,$A$15:$A$3912,"&lt;"&amp;$H104)</f>
        <v>5119</v>
      </c>
      <c r="J104">
        <f>SUMIFS(C$15:C$3912,$A$15:$A$3912,"&gt;="&amp;$G104,$A$15:$A$3912,"&lt;"&amp;$H104)</f>
        <v>18231</v>
      </c>
      <c r="L104">
        <f>I104/MAX(I:I)</f>
        <v>9.40505105809121E-3</v>
      </c>
      <c r="M104">
        <f>J104/MAX(J:J)</f>
        <v>1.0651119883667874E-2</v>
      </c>
      <c r="P104" s="11">
        <f t="shared" si="2"/>
        <v>0.27795014635732396</v>
      </c>
      <c r="Q104" s="11">
        <f t="shared" si="2"/>
        <v>2.9191454873897604E-84</v>
      </c>
      <c r="S104" s="11">
        <f>(L104-P104)^2</f>
        <v>7.2116468209274004E-2</v>
      </c>
      <c r="T104" s="11">
        <f>(M104-Q104)^2</f>
        <v>1.1344635477626514E-4</v>
      </c>
    </row>
    <row r="105" spans="1:20" x14ac:dyDescent="0.25">
      <c r="A105">
        <f>raw!R94</f>
        <v>9</v>
      </c>
      <c r="B105">
        <f>raw!S94</f>
        <v>12697</v>
      </c>
      <c r="C105">
        <f>raw!T94</f>
        <v>42213</v>
      </c>
      <c r="F105">
        <f>F104+$E$17</f>
        <v>27.150000000000041</v>
      </c>
      <c r="G105">
        <f>F105-$E$17/2</f>
        <v>27.000000000000043</v>
      </c>
      <c r="H105">
        <f>F105+$E$17/2-0.01</f>
        <v>27.290000000000038</v>
      </c>
      <c r="I105">
        <f>SUMIFS(B$15:B$3912,$A$15:$A$3912,"&gt;="&amp;$G105,$A$15:$A$3912,"&lt;"&amp;$H105)</f>
        <v>6054</v>
      </c>
      <c r="J105">
        <f>SUMIFS(C$15:C$3912,$A$15:$A$3912,"&gt;="&amp;$G105,$A$15:$A$3912,"&lt;"&amp;$H105)</f>
        <v>21959</v>
      </c>
      <c r="L105">
        <f>I105/MAX(I:I)</f>
        <v>1.1122910550045748E-2</v>
      </c>
      <c r="M105">
        <f>J105/MAX(J:J)</f>
        <v>1.282913397649404E-2</v>
      </c>
      <c r="P105" s="11">
        <f t="shared" si="2"/>
        <v>0.27795014635732396</v>
      </c>
      <c r="Q105" s="11">
        <f t="shared" si="2"/>
        <v>2.6631135860946643E-86</v>
      </c>
      <c r="S105" s="11">
        <f>(L105-P105)^2</f>
        <v>7.1196773768552837E-2</v>
      </c>
      <c r="T105" s="11">
        <f>(M105-Q105)^2</f>
        <v>1.6458667858683376E-4</v>
      </c>
    </row>
    <row r="106" spans="1:20" x14ac:dyDescent="0.25">
      <c r="A106">
        <f>raw!R95</f>
        <v>9.1</v>
      </c>
      <c r="B106">
        <f>raw!S95</f>
        <v>6704</v>
      </c>
      <c r="C106">
        <f>raw!T95</f>
        <v>21540</v>
      </c>
      <c r="F106">
        <f>F105+$E$17</f>
        <v>27.450000000000042</v>
      </c>
      <c r="G106">
        <f>F106-$E$17/2</f>
        <v>27.300000000000043</v>
      </c>
      <c r="H106">
        <f>F106+$E$17/2-0.01</f>
        <v>27.590000000000039</v>
      </c>
      <c r="I106">
        <f>SUMIFS(B$15:B$3912,$A$15:$A$3912,"&gt;="&amp;$G106,$A$15:$A$3912,"&lt;"&amp;$H106)</f>
        <v>6904</v>
      </c>
      <c r="J106">
        <f>SUMIFS(C$15:C$3912,$A$15:$A$3912,"&gt;="&amp;$G106,$A$15:$A$3912,"&lt;"&amp;$H106)</f>
        <v>24313</v>
      </c>
      <c r="L106">
        <f>I106/MAX(I:I)</f>
        <v>1.2684600997277147E-2</v>
      </c>
      <c r="M106">
        <f>J106/MAX(J:J)</f>
        <v>1.420441433446421E-2</v>
      </c>
      <c r="P106" s="11">
        <f t="shared" si="2"/>
        <v>0.27795014635732396</v>
      </c>
      <c r="Q106" s="11">
        <f t="shared" si="2"/>
        <v>2.2956801223356487E-88</v>
      </c>
      <c r="S106" s="11">
        <f>(L106-P106)^2</f>
        <v>7.0365809555163056E-2</v>
      </c>
      <c r="T106" s="11">
        <f>(M106-Q106)^2</f>
        <v>2.0176538658513233E-4</v>
      </c>
    </row>
    <row r="107" spans="1:20" x14ac:dyDescent="0.25">
      <c r="A107">
        <f>raw!R96</f>
        <v>9.1999999999999993</v>
      </c>
      <c r="B107">
        <f>raw!S96</f>
        <v>12398</v>
      </c>
      <c r="C107">
        <f>raw!T96</f>
        <v>39580</v>
      </c>
      <c r="F107">
        <f>F106+$E$17</f>
        <v>27.750000000000043</v>
      </c>
      <c r="G107">
        <f>F107-$E$17/2</f>
        <v>27.600000000000044</v>
      </c>
      <c r="H107">
        <f>F107+$E$17/2-0.01</f>
        <v>27.89000000000004</v>
      </c>
      <c r="I107">
        <f>SUMIFS(B$15:B$3912,$A$15:$A$3912,"&gt;="&amp;$G107,$A$15:$A$3912,"&lt;"&amp;$H107)</f>
        <v>7892</v>
      </c>
      <c r="J107">
        <f>SUMIFS(C$15:C$3912,$A$15:$A$3912,"&gt;="&amp;$G107,$A$15:$A$3912,"&lt;"&amp;$H107)</f>
        <v>28644</v>
      </c>
      <c r="L107">
        <f>I107/MAX(I:I)</f>
        <v>1.449983648182376E-2</v>
      </c>
      <c r="M107">
        <f>J107/MAX(J:J)</f>
        <v>1.6734719869880017E-2</v>
      </c>
      <c r="P107" s="11">
        <f t="shared" si="2"/>
        <v>0.27795014635732396</v>
      </c>
      <c r="Q107" s="11">
        <f t="shared" si="2"/>
        <v>1.8699103746302888E-90</v>
      </c>
      <c r="S107" s="11">
        <f>(L107-P107)^2</f>
        <v>6.9406065773497089E-2</v>
      </c>
      <c r="T107" s="11">
        <f>(M107-Q107)^2</f>
        <v>2.8005084912335708E-4</v>
      </c>
    </row>
    <row r="108" spans="1:20" x14ac:dyDescent="0.25">
      <c r="A108">
        <f>raw!R97</f>
        <v>9.3000000000000007</v>
      </c>
      <c r="B108">
        <f>raw!S97</f>
        <v>9894</v>
      </c>
      <c r="C108">
        <f>raw!T97</f>
        <v>31622</v>
      </c>
      <c r="F108">
        <f>F107+$E$17</f>
        <v>28.050000000000043</v>
      </c>
      <c r="G108">
        <f>F108-$E$17/2</f>
        <v>27.900000000000045</v>
      </c>
      <c r="H108">
        <f>F108+$E$17/2-0.01</f>
        <v>28.19000000000004</v>
      </c>
      <c r="I108">
        <f>SUMIFS(B$15:B$3912,$A$15:$A$3912,"&gt;="&amp;$G108,$A$15:$A$3912,"&lt;"&amp;$H108)</f>
        <v>7122</v>
      </c>
      <c r="J108">
        <f>SUMIFS(C$15:C$3912,$A$15:$A$3912,"&gt;="&amp;$G108,$A$15:$A$3912,"&lt;"&amp;$H108)</f>
        <v>25515</v>
      </c>
      <c r="L108">
        <f>I108/MAX(I:I)</f>
        <v>1.3085128664920023E-2</v>
      </c>
      <c r="M108">
        <f>J108/MAX(J:J)</f>
        <v>1.4906660294651188E-2</v>
      </c>
      <c r="P108" s="11">
        <f t="shared" si="2"/>
        <v>0.27795014635732396</v>
      </c>
      <c r="Q108" s="11">
        <f t="shared" si="2"/>
        <v>1.4391893689660223E-92</v>
      </c>
      <c r="S108" s="11">
        <f>(L108-P108)^2</f>
        <v>7.015347759719745E-2</v>
      </c>
      <c r="T108" s="11">
        <f>(M108-Q108)^2</f>
        <v>2.2220852114013023E-4</v>
      </c>
    </row>
    <row r="109" spans="1:20" x14ac:dyDescent="0.25">
      <c r="A109">
        <f>raw!R98</f>
        <v>9.4</v>
      </c>
      <c r="B109">
        <f>raw!S98</f>
        <v>7333</v>
      </c>
      <c r="C109">
        <f>raw!T98</f>
        <v>23028</v>
      </c>
      <c r="F109">
        <f>F108+$E$17</f>
        <v>28.350000000000044</v>
      </c>
      <c r="G109">
        <f>F109-$E$17/2</f>
        <v>28.200000000000045</v>
      </c>
      <c r="H109">
        <f>F109+$E$17/2-0.01</f>
        <v>28.490000000000041</v>
      </c>
      <c r="I109">
        <f>SUMIFS(B$15:B$3912,$A$15:$A$3912,"&gt;="&amp;$G109,$A$15:$A$3912,"&lt;"&amp;$H109)</f>
        <v>9656</v>
      </c>
      <c r="J109">
        <f>SUMIFS(C$15:C$3912,$A$15:$A$3912,"&gt;="&amp;$G109,$A$15:$A$3912,"&lt;"&amp;$H109)</f>
        <v>34691</v>
      </c>
      <c r="L109">
        <f>I109/MAX(I:I)</f>
        <v>1.7740803480548687E-2</v>
      </c>
      <c r="M109">
        <f>J109/MAX(J:J)</f>
        <v>2.0267566226993702E-2</v>
      </c>
      <c r="P109" s="11">
        <f t="shared" si="2"/>
        <v>0.27795014635732396</v>
      </c>
      <c r="Q109" s="11">
        <f t="shared" si="2"/>
        <v>1.046653252047744E-94</v>
      </c>
      <c r="S109" s="11">
        <f>(L109-P109)^2</f>
        <v>6.7708902120363193E-2</v>
      </c>
      <c r="T109" s="11">
        <f>(M109-Q109)^2</f>
        <v>4.1077424076557575E-4</v>
      </c>
    </row>
    <row r="110" spans="1:20" x14ac:dyDescent="0.25">
      <c r="A110">
        <f>raw!R99</f>
        <v>9.5</v>
      </c>
      <c r="B110">
        <f>raw!S99</f>
        <v>10536</v>
      </c>
      <c r="C110">
        <f>raw!T99</f>
        <v>33126</v>
      </c>
      <c r="F110">
        <f>F109+$E$17</f>
        <v>28.650000000000045</v>
      </c>
      <c r="G110">
        <f>F110-$E$17/2</f>
        <v>28.500000000000046</v>
      </c>
      <c r="H110">
        <f>F110+$E$17/2-0.01</f>
        <v>28.790000000000042</v>
      </c>
      <c r="I110">
        <f>SUMIFS(B$15:B$3912,$A$15:$A$3912,"&gt;="&amp;$G110,$A$15:$A$3912,"&lt;"&amp;$H110)</f>
        <v>9423</v>
      </c>
      <c r="J110">
        <f>SUMIFS(C$15:C$3912,$A$15:$A$3912,"&gt;="&amp;$G110,$A$15:$A$3912,"&lt;"&amp;$H110)</f>
        <v>33757</v>
      </c>
      <c r="L110">
        <f>I110/MAX(I:I)</f>
        <v>1.7312716569719375E-2</v>
      </c>
      <c r="M110">
        <f>J110/MAX(J:J)</f>
        <v>1.9721894241291012E-2</v>
      </c>
      <c r="P110" s="11">
        <f t="shared" si="2"/>
        <v>0.27795014635732396</v>
      </c>
      <c r="Q110" s="11">
        <f t="shared" si="2"/>
        <v>7.1924267206392739E-97</v>
      </c>
      <c r="S110" s="11">
        <f>(L110-P110)^2</f>
        <v>6.79318698062885E-2</v>
      </c>
      <c r="T110" s="11">
        <f>(M110-Q110)^2</f>
        <v>3.8895311246466756E-4</v>
      </c>
    </row>
    <row r="111" spans="1:20" x14ac:dyDescent="0.25">
      <c r="A111">
        <f>raw!R100</f>
        <v>9.6</v>
      </c>
      <c r="B111">
        <f>raw!S100</f>
        <v>6099</v>
      </c>
      <c r="C111">
        <f>raw!T100</f>
        <v>18989</v>
      </c>
      <c r="F111">
        <f>F110+$E$17</f>
        <v>28.950000000000045</v>
      </c>
      <c r="G111">
        <f>F111-$E$17/2</f>
        <v>28.800000000000047</v>
      </c>
      <c r="H111">
        <f>F111+$E$17/2-0.01</f>
        <v>29.090000000000042</v>
      </c>
      <c r="I111">
        <f>SUMIFS(B$15:B$3912,$A$15:$A$3912,"&gt;="&amp;$G111,$A$15:$A$3912,"&lt;"&amp;$H111)</f>
        <v>9807</v>
      </c>
      <c r="J111">
        <f>SUMIFS(C$15:C$3912,$A$15:$A$3912,"&gt;="&amp;$G111,$A$15:$A$3912,"&lt;"&amp;$H111)</f>
        <v>35498</v>
      </c>
      <c r="L111">
        <f>I111/MAX(I:I)</f>
        <v>1.8018233195292145E-2</v>
      </c>
      <c r="M111">
        <f>J111/MAX(J:J)</f>
        <v>2.0739040844190784E-2</v>
      </c>
      <c r="P111" s="11">
        <f t="shared" si="2"/>
        <v>0.27795014635732396</v>
      </c>
      <c r="Q111" s="11">
        <f t="shared" si="2"/>
        <v>4.6702034272782641E-99</v>
      </c>
      <c r="S111" s="11">
        <f>(L111-P111)^2</f>
        <v>6.7564599480074039E-2</v>
      </c>
      <c r="T111" s="11">
        <f>(M111-Q111)^2</f>
        <v>4.3010781513701355E-4</v>
      </c>
    </row>
    <row r="112" spans="1:20" x14ac:dyDescent="0.25">
      <c r="A112">
        <f>raw!R101</f>
        <v>9.6999999999999993</v>
      </c>
      <c r="B112">
        <f>raw!S101</f>
        <v>10191</v>
      </c>
      <c r="C112">
        <f>raw!T101</f>
        <v>32070</v>
      </c>
      <c r="F112">
        <f>F111+$E$17</f>
        <v>29.250000000000046</v>
      </c>
      <c r="G112">
        <f>F112-$E$17/2</f>
        <v>29.100000000000048</v>
      </c>
      <c r="H112">
        <f>F112+$E$17/2-0.01</f>
        <v>29.390000000000043</v>
      </c>
      <c r="I112">
        <f>SUMIFS(B$15:B$3912,$A$15:$A$3912,"&gt;="&amp;$G112,$A$15:$A$3912,"&lt;"&amp;$H112)</f>
        <v>9360</v>
      </c>
      <c r="J112">
        <f>SUMIFS(C$15:C$3912,$A$15:$A$3912,"&gt;="&amp;$G112,$A$15:$A$3912,"&lt;"&amp;$H112)</f>
        <v>34070</v>
      </c>
      <c r="L112">
        <f>I112/MAX(I:I)</f>
        <v>1.7196967748336341E-2</v>
      </c>
      <c r="M112">
        <f>J112/MAX(J:J)</f>
        <v>1.99047586219387E-2</v>
      </c>
      <c r="P112" s="11">
        <f t="shared" si="2"/>
        <v>0.27795014635732396</v>
      </c>
      <c r="Q112" s="11">
        <f t="shared" si="2"/>
        <v>2.8653909465927493E-101</v>
      </c>
      <c r="S112" s="11">
        <f>(L112-P112)^2</f>
        <v>6.79922201546906E-2</v>
      </c>
      <c r="T112" s="11">
        <f>(M112-Q112)^2</f>
        <v>3.9619941579764303E-4</v>
      </c>
    </row>
    <row r="113" spans="1:20" x14ac:dyDescent="0.25">
      <c r="A113">
        <f>raw!R102</f>
        <v>9.8000000000000007</v>
      </c>
      <c r="B113">
        <f>raw!S102</f>
        <v>10868</v>
      </c>
      <c r="C113">
        <f>raw!T102</f>
        <v>34067</v>
      </c>
      <c r="F113">
        <f>F112+$E$17</f>
        <v>29.550000000000047</v>
      </c>
      <c r="G113">
        <f>F113-$E$17/2</f>
        <v>29.400000000000048</v>
      </c>
      <c r="H113">
        <f>F113+$E$17/2-0.01</f>
        <v>29.690000000000044</v>
      </c>
      <c r="I113">
        <f>SUMIFS(B$15:B$3912,$A$15:$A$3912,"&gt;="&amp;$G113,$A$15:$A$3912,"&lt;"&amp;$H113)</f>
        <v>9048</v>
      </c>
      <c r="J113">
        <f>SUMIFS(C$15:C$3912,$A$15:$A$3912,"&gt;="&amp;$G113,$A$15:$A$3912,"&lt;"&amp;$H113)</f>
        <v>34280</v>
      </c>
      <c r="L113">
        <f>I113/MAX(I:I)</f>
        <v>1.6623735490058463E-2</v>
      </c>
      <c r="M113">
        <f>J113/MAX(J:J)</f>
        <v>2.0027447184034597E-2</v>
      </c>
      <c r="P113" s="11">
        <f t="shared" si="2"/>
        <v>0.27795014635732396</v>
      </c>
      <c r="Q113" s="11">
        <f t="shared" si="2"/>
        <v>1.6611915154698054E-103</v>
      </c>
      <c r="S113" s="11">
        <f>(L113-P113)^2</f>
        <v>6.829149301676686E-2</v>
      </c>
      <c r="T113" s="11">
        <f>(M113-Q113)^2</f>
        <v>4.0109864070929531E-4</v>
      </c>
    </row>
    <row r="114" spans="1:20" x14ac:dyDescent="0.25">
      <c r="A114">
        <f>raw!R103</f>
        <v>9.9</v>
      </c>
      <c r="B114">
        <f>raw!S103</f>
        <v>4916</v>
      </c>
      <c r="C114">
        <f>raw!T103</f>
        <v>14886</v>
      </c>
      <c r="F114">
        <f>F113+$E$17</f>
        <v>29.850000000000048</v>
      </c>
      <c r="G114">
        <f>F114-$E$17/2</f>
        <v>29.700000000000049</v>
      </c>
      <c r="H114">
        <f>F114+$E$17/2-0.01</f>
        <v>29.990000000000045</v>
      </c>
      <c r="I114">
        <f>SUMIFS(B$15:B$3912,$A$15:$A$3912,"&gt;="&amp;$G114,$A$15:$A$3912,"&lt;"&amp;$H114)</f>
        <v>7514</v>
      </c>
      <c r="J114">
        <f>SUMIFS(C$15:C$3912,$A$15:$A$3912,"&gt;="&amp;$G114,$A$15:$A$3912,"&lt;"&amp;$H114)</f>
        <v>30705</v>
      </c>
      <c r="L114">
        <f>I114/MAX(I:I)</f>
        <v>1.3805343553525562E-2</v>
      </c>
      <c r="M114">
        <f>J114/MAX(J:J)</f>
        <v>1.793882047216401E-2</v>
      </c>
      <c r="P114" s="11">
        <f t="shared" si="2"/>
        <v>0.27795014635732396</v>
      </c>
      <c r="Q114" s="11">
        <f t="shared" si="2"/>
        <v>9.1000390917595208E-106</v>
      </c>
      <c r="S114" s="11">
        <f>(L114-P114)^2</f>
        <v>6.9772476848257534E-2</v>
      </c>
      <c r="T114" s="11">
        <f>(M114-Q114)^2</f>
        <v>3.2180127993253058E-4</v>
      </c>
    </row>
    <row r="115" spans="1:20" x14ac:dyDescent="0.25">
      <c r="A115">
        <f>raw!R104</f>
        <v>10</v>
      </c>
      <c r="B115">
        <f>raw!S104</f>
        <v>10682</v>
      </c>
      <c r="C115">
        <f>raw!T104</f>
        <v>32532</v>
      </c>
      <c r="F115">
        <f>F114+$E$17</f>
        <v>30.150000000000048</v>
      </c>
      <c r="G115">
        <f>F115-$E$17/2</f>
        <v>30.00000000000005</v>
      </c>
      <c r="H115">
        <f>F115+$E$17/2-0.01</f>
        <v>30.290000000000045</v>
      </c>
      <c r="I115">
        <f>SUMIFS(B$15:B$3912,$A$15:$A$3912,"&gt;="&amp;$G115,$A$15:$A$3912,"&lt;"&amp;$H115)</f>
        <v>6023</v>
      </c>
      <c r="J115">
        <f>SUMIFS(C$15:C$3912,$A$15:$A$3912,"&gt;="&amp;$G115,$A$15:$A$3912,"&lt;"&amp;$H115)</f>
        <v>25368</v>
      </c>
      <c r="L115">
        <f>I115/MAX(I:I)</f>
        <v>1.106595478079378E-2</v>
      </c>
      <c r="M115">
        <f>J115/MAX(J:J)</f>
        <v>1.4820778301184062E-2</v>
      </c>
      <c r="P115" s="11">
        <f t="shared" si="2"/>
        <v>0.27795014635732396</v>
      </c>
      <c r="Q115" s="11">
        <f t="shared" si="2"/>
        <v>4.7103648269712396E-108</v>
      </c>
      <c r="S115" s="11">
        <f>(L115-P115)^2</f>
        <v>7.1227171713458076E-2</v>
      </c>
      <c r="T115" s="11">
        <f>(M115-Q115)^2</f>
        <v>2.1965546945284834E-4</v>
      </c>
    </row>
    <row r="116" spans="1:20" x14ac:dyDescent="0.25">
      <c r="A116">
        <f>raw!R105</f>
        <v>10.1</v>
      </c>
      <c r="B116">
        <f>raw!S105</f>
        <v>9286</v>
      </c>
      <c r="C116">
        <f>raw!T105</f>
        <v>29311</v>
      </c>
      <c r="F116">
        <f>F115+$E$17</f>
        <v>30.450000000000049</v>
      </c>
      <c r="G116">
        <f>F116-$E$17/2</f>
        <v>30.30000000000005</v>
      </c>
      <c r="H116">
        <f>F116+$E$17/2-0.01</f>
        <v>30.590000000000046</v>
      </c>
      <c r="I116">
        <f>SUMIFS(B$15:B$3912,$A$15:$A$3912,"&gt;="&amp;$G116,$A$15:$A$3912,"&lt;"&amp;$H116)</f>
        <v>3613</v>
      </c>
      <c r="J116">
        <f>SUMIFS(C$15:C$3912,$A$15:$A$3912,"&gt;="&amp;$G116,$A$15:$A$3912,"&lt;"&amp;$H116)</f>
        <v>15994</v>
      </c>
      <c r="L116">
        <f>I116/MAX(I:I)</f>
        <v>6.638103042172991E-3</v>
      </c>
      <c r="M116">
        <f>J116/MAX(J:J)</f>
        <v>9.3441945817225591E-3</v>
      </c>
      <c r="P116" s="11">
        <f t="shared" si="2"/>
        <v>0.27795014635732396</v>
      </c>
      <c r="Q116" s="11">
        <f t="shared" si="2"/>
        <v>2.3038466427308842E-110</v>
      </c>
      <c r="S116" s="11">
        <f>(L116-P116)^2</f>
        <v>7.3610224847842354E-2</v>
      </c>
      <c r="T116" s="11">
        <f>(M116-Q116)^2</f>
        <v>8.731397238109323E-5</v>
      </c>
    </row>
    <row r="117" spans="1:20" x14ac:dyDescent="0.25">
      <c r="A117">
        <f>raw!R106</f>
        <v>10.199999999999999</v>
      </c>
      <c r="B117">
        <f>raw!S106</f>
        <v>6446</v>
      </c>
      <c r="C117">
        <f>raw!T106</f>
        <v>19348</v>
      </c>
      <c r="F117">
        <f>F116+$E$17</f>
        <v>30.75000000000005</v>
      </c>
      <c r="G117">
        <f>F117-$E$17/2</f>
        <v>30.600000000000051</v>
      </c>
      <c r="H117">
        <f>F117+$E$17/2-0.01</f>
        <v>30.890000000000047</v>
      </c>
      <c r="I117">
        <f>SUMIFS(B$15:B$3912,$A$15:$A$3912,"&gt;="&amp;$G117,$A$15:$A$3912,"&lt;"&amp;$H117)</f>
        <v>3525</v>
      </c>
      <c r="J117">
        <f>SUMIFS(C$15:C$3912,$A$15:$A$3912,"&gt;="&amp;$G117,$A$15:$A$3912,"&lt;"&amp;$H117)</f>
        <v>15291</v>
      </c>
      <c r="L117">
        <f>I117/MAX(I:I)</f>
        <v>6.4764221488125637E-3</v>
      </c>
      <c r="M117">
        <f>J117/MAX(J:J)</f>
        <v>8.9334800143253505E-3</v>
      </c>
      <c r="P117" s="11">
        <f t="shared" si="2"/>
        <v>0.27795014635732396</v>
      </c>
      <c r="Q117" s="11">
        <f t="shared" si="2"/>
        <v>1.06473203616678E-112</v>
      </c>
      <c r="S117" s="11">
        <f>(L117-P117)^2</f>
        <v>7.3697982935638909E-2</v>
      </c>
      <c r="T117" s="11">
        <f>(M117-Q117)^2</f>
        <v>7.9807065166350469E-5</v>
      </c>
    </row>
    <row r="118" spans="1:20" x14ac:dyDescent="0.25">
      <c r="A118">
        <f>raw!R107</f>
        <v>10.3</v>
      </c>
      <c r="B118">
        <f>raw!S107</f>
        <v>8068</v>
      </c>
      <c r="C118">
        <f>raw!T107</f>
        <v>25153</v>
      </c>
      <c r="F118">
        <f>F117+$E$17</f>
        <v>31.05000000000005</v>
      </c>
      <c r="G118">
        <f>F118-$E$17/2</f>
        <v>30.900000000000052</v>
      </c>
      <c r="H118">
        <f>F118+$E$17/2-0.01</f>
        <v>31.190000000000047</v>
      </c>
      <c r="I118">
        <f>SUMIFS(B$15:B$3912,$A$15:$A$3912,"&gt;="&amp;$G118,$A$15:$A$3912,"&lt;"&amp;$H118)</f>
        <v>3163</v>
      </c>
      <c r="J118">
        <f>SUMIFS(C$15:C$3912,$A$15:$A$3912,"&gt;="&amp;$G118,$A$15:$A$3912,"&lt;"&amp;$H118)</f>
        <v>13838</v>
      </c>
      <c r="L118">
        <f>I118/MAX(I:I)</f>
        <v>5.8113257465798977E-3</v>
      </c>
      <c r="M118">
        <f>J118/MAX(J:J)</f>
        <v>8.0845920108713748E-3</v>
      </c>
      <c r="P118" s="11">
        <f t="shared" si="2"/>
        <v>0.27795014635732396</v>
      </c>
      <c r="Q118" s="11">
        <f t="shared" si="2"/>
        <v>4.6495916236686604E-115</v>
      </c>
      <c r="S118" s="11">
        <f>(L118-P118)^2</f>
        <v>7.4059537683406743E-2</v>
      </c>
      <c r="T118" s="11">
        <f>(M118-Q118)^2</f>
        <v>6.5360627982245263E-5</v>
      </c>
    </row>
    <row r="119" spans="1:20" x14ac:dyDescent="0.25">
      <c r="A119">
        <f>raw!R108</f>
        <v>10.4</v>
      </c>
      <c r="B119">
        <f>raw!S108</f>
        <v>6234</v>
      </c>
      <c r="C119">
        <f>raw!T108</f>
        <v>18530</v>
      </c>
      <c r="F119">
        <f>F118+$E$17</f>
        <v>31.350000000000051</v>
      </c>
      <c r="G119">
        <f>F119-$E$17/2</f>
        <v>31.200000000000053</v>
      </c>
      <c r="H119">
        <f>F119+$E$17/2-0.01</f>
        <v>31.490000000000048</v>
      </c>
      <c r="I119">
        <f>SUMIFS(B$15:B$3912,$A$15:$A$3912,"&gt;="&amp;$G119,$A$15:$A$3912,"&lt;"&amp;$H119)</f>
        <v>2672</v>
      </c>
      <c r="J119">
        <f>SUMIFS(C$15:C$3912,$A$15:$A$3912,"&gt;="&amp;$G119,$A$15:$A$3912,"&lt;"&amp;$H119)</f>
        <v>11775</v>
      </c>
      <c r="L119">
        <f>I119/MAX(I:I)</f>
        <v>4.9092198529438781E-3</v>
      </c>
      <c r="M119">
        <f>J119/MAX(J:J)</f>
        <v>6.8793229460912299E-3</v>
      </c>
      <c r="P119" s="11">
        <f t="shared" si="2"/>
        <v>0.27795014635732396</v>
      </c>
      <c r="Q119" s="11">
        <f t="shared" si="2"/>
        <v>1.9185672761245045E-117</v>
      </c>
      <c r="S119" s="11">
        <f>(L119-P119)^2</f>
        <v>7.4551347546370272E-2</v>
      </c>
      <c r="T119" s="11">
        <f>(M119-Q119)^2</f>
        <v>4.7325084196617321E-5</v>
      </c>
    </row>
    <row r="120" spans="1:20" x14ac:dyDescent="0.25">
      <c r="A120">
        <f>raw!R109</f>
        <v>10.5</v>
      </c>
      <c r="B120">
        <f>raw!S109</f>
        <v>8600</v>
      </c>
      <c r="C120">
        <f>raw!T109</f>
        <v>26727</v>
      </c>
      <c r="F120">
        <f>F119+$E$17</f>
        <v>31.650000000000052</v>
      </c>
      <c r="G120">
        <f>F120-$E$17/2</f>
        <v>31.500000000000053</v>
      </c>
      <c r="H120">
        <f>F120+$E$17/2-0.01</f>
        <v>31.790000000000049</v>
      </c>
      <c r="I120">
        <f>SUMIFS(B$15:B$3912,$A$15:$A$3912,"&gt;="&amp;$G120,$A$15:$A$3912,"&lt;"&amp;$H120)</f>
        <v>2538</v>
      </c>
      <c r="J120">
        <f>SUMIFS(C$15:C$3912,$A$15:$A$3912,"&gt;="&amp;$G120,$A$15:$A$3912,"&lt;"&amp;$H120)</f>
        <v>10287</v>
      </c>
      <c r="L120">
        <f>I120/MAX(I:I)</f>
        <v>4.6630239471450461E-3</v>
      </c>
      <c r="M120">
        <f>J120/MAX(J:J)</f>
        <v>6.0099868489546055E-3</v>
      </c>
      <c r="P120" s="11">
        <f t="shared" si="2"/>
        <v>0.27795014635732396</v>
      </c>
      <c r="Q120" s="11">
        <f t="shared" si="2"/>
        <v>7.4804373313361578E-120</v>
      </c>
      <c r="S120" s="11">
        <f>(L120-P120)^2</f>
        <v>7.4685851275236095E-2</v>
      </c>
      <c r="T120" s="11">
        <f>(M120-Q120)^2</f>
        <v>3.6119941924607306E-5</v>
      </c>
    </row>
    <row r="121" spans="1:20" x14ac:dyDescent="0.25">
      <c r="A121">
        <f>raw!R110</f>
        <v>10.6</v>
      </c>
      <c r="B121">
        <f>raw!S110</f>
        <v>9309</v>
      </c>
      <c r="C121">
        <f>raw!T110</f>
        <v>28400</v>
      </c>
      <c r="F121">
        <f>F120+$E$17</f>
        <v>31.950000000000053</v>
      </c>
      <c r="G121">
        <f>F121-$E$17/2</f>
        <v>31.800000000000054</v>
      </c>
      <c r="H121">
        <f>F121+$E$17/2-0.01</f>
        <v>32.090000000000053</v>
      </c>
      <c r="I121">
        <f>SUMIFS(B$15:B$3912,$A$15:$A$3912,"&gt;="&amp;$G121,$A$15:$A$3912,"&lt;"&amp;$H121)</f>
        <v>2949</v>
      </c>
      <c r="J121">
        <f>SUMIFS(C$15:C$3912,$A$15:$A$3912,"&gt;="&amp;$G121,$A$15:$A$3912,"&lt;"&amp;$H121)</f>
        <v>11465</v>
      </c>
      <c r="L121">
        <f>I121/MAX(I:I)</f>
        <v>5.4181472104534046E-3</v>
      </c>
      <c r="M121">
        <f>J121/MAX(J:J)</f>
        <v>6.6982112591877667E-3</v>
      </c>
      <c r="P121" s="11">
        <f t="shared" si="2"/>
        <v>0.27795014635732396</v>
      </c>
      <c r="Q121" s="11">
        <f t="shared" si="2"/>
        <v>2.7559077676862619E-122</v>
      </c>
      <c r="S121" s="11">
        <f>(L121-P121)^2</f>
        <v>7.4273690558989844E-2</v>
      </c>
      <c r="T121" s="11">
        <f>(M121-Q121)^2</f>
        <v>4.4866034072709769E-5</v>
      </c>
    </row>
    <row r="122" spans="1:20" x14ac:dyDescent="0.25">
      <c r="A122">
        <f>raw!R111</f>
        <v>10.7</v>
      </c>
      <c r="B122">
        <f>raw!S111</f>
        <v>4118</v>
      </c>
      <c r="C122">
        <f>raw!T111</f>
        <v>12384</v>
      </c>
      <c r="F122">
        <f>F121+$E$17</f>
        <v>32.25000000000005</v>
      </c>
      <c r="G122">
        <f>F122-$E$17/2</f>
        <v>32.100000000000051</v>
      </c>
      <c r="H122">
        <f>F122+$E$17/2-0.01</f>
        <v>32.39000000000005</v>
      </c>
      <c r="I122">
        <f>SUMIFS(B$15:B$3912,$A$15:$A$3912,"&gt;="&amp;$G122,$A$15:$A$3912,"&lt;"&amp;$H122)</f>
        <v>2079</v>
      </c>
      <c r="J122">
        <f>SUMIFS(C$15:C$3912,$A$15:$A$3912,"&gt;="&amp;$G122,$A$15:$A$3912,"&lt;"&amp;$H122)</f>
        <v>8419</v>
      </c>
      <c r="L122">
        <f>I122/MAX(I:I)</f>
        <v>3.8197111056400908E-3</v>
      </c>
      <c r="M122">
        <f>J122/MAX(J:J)</f>
        <v>4.9186428775492199E-3</v>
      </c>
      <c r="P122" s="11">
        <f t="shared" si="2"/>
        <v>0.27795014635732396</v>
      </c>
      <c r="Q122" s="11">
        <f t="shared" si="2"/>
        <v>9.5937876746295787E-125</v>
      </c>
      <c r="S122" s="11">
        <f>(L122-P122)^2</f>
        <v>7.5147495531277628E-2</v>
      </c>
      <c r="T122" s="11">
        <f>(M122-Q122)^2</f>
        <v>2.4193047756865669E-5</v>
      </c>
    </row>
    <row r="123" spans="1:20" x14ac:dyDescent="0.25">
      <c r="A123">
        <f>raw!R112</f>
        <v>10.8</v>
      </c>
      <c r="B123">
        <f>raw!S112</f>
        <v>8726</v>
      </c>
      <c r="C123">
        <f>raw!T112</f>
        <v>27417</v>
      </c>
      <c r="F123">
        <f>F122+$E$17</f>
        <v>32.550000000000047</v>
      </c>
      <c r="G123">
        <f>F123-$E$17/2</f>
        <v>32.400000000000048</v>
      </c>
      <c r="H123">
        <f>F123+$E$17/2-0.01</f>
        <v>32.690000000000047</v>
      </c>
      <c r="I123">
        <f>SUMIFS(B$15:B$3912,$A$15:$A$3912,"&gt;="&amp;$G123,$A$15:$A$3912,"&lt;"&amp;$H123)</f>
        <v>3741</v>
      </c>
      <c r="J123">
        <f>SUMIFS(C$15:C$3912,$A$15:$A$3912,"&gt;="&amp;$G123,$A$15:$A$3912,"&lt;"&amp;$H123)</f>
        <v>13719</v>
      </c>
      <c r="L123">
        <f>I123/MAX(I:I)</f>
        <v>6.8732752506972484E-3</v>
      </c>
      <c r="M123">
        <f>J123/MAX(J:J)</f>
        <v>8.015068492350369E-3</v>
      </c>
      <c r="P123" s="11">
        <f t="shared" si="2"/>
        <v>0.27795014635732396</v>
      </c>
      <c r="Q123" s="11">
        <f t="shared" si="2"/>
        <v>3.1557548629216673E-127</v>
      </c>
      <c r="S123" s="11">
        <f>(L123-P123)^2</f>
        <v>7.3482670048958712E-2</v>
      </c>
      <c r="T123" s="11">
        <f>(M123-Q123)^2</f>
        <v>6.4241322937067614E-5</v>
      </c>
    </row>
    <row r="124" spans="1:20" x14ac:dyDescent="0.25">
      <c r="A124">
        <f>raw!R113</f>
        <v>10.9</v>
      </c>
      <c r="B124">
        <f>raw!S113</f>
        <v>7762</v>
      </c>
      <c r="C124">
        <f>raw!T113</f>
        <v>24768</v>
      </c>
      <c r="F124">
        <f>F123+$E$17</f>
        <v>32.850000000000044</v>
      </c>
      <c r="G124">
        <f>F124-$E$17/2</f>
        <v>32.700000000000045</v>
      </c>
      <c r="H124">
        <f>F124+$E$17/2-0.01</f>
        <v>32.990000000000045</v>
      </c>
      <c r="I124">
        <f>SUMIFS(B$15:B$3912,$A$15:$A$3912,"&gt;="&amp;$G124,$A$15:$A$3912,"&lt;"&amp;$H124)</f>
        <v>3231</v>
      </c>
      <c r="J124">
        <f>SUMIFS(C$15:C$3912,$A$15:$A$3912,"&gt;="&amp;$G124,$A$15:$A$3912,"&lt;"&amp;$H124)</f>
        <v>12259</v>
      </c>
      <c r="L124">
        <f>I124/MAX(I:I)</f>
        <v>5.9362609823584095E-3</v>
      </c>
      <c r="M124">
        <f>J124/MAX(J:J)</f>
        <v>7.1620908701598629E-3</v>
      </c>
      <c r="P124" s="11">
        <f t="shared" si="2"/>
        <v>0.27795014635732396</v>
      </c>
      <c r="Q124" s="11">
        <f t="shared" si="2"/>
        <v>9.8085351186028465E-130</v>
      </c>
      <c r="S124" s="11">
        <f>(L124-P124)^2</f>
        <v>7.3991553836784907E-2</v>
      </c>
      <c r="T124" s="11">
        <f>(M124-Q124)^2</f>
        <v>5.1295545632427264E-5</v>
      </c>
    </row>
    <row r="125" spans="1:20" x14ac:dyDescent="0.25">
      <c r="A125">
        <f>raw!R114</f>
        <v>11</v>
      </c>
      <c r="B125">
        <f>raw!S114</f>
        <v>4627</v>
      </c>
      <c r="C125">
        <f>raw!T114</f>
        <v>14006</v>
      </c>
      <c r="F125">
        <f>F124+$E$17</f>
        <v>33.150000000000041</v>
      </c>
      <c r="G125">
        <f>F125-$E$17/2</f>
        <v>33.000000000000043</v>
      </c>
      <c r="H125">
        <f>F125+$E$17/2-0.01</f>
        <v>33.290000000000042</v>
      </c>
      <c r="I125">
        <f>SUMIFS(B$15:B$3912,$A$15:$A$3912,"&gt;="&amp;$G125,$A$15:$A$3912,"&lt;"&amp;$H125)</f>
        <v>3274</v>
      </c>
      <c r="J125">
        <f>SUMIFS(C$15:C$3912,$A$15:$A$3912,"&gt;="&amp;$G125,$A$15:$A$3912,"&lt;"&amp;$H125)</f>
        <v>12086</v>
      </c>
      <c r="L125">
        <f>I125/MAX(I:I)</f>
        <v>6.0152641461595274E-3</v>
      </c>
      <c r="M125">
        <f>J125/MAX(J:J)</f>
        <v>7.061018864242769E-3</v>
      </c>
      <c r="P125" s="11">
        <f t="shared" si="2"/>
        <v>0.27795014635732396</v>
      </c>
      <c r="Q125" s="11">
        <f t="shared" si="2"/>
        <v>2.8806651353103736E-132</v>
      </c>
      <c r="S125" s="11">
        <f>(L125-P125)^2</f>
        <v>7.3948580163199856E-2</v>
      </c>
      <c r="T125" s="11">
        <f>(M125-Q125)^2</f>
        <v>4.9857987401192243E-5</v>
      </c>
    </row>
    <row r="126" spans="1:20" x14ac:dyDescent="0.25">
      <c r="A126">
        <f>raw!R115</f>
        <v>11.1</v>
      </c>
      <c r="B126">
        <f>raw!S115</f>
        <v>7711</v>
      </c>
      <c r="C126">
        <f>raw!T115</f>
        <v>23551</v>
      </c>
      <c r="F126">
        <f>F125+$E$17</f>
        <v>33.450000000000038</v>
      </c>
      <c r="G126">
        <f>F126-$E$17/2</f>
        <v>33.30000000000004</v>
      </c>
      <c r="H126">
        <f>F126+$E$17/2-0.01</f>
        <v>33.590000000000039</v>
      </c>
      <c r="I126">
        <f>SUMIFS(B$15:B$3912,$A$15:$A$3912,"&gt;="&amp;$G126,$A$15:$A$3912,"&lt;"&amp;$H126)</f>
        <v>3000</v>
      </c>
      <c r="J126">
        <f>SUMIFS(C$15:C$3912,$A$15:$A$3912,"&gt;="&amp;$G126,$A$15:$A$3912,"&lt;"&amp;$H126)</f>
        <v>11212</v>
      </c>
      <c r="L126">
        <f>I126/MAX(I:I)</f>
        <v>5.5118486372872887E-3</v>
      </c>
      <c r="M126">
        <f>J126/MAX(J:J)</f>
        <v>6.5504007534246175E-3</v>
      </c>
      <c r="P126" s="11">
        <f t="shared" si="2"/>
        <v>0.27795014635732396</v>
      </c>
      <c r="Q126" s="11">
        <f t="shared" si="2"/>
        <v>7.9940918734294112E-135</v>
      </c>
      <c r="S126" s="11">
        <f>(L126-P126)^2</f>
        <v>7.4222626064591346E-2</v>
      </c>
      <c r="T126" s="11">
        <f>(M126-Q126)^2</f>
        <v>4.2907750030465796E-5</v>
      </c>
    </row>
    <row r="127" spans="1:20" x14ac:dyDescent="0.25">
      <c r="A127">
        <f>raw!R116</f>
        <v>11.2</v>
      </c>
      <c r="B127">
        <f>raw!S116</f>
        <v>5287</v>
      </c>
      <c r="C127">
        <f>raw!T116</f>
        <v>15678</v>
      </c>
      <c r="F127">
        <f>F126+$E$17</f>
        <v>33.750000000000036</v>
      </c>
      <c r="G127">
        <f>F127-$E$17/2</f>
        <v>33.600000000000037</v>
      </c>
      <c r="H127">
        <f>F127+$E$17/2-0.01</f>
        <v>33.890000000000036</v>
      </c>
      <c r="I127">
        <f>SUMIFS(B$15:B$3912,$A$15:$A$3912,"&gt;="&amp;$G127,$A$15:$A$3912,"&lt;"&amp;$H127)</f>
        <v>2927</v>
      </c>
      <c r="J127">
        <f>SUMIFS(C$15:C$3912,$A$15:$A$3912,"&gt;="&amp;$G127,$A$15:$A$3912,"&lt;"&amp;$H127)</f>
        <v>10300</v>
      </c>
      <c r="L127">
        <f>I127/MAX(I:I)</f>
        <v>5.3777269871132976E-3</v>
      </c>
      <c r="M127">
        <f>J127/MAX(J:J)</f>
        <v>6.0175818551795896E-3</v>
      </c>
      <c r="P127" s="11">
        <f t="shared" si="2"/>
        <v>0.27795014635732396</v>
      </c>
      <c r="Q127" s="11">
        <f t="shared" si="2"/>
        <v>2.0962024665948716E-137</v>
      </c>
      <c r="S127" s="11">
        <f>(L127-P127)^2</f>
        <v>7.4295723801329983E-2</v>
      </c>
      <c r="T127" s="11">
        <f>(M127-Q127)^2</f>
        <v>3.6211291383786629E-5</v>
      </c>
    </row>
    <row r="128" spans="1:20" x14ac:dyDescent="0.25">
      <c r="A128">
        <f>raw!R117</f>
        <v>11.3</v>
      </c>
      <c r="B128">
        <f>raw!S117</f>
        <v>6700</v>
      </c>
      <c r="C128">
        <f>raw!T117</f>
        <v>20457</v>
      </c>
      <c r="F128">
        <f>F127+$E$17</f>
        <v>34.050000000000033</v>
      </c>
      <c r="G128">
        <f>F128-$E$17/2</f>
        <v>33.900000000000034</v>
      </c>
      <c r="H128">
        <f>F128+$E$17/2-0.01</f>
        <v>34.190000000000033</v>
      </c>
      <c r="I128">
        <f>SUMIFS(B$15:B$3912,$A$15:$A$3912,"&gt;="&amp;$G128,$A$15:$A$3912,"&lt;"&amp;$H128)</f>
        <v>2562</v>
      </c>
      <c r="J128">
        <f>SUMIFS(C$15:C$3912,$A$15:$A$3912,"&gt;="&amp;$G128,$A$15:$A$3912,"&lt;"&amp;$H128)</f>
        <v>9239</v>
      </c>
      <c r="L128">
        <f>I128/MAX(I:I)</f>
        <v>4.7071187362433447E-3</v>
      </c>
      <c r="M128">
        <f>J128/MAX(J:J)</f>
        <v>5.3977125009712842E-3</v>
      </c>
      <c r="P128" s="11">
        <f t="shared" si="2"/>
        <v>0.27795014635732396</v>
      </c>
      <c r="Q128" s="11">
        <f t="shared" si="2"/>
        <v>5.1937979899548195E-140</v>
      </c>
      <c r="S128" s="11">
        <f>(L128-P128)^2</f>
        <v>7.4661752143534613E-2</v>
      </c>
      <c r="T128" s="11">
        <f>(M128-Q128)^2</f>
        <v>2.9135300243141677E-5</v>
      </c>
    </row>
    <row r="129" spans="1:20" x14ac:dyDescent="0.25">
      <c r="A129">
        <f>raw!R118</f>
        <v>11.4</v>
      </c>
      <c r="B129">
        <f>raw!S118</f>
        <v>8170</v>
      </c>
      <c r="C129">
        <f>raw!T118</f>
        <v>24117</v>
      </c>
      <c r="F129">
        <f>F128+$E$17</f>
        <v>34.35000000000003</v>
      </c>
      <c r="G129">
        <f>F129-$E$17/2</f>
        <v>34.200000000000031</v>
      </c>
      <c r="H129">
        <f>F129+$E$17/2-0.01</f>
        <v>34.49000000000003</v>
      </c>
      <c r="I129">
        <f>SUMIFS(B$15:B$3912,$A$15:$A$3912,"&gt;="&amp;$G129,$A$15:$A$3912,"&lt;"&amp;$H129)</f>
        <v>2414</v>
      </c>
      <c r="J129">
        <f>SUMIFS(C$15:C$3912,$A$15:$A$3912,"&gt;="&amp;$G129,$A$15:$A$3912,"&lt;"&amp;$H129)</f>
        <v>8515</v>
      </c>
      <c r="L129">
        <f>I129/MAX(I:I)</f>
        <v>4.4352008701371718E-3</v>
      </c>
      <c r="M129">
        <f>J129/MAX(J:J)</f>
        <v>4.9747290773644861E-3</v>
      </c>
      <c r="P129" s="11">
        <f t="shared" si="2"/>
        <v>0.27795014635732396</v>
      </c>
      <c r="Q129" s="11">
        <f t="shared" si="2"/>
        <v>1.2159749101674552E-142</v>
      </c>
      <c r="S129" s="11">
        <f>(L129-P129)^2</f>
        <v>7.4810425404858771E-2</v>
      </c>
      <c r="T129" s="11">
        <f>(M129-Q129)^2</f>
        <v>2.4747929393175713E-5</v>
      </c>
    </row>
    <row r="130" spans="1:20" x14ac:dyDescent="0.25">
      <c r="A130">
        <f>raw!R119</f>
        <v>11.5</v>
      </c>
      <c r="B130">
        <f>raw!S119</f>
        <v>4280</v>
      </c>
      <c r="C130">
        <f>raw!T119</f>
        <v>12795</v>
      </c>
      <c r="F130">
        <f>F129+$E$17</f>
        <v>34.650000000000027</v>
      </c>
      <c r="G130">
        <f>F130-$E$17/2</f>
        <v>34.500000000000028</v>
      </c>
      <c r="H130">
        <f>F130+$E$17/2-0.01</f>
        <v>34.790000000000028</v>
      </c>
      <c r="I130">
        <f>SUMIFS(B$15:B$3912,$A$15:$A$3912,"&gt;="&amp;$G130,$A$15:$A$3912,"&lt;"&amp;$H130)</f>
        <v>1779</v>
      </c>
      <c r="J130">
        <f>SUMIFS(C$15:C$3912,$A$15:$A$3912,"&gt;="&amp;$G130,$A$15:$A$3912,"&lt;"&amp;$H130)</f>
        <v>6186</v>
      </c>
      <c r="L130">
        <f>I130/MAX(I:I)</f>
        <v>3.2685262419113619E-3</v>
      </c>
      <c r="M130">
        <f>J130/MAX(J:J)</f>
        <v>3.6140545005962079E-3</v>
      </c>
      <c r="P130" s="11">
        <f t="shared" si="2"/>
        <v>0.27795014635732396</v>
      </c>
      <c r="Q130" s="11">
        <f t="shared" si="2"/>
        <v>2.6899976946570999E-145</v>
      </c>
      <c r="S130" s="11">
        <f>(L130-P130)^2</f>
        <v>7.5449992429227827E-2</v>
      </c>
      <c r="T130" s="11">
        <f>(M130-Q130)^2</f>
        <v>1.3061389933279705E-5</v>
      </c>
    </row>
    <row r="131" spans="1:20" x14ac:dyDescent="0.25">
      <c r="A131">
        <f>raw!R120</f>
        <v>11.6</v>
      </c>
      <c r="B131">
        <f>raw!S120</f>
        <v>7900</v>
      </c>
      <c r="C131">
        <f>raw!T120</f>
        <v>23269</v>
      </c>
      <c r="F131">
        <f>F130+$E$17</f>
        <v>34.950000000000024</v>
      </c>
      <c r="G131">
        <f>F131-$E$17/2</f>
        <v>34.800000000000026</v>
      </c>
      <c r="H131">
        <f>F131+$E$17/2-0.01</f>
        <v>35.090000000000025</v>
      </c>
      <c r="I131">
        <f>SUMIFS(B$15:B$3912,$A$15:$A$3912,"&gt;="&amp;$G131,$A$15:$A$3912,"&lt;"&amp;$H131)</f>
        <v>2161</v>
      </c>
      <c r="J131">
        <f>SUMIFS(C$15:C$3912,$A$15:$A$3912,"&gt;="&amp;$G131,$A$15:$A$3912,"&lt;"&amp;$H131)</f>
        <v>6699</v>
      </c>
      <c r="L131">
        <f>I131/MAX(I:I)</f>
        <v>3.9703683017259439E-3</v>
      </c>
      <c r="M131">
        <f>J131/MAX(J:J)</f>
        <v>3.9137651308590359E-3</v>
      </c>
      <c r="P131" s="11">
        <f t="shared" si="2"/>
        <v>0.27795014635732396</v>
      </c>
      <c r="Q131" s="11">
        <f t="shared" si="2"/>
        <v>5.6229851345417429E-148</v>
      </c>
      <c r="S131" s="11">
        <f>(L131-P131)^2</f>
        <v>7.506491878339476E-2</v>
      </c>
      <c r="T131" s="11">
        <f>(M131-Q131)^2</f>
        <v>1.5317557499528048E-5</v>
      </c>
    </row>
    <row r="132" spans="1:20" x14ac:dyDescent="0.25">
      <c r="A132">
        <f>raw!R121</f>
        <v>11.7</v>
      </c>
      <c r="B132">
        <f>raw!S121</f>
        <v>3481</v>
      </c>
      <c r="C132">
        <f>raw!T121</f>
        <v>10199</v>
      </c>
      <c r="F132">
        <f>F131+$E$17</f>
        <v>35.250000000000021</v>
      </c>
      <c r="G132">
        <f>F132-$E$17/2</f>
        <v>35.100000000000023</v>
      </c>
      <c r="H132">
        <f>F132+$E$17/2-0.01</f>
        <v>35.390000000000022</v>
      </c>
      <c r="I132">
        <f>SUMIFS(B$15:B$3912,$A$15:$A$3912,"&gt;="&amp;$G132,$A$15:$A$3912,"&lt;"&amp;$H132)</f>
        <v>1670</v>
      </c>
      <c r="J132">
        <f>SUMIFS(C$15:C$3912,$A$15:$A$3912,"&gt;="&amp;$G132,$A$15:$A$3912,"&lt;"&amp;$H132)</f>
        <v>5410</v>
      </c>
      <c r="L132">
        <f>I132/MAX(I:I)</f>
        <v>3.0682624080899238E-3</v>
      </c>
      <c r="M132">
        <f>J132/MAX(J:J)</f>
        <v>3.160691052089474E-3</v>
      </c>
      <c r="P132" s="11">
        <f t="shared" si="2"/>
        <v>0.27795014635732396</v>
      </c>
      <c r="Q132" s="11">
        <f t="shared" si="2"/>
        <v>1.1106307578880714E-150</v>
      </c>
      <c r="S132" s="11">
        <f>(L132-P132)^2</f>
        <v>7.556005012348016E-2</v>
      </c>
      <c r="T132" s="11">
        <f>(M132-Q132)^2</f>
        <v>9.9899679267584655E-6</v>
      </c>
    </row>
    <row r="133" spans="1:20" x14ac:dyDescent="0.25">
      <c r="A133">
        <f>raw!R122</f>
        <v>11.8</v>
      </c>
      <c r="B133">
        <f>raw!S122</f>
        <v>7689</v>
      </c>
      <c r="C133">
        <f>raw!T122</f>
        <v>22358</v>
      </c>
      <c r="F133">
        <f>F132+$E$17</f>
        <v>35.550000000000018</v>
      </c>
      <c r="G133">
        <f>F133-$E$17/2</f>
        <v>35.40000000000002</v>
      </c>
      <c r="H133">
        <f>F133+$E$17/2-0.01</f>
        <v>35.690000000000019</v>
      </c>
      <c r="I133">
        <f>SUMIFS(B$15:B$3912,$A$15:$A$3912,"&gt;="&amp;$G133,$A$15:$A$3912,"&lt;"&amp;$H133)</f>
        <v>1645</v>
      </c>
      <c r="J133">
        <f>SUMIFS(C$15:C$3912,$A$15:$A$3912,"&gt;="&amp;$G133,$A$15:$A$3912,"&lt;"&amp;$H133)</f>
        <v>4904</v>
      </c>
      <c r="L133">
        <f>I133/MAX(I:I)</f>
        <v>3.0223303361125299E-3</v>
      </c>
      <c r="M133">
        <f>J133/MAX(J:J)</f>
        <v>2.8650700405631756E-3</v>
      </c>
      <c r="P133" s="11">
        <f t="shared" si="2"/>
        <v>0.27795014635732396</v>
      </c>
      <c r="Q133" s="11">
        <f t="shared" si="2"/>
        <v>2.0728133246599185E-153</v>
      </c>
      <c r="S133" s="11">
        <f>(L133-P133)^2</f>
        <v>7.5585304022193073E-2</v>
      </c>
      <c r="T133" s="11">
        <f>(M133-Q133)^2</f>
        <v>8.2086263373326762E-6</v>
      </c>
    </row>
    <row r="134" spans="1:20" x14ac:dyDescent="0.25">
      <c r="A134">
        <f>raw!R123</f>
        <v>11.9</v>
      </c>
      <c r="B134">
        <f>raw!S123</f>
        <v>6812</v>
      </c>
      <c r="C134">
        <f>raw!T123</f>
        <v>19979</v>
      </c>
      <c r="F134">
        <f>F133+$E$17</f>
        <v>35.850000000000016</v>
      </c>
      <c r="G134">
        <f>F134-$E$17/2</f>
        <v>35.700000000000017</v>
      </c>
      <c r="H134">
        <f>F134+$E$17/2-0.01</f>
        <v>35.990000000000016</v>
      </c>
      <c r="I134">
        <f>SUMIFS(B$15:B$3912,$A$15:$A$3912,"&gt;="&amp;$G134,$A$15:$A$3912,"&lt;"&amp;$H134)</f>
        <v>1403</v>
      </c>
      <c r="J134">
        <f>SUMIFS(C$15:C$3912,$A$15:$A$3912,"&gt;="&amp;$G134,$A$15:$A$3912,"&lt;"&amp;$H134)</f>
        <v>4067</v>
      </c>
      <c r="L134">
        <f>I134/MAX(I:I)</f>
        <v>2.5777078793713551E-3</v>
      </c>
      <c r="M134">
        <f>J134/MAX(J:J)</f>
        <v>2.3760684859238245E-3</v>
      </c>
      <c r="P134" s="11">
        <f t="shared" si="2"/>
        <v>0.27795014635732396</v>
      </c>
      <c r="Q134" s="11">
        <f t="shared" si="2"/>
        <v>3.6554295693610993E-156</v>
      </c>
      <c r="S134" s="11">
        <f>(L134-P134)^2</f>
        <v>7.5829979873293804E-2</v>
      </c>
      <c r="T134" s="11">
        <f>(M134-Q134)^2</f>
        <v>5.6457014498003357E-6</v>
      </c>
    </row>
    <row r="135" spans="1:20" x14ac:dyDescent="0.25">
      <c r="A135">
        <f>raw!R124</f>
        <v>12</v>
      </c>
      <c r="B135">
        <f>raw!S124</f>
        <v>4677</v>
      </c>
      <c r="C135">
        <f>raw!T124</f>
        <v>13483</v>
      </c>
      <c r="F135">
        <f>F134+$E$17</f>
        <v>36.150000000000013</v>
      </c>
      <c r="G135">
        <f>F135-$E$17/2</f>
        <v>36.000000000000014</v>
      </c>
      <c r="H135">
        <f>F135+$E$17/2-0.01</f>
        <v>36.290000000000013</v>
      </c>
      <c r="I135">
        <f>SUMIFS(B$15:B$3912,$A$15:$A$3912,"&gt;="&amp;$G135,$A$15:$A$3912,"&lt;"&amp;$H135)</f>
        <v>1313</v>
      </c>
      <c r="J135">
        <f>SUMIFS(C$15:C$3912,$A$15:$A$3912,"&gt;="&amp;$G135,$A$15:$A$3912,"&lt;"&amp;$H135)</f>
        <v>3737</v>
      </c>
      <c r="L135">
        <f>I135/MAX(I:I)</f>
        <v>2.4123524202527367E-3</v>
      </c>
      <c r="M135">
        <f>J135/MAX(J:J)</f>
        <v>2.1832721740588472E-3</v>
      </c>
      <c r="P135" s="11">
        <f t="shared" si="2"/>
        <v>0.27795014635732396</v>
      </c>
      <c r="Q135" s="11">
        <f t="shared" si="2"/>
        <v>6.0912213709046914E-159</v>
      </c>
      <c r="S135" s="11">
        <f>(L135-P135)^2</f>
        <v>7.5921075887707926E-2</v>
      </c>
      <c r="T135" s="11">
        <f>(M135-Q135)^2</f>
        <v>4.7666773860196448E-6</v>
      </c>
    </row>
    <row r="136" spans="1:20" x14ac:dyDescent="0.25">
      <c r="A136">
        <f>raw!R125</f>
        <v>12.1</v>
      </c>
      <c r="B136">
        <f>raw!S125</f>
        <v>5867</v>
      </c>
      <c r="C136">
        <f>raw!T125</f>
        <v>17587</v>
      </c>
      <c r="F136">
        <f>F135+$E$17</f>
        <v>36.45000000000001</v>
      </c>
      <c r="G136">
        <f>F136-$E$17/2</f>
        <v>36.300000000000011</v>
      </c>
      <c r="H136">
        <f>F136+$E$17/2-0.01</f>
        <v>36.590000000000011</v>
      </c>
      <c r="I136">
        <f>SUMIFS(B$15:B$3912,$A$15:$A$3912,"&gt;="&amp;$G136,$A$15:$A$3912,"&lt;"&amp;$H136)</f>
        <v>1094</v>
      </c>
      <c r="J136">
        <f>SUMIFS(C$15:C$3912,$A$15:$A$3912,"&gt;="&amp;$G136,$A$15:$A$3912,"&lt;"&amp;$H136)</f>
        <v>2961</v>
      </c>
      <c r="L136">
        <f>I136/MAX(I:I)</f>
        <v>2.0099874697307647E-3</v>
      </c>
      <c r="M136">
        <f>J136/MAX(J:J)</f>
        <v>1.7299087255521132E-3</v>
      </c>
      <c r="P136" s="11">
        <f t="shared" si="2"/>
        <v>0.27795014635732396</v>
      </c>
      <c r="Q136" s="11">
        <f t="shared" si="2"/>
        <v>9.5908716600866688E-162</v>
      </c>
      <c r="S136" s="11">
        <f>(L136-P136)^2</f>
        <v>7.6142971286910194E-2</v>
      </c>
      <c r="T136" s="11">
        <f>(M136-Q136)^2</f>
        <v>2.9925841987413368E-6</v>
      </c>
    </row>
    <row r="137" spans="1:20" x14ac:dyDescent="0.25">
      <c r="A137">
        <f>raw!R126</f>
        <v>12.2</v>
      </c>
      <c r="B137">
        <f>raw!S126</f>
        <v>7025</v>
      </c>
      <c r="C137">
        <f>raw!T126</f>
        <v>21429</v>
      </c>
      <c r="F137">
        <f>F136+$E$17</f>
        <v>36.750000000000007</v>
      </c>
      <c r="G137">
        <f>F137-$E$17/2</f>
        <v>36.600000000000009</v>
      </c>
      <c r="H137">
        <f>F137+$E$17/2-0.01</f>
        <v>36.890000000000008</v>
      </c>
      <c r="I137">
        <f>SUMIFS(B$15:B$3912,$A$15:$A$3912,"&gt;="&amp;$G137,$A$15:$A$3912,"&lt;"&amp;$H137)</f>
        <v>1074</v>
      </c>
      <c r="J137">
        <f>SUMIFS(C$15:C$3912,$A$15:$A$3912,"&gt;="&amp;$G137,$A$15:$A$3912,"&lt;"&amp;$H137)</f>
        <v>2782</v>
      </c>
      <c r="L137">
        <f>I137/MAX(I:I)</f>
        <v>1.9732418121488492E-3</v>
      </c>
      <c r="M137">
        <f>J137/MAX(J:J)</f>
        <v>1.6253313321465649E-3</v>
      </c>
      <c r="P137" s="11">
        <f t="shared" si="2"/>
        <v>0.27795014635732396</v>
      </c>
      <c r="Q137" s="11">
        <f t="shared" si="2"/>
        <v>1.4269196204528691E-164</v>
      </c>
      <c r="S137" s="11">
        <f>(L137-P137)^2</f>
        <v>7.6163251842336688E-2</v>
      </c>
      <c r="T137" s="11">
        <f>(M137-Q137)^2</f>
        <v>2.6417019392573269E-6</v>
      </c>
    </row>
    <row r="138" spans="1:20" x14ac:dyDescent="0.25">
      <c r="A138">
        <f>raw!R127</f>
        <v>12.3</v>
      </c>
      <c r="B138">
        <f>raw!S127</f>
        <v>3796</v>
      </c>
      <c r="C138">
        <f>raw!T127</f>
        <v>11152</v>
      </c>
      <c r="F138">
        <f>F137+$E$17</f>
        <v>37.050000000000004</v>
      </c>
      <c r="G138">
        <f>F138-$E$17/2</f>
        <v>36.900000000000006</v>
      </c>
      <c r="H138">
        <f>F138+$E$17/2-0.01</f>
        <v>37.190000000000005</v>
      </c>
      <c r="I138">
        <f>SUMIFS(B$15:B$3912,$A$15:$A$3912,"&gt;="&amp;$G138,$A$15:$A$3912,"&lt;"&amp;$H138)</f>
        <v>835</v>
      </c>
      <c r="J138">
        <f>SUMIFS(C$15:C$3912,$A$15:$A$3912,"&gt;="&amp;$G138,$A$15:$A$3912,"&lt;"&amp;$H138)</f>
        <v>1901</v>
      </c>
      <c r="L138">
        <f>I138/MAX(I:I)</f>
        <v>1.5341312040449619E-3</v>
      </c>
      <c r="M138">
        <f>J138/MAX(J:J)</f>
        <v>1.1106236025918835E-3</v>
      </c>
      <c r="P138" s="11">
        <f t="shared" si="2"/>
        <v>0.27795014635732396</v>
      </c>
      <c r="Q138" s="11">
        <f t="shared" si="2"/>
        <v>2.0059895833905843E-167</v>
      </c>
      <c r="S138" s="11">
        <f>(L138-P138)^2</f>
        <v>7.640581343321777E-2</v>
      </c>
      <c r="T138" s="11">
        <f>(M138-Q138)^2</f>
        <v>1.233484786634174E-6</v>
      </c>
    </row>
    <row r="139" spans="1:20" x14ac:dyDescent="0.25">
      <c r="A139">
        <f>raw!R128</f>
        <v>12.4</v>
      </c>
      <c r="B139">
        <f>raw!S128</f>
        <v>6172</v>
      </c>
      <c r="C139">
        <f>raw!T128</f>
        <v>19134</v>
      </c>
      <c r="F139">
        <f>F138+$E$17</f>
        <v>37.35</v>
      </c>
      <c r="G139">
        <f>F139-$E$17/2</f>
        <v>37.200000000000003</v>
      </c>
      <c r="H139">
        <f>F139+$E$17/2-0.01</f>
        <v>37.49</v>
      </c>
      <c r="I139">
        <f>SUMIFS(B$15:B$3912,$A$15:$A$3912,"&gt;="&amp;$G139,$A$15:$A$3912,"&lt;"&amp;$H139)</f>
        <v>855</v>
      </c>
      <c r="J139">
        <f>SUMIFS(C$15:C$3912,$A$15:$A$3912,"&gt;="&amp;$G139,$A$15:$A$3912,"&lt;"&amp;$H139)</f>
        <v>2011</v>
      </c>
      <c r="L139">
        <f>I139/MAX(I:I)</f>
        <v>1.5708768616268772E-3</v>
      </c>
      <c r="M139">
        <f>J139/MAX(J:J)</f>
        <v>1.1748890398802093E-3</v>
      </c>
      <c r="P139" s="11">
        <f t="shared" si="2"/>
        <v>0.27795014635732396</v>
      </c>
      <c r="Q139" s="11">
        <f t="shared" si="2"/>
        <v>2.6646831219935008E-170</v>
      </c>
      <c r="S139" s="11">
        <f>(L139-P139)^2</f>
        <v>7.638550060697516E-2</v>
      </c>
      <c r="T139" s="11">
        <f>(M139-Q139)^2</f>
        <v>1.38036425603064E-6</v>
      </c>
    </row>
    <row r="140" spans="1:20" x14ac:dyDescent="0.25">
      <c r="A140">
        <f>raw!R129</f>
        <v>12.5</v>
      </c>
      <c r="B140">
        <f>raw!S129</f>
        <v>3518</v>
      </c>
      <c r="C140">
        <f>raw!T129</f>
        <v>10729</v>
      </c>
      <c r="F140">
        <f>F139+$E$17</f>
        <v>37.65</v>
      </c>
      <c r="G140">
        <f>F140-$E$17/2</f>
        <v>37.5</v>
      </c>
      <c r="H140">
        <f>F140+$E$17/2-0.01</f>
        <v>37.79</v>
      </c>
      <c r="I140">
        <f>SUMIFS(B$15:B$3912,$A$15:$A$3912,"&gt;="&amp;$G140,$A$15:$A$3912,"&lt;"&amp;$H140)</f>
        <v>751</v>
      </c>
      <c r="J140">
        <f>SUMIFS(C$15:C$3912,$A$15:$A$3912,"&gt;="&amp;$G140,$A$15:$A$3912,"&lt;"&amp;$H140)</f>
        <v>1656</v>
      </c>
      <c r="L140">
        <f>I140/MAX(I:I)</f>
        <v>1.3797994422009179E-3</v>
      </c>
      <c r="M140">
        <f>J140/MAX(J:J)</f>
        <v>9.674869468133399E-4</v>
      </c>
      <c r="P140" s="11">
        <f t="shared" si="2"/>
        <v>0.27795014635732396</v>
      </c>
      <c r="Q140" s="11">
        <f t="shared" si="2"/>
        <v>3.3446463392321356E-173</v>
      </c>
      <c r="S140" s="11">
        <f>(L140-P140)^2</f>
        <v>7.6491156792751522E-2</v>
      </c>
      <c r="T140" s="11">
        <f>(M140-Q140)^2</f>
        <v>9.360309922541984E-7</v>
      </c>
    </row>
    <row r="141" spans="1:20" x14ac:dyDescent="0.25">
      <c r="A141">
        <f>raw!R130</f>
        <v>12.6</v>
      </c>
      <c r="B141">
        <f>raw!S130</f>
        <v>6420</v>
      </c>
      <c r="C141">
        <f>raw!T130</f>
        <v>20424</v>
      </c>
      <c r="F141">
        <f>F140+$E$17</f>
        <v>37.949999999999996</v>
      </c>
      <c r="G141">
        <f>F141-$E$17/2</f>
        <v>37.799999999999997</v>
      </c>
      <c r="H141">
        <f>F141+$E$17/2-0.01</f>
        <v>38.089999999999996</v>
      </c>
      <c r="I141">
        <f>SUMIFS(B$15:B$3912,$A$15:$A$3912,"&gt;="&amp;$G141,$A$15:$A$3912,"&lt;"&amp;$H141)</f>
        <v>696</v>
      </c>
      <c r="J141">
        <f>SUMIFS(C$15:C$3912,$A$15:$A$3912,"&gt;="&amp;$G141,$A$15:$A$3912,"&lt;"&amp;$H141)</f>
        <v>1583</v>
      </c>
      <c r="L141">
        <f>I141/MAX(I:I)</f>
        <v>1.278748883850651E-3</v>
      </c>
      <c r="M141">
        <f>J141/MAX(J:J)</f>
        <v>9.2483806570381466E-4</v>
      </c>
      <c r="P141" s="11">
        <f t="shared" si="2"/>
        <v>0.27795014635732396</v>
      </c>
      <c r="Q141" s="11">
        <f t="shared" si="2"/>
        <v>3.9668206708629436E-176</v>
      </c>
      <c r="S141" s="11">
        <f>(L141-P141)^2</f>
        <v>7.6547062179924644E-2</v>
      </c>
      <c r="T141" s="11">
        <f>(M141-Q141)^2</f>
        <v>8.5532544777477338E-7</v>
      </c>
    </row>
    <row r="142" spans="1:20" x14ac:dyDescent="0.25">
      <c r="A142">
        <f>raw!R131</f>
        <v>12.7</v>
      </c>
      <c r="B142">
        <f>raw!S131</f>
        <v>5228</v>
      </c>
      <c r="C142">
        <f>raw!T131</f>
        <v>16709</v>
      </c>
      <c r="F142">
        <f>F141+$E$17</f>
        <v>38.249999999999993</v>
      </c>
      <c r="G142">
        <f>F142-$E$17/2</f>
        <v>38.099999999999994</v>
      </c>
      <c r="H142">
        <f>F142+$E$17/2-0.01</f>
        <v>38.389999999999993</v>
      </c>
      <c r="I142">
        <f>SUMIFS(B$15:B$3912,$A$15:$A$3912,"&gt;="&amp;$G142,$A$15:$A$3912,"&lt;"&amp;$H142)</f>
        <v>599</v>
      </c>
      <c r="J142">
        <f>SUMIFS(C$15:C$3912,$A$15:$A$3912,"&gt;="&amp;$G142,$A$15:$A$3912,"&lt;"&amp;$H142)</f>
        <v>1448</v>
      </c>
      <c r="L142">
        <f>I142/MAX(I:I)</f>
        <v>1.100532444578362E-3</v>
      </c>
      <c r="M142">
        <f>J142/MAX(J:J)</f>
        <v>8.4596684721359667E-4</v>
      </c>
      <c r="P142" s="11">
        <f t="shared" si="2"/>
        <v>0.27795014635732396</v>
      </c>
      <c r="Q142" s="11">
        <f t="shared" si="2"/>
        <v>4.445521004257403E-179</v>
      </c>
      <c r="S142" s="11">
        <f>(L142-P142)^2</f>
        <v>7.6645708723636297E-2</v>
      </c>
      <c r="T142" s="11">
        <f>(M142-Q142)^2</f>
        <v>7.1565990658451279E-7</v>
      </c>
    </row>
    <row r="143" spans="1:20" x14ac:dyDescent="0.25">
      <c r="A143">
        <f>raw!R132</f>
        <v>12.8</v>
      </c>
      <c r="B143">
        <f>raw!S132</f>
        <v>4019</v>
      </c>
      <c r="C143">
        <f>raw!T132</f>
        <v>12594</v>
      </c>
      <c r="F143">
        <f>F142+$E$17</f>
        <v>38.54999999999999</v>
      </c>
      <c r="G143">
        <f>F143-$E$17/2</f>
        <v>38.399999999999991</v>
      </c>
      <c r="H143">
        <f>F143+$E$17/2-0.01</f>
        <v>38.689999999999991</v>
      </c>
      <c r="I143">
        <f>SUMIFS(B$15:B$3912,$A$15:$A$3912,"&gt;="&amp;$G143,$A$15:$A$3912,"&lt;"&amp;$H143)</f>
        <v>595</v>
      </c>
      <c r="J143">
        <f>SUMIFS(C$15:C$3912,$A$15:$A$3912,"&gt;="&amp;$G143,$A$15:$A$3912,"&lt;"&amp;$H143)</f>
        <v>1367</v>
      </c>
      <c r="L143">
        <f>I143/MAX(I:I)</f>
        <v>1.0931833130619789E-3</v>
      </c>
      <c r="M143">
        <f>J143/MAX(J:J)</f>
        <v>7.9864411611946598E-4</v>
      </c>
      <c r="P143" s="11">
        <f t="shared" si="2"/>
        <v>0.27795014635732396</v>
      </c>
      <c r="Q143" s="11">
        <f t="shared" si="2"/>
        <v>4.7075018482663612E-182</v>
      </c>
      <c r="S143" s="11">
        <f>(L143-P143)^2</f>
        <v>7.6649777986091849E-2</v>
      </c>
      <c r="T143" s="11">
        <f>(M143-Q143)^2</f>
        <v>6.378324242122431E-7</v>
      </c>
    </row>
    <row r="144" spans="1:20" x14ac:dyDescent="0.25">
      <c r="A144">
        <f>raw!R133</f>
        <v>12.9</v>
      </c>
      <c r="B144">
        <f>raw!S133</f>
        <v>5659</v>
      </c>
      <c r="C144">
        <f>raw!T133</f>
        <v>18574</v>
      </c>
      <c r="F144">
        <f>F143+$E$17</f>
        <v>38.849999999999987</v>
      </c>
      <c r="G144">
        <f>F144-$E$17/2</f>
        <v>38.699999999999989</v>
      </c>
      <c r="H144">
        <f>F144+$E$17/2-0.01</f>
        <v>38.989999999999988</v>
      </c>
      <c r="I144">
        <f>SUMIFS(B$15:B$3912,$A$15:$A$3912,"&gt;="&amp;$G144,$A$15:$A$3912,"&lt;"&amp;$H144)</f>
        <v>458</v>
      </c>
      <c r="J144">
        <f>SUMIFS(C$15:C$3912,$A$15:$A$3912,"&gt;="&amp;$G144,$A$15:$A$3912,"&lt;"&amp;$H144)</f>
        <v>1011</v>
      </c>
      <c r="L144">
        <f>I144/MAX(I:I)</f>
        <v>8.4147555862585939E-4</v>
      </c>
      <c r="M144">
        <f>J144/MAX(J:J)</f>
        <v>5.906577918045209E-4</v>
      </c>
      <c r="P144" s="11">
        <f t="shared" ref="P144:Q207" si="3">P$7+P$4*EXP(-($F144-P$5)*($F144-P$5)/(2*P$6*P$6))</f>
        <v>0.27795014635732396</v>
      </c>
      <c r="Q144" s="11">
        <f t="shared" si="3"/>
        <v>4.7102728561111533E-185</v>
      </c>
      <c r="S144" s="11">
        <f>(L144-P144)^2</f>
        <v>7.6789215431821239E-2</v>
      </c>
      <c r="T144" s="11">
        <f>(M144-Q144)^2</f>
        <v>3.4887662701939274E-7</v>
      </c>
    </row>
    <row r="145" spans="1:20" x14ac:dyDescent="0.25">
      <c r="A145">
        <f>raw!R134</f>
        <v>13</v>
      </c>
      <c r="B145">
        <f>raw!S134</f>
        <v>6348</v>
      </c>
      <c r="C145">
        <f>raw!T134</f>
        <v>20732</v>
      </c>
      <c r="F145">
        <f>F144+$E$17</f>
        <v>39.149999999999984</v>
      </c>
      <c r="G145">
        <f>F145-$E$17/2</f>
        <v>38.999999999999986</v>
      </c>
      <c r="H145">
        <f>F145+$E$17/2-0.01</f>
        <v>39.289999999999985</v>
      </c>
      <c r="I145">
        <f>SUMIFS(B$15:B$3912,$A$15:$A$3912,"&gt;="&amp;$G145,$A$15:$A$3912,"&lt;"&amp;$H145)</f>
        <v>559</v>
      </c>
      <c r="J145">
        <f>SUMIFS(C$15:C$3912,$A$15:$A$3912,"&gt;="&amp;$G145,$A$15:$A$3912,"&lt;"&amp;$H145)</f>
        <v>1271</v>
      </c>
      <c r="L145">
        <f>I145/MAX(I:I)</f>
        <v>1.0270411294145314E-3</v>
      </c>
      <c r="M145">
        <f>J145/MAX(J:J)</f>
        <v>7.4255791630419986E-4</v>
      </c>
      <c r="P145" s="11">
        <f t="shared" si="3"/>
        <v>0.27795014635732396</v>
      </c>
      <c r="Q145" s="11">
        <f t="shared" si="3"/>
        <v>4.4533760151916554E-188</v>
      </c>
      <c r="S145" s="11">
        <f>(L145-P145)^2</f>
        <v>7.6686406209067789E-2</v>
      </c>
      <c r="T145" s="11">
        <f>(M145-Q145)^2</f>
        <v>5.5139225906603512E-7</v>
      </c>
    </row>
    <row r="146" spans="1:20" x14ac:dyDescent="0.25">
      <c r="A146">
        <f>raw!R135</f>
        <v>13.1</v>
      </c>
      <c r="B146">
        <f>raw!S135</f>
        <v>2841</v>
      </c>
      <c r="C146">
        <f>raw!T135</f>
        <v>9108</v>
      </c>
      <c r="F146">
        <f>F145+$E$17</f>
        <v>39.449999999999982</v>
      </c>
      <c r="G146">
        <f>F146-$E$17/2</f>
        <v>39.299999999999983</v>
      </c>
      <c r="H146">
        <f>F146+$E$17/2-0.01</f>
        <v>39.589999999999982</v>
      </c>
      <c r="I146">
        <f>SUMIFS(B$15:B$3912,$A$15:$A$3912,"&gt;="&amp;$G146,$A$15:$A$3912,"&lt;"&amp;$H146)</f>
        <v>482</v>
      </c>
      <c r="J146">
        <f>SUMIFS(C$15:C$3912,$A$15:$A$3912,"&gt;="&amp;$G146,$A$15:$A$3912,"&lt;"&amp;$H146)</f>
        <v>1123</v>
      </c>
      <c r="L146">
        <f>I146/MAX(I:I)</f>
        <v>8.8557034772415765E-4</v>
      </c>
      <c r="M146">
        <f>J146/MAX(J:J)</f>
        <v>6.5609169158899801E-4</v>
      </c>
      <c r="P146" s="11">
        <f t="shared" si="3"/>
        <v>0.27795014635732396</v>
      </c>
      <c r="Q146" s="11">
        <f t="shared" si="3"/>
        <v>3.9785095027181666E-191</v>
      </c>
      <c r="S146" s="11">
        <f>(L146-P146)^2</f>
        <v>7.6764779279379289E-2</v>
      </c>
      <c r="T146" s="11">
        <f>(M146-Q146)^2</f>
        <v>4.3045630777211288E-7</v>
      </c>
    </row>
    <row r="147" spans="1:20" x14ac:dyDescent="0.25">
      <c r="A147">
        <f>raw!R136</f>
        <v>13.2</v>
      </c>
      <c r="B147">
        <f>raw!S136</f>
        <v>6254</v>
      </c>
      <c r="C147">
        <f>raw!T136</f>
        <v>21059</v>
      </c>
      <c r="F147">
        <f>F146+$E$17</f>
        <v>39.749999999999979</v>
      </c>
      <c r="G147">
        <f>F147-$E$17/2</f>
        <v>39.59999999999998</v>
      </c>
      <c r="H147">
        <f>F147+$E$17/2-0.01</f>
        <v>39.889999999999979</v>
      </c>
      <c r="I147">
        <f>SUMIFS(B$15:B$3912,$A$15:$A$3912,"&gt;="&amp;$G147,$A$15:$A$3912,"&lt;"&amp;$H147)</f>
        <v>514</v>
      </c>
      <c r="J147">
        <f>SUMIFS(C$15:C$3912,$A$15:$A$3912,"&gt;="&amp;$G147,$A$15:$A$3912,"&lt;"&amp;$H147)</f>
        <v>1122</v>
      </c>
      <c r="L147">
        <f>I147/MAX(I:I)</f>
        <v>9.4436339985522211E-4</v>
      </c>
      <c r="M147">
        <f>J147/MAX(J:J)</f>
        <v>6.5550746034092233E-4</v>
      </c>
      <c r="P147" s="11">
        <f t="shared" si="3"/>
        <v>0.27795014635732396</v>
      </c>
      <c r="Q147" s="11">
        <f t="shared" si="3"/>
        <v>3.3584521685110889E-194</v>
      </c>
      <c r="S147" s="11">
        <f>(L147-P147)^2</f>
        <v>7.6732203791880282E-2</v>
      </c>
      <c r="T147" s="11">
        <f>(M147-Q147)^2</f>
        <v>4.2969003056260588E-7</v>
      </c>
    </row>
    <row r="148" spans="1:20" x14ac:dyDescent="0.25">
      <c r="A148">
        <f>raw!R137</f>
        <v>13.3</v>
      </c>
      <c r="B148">
        <f>raw!S137</f>
        <v>3406</v>
      </c>
      <c r="C148">
        <f>raw!T137</f>
        <v>11125</v>
      </c>
      <c r="F148">
        <f>F147+$E$17</f>
        <v>40.049999999999976</v>
      </c>
      <c r="G148">
        <f>F148-$E$17/2</f>
        <v>39.899999999999977</v>
      </c>
      <c r="H148">
        <f>F148+$E$17/2-0.01</f>
        <v>40.189999999999976</v>
      </c>
      <c r="I148">
        <f>SUMIFS(B$15:B$3912,$A$15:$A$3912,"&gt;="&amp;$G148,$A$15:$A$3912,"&lt;"&amp;$H148)</f>
        <v>442</v>
      </c>
      <c r="J148">
        <f>SUMIFS(C$15:C$3912,$A$15:$A$3912,"&gt;="&amp;$G148,$A$15:$A$3912,"&lt;"&amp;$H148)</f>
        <v>1129</v>
      </c>
      <c r="L148">
        <f>I148/MAX(I:I)</f>
        <v>8.1207903256032721E-4</v>
      </c>
      <c r="M148">
        <f>J148/MAX(J:J)</f>
        <v>6.595970790774521E-4</v>
      </c>
      <c r="P148" s="11">
        <f t="shared" si="3"/>
        <v>0.27795014635732396</v>
      </c>
      <c r="Q148" s="11">
        <f t="shared" si="3"/>
        <v>2.6788331762023089E-197</v>
      </c>
      <c r="S148" s="11">
        <f>(L148-P148)^2</f>
        <v>7.6805508360505231E-2</v>
      </c>
      <c r="T148" s="11">
        <f>(M148-Q148)^2</f>
        <v>4.3506830672750658E-7</v>
      </c>
    </row>
    <row r="149" spans="1:20" x14ac:dyDescent="0.25">
      <c r="A149">
        <f>raw!R138</f>
        <v>13.4</v>
      </c>
      <c r="B149">
        <f>raw!S138</f>
        <v>6237</v>
      </c>
      <c r="C149">
        <f>raw!T138</f>
        <v>21093</v>
      </c>
      <c r="F149">
        <f>F148+$E$17</f>
        <v>40.349999999999973</v>
      </c>
      <c r="G149">
        <f>F149-$E$17/2</f>
        <v>40.199999999999974</v>
      </c>
      <c r="H149">
        <f>F149+$E$17/2-0.01</f>
        <v>40.489999999999974</v>
      </c>
      <c r="I149">
        <f>SUMIFS(B$15:B$3912,$A$15:$A$3912,"&gt;="&amp;$G149,$A$15:$A$3912,"&lt;"&amp;$H149)</f>
        <v>406</v>
      </c>
      <c r="J149">
        <f>SUMIFS(C$15:C$3912,$A$15:$A$3912,"&gt;="&amp;$G149,$A$15:$A$3912,"&lt;"&amp;$H149)</f>
        <v>1065</v>
      </c>
      <c r="L149">
        <f>I149/MAX(I:I)</f>
        <v>7.4593684891287977E-4</v>
      </c>
      <c r="M149">
        <f>J149/MAX(J:J)</f>
        <v>6.2220627920060809E-4</v>
      </c>
      <c r="P149" s="11">
        <f t="shared" si="3"/>
        <v>0.27795014635732396</v>
      </c>
      <c r="Q149" s="11">
        <f t="shared" si="3"/>
        <v>2.019016666948696E-200</v>
      </c>
      <c r="S149" s="11">
        <f>(L149-P149)^2</f>
        <v>7.6842173769183064E-2</v>
      </c>
      <c r="T149" s="11">
        <f>(M149-Q149)^2</f>
        <v>3.8714065387666507E-7</v>
      </c>
    </row>
    <row r="150" spans="1:20" x14ac:dyDescent="0.25">
      <c r="A150">
        <f>raw!R139</f>
        <v>13.5</v>
      </c>
      <c r="B150">
        <f>raw!S139</f>
        <v>4963</v>
      </c>
      <c r="C150">
        <f>raw!T139</f>
        <v>17089</v>
      </c>
      <c r="F150">
        <f>F149+$E$17</f>
        <v>40.64999999999997</v>
      </c>
      <c r="G150">
        <f>F150-$E$17/2</f>
        <v>40.499999999999972</v>
      </c>
      <c r="H150">
        <f>F150+$E$17/2-0.01</f>
        <v>40.789999999999971</v>
      </c>
      <c r="I150">
        <f>SUMIFS(B$15:B$3912,$A$15:$A$3912,"&gt;="&amp;$G150,$A$15:$A$3912,"&lt;"&amp;$H150)</f>
        <v>376</v>
      </c>
      <c r="J150">
        <f>SUMIFS(C$15:C$3912,$A$15:$A$3912,"&gt;="&amp;$G150,$A$15:$A$3912,"&lt;"&amp;$H150)</f>
        <v>953</v>
      </c>
      <c r="L150">
        <f>I150/MAX(I:I)</f>
        <v>6.9081836254000686E-4</v>
      </c>
      <c r="M150">
        <f>J150/MAX(J:J)</f>
        <v>5.5677237941613097E-4</v>
      </c>
      <c r="P150" s="11">
        <f t="shared" si="3"/>
        <v>0.27795014635732396</v>
      </c>
      <c r="Q150" s="11">
        <f t="shared" si="3"/>
        <v>1.4378774507249264E-203</v>
      </c>
      <c r="S150" s="11">
        <f>(L150-P150)^2</f>
        <v>7.6872734960119204E-2</v>
      </c>
      <c r="T150" s="11">
        <f>(M150-Q150)^2</f>
        <v>3.0999548248070011E-7</v>
      </c>
    </row>
    <row r="151" spans="1:20" x14ac:dyDescent="0.25">
      <c r="A151">
        <f>raw!R140</f>
        <v>13.6</v>
      </c>
      <c r="B151">
        <f>raw!S140</f>
        <v>3771</v>
      </c>
      <c r="C151">
        <f>raw!T140</f>
        <v>12816</v>
      </c>
      <c r="F151">
        <f>F150+$E$17</f>
        <v>40.949999999999967</v>
      </c>
      <c r="G151">
        <f>F151-$E$17/2</f>
        <v>40.799999999999969</v>
      </c>
      <c r="H151">
        <f>F151+$E$17/2-0.01</f>
        <v>41.089999999999968</v>
      </c>
      <c r="I151">
        <f>SUMIFS(B$15:B$3912,$A$15:$A$3912,"&gt;="&amp;$G151,$A$15:$A$3912,"&lt;"&amp;$H151)</f>
        <v>412</v>
      </c>
      <c r="J151">
        <f>SUMIFS(C$15:C$3912,$A$15:$A$3912,"&gt;="&amp;$G151,$A$15:$A$3912,"&lt;"&amp;$H151)</f>
        <v>1072</v>
      </c>
      <c r="L151">
        <f>I151/MAX(I:I)</f>
        <v>7.569605461874543E-4</v>
      </c>
      <c r="M151">
        <f>J151/MAX(J:J)</f>
        <v>6.2629589793713786E-4</v>
      </c>
      <c r="P151" s="11">
        <f t="shared" si="3"/>
        <v>0.27795014635732396</v>
      </c>
      <c r="Q151" s="11">
        <f t="shared" si="3"/>
        <v>9.6759045547115373E-207</v>
      </c>
      <c r="S151" s="11">
        <f>(L151-P151)^2</f>
        <v>7.683606226012725E-2</v>
      </c>
      <c r="T151" s="11">
        <f>(M151-Q151)^2</f>
        <v>3.9224655177288582E-7</v>
      </c>
    </row>
    <row r="152" spans="1:20" x14ac:dyDescent="0.25">
      <c r="A152">
        <f>raw!R141</f>
        <v>13.7</v>
      </c>
      <c r="B152">
        <f>raw!S141</f>
        <v>5552</v>
      </c>
      <c r="C152">
        <f>raw!T141</f>
        <v>19069</v>
      </c>
      <c r="F152">
        <f>F151+$E$17</f>
        <v>41.249999999999964</v>
      </c>
      <c r="G152">
        <f>F152-$E$17/2</f>
        <v>41.099999999999966</v>
      </c>
      <c r="H152">
        <f>F152+$E$17/2-0.01</f>
        <v>41.389999999999965</v>
      </c>
      <c r="I152">
        <f>SUMIFS(B$15:B$3912,$A$15:$A$3912,"&gt;="&amp;$G152,$A$15:$A$3912,"&lt;"&amp;$H152)</f>
        <v>301</v>
      </c>
      <c r="J152">
        <f>SUMIFS(C$15:C$3912,$A$15:$A$3912,"&gt;="&amp;$G152,$A$15:$A$3912,"&lt;"&amp;$H152)</f>
        <v>842</v>
      </c>
      <c r="L152">
        <f>I152/MAX(I:I)</f>
        <v>5.5302214660782464E-4</v>
      </c>
      <c r="M152">
        <f>J152/MAX(J:J)</f>
        <v>4.9192271087972954E-4</v>
      </c>
      <c r="P152" s="11">
        <f t="shared" si="3"/>
        <v>0.27795014635732396</v>
      </c>
      <c r="Q152" s="11">
        <f t="shared" si="3"/>
        <v>6.1524630228136629E-210</v>
      </c>
      <c r="S152" s="11">
        <f>(L152-P152)^2</f>
        <v>7.6949164520375465E-2</v>
      </c>
      <c r="T152" s="11">
        <f>(M152-Q152)^2</f>
        <v>2.4198795347926199E-7</v>
      </c>
    </row>
    <row r="153" spans="1:20" x14ac:dyDescent="0.25">
      <c r="A153">
        <f>raw!R142</f>
        <v>13.8</v>
      </c>
      <c r="B153">
        <f>raw!S142</f>
        <v>5765</v>
      </c>
      <c r="C153">
        <f>raw!T142</f>
        <v>19379</v>
      </c>
      <c r="F153">
        <f>F152+$E$17</f>
        <v>41.549999999999962</v>
      </c>
      <c r="G153">
        <f>F153-$E$17/2</f>
        <v>41.399999999999963</v>
      </c>
      <c r="H153">
        <f>F153+$E$17/2-0.01</f>
        <v>41.689999999999962</v>
      </c>
      <c r="I153">
        <f>SUMIFS(B$15:B$3912,$A$15:$A$3912,"&gt;="&amp;$G153,$A$15:$A$3912,"&lt;"&amp;$H153)</f>
        <v>332</v>
      </c>
      <c r="J153">
        <f>SUMIFS(C$15:C$3912,$A$15:$A$3912,"&gt;="&amp;$G153,$A$15:$A$3912,"&lt;"&amp;$H153)</f>
        <v>977</v>
      </c>
      <c r="L153">
        <f>I153/MAX(I:I)</f>
        <v>6.0997791585979321E-4</v>
      </c>
      <c r="M153">
        <f>J153/MAX(J:J)</f>
        <v>5.7079392936994753E-4</v>
      </c>
      <c r="P153" s="11">
        <f t="shared" si="3"/>
        <v>0.27795014635732396</v>
      </c>
      <c r="Q153" s="11">
        <f t="shared" si="3"/>
        <v>3.6965295513211223E-213</v>
      </c>
      <c r="S153" s="11">
        <f>(L153-P153)^2</f>
        <v>7.6917569031139707E-2</v>
      </c>
      <c r="T153" s="11">
        <f>(M153-Q153)^2</f>
        <v>3.2580570980558464E-7</v>
      </c>
    </row>
    <row r="154" spans="1:20" x14ac:dyDescent="0.25">
      <c r="A154">
        <f>raw!R143</f>
        <v>13.9</v>
      </c>
      <c r="B154">
        <f>raw!S143</f>
        <v>3250</v>
      </c>
      <c r="C154">
        <f>raw!T143</f>
        <v>11192</v>
      </c>
      <c r="F154">
        <f>F153+$E$17</f>
        <v>41.849999999999959</v>
      </c>
      <c r="G154">
        <f>F154-$E$17/2</f>
        <v>41.69999999999996</v>
      </c>
      <c r="H154">
        <f>F154+$E$17/2-0.01</f>
        <v>41.989999999999959</v>
      </c>
      <c r="I154">
        <f>SUMIFS(B$15:B$3912,$A$15:$A$3912,"&gt;="&amp;$G154,$A$15:$A$3912,"&lt;"&amp;$H154)</f>
        <v>342</v>
      </c>
      <c r="J154">
        <f>SUMIFS(C$15:C$3912,$A$15:$A$3912,"&gt;="&amp;$G154,$A$15:$A$3912,"&lt;"&amp;$H154)</f>
        <v>970</v>
      </c>
      <c r="L154">
        <f>I154/MAX(I:I)</f>
        <v>6.2835074465075085E-4</v>
      </c>
      <c r="M154">
        <f>J154/MAX(J:J)</f>
        <v>5.6670431063341766E-4</v>
      </c>
      <c r="P154" s="11">
        <f t="shared" si="3"/>
        <v>0.27795014635732396</v>
      </c>
      <c r="Q154" s="11">
        <f t="shared" si="3"/>
        <v>2.0985875228632508E-216</v>
      </c>
      <c r="S154" s="11">
        <f>(L154-P154)^2</f>
        <v>7.6907378321837305E-2</v>
      </c>
      <c r="T154" s="11">
        <f>(M154-Q154)^2</f>
        <v>3.2115377569049715E-7</v>
      </c>
    </row>
    <row r="155" spans="1:20" x14ac:dyDescent="0.25">
      <c r="A155">
        <f>raw!R144</f>
        <v>14</v>
      </c>
      <c r="B155">
        <f>raw!S144</f>
        <v>6108</v>
      </c>
      <c r="C155">
        <f>raw!T144</f>
        <v>21345</v>
      </c>
      <c r="F155">
        <f>F154+$E$17</f>
        <v>42.149999999999956</v>
      </c>
      <c r="G155">
        <f>F155-$E$17/2</f>
        <v>41.999999999999957</v>
      </c>
      <c r="H155">
        <f>F155+$E$17/2-0.01</f>
        <v>42.289999999999957</v>
      </c>
      <c r="I155">
        <f>SUMIFS(B$15:B$3912,$A$15:$A$3912,"&gt;="&amp;$G155,$A$15:$A$3912,"&lt;"&amp;$H155)</f>
        <v>387</v>
      </c>
      <c r="J155">
        <f>SUMIFS(C$15:C$3912,$A$15:$A$3912,"&gt;="&amp;$G155,$A$15:$A$3912,"&lt;"&amp;$H155)</f>
        <v>1127</v>
      </c>
      <c r="L155">
        <f>I155/MAX(I:I)</f>
        <v>7.1102847421006027E-4</v>
      </c>
      <c r="M155">
        <f>J155/MAX(J:J)</f>
        <v>6.5842861658130074E-4</v>
      </c>
      <c r="P155" s="11">
        <f t="shared" si="3"/>
        <v>0.27795014635732396</v>
      </c>
      <c r="Q155" s="11">
        <f t="shared" si="3"/>
        <v>1.1257649529764403E-219</v>
      </c>
      <c r="S155" s="11">
        <f>(L155-P155)^2</f>
        <v>7.6861528484607117E-2</v>
      </c>
      <c r="T155" s="11">
        <f>(M155-Q155)^2</f>
        <v>4.3352824313316551E-7</v>
      </c>
    </row>
    <row r="156" spans="1:20" x14ac:dyDescent="0.25">
      <c r="A156">
        <f>raw!R145</f>
        <v>14.1</v>
      </c>
      <c r="B156">
        <f>raw!S145</f>
        <v>2808</v>
      </c>
      <c r="C156">
        <f>raw!T145</f>
        <v>9601</v>
      </c>
      <c r="F156">
        <f>F155+$E$17</f>
        <v>42.449999999999953</v>
      </c>
      <c r="G156">
        <f>F156-$E$17/2</f>
        <v>42.299999999999955</v>
      </c>
      <c r="H156">
        <f>F156+$E$17/2-0.01</f>
        <v>42.589999999999954</v>
      </c>
      <c r="I156">
        <f>SUMIFS(B$15:B$3912,$A$15:$A$3912,"&gt;="&amp;$G156,$A$15:$A$3912,"&lt;"&amp;$H156)</f>
        <v>370</v>
      </c>
      <c r="J156">
        <f>SUMIFS(C$15:C$3912,$A$15:$A$3912,"&gt;="&amp;$G156,$A$15:$A$3912,"&lt;"&amp;$H156)</f>
        <v>1104</v>
      </c>
      <c r="L156">
        <f>I156/MAX(I:I)</f>
        <v>6.7979466526543221E-4</v>
      </c>
      <c r="M156">
        <f>J156/MAX(J:J)</f>
        <v>6.4499129787555986E-4</v>
      </c>
      <c r="P156" s="11">
        <f t="shared" si="3"/>
        <v>0.27795014635732396</v>
      </c>
      <c r="Q156" s="11">
        <f t="shared" si="3"/>
        <v>5.7063196485978746E-223</v>
      </c>
      <c r="S156" s="11">
        <f>(L156-P156)^2</f>
        <v>7.6878847927437835E-2</v>
      </c>
      <c r="T156" s="11">
        <f>(M156-Q156)^2</f>
        <v>4.1601377433519922E-7</v>
      </c>
    </row>
    <row r="157" spans="1:20" x14ac:dyDescent="0.25">
      <c r="A157">
        <f>raw!R146</f>
        <v>14.2</v>
      </c>
      <c r="B157">
        <f>raw!S146</f>
        <v>6111</v>
      </c>
      <c r="C157">
        <f>raw!T146</f>
        <v>21371</v>
      </c>
      <c r="F157">
        <f>F156+$E$17</f>
        <v>42.74999999999995</v>
      </c>
      <c r="G157">
        <f>F157-$E$17/2</f>
        <v>42.599999999999952</v>
      </c>
      <c r="H157">
        <f>F157+$E$17/2-0.01</f>
        <v>42.889999999999951</v>
      </c>
      <c r="I157">
        <f>SUMIFS(B$15:B$3912,$A$15:$A$3912,"&gt;="&amp;$G157,$A$15:$A$3912,"&lt;"&amp;$H157)</f>
        <v>319</v>
      </c>
      <c r="J157">
        <f>SUMIFS(C$15:C$3912,$A$15:$A$3912,"&gt;="&amp;$G157,$A$15:$A$3912,"&lt;"&amp;$H157)</f>
        <v>1115</v>
      </c>
      <c r="L157">
        <f>I157/MAX(I:I)</f>
        <v>5.8609323843154836E-4</v>
      </c>
      <c r="M157">
        <f>J157/MAX(J:J)</f>
        <v>6.5141784160439246E-4</v>
      </c>
      <c r="P157" s="11">
        <f t="shared" si="3"/>
        <v>0.27795014635732396</v>
      </c>
      <c r="Q157" s="11">
        <f t="shared" si="3"/>
        <v>2.7330790991569634E-226</v>
      </c>
      <c r="S157" s="11">
        <f>(L157-P157)^2</f>
        <v>7.6930817962539769E-2</v>
      </c>
      <c r="T157" s="11">
        <f>(M157-Q157)^2</f>
        <v>4.2434520436052536E-7</v>
      </c>
    </row>
    <row r="158" spans="1:20" x14ac:dyDescent="0.25">
      <c r="A158">
        <f>raw!R147</f>
        <v>14.3</v>
      </c>
      <c r="B158">
        <f>raw!S147</f>
        <v>5844</v>
      </c>
      <c r="C158">
        <f>raw!T147</f>
        <v>19629</v>
      </c>
      <c r="F158">
        <f>F157+$E$17</f>
        <v>43.049999999999947</v>
      </c>
      <c r="G158">
        <f>F158-$E$17/2</f>
        <v>42.899999999999949</v>
      </c>
      <c r="H158">
        <f>F158+$E$17/2-0.01</f>
        <v>43.189999999999948</v>
      </c>
      <c r="I158">
        <f>SUMIFS(B$15:B$3912,$A$15:$A$3912,"&gt;="&amp;$G158,$A$15:$A$3912,"&lt;"&amp;$H158)</f>
        <v>284</v>
      </c>
      <c r="J158">
        <f>SUMIFS(C$15:C$3912,$A$15:$A$3912,"&gt;="&amp;$G158,$A$15:$A$3912,"&lt;"&amp;$H158)</f>
        <v>969</v>
      </c>
      <c r="L158">
        <f>I158/MAX(I:I)</f>
        <v>5.2178833766319669E-4</v>
      </c>
      <c r="M158">
        <f>J158/MAX(J:J)</f>
        <v>5.6612007938534198E-4</v>
      </c>
      <c r="P158" s="11">
        <f t="shared" si="3"/>
        <v>0.27795014635732396</v>
      </c>
      <c r="Q158" s="11">
        <f t="shared" si="3"/>
        <v>1.2369041310516884E-229</v>
      </c>
      <c r="S158" s="11">
        <f>(L158-P158)^2</f>
        <v>7.696649383348507E-2</v>
      </c>
      <c r="T158" s="11">
        <f>(M158-Q158)^2</f>
        <v>3.2049194428326591E-7</v>
      </c>
    </row>
    <row r="159" spans="1:20" x14ac:dyDescent="0.25">
      <c r="A159">
        <f>raw!R148</f>
        <v>14.4</v>
      </c>
      <c r="B159">
        <f>raw!S148</f>
        <v>3943</v>
      </c>
      <c r="C159">
        <f>raw!T148</f>
        <v>13156</v>
      </c>
      <c r="F159">
        <f>F158+$E$17</f>
        <v>43.349999999999945</v>
      </c>
      <c r="G159">
        <f>F159-$E$17/2</f>
        <v>43.199999999999946</v>
      </c>
      <c r="H159">
        <f>F159+$E$17/2-0.01</f>
        <v>43.489999999999945</v>
      </c>
      <c r="I159">
        <f>SUMIFS(B$15:B$3912,$A$15:$A$3912,"&gt;="&amp;$G159,$A$15:$A$3912,"&lt;"&amp;$H159)</f>
        <v>306</v>
      </c>
      <c r="J159">
        <f>SUMIFS(C$15:C$3912,$A$15:$A$3912,"&gt;="&amp;$G159,$A$15:$A$3912,"&lt;"&amp;$H159)</f>
        <v>899</v>
      </c>
      <c r="L159">
        <f>I159/MAX(I:I)</f>
        <v>5.622085610033034E-4</v>
      </c>
      <c r="M159">
        <f>J159/MAX(J:J)</f>
        <v>5.2522389202004378E-4</v>
      </c>
      <c r="P159" s="11">
        <f t="shared" si="3"/>
        <v>0.27795014635732396</v>
      </c>
      <c r="Q159" s="11">
        <f t="shared" si="3"/>
        <v>5.2894146381839688E-233</v>
      </c>
      <c r="S159" s="11">
        <f>(L159-P159)^2</f>
        <v>7.6944068034895452E-2</v>
      </c>
      <c r="T159" s="11">
        <f>(M159-Q159)^2</f>
        <v>2.7586013674868263E-7</v>
      </c>
    </row>
    <row r="160" spans="1:20" x14ac:dyDescent="0.25">
      <c r="A160">
        <f>raw!R149</f>
        <v>14.5</v>
      </c>
      <c r="B160">
        <f>raw!S149</f>
        <v>5115</v>
      </c>
      <c r="C160">
        <f>raw!T149</f>
        <v>17649</v>
      </c>
      <c r="F160">
        <f>F159+$E$17</f>
        <v>43.649999999999942</v>
      </c>
      <c r="G160">
        <f>F160-$E$17/2</f>
        <v>43.499999999999943</v>
      </c>
      <c r="H160">
        <f>F160+$E$17/2-0.01</f>
        <v>43.789999999999942</v>
      </c>
      <c r="I160">
        <f>SUMIFS(B$15:B$3912,$A$15:$A$3912,"&gt;="&amp;$G160,$A$15:$A$3912,"&lt;"&amp;$H160)</f>
        <v>227</v>
      </c>
      <c r="J160">
        <f>SUMIFS(C$15:C$3912,$A$15:$A$3912,"&gt;="&amp;$G160,$A$15:$A$3912,"&lt;"&amp;$H160)</f>
        <v>736</v>
      </c>
      <c r="L160">
        <f>I160/MAX(I:I)</f>
        <v>4.1706321355473814E-4</v>
      </c>
      <c r="M160">
        <f>J160/MAX(J:J)</f>
        <v>4.2999419858370661E-4</v>
      </c>
      <c r="P160" s="11">
        <f t="shared" si="3"/>
        <v>0.27795014635732396</v>
      </c>
      <c r="Q160" s="11">
        <f t="shared" si="3"/>
        <v>2.1373070550182608E-236</v>
      </c>
      <c r="S160" s="11">
        <f>(L160-P160)^2</f>
        <v>7.7024612239286319E-2</v>
      </c>
      <c r="T160" s="11">
        <f>(M160-Q160)^2</f>
        <v>1.8489501081564413E-7</v>
      </c>
    </row>
    <row r="161" spans="1:20" x14ac:dyDescent="0.25">
      <c r="A161">
        <f>raw!R150</f>
        <v>14.6</v>
      </c>
      <c r="B161">
        <f>raw!S150</f>
        <v>6242</v>
      </c>
      <c r="C161">
        <f>raw!T150</f>
        <v>21776</v>
      </c>
      <c r="F161">
        <f>F160+$E$17</f>
        <v>43.949999999999939</v>
      </c>
      <c r="G161">
        <f>F161-$E$17/2</f>
        <v>43.79999999999994</v>
      </c>
      <c r="H161">
        <f>F161+$E$17/2-0.01</f>
        <v>44.089999999999939</v>
      </c>
      <c r="I161">
        <f>SUMIFS(B$15:B$3912,$A$15:$A$3912,"&gt;="&amp;$G161,$A$15:$A$3912,"&lt;"&amp;$H161)</f>
        <v>259</v>
      </c>
      <c r="J161">
        <f>SUMIFS(C$15:C$3912,$A$15:$A$3912,"&gt;="&amp;$G161,$A$15:$A$3912,"&lt;"&amp;$H161)</f>
        <v>799</v>
      </c>
      <c r="L161">
        <f>I161/MAX(I:I)</f>
        <v>4.758562656858026E-4</v>
      </c>
      <c r="M161">
        <f>J161/MAX(J:J)</f>
        <v>4.6680076721247499E-4</v>
      </c>
      <c r="P161" s="11">
        <f t="shared" si="3"/>
        <v>0.27795014635732396</v>
      </c>
      <c r="Q161" s="11">
        <f t="shared" si="3"/>
        <v>8.1604472089541933E-240</v>
      </c>
      <c r="S161" s="11">
        <f>(L161-P161)^2</f>
        <v>7.6991981661858569E-2</v>
      </c>
      <c r="T161" s="11">
        <f>(M161-Q161)^2</f>
        <v>2.1790295627015527E-7</v>
      </c>
    </row>
    <row r="162" spans="1:20" x14ac:dyDescent="0.25">
      <c r="A162">
        <f>raw!R151</f>
        <v>14.7</v>
      </c>
      <c r="B162">
        <f>raw!S151</f>
        <v>3393</v>
      </c>
      <c r="C162">
        <f>raw!T151</f>
        <v>11651</v>
      </c>
      <c r="F162">
        <f>F161+$E$17</f>
        <v>44.249999999999936</v>
      </c>
      <c r="G162">
        <f>F162-$E$17/2</f>
        <v>44.099999999999937</v>
      </c>
      <c r="H162">
        <f>F162+$E$17/2-0.01</f>
        <v>44.389999999999937</v>
      </c>
      <c r="I162">
        <f>SUMIFS(B$15:B$3912,$A$15:$A$3912,"&gt;="&amp;$G162,$A$15:$A$3912,"&lt;"&amp;$H162)</f>
        <v>272</v>
      </c>
      <c r="J162">
        <f>SUMIFS(C$15:C$3912,$A$15:$A$3912,"&gt;="&amp;$G162,$A$15:$A$3912,"&lt;"&amp;$H162)</f>
        <v>701</v>
      </c>
      <c r="L162">
        <f>I162/MAX(I:I)</f>
        <v>4.9974094311404751E-4</v>
      </c>
      <c r="M162">
        <f>J162/MAX(J:J)</f>
        <v>4.0954610490105751E-4</v>
      </c>
      <c r="P162" s="11">
        <f t="shared" si="3"/>
        <v>0.27795014635732396</v>
      </c>
      <c r="Q162" s="11">
        <f t="shared" si="3"/>
        <v>2.9440740798494977E-243</v>
      </c>
      <c r="S162" s="11">
        <f>(L162-P162)^2</f>
        <v>7.6978727464509428E-2</v>
      </c>
      <c r="T162" s="11">
        <f>(M162-Q162)^2</f>
        <v>1.6772801203962801E-7</v>
      </c>
    </row>
    <row r="163" spans="1:20" x14ac:dyDescent="0.25">
      <c r="A163">
        <f>raw!R152</f>
        <v>14.8</v>
      </c>
      <c r="B163">
        <f>raw!S152</f>
        <v>6313</v>
      </c>
      <c r="C163">
        <f>raw!T152</f>
        <v>21710</v>
      </c>
      <c r="F163">
        <f>F162+$E$17</f>
        <v>44.549999999999933</v>
      </c>
      <c r="G163">
        <f>F163-$E$17/2</f>
        <v>44.399999999999935</v>
      </c>
      <c r="H163">
        <f>F163+$E$17/2-0.01</f>
        <v>44.689999999999934</v>
      </c>
      <c r="I163">
        <f>SUMIFS(B$15:B$3912,$A$15:$A$3912,"&gt;="&amp;$G163,$A$15:$A$3912,"&lt;"&amp;$H163)</f>
        <v>253</v>
      </c>
      <c r="J163">
        <f>SUMIFS(C$15:C$3912,$A$15:$A$3912,"&gt;="&amp;$G163,$A$15:$A$3912,"&lt;"&amp;$H163)</f>
        <v>771</v>
      </c>
      <c r="L163">
        <f>I163/MAX(I:I)</f>
        <v>4.6483256841122801E-4</v>
      </c>
      <c r="M163">
        <f>J163/MAX(J:J)</f>
        <v>4.5044229226635571E-4</v>
      </c>
      <c r="P163" s="11">
        <f t="shared" si="3"/>
        <v>0.27795014635732396</v>
      </c>
      <c r="Q163" s="11">
        <f t="shared" si="3"/>
        <v>1.0036244698005131E-246</v>
      </c>
      <c r="S163" s="11">
        <f>(L163-P163)^2</f>
        <v>7.6998099368531359E-2</v>
      </c>
      <c r="T163" s="11">
        <f>(M163-Q163)^2</f>
        <v>2.0289825866216902E-7</v>
      </c>
    </row>
    <row r="164" spans="1:20" x14ac:dyDescent="0.25">
      <c r="A164">
        <f>raw!R153</f>
        <v>14.9</v>
      </c>
      <c r="B164">
        <f>raw!S153</f>
        <v>2714</v>
      </c>
      <c r="C164">
        <f>raw!T153</f>
        <v>9704</v>
      </c>
      <c r="F164">
        <f>F163+$E$17</f>
        <v>44.84999999999993</v>
      </c>
      <c r="G164">
        <f>F164-$E$17/2</f>
        <v>44.699999999999932</v>
      </c>
      <c r="H164">
        <f>F164+$E$17/2-0.01</f>
        <v>44.989999999999931</v>
      </c>
      <c r="I164">
        <f>SUMIFS(B$15:B$3912,$A$15:$A$3912,"&gt;="&amp;$G164,$A$15:$A$3912,"&lt;"&amp;$H164)</f>
        <v>248</v>
      </c>
      <c r="J164">
        <f>SUMIFS(C$15:C$3912,$A$15:$A$3912,"&gt;="&amp;$G164,$A$15:$A$3912,"&lt;"&amp;$H164)</f>
        <v>767</v>
      </c>
      <c r="L164">
        <f>I164/MAX(I:I)</f>
        <v>4.5564615401574919E-4</v>
      </c>
      <c r="M164">
        <f>J164/MAX(J:J)</f>
        <v>4.4810536727405293E-4</v>
      </c>
      <c r="P164" s="11">
        <f t="shared" si="3"/>
        <v>0.27795014635732396</v>
      </c>
      <c r="Q164" s="11">
        <f t="shared" si="3"/>
        <v>3.2328196936055295E-250</v>
      </c>
      <c r="S164" s="11">
        <f>(L164-P164)^2</f>
        <v>7.7003197643083804E-2</v>
      </c>
      <c r="T164" s="11">
        <f>(M164-Q164)^2</f>
        <v>2.0079842017981388E-7</v>
      </c>
    </row>
    <row r="165" spans="1:20" x14ac:dyDescent="0.25">
      <c r="A165">
        <f>raw!R154</f>
        <v>15</v>
      </c>
      <c r="B165">
        <f>raw!S154</f>
        <v>6090</v>
      </c>
      <c r="C165">
        <f>raw!T154</f>
        <v>21735</v>
      </c>
      <c r="F165">
        <f>F164+$E$17</f>
        <v>45.149999999999928</v>
      </c>
      <c r="G165">
        <f>F165-$E$17/2</f>
        <v>44.999999999999929</v>
      </c>
      <c r="H165">
        <f>F165+$E$17/2-0.01</f>
        <v>45.289999999999928</v>
      </c>
      <c r="I165">
        <f>SUMIFS(B$15:B$3912,$A$15:$A$3912,"&gt;="&amp;$G165,$A$15:$A$3912,"&lt;"&amp;$H165)</f>
        <v>262</v>
      </c>
      <c r="J165">
        <f>SUMIFS(C$15:C$3912,$A$15:$A$3912,"&gt;="&amp;$G165,$A$15:$A$3912,"&lt;"&amp;$H165)</f>
        <v>806</v>
      </c>
      <c r="L165">
        <f>I165/MAX(I:I)</f>
        <v>4.8136811432308987E-4</v>
      </c>
      <c r="M165">
        <f>J165/MAX(J:J)</f>
        <v>4.7089038594900481E-4</v>
      </c>
      <c r="P165" s="11">
        <f t="shared" si="3"/>
        <v>0.27795014635732396</v>
      </c>
      <c r="Q165" s="11">
        <f t="shared" si="3"/>
        <v>9.8396456433075626E-254</v>
      </c>
      <c r="S165" s="11">
        <f>(L165-P165)^2</f>
        <v>7.6988922899663595E-2</v>
      </c>
      <c r="T165" s="11">
        <f>(M165-Q165)^2</f>
        <v>2.217377555792027E-7</v>
      </c>
    </row>
    <row r="166" spans="1:20" x14ac:dyDescent="0.25">
      <c r="A166">
        <f>raw!R155</f>
        <v>15.1</v>
      </c>
      <c r="B166">
        <f>raw!S155</f>
        <v>5637</v>
      </c>
      <c r="C166">
        <f>raw!T155</f>
        <v>19781</v>
      </c>
      <c r="F166">
        <f>F165+$E$17</f>
        <v>45.449999999999925</v>
      </c>
      <c r="G166">
        <f>F166-$E$17/2</f>
        <v>45.299999999999926</v>
      </c>
      <c r="H166">
        <f>F166+$E$17/2-0.01</f>
        <v>45.589999999999925</v>
      </c>
      <c r="I166">
        <f>SUMIFS(B$15:B$3912,$A$15:$A$3912,"&gt;="&amp;$G166,$A$15:$A$3912,"&lt;"&amp;$H166)</f>
        <v>203</v>
      </c>
      <c r="J166">
        <f>SUMIFS(C$15:C$3912,$A$15:$A$3912,"&gt;="&amp;$G166,$A$15:$A$3912,"&lt;"&amp;$H166)</f>
        <v>769</v>
      </c>
      <c r="L166">
        <f>I166/MAX(I:I)</f>
        <v>3.7296842445643988E-4</v>
      </c>
      <c r="M166">
        <f>J166/MAX(J:J)</f>
        <v>4.4927382977020435E-4</v>
      </c>
      <c r="P166" s="11">
        <f t="shared" si="3"/>
        <v>0.27795014635732396</v>
      </c>
      <c r="Q166" s="11">
        <f t="shared" si="3"/>
        <v>2.8298614141517323E-257</v>
      </c>
      <c r="S166" s="11">
        <f>(L166-P166)^2</f>
        <v>7.7049089709174789E-2</v>
      </c>
      <c r="T166" s="11">
        <f>(M166-Q166)^2</f>
        <v>2.0184697411638657E-7</v>
      </c>
    </row>
    <row r="167" spans="1:20" x14ac:dyDescent="0.25">
      <c r="A167">
        <f>raw!R156</f>
        <v>15.2</v>
      </c>
      <c r="B167">
        <f>raw!S156</f>
        <v>3235</v>
      </c>
      <c r="C167">
        <f>raw!T156</f>
        <v>11422</v>
      </c>
      <c r="F167">
        <f>F166+$E$17</f>
        <v>45.749999999999922</v>
      </c>
      <c r="G167">
        <f>F167-$E$17/2</f>
        <v>45.599999999999923</v>
      </c>
      <c r="H167">
        <f>F167+$E$17/2-0.01</f>
        <v>45.889999999999922</v>
      </c>
      <c r="I167">
        <f>SUMIFS(B$15:B$3912,$A$15:$A$3912,"&gt;="&amp;$G167,$A$15:$A$3912,"&lt;"&amp;$H167)</f>
        <v>212</v>
      </c>
      <c r="J167">
        <f>SUMIFS(C$15:C$3912,$A$15:$A$3912,"&gt;="&amp;$G167,$A$15:$A$3912,"&lt;"&amp;$H167)</f>
        <v>639</v>
      </c>
      <c r="L167">
        <f>I167/MAX(I:I)</f>
        <v>3.8950397036830174E-4</v>
      </c>
      <c r="M167">
        <f>J167/MAX(J:J)</f>
        <v>3.7332376752036487E-4</v>
      </c>
      <c r="P167" s="11">
        <f t="shared" si="3"/>
        <v>0.27795014635732396</v>
      </c>
      <c r="Q167" s="11">
        <f t="shared" si="3"/>
        <v>7.6902172759415378E-261</v>
      </c>
      <c r="S167" s="11">
        <f>(L167-P167)^2</f>
        <v>7.703991020225949E-2</v>
      </c>
      <c r="T167" s="11">
        <f>(M167-Q167)^2</f>
        <v>1.3937063539559944E-7</v>
      </c>
    </row>
    <row r="168" spans="1:20" x14ac:dyDescent="0.25">
      <c r="A168">
        <f>raw!R157</f>
        <v>15.3</v>
      </c>
      <c r="B168">
        <f>raw!S157</f>
        <v>5480</v>
      </c>
      <c r="C168">
        <f>raw!T157</f>
        <v>19190</v>
      </c>
      <c r="F168">
        <f>F167+$E$17</f>
        <v>46.049999999999919</v>
      </c>
      <c r="G168">
        <f>F168-$E$17/2</f>
        <v>45.89999999999992</v>
      </c>
      <c r="H168">
        <f>F168+$E$17/2-0.01</f>
        <v>46.18999999999992</v>
      </c>
      <c r="I168">
        <f>SUMIFS(B$15:B$3912,$A$15:$A$3912,"&gt;="&amp;$G168,$A$15:$A$3912,"&lt;"&amp;$H168)</f>
        <v>181</v>
      </c>
      <c r="J168">
        <f>SUMIFS(C$15:C$3912,$A$15:$A$3912,"&gt;="&amp;$G168,$A$15:$A$3912,"&lt;"&amp;$H168)</f>
        <v>641</v>
      </c>
      <c r="L168">
        <f>I168/MAX(I:I)</f>
        <v>3.3254820111633306E-4</v>
      </c>
      <c r="M168">
        <f>J168/MAX(J:J)</f>
        <v>3.7449223001651623E-4</v>
      </c>
      <c r="P168" s="11">
        <f t="shared" si="3"/>
        <v>0.27795014635732396</v>
      </c>
      <c r="Q168" s="11">
        <f t="shared" si="3"/>
        <v>1.9746939106541649E-264</v>
      </c>
      <c r="S168" s="11">
        <f>(L168-P168)^2</f>
        <v>7.7071530806021568E-2</v>
      </c>
      <c r="T168" s="11">
        <f>(M168-Q168)^2</f>
        <v>1.402444303427433E-7</v>
      </c>
    </row>
    <row r="169" spans="1:20" x14ac:dyDescent="0.25">
      <c r="A169">
        <f>raw!R158</f>
        <v>15.4</v>
      </c>
      <c r="B169">
        <f>raw!S158</f>
        <v>5944</v>
      </c>
      <c r="C169">
        <f>raw!T158</f>
        <v>20769</v>
      </c>
      <c r="F169">
        <f>F168+$E$17</f>
        <v>46.349999999999916</v>
      </c>
      <c r="G169">
        <f>F169-$E$17/2</f>
        <v>46.199999999999918</v>
      </c>
      <c r="H169">
        <f>F169+$E$17/2-0.01</f>
        <v>46.489999999999917</v>
      </c>
      <c r="I169">
        <f>SUMIFS(B$15:B$3912,$A$15:$A$3912,"&gt;="&amp;$G169,$A$15:$A$3912,"&lt;"&amp;$H169)</f>
        <v>205</v>
      </c>
      <c r="J169">
        <f>SUMIFS(C$15:C$3912,$A$15:$A$3912,"&gt;="&amp;$G169,$A$15:$A$3912,"&lt;"&amp;$H169)</f>
        <v>618</v>
      </c>
      <c r="L169">
        <f>I169/MAX(I:I)</f>
        <v>3.7664299021463138E-4</v>
      </c>
      <c r="M169">
        <f>J169/MAX(J:J)</f>
        <v>3.6105491131077541E-4</v>
      </c>
      <c r="P169" s="11">
        <f t="shared" si="3"/>
        <v>0.27795014635732396</v>
      </c>
      <c r="Q169" s="11">
        <f t="shared" si="3"/>
        <v>4.7912485111219571E-268</v>
      </c>
      <c r="S169" s="11">
        <f>(L169-P169)^2</f>
        <v>7.7047049771490655E-2</v>
      </c>
      <c r="T169" s="11">
        <f>(M169-Q169)^2</f>
        <v>1.3036064898163189E-7</v>
      </c>
    </row>
    <row r="170" spans="1:20" x14ac:dyDescent="0.25">
      <c r="A170">
        <f>raw!R159</f>
        <v>15.5</v>
      </c>
      <c r="B170">
        <f>raw!S159</f>
        <v>2655</v>
      </c>
      <c r="C170">
        <f>raw!T159</f>
        <v>9317</v>
      </c>
      <c r="F170">
        <f>F169+$E$17</f>
        <v>46.649999999999913</v>
      </c>
      <c r="G170">
        <f>F170-$E$17/2</f>
        <v>46.499999999999915</v>
      </c>
      <c r="H170">
        <f>F170+$E$17/2-0.01</f>
        <v>46.789999999999914</v>
      </c>
      <c r="I170">
        <f>SUMIFS(B$15:B$3912,$A$15:$A$3912,"&gt;="&amp;$G170,$A$15:$A$3912,"&lt;"&amp;$H170)</f>
        <v>152</v>
      </c>
      <c r="J170">
        <f>SUMIFS(C$15:C$3912,$A$15:$A$3912,"&gt;="&amp;$G170,$A$15:$A$3912,"&lt;"&amp;$H170)</f>
        <v>611</v>
      </c>
      <c r="L170">
        <f>I170/MAX(I:I)</f>
        <v>2.7926699762255593E-4</v>
      </c>
      <c r="M170">
        <f>J170/MAX(J:J)</f>
        <v>3.5696529257424559E-4</v>
      </c>
      <c r="P170" s="11">
        <f t="shared" si="3"/>
        <v>0.27795014635732396</v>
      </c>
      <c r="Q170" s="11">
        <f t="shared" si="3"/>
        <v>1.0984627684468524E-271</v>
      </c>
      <c r="S170" s="11">
        <f>(L170-P170)^2</f>
        <v>7.7101117244389852E-2</v>
      </c>
      <c r="T170" s="11">
        <f>(M170-Q170)^2</f>
        <v>1.2742422010261674E-7</v>
      </c>
    </row>
    <row r="171" spans="1:20" x14ac:dyDescent="0.25">
      <c r="A171">
        <f>raw!R160</f>
        <v>15.6</v>
      </c>
      <c r="B171">
        <f>raw!S160</f>
        <v>5665</v>
      </c>
      <c r="C171">
        <f>raw!T160</f>
        <v>20637</v>
      </c>
      <c r="F171">
        <f>F170+$E$17</f>
        <v>46.94999999999991</v>
      </c>
      <c r="G171">
        <f>F171-$E$17/2</f>
        <v>46.799999999999912</v>
      </c>
      <c r="H171">
        <f>F171+$E$17/2-0.01</f>
        <v>47.089999999999911</v>
      </c>
      <c r="I171">
        <f>SUMIFS(B$15:B$3912,$A$15:$A$3912,"&gt;="&amp;$G171,$A$15:$A$3912,"&lt;"&amp;$H171)</f>
        <v>161</v>
      </c>
      <c r="J171">
        <f>SUMIFS(C$15:C$3912,$A$15:$A$3912,"&gt;="&amp;$G171,$A$15:$A$3912,"&lt;"&amp;$H171)</f>
        <v>520</v>
      </c>
      <c r="L171">
        <f>I171/MAX(I:I)</f>
        <v>2.9580254353441784E-4</v>
      </c>
      <c r="M171">
        <f>J171/MAX(J:J)</f>
        <v>3.0380024899935793E-4</v>
      </c>
      <c r="P171" s="11">
        <f t="shared" si="3"/>
        <v>0.27795014635732396</v>
      </c>
      <c r="Q171" s="11">
        <f t="shared" si="3"/>
        <v>2.3796315554026808E-275</v>
      </c>
      <c r="S171" s="11">
        <f>(L171-P171)^2</f>
        <v>7.7091934638666065E-2</v>
      </c>
      <c r="T171" s="11">
        <f>(M171-Q171)^2</f>
        <v>9.2294591292071881E-8</v>
      </c>
    </row>
    <row r="172" spans="1:20" x14ac:dyDescent="0.25">
      <c r="A172">
        <f>raw!R161</f>
        <v>15.7</v>
      </c>
      <c r="B172">
        <f>raw!S161</f>
        <v>2992</v>
      </c>
      <c r="C172">
        <f>raw!T161</f>
        <v>10802</v>
      </c>
      <c r="F172">
        <f>F171+$E$17</f>
        <v>47.249999999999908</v>
      </c>
      <c r="G172">
        <f>F172-$E$17/2</f>
        <v>47.099999999999909</v>
      </c>
      <c r="H172">
        <f>F172+$E$17/2-0.01</f>
        <v>47.389999999999908</v>
      </c>
      <c r="I172">
        <f>SUMIFS(B$15:B$3912,$A$15:$A$3912,"&gt;="&amp;$G172,$A$15:$A$3912,"&lt;"&amp;$H172)</f>
        <v>133</v>
      </c>
      <c r="J172">
        <f>SUMIFS(C$15:C$3912,$A$15:$A$3912,"&gt;="&amp;$G172,$A$15:$A$3912,"&lt;"&amp;$H172)</f>
        <v>406</v>
      </c>
      <c r="L172">
        <f>I172/MAX(I:I)</f>
        <v>2.4435862291973648E-4</v>
      </c>
      <c r="M172">
        <f>J172/MAX(J:J)</f>
        <v>2.3719788671872945E-4</v>
      </c>
      <c r="P172" s="11">
        <f t="shared" si="3"/>
        <v>0.27795014635732396</v>
      </c>
      <c r="Q172" s="11">
        <f t="shared" si="3"/>
        <v>4.8710415143852831E-279</v>
      </c>
      <c r="S172" s="11">
        <f>(L172-P172)^2</f>
        <v>7.7120504541185991E-2</v>
      </c>
      <c r="T172" s="11">
        <f>(M172-Q172)^2</f>
        <v>5.6262837463831209E-8</v>
      </c>
    </row>
    <row r="173" spans="1:20" x14ac:dyDescent="0.25">
      <c r="A173">
        <f>raw!R162</f>
        <v>15.8</v>
      </c>
      <c r="B173">
        <f>raw!S162</f>
        <v>5690</v>
      </c>
      <c r="C173">
        <f>raw!T162</f>
        <v>19993</v>
      </c>
      <c r="F173">
        <f>F172+$E$17</f>
        <v>47.549999999999905</v>
      </c>
      <c r="G173">
        <f>F173-$E$17/2</f>
        <v>47.399999999999906</v>
      </c>
      <c r="H173">
        <f>F173+$E$17/2-0.01</f>
        <v>47.689999999999905</v>
      </c>
      <c r="I173">
        <f>SUMIFS(B$15:B$3912,$A$15:$A$3912,"&gt;="&amp;$G173,$A$15:$A$3912,"&lt;"&amp;$H173)</f>
        <v>155</v>
      </c>
      <c r="J173">
        <f>SUMIFS(C$15:C$3912,$A$15:$A$3912,"&gt;="&amp;$G173,$A$15:$A$3912,"&lt;"&amp;$H173)</f>
        <v>405</v>
      </c>
      <c r="L173">
        <f>I173/MAX(I:I)</f>
        <v>2.8477884625984325E-4</v>
      </c>
      <c r="M173">
        <f>J173/MAX(J:J)</f>
        <v>2.3661365547065377E-4</v>
      </c>
      <c r="P173" s="11">
        <f t="shared" si="3"/>
        <v>0.27795014635732396</v>
      </c>
      <c r="Q173" s="11">
        <f t="shared" si="3"/>
        <v>9.421535228240874E-283</v>
      </c>
      <c r="S173" s="11">
        <f>(L173-P173)^2</f>
        <v>7.7098056315054314E-2</v>
      </c>
      <c r="T173" s="11">
        <f>(M173-Q173)^2</f>
        <v>5.5986021955185243E-8</v>
      </c>
    </row>
    <row r="174" spans="1:20" x14ac:dyDescent="0.25">
      <c r="A174">
        <f>raw!R163</f>
        <v>15.9</v>
      </c>
      <c r="B174">
        <f>raw!S163</f>
        <v>4560</v>
      </c>
      <c r="C174">
        <f>raw!T163</f>
        <v>16329</v>
      </c>
      <c r="F174">
        <f>F173+$E$17</f>
        <v>47.849999999999902</v>
      </c>
      <c r="G174">
        <f>F174-$E$17/2</f>
        <v>47.699999999999903</v>
      </c>
      <c r="H174">
        <f>F174+$E$17/2-0.01</f>
        <v>47.989999999999903</v>
      </c>
      <c r="I174">
        <f>SUMIFS(B$15:B$3912,$A$15:$A$3912,"&gt;="&amp;$G174,$A$15:$A$3912,"&lt;"&amp;$H174)</f>
        <v>110</v>
      </c>
      <c r="J174">
        <f>SUMIFS(C$15:C$3912,$A$15:$A$3912,"&gt;="&amp;$G174,$A$15:$A$3912,"&lt;"&amp;$H174)</f>
        <v>300</v>
      </c>
      <c r="L174">
        <f>I174/MAX(I:I)</f>
        <v>2.0210111670053392E-4</v>
      </c>
      <c r="M174">
        <f>J174/MAX(J:J)</f>
        <v>1.7526937442270649E-4</v>
      </c>
      <c r="P174" s="11">
        <f t="shared" si="3"/>
        <v>0.27795014635732396</v>
      </c>
      <c r="Q174" s="11">
        <f t="shared" si="3"/>
        <v>1.7219052710931183E-286</v>
      </c>
      <c r="S174" s="11">
        <f>(L174-P174)^2</f>
        <v>7.7143976634987385E-2</v>
      </c>
      <c r="T174" s="11">
        <f>(M174-Q174)^2</f>
        <v>3.0719353610526885E-8</v>
      </c>
    </row>
    <row r="175" spans="1:20" x14ac:dyDescent="0.25">
      <c r="A175">
        <f>raw!R164</f>
        <v>16</v>
      </c>
      <c r="B175">
        <f>raw!S164</f>
        <v>3433</v>
      </c>
      <c r="C175">
        <f>raw!T164</f>
        <v>12017</v>
      </c>
      <c r="F175">
        <f>F174+$E$17</f>
        <v>48.149999999999899</v>
      </c>
      <c r="G175">
        <f>F175-$E$17/2</f>
        <v>47.999999999999901</v>
      </c>
      <c r="H175">
        <f>F175+$E$17/2-0.01</f>
        <v>48.2899999999999</v>
      </c>
      <c r="I175">
        <f>SUMIFS(B$15:B$3912,$A$15:$A$3912,"&gt;="&amp;$G175,$A$15:$A$3912,"&lt;"&amp;$H175)</f>
        <v>131</v>
      </c>
      <c r="J175">
        <f>SUMIFS(C$15:C$3912,$A$15:$A$3912,"&gt;="&amp;$G175,$A$15:$A$3912,"&lt;"&amp;$H175)</f>
        <v>388</v>
      </c>
      <c r="L175">
        <f>I175/MAX(I:I)</f>
        <v>2.4068405716154494E-4</v>
      </c>
      <c r="M175">
        <f>J175/MAX(J:J)</f>
        <v>2.2668172425336706E-4</v>
      </c>
      <c r="P175" s="11">
        <f t="shared" si="3"/>
        <v>0.27795014635732396</v>
      </c>
      <c r="Q175" s="11">
        <f t="shared" si="3"/>
        <v>2.9736138330965943E-290</v>
      </c>
      <c r="S175" s="11">
        <f>(L175-P175)^2</f>
        <v>7.7122545451045327E-2</v>
      </c>
      <c r="T175" s="11">
        <f>(M175-Q175)^2</f>
        <v>5.1384604110479539E-8</v>
      </c>
    </row>
    <row r="176" spans="1:20" x14ac:dyDescent="0.25">
      <c r="A176">
        <f>raw!R165</f>
        <v>16.100000000000001</v>
      </c>
      <c r="B176">
        <f>raw!S165</f>
        <v>5020</v>
      </c>
      <c r="C176">
        <f>raw!T165</f>
        <v>17280</v>
      </c>
      <c r="F176">
        <f>F175+$E$17</f>
        <v>48.449999999999896</v>
      </c>
      <c r="G176">
        <f>F176-$E$17/2</f>
        <v>48.299999999999898</v>
      </c>
      <c r="H176">
        <f>F176+$E$17/2-0.01</f>
        <v>48.589999999999897</v>
      </c>
      <c r="I176">
        <f>SUMIFS(B$15:B$3912,$A$15:$A$3912,"&gt;="&amp;$G176,$A$15:$A$3912,"&lt;"&amp;$H176)</f>
        <v>101</v>
      </c>
      <c r="J176">
        <f>SUMIFS(C$15:C$3912,$A$15:$A$3912,"&gt;="&amp;$G176,$A$15:$A$3912,"&lt;"&amp;$H176)</f>
        <v>352</v>
      </c>
      <c r="L176">
        <f>I176/MAX(I:I)</f>
        <v>1.8556557078867205E-4</v>
      </c>
      <c r="M176">
        <f>J176/MAX(J:J)</f>
        <v>2.056493993226423E-4</v>
      </c>
      <c r="P176" s="11">
        <f t="shared" si="3"/>
        <v>0.27795014635732396</v>
      </c>
      <c r="Q176" s="11">
        <f t="shared" si="3"/>
        <v>4.8522996783376523E-294</v>
      </c>
      <c r="S176" s="11">
        <f>(L176-P176)^2</f>
        <v>7.7153162339519674E-2</v>
      </c>
      <c r="T176" s="11">
        <f>(M176-Q176)^2</f>
        <v>4.2291675441763593E-8</v>
      </c>
    </row>
    <row r="177" spans="1:20" x14ac:dyDescent="0.25">
      <c r="A177">
        <f>raw!R166</f>
        <v>16.2</v>
      </c>
      <c r="B177">
        <f>raw!S166</f>
        <v>5447</v>
      </c>
      <c r="C177">
        <f>raw!T166</f>
        <v>18736</v>
      </c>
      <c r="F177">
        <f>F176+$E$17</f>
        <v>48.749999999999893</v>
      </c>
      <c r="G177">
        <f>F177-$E$17/2</f>
        <v>48.599999999999895</v>
      </c>
      <c r="H177">
        <f>F177+$E$17/2-0.01</f>
        <v>48.889999999999894</v>
      </c>
      <c r="I177">
        <f>SUMIFS(B$15:B$3912,$A$15:$A$3912,"&gt;="&amp;$G177,$A$15:$A$3912,"&lt;"&amp;$H177)</f>
        <v>106</v>
      </c>
      <c r="J177">
        <f>SUMIFS(C$15:C$3912,$A$15:$A$3912,"&gt;="&amp;$G177,$A$15:$A$3912,"&lt;"&amp;$H177)</f>
        <v>346</v>
      </c>
      <c r="L177">
        <f>I177/MAX(I:I)</f>
        <v>1.9475198518415087E-4</v>
      </c>
      <c r="M177">
        <f>J177/MAX(J:J)</f>
        <v>2.0214401183418816E-4</v>
      </c>
      <c r="P177" s="11">
        <f t="shared" si="3"/>
        <v>0.27795014635732396</v>
      </c>
      <c r="Q177" s="11">
        <f t="shared" si="3"/>
        <v>7.4816673641579835E-298</v>
      </c>
      <c r="S177" s="11">
        <f>(L177-P177)^2</f>
        <v>7.7148059102822908E-2</v>
      </c>
      <c r="T177" s="11">
        <f>(M177-Q177)^2</f>
        <v>4.0862201520420405E-8</v>
      </c>
    </row>
    <row r="178" spans="1:20" x14ac:dyDescent="0.25">
      <c r="A178">
        <f>raw!R167</f>
        <v>16.3</v>
      </c>
      <c r="B178">
        <f>raw!S167</f>
        <v>2508</v>
      </c>
      <c r="C178">
        <f>raw!T167</f>
        <v>8291</v>
      </c>
      <c r="F178">
        <f>F177+$E$17</f>
        <v>49.049999999999891</v>
      </c>
      <c r="G178">
        <f>F178-$E$17/2</f>
        <v>48.899999999999892</v>
      </c>
      <c r="H178">
        <f>F178+$E$17/2-0.01</f>
        <v>49.189999999999891</v>
      </c>
      <c r="I178">
        <f>SUMIFS(B$15:B$3912,$A$15:$A$3912,"&gt;="&amp;$G178,$A$15:$A$3912,"&lt;"&amp;$H178)</f>
        <v>114</v>
      </c>
      <c r="J178">
        <f>SUMIFS(C$15:C$3912,$A$15:$A$3912,"&gt;="&amp;$G178,$A$15:$A$3912,"&lt;"&amp;$H178)</f>
        <v>299</v>
      </c>
      <c r="L178">
        <f>I178/MAX(I:I)</f>
        <v>2.0945024821691696E-4</v>
      </c>
      <c r="M178">
        <f>J178/MAX(J:J)</f>
        <v>1.7468514317463081E-4</v>
      </c>
      <c r="P178" s="11">
        <f t="shared" si="3"/>
        <v>0.27795014635732396</v>
      </c>
      <c r="Q178" s="11">
        <f t="shared" si="3"/>
        <v>1.0900261319118695E-301</v>
      </c>
      <c r="S178" s="11">
        <f>(L178-P178)^2</f>
        <v>7.7139894275171358E-2</v>
      </c>
      <c r="T178" s="11">
        <f>(M178-Q178)^2</f>
        <v>3.0514899245941267E-8</v>
      </c>
    </row>
    <row r="179" spans="1:20" x14ac:dyDescent="0.25">
      <c r="A179">
        <f>raw!R168</f>
        <v>16.399999999999999</v>
      </c>
      <c r="B179">
        <f>raw!S168</f>
        <v>5348</v>
      </c>
      <c r="C179">
        <f>raw!T168</f>
        <v>18492</v>
      </c>
      <c r="F179">
        <f>F178+$E$17</f>
        <v>49.349999999999888</v>
      </c>
      <c r="G179">
        <f>F179-$E$17/2</f>
        <v>49.199999999999889</v>
      </c>
      <c r="H179">
        <f>F179+$E$17/2-0.01</f>
        <v>49.489999999999888</v>
      </c>
      <c r="I179">
        <f>SUMIFS(B$15:B$3912,$A$15:$A$3912,"&gt;="&amp;$G179,$A$15:$A$3912,"&lt;"&amp;$H179)</f>
        <v>104</v>
      </c>
      <c r="J179">
        <f>SUMIFS(C$15:C$3912,$A$15:$A$3912,"&gt;="&amp;$G179,$A$15:$A$3912,"&lt;"&amp;$H179)</f>
        <v>328</v>
      </c>
      <c r="L179">
        <f>I179/MAX(I:I)</f>
        <v>1.9107741942595935E-4</v>
      </c>
      <c r="M179">
        <f>J179/MAX(J:J)</f>
        <v>1.9162784936882577E-4</v>
      </c>
      <c r="P179" s="11">
        <f t="shared" si="3"/>
        <v>0.27795014635732396</v>
      </c>
      <c r="Q179" s="11">
        <f t="shared" si="3"/>
        <v>1.5005938341788381E-305</v>
      </c>
      <c r="S179" s="11">
        <f>(L179-P179)^2</f>
        <v>7.7150100377247968E-2</v>
      </c>
      <c r="T179" s="11">
        <f>(M179-Q179)^2</f>
        <v>3.6721232653721384E-8</v>
      </c>
    </row>
    <row r="180" spans="1:20" x14ac:dyDescent="0.25">
      <c r="A180">
        <f>raw!R169</f>
        <v>16.5</v>
      </c>
      <c r="B180">
        <f>raw!S169</f>
        <v>2934</v>
      </c>
      <c r="C180">
        <f>raw!T169</f>
        <v>9578</v>
      </c>
      <c r="F180">
        <f>F179+$E$17</f>
        <v>49.649999999999885</v>
      </c>
      <c r="G180">
        <f>F180-$E$17/2</f>
        <v>49.499999999999886</v>
      </c>
      <c r="H180">
        <f>F180+$E$17/2-0.01</f>
        <v>49.789999999999885</v>
      </c>
      <c r="I180">
        <f>SUMIFS(B$15:B$3912,$A$15:$A$3912,"&gt;="&amp;$G180,$A$15:$A$3912,"&lt;"&amp;$H180)</f>
        <v>103</v>
      </c>
      <c r="J180">
        <f>SUMIFS(C$15:C$3912,$A$15:$A$3912,"&gt;="&amp;$G180,$A$15:$A$3912,"&lt;"&amp;$H180)</f>
        <v>315</v>
      </c>
      <c r="L180">
        <f>I180/MAX(I:I)</f>
        <v>1.8924013654686358E-4</v>
      </c>
      <c r="M180">
        <f>J180/MAX(J:J)</f>
        <v>1.8403284314384182E-4</v>
      </c>
      <c r="P180" s="11">
        <f t="shared" si="3"/>
        <v>0.27795014635732396</v>
      </c>
      <c r="Q180" s="11">
        <f t="shared" si="3"/>
        <v>0</v>
      </c>
      <c r="S180" s="11">
        <f>(L180-P180)^2</f>
        <v>7.7151121024587321E-2</v>
      </c>
      <c r="T180" s="11">
        <f>(M180-Q180)^2</f>
        <v>3.3868087355605886E-8</v>
      </c>
    </row>
    <row r="181" spans="1:20" x14ac:dyDescent="0.25">
      <c r="A181">
        <f>raw!R170</f>
        <v>16.600000000000001</v>
      </c>
      <c r="B181">
        <f>raw!S170</f>
        <v>4879</v>
      </c>
      <c r="C181">
        <f>raw!T170</f>
        <v>16274</v>
      </c>
      <c r="F181">
        <f>F180+$E$17</f>
        <v>49.949999999999882</v>
      </c>
      <c r="G181">
        <f>F181-$E$17/2</f>
        <v>49.799999999999883</v>
      </c>
      <c r="H181">
        <f>F181+$E$17/2-0.01</f>
        <v>50.089999999999883</v>
      </c>
      <c r="I181">
        <f>SUMIFS(B$15:B$3912,$A$15:$A$3912,"&gt;="&amp;$G181,$A$15:$A$3912,"&lt;"&amp;$H181)</f>
        <v>90</v>
      </c>
      <c r="J181">
        <f>SUMIFS(C$15:C$3912,$A$15:$A$3912,"&gt;="&amp;$G181,$A$15:$A$3912,"&lt;"&amp;$H181)</f>
        <v>361</v>
      </c>
      <c r="L181">
        <f>I181/MAX(I:I)</f>
        <v>1.6535545911861867E-4</v>
      </c>
      <c r="M181">
        <f>J181/MAX(J:J)</f>
        <v>2.1090748055532349E-4</v>
      </c>
      <c r="P181" s="11">
        <f t="shared" si="3"/>
        <v>0.27795014635732396</v>
      </c>
      <c r="Q181" s="11">
        <f t="shared" si="3"/>
        <v>0</v>
      </c>
      <c r="S181" s="11">
        <f>(L181-P181)^2</f>
        <v>7.7164390054359669E-2</v>
      </c>
      <c r="T181" s="11">
        <f>(M181-Q181)^2</f>
        <v>4.4481965354194152E-8</v>
      </c>
    </row>
    <row r="182" spans="1:20" x14ac:dyDescent="0.25">
      <c r="A182">
        <f>raw!R171</f>
        <v>16.7</v>
      </c>
      <c r="B182">
        <f>raw!S171</f>
        <v>4720</v>
      </c>
      <c r="C182">
        <f>raw!T171</f>
        <v>15856</v>
      </c>
      <c r="F182">
        <f>F181+$E$17</f>
        <v>50.249999999999879</v>
      </c>
      <c r="G182">
        <f>F182-$E$17/2</f>
        <v>50.099999999999881</v>
      </c>
      <c r="H182">
        <f>F182+$E$17/2-0.01</f>
        <v>50.38999999999988</v>
      </c>
      <c r="I182">
        <f>SUMIFS(B$15:B$3912,$A$15:$A$3912,"&gt;="&amp;$G182,$A$15:$A$3912,"&lt;"&amp;$H182)</f>
        <v>77</v>
      </c>
      <c r="J182">
        <f>SUMIFS(C$15:C$3912,$A$15:$A$3912,"&gt;="&amp;$G182,$A$15:$A$3912,"&lt;"&amp;$H182)</f>
        <v>255</v>
      </c>
      <c r="L182">
        <f>I182/MAX(I:I)</f>
        <v>1.4147078169037374E-4</v>
      </c>
      <c r="M182">
        <f>J182/MAX(J:J)</f>
        <v>1.4897896825930053E-4</v>
      </c>
      <c r="P182" s="11">
        <f t="shared" si="3"/>
        <v>0.27795014635732396</v>
      </c>
      <c r="Q182" s="11">
        <f t="shared" si="3"/>
        <v>0</v>
      </c>
      <c r="S182" s="11">
        <f>(L182-P182)^2</f>
        <v>7.7177660225087638E-2</v>
      </c>
      <c r="T182" s="11">
        <f>(M182-Q182)^2</f>
        <v>2.2194732983605676E-8</v>
      </c>
    </row>
    <row r="183" spans="1:20" x14ac:dyDescent="0.25">
      <c r="A183">
        <f>raw!R172</f>
        <v>16.8</v>
      </c>
      <c r="B183">
        <f>raw!S172</f>
        <v>3276</v>
      </c>
      <c r="C183">
        <f>raw!T172</f>
        <v>10835</v>
      </c>
      <c r="F183">
        <f>F182+$E$17</f>
        <v>50.549999999999876</v>
      </c>
      <c r="G183">
        <f>F183-$E$17/2</f>
        <v>50.399999999999878</v>
      </c>
      <c r="H183">
        <f>F183+$E$17/2-0.01</f>
        <v>50.689999999999877</v>
      </c>
      <c r="I183">
        <f>SUMIFS(B$15:B$3912,$A$15:$A$3912,"&gt;="&amp;$G183,$A$15:$A$3912,"&lt;"&amp;$H183)</f>
        <v>93</v>
      </c>
      <c r="J183">
        <f>SUMIFS(C$15:C$3912,$A$15:$A$3912,"&gt;="&amp;$G183,$A$15:$A$3912,"&lt;"&amp;$H183)</f>
        <v>301</v>
      </c>
      <c r="L183">
        <f>I183/MAX(I:I)</f>
        <v>1.7086730775590594E-4</v>
      </c>
      <c r="M183">
        <f>J183/MAX(J:J)</f>
        <v>1.7585360567078218E-4</v>
      </c>
      <c r="P183" s="11">
        <f t="shared" si="3"/>
        <v>0.27795014635732396</v>
      </c>
      <c r="Q183" s="11">
        <f t="shared" si="3"/>
        <v>0</v>
      </c>
      <c r="S183" s="11">
        <f>(L183-P183)^2</f>
        <v>7.7161327869297802E-2</v>
      </c>
      <c r="T183" s="11">
        <f>(M183-Q183)^2</f>
        <v>3.0924490627414956E-8</v>
      </c>
    </row>
    <row r="184" spans="1:20" x14ac:dyDescent="0.25">
      <c r="A184">
        <f>raw!R173</f>
        <v>16.899999999999999</v>
      </c>
      <c r="B184">
        <f>raw!S173</f>
        <v>4103</v>
      </c>
      <c r="C184">
        <f>raw!T173</f>
        <v>13677</v>
      </c>
      <c r="F184">
        <f>F183+$E$17</f>
        <v>50.849999999999874</v>
      </c>
      <c r="G184">
        <f>F184-$E$17/2</f>
        <v>50.699999999999875</v>
      </c>
      <c r="H184">
        <f>F184+$E$17/2-0.01</f>
        <v>50.989999999999874</v>
      </c>
      <c r="I184">
        <f>SUMIFS(B$15:B$3912,$A$15:$A$3912,"&gt;="&amp;$G184,$A$15:$A$3912,"&lt;"&amp;$H184)</f>
        <v>85</v>
      </c>
      <c r="J184">
        <f>SUMIFS(C$15:C$3912,$A$15:$A$3912,"&gt;="&amp;$G184,$A$15:$A$3912,"&lt;"&amp;$H184)</f>
        <v>256</v>
      </c>
      <c r="L184">
        <f>I184/MAX(I:I)</f>
        <v>1.5616904472313985E-4</v>
      </c>
      <c r="M184">
        <f>J184/MAX(J:J)</f>
        <v>1.4956319950737621E-4</v>
      </c>
      <c r="P184" s="11">
        <f t="shared" si="3"/>
        <v>0.27795014635732396</v>
      </c>
      <c r="Q184" s="11">
        <f t="shared" si="3"/>
        <v>0</v>
      </c>
      <c r="S184" s="11">
        <f>(L184-P184)^2</f>
        <v>7.7169493831153776E-2</v>
      </c>
      <c r="T184" s="11">
        <f>(M184-Q184)^2</f>
        <v>2.2369150646883219E-8</v>
      </c>
    </row>
    <row r="185" spans="1:20" x14ac:dyDescent="0.25">
      <c r="A185">
        <f>raw!R174</f>
        <v>17</v>
      </c>
      <c r="B185">
        <f>raw!S174</f>
        <v>3105</v>
      </c>
      <c r="C185">
        <f>raw!T174</f>
        <v>10240</v>
      </c>
      <c r="F185">
        <f>F184+$E$17</f>
        <v>51.149999999999871</v>
      </c>
      <c r="G185">
        <f>F185-$E$17/2</f>
        <v>50.999999999999872</v>
      </c>
      <c r="H185">
        <f>F185+$E$17/2-0.01</f>
        <v>51.289999999999871</v>
      </c>
      <c r="I185">
        <f>SUMIFS(B$15:B$3912,$A$15:$A$3912,"&gt;="&amp;$G185,$A$15:$A$3912,"&lt;"&amp;$H185)</f>
        <v>100</v>
      </c>
      <c r="J185">
        <f>SUMIFS(C$15:C$3912,$A$15:$A$3912,"&gt;="&amp;$G185,$A$15:$A$3912,"&lt;"&amp;$H185)</f>
        <v>261</v>
      </c>
      <c r="L185">
        <f>I185/MAX(I:I)</f>
        <v>1.8372828790957628E-4</v>
      </c>
      <c r="M185">
        <f>J185/MAX(J:J)</f>
        <v>1.5248435574775464E-4</v>
      </c>
      <c r="P185" s="11">
        <f t="shared" si="3"/>
        <v>0.27795014635732396</v>
      </c>
      <c r="Q185" s="11">
        <f t="shared" si="3"/>
        <v>0</v>
      </c>
      <c r="S185" s="11">
        <f>(L185-P185)^2</f>
        <v>7.7154183007112687E-2</v>
      </c>
      <c r="T185" s="11">
        <f>(M185-Q185)^2</f>
        <v>2.3251478747807796E-8</v>
      </c>
    </row>
    <row r="186" spans="1:20" x14ac:dyDescent="0.25">
      <c r="A186">
        <f>raw!R175</f>
        <v>17.100000000000001</v>
      </c>
      <c r="B186">
        <f>raw!S175</f>
        <v>4478</v>
      </c>
      <c r="C186">
        <f>raw!T175</f>
        <v>14499</v>
      </c>
      <c r="F186">
        <f>F185+$E$17</f>
        <v>51.449999999999868</v>
      </c>
      <c r="G186">
        <f>F186-$E$17/2</f>
        <v>51.299999999999869</v>
      </c>
      <c r="H186">
        <f>F186+$E$17/2-0.01</f>
        <v>51.589999999999868</v>
      </c>
      <c r="I186">
        <f>SUMIFS(B$15:B$3912,$A$15:$A$3912,"&gt;="&amp;$G186,$A$15:$A$3912,"&lt;"&amp;$H186)</f>
        <v>93</v>
      </c>
      <c r="J186">
        <f>SUMIFS(C$15:C$3912,$A$15:$A$3912,"&gt;="&amp;$G186,$A$15:$A$3912,"&lt;"&amp;$H186)</f>
        <v>248</v>
      </c>
      <c r="L186">
        <f>I186/MAX(I:I)</f>
        <v>1.7086730775590594E-4</v>
      </c>
      <c r="M186">
        <f>J186/MAX(J:J)</f>
        <v>1.4488934952277071E-4</v>
      </c>
      <c r="P186" s="11">
        <f t="shared" si="3"/>
        <v>0.27795014635732396</v>
      </c>
      <c r="Q186" s="11">
        <f t="shared" si="3"/>
        <v>0</v>
      </c>
      <c r="S186" s="11">
        <f>(L186-P186)^2</f>
        <v>7.7161327869297802E-2</v>
      </c>
      <c r="T186" s="11">
        <f>(M186-Q186)^2</f>
        <v>2.0992923605131617E-8</v>
      </c>
    </row>
    <row r="187" spans="1:20" x14ac:dyDescent="0.25">
      <c r="A187">
        <f>raw!R176</f>
        <v>17.2</v>
      </c>
      <c r="B187">
        <f>raw!S176</f>
        <v>4843</v>
      </c>
      <c r="C187">
        <f>raw!T176</f>
        <v>15621</v>
      </c>
      <c r="F187">
        <f>F186+$E$17</f>
        <v>51.749999999999865</v>
      </c>
      <c r="G187">
        <f>F187-$E$17/2</f>
        <v>51.599999999999866</v>
      </c>
      <c r="H187">
        <f>F187+$E$17/2-0.01</f>
        <v>51.889999999999866</v>
      </c>
      <c r="I187">
        <f>SUMIFS(B$15:B$3912,$A$15:$A$3912,"&gt;="&amp;$G187,$A$15:$A$3912,"&lt;"&amp;$H187)</f>
        <v>105</v>
      </c>
      <c r="J187">
        <f>SUMIFS(C$15:C$3912,$A$15:$A$3912,"&gt;="&amp;$G187,$A$15:$A$3912,"&lt;"&amp;$H187)</f>
        <v>270</v>
      </c>
      <c r="L187">
        <f>I187/MAX(I:I)</f>
        <v>1.929147023050551E-4</v>
      </c>
      <c r="M187">
        <f>J187/MAX(J:J)</f>
        <v>1.5774243698043585E-4</v>
      </c>
      <c r="P187" s="11">
        <f t="shared" si="3"/>
        <v>0.27795014635732396</v>
      </c>
      <c r="Q187" s="11">
        <f t="shared" si="3"/>
        <v>0</v>
      </c>
      <c r="S187" s="11">
        <f>(L187-P187)^2</f>
        <v>7.714907973665984E-2</v>
      </c>
      <c r="T187" s="11">
        <f>(M187-Q187)^2</f>
        <v>2.4882676424526777E-8</v>
      </c>
    </row>
    <row r="188" spans="1:20" x14ac:dyDescent="0.25">
      <c r="A188">
        <f>raw!R177</f>
        <v>17.3</v>
      </c>
      <c r="B188">
        <f>raw!S177</f>
        <v>2128</v>
      </c>
      <c r="C188">
        <f>raw!T177</f>
        <v>6647</v>
      </c>
      <c r="F188">
        <f>F187+$E$17</f>
        <v>52.049999999999862</v>
      </c>
      <c r="G188">
        <f>F188-$E$17/2</f>
        <v>51.899999999999864</v>
      </c>
      <c r="H188">
        <f>F188+$E$17/2-0.01</f>
        <v>52.189999999999863</v>
      </c>
      <c r="I188">
        <f>SUMIFS(B$15:B$3912,$A$15:$A$3912,"&gt;="&amp;$G188,$A$15:$A$3912,"&lt;"&amp;$H188)</f>
        <v>80</v>
      </c>
      <c r="J188">
        <f>SUMIFS(C$15:C$3912,$A$15:$A$3912,"&gt;="&amp;$G188,$A$15:$A$3912,"&lt;"&amp;$H188)</f>
        <v>249</v>
      </c>
      <c r="L188">
        <f>I188/MAX(I:I)</f>
        <v>1.4698263032766103E-4</v>
      </c>
      <c r="M188">
        <f>J188/MAX(J:J)</f>
        <v>1.4547358077084639E-4</v>
      </c>
      <c r="P188" s="11">
        <f t="shared" si="3"/>
        <v>0.27795014635732396</v>
      </c>
      <c r="Q188" s="11">
        <f t="shared" si="3"/>
        <v>0</v>
      </c>
      <c r="S188" s="11">
        <f>(L188-P188)^2</f>
        <v>7.7174597776728318E-2</v>
      </c>
      <c r="T188" s="11">
        <f>(M188-Q188)^2</f>
        <v>2.1162562702291969E-8</v>
      </c>
    </row>
    <row r="189" spans="1:20" x14ac:dyDescent="0.25">
      <c r="A189">
        <f>raw!R178</f>
        <v>17.399999999999999</v>
      </c>
      <c r="B189">
        <f>raw!S178</f>
        <v>4648</v>
      </c>
      <c r="C189">
        <f>raw!T178</f>
        <v>15046</v>
      </c>
      <c r="F189">
        <f>F188+$E$17</f>
        <v>52.349999999999859</v>
      </c>
      <c r="G189">
        <f>F189-$E$17/2</f>
        <v>52.199999999999861</v>
      </c>
      <c r="H189">
        <f>F189+$E$17/2-0.01</f>
        <v>52.48999999999986</v>
      </c>
      <c r="I189">
        <f>SUMIFS(B$15:B$3912,$A$15:$A$3912,"&gt;="&amp;$G189,$A$15:$A$3912,"&lt;"&amp;$H189)</f>
        <v>77</v>
      </c>
      <c r="J189">
        <f>SUMIFS(C$15:C$3912,$A$15:$A$3912,"&gt;="&amp;$G189,$A$15:$A$3912,"&lt;"&amp;$H189)</f>
        <v>210</v>
      </c>
      <c r="L189">
        <f>I189/MAX(I:I)</f>
        <v>1.4147078169037374E-4</v>
      </c>
      <c r="M189">
        <f>J189/MAX(J:J)</f>
        <v>1.2268856209589454E-4</v>
      </c>
      <c r="P189" s="11">
        <f t="shared" si="3"/>
        <v>0.27795014635732396</v>
      </c>
      <c r="Q189" s="11">
        <f t="shared" si="3"/>
        <v>0</v>
      </c>
      <c r="S189" s="11">
        <f>(L189-P189)^2</f>
        <v>7.7177660225087638E-2</v>
      </c>
      <c r="T189" s="11">
        <f>(M189-Q189)^2</f>
        <v>1.5052483269158172E-8</v>
      </c>
    </row>
    <row r="190" spans="1:20" x14ac:dyDescent="0.25">
      <c r="A190">
        <f>raw!R179</f>
        <v>17.5</v>
      </c>
      <c r="B190">
        <f>raw!S179</f>
        <v>4320</v>
      </c>
      <c r="C190">
        <f>raw!T179</f>
        <v>13267</v>
      </c>
      <c r="F190">
        <f>F189+$E$17</f>
        <v>52.649999999999856</v>
      </c>
      <c r="G190">
        <f>F190-$E$17/2</f>
        <v>52.499999999999858</v>
      </c>
      <c r="H190">
        <f>F190+$E$17/2-0.01</f>
        <v>52.789999999999857</v>
      </c>
      <c r="I190">
        <f>SUMIFS(B$15:B$3912,$A$15:$A$3912,"&gt;="&amp;$G190,$A$15:$A$3912,"&lt;"&amp;$H190)</f>
        <v>60</v>
      </c>
      <c r="J190">
        <f>SUMIFS(C$15:C$3912,$A$15:$A$3912,"&gt;="&amp;$G190,$A$15:$A$3912,"&lt;"&amp;$H190)</f>
        <v>229</v>
      </c>
      <c r="L190">
        <f>I190/MAX(I:I)</f>
        <v>1.1023697274574578E-4</v>
      </c>
      <c r="M190">
        <f>J190/MAX(J:J)</f>
        <v>1.3378895580933261E-4</v>
      </c>
      <c r="P190" s="11">
        <f t="shared" si="3"/>
        <v>0.27795014635732396</v>
      </c>
      <c r="Q190" s="11">
        <f t="shared" si="3"/>
        <v>0</v>
      </c>
      <c r="S190" s="11">
        <f>(L190-P190)^2</f>
        <v>7.7195015246830631E-2</v>
      </c>
      <c r="T190" s="11">
        <f>(M190-Q190)^2</f>
        <v>1.7899484696551554E-8</v>
      </c>
    </row>
    <row r="191" spans="1:20" x14ac:dyDescent="0.25">
      <c r="A191">
        <f>raw!R180</f>
        <v>17.600000000000001</v>
      </c>
      <c r="B191">
        <f>raw!S180</f>
        <v>3008</v>
      </c>
      <c r="C191">
        <f>raw!T180</f>
        <v>9033</v>
      </c>
      <c r="F191">
        <f>F190+$E$17</f>
        <v>52.949999999999854</v>
      </c>
      <c r="G191">
        <f>F191-$E$17/2</f>
        <v>52.799999999999855</v>
      </c>
      <c r="H191">
        <f>F191+$E$17/2-0.01</f>
        <v>53.089999999999854</v>
      </c>
      <c r="I191">
        <f>SUMIFS(B$15:B$3912,$A$15:$A$3912,"&gt;="&amp;$G191,$A$15:$A$3912,"&lt;"&amp;$H191)</f>
        <v>82</v>
      </c>
      <c r="J191">
        <f>SUMIFS(C$15:C$3912,$A$15:$A$3912,"&gt;="&amp;$G191,$A$15:$A$3912,"&lt;"&amp;$H191)</f>
        <v>212</v>
      </c>
      <c r="L191">
        <f>I191/MAX(I:I)</f>
        <v>1.5065719608585256E-4</v>
      </c>
      <c r="M191">
        <f>J191/MAX(J:J)</f>
        <v>1.2385702459204593E-4</v>
      </c>
      <c r="P191" s="11">
        <f t="shared" si="3"/>
        <v>0.27795014635732396</v>
      </c>
      <c r="Q191" s="11">
        <f t="shared" si="3"/>
        <v>0</v>
      </c>
      <c r="S191" s="11">
        <f>(L191-P191)^2</f>
        <v>7.7172556178244839E-2</v>
      </c>
      <c r="T191" s="11">
        <f>(M191-Q191)^2</f>
        <v>1.5340562540794671E-8</v>
      </c>
    </row>
    <row r="192" spans="1:20" x14ac:dyDescent="0.25">
      <c r="A192">
        <f>raw!R181</f>
        <v>17.7</v>
      </c>
      <c r="B192">
        <f>raw!S181</f>
        <v>3788</v>
      </c>
      <c r="C192">
        <f>raw!T181</f>
        <v>11225</v>
      </c>
      <c r="F192">
        <f>F191+$E$17</f>
        <v>53.249999999999851</v>
      </c>
      <c r="G192">
        <f>F192-$E$17/2</f>
        <v>53.099999999999852</v>
      </c>
      <c r="H192">
        <f>F192+$E$17/2-0.01</f>
        <v>53.389999999999851</v>
      </c>
      <c r="I192">
        <f>SUMIFS(B$15:B$3912,$A$15:$A$3912,"&gt;="&amp;$G192,$A$15:$A$3912,"&lt;"&amp;$H192)</f>
        <v>79</v>
      </c>
      <c r="J192">
        <f>SUMIFS(C$15:C$3912,$A$15:$A$3912,"&gt;="&amp;$G192,$A$15:$A$3912,"&lt;"&amp;$H192)</f>
        <v>199</v>
      </c>
      <c r="L192">
        <f>I192/MAX(I:I)</f>
        <v>1.4514534744856526E-4</v>
      </c>
      <c r="M192">
        <f>J192/MAX(J:J)</f>
        <v>1.1626201836706197E-4</v>
      </c>
      <c r="P192" s="11">
        <f t="shared" si="3"/>
        <v>0.27795014635732396</v>
      </c>
      <c r="Q192" s="11">
        <f t="shared" si="3"/>
        <v>0</v>
      </c>
      <c r="S192" s="11">
        <f>(L192-P192)^2</f>
        <v>7.7175618586096853E-2</v>
      </c>
      <c r="T192" s="11">
        <f>(M192-Q192)^2</f>
        <v>1.3516856914783056E-8</v>
      </c>
    </row>
    <row r="193" spans="1:20" x14ac:dyDescent="0.25">
      <c r="A193">
        <f>raw!R182</f>
        <v>17.8</v>
      </c>
      <c r="B193">
        <f>raw!S182</f>
        <v>3004</v>
      </c>
      <c r="C193">
        <f>raw!T182</f>
        <v>8569</v>
      </c>
      <c r="F193">
        <f>F192+$E$17</f>
        <v>53.549999999999848</v>
      </c>
      <c r="G193">
        <f>F193-$E$17/2</f>
        <v>53.399999999999849</v>
      </c>
      <c r="H193">
        <f>F193+$E$17/2-0.01</f>
        <v>53.689999999999849</v>
      </c>
      <c r="I193">
        <f>SUMIFS(B$15:B$3912,$A$15:$A$3912,"&gt;="&amp;$G193,$A$15:$A$3912,"&lt;"&amp;$H193)</f>
        <v>63</v>
      </c>
      <c r="J193">
        <f>SUMIFS(C$15:C$3912,$A$15:$A$3912,"&gt;="&amp;$G193,$A$15:$A$3912,"&lt;"&amp;$H193)</f>
        <v>214</v>
      </c>
      <c r="L193">
        <f>I193/MAX(I:I)</f>
        <v>1.1574882138303306E-4</v>
      </c>
      <c r="M193">
        <f>J193/MAX(J:J)</f>
        <v>1.2502548708819729E-4</v>
      </c>
      <c r="P193" s="11">
        <f t="shared" si="3"/>
        <v>0.27795014635732396</v>
      </c>
      <c r="Q193" s="11">
        <f t="shared" si="3"/>
        <v>0</v>
      </c>
      <c r="S193" s="11">
        <f>(L193-P193)^2</f>
        <v>7.7191952454159246E-2</v>
      </c>
      <c r="T193" s="11">
        <f>(M193-Q193)^2</f>
        <v>1.5631372421640989E-8</v>
      </c>
    </row>
    <row r="194" spans="1:20" x14ac:dyDescent="0.25">
      <c r="A194">
        <f>raw!R183</f>
        <v>17.899999999999999</v>
      </c>
      <c r="B194">
        <f>raw!S183</f>
        <v>4004</v>
      </c>
      <c r="C194">
        <f>raw!T183</f>
        <v>11713</v>
      </c>
      <c r="F194">
        <f>F193+$E$17</f>
        <v>53.849999999999845</v>
      </c>
      <c r="G194">
        <f>F194-$E$17/2</f>
        <v>53.699999999999847</v>
      </c>
      <c r="H194">
        <f>F194+$E$17/2-0.01</f>
        <v>53.989999999999846</v>
      </c>
      <c r="I194">
        <f>SUMIFS(B$15:B$3912,$A$15:$A$3912,"&gt;="&amp;$G194,$A$15:$A$3912,"&lt;"&amp;$H194)</f>
        <v>55</v>
      </c>
      <c r="J194">
        <f>SUMIFS(C$15:C$3912,$A$15:$A$3912,"&gt;="&amp;$G194,$A$15:$A$3912,"&lt;"&amp;$H194)</f>
        <v>188</v>
      </c>
      <c r="L194">
        <f>I194/MAX(I:I)</f>
        <v>1.0105055835026696E-4</v>
      </c>
      <c r="M194">
        <f>J194/MAX(J:J)</f>
        <v>1.098354746382294E-4</v>
      </c>
      <c r="P194" s="11">
        <f t="shared" si="3"/>
        <v>0.27795014635732396</v>
      </c>
      <c r="Q194" s="11">
        <f t="shared" si="3"/>
        <v>0</v>
      </c>
      <c r="S194" s="11">
        <f>(L194-P194)^2</f>
        <v>7.7200120036307274E-2</v>
      </c>
      <c r="T194" s="11">
        <f>(M194-Q194)^2</f>
        <v>1.2063831489005134E-8</v>
      </c>
    </row>
    <row r="195" spans="1:20" x14ac:dyDescent="0.25">
      <c r="A195">
        <f>raw!R184</f>
        <v>18</v>
      </c>
      <c r="B195">
        <f>raw!S184</f>
        <v>3925</v>
      </c>
      <c r="C195">
        <f>raw!T184</f>
        <v>11511</v>
      </c>
      <c r="F195">
        <f>F194+$E$17</f>
        <v>54.149999999999842</v>
      </c>
      <c r="G195">
        <f>F195-$E$17/2</f>
        <v>53.999999999999844</v>
      </c>
      <c r="H195">
        <f>F195+$E$17/2-0.01</f>
        <v>54.289999999999843</v>
      </c>
      <c r="I195">
        <f>SUMIFS(B$15:B$3912,$A$15:$A$3912,"&gt;="&amp;$G195,$A$15:$A$3912,"&lt;"&amp;$H195)</f>
        <v>69</v>
      </c>
      <c r="J195">
        <f>SUMIFS(C$15:C$3912,$A$15:$A$3912,"&gt;="&amp;$G195,$A$15:$A$3912,"&lt;"&amp;$H195)</f>
        <v>197</v>
      </c>
      <c r="L195">
        <f>I195/MAX(I:I)</f>
        <v>1.2677251865760762E-4</v>
      </c>
      <c r="M195">
        <f>J195/MAX(J:J)</f>
        <v>1.150935558709106E-4</v>
      </c>
      <c r="P195" s="11">
        <f t="shared" si="3"/>
        <v>0.27795014635732396</v>
      </c>
      <c r="Q195" s="11">
        <f t="shared" si="3"/>
        <v>0</v>
      </c>
      <c r="S195" s="11">
        <f>(L195-P195)^2</f>
        <v>7.7185827051099359E-2</v>
      </c>
      <c r="T195" s="11">
        <f>(M195-Q195)^2</f>
        <v>1.3246526603010419E-8</v>
      </c>
    </row>
    <row r="196" spans="1:20" x14ac:dyDescent="0.25">
      <c r="A196">
        <f>raw!R185</f>
        <v>18.100000000000001</v>
      </c>
      <c r="B196">
        <f>raw!S185</f>
        <v>2348</v>
      </c>
      <c r="C196">
        <f>raw!T185</f>
        <v>6514</v>
      </c>
      <c r="F196">
        <f>F195+$E$17</f>
        <v>54.449999999999839</v>
      </c>
      <c r="G196">
        <f>F196-$E$17/2</f>
        <v>54.299999999999841</v>
      </c>
      <c r="H196">
        <f>F196+$E$17/2-0.01</f>
        <v>54.58999999999984</v>
      </c>
      <c r="I196">
        <f>SUMIFS(B$15:B$3912,$A$15:$A$3912,"&gt;="&amp;$G196,$A$15:$A$3912,"&lt;"&amp;$H196)</f>
        <v>64</v>
      </c>
      <c r="J196">
        <f>SUMIFS(C$15:C$3912,$A$15:$A$3912,"&gt;="&amp;$G196,$A$15:$A$3912,"&lt;"&amp;$H196)</f>
        <v>173</v>
      </c>
      <c r="L196">
        <f>I196/MAX(I:I)</f>
        <v>1.1758610426212882E-4</v>
      </c>
      <c r="M196">
        <f>J196/MAX(J:J)</f>
        <v>1.0107200591709408E-4</v>
      </c>
      <c r="P196" s="11">
        <f t="shared" si="3"/>
        <v>0.27795014635732396</v>
      </c>
      <c r="Q196" s="11">
        <f t="shared" si="3"/>
        <v>0</v>
      </c>
      <c r="S196" s="11">
        <f>(L196-P196)^2</f>
        <v>7.7190931536771243E-2</v>
      </c>
      <c r="T196" s="11">
        <f>(M196-Q196)^2</f>
        <v>1.0215550380105101E-8</v>
      </c>
    </row>
    <row r="197" spans="1:20" x14ac:dyDescent="0.25">
      <c r="A197">
        <f>raw!R186</f>
        <v>18.2</v>
      </c>
      <c r="B197">
        <f>raw!S186</f>
        <v>4227</v>
      </c>
      <c r="C197">
        <f>raw!T186</f>
        <v>11767</v>
      </c>
      <c r="F197">
        <f>F196+$E$17</f>
        <v>54.749999999999837</v>
      </c>
      <c r="G197">
        <f>F197-$E$17/2</f>
        <v>54.599999999999838</v>
      </c>
      <c r="H197">
        <f>F197+$E$17/2-0.01</f>
        <v>54.889999999999837</v>
      </c>
      <c r="I197">
        <f>SUMIFS(B$15:B$3912,$A$15:$A$3912,"&gt;="&amp;$G197,$A$15:$A$3912,"&lt;"&amp;$H197)</f>
        <v>91</v>
      </c>
      <c r="J197">
        <f>SUMIFS(C$15:C$3912,$A$15:$A$3912,"&gt;="&amp;$G197,$A$15:$A$3912,"&lt;"&amp;$H197)</f>
        <v>191</v>
      </c>
      <c r="L197">
        <f>I197/MAX(I:I)</f>
        <v>1.6719274199771442E-4</v>
      </c>
      <c r="M197">
        <f>J197/MAX(J:J)</f>
        <v>1.1158816838245647E-4</v>
      </c>
      <c r="P197" s="11">
        <f t="shared" si="3"/>
        <v>0.27795014635732396</v>
      </c>
      <c r="Q197" s="11">
        <f t="shared" si="3"/>
        <v>0</v>
      </c>
      <c r="S197" s="11">
        <f>(L197-P197)^2</f>
        <v>7.716336931925448E-2</v>
      </c>
      <c r="T197" s="11">
        <f>(M197-Q197)^2</f>
        <v>1.2451919322951458E-8</v>
      </c>
    </row>
    <row r="198" spans="1:20" x14ac:dyDescent="0.25">
      <c r="A198">
        <f>raw!R187</f>
        <v>18.3</v>
      </c>
      <c r="B198">
        <f>raw!S187</f>
        <v>1858</v>
      </c>
      <c r="C198">
        <f>raw!T187</f>
        <v>5277</v>
      </c>
      <c r="F198">
        <f>F197+$E$17</f>
        <v>55.049999999999834</v>
      </c>
      <c r="G198">
        <f>F198-$E$17/2</f>
        <v>54.899999999999835</v>
      </c>
      <c r="H198">
        <f>F198+$E$17/2-0.01</f>
        <v>55.189999999999834</v>
      </c>
      <c r="I198">
        <f>SUMIFS(B$15:B$3912,$A$15:$A$3912,"&gt;="&amp;$G198,$A$15:$A$3912,"&lt;"&amp;$H198)</f>
        <v>74</v>
      </c>
      <c r="J198">
        <f>SUMIFS(C$15:C$3912,$A$15:$A$3912,"&gt;="&amp;$G198,$A$15:$A$3912,"&lt;"&amp;$H198)</f>
        <v>172</v>
      </c>
      <c r="L198">
        <f>I198/MAX(I:I)</f>
        <v>1.3595893305308644E-4</v>
      </c>
      <c r="M198">
        <f>J198/MAX(J:J)</f>
        <v>1.0048777466901839E-4</v>
      </c>
      <c r="P198" s="11">
        <f t="shared" si="3"/>
        <v>0.27795014635732396</v>
      </c>
      <c r="Q198" s="11">
        <f t="shared" si="3"/>
        <v>0</v>
      </c>
      <c r="S198" s="11">
        <f>(L198-P198)^2</f>
        <v>7.718072273420791E-2</v>
      </c>
      <c r="T198" s="11">
        <f>(M198-Q198)^2</f>
        <v>1.0097792857931413E-8</v>
      </c>
    </row>
    <row r="199" spans="1:20" x14ac:dyDescent="0.25">
      <c r="A199">
        <f>raw!R188</f>
        <v>18.399999999999999</v>
      </c>
      <c r="B199">
        <f>raw!S188</f>
        <v>4166</v>
      </c>
      <c r="C199">
        <f>raw!T188</f>
        <v>11351</v>
      </c>
      <c r="F199">
        <f>F198+$E$17</f>
        <v>55.349999999999831</v>
      </c>
      <c r="G199">
        <f>F199-$E$17/2</f>
        <v>55.199999999999832</v>
      </c>
      <c r="H199">
        <f>F199+$E$17/2-0.01</f>
        <v>55.489999999999831</v>
      </c>
      <c r="I199">
        <f>SUMIFS(B$15:B$3912,$A$15:$A$3912,"&gt;="&amp;$G199,$A$15:$A$3912,"&lt;"&amp;$H199)</f>
        <v>72</v>
      </c>
      <c r="J199">
        <f>SUMIFS(C$15:C$3912,$A$15:$A$3912,"&gt;="&amp;$G199,$A$15:$A$3912,"&lt;"&amp;$H199)</f>
        <v>169</v>
      </c>
      <c r="L199">
        <f>I199/MAX(I:I)</f>
        <v>1.3228436729489492E-4</v>
      </c>
      <c r="M199">
        <f>J199/MAX(J:J)</f>
        <v>9.8735080924791332E-5</v>
      </c>
      <c r="P199" s="11">
        <f t="shared" si="3"/>
        <v>0.27795014635732396</v>
      </c>
      <c r="Q199" s="11">
        <f t="shared" si="3"/>
        <v>0</v>
      </c>
      <c r="S199" s="11">
        <f>(L199-P199)^2</f>
        <v>7.718276444071083E-2</v>
      </c>
      <c r="T199" s="11">
        <f>(M199-Q199)^2</f>
        <v>9.7486162052250934E-9</v>
      </c>
    </row>
    <row r="200" spans="1:20" x14ac:dyDescent="0.25">
      <c r="A200">
        <f>raw!R189</f>
        <v>18.5</v>
      </c>
      <c r="B200">
        <f>raw!S189</f>
        <v>3742</v>
      </c>
      <c r="C200">
        <f>raw!T189</f>
        <v>9891</v>
      </c>
      <c r="F200">
        <f>F199+$E$17</f>
        <v>55.649999999999828</v>
      </c>
      <c r="G200">
        <f>F200-$E$17/2</f>
        <v>55.499999999999829</v>
      </c>
      <c r="H200">
        <f>F200+$E$17/2-0.01</f>
        <v>55.789999999999829</v>
      </c>
      <c r="I200">
        <f>SUMIFS(B$15:B$3912,$A$15:$A$3912,"&gt;="&amp;$G200,$A$15:$A$3912,"&lt;"&amp;$H200)</f>
        <v>71</v>
      </c>
      <c r="J200">
        <f>SUMIFS(C$15:C$3912,$A$15:$A$3912,"&gt;="&amp;$G200,$A$15:$A$3912,"&lt;"&amp;$H200)</f>
        <v>163</v>
      </c>
      <c r="L200">
        <f>I200/MAX(I:I)</f>
        <v>1.3044708441579917E-4</v>
      </c>
      <c r="M200">
        <f>J200/MAX(J:J)</f>
        <v>9.5229693436337193E-5</v>
      </c>
      <c r="P200" s="11">
        <f t="shared" si="3"/>
        <v>0.27795014635732396</v>
      </c>
      <c r="Q200" s="11">
        <f t="shared" si="3"/>
        <v>0</v>
      </c>
      <c r="S200" s="11">
        <f>(L200-P200)^2</f>
        <v>7.7183785304089134E-2</v>
      </c>
      <c r="T200" s="11">
        <f>(M200-Q200)^2</f>
        <v>9.0686945119787633E-9</v>
      </c>
    </row>
    <row r="201" spans="1:20" x14ac:dyDescent="0.25">
      <c r="A201">
        <f>raw!R190</f>
        <v>18.600000000000001</v>
      </c>
      <c r="B201">
        <f>raw!S190</f>
        <v>2651</v>
      </c>
      <c r="C201">
        <f>raw!T190</f>
        <v>6742</v>
      </c>
      <c r="F201">
        <f>F200+$E$17</f>
        <v>55.949999999999825</v>
      </c>
      <c r="G201">
        <f>F201-$E$17/2</f>
        <v>55.799999999999827</v>
      </c>
      <c r="H201">
        <f>F201+$E$17/2-0.01</f>
        <v>56.089999999999826</v>
      </c>
      <c r="I201">
        <f>SUMIFS(B$15:B$3912,$A$15:$A$3912,"&gt;="&amp;$G201,$A$15:$A$3912,"&lt;"&amp;$H201)</f>
        <v>89</v>
      </c>
      <c r="J201">
        <f>SUMIFS(C$15:C$3912,$A$15:$A$3912,"&gt;="&amp;$G201,$A$15:$A$3912,"&lt;"&amp;$H201)</f>
        <v>191</v>
      </c>
      <c r="L201">
        <f>I201/MAX(I:I)</f>
        <v>1.635181762395229E-4</v>
      </c>
      <c r="M201">
        <f>J201/MAX(J:J)</f>
        <v>1.1158816838245647E-4</v>
      </c>
      <c r="P201" s="11">
        <f t="shared" si="3"/>
        <v>0.27795014635732396</v>
      </c>
      <c r="Q201" s="11">
        <f t="shared" si="3"/>
        <v>0</v>
      </c>
      <c r="S201" s="11">
        <f>(L201-P201)^2</f>
        <v>7.7165410796216069E-2</v>
      </c>
      <c r="T201" s="11">
        <f>(M201-Q201)^2</f>
        <v>1.2451919322951458E-8</v>
      </c>
    </row>
    <row r="202" spans="1:20" x14ac:dyDescent="0.25">
      <c r="A202">
        <f>raw!R191</f>
        <v>18.7</v>
      </c>
      <c r="B202">
        <f>raw!S191</f>
        <v>3232</v>
      </c>
      <c r="C202">
        <f>raw!T191</f>
        <v>8763</v>
      </c>
      <c r="F202">
        <f>F201+$E$17</f>
        <v>56.249999999999822</v>
      </c>
      <c r="G202">
        <f>F202-$E$17/2</f>
        <v>56.099999999999824</v>
      </c>
      <c r="H202">
        <f>F202+$E$17/2-0.01</f>
        <v>56.389999999999823</v>
      </c>
      <c r="I202">
        <f>SUMIFS(B$15:B$3912,$A$15:$A$3912,"&gt;="&amp;$G202,$A$15:$A$3912,"&lt;"&amp;$H202)</f>
        <v>75</v>
      </c>
      <c r="J202">
        <f>SUMIFS(C$15:C$3912,$A$15:$A$3912,"&gt;="&amp;$G202,$A$15:$A$3912,"&lt;"&amp;$H202)</f>
        <v>187</v>
      </c>
      <c r="L202">
        <f>I202/MAX(I:I)</f>
        <v>1.3779621593218222E-4</v>
      </c>
      <c r="M202">
        <f>J202/MAX(J:J)</f>
        <v>1.0925124339015372E-4</v>
      </c>
      <c r="P202" s="11">
        <f t="shared" si="3"/>
        <v>0.27795014635732396</v>
      </c>
      <c r="Q202" s="11">
        <f t="shared" si="3"/>
        <v>0</v>
      </c>
      <c r="S202" s="11">
        <f>(L202-P202)^2</f>
        <v>7.7179701891083266E-2</v>
      </c>
      <c r="T202" s="11">
        <f>(M202-Q202)^2</f>
        <v>1.1935834182294608E-8</v>
      </c>
    </row>
    <row r="203" spans="1:20" x14ac:dyDescent="0.25">
      <c r="A203">
        <f>raw!R192</f>
        <v>18.8</v>
      </c>
      <c r="B203">
        <f>raw!S192</f>
        <v>3893</v>
      </c>
      <c r="C203">
        <f>raw!T192</f>
        <v>10457</v>
      </c>
      <c r="F203">
        <f>F202+$E$17</f>
        <v>56.54999999999982</v>
      </c>
      <c r="G203">
        <f>F203-$E$17/2</f>
        <v>56.399999999999821</v>
      </c>
      <c r="H203">
        <f>F203+$E$17/2-0.01</f>
        <v>56.68999999999982</v>
      </c>
      <c r="I203">
        <f>SUMIFS(B$15:B$3912,$A$15:$A$3912,"&gt;="&amp;$G203,$A$15:$A$3912,"&lt;"&amp;$H203)</f>
        <v>68</v>
      </c>
      <c r="J203">
        <f>SUMIFS(C$15:C$3912,$A$15:$A$3912,"&gt;="&amp;$G203,$A$15:$A$3912,"&lt;"&amp;$H203)</f>
        <v>185</v>
      </c>
      <c r="L203">
        <f>I203/MAX(I:I)</f>
        <v>1.2493523577851188E-4</v>
      </c>
      <c r="M203">
        <f>J203/MAX(J:J)</f>
        <v>1.0808278089400235E-4</v>
      </c>
      <c r="P203" s="11">
        <f t="shared" si="3"/>
        <v>0.27795014635732396</v>
      </c>
      <c r="Q203" s="11">
        <f t="shared" si="3"/>
        <v>0</v>
      </c>
      <c r="S203" s="11">
        <f>(L203-P203)^2</f>
        <v>7.7186847934731309E-2</v>
      </c>
      <c r="T203" s="11">
        <f>(M203-Q203)^2</f>
        <v>1.1681887525780919E-8</v>
      </c>
    </row>
    <row r="204" spans="1:20" x14ac:dyDescent="0.25">
      <c r="A204">
        <f>raw!R193</f>
        <v>18.899999999999999</v>
      </c>
      <c r="B204">
        <f>raw!S193</f>
        <v>2148</v>
      </c>
      <c r="C204">
        <f>raw!T193</f>
        <v>5595</v>
      </c>
      <c r="F204">
        <f>F203+$E$17</f>
        <v>56.849999999999817</v>
      </c>
      <c r="G204">
        <f>F204-$E$17/2</f>
        <v>56.699999999999818</v>
      </c>
      <c r="H204">
        <f>F204+$E$17/2-0.01</f>
        <v>56.989999999999817</v>
      </c>
      <c r="I204">
        <f>SUMIFS(B$15:B$3912,$A$15:$A$3912,"&gt;="&amp;$G204,$A$15:$A$3912,"&lt;"&amp;$H204)</f>
        <v>47</v>
      </c>
      <c r="J204">
        <f>SUMIFS(C$15:C$3912,$A$15:$A$3912,"&gt;="&amp;$G204,$A$15:$A$3912,"&lt;"&amp;$H204)</f>
        <v>177</v>
      </c>
      <c r="L204">
        <f>I204/MAX(I:I)</f>
        <v>8.6352295317500857E-5</v>
      </c>
      <c r="M204">
        <f>J204/MAX(J:J)</f>
        <v>1.0340893090939683E-4</v>
      </c>
      <c r="P204" s="11">
        <f t="shared" si="3"/>
        <v>0.27795014635732396</v>
      </c>
      <c r="Q204" s="11">
        <f t="shared" si="3"/>
        <v>0</v>
      </c>
      <c r="S204" s="11">
        <f>(L204-P204)^2</f>
        <v>7.7208288050533133E-2</v>
      </c>
      <c r="T204" s="11">
        <f>(M204-Q204)^2</f>
        <v>1.0693406991824407E-8</v>
      </c>
    </row>
    <row r="205" spans="1:20" x14ac:dyDescent="0.25">
      <c r="A205">
        <f>raw!R194</f>
        <v>19</v>
      </c>
      <c r="B205">
        <f>raw!S194</f>
        <v>3768</v>
      </c>
      <c r="C205">
        <f>raw!T194</f>
        <v>10174</v>
      </c>
      <c r="F205">
        <f>F204+$E$17</f>
        <v>57.149999999999814</v>
      </c>
      <c r="G205">
        <f>F205-$E$17/2</f>
        <v>56.999999999999815</v>
      </c>
      <c r="H205">
        <f>F205+$E$17/2-0.01</f>
        <v>57.289999999999814</v>
      </c>
      <c r="I205">
        <f>SUMIFS(B$15:B$3912,$A$15:$A$3912,"&gt;="&amp;$G205,$A$15:$A$3912,"&lt;"&amp;$H205)</f>
        <v>69</v>
      </c>
      <c r="J205">
        <f>SUMIFS(C$15:C$3912,$A$15:$A$3912,"&gt;="&amp;$G205,$A$15:$A$3912,"&lt;"&amp;$H205)</f>
        <v>202</v>
      </c>
      <c r="L205">
        <f>I205/MAX(I:I)</f>
        <v>1.2677251865760762E-4</v>
      </c>
      <c r="M205">
        <f>J205/MAX(J:J)</f>
        <v>1.1801471211128904E-4</v>
      </c>
      <c r="P205" s="11">
        <f t="shared" si="3"/>
        <v>0.27795014635732396</v>
      </c>
      <c r="Q205" s="11">
        <f t="shared" si="3"/>
        <v>0</v>
      </c>
      <c r="S205" s="11">
        <f>(L205-P205)^2</f>
        <v>7.7185827051099359E-2</v>
      </c>
      <c r="T205" s="11">
        <f>(M205-Q205)^2</f>
        <v>1.3927472274710433E-8</v>
      </c>
    </row>
    <row r="206" spans="1:20" x14ac:dyDescent="0.25">
      <c r="A206">
        <f>raw!R195</f>
        <v>19.100000000000001</v>
      </c>
      <c r="B206">
        <f>raw!S195</f>
        <v>1739</v>
      </c>
      <c r="C206">
        <f>raw!T195</f>
        <v>4409</v>
      </c>
      <c r="F206">
        <f>F205+$E$17</f>
        <v>57.449999999999811</v>
      </c>
      <c r="G206">
        <f>F206-$E$17/2</f>
        <v>57.299999999999812</v>
      </c>
      <c r="H206">
        <f>F206+$E$17/2-0.01</f>
        <v>57.589999999999812</v>
      </c>
      <c r="I206">
        <f>SUMIFS(B$15:B$3912,$A$15:$A$3912,"&gt;="&amp;$G206,$A$15:$A$3912,"&lt;"&amp;$H206)</f>
        <v>74</v>
      </c>
      <c r="J206">
        <f>SUMIFS(C$15:C$3912,$A$15:$A$3912,"&gt;="&amp;$G206,$A$15:$A$3912,"&lt;"&amp;$H206)</f>
        <v>190</v>
      </c>
      <c r="L206">
        <f>I206/MAX(I:I)</f>
        <v>1.3595893305308644E-4</v>
      </c>
      <c r="M206">
        <f>J206/MAX(J:J)</f>
        <v>1.1100393713438078E-4</v>
      </c>
      <c r="P206" s="11">
        <f t="shared" si="3"/>
        <v>0.27795014635732396</v>
      </c>
      <c r="Q206" s="11">
        <f t="shared" si="3"/>
        <v>0</v>
      </c>
      <c r="S206" s="11">
        <f>(L206-P206)^2</f>
        <v>7.718072273420791E-2</v>
      </c>
      <c r="T206" s="11">
        <f>(M206-Q206)^2</f>
        <v>1.232187405933356E-8</v>
      </c>
    </row>
    <row r="207" spans="1:20" x14ac:dyDescent="0.25">
      <c r="A207">
        <f>raw!R196</f>
        <v>19.2</v>
      </c>
      <c r="B207">
        <f>raw!S196</f>
        <v>3848</v>
      </c>
      <c r="C207">
        <f>raw!T196</f>
        <v>9998</v>
      </c>
      <c r="F207">
        <f>F206+$E$17</f>
        <v>57.749999999999808</v>
      </c>
      <c r="G207">
        <f>F207-$E$17/2</f>
        <v>57.59999999999981</v>
      </c>
      <c r="H207">
        <f>F207+$E$17/2-0.01</f>
        <v>57.889999999999809</v>
      </c>
      <c r="I207">
        <f>SUMIFS(B$15:B$3912,$A$15:$A$3912,"&gt;="&amp;$G207,$A$15:$A$3912,"&lt;"&amp;$H207)</f>
        <v>67</v>
      </c>
      <c r="J207">
        <f>SUMIFS(C$15:C$3912,$A$15:$A$3912,"&gt;="&amp;$G207,$A$15:$A$3912,"&lt;"&amp;$H207)</f>
        <v>176</v>
      </c>
      <c r="L207">
        <f>I207/MAX(I:I)</f>
        <v>1.230979528994161E-4</v>
      </c>
      <c r="M207">
        <f>J207/MAX(J:J)</f>
        <v>1.0282469966132115E-4</v>
      </c>
      <c r="P207" s="11">
        <f t="shared" si="3"/>
        <v>0.27795014635732396</v>
      </c>
      <c r="Q207" s="11">
        <f t="shared" si="3"/>
        <v>0</v>
      </c>
      <c r="S207" s="11">
        <f>(L207-P207)^2</f>
        <v>7.7187868825114442E-2</v>
      </c>
      <c r="T207" s="11">
        <f>(M207-Q207)^2</f>
        <v>1.0572918860440898E-8</v>
      </c>
    </row>
    <row r="208" spans="1:20" x14ac:dyDescent="0.25">
      <c r="A208">
        <f>raw!R197</f>
        <v>19.3</v>
      </c>
      <c r="B208">
        <f>raw!S197</f>
        <v>3364</v>
      </c>
      <c r="C208">
        <f>raw!T197</f>
        <v>8854</v>
      </c>
      <c r="F208">
        <f>F207+$E$17</f>
        <v>58.049999999999805</v>
      </c>
      <c r="G208">
        <f>F208-$E$17/2</f>
        <v>57.899999999999807</v>
      </c>
      <c r="H208">
        <f>F208+$E$17/2-0.01</f>
        <v>58.189999999999806</v>
      </c>
      <c r="I208">
        <f>SUMIFS(B$15:B$3912,$A$15:$A$3912,"&gt;="&amp;$G208,$A$15:$A$3912,"&lt;"&amp;$H208)</f>
        <v>86</v>
      </c>
      <c r="J208">
        <f>SUMIFS(C$15:C$3912,$A$15:$A$3912,"&gt;="&amp;$G208,$A$15:$A$3912,"&lt;"&amp;$H208)</f>
        <v>189</v>
      </c>
      <c r="L208">
        <f>I208/MAX(I:I)</f>
        <v>1.580063276022356E-4</v>
      </c>
      <c r="M208">
        <f>J208/MAX(J:J)</f>
        <v>1.104197058863051E-4</v>
      </c>
      <c r="P208" s="11">
        <f t="shared" ref="P208:Q271" si="4">P$7+P$4*EXP(-($F208-P$5)*($F208-P$5)/(2*P$6*P$6))</f>
        <v>0.27795014635732396</v>
      </c>
      <c r="Q208" s="11">
        <f t="shared" si="4"/>
        <v>0</v>
      </c>
      <c r="S208" s="11">
        <f>(L208-P208)^2</f>
        <v>7.7168473062292534E-2</v>
      </c>
      <c r="T208" s="11">
        <f>(M208-Q208)^2</f>
        <v>1.2192511448018121E-8</v>
      </c>
    </row>
    <row r="209" spans="1:20" x14ac:dyDescent="0.25">
      <c r="A209">
        <f>raw!R198</f>
        <v>19.399999999999999</v>
      </c>
      <c r="B209">
        <f>raw!S198</f>
        <v>2015</v>
      </c>
      <c r="C209">
        <f>raw!T198</f>
        <v>5178</v>
      </c>
      <c r="F209">
        <f>F208+$E$17</f>
        <v>58.349999999999802</v>
      </c>
      <c r="G209">
        <f>F209-$E$17/2</f>
        <v>58.199999999999804</v>
      </c>
      <c r="H209">
        <f>F209+$E$17/2-0.01</f>
        <v>58.489999999999803</v>
      </c>
      <c r="I209">
        <f>SUMIFS(B$15:B$3912,$A$15:$A$3912,"&gt;="&amp;$G209,$A$15:$A$3912,"&lt;"&amp;$H209)</f>
        <v>80</v>
      </c>
      <c r="J209">
        <f>SUMIFS(C$15:C$3912,$A$15:$A$3912,"&gt;="&amp;$G209,$A$15:$A$3912,"&lt;"&amp;$H209)</f>
        <v>199</v>
      </c>
      <c r="L209">
        <f>I209/MAX(I:I)</f>
        <v>1.4698263032766103E-4</v>
      </c>
      <c r="M209">
        <f>J209/MAX(J:J)</f>
        <v>1.1626201836706197E-4</v>
      </c>
      <c r="P209" s="11">
        <f t="shared" si="4"/>
        <v>0.27795014635732396</v>
      </c>
      <c r="Q209" s="11">
        <f t="shared" si="4"/>
        <v>0</v>
      </c>
      <c r="S209" s="11">
        <f>(L209-P209)^2</f>
        <v>7.7174597776728318E-2</v>
      </c>
      <c r="T209" s="11">
        <f>(M209-Q209)^2</f>
        <v>1.3516856914783056E-8</v>
      </c>
    </row>
    <row r="210" spans="1:20" x14ac:dyDescent="0.25">
      <c r="A210">
        <f>raw!R199</f>
        <v>19.5</v>
      </c>
      <c r="B210">
        <f>raw!S199</f>
        <v>3088</v>
      </c>
      <c r="C210">
        <f>raw!T199</f>
        <v>8338</v>
      </c>
      <c r="F210">
        <f>F209+$E$17</f>
        <v>58.6499999999998</v>
      </c>
      <c r="G210">
        <f>F210-$E$17/2</f>
        <v>58.499999999999801</v>
      </c>
      <c r="H210">
        <f>F210+$E$17/2-0.01</f>
        <v>58.7899999999998</v>
      </c>
      <c r="I210">
        <f>SUMIFS(B$15:B$3912,$A$15:$A$3912,"&gt;="&amp;$G210,$A$15:$A$3912,"&lt;"&amp;$H210)</f>
        <v>81</v>
      </c>
      <c r="J210">
        <f>SUMIFS(C$15:C$3912,$A$15:$A$3912,"&gt;="&amp;$G210,$A$15:$A$3912,"&lt;"&amp;$H210)</f>
        <v>206</v>
      </c>
      <c r="L210">
        <f>I210/MAX(I:I)</f>
        <v>1.4881991320675678E-4</v>
      </c>
      <c r="M210">
        <f>J210/MAX(J:J)</f>
        <v>1.2035163710359179E-4</v>
      </c>
      <c r="P210" s="11">
        <f t="shared" si="4"/>
        <v>0.27795014635732396</v>
      </c>
      <c r="Q210" s="11">
        <f t="shared" si="4"/>
        <v>0</v>
      </c>
      <c r="S210" s="11">
        <f>(L210-P210)^2</f>
        <v>7.7173576974110966E-2</v>
      </c>
      <c r="T210" s="11">
        <f>(M210-Q210)^2</f>
        <v>1.4484516553514653E-8</v>
      </c>
    </row>
    <row r="211" spans="1:20" x14ac:dyDescent="0.25">
      <c r="A211">
        <f>raw!R200</f>
        <v>19.600000000000001</v>
      </c>
      <c r="B211">
        <f>raw!S200</f>
        <v>3337</v>
      </c>
      <c r="C211">
        <f>raw!T200</f>
        <v>8846</v>
      </c>
      <c r="F211">
        <f>F210+$E$17</f>
        <v>58.949999999999797</v>
      </c>
      <c r="G211">
        <f>F211-$E$17/2</f>
        <v>58.799999999999798</v>
      </c>
      <c r="H211">
        <f>F211+$E$17/2-0.01</f>
        <v>59.089999999999797</v>
      </c>
      <c r="I211">
        <f>SUMIFS(B$15:B$3912,$A$15:$A$3912,"&gt;="&amp;$G211,$A$15:$A$3912,"&lt;"&amp;$H211)</f>
        <v>89</v>
      </c>
      <c r="J211">
        <f>SUMIFS(C$15:C$3912,$A$15:$A$3912,"&gt;="&amp;$G211,$A$15:$A$3912,"&lt;"&amp;$H211)</f>
        <v>161</v>
      </c>
      <c r="L211">
        <f>I211/MAX(I:I)</f>
        <v>1.635181762395229E-4</v>
      </c>
      <c r="M211">
        <f>J211/MAX(J:J)</f>
        <v>9.4061230940185818E-5</v>
      </c>
      <c r="P211" s="11">
        <f t="shared" si="4"/>
        <v>0.27795014635732396</v>
      </c>
      <c r="Q211" s="11">
        <f t="shared" si="4"/>
        <v>0</v>
      </c>
      <c r="S211" s="11">
        <f>(L211-P211)^2</f>
        <v>7.7165410796216069E-2</v>
      </c>
      <c r="T211" s="11">
        <f>(M211-Q211)^2</f>
        <v>8.8475151659829701E-9</v>
      </c>
    </row>
    <row r="212" spans="1:20" x14ac:dyDescent="0.25">
      <c r="A212">
        <f>raw!R201</f>
        <v>19.7</v>
      </c>
      <c r="B212">
        <f>raw!S201</f>
        <v>1489</v>
      </c>
      <c r="C212">
        <f>raw!T201</f>
        <v>3753</v>
      </c>
      <c r="F212">
        <f>F211+$E$17</f>
        <v>59.249999999999794</v>
      </c>
      <c r="G212">
        <f>F212-$E$17/2</f>
        <v>59.099999999999795</v>
      </c>
      <c r="H212">
        <f>F212+$E$17/2-0.01</f>
        <v>59.389999999999795</v>
      </c>
      <c r="I212">
        <f>SUMIFS(B$15:B$3912,$A$15:$A$3912,"&gt;="&amp;$G212,$A$15:$A$3912,"&lt;"&amp;$H212)</f>
        <v>85</v>
      </c>
      <c r="J212">
        <f>SUMIFS(C$15:C$3912,$A$15:$A$3912,"&gt;="&amp;$G212,$A$15:$A$3912,"&lt;"&amp;$H212)</f>
        <v>193</v>
      </c>
      <c r="L212">
        <f>I212/MAX(I:I)</f>
        <v>1.5616904472313985E-4</v>
      </c>
      <c r="M212">
        <f>J212/MAX(J:J)</f>
        <v>1.1275663087860785E-4</v>
      </c>
      <c r="P212" s="11">
        <f t="shared" si="4"/>
        <v>0.27795014635732396</v>
      </c>
      <c r="Q212" s="11">
        <f t="shared" si="4"/>
        <v>0</v>
      </c>
      <c r="S212" s="11">
        <f>(L212-P212)^2</f>
        <v>7.7169493831153776E-2</v>
      </c>
      <c r="T212" s="11">
        <f>(M212-Q212)^2</f>
        <v>1.2714057807094621E-8</v>
      </c>
    </row>
    <row r="213" spans="1:20" x14ac:dyDescent="0.25">
      <c r="A213">
        <f>raw!R202</f>
        <v>19.8</v>
      </c>
      <c r="B213">
        <f>raw!S202</f>
        <v>3190</v>
      </c>
      <c r="C213">
        <f>raw!T202</f>
        <v>7863</v>
      </c>
      <c r="F213">
        <f>F212+$E$17</f>
        <v>59.549999999999791</v>
      </c>
      <c r="G213">
        <f>F213-$E$17/2</f>
        <v>59.399999999999793</v>
      </c>
      <c r="H213">
        <f>F213+$E$17/2-0.01</f>
        <v>59.689999999999792</v>
      </c>
      <c r="I213">
        <f>SUMIFS(B$15:B$3912,$A$15:$A$3912,"&gt;="&amp;$G213,$A$15:$A$3912,"&lt;"&amp;$H213)</f>
        <v>72</v>
      </c>
      <c r="J213">
        <f>SUMIFS(C$15:C$3912,$A$15:$A$3912,"&gt;="&amp;$G213,$A$15:$A$3912,"&lt;"&amp;$H213)</f>
        <v>179</v>
      </c>
      <c r="L213">
        <f>I213/MAX(I:I)</f>
        <v>1.3228436729489492E-4</v>
      </c>
      <c r="M213">
        <f>J213/MAX(J:J)</f>
        <v>1.0457739340554821E-4</v>
      </c>
      <c r="P213" s="11">
        <f t="shared" si="4"/>
        <v>0.27795014635732396</v>
      </c>
      <c r="Q213" s="11">
        <f t="shared" si="4"/>
        <v>0</v>
      </c>
      <c r="S213" s="11">
        <f>(L213-P213)^2</f>
        <v>7.718276444071083E-2</v>
      </c>
      <c r="T213" s="11">
        <f>(M213-Q213)^2</f>
        <v>1.0936431211498798E-8</v>
      </c>
    </row>
    <row r="214" spans="1:20" x14ac:dyDescent="0.25">
      <c r="A214">
        <f>raw!R203</f>
        <v>19.899999999999999</v>
      </c>
      <c r="B214">
        <f>raw!S203</f>
        <v>1713</v>
      </c>
      <c r="C214">
        <f>raw!T203</f>
        <v>4080</v>
      </c>
      <c r="F214">
        <f>F213+$E$17</f>
        <v>59.849999999999788</v>
      </c>
      <c r="G214">
        <f>F214-$E$17/2</f>
        <v>59.69999999999979</v>
      </c>
      <c r="H214">
        <f>F214+$E$17/2-0.01</f>
        <v>59.989999999999789</v>
      </c>
      <c r="I214">
        <f>SUMIFS(B$15:B$3912,$A$15:$A$3912,"&gt;="&amp;$G214,$A$15:$A$3912,"&lt;"&amp;$H214)</f>
        <v>58</v>
      </c>
      <c r="J214">
        <f>SUMIFS(C$15:C$3912,$A$15:$A$3912,"&gt;="&amp;$G214,$A$15:$A$3912,"&lt;"&amp;$H214)</f>
        <v>172</v>
      </c>
      <c r="L214">
        <f>I214/MAX(I:I)</f>
        <v>1.0656240698755424E-4</v>
      </c>
      <c r="M214">
        <f>J214/MAX(J:J)</f>
        <v>1.0048777466901839E-4</v>
      </c>
      <c r="P214" s="11">
        <f t="shared" si="4"/>
        <v>0.27795014635732396</v>
      </c>
      <c r="Q214" s="11">
        <f t="shared" si="4"/>
        <v>0</v>
      </c>
      <c r="S214" s="11">
        <f>(L214-P214)^2</f>
        <v>7.7197057142367645E-2</v>
      </c>
      <c r="T214" s="11">
        <f>(M214-Q214)^2</f>
        <v>1.0097792857931413E-8</v>
      </c>
    </row>
    <row r="215" spans="1:20" x14ac:dyDescent="0.25">
      <c r="A215">
        <f>raw!R204</f>
        <v>20</v>
      </c>
      <c r="B215">
        <f>raw!S204</f>
        <v>2906</v>
      </c>
      <c r="C215">
        <f>raw!T204</f>
        <v>7155</v>
      </c>
      <c r="F215">
        <f>F214+$E$17</f>
        <v>60.149999999999785</v>
      </c>
      <c r="G215">
        <f>F215-$E$17/2</f>
        <v>59.999999999999787</v>
      </c>
      <c r="H215">
        <f>F215+$E$17/2-0.01</f>
        <v>60.289999999999786</v>
      </c>
      <c r="I215">
        <f>SUMIFS(B$15:B$3912,$A$15:$A$3912,"&gt;="&amp;$G215,$A$15:$A$3912,"&lt;"&amp;$H215)</f>
        <v>78</v>
      </c>
      <c r="J215">
        <f>SUMIFS(C$15:C$3912,$A$15:$A$3912,"&gt;="&amp;$G215,$A$15:$A$3912,"&lt;"&amp;$H215)</f>
        <v>194</v>
      </c>
      <c r="L215">
        <f>I215/MAX(I:I)</f>
        <v>1.4330806456946951E-4</v>
      </c>
      <c r="M215">
        <f>J215/MAX(J:J)</f>
        <v>1.1334086212668353E-4</v>
      </c>
      <c r="P215" s="11">
        <f t="shared" si="4"/>
        <v>0.27795014635732396</v>
      </c>
      <c r="Q215" s="11">
        <f t="shared" si="4"/>
        <v>0</v>
      </c>
      <c r="S215" s="11">
        <f>(L215-P215)^2</f>
        <v>7.717663940221664E-2</v>
      </c>
      <c r="T215" s="11">
        <f>(M215-Q215)^2</f>
        <v>1.2846151027619885E-8</v>
      </c>
    </row>
    <row r="216" spans="1:20" x14ac:dyDescent="0.25">
      <c r="A216">
        <f>raw!R205</f>
        <v>20.100000000000001</v>
      </c>
      <c r="B216">
        <f>raw!S205</f>
        <v>2249</v>
      </c>
      <c r="C216">
        <f>raw!T205</f>
        <v>5509</v>
      </c>
      <c r="F216">
        <f>F215+$E$17</f>
        <v>60.449999999999783</v>
      </c>
      <c r="G216">
        <f>F216-$E$17/2</f>
        <v>60.299999999999784</v>
      </c>
      <c r="H216">
        <f>F216+$E$17/2-0.01</f>
        <v>60.589999999999783</v>
      </c>
      <c r="I216">
        <f>SUMIFS(B$15:B$3912,$A$15:$A$3912,"&gt;="&amp;$G216,$A$15:$A$3912,"&lt;"&amp;$H216)</f>
        <v>50</v>
      </c>
      <c r="J216">
        <f>SUMIFS(C$15:C$3912,$A$15:$A$3912,"&gt;="&amp;$G216,$A$15:$A$3912,"&lt;"&amp;$H216)</f>
        <v>201</v>
      </c>
      <c r="L216">
        <f>I216/MAX(I:I)</f>
        <v>9.186414395478814E-5</v>
      </c>
      <c r="M216">
        <f>J216/MAX(J:J)</f>
        <v>1.1743048086321335E-4</v>
      </c>
      <c r="P216" s="11">
        <f t="shared" si="4"/>
        <v>0.27795014635732396</v>
      </c>
      <c r="Q216" s="11">
        <f t="shared" si="4"/>
        <v>0</v>
      </c>
      <c r="S216" s="11">
        <f>(L216-P216)^2</f>
        <v>7.7205224994564309E-2</v>
      </c>
      <c r="T216" s="11">
        <f>(M216-Q216)^2</f>
        <v>1.3789917835765516E-8</v>
      </c>
    </row>
    <row r="217" spans="1:20" x14ac:dyDescent="0.25">
      <c r="A217">
        <f>raw!R206</f>
        <v>20.2</v>
      </c>
      <c r="B217">
        <f>raw!S206</f>
        <v>1653</v>
      </c>
      <c r="C217">
        <f>raw!T206</f>
        <v>4105</v>
      </c>
      <c r="F217">
        <f>F216+$E$17</f>
        <v>60.74999999999978</v>
      </c>
      <c r="G217">
        <f>F217-$E$17/2</f>
        <v>60.599999999999781</v>
      </c>
      <c r="H217">
        <f>F217+$E$17/2-0.01</f>
        <v>60.88999999999978</v>
      </c>
      <c r="I217">
        <f>SUMIFS(B$15:B$3912,$A$15:$A$3912,"&gt;="&amp;$G217,$A$15:$A$3912,"&lt;"&amp;$H217)</f>
        <v>57</v>
      </c>
      <c r="J217">
        <f>SUMIFS(C$15:C$3912,$A$15:$A$3912,"&gt;="&amp;$G217,$A$15:$A$3912,"&lt;"&amp;$H217)</f>
        <v>173</v>
      </c>
      <c r="L217">
        <f>I217/MAX(I:I)</f>
        <v>1.0472512410845848E-4</v>
      </c>
      <c r="M217">
        <f>J217/MAX(J:J)</f>
        <v>1.0107200591709408E-4</v>
      </c>
      <c r="P217" s="11">
        <f t="shared" si="4"/>
        <v>0.27795014635732396</v>
      </c>
      <c r="Q217" s="11">
        <f t="shared" si="4"/>
        <v>0</v>
      </c>
      <c r="S217" s="11">
        <f>(L217-P217)^2</f>
        <v>7.7198078100262954E-2</v>
      </c>
      <c r="T217" s="11">
        <f>(M217-Q217)^2</f>
        <v>1.0215550380105101E-8</v>
      </c>
    </row>
    <row r="218" spans="1:20" x14ac:dyDescent="0.25">
      <c r="A218">
        <f>raw!R207</f>
        <v>20.3</v>
      </c>
      <c r="B218">
        <f>raw!S207</f>
        <v>2293</v>
      </c>
      <c r="C218">
        <f>raw!T207</f>
        <v>5799</v>
      </c>
      <c r="F218">
        <f>F217+$E$17</f>
        <v>61.049999999999777</v>
      </c>
      <c r="G218">
        <f>F218-$E$17/2</f>
        <v>60.899999999999778</v>
      </c>
      <c r="H218">
        <f>F218+$E$17/2-0.01</f>
        <v>61.189999999999777</v>
      </c>
      <c r="I218">
        <f>SUMIFS(B$15:B$3912,$A$15:$A$3912,"&gt;="&amp;$G218,$A$15:$A$3912,"&lt;"&amp;$H218)</f>
        <v>39</v>
      </c>
      <c r="J218">
        <f>SUMIFS(C$15:C$3912,$A$15:$A$3912,"&gt;="&amp;$G218,$A$15:$A$3912,"&lt;"&amp;$H218)</f>
        <v>116</v>
      </c>
      <c r="L218">
        <f>I218/MAX(I:I)</f>
        <v>7.1654032284734756E-5</v>
      </c>
      <c r="M218">
        <f>J218/MAX(J:J)</f>
        <v>6.7770824776779842E-5</v>
      </c>
      <c r="P218" s="11">
        <f t="shared" si="4"/>
        <v>0.27795014635732396</v>
      </c>
      <c r="Q218" s="11">
        <f t="shared" si="4"/>
        <v>0</v>
      </c>
      <c r="S218" s="11">
        <f>(L218-P218)^2</f>
        <v>7.7216456496836894E-2</v>
      </c>
      <c r="T218" s="11">
        <f>(M218-Q218)^2</f>
        <v>4.5928846909249963E-9</v>
      </c>
    </row>
    <row r="219" spans="1:20" x14ac:dyDescent="0.25">
      <c r="A219">
        <f>raw!R208</f>
        <v>20.399999999999999</v>
      </c>
      <c r="B219">
        <f>raw!S208</f>
        <v>2514</v>
      </c>
      <c r="C219">
        <f>raw!T208</f>
        <v>5955</v>
      </c>
      <c r="F219">
        <f>F218+$E$17</f>
        <v>61.349999999999774</v>
      </c>
      <c r="G219">
        <f>F219-$E$17/2</f>
        <v>61.199999999999775</v>
      </c>
      <c r="H219">
        <f>F219+$E$17/2-0.01</f>
        <v>61.489999999999775</v>
      </c>
      <c r="I219">
        <f>SUMIFS(B$15:B$3912,$A$15:$A$3912,"&gt;="&amp;$G219,$A$15:$A$3912,"&lt;"&amp;$H219)</f>
        <v>48</v>
      </c>
      <c r="J219">
        <f>SUMIFS(C$15:C$3912,$A$15:$A$3912,"&gt;="&amp;$G219,$A$15:$A$3912,"&lt;"&amp;$H219)</f>
        <v>126</v>
      </c>
      <c r="L219">
        <f>I219/MAX(I:I)</f>
        <v>8.8189578196596618E-5</v>
      </c>
      <c r="M219">
        <f>J219/MAX(J:J)</f>
        <v>7.3613137257536732E-5</v>
      </c>
      <c r="P219" s="11">
        <f t="shared" si="4"/>
        <v>0.27795014635732396</v>
      </c>
      <c r="Q219" s="11">
        <f t="shared" si="4"/>
        <v>0</v>
      </c>
      <c r="S219" s="11">
        <f>(L219-P219)^2</f>
        <v>7.7207267025125634E-2</v>
      </c>
      <c r="T219" s="11">
        <f>(M219-Q219)^2</f>
        <v>5.4188939768969428E-9</v>
      </c>
    </row>
    <row r="220" spans="1:20" x14ac:dyDescent="0.25">
      <c r="A220">
        <f>raw!R209</f>
        <v>20.5</v>
      </c>
      <c r="B220">
        <f>raw!S209</f>
        <v>1131</v>
      </c>
      <c r="C220">
        <f>raw!T209</f>
        <v>2672</v>
      </c>
      <c r="F220">
        <f>F219+$E$17</f>
        <v>61.649999999999771</v>
      </c>
      <c r="G220">
        <f>F220-$E$17/2</f>
        <v>61.499999999999773</v>
      </c>
      <c r="H220">
        <f>F220+$E$17/2-0.01</f>
        <v>61.789999999999772</v>
      </c>
      <c r="I220">
        <f>SUMIFS(B$15:B$3912,$A$15:$A$3912,"&gt;="&amp;$G220,$A$15:$A$3912,"&lt;"&amp;$H220)</f>
        <v>46</v>
      </c>
      <c r="J220">
        <f>SUMIFS(C$15:C$3912,$A$15:$A$3912,"&gt;="&amp;$G220,$A$15:$A$3912,"&lt;"&amp;$H220)</f>
        <v>176</v>
      </c>
      <c r="L220">
        <f>I220/MAX(I:I)</f>
        <v>8.4515012438405096E-5</v>
      </c>
      <c r="M220">
        <f>J220/MAX(J:J)</f>
        <v>1.0282469966132115E-4</v>
      </c>
      <c r="P220" s="11">
        <f t="shared" si="4"/>
        <v>0.27795014635732396</v>
      </c>
      <c r="Q220" s="11">
        <f t="shared" si="4"/>
        <v>0</v>
      </c>
      <c r="S220" s="11">
        <f>(L220-P220)^2</f>
        <v>7.7209309082691857E-2</v>
      </c>
      <c r="T220" s="11">
        <f>(M220-Q220)^2</f>
        <v>1.0572918860440898E-8</v>
      </c>
    </row>
    <row r="221" spans="1:20" x14ac:dyDescent="0.25">
      <c r="A221">
        <f>raw!R210</f>
        <v>20.6</v>
      </c>
      <c r="B221">
        <f>raw!S210</f>
        <v>2274</v>
      </c>
      <c r="C221">
        <f>raw!T210</f>
        <v>5588</v>
      </c>
      <c r="F221">
        <f>F220+$E$17</f>
        <v>61.949999999999768</v>
      </c>
      <c r="G221">
        <f>F221-$E$17/2</f>
        <v>61.79999999999977</v>
      </c>
      <c r="H221">
        <f>F221+$E$17/2-0.01</f>
        <v>62.089999999999769</v>
      </c>
      <c r="I221">
        <f>SUMIFS(B$15:B$3912,$A$15:$A$3912,"&gt;="&amp;$G221,$A$15:$A$3912,"&lt;"&amp;$H221)</f>
        <v>41</v>
      </c>
      <c r="J221">
        <f>SUMIFS(C$15:C$3912,$A$15:$A$3912,"&gt;="&amp;$G221,$A$15:$A$3912,"&lt;"&amp;$H221)</f>
        <v>126</v>
      </c>
      <c r="L221">
        <f>I221/MAX(I:I)</f>
        <v>7.5328598042926278E-5</v>
      </c>
      <c r="M221">
        <f>J221/MAX(J:J)</f>
        <v>7.3613137257536732E-5</v>
      </c>
      <c r="P221" s="11">
        <f t="shared" si="4"/>
        <v>0.27795014635732396</v>
      </c>
      <c r="Q221" s="11">
        <f t="shared" si="4"/>
        <v>0</v>
      </c>
      <c r="S221" s="11">
        <f>(L221-P221)^2</f>
        <v>7.7214414344753637E-2</v>
      </c>
      <c r="T221" s="11">
        <f>(M221-Q221)^2</f>
        <v>5.4188939768969428E-9</v>
      </c>
    </row>
    <row r="222" spans="1:20" x14ac:dyDescent="0.25">
      <c r="A222">
        <f>raw!R211</f>
        <v>20.7</v>
      </c>
      <c r="B222">
        <f>raw!S211</f>
        <v>1284</v>
      </c>
      <c r="C222">
        <f>raw!T211</f>
        <v>3035</v>
      </c>
      <c r="F222">
        <f>F221+$E$17</f>
        <v>62.249999999999766</v>
      </c>
      <c r="G222">
        <f>F222-$E$17/2</f>
        <v>62.099999999999767</v>
      </c>
      <c r="H222">
        <f>F222+$E$17/2-0.01</f>
        <v>62.389999999999766</v>
      </c>
      <c r="I222">
        <f>SUMIFS(B$15:B$3912,$A$15:$A$3912,"&gt;="&amp;$G222,$A$15:$A$3912,"&lt;"&amp;$H222)</f>
        <v>47</v>
      </c>
      <c r="J222">
        <f>SUMIFS(C$15:C$3912,$A$15:$A$3912,"&gt;="&amp;$G222,$A$15:$A$3912,"&lt;"&amp;$H222)</f>
        <v>105</v>
      </c>
      <c r="L222">
        <f>I222/MAX(I:I)</f>
        <v>8.6352295317500857E-5</v>
      </c>
      <c r="M222">
        <f>J222/MAX(J:J)</f>
        <v>6.1344281047947272E-5</v>
      </c>
      <c r="P222" s="11">
        <f t="shared" si="4"/>
        <v>0.27795014635732396</v>
      </c>
      <c r="Q222" s="11">
        <f t="shared" si="4"/>
        <v>0</v>
      </c>
      <c r="S222" s="11">
        <f>(L222-P222)^2</f>
        <v>7.7208288050533133E-2</v>
      </c>
      <c r="T222" s="11">
        <f>(M222-Q222)^2</f>
        <v>3.763120817289543E-9</v>
      </c>
    </row>
    <row r="223" spans="1:20" x14ac:dyDescent="0.25">
      <c r="A223">
        <f>raw!R212</f>
        <v>20.8</v>
      </c>
      <c r="B223">
        <f>raw!S212</f>
        <v>2110</v>
      </c>
      <c r="C223">
        <f>raw!T212</f>
        <v>5049</v>
      </c>
      <c r="F223">
        <f>F222+$E$17</f>
        <v>62.549999999999763</v>
      </c>
      <c r="G223">
        <f>F223-$E$17/2</f>
        <v>62.399999999999764</v>
      </c>
      <c r="H223">
        <f>F223+$E$17/2-0.01</f>
        <v>62.689999999999763</v>
      </c>
      <c r="I223">
        <f>SUMIFS(B$15:B$3912,$A$15:$A$3912,"&gt;="&amp;$G223,$A$15:$A$3912,"&lt;"&amp;$H223)</f>
        <v>35</v>
      </c>
      <c r="J223">
        <f>SUMIFS(C$15:C$3912,$A$15:$A$3912,"&gt;="&amp;$G223,$A$15:$A$3912,"&lt;"&amp;$H223)</f>
        <v>123</v>
      </c>
      <c r="L223">
        <f>I223/MAX(I:I)</f>
        <v>6.4304900768351699E-5</v>
      </c>
      <c r="M223">
        <f>J223/MAX(J:J)</f>
        <v>7.1860443513309662E-5</v>
      </c>
      <c r="P223" s="11">
        <f t="shared" si="4"/>
        <v>0.27795014635732396</v>
      </c>
      <c r="Q223" s="11">
        <f t="shared" si="4"/>
        <v>0</v>
      </c>
      <c r="S223" s="11">
        <f>(L223-P223)^2</f>
        <v>7.7220540882017949E-2</v>
      </c>
      <c r="T223" s="11">
        <f>(M223-Q223)^2</f>
        <v>5.1639233419295688E-9</v>
      </c>
    </row>
    <row r="224" spans="1:20" x14ac:dyDescent="0.25">
      <c r="A224">
        <f>raw!R213</f>
        <v>20.9</v>
      </c>
      <c r="B224">
        <f>raw!S213</f>
        <v>2119</v>
      </c>
      <c r="C224">
        <f>raw!T213</f>
        <v>4932</v>
      </c>
      <c r="F224">
        <f>F223+$E$17</f>
        <v>62.84999999999976</v>
      </c>
      <c r="G224">
        <f>F224-$E$17/2</f>
        <v>62.699999999999761</v>
      </c>
      <c r="H224">
        <f>F224+$E$17/2-0.01</f>
        <v>62.98999999999976</v>
      </c>
      <c r="I224">
        <f>SUMIFS(B$15:B$3912,$A$15:$A$3912,"&gt;="&amp;$G224,$A$15:$A$3912,"&lt;"&amp;$H224)</f>
        <v>44</v>
      </c>
      <c r="J224">
        <f>SUMIFS(C$15:C$3912,$A$15:$A$3912,"&gt;="&amp;$G224,$A$15:$A$3912,"&lt;"&amp;$H224)</f>
        <v>108</v>
      </c>
      <c r="L224">
        <f>I224/MAX(I:I)</f>
        <v>8.0840446680213561E-5</v>
      </c>
      <c r="M224">
        <f>J224/MAX(J:J)</f>
        <v>6.3096974792174341E-5</v>
      </c>
      <c r="P224" s="11">
        <f t="shared" si="4"/>
        <v>0.27795014635732396</v>
      </c>
      <c r="Q224" s="11">
        <f t="shared" si="4"/>
        <v>0</v>
      </c>
      <c r="S224" s="11">
        <f>(L224-P224)^2</f>
        <v>7.7211351167262909E-2</v>
      </c>
      <c r="T224" s="11">
        <f>(M224-Q224)^2</f>
        <v>3.9812282279242842E-9</v>
      </c>
    </row>
    <row r="225" spans="1:20" x14ac:dyDescent="0.25">
      <c r="A225">
        <f>raw!R214</f>
        <v>21</v>
      </c>
      <c r="B225">
        <f>raw!S214</f>
        <v>1426</v>
      </c>
      <c r="C225">
        <f>raw!T214</f>
        <v>3217</v>
      </c>
      <c r="F225">
        <f>F224+$E$17</f>
        <v>63.149999999999757</v>
      </c>
      <c r="G225">
        <f>F225-$E$17/2</f>
        <v>62.999999999999758</v>
      </c>
      <c r="H225">
        <f>F225+$E$17/2-0.01</f>
        <v>63.289999999999758</v>
      </c>
      <c r="I225">
        <f>SUMIFS(B$15:B$3912,$A$15:$A$3912,"&gt;="&amp;$G225,$A$15:$A$3912,"&lt;"&amp;$H225)</f>
        <v>41</v>
      </c>
      <c r="J225">
        <f>SUMIFS(C$15:C$3912,$A$15:$A$3912,"&gt;="&amp;$G225,$A$15:$A$3912,"&lt;"&amp;$H225)</f>
        <v>107</v>
      </c>
      <c r="L225">
        <f>I225/MAX(I:I)</f>
        <v>7.5328598042926278E-5</v>
      </c>
      <c r="M225">
        <f>J225/MAX(J:J)</f>
        <v>6.2512743544098647E-5</v>
      </c>
      <c r="P225" s="11">
        <f t="shared" si="4"/>
        <v>0.27795014635732396</v>
      </c>
      <c r="Q225" s="11">
        <f t="shared" si="4"/>
        <v>0</v>
      </c>
      <c r="S225" s="11">
        <f>(L225-P225)^2</f>
        <v>7.7214414344753637E-2</v>
      </c>
      <c r="T225" s="11">
        <f>(M225-Q225)^2</f>
        <v>3.9078431054102474E-9</v>
      </c>
    </row>
    <row r="226" spans="1:20" x14ac:dyDescent="0.25">
      <c r="A226">
        <f>raw!R215</f>
        <v>21.1</v>
      </c>
      <c r="B226">
        <f>raw!S215</f>
        <v>1785</v>
      </c>
      <c r="C226">
        <f>raw!T215</f>
        <v>4116</v>
      </c>
      <c r="F226">
        <f>F225+$E$17</f>
        <v>63.449999999999754</v>
      </c>
      <c r="G226">
        <f>F226-$E$17/2</f>
        <v>63.299999999999756</v>
      </c>
      <c r="H226">
        <f>F226+$E$17/2-0.01</f>
        <v>63.589999999999755</v>
      </c>
      <c r="I226">
        <f>SUMIFS(B$15:B$3912,$A$15:$A$3912,"&gt;="&amp;$G226,$A$15:$A$3912,"&lt;"&amp;$H226)</f>
        <v>28</v>
      </c>
      <c r="J226">
        <f>SUMIFS(C$15:C$3912,$A$15:$A$3912,"&gt;="&amp;$G226,$A$15:$A$3912,"&lt;"&amp;$H226)</f>
        <v>76</v>
      </c>
      <c r="L226">
        <f>I226/MAX(I:I)</f>
        <v>5.1443920614681359E-5</v>
      </c>
      <c r="M226">
        <f>J226/MAX(J:J)</f>
        <v>4.4401574853752311E-5</v>
      </c>
      <c r="P226" s="11">
        <f t="shared" si="4"/>
        <v>0.27795014635732396</v>
      </c>
      <c r="Q226" s="11">
        <f t="shared" si="4"/>
        <v>0</v>
      </c>
      <c r="S226" s="11">
        <f>(L226-P226)^2</f>
        <v>7.7227688816006682E-2</v>
      </c>
      <c r="T226" s="11">
        <f>(M226-Q226)^2</f>
        <v>1.9714998494933697E-9</v>
      </c>
    </row>
    <row r="227" spans="1:20" x14ac:dyDescent="0.25">
      <c r="A227">
        <f>raw!R216</f>
        <v>21.2</v>
      </c>
      <c r="B227">
        <f>raw!S216</f>
        <v>2026</v>
      </c>
      <c r="C227">
        <f>raw!T216</f>
        <v>5052</v>
      </c>
      <c r="F227">
        <f>F226+$E$17</f>
        <v>63.749999999999751</v>
      </c>
      <c r="G227">
        <f>F227-$E$17/2</f>
        <v>63.599999999999753</v>
      </c>
      <c r="H227">
        <f>F227+$E$17/2-0.01</f>
        <v>63.889999999999752</v>
      </c>
      <c r="I227">
        <f>SUMIFS(B$15:B$3912,$A$15:$A$3912,"&gt;="&amp;$G227,$A$15:$A$3912,"&lt;"&amp;$H227)</f>
        <v>44</v>
      </c>
      <c r="J227">
        <f>SUMIFS(C$15:C$3912,$A$15:$A$3912,"&gt;="&amp;$G227,$A$15:$A$3912,"&lt;"&amp;$H227)</f>
        <v>103</v>
      </c>
      <c r="L227">
        <f>I227/MAX(I:I)</f>
        <v>8.0840446680213561E-5</v>
      </c>
      <c r="M227">
        <f>J227/MAX(J:J)</f>
        <v>6.0175818551795897E-5</v>
      </c>
      <c r="P227" s="11">
        <f t="shared" si="4"/>
        <v>0.27795014635732396</v>
      </c>
      <c r="Q227" s="11">
        <f t="shared" si="4"/>
        <v>0</v>
      </c>
      <c r="S227" s="11">
        <f>(L227-P227)^2</f>
        <v>7.7211351167262909E-2</v>
      </c>
      <c r="T227" s="11">
        <f>(M227-Q227)^2</f>
        <v>3.6211291383786633E-9</v>
      </c>
    </row>
    <row r="228" spans="1:20" x14ac:dyDescent="0.25">
      <c r="A228">
        <f>raw!R217</f>
        <v>21.3</v>
      </c>
      <c r="B228">
        <f>raw!S217</f>
        <v>1142</v>
      </c>
      <c r="C228">
        <f>raw!T217</f>
        <v>2614</v>
      </c>
      <c r="F228">
        <f>F227+$E$17</f>
        <v>64.049999999999756</v>
      </c>
      <c r="G228">
        <f>F228-$E$17/2</f>
        <v>63.899999999999757</v>
      </c>
      <c r="H228">
        <f>F228+$E$17/2-0.01</f>
        <v>64.189999999999756</v>
      </c>
      <c r="I228">
        <f>SUMIFS(B$15:B$3912,$A$15:$A$3912,"&gt;="&amp;$G228,$A$15:$A$3912,"&lt;"&amp;$H228)</f>
        <v>37</v>
      </c>
      <c r="J228">
        <f>SUMIFS(C$15:C$3912,$A$15:$A$3912,"&gt;="&amp;$G228,$A$15:$A$3912,"&lt;"&amp;$H228)</f>
        <v>97</v>
      </c>
      <c r="L228">
        <f>I228/MAX(I:I)</f>
        <v>6.7979466526543221E-5</v>
      </c>
      <c r="M228">
        <f>J228/MAX(J:J)</f>
        <v>5.6670431063341764E-5</v>
      </c>
      <c r="P228" s="11">
        <f t="shared" si="4"/>
        <v>0.27795014635732396</v>
      </c>
      <c r="Q228" s="11">
        <f t="shared" si="4"/>
        <v>0</v>
      </c>
      <c r="S228" s="11">
        <f>(L228-P228)^2</f>
        <v>7.7218498675924993E-2</v>
      </c>
      <c r="T228" s="11">
        <f>(M228-Q228)^2</f>
        <v>3.2115377569049712E-9</v>
      </c>
    </row>
    <row r="229" spans="1:20" x14ac:dyDescent="0.25">
      <c r="A229">
        <f>raw!R218</f>
        <v>21.4</v>
      </c>
      <c r="B229">
        <f>raw!S218</f>
        <v>2071</v>
      </c>
      <c r="C229">
        <f>raw!T218</f>
        <v>4931</v>
      </c>
      <c r="F229">
        <f>F228+$E$17</f>
        <v>64.349999999999753</v>
      </c>
      <c r="G229">
        <f>F229-$E$17/2</f>
        <v>64.199999999999747</v>
      </c>
      <c r="H229">
        <f>F229+$E$17/2-0.01</f>
        <v>64.489999999999753</v>
      </c>
      <c r="I229">
        <f>SUMIFS(B$15:B$3912,$A$15:$A$3912,"&gt;="&amp;$G229,$A$15:$A$3912,"&lt;"&amp;$H229)</f>
        <v>37</v>
      </c>
      <c r="J229">
        <f>SUMIFS(C$15:C$3912,$A$15:$A$3912,"&gt;="&amp;$G229,$A$15:$A$3912,"&lt;"&amp;$H229)</f>
        <v>117</v>
      </c>
      <c r="L229">
        <f>I229/MAX(I:I)</f>
        <v>6.7979466526543221E-5</v>
      </c>
      <c r="M229">
        <f>J229/MAX(J:J)</f>
        <v>6.8355056024855537E-5</v>
      </c>
      <c r="P229" s="11">
        <f t="shared" si="4"/>
        <v>0.27795014635732396</v>
      </c>
      <c r="Q229" s="11">
        <f t="shared" si="4"/>
        <v>0</v>
      </c>
      <c r="S229" s="11">
        <f>(L229-P229)^2</f>
        <v>7.7218498675924993E-2</v>
      </c>
      <c r="T229" s="11">
        <f>(M229-Q229)^2</f>
        <v>4.672413684161139E-9</v>
      </c>
    </row>
    <row r="230" spans="1:20" x14ac:dyDescent="0.25">
      <c r="A230">
        <f>raw!R219</f>
        <v>21.5</v>
      </c>
      <c r="B230">
        <f>raw!S219</f>
        <v>933</v>
      </c>
      <c r="C230">
        <f>raw!T219</f>
        <v>2118</v>
      </c>
      <c r="F230">
        <f>F229+$E$17</f>
        <v>64.64999999999975</v>
      </c>
      <c r="G230">
        <f>F230-$E$17/2</f>
        <v>64.499999999999744</v>
      </c>
      <c r="H230">
        <f>F230+$E$17/2-0.01</f>
        <v>64.78999999999975</v>
      </c>
      <c r="I230">
        <f>SUMIFS(B$15:B$3912,$A$15:$A$3912,"&gt;="&amp;$G230,$A$15:$A$3912,"&lt;"&amp;$H230)</f>
        <v>38</v>
      </c>
      <c r="J230">
        <f>SUMIFS(C$15:C$3912,$A$15:$A$3912,"&gt;="&amp;$G230,$A$15:$A$3912,"&lt;"&amp;$H230)</f>
        <v>158</v>
      </c>
      <c r="L230">
        <f>I230/MAX(I:I)</f>
        <v>6.9816749405638982E-5</v>
      </c>
      <c r="M230">
        <f>J230/MAX(J:J)</f>
        <v>9.2308537195958762E-5</v>
      </c>
      <c r="P230" s="11">
        <f t="shared" si="4"/>
        <v>0.27795014635732396</v>
      </c>
      <c r="Q230" s="11">
        <f t="shared" si="4"/>
        <v>0</v>
      </c>
      <c r="S230" s="11">
        <f>(L230-P230)^2</f>
        <v>7.7217477583005317E-2</v>
      </c>
      <c r="T230" s="11">
        <f>(M230-Q230)^2</f>
        <v>8.5208660392577017E-9</v>
      </c>
    </row>
    <row r="231" spans="1:20" x14ac:dyDescent="0.25">
      <c r="A231">
        <f>raw!R220</f>
        <v>21.6</v>
      </c>
      <c r="B231">
        <f>raw!S220</f>
        <v>1924</v>
      </c>
      <c r="C231">
        <f>raw!T220</f>
        <v>4667</v>
      </c>
      <c r="F231">
        <f>F230+$E$17</f>
        <v>64.949999999999747</v>
      </c>
      <c r="G231">
        <f>F231-$E$17/2</f>
        <v>64.799999999999741</v>
      </c>
      <c r="H231">
        <f>F231+$E$17/2-0.01</f>
        <v>65.089999999999748</v>
      </c>
      <c r="I231">
        <f>SUMIFS(B$15:B$3912,$A$15:$A$3912,"&gt;="&amp;$G231,$A$15:$A$3912,"&lt;"&amp;$H231)</f>
        <v>38</v>
      </c>
      <c r="J231">
        <f>SUMIFS(C$15:C$3912,$A$15:$A$3912,"&gt;="&amp;$G231,$A$15:$A$3912,"&lt;"&amp;$H231)</f>
        <v>101</v>
      </c>
      <c r="L231">
        <f>I231/MAX(I:I)</f>
        <v>6.9816749405638982E-5</v>
      </c>
      <c r="M231">
        <f>J231/MAX(J:J)</f>
        <v>5.9007356055644521E-5</v>
      </c>
      <c r="P231" s="11">
        <f t="shared" si="4"/>
        <v>0.27795014635732396</v>
      </c>
      <c r="Q231" s="11">
        <f t="shared" si="4"/>
        <v>0</v>
      </c>
      <c r="S231" s="11">
        <f>(L231-P231)^2</f>
        <v>7.7217477583005317E-2</v>
      </c>
      <c r="T231" s="11">
        <f>(M231-Q231)^2</f>
        <v>3.4818680686776083E-9</v>
      </c>
    </row>
    <row r="232" spans="1:20" x14ac:dyDescent="0.25">
      <c r="A232">
        <f>raw!R221</f>
        <v>21.7</v>
      </c>
      <c r="B232">
        <f>raw!S221</f>
        <v>1821</v>
      </c>
      <c r="C232">
        <f>raw!T221</f>
        <v>4145</v>
      </c>
      <c r="F232">
        <f>F231+$E$17</f>
        <v>65.249999999999744</v>
      </c>
      <c r="G232">
        <f>F232-$E$17/2</f>
        <v>65.099999999999739</v>
      </c>
      <c r="H232">
        <f>F232+$E$17/2-0.01</f>
        <v>65.389999999999745</v>
      </c>
      <c r="I232">
        <f>SUMIFS(B$15:B$3912,$A$15:$A$3912,"&gt;="&amp;$G232,$A$15:$A$3912,"&lt;"&amp;$H232)</f>
        <v>33</v>
      </c>
      <c r="J232">
        <f>SUMIFS(C$15:C$3912,$A$15:$A$3912,"&gt;="&amp;$G232,$A$15:$A$3912,"&lt;"&amp;$H232)</f>
        <v>116</v>
      </c>
      <c r="L232">
        <f>I232/MAX(I:I)</f>
        <v>6.0630335010160177E-5</v>
      </c>
      <c r="M232">
        <f>J232/MAX(J:J)</f>
        <v>6.7770824776779842E-5</v>
      </c>
      <c r="P232" s="11">
        <f t="shared" si="4"/>
        <v>0.27795014635732396</v>
      </c>
      <c r="Q232" s="11">
        <f t="shared" si="4"/>
        <v>0</v>
      </c>
      <c r="S232" s="11">
        <f>(L232-P232)^2</f>
        <v>7.7222583115115803E-2</v>
      </c>
      <c r="T232" s="11">
        <f>(M232-Q232)^2</f>
        <v>4.5928846909249963E-9</v>
      </c>
    </row>
    <row r="233" spans="1:20" x14ac:dyDescent="0.25">
      <c r="A233">
        <f>raw!R222</f>
        <v>21.8</v>
      </c>
      <c r="B233">
        <f>raw!S222</f>
        <v>1196</v>
      </c>
      <c r="C233">
        <f>raw!T222</f>
        <v>2858</v>
      </c>
      <c r="F233">
        <f>F232+$E$17</f>
        <v>65.549999999999741</v>
      </c>
      <c r="G233">
        <f>F233-$E$17/2</f>
        <v>65.399999999999736</v>
      </c>
      <c r="H233">
        <f>F233+$E$17/2-0.01</f>
        <v>65.689999999999742</v>
      </c>
      <c r="I233">
        <f>SUMIFS(B$15:B$3912,$A$15:$A$3912,"&gt;="&amp;$G233,$A$15:$A$3912,"&lt;"&amp;$H233)</f>
        <v>25</v>
      </c>
      <c r="J233">
        <f>SUMIFS(C$15:C$3912,$A$15:$A$3912,"&gt;="&amp;$G233,$A$15:$A$3912,"&lt;"&amp;$H233)</f>
        <v>85</v>
      </c>
      <c r="L233">
        <f>I233/MAX(I:I)</f>
        <v>4.593207197739407E-5</v>
      </c>
      <c r="M233">
        <f>J233/MAX(J:J)</f>
        <v>4.9659656086433506E-5</v>
      </c>
      <c r="P233" s="11">
        <f t="shared" si="4"/>
        <v>0.27795014635732396</v>
      </c>
      <c r="Q233" s="11">
        <f t="shared" si="4"/>
        <v>0</v>
      </c>
      <c r="S233" s="11">
        <f>(L233-P233)^2</f>
        <v>7.7230752317555815E-2</v>
      </c>
      <c r="T233" s="11">
        <f>(M233-Q233)^2</f>
        <v>2.4660814426228524E-9</v>
      </c>
    </row>
    <row r="234" spans="1:20" x14ac:dyDescent="0.25">
      <c r="A234">
        <f>raw!R223</f>
        <v>21.9</v>
      </c>
      <c r="B234">
        <f>raw!S223</f>
        <v>1462</v>
      </c>
      <c r="C234">
        <f>raw!T223</f>
        <v>3619</v>
      </c>
      <c r="F234">
        <f>F233+$E$17</f>
        <v>65.849999999999739</v>
      </c>
      <c r="G234">
        <f>F234-$E$17/2</f>
        <v>65.699999999999733</v>
      </c>
      <c r="H234">
        <f>F234+$E$17/2-0.01</f>
        <v>65.989999999999739</v>
      </c>
      <c r="I234">
        <f>SUMIFS(B$15:B$3912,$A$15:$A$3912,"&gt;="&amp;$G234,$A$15:$A$3912,"&lt;"&amp;$H234)</f>
        <v>30</v>
      </c>
      <c r="J234">
        <f>SUMIFS(C$15:C$3912,$A$15:$A$3912,"&gt;="&amp;$G234,$A$15:$A$3912,"&lt;"&amp;$H234)</f>
        <v>103</v>
      </c>
      <c r="L234">
        <f>I234/MAX(I:I)</f>
        <v>5.5118486372872888E-5</v>
      </c>
      <c r="M234">
        <f>J234/MAX(J:J)</f>
        <v>6.0175818551795897E-5</v>
      </c>
      <c r="P234" s="11">
        <f t="shared" si="4"/>
        <v>0.27795014635732396</v>
      </c>
      <c r="Q234" s="11">
        <f t="shared" si="4"/>
        <v>0</v>
      </c>
      <c r="S234" s="11">
        <f>(L234-P234)^2</f>
        <v>7.7225646515396693E-2</v>
      </c>
      <c r="T234" s="11">
        <f>(M234-Q234)^2</f>
        <v>3.6211291383786633E-9</v>
      </c>
    </row>
    <row r="235" spans="1:20" x14ac:dyDescent="0.25">
      <c r="A235">
        <f>raw!R224</f>
        <v>22</v>
      </c>
      <c r="B235">
        <f>raw!S224</f>
        <v>1847</v>
      </c>
      <c r="C235">
        <f>raw!T224</f>
        <v>4246</v>
      </c>
      <c r="F235">
        <f>F234+$E$17</f>
        <v>66.149999999999736</v>
      </c>
      <c r="G235">
        <f>F235-$E$17/2</f>
        <v>65.99999999999973</v>
      </c>
      <c r="H235">
        <f>F235+$E$17/2-0.01</f>
        <v>66.289999999999736</v>
      </c>
      <c r="I235">
        <f>SUMIFS(B$15:B$3912,$A$15:$A$3912,"&gt;="&amp;$G235,$A$15:$A$3912,"&lt;"&amp;$H235)</f>
        <v>44</v>
      </c>
      <c r="J235">
        <f>SUMIFS(C$15:C$3912,$A$15:$A$3912,"&gt;="&amp;$G235,$A$15:$A$3912,"&lt;"&amp;$H235)</f>
        <v>137</v>
      </c>
      <c r="L235">
        <f>I235/MAX(I:I)</f>
        <v>8.0840446680213561E-5</v>
      </c>
      <c r="M235">
        <f>J235/MAX(J:J)</f>
        <v>8.0039680986369302E-5</v>
      </c>
      <c r="P235" s="11">
        <f t="shared" si="4"/>
        <v>0.27795014635732396</v>
      </c>
      <c r="Q235" s="11">
        <f t="shared" si="4"/>
        <v>0</v>
      </c>
      <c r="S235" s="11">
        <f>(L235-P235)^2</f>
        <v>7.7211351167262909E-2</v>
      </c>
      <c r="T235" s="11">
        <f>(M235-Q235)^2</f>
        <v>6.4063505323997676E-9</v>
      </c>
    </row>
    <row r="236" spans="1:20" x14ac:dyDescent="0.25">
      <c r="A236">
        <f>raw!R225</f>
        <v>22.1</v>
      </c>
      <c r="B236">
        <f>raw!S225</f>
        <v>1046</v>
      </c>
      <c r="C236">
        <f>raw!T225</f>
        <v>2361</v>
      </c>
      <c r="F236">
        <f>F235+$E$17</f>
        <v>66.449999999999733</v>
      </c>
      <c r="G236">
        <f>F236-$E$17/2</f>
        <v>66.299999999999727</v>
      </c>
      <c r="H236">
        <f>F236+$E$17/2-0.01</f>
        <v>66.589999999999733</v>
      </c>
      <c r="I236">
        <f>SUMIFS(B$15:B$3912,$A$15:$A$3912,"&gt;="&amp;$G236,$A$15:$A$3912,"&lt;"&amp;$H236)</f>
        <v>30</v>
      </c>
      <c r="J236">
        <f>SUMIFS(C$15:C$3912,$A$15:$A$3912,"&gt;="&amp;$G236,$A$15:$A$3912,"&lt;"&amp;$H236)</f>
        <v>81</v>
      </c>
      <c r="L236">
        <f>I236/MAX(I:I)</f>
        <v>5.5118486372872888E-5</v>
      </c>
      <c r="M236">
        <f>J236/MAX(J:J)</f>
        <v>4.7322731094130756E-5</v>
      </c>
      <c r="P236" s="11">
        <f t="shared" si="4"/>
        <v>0.27795014635732396</v>
      </c>
      <c r="Q236" s="11">
        <f t="shared" si="4"/>
        <v>0</v>
      </c>
      <c r="S236" s="11">
        <f>(L236-P236)^2</f>
        <v>7.7225646515396693E-2</v>
      </c>
      <c r="T236" s="11">
        <f>(M236-Q236)^2</f>
        <v>2.2394408782074099E-9</v>
      </c>
    </row>
    <row r="237" spans="1:20" x14ac:dyDescent="0.25">
      <c r="A237">
        <f>raw!R226</f>
        <v>22.2</v>
      </c>
      <c r="B237">
        <f>raw!S226</f>
        <v>1661</v>
      </c>
      <c r="C237">
        <f>raw!T226</f>
        <v>3848</v>
      </c>
      <c r="F237">
        <f>F236+$E$17</f>
        <v>66.74999999999973</v>
      </c>
      <c r="G237">
        <f>F237-$E$17/2</f>
        <v>66.599999999999724</v>
      </c>
      <c r="H237">
        <f>F237+$E$17/2-0.01</f>
        <v>66.889999999999731</v>
      </c>
      <c r="I237">
        <f>SUMIFS(B$15:B$3912,$A$15:$A$3912,"&gt;="&amp;$G237,$A$15:$A$3912,"&lt;"&amp;$H237)</f>
        <v>33</v>
      </c>
      <c r="J237">
        <f>SUMIFS(C$15:C$3912,$A$15:$A$3912,"&gt;="&amp;$G237,$A$15:$A$3912,"&lt;"&amp;$H237)</f>
        <v>79</v>
      </c>
      <c r="L237">
        <f>I237/MAX(I:I)</f>
        <v>6.0630335010160177E-5</v>
      </c>
      <c r="M237">
        <f>J237/MAX(J:J)</f>
        <v>4.6154268597979381E-5</v>
      </c>
      <c r="P237" s="11">
        <f t="shared" si="4"/>
        <v>0.27795014635732396</v>
      </c>
      <c r="Q237" s="11">
        <f t="shared" si="4"/>
        <v>0</v>
      </c>
      <c r="S237" s="11">
        <f>(L237-P237)^2</f>
        <v>7.7222583115115803E-2</v>
      </c>
      <c r="T237" s="11">
        <f>(M237-Q237)^2</f>
        <v>2.1302165098144254E-9</v>
      </c>
    </row>
    <row r="238" spans="1:20" x14ac:dyDescent="0.25">
      <c r="A238">
        <f>raw!R227</f>
        <v>22.3</v>
      </c>
      <c r="B238">
        <f>raw!S227</f>
        <v>1072</v>
      </c>
      <c r="C238">
        <f>raw!T227</f>
        <v>2238</v>
      </c>
      <c r="F238">
        <f>F237+$E$17</f>
        <v>67.049999999999727</v>
      </c>
      <c r="G238">
        <f>F238-$E$17/2</f>
        <v>66.899999999999721</v>
      </c>
      <c r="H238">
        <f>F238+$E$17/2-0.01</f>
        <v>67.189999999999728</v>
      </c>
      <c r="I238">
        <f>SUMIFS(B$15:B$3912,$A$15:$A$3912,"&gt;="&amp;$G238,$A$15:$A$3912,"&lt;"&amp;$H238)</f>
        <v>33</v>
      </c>
      <c r="J238">
        <f>SUMIFS(C$15:C$3912,$A$15:$A$3912,"&gt;="&amp;$G238,$A$15:$A$3912,"&lt;"&amp;$H238)</f>
        <v>89</v>
      </c>
      <c r="L238">
        <f>I238/MAX(I:I)</f>
        <v>6.0630335010160177E-5</v>
      </c>
      <c r="M238">
        <f>J238/MAX(J:J)</f>
        <v>5.1996581078736264E-5</v>
      </c>
      <c r="P238" s="11">
        <f t="shared" si="4"/>
        <v>0.27795014635732396</v>
      </c>
      <c r="Q238" s="11">
        <f t="shared" si="4"/>
        <v>0</v>
      </c>
      <c r="S238" s="11">
        <f>(L238-P238)^2</f>
        <v>7.7222583115115803E-2</v>
      </c>
      <c r="T238" s="11">
        <f>(M238-Q238)^2</f>
        <v>2.7036444438775939E-9</v>
      </c>
    </row>
    <row r="239" spans="1:20" x14ac:dyDescent="0.25">
      <c r="A239">
        <f>raw!R228</f>
        <v>22.4</v>
      </c>
      <c r="B239">
        <f>raw!S228</f>
        <v>1913</v>
      </c>
      <c r="C239">
        <f>raw!T228</f>
        <v>4100</v>
      </c>
      <c r="F239">
        <f>F238+$E$17</f>
        <v>67.349999999999724</v>
      </c>
      <c r="G239">
        <f>F239-$E$17/2</f>
        <v>67.199999999999719</v>
      </c>
      <c r="H239">
        <f>F239+$E$17/2-0.01</f>
        <v>67.489999999999725</v>
      </c>
      <c r="I239">
        <f>SUMIFS(B$15:B$3912,$A$15:$A$3912,"&gt;="&amp;$G239,$A$15:$A$3912,"&lt;"&amp;$H239)</f>
        <v>25</v>
      </c>
      <c r="J239">
        <f>SUMIFS(C$15:C$3912,$A$15:$A$3912,"&gt;="&amp;$G239,$A$15:$A$3912,"&lt;"&amp;$H239)</f>
        <v>101</v>
      </c>
      <c r="L239">
        <f>I239/MAX(I:I)</f>
        <v>4.593207197739407E-5</v>
      </c>
      <c r="M239">
        <f>J239/MAX(J:J)</f>
        <v>5.9007356055644521E-5</v>
      </c>
      <c r="P239" s="11">
        <f t="shared" si="4"/>
        <v>0.27795014635732396</v>
      </c>
      <c r="Q239" s="11">
        <f t="shared" si="4"/>
        <v>0</v>
      </c>
      <c r="S239" s="11">
        <f>(L239-P239)^2</f>
        <v>7.7230752317555815E-2</v>
      </c>
      <c r="T239" s="11">
        <f>(M239-Q239)^2</f>
        <v>3.4818680686776083E-9</v>
      </c>
    </row>
    <row r="240" spans="1:20" x14ac:dyDescent="0.25">
      <c r="A240">
        <f>raw!R229</f>
        <v>22.5</v>
      </c>
      <c r="B240">
        <f>raw!S229</f>
        <v>1465</v>
      </c>
      <c r="C240">
        <f>raw!T229</f>
        <v>3401</v>
      </c>
      <c r="F240">
        <f>F239+$E$17</f>
        <v>67.649999999999721</v>
      </c>
      <c r="G240">
        <f>F240-$E$17/2</f>
        <v>67.499999999999716</v>
      </c>
      <c r="H240">
        <f>F240+$E$17/2-0.01</f>
        <v>67.789999999999722</v>
      </c>
      <c r="I240">
        <f>SUMIFS(B$15:B$3912,$A$15:$A$3912,"&gt;="&amp;$G240,$A$15:$A$3912,"&lt;"&amp;$H240)</f>
        <v>23</v>
      </c>
      <c r="J240">
        <f>SUMIFS(C$15:C$3912,$A$15:$A$3912,"&gt;="&amp;$G240,$A$15:$A$3912,"&lt;"&amp;$H240)</f>
        <v>73</v>
      </c>
      <c r="L240">
        <f>I240/MAX(I:I)</f>
        <v>4.2257506219202548E-5</v>
      </c>
      <c r="M240">
        <f>J240/MAX(J:J)</f>
        <v>4.2648881109525249E-5</v>
      </c>
      <c r="P240" s="11">
        <f t="shared" si="4"/>
        <v>0.27795014635732396</v>
      </c>
      <c r="Q240" s="11">
        <f t="shared" si="4"/>
        <v>0</v>
      </c>
      <c r="S240" s="11">
        <f>(L240-P240)^2</f>
        <v>7.723279468567798E-2</v>
      </c>
      <c r="T240" s="11">
        <f>(M240-Q240)^2</f>
        <v>1.8189270598944197E-9</v>
      </c>
    </row>
    <row r="241" spans="1:20" x14ac:dyDescent="0.25">
      <c r="A241">
        <f>raw!R230</f>
        <v>22.6</v>
      </c>
      <c r="B241">
        <f>raw!S230</f>
        <v>1116</v>
      </c>
      <c r="C241">
        <f>raw!T230</f>
        <v>2665</v>
      </c>
      <c r="F241">
        <f>F240+$E$17</f>
        <v>67.949999999999719</v>
      </c>
      <c r="G241">
        <f>F241-$E$17/2</f>
        <v>67.799999999999713</v>
      </c>
      <c r="H241">
        <f>F241+$E$17/2-0.01</f>
        <v>68.089999999999719</v>
      </c>
      <c r="I241">
        <f>SUMIFS(B$15:B$3912,$A$15:$A$3912,"&gt;="&amp;$G241,$A$15:$A$3912,"&lt;"&amp;$H241)</f>
        <v>25</v>
      </c>
      <c r="J241">
        <f>SUMIFS(C$15:C$3912,$A$15:$A$3912,"&gt;="&amp;$G241,$A$15:$A$3912,"&lt;"&amp;$H241)</f>
        <v>75</v>
      </c>
      <c r="L241">
        <f>I241/MAX(I:I)</f>
        <v>4.593207197739407E-5</v>
      </c>
      <c r="M241">
        <f>J241/MAX(J:J)</f>
        <v>4.3817343605676624E-5</v>
      </c>
      <c r="P241" s="11">
        <f t="shared" si="4"/>
        <v>0.27795014635732396</v>
      </c>
      <c r="Q241" s="11">
        <f t="shared" si="4"/>
        <v>0</v>
      </c>
      <c r="S241" s="11">
        <f>(L241-P241)^2</f>
        <v>7.7230752317555815E-2</v>
      </c>
      <c r="T241" s="11">
        <f>(M241-Q241)^2</f>
        <v>1.9199596006579303E-9</v>
      </c>
    </row>
    <row r="242" spans="1:20" x14ac:dyDescent="0.25">
      <c r="A242">
        <f>raw!R231</f>
        <v>22.7</v>
      </c>
      <c r="B242">
        <f>raw!S231</f>
        <v>1612</v>
      </c>
      <c r="C242">
        <f>raw!T231</f>
        <v>3730</v>
      </c>
      <c r="F242">
        <f>F241+$E$17</f>
        <v>68.249999999999716</v>
      </c>
      <c r="G242">
        <f>F242-$E$17/2</f>
        <v>68.09999999999971</v>
      </c>
      <c r="H242">
        <f>F242+$E$17/2-0.01</f>
        <v>68.389999999999716</v>
      </c>
      <c r="I242">
        <f>SUMIFS(B$15:B$3912,$A$15:$A$3912,"&gt;="&amp;$G242,$A$15:$A$3912,"&lt;"&amp;$H242)</f>
        <v>23</v>
      </c>
      <c r="J242">
        <f>SUMIFS(C$15:C$3912,$A$15:$A$3912,"&gt;="&amp;$G242,$A$15:$A$3912,"&lt;"&amp;$H242)</f>
        <v>60</v>
      </c>
      <c r="L242">
        <f>I242/MAX(I:I)</f>
        <v>4.2257506219202548E-5</v>
      </c>
      <c r="M242">
        <f>J242/MAX(J:J)</f>
        <v>3.5053874884541296E-5</v>
      </c>
      <c r="P242" s="11">
        <f t="shared" si="4"/>
        <v>0.27795014635732396</v>
      </c>
      <c r="Q242" s="11">
        <f t="shared" si="4"/>
        <v>0</v>
      </c>
      <c r="S242" s="11">
        <f>(L242-P242)^2</f>
        <v>7.723279468567798E-2</v>
      </c>
      <c r="T242" s="11">
        <f>(M242-Q242)^2</f>
        <v>1.2287741444210752E-9</v>
      </c>
    </row>
    <row r="243" spans="1:20" x14ac:dyDescent="0.25">
      <c r="A243">
        <f>raw!R232</f>
        <v>22.8</v>
      </c>
      <c r="B243">
        <f>raw!S232</f>
        <v>1787</v>
      </c>
      <c r="C243">
        <f>raw!T232</f>
        <v>4147</v>
      </c>
      <c r="F243">
        <f>F242+$E$17</f>
        <v>68.549999999999713</v>
      </c>
      <c r="G243">
        <f>F243-$E$17/2</f>
        <v>68.399999999999707</v>
      </c>
      <c r="H243">
        <f>F243+$E$17/2-0.01</f>
        <v>68.689999999999714</v>
      </c>
      <c r="I243">
        <f>SUMIFS(B$15:B$3912,$A$15:$A$3912,"&gt;="&amp;$G243,$A$15:$A$3912,"&lt;"&amp;$H243)</f>
        <v>25</v>
      </c>
      <c r="J243">
        <f>SUMIFS(C$15:C$3912,$A$15:$A$3912,"&gt;="&amp;$G243,$A$15:$A$3912,"&lt;"&amp;$H243)</f>
        <v>92</v>
      </c>
      <c r="L243">
        <f>I243/MAX(I:I)</f>
        <v>4.593207197739407E-5</v>
      </c>
      <c r="M243">
        <f>J243/MAX(J:J)</f>
        <v>5.3749274822963326E-5</v>
      </c>
      <c r="P243" s="11">
        <f t="shared" si="4"/>
        <v>0.27795014635732396</v>
      </c>
      <c r="Q243" s="11">
        <f t="shared" si="4"/>
        <v>0</v>
      </c>
      <c r="S243" s="11">
        <f>(L243-P243)^2</f>
        <v>7.7230752317555815E-2</v>
      </c>
      <c r="T243" s="11">
        <f>(M243-Q243)^2</f>
        <v>2.8889845439944395E-9</v>
      </c>
    </row>
    <row r="244" spans="1:20" x14ac:dyDescent="0.25">
      <c r="A244">
        <f>raw!R233</f>
        <v>22.9</v>
      </c>
      <c r="B244">
        <f>raw!S233</f>
        <v>808</v>
      </c>
      <c r="C244">
        <f>raw!T233</f>
        <v>1776</v>
      </c>
      <c r="F244">
        <f>F243+$E$17</f>
        <v>68.84999999999971</v>
      </c>
      <c r="G244">
        <f>F244-$E$17/2</f>
        <v>68.699999999999704</v>
      </c>
      <c r="H244">
        <f>F244+$E$17/2-0.01</f>
        <v>68.989999999999711</v>
      </c>
      <c r="I244">
        <f>SUMIFS(B$15:B$3912,$A$15:$A$3912,"&gt;="&amp;$G244,$A$15:$A$3912,"&lt;"&amp;$H244)</f>
        <v>23</v>
      </c>
      <c r="J244">
        <f>SUMIFS(C$15:C$3912,$A$15:$A$3912,"&gt;="&amp;$G244,$A$15:$A$3912,"&lt;"&amp;$H244)</f>
        <v>81</v>
      </c>
      <c r="L244">
        <f>I244/MAX(I:I)</f>
        <v>4.2257506219202548E-5</v>
      </c>
      <c r="M244">
        <f>J244/MAX(J:J)</f>
        <v>4.7322731094130756E-5</v>
      </c>
      <c r="P244" s="11">
        <f t="shared" si="4"/>
        <v>0.27795014635732396</v>
      </c>
      <c r="Q244" s="11">
        <f t="shared" si="4"/>
        <v>0</v>
      </c>
      <c r="S244" s="11">
        <f>(L244-P244)^2</f>
        <v>7.723279468567798E-2</v>
      </c>
      <c r="T244" s="11">
        <f>(M244-Q244)^2</f>
        <v>2.2394408782074099E-9</v>
      </c>
    </row>
    <row r="245" spans="1:20" x14ac:dyDescent="0.25">
      <c r="A245">
        <f>raw!R234</f>
        <v>23</v>
      </c>
      <c r="B245">
        <f>raw!S234</f>
        <v>1746</v>
      </c>
      <c r="C245">
        <f>raw!T234</f>
        <v>4040</v>
      </c>
      <c r="F245">
        <f>F244+$E$17</f>
        <v>69.149999999999707</v>
      </c>
      <c r="G245">
        <f>F245-$E$17/2</f>
        <v>68.999999999999702</v>
      </c>
      <c r="H245">
        <f>F245+$E$17/2-0.01</f>
        <v>69.289999999999708</v>
      </c>
      <c r="I245">
        <f>SUMIFS(B$15:B$3912,$A$15:$A$3912,"&gt;="&amp;$G245,$A$15:$A$3912,"&lt;"&amp;$H245)</f>
        <v>20</v>
      </c>
      <c r="J245">
        <f>SUMIFS(C$15:C$3912,$A$15:$A$3912,"&gt;="&amp;$G245,$A$15:$A$3912,"&lt;"&amp;$H245)</f>
        <v>70</v>
      </c>
      <c r="L245">
        <f>I245/MAX(I:I)</f>
        <v>3.6745657581915259E-5</v>
      </c>
      <c r="M245">
        <f>J245/MAX(J:J)</f>
        <v>4.0896187365298186E-5</v>
      </c>
      <c r="P245" s="11">
        <f t="shared" si="4"/>
        <v>0.27795014635732396</v>
      </c>
      <c r="Q245" s="11">
        <f t="shared" si="4"/>
        <v>0</v>
      </c>
      <c r="S245" s="11">
        <f>(L245-P245)^2</f>
        <v>7.7235858288495371E-2</v>
      </c>
      <c r="T245" s="11">
        <f>(M245-Q245)^2</f>
        <v>1.672498141017575E-9</v>
      </c>
    </row>
    <row r="246" spans="1:20" x14ac:dyDescent="0.25">
      <c r="A246">
        <f>raw!R235</f>
        <v>23.1</v>
      </c>
      <c r="B246">
        <f>raw!S235</f>
        <v>947</v>
      </c>
      <c r="C246">
        <f>raw!T235</f>
        <v>2099</v>
      </c>
      <c r="F246">
        <f>F245+$E$17</f>
        <v>69.449999999999704</v>
      </c>
      <c r="G246">
        <f>F246-$E$17/2</f>
        <v>69.299999999999699</v>
      </c>
      <c r="H246">
        <f>F246+$E$17/2-0.01</f>
        <v>69.589999999999705</v>
      </c>
      <c r="I246">
        <f>SUMIFS(B$15:B$3912,$A$15:$A$3912,"&gt;="&amp;$G246,$A$15:$A$3912,"&lt;"&amp;$H246)</f>
        <v>28</v>
      </c>
      <c r="J246">
        <f>SUMIFS(C$15:C$3912,$A$15:$A$3912,"&gt;="&amp;$G246,$A$15:$A$3912,"&lt;"&amp;$H246)</f>
        <v>90</v>
      </c>
      <c r="L246">
        <f>I246/MAX(I:I)</f>
        <v>5.1443920614681359E-5</v>
      </c>
      <c r="M246">
        <f>J246/MAX(J:J)</f>
        <v>5.2580812326811951E-5</v>
      </c>
      <c r="P246" s="11">
        <f t="shared" si="4"/>
        <v>0.27795014635732396</v>
      </c>
      <c r="Q246" s="11">
        <f t="shared" si="4"/>
        <v>0</v>
      </c>
      <c r="S246" s="11">
        <f>(L246-P246)^2</f>
        <v>7.7227688816006682E-2</v>
      </c>
      <c r="T246" s="11">
        <f>(M246-Q246)^2</f>
        <v>2.7647418249474197E-9</v>
      </c>
    </row>
    <row r="247" spans="1:20" x14ac:dyDescent="0.25">
      <c r="A247">
        <f>raw!R236</f>
        <v>23.2</v>
      </c>
      <c r="B247">
        <f>raw!S236</f>
        <v>1755</v>
      </c>
      <c r="C247">
        <f>raw!T236</f>
        <v>4010</v>
      </c>
      <c r="F247">
        <f>F246+$E$17</f>
        <v>69.749999999999702</v>
      </c>
      <c r="G247">
        <f>F247-$E$17/2</f>
        <v>69.599999999999696</v>
      </c>
      <c r="H247">
        <f>F247+$E$17/2-0.01</f>
        <v>69.889999999999702</v>
      </c>
      <c r="I247">
        <f>SUMIFS(B$15:B$3912,$A$15:$A$3912,"&gt;="&amp;$G247,$A$15:$A$3912,"&lt;"&amp;$H247)</f>
        <v>22</v>
      </c>
      <c r="J247">
        <f>SUMIFS(C$15:C$3912,$A$15:$A$3912,"&gt;="&amp;$G247,$A$15:$A$3912,"&lt;"&amp;$H247)</f>
        <v>71</v>
      </c>
      <c r="L247">
        <f>I247/MAX(I:I)</f>
        <v>4.042022334010678E-5</v>
      </c>
      <c r="M247">
        <f>J247/MAX(J:J)</f>
        <v>4.1480418613373873E-5</v>
      </c>
      <c r="P247" s="11">
        <f t="shared" si="4"/>
        <v>0.27795014635732396</v>
      </c>
      <c r="Q247" s="11">
        <f t="shared" si="4"/>
        <v>0</v>
      </c>
      <c r="S247" s="11">
        <f>(L247-P247)^2</f>
        <v>7.72338158798659E-2</v>
      </c>
      <c r="T247" s="11">
        <f>(M247-Q247)^2</f>
        <v>1.7206251283407337E-9</v>
      </c>
    </row>
    <row r="248" spans="1:20" x14ac:dyDescent="0.25">
      <c r="A248">
        <f>raw!R237</f>
        <v>23.3</v>
      </c>
      <c r="B248">
        <f>raw!S237</f>
        <v>1422</v>
      </c>
      <c r="C248">
        <f>raw!T237</f>
        <v>3384</v>
      </c>
      <c r="F248">
        <f>F247+$E$17</f>
        <v>70.049999999999699</v>
      </c>
      <c r="G248">
        <f>F248-$E$17/2</f>
        <v>69.899999999999693</v>
      </c>
      <c r="H248">
        <f>F248+$E$17/2-0.01</f>
        <v>70.189999999999699</v>
      </c>
      <c r="I248">
        <f>SUMIFS(B$15:B$3912,$A$15:$A$3912,"&gt;="&amp;$G248,$A$15:$A$3912,"&lt;"&amp;$H248)</f>
        <v>12</v>
      </c>
      <c r="J248">
        <f>SUMIFS(C$15:C$3912,$A$15:$A$3912,"&gt;="&amp;$G248,$A$15:$A$3912,"&lt;"&amp;$H248)</f>
        <v>73</v>
      </c>
      <c r="L248">
        <f>I248/MAX(I:I)</f>
        <v>2.2047394549149155E-5</v>
      </c>
      <c r="M248">
        <f>J248/MAX(J:J)</f>
        <v>4.2648881109525249E-5</v>
      </c>
      <c r="P248" s="11">
        <f t="shared" si="4"/>
        <v>0.27795014635732396</v>
      </c>
      <c r="Q248" s="11">
        <f t="shared" si="4"/>
        <v>0</v>
      </c>
      <c r="S248" s="11">
        <f>(L248-P248)^2</f>
        <v>7.7244028193061948E-2</v>
      </c>
      <c r="T248" s="11">
        <f>(M248-Q248)^2</f>
        <v>1.8189270598944197E-9</v>
      </c>
    </row>
    <row r="249" spans="1:20" x14ac:dyDescent="0.25">
      <c r="A249">
        <f>raw!R238</f>
        <v>23.4</v>
      </c>
      <c r="B249">
        <f>raw!S238</f>
        <v>1121</v>
      </c>
      <c r="C249">
        <f>raw!T238</f>
        <v>2611</v>
      </c>
      <c r="F249">
        <f>F248+$E$17</f>
        <v>70.349999999999696</v>
      </c>
      <c r="G249">
        <f>F249-$E$17/2</f>
        <v>70.19999999999969</v>
      </c>
      <c r="H249">
        <f>F249+$E$17/2-0.01</f>
        <v>70.489999999999696</v>
      </c>
      <c r="I249">
        <f>SUMIFS(B$15:B$3912,$A$15:$A$3912,"&gt;="&amp;$G249,$A$15:$A$3912,"&lt;"&amp;$H249)</f>
        <v>33</v>
      </c>
      <c r="J249">
        <f>SUMIFS(C$15:C$3912,$A$15:$A$3912,"&gt;="&amp;$G249,$A$15:$A$3912,"&lt;"&amp;$H249)</f>
        <v>59</v>
      </c>
      <c r="L249">
        <f>I249/MAX(I:I)</f>
        <v>6.0630335010160177E-5</v>
      </c>
      <c r="M249">
        <f>J249/MAX(J:J)</f>
        <v>3.4469643636465609E-5</v>
      </c>
      <c r="P249" s="11">
        <f t="shared" si="4"/>
        <v>0.27795014635732396</v>
      </c>
      <c r="Q249" s="11">
        <f t="shared" si="4"/>
        <v>0</v>
      </c>
      <c r="S249" s="11">
        <f>(L249-P249)^2</f>
        <v>7.7222583115115803E-2</v>
      </c>
      <c r="T249" s="11">
        <f>(M249-Q249)^2</f>
        <v>1.1881563324249341E-9</v>
      </c>
    </row>
    <row r="250" spans="1:20" x14ac:dyDescent="0.25">
      <c r="A250">
        <f>raw!R239</f>
        <v>23.5</v>
      </c>
      <c r="B250">
        <f>raw!S239</f>
        <v>1491</v>
      </c>
      <c r="C250">
        <f>raw!T239</f>
        <v>3742</v>
      </c>
      <c r="F250">
        <f>F249+$E$17</f>
        <v>70.649999999999693</v>
      </c>
      <c r="G250">
        <f>F250-$E$17/2</f>
        <v>70.499999999999687</v>
      </c>
      <c r="H250">
        <f>F250+$E$17/2-0.01</f>
        <v>70.789999999999694</v>
      </c>
      <c r="I250">
        <f>SUMIFS(B$15:B$3912,$A$15:$A$3912,"&gt;="&amp;$G250,$A$15:$A$3912,"&lt;"&amp;$H250)</f>
        <v>24</v>
      </c>
      <c r="J250">
        <f>SUMIFS(C$15:C$3912,$A$15:$A$3912,"&gt;="&amp;$G250,$A$15:$A$3912,"&lt;"&amp;$H250)</f>
        <v>61</v>
      </c>
      <c r="L250">
        <f>I250/MAX(I:I)</f>
        <v>4.4094789098298309E-5</v>
      </c>
      <c r="M250">
        <f>J250/MAX(J:J)</f>
        <v>3.5638106132616991E-5</v>
      </c>
      <c r="P250" s="11">
        <f t="shared" si="4"/>
        <v>0.27795014635732396</v>
      </c>
      <c r="Q250" s="11">
        <f t="shared" si="4"/>
        <v>0</v>
      </c>
      <c r="S250" s="11">
        <f>(L250-P250)^2</f>
        <v>7.7231773498241313E-2</v>
      </c>
      <c r="T250" s="11">
        <f>(M250-Q250)^2</f>
        <v>1.2700746087196727E-9</v>
      </c>
    </row>
    <row r="251" spans="1:20" x14ac:dyDescent="0.25">
      <c r="A251">
        <f>raw!R240</f>
        <v>23.6</v>
      </c>
      <c r="B251">
        <f>raw!S240</f>
        <v>1002</v>
      </c>
      <c r="C251">
        <f>raw!T240</f>
        <v>2182</v>
      </c>
      <c r="F251">
        <f>F250+$E$17</f>
        <v>70.94999999999969</v>
      </c>
      <c r="G251">
        <f>F251-$E$17/2</f>
        <v>70.799999999999685</v>
      </c>
      <c r="H251">
        <f>F251+$E$17/2-0.01</f>
        <v>71.089999999999691</v>
      </c>
      <c r="I251">
        <f>SUMIFS(B$15:B$3912,$A$15:$A$3912,"&gt;="&amp;$G251,$A$15:$A$3912,"&lt;"&amp;$H251)</f>
        <v>26</v>
      </c>
      <c r="J251">
        <f>SUMIFS(C$15:C$3912,$A$15:$A$3912,"&gt;="&amp;$G251,$A$15:$A$3912,"&lt;"&amp;$H251)</f>
        <v>79</v>
      </c>
      <c r="L251">
        <f>I251/MAX(I:I)</f>
        <v>4.7769354856489838E-5</v>
      </c>
      <c r="M251">
        <f>J251/MAX(J:J)</f>
        <v>4.6154268597979381E-5</v>
      </c>
      <c r="P251" s="11">
        <f t="shared" si="4"/>
        <v>0.27795014635732396</v>
      </c>
      <c r="Q251" s="11">
        <f t="shared" si="4"/>
        <v>0</v>
      </c>
      <c r="S251" s="11">
        <f>(L251-P251)^2</f>
        <v>7.7229731143621555E-2</v>
      </c>
      <c r="T251" s="11">
        <f>(M251-Q251)^2</f>
        <v>2.1302165098144254E-9</v>
      </c>
    </row>
    <row r="252" spans="1:20" x14ac:dyDescent="0.25">
      <c r="A252">
        <f>raw!R241</f>
        <v>23.7</v>
      </c>
      <c r="B252">
        <f>raw!S241</f>
        <v>1599</v>
      </c>
      <c r="C252">
        <f>raw!T241</f>
        <v>3582</v>
      </c>
      <c r="F252">
        <f>F251+$E$17</f>
        <v>71.249999999999687</v>
      </c>
      <c r="G252">
        <f>F252-$E$17/2</f>
        <v>71.099999999999682</v>
      </c>
      <c r="H252">
        <f>F252+$E$17/2-0.01</f>
        <v>71.389999999999688</v>
      </c>
      <c r="I252">
        <f>SUMIFS(B$15:B$3912,$A$15:$A$3912,"&gt;="&amp;$G252,$A$15:$A$3912,"&lt;"&amp;$H252)</f>
        <v>20</v>
      </c>
      <c r="J252">
        <f>SUMIFS(C$15:C$3912,$A$15:$A$3912,"&gt;="&amp;$G252,$A$15:$A$3912,"&lt;"&amp;$H252)</f>
        <v>69</v>
      </c>
      <c r="L252">
        <f>I252/MAX(I:I)</f>
        <v>3.6745657581915259E-5</v>
      </c>
      <c r="M252">
        <f>J252/MAX(J:J)</f>
        <v>4.0311956117222491E-5</v>
      </c>
      <c r="P252" s="11">
        <f t="shared" si="4"/>
        <v>0.27795014635732396</v>
      </c>
      <c r="Q252" s="11">
        <f t="shared" si="4"/>
        <v>0</v>
      </c>
      <c r="S252" s="11">
        <f>(L252-P252)^2</f>
        <v>7.7235858288495371E-2</v>
      </c>
      <c r="T252" s="11">
        <f>(M252-Q252)^2</f>
        <v>1.6250538059968719E-9</v>
      </c>
    </row>
    <row r="253" spans="1:20" x14ac:dyDescent="0.25">
      <c r="A253">
        <f>raw!R242</f>
        <v>23.8</v>
      </c>
      <c r="B253">
        <f>raw!S242</f>
        <v>1681</v>
      </c>
      <c r="C253">
        <f>raw!T242</f>
        <v>4170</v>
      </c>
      <c r="F253">
        <f>F252+$E$17</f>
        <v>71.549999999999685</v>
      </c>
      <c r="G253">
        <f>F253-$E$17/2</f>
        <v>71.399999999999679</v>
      </c>
      <c r="H253">
        <f>F253+$E$17/2-0.01</f>
        <v>71.689999999999685</v>
      </c>
      <c r="I253">
        <f>SUMIFS(B$15:B$3912,$A$15:$A$3912,"&gt;="&amp;$G253,$A$15:$A$3912,"&lt;"&amp;$H253)</f>
        <v>23</v>
      </c>
      <c r="J253">
        <f>SUMIFS(C$15:C$3912,$A$15:$A$3912,"&gt;="&amp;$G253,$A$15:$A$3912,"&lt;"&amp;$H253)</f>
        <v>67</v>
      </c>
      <c r="L253">
        <f>I253/MAX(I:I)</f>
        <v>4.2257506219202548E-5</v>
      </c>
      <c r="M253">
        <f>J253/MAX(J:J)</f>
        <v>3.9143493621071116E-5</v>
      </c>
      <c r="P253" s="11">
        <f t="shared" si="4"/>
        <v>0.27795014635732396</v>
      </c>
      <c r="Q253" s="11">
        <f t="shared" si="4"/>
        <v>0</v>
      </c>
      <c r="S253" s="11">
        <f>(L253-P253)^2</f>
        <v>7.723279468567798E-2</v>
      </c>
      <c r="T253" s="11">
        <f>(M253-Q253)^2</f>
        <v>1.5322130928628352E-9</v>
      </c>
    </row>
    <row r="254" spans="1:20" x14ac:dyDescent="0.25">
      <c r="A254">
        <f>raw!R243</f>
        <v>23.9</v>
      </c>
      <c r="B254">
        <f>raw!S243</f>
        <v>781</v>
      </c>
      <c r="C254">
        <f>raw!T243</f>
        <v>1801</v>
      </c>
      <c r="F254">
        <f>F253+$E$17</f>
        <v>71.849999999999682</v>
      </c>
      <c r="G254">
        <f>F254-$E$17/2</f>
        <v>71.699999999999676</v>
      </c>
      <c r="H254">
        <f>F254+$E$17/2-0.01</f>
        <v>71.989999999999682</v>
      </c>
      <c r="I254">
        <f>SUMIFS(B$15:B$3912,$A$15:$A$3912,"&gt;="&amp;$G254,$A$15:$A$3912,"&lt;"&amp;$H254)</f>
        <v>22</v>
      </c>
      <c r="J254">
        <f>SUMIFS(C$15:C$3912,$A$15:$A$3912,"&gt;="&amp;$G254,$A$15:$A$3912,"&lt;"&amp;$H254)</f>
        <v>66</v>
      </c>
      <c r="L254">
        <f>I254/MAX(I:I)</f>
        <v>4.042022334010678E-5</v>
      </c>
      <c r="M254">
        <f>J254/MAX(J:J)</f>
        <v>3.8559262372995429E-5</v>
      </c>
      <c r="P254" s="11">
        <f t="shared" si="4"/>
        <v>0.27795014635732396</v>
      </c>
      <c r="Q254" s="11">
        <f t="shared" si="4"/>
        <v>0</v>
      </c>
      <c r="S254" s="11">
        <f>(L254-P254)^2</f>
        <v>7.72338158798659E-2</v>
      </c>
      <c r="T254" s="11">
        <f>(M254-Q254)^2</f>
        <v>1.486816714749501E-9</v>
      </c>
    </row>
    <row r="255" spans="1:20" x14ac:dyDescent="0.25">
      <c r="A255">
        <f>raw!R244</f>
        <v>24</v>
      </c>
      <c r="B255">
        <f>raw!S244</f>
        <v>1707</v>
      </c>
      <c r="C255">
        <f>raw!T244</f>
        <v>3993</v>
      </c>
      <c r="F255">
        <f>F254+$E$17</f>
        <v>72.149999999999679</v>
      </c>
      <c r="G255">
        <f>F255-$E$17/2</f>
        <v>71.999999999999673</v>
      </c>
      <c r="H255">
        <f>F255+$E$17/2-0.01</f>
        <v>72.289999999999679</v>
      </c>
      <c r="I255">
        <f>SUMIFS(B$15:B$3912,$A$15:$A$3912,"&gt;="&amp;$G255,$A$15:$A$3912,"&lt;"&amp;$H255)</f>
        <v>19</v>
      </c>
      <c r="J255">
        <f>SUMIFS(C$15:C$3912,$A$15:$A$3912,"&gt;="&amp;$G255,$A$15:$A$3912,"&lt;"&amp;$H255)</f>
        <v>82</v>
      </c>
      <c r="L255">
        <f>I255/MAX(I:I)</f>
        <v>3.4908374702819491E-5</v>
      </c>
      <c r="M255">
        <f>J255/MAX(J:J)</f>
        <v>4.7906962342206444E-5</v>
      </c>
      <c r="P255" s="11">
        <f t="shared" si="4"/>
        <v>0.27795014635732396</v>
      </c>
      <c r="Q255" s="11">
        <f t="shared" si="4"/>
        <v>0</v>
      </c>
      <c r="S255" s="11">
        <f>(L255-P255)^2</f>
        <v>7.7236879502936936E-2</v>
      </c>
      <c r="T255" s="11">
        <f>(M255-Q255)^2</f>
        <v>2.2950770408575865E-9</v>
      </c>
    </row>
    <row r="256" spans="1:20" x14ac:dyDescent="0.25">
      <c r="A256">
        <f>raw!R245</f>
        <v>24.1</v>
      </c>
      <c r="B256">
        <f>raw!S245</f>
        <v>1493</v>
      </c>
      <c r="C256">
        <f>raw!T245</f>
        <v>3789</v>
      </c>
      <c r="F256">
        <f>F255+$E$17</f>
        <v>72.449999999999676</v>
      </c>
      <c r="G256">
        <f>F256-$E$17/2</f>
        <v>72.29999999999967</v>
      </c>
      <c r="H256">
        <f>F256+$E$17/2-0.01</f>
        <v>72.589999999999677</v>
      </c>
      <c r="I256">
        <f>SUMIFS(B$15:B$3912,$A$15:$A$3912,"&gt;="&amp;$G256,$A$15:$A$3912,"&lt;"&amp;$H256)</f>
        <v>18</v>
      </c>
      <c r="J256">
        <f>SUMIFS(C$15:C$3912,$A$15:$A$3912,"&gt;="&amp;$G256,$A$15:$A$3912,"&lt;"&amp;$H256)</f>
        <v>83</v>
      </c>
      <c r="L256">
        <f>I256/MAX(I:I)</f>
        <v>3.307109182372373E-5</v>
      </c>
      <c r="M256">
        <f>J256/MAX(J:J)</f>
        <v>4.8491193590282131E-5</v>
      </c>
      <c r="P256" s="11">
        <f t="shared" si="4"/>
        <v>0.27795014635732396</v>
      </c>
      <c r="Q256" s="11">
        <f t="shared" si="4"/>
        <v>0</v>
      </c>
      <c r="S256" s="11">
        <f>(L256-P256)^2</f>
        <v>7.7237900724129727E-2</v>
      </c>
      <c r="T256" s="11">
        <f>(M256-Q256)^2</f>
        <v>2.3513958558102187E-9</v>
      </c>
    </row>
    <row r="257" spans="1:20" x14ac:dyDescent="0.25">
      <c r="A257">
        <f>raw!R246</f>
        <v>24.2</v>
      </c>
      <c r="B257">
        <f>raw!S246</f>
        <v>1181</v>
      </c>
      <c r="C257">
        <f>raw!T246</f>
        <v>2581</v>
      </c>
      <c r="F257">
        <f>F256+$E$17</f>
        <v>72.749999999999673</v>
      </c>
      <c r="G257">
        <f>F257-$E$17/2</f>
        <v>72.599999999999667</v>
      </c>
      <c r="H257">
        <f>F257+$E$17/2-0.01</f>
        <v>72.889999999999674</v>
      </c>
      <c r="I257">
        <f>SUMIFS(B$15:B$3912,$A$15:$A$3912,"&gt;="&amp;$G257,$A$15:$A$3912,"&lt;"&amp;$H257)</f>
        <v>26</v>
      </c>
      <c r="J257">
        <f>SUMIFS(C$15:C$3912,$A$15:$A$3912,"&gt;="&amp;$G257,$A$15:$A$3912,"&lt;"&amp;$H257)</f>
        <v>76</v>
      </c>
      <c r="L257">
        <f>I257/MAX(I:I)</f>
        <v>4.7769354856489838E-5</v>
      </c>
      <c r="M257">
        <f>J257/MAX(J:J)</f>
        <v>4.4401574853752311E-5</v>
      </c>
      <c r="P257" s="11">
        <f t="shared" si="4"/>
        <v>0.27795014635732396</v>
      </c>
      <c r="Q257" s="11">
        <f t="shared" si="4"/>
        <v>0</v>
      </c>
      <c r="S257" s="11">
        <f>(L257-P257)^2</f>
        <v>7.7229731143621555E-2</v>
      </c>
      <c r="T257" s="11">
        <f>(M257-Q257)^2</f>
        <v>1.9714998494933697E-9</v>
      </c>
    </row>
    <row r="258" spans="1:20" x14ac:dyDescent="0.25">
      <c r="A258">
        <f>raw!R247</f>
        <v>24.3</v>
      </c>
      <c r="B258">
        <f>raw!S247</f>
        <v>1348</v>
      </c>
      <c r="C258">
        <f>raw!T247</f>
        <v>3443</v>
      </c>
      <c r="F258">
        <f>F257+$E$17</f>
        <v>73.04999999999967</v>
      </c>
      <c r="G258">
        <f>F258-$E$17/2</f>
        <v>72.899999999999665</v>
      </c>
      <c r="H258">
        <f>F258+$E$17/2-0.01</f>
        <v>73.189999999999671</v>
      </c>
      <c r="I258">
        <f>SUMIFS(B$15:B$3912,$A$15:$A$3912,"&gt;="&amp;$G258,$A$15:$A$3912,"&lt;"&amp;$H258)</f>
        <v>22</v>
      </c>
      <c r="J258">
        <f>SUMIFS(C$15:C$3912,$A$15:$A$3912,"&gt;="&amp;$G258,$A$15:$A$3912,"&lt;"&amp;$H258)</f>
        <v>68</v>
      </c>
      <c r="L258">
        <f>I258/MAX(I:I)</f>
        <v>4.042022334010678E-5</v>
      </c>
      <c r="M258">
        <f>J258/MAX(J:J)</f>
        <v>3.9727724869146804E-5</v>
      </c>
      <c r="P258" s="11">
        <f t="shared" si="4"/>
        <v>0.27795014635732396</v>
      </c>
      <c r="Q258" s="11">
        <f t="shared" si="4"/>
        <v>0</v>
      </c>
      <c r="S258" s="11">
        <f>(L258-P258)^2</f>
        <v>7.72338158798659E-2</v>
      </c>
      <c r="T258" s="11">
        <f>(M258-Q258)^2</f>
        <v>1.5782921232786253E-9</v>
      </c>
    </row>
    <row r="259" spans="1:20" x14ac:dyDescent="0.25">
      <c r="A259">
        <f>raw!R248</f>
        <v>24.4</v>
      </c>
      <c r="B259">
        <f>raw!S248</f>
        <v>1075</v>
      </c>
      <c r="C259">
        <f>raw!T248</f>
        <v>2700</v>
      </c>
      <c r="F259">
        <f>F258+$E$17</f>
        <v>73.349999999999667</v>
      </c>
      <c r="G259">
        <f>F259-$E$17/2</f>
        <v>73.199999999999662</v>
      </c>
      <c r="H259">
        <f>F259+$E$17/2-0.01</f>
        <v>73.489999999999668</v>
      </c>
      <c r="I259">
        <f>SUMIFS(B$15:B$3912,$A$15:$A$3912,"&gt;="&amp;$G259,$A$15:$A$3912,"&lt;"&amp;$H259)</f>
        <v>26</v>
      </c>
      <c r="J259">
        <f>SUMIFS(C$15:C$3912,$A$15:$A$3912,"&gt;="&amp;$G259,$A$15:$A$3912,"&lt;"&amp;$H259)</f>
        <v>71</v>
      </c>
      <c r="L259">
        <f>I259/MAX(I:I)</f>
        <v>4.7769354856489838E-5</v>
      </c>
      <c r="M259">
        <f>J259/MAX(J:J)</f>
        <v>4.1480418613373873E-5</v>
      </c>
      <c r="P259" s="11">
        <f t="shared" si="4"/>
        <v>0.27795014635732396</v>
      </c>
      <c r="Q259" s="11">
        <f t="shared" si="4"/>
        <v>0</v>
      </c>
      <c r="S259" s="11">
        <f>(L259-P259)^2</f>
        <v>7.7229731143621555E-2</v>
      </c>
      <c r="T259" s="11">
        <f>(M259-Q259)^2</f>
        <v>1.7206251283407337E-9</v>
      </c>
    </row>
    <row r="260" spans="1:20" x14ac:dyDescent="0.25">
      <c r="A260">
        <f>raw!R249</f>
        <v>24.5</v>
      </c>
      <c r="B260">
        <f>raw!S249</f>
        <v>1433</v>
      </c>
      <c r="C260">
        <f>raw!T249</f>
        <v>3981</v>
      </c>
      <c r="F260">
        <f>F259+$E$17</f>
        <v>73.649999999999665</v>
      </c>
      <c r="G260">
        <f>F260-$E$17/2</f>
        <v>73.499999999999659</v>
      </c>
      <c r="H260">
        <f>F260+$E$17/2-0.01</f>
        <v>73.789999999999665</v>
      </c>
      <c r="I260">
        <f>SUMIFS(B$15:B$3912,$A$15:$A$3912,"&gt;="&amp;$G260,$A$15:$A$3912,"&lt;"&amp;$H260)</f>
        <v>20</v>
      </c>
      <c r="J260">
        <f>SUMIFS(C$15:C$3912,$A$15:$A$3912,"&gt;="&amp;$G260,$A$15:$A$3912,"&lt;"&amp;$H260)</f>
        <v>76</v>
      </c>
      <c r="L260">
        <f>I260/MAX(I:I)</f>
        <v>3.6745657581915259E-5</v>
      </c>
      <c r="M260">
        <f>J260/MAX(J:J)</f>
        <v>4.4401574853752311E-5</v>
      </c>
      <c r="P260" s="11">
        <f t="shared" si="4"/>
        <v>0.27795014635732396</v>
      </c>
      <c r="Q260" s="11">
        <f t="shared" si="4"/>
        <v>0</v>
      </c>
      <c r="S260" s="11">
        <f>(L260-P260)^2</f>
        <v>7.7235858288495371E-2</v>
      </c>
      <c r="T260" s="11">
        <f>(M260-Q260)^2</f>
        <v>1.9714998494933697E-9</v>
      </c>
    </row>
    <row r="261" spans="1:20" x14ac:dyDescent="0.25">
      <c r="A261">
        <f>raw!R250</f>
        <v>24.6</v>
      </c>
      <c r="B261">
        <f>raw!S250</f>
        <v>1479</v>
      </c>
      <c r="C261">
        <f>raw!T250</f>
        <v>4025</v>
      </c>
      <c r="F261">
        <f>F260+$E$17</f>
        <v>73.949999999999662</v>
      </c>
      <c r="G261">
        <f>F261-$E$17/2</f>
        <v>73.799999999999656</v>
      </c>
      <c r="H261">
        <f>F261+$E$17/2-0.01</f>
        <v>74.089999999999662</v>
      </c>
      <c r="I261">
        <f>SUMIFS(B$15:B$3912,$A$15:$A$3912,"&gt;="&amp;$G261,$A$15:$A$3912,"&lt;"&amp;$H261)</f>
        <v>25</v>
      </c>
      <c r="J261">
        <f>SUMIFS(C$15:C$3912,$A$15:$A$3912,"&gt;="&amp;$G261,$A$15:$A$3912,"&lt;"&amp;$H261)</f>
        <v>66</v>
      </c>
      <c r="L261">
        <f>I261/MAX(I:I)</f>
        <v>4.593207197739407E-5</v>
      </c>
      <c r="M261">
        <f>J261/MAX(J:J)</f>
        <v>3.8559262372995429E-5</v>
      </c>
      <c r="P261" s="11">
        <f t="shared" si="4"/>
        <v>0.27795014635732396</v>
      </c>
      <c r="Q261" s="11">
        <f t="shared" si="4"/>
        <v>0</v>
      </c>
      <c r="S261" s="11">
        <f>(L261-P261)^2</f>
        <v>7.7230752317555815E-2</v>
      </c>
      <c r="T261" s="11">
        <f>(M261-Q261)^2</f>
        <v>1.486816714749501E-9</v>
      </c>
    </row>
    <row r="262" spans="1:20" x14ac:dyDescent="0.25">
      <c r="A262">
        <f>raw!R251</f>
        <v>24.7</v>
      </c>
      <c r="B262">
        <f>raw!S251</f>
        <v>937</v>
      </c>
      <c r="C262">
        <f>raw!T251</f>
        <v>2459</v>
      </c>
      <c r="F262">
        <f>F261+$E$17</f>
        <v>74.249999999999659</v>
      </c>
      <c r="G262">
        <f>F262-$E$17/2</f>
        <v>74.099999999999653</v>
      </c>
      <c r="H262">
        <f>F262+$E$17/2-0.01</f>
        <v>74.38999999999966</v>
      </c>
      <c r="I262">
        <f>SUMIFS(B$15:B$3912,$A$15:$A$3912,"&gt;="&amp;$G262,$A$15:$A$3912,"&lt;"&amp;$H262)</f>
        <v>16</v>
      </c>
      <c r="J262">
        <f>SUMIFS(C$15:C$3912,$A$15:$A$3912,"&gt;="&amp;$G262,$A$15:$A$3912,"&lt;"&amp;$H262)</f>
        <v>74</v>
      </c>
      <c r="L262">
        <f>I262/MAX(I:I)</f>
        <v>2.9396526065532205E-5</v>
      </c>
      <c r="M262">
        <f>J262/MAX(J:J)</f>
        <v>4.3233112357600936E-5</v>
      </c>
      <c r="P262" s="11">
        <f t="shared" si="4"/>
        <v>0.27795014635732396</v>
      </c>
      <c r="Q262" s="11">
        <f t="shared" si="4"/>
        <v>0</v>
      </c>
      <c r="S262" s="11">
        <f>(L262-P262)^2</f>
        <v>7.7239943186768925E-2</v>
      </c>
      <c r="T262" s="11">
        <f>(M262-Q262)^2</f>
        <v>1.869102004124947E-9</v>
      </c>
    </row>
    <row r="263" spans="1:20" x14ac:dyDescent="0.25">
      <c r="A263">
        <f>raw!R252</f>
        <v>24.8</v>
      </c>
      <c r="B263">
        <f>raw!S252</f>
        <v>1663</v>
      </c>
      <c r="C263">
        <f>raw!T252</f>
        <v>4524</v>
      </c>
      <c r="F263">
        <f>F262+$E$17</f>
        <v>74.549999999999656</v>
      </c>
      <c r="G263">
        <f>F263-$E$17/2</f>
        <v>74.39999999999965</v>
      </c>
      <c r="H263">
        <f>F263+$E$17/2-0.01</f>
        <v>74.689999999999657</v>
      </c>
      <c r="I263">
        <f>SUMIFS(B$15:B$3912,$A$15:$A$3912,"&gt;="&amp;$G263,$A$15:$A$3912,"&lt;"&amp;$H263)</f>
        <v>15</v>
      </c>
      <c r="J263">
        <f>SUMIFS(C$15:C$3912,$A$15:$A$3912,"&gt;="&amp;$G263,$A$15:$A$3912,"&lt;"&amp;$H263)</f>
        <v>48</v>
      </c>
      <c r="L263">
        <f>I263/MAX(I:I)</f>
        <v>2.7559243186436444E-5</v>
      </c>
      <c r="M263">
        <f>J263/MAX(J:J)</f>
        <v>2.8043099907633038E-5</v>
      </c>
      <c r="P263" s="11">
        <f t="shared" si="4"/>
        <v>0.27795014635732396</v>
      </c>
      <c r="Q263" s="11">
        <f t="shared" si="4"/>
        <v>0</v>
      </c>
      <c r="S263" s="11">
        <f>(L263-P263)^2</f>
        <v>7.7240964428215361E-2</v>
      </c>
      <c r="T263" s="11">
        <f>(M263-Q263)^2</f>
        <v>7.8641545242948814E-10</v>
      </c>
    </row>
    <row r="264" spans="1:20" x14ac:dyDescent="0.25">
      <c r="A264">
        <f>raw!R253</f>
        <v>24.9</v>
      </c>
      <c r="B264">
        <f>raw!S253</f>
        <v>1508</v>
      </c>
      <c r="C264">
        <f>raw!T253</f>
        <v>4039</v>
      </c>
      <c r="F264">
        <f>F263+$E$17</f>
        <v>74.849999999999653</v>
      </c>
      <c r="G264">
        <f>F264-$E$17/2</f>
        <v>74.699999999999648</v>
      </c>
      <c r="H264">
        <f>F264+$E$17/2-0.01</f>
        <v>74.989999999999654</v>
      </c>
      <c r="I264">
        <f>SUMIFS(B$15:B$3912,$A$15:$A$3912,"&gt;="&amp;$G264,$A$15:$A$3912,"&lt;"&amp;$H264)</f>
        <v>14</v>
      </c>
      <c r="J264">
        <f>SUMIFS(C$15:C$3912,$A$15:$A$3912,"&gt;="&amp;$G264,$A$15:$A$3912,"&lt;"&amp;$H264)</f>
        <v>53</v>
      </c>
      <c r="L264">
        <f>I264/MAX(I:I)</f>
        <v>2.572196030734068E-5</v>
      </c>
      <c r="M264">
        <f>J264/MAX(J:J)</f>
        <v>3.0964256148011483E-5</v>
      </c>
      <c r="P264" s="11">
        <f t="shared" si="4"/>
        <v>0.27795014635732396</v>
      </c>
      <c r="Q264" s="11">
        <f t="shared" si="4"/>
        <v>0</v>
      </c>
      <c r="S264" s="11">
        <f>(L264-P264)^2</f>
        <v>7.7241985676412994E-2</v>
      </c>
      <c r="T264" s="11">
        <f>(M264-Q264)^2</f>
        <v>9.5878515879966695E-10</v>
      </c>
    </row>
    <row r="265" spans="1:20" x14ac:dyDescent="0.25">
      <c r="A265">
        <f>raw!R254</f>
        <v>25</v>
      </c>
      <c r="B265">
        <f>raw!S254</f>
        <v>912</v>
      </c>
      <c r="C265">
        <f>raw!T254</f>
        <v>2529</v>
      </c>
      <c r="F265">
        <f>F264+$E$17</f>
        <v>75.14999999999965</v>
      </c>
      <c r="G265">
        <f>F265-$E$17/2</f>
        <v>74.999999999999645</v>
      </c>
      <c r="H265">
        <f>F265+$E$17/2-0.01</f>
        <v>75.289999999999651</v>
      </c>
      <c r="I265">
        <f>SUMIFS(B$15:B$3912,$A$15:$A$3912,"&gt;="&amp;$G265,$A$15:$A$3912,"&lt;"&amp;$H265)</f>
        <v>18</v>
      </c>
      <c r="J265">
        <f>SUMIFS(C$15:C$3912,$A$15:$A$3912,"&gt;="&amp;$G265,$A$15:$A$3912,"&lt;"&amp;$H265)</f>
        <v>78</v>
      </c>
      <c r="L265">
        <f>I265/MAX(I:I)</f>
        <v>3.307109182372373E-5</v>
      </c>
      <c r="M265">
        <f>J265/MAX(J:J)</f>
        <v>4.5570037349903687E-5</v>
      </c>
      <c r="P265" s="11">
        <f t="shared" si="4"/>
        <v>0.27795014635732396</v>
      </c>
      <c r="Q265" s="11">
        <f t="shared" si="4"/>
        <v>0</v>
      </c>
      <c r="S265" s="11">
        <f>(L265-P265)^2</f>
        <v>7.7237900724129727E-2</v>
      </c>
      <c r="T265" s="11">
        <f>(M265-Q265)^2</f>
        <v>2.076628304071617E-9</v>
      </c>
    </row>
    <row r="266" spans="1:20" x14ac:dyDescent="0.25">
      <c r="A266">
        <f>raw!R255</f>
        <v>25.1</v>
      </c>
      <c r="B266">
        <f>raw!S255</f>
        <v>1470</v>
      </c>
      <c r="C266">
        <f>raw!T255</f>
        <v>4199</v>
      </c>
      <c r="F266">
        <f>F265+$E$17</f>
        <v>75.449999999999648</v>
      </c>
      <c r="G266">
        <f>F266-$E$17/2</f>
        <v>75.299999999999642</v>
      </c>
      <c r="H266">
        <f>F266+$E$17/2-0.01</f>
        <v>75.589999999999648</v>
      </c>
      <c r="I266">
        <f>SUMIFS(B$15:B$3912,$A$15:$A$3912,"&gt;="&amp;$G266,$A$15:$A$3912,"&lt;"&amp;$H266)</f>
        <v>21</v>
      </c>
      <c r="J266">
        <f>SUMIFS(C$15:C$3912,$A$15:$A$3912,"&gt;="&amp;$G266,$A$15:$A$3912,"&lt;"&amp;$H266)</f>
        <v>54</v>
      </c>
      <c r="L266">
        <f>I266/MAX(I:I)</f>
        <v>3.858294046101102E-5</v>
      </c>
      <c r="M266">
        <f>J266/MAX(J:J)</f>
        <v>3.1548487396087171E-5</v>
      </c>
      <c r="P266" s="11">
        <f t="shared" si="4"/>
        <v>0.27795014635732396</v>
      </c>
      <c r="Q266" s="11">
        <f t="shared" si="4"/>
        <v>0</v>
      </c>
      <c r="S266" s="11">
        <f>(L266-P266)^2</f>
        <v>7.7234837080805044E-2</v>
      </c>
      <c r="T266" s="11">
        <f>(M266-Q266)^2</f>
        <v>9.9530705698107106E-10</v>
      </c>
    </row>
    <row r="267" spans="1:20" x14ac:dyDescent="0.25">
      <c r="A267">
        <f>raw!R256</f>
        <v>25.2</v>
      </c>
      <c r="B267">
        <f>raw!S256</f>
        <v>1091</v>
      </c>
      <c r="C267">
        <f>raw!T256</f>
        <v>3053</v>
      </c>
      <c r="F267">
        <f>F266+$E$17</f>
        <v>75.749999999999645</v>
      </c>
      <c r="G267">
        <f>F267-$E$17/2</f>
        <v>75.599999999999639</v>
      </c>
      <c r="H267">
        <f>F267+$E$17/2-0.01</f>
        <v>75.889999999999645</v>
      </c>
      <c r="I267">
        <f>SUMIFS(B$15:B$3912,$A$15:$A$3912,"&gt;="&amp;$G267,$A$15:$A$3912,"&lt;"&amp;$H267)</f>
        <v>15</v>
      </c>
      <c r="J267">
        <f>SUMIFS(C$15:C$3912,$A$15:$A$3912,"&gt;="&amp;$G267,$A$15:$A$3912,"&lt;"&amp;$H267)</f>
        <v>65</v>
      </c>
      <c r="L267">
        <f>I267/MAX(I:I)</f>
        <v>2.7559243186436444E-5</v>
      </c>
      <c r="M267">
        <f>J267/MAX(J:J)</f>
        <v>3.7975031124919741E-5</v>
      </c>
      <c r="P267" s="11">
        <f t="shared" si="4"/>
        <v>0.27795014635732396</v>
      </c>
      <c r="Q267" s="11">
        <f t="shared" si="4"/>
        <v>0</v>
      </c>
      <c r="S267" s="11">
        <f>(L267-P267)^2</f>
        <v>7.7240964428215361E-2</v>
      </c>
      <c r="T267" s="11">
        <f>(M267-Q267)^2</f>
        <v>1.4421029889386231E-9</v>
      </c>
    </row>
    <row r="268" spans="1:20" x14ac:dyDescent="0.25">
      <c r="A268">
        <f>raw!R257</f>
        <v>25.3</v>
      </c>
      <c r="B268">
        <f>raw!S257</f>
        <v>1365</v>
      </c>
      <c r="C268">
        <f>raw!T257</f>
        <v>4162</v>
      </c>
      <c r="F268">
        <f>F267+$E$17</f>
        <v>76.049999999999642</v>
      </c>
      <c r="G268">
        <f>F268-$E$17/2</f>
        <v>75.899999999999636</v>
      </c>
      <c r="H268">
        <f>F268+$E$17/2-0.01</f>
        <v>76.189999999999642</v>
      </c>
      <c r="I268">
        <f>SUMIFS(B$15:B$3912,$A$15:$A$3912,"&gt;="&amp;$G268,$A$15:$A$3912,"&lt;"&amp;$H268)</f>
        <v>18</v>
      </c>
      <c r="J268">
        <f>SUMIFS(C$15:C$3912,$A$15:$A$3912,"&gt;="&amp;$G268,$A$15:$A$3912,"&lt;"&amp;$H268)</f>
        <v>65</v>
      </c>
      <c r="L268">
        <f>I268/MAX(I:I)</f>
        <v>3.307109182372373E-5</v>
      </c>
      <c r="M268">
        <f>J268/MAX(J:J)</f>
        <v>3.7975031124919741E-5</v>
      </c>
      <c r="P268" s="11">
        <f t="shared" si="4"/>
        <v>0.27795014635732396</v>
      </c>
      <c r="Q268" s="11">
        <f t="shared" si="4"/>
        <v>0</v>
      </c>
      <c r="S268" s="11">
        <f>(L268-P268)^2</f>
        <v>7.7237900724129727E-2</v>
      </c>
      <c r="T268" s="11">
        <f>(M268-Q268)^2</f>
        <v>1.4421029889386231E-9</v>
      </c>
    </row>
    <row r="269" spans="1:20" x14ac:dyDescent="0.25">
      <c r="A269">
        <f>raw!R258</f>
        <v>25.4</v>
      </c>
      <c r="B269">
        <f>raw!S258</f>
        <v>1646</v>
      </c>
      <c r="C269">
        <f>raw!T258</f>
        <v>4916</v>
      </c>
      <c r="F269">
        <f>F268+$E$17</f>
        <v>76.349999999999639</v>
      </c>
      <c r="G269">
        <f>F269-$E$17/2</f>
        <v>76.199999999999633</v>
      </c>
      <c r="H269">
        <f>F269+$E$17/2-0.01</f>
        <v>76.48999999999964</v>
      </c>
      <c r="I269">
        <f>SUMIFS(B$15:B$3912,$A$15:$A$3912,"&gt;="&amp;$G269,$A$15:$A$3912,"&lt;"&amp;$H269)</f>
        <v>17</v>
      </c>
      <c r="J269">
        <f>SUMIFS(C$15:C$3912,$A$15:$A$3912,"&gt;="&amp;$G269,$A$15:$A$3912,"&lt;"&amp;$H269)</f>
        <v>67</v>
      </c>
      <c r="L269">
        <f>I269/MAX(I:I)</f>
        <v>3.1233808944627969E-5</v>
      </c>
      <c r="M269">
        <f>J269/MAX(J:J)</f>
        <v>3.9143493621071116E-5</v>
      </c>
      <c r="P269" s="11">
        <f t="shared" si="4"/>
        <v>0.27795014635732396</v>
      </c>
      <c r="Q269" s="11">
        <f t="shared" si="4"/>
        <v>0</v>
      </c>
      <c r="S269" s="11">
        <f>(L269-P269)^2</f>
        <v>7.72389219520737E-2</v>
      </c>
      <c r="T269" s="11">
        <f>(M269-Q269)^2</f>
        <v>1.5322130928628352E-9</v>
      </c>
    </row>
    <row r="270" spans="1:20" x14ac:dyDescent="0.25">
      <c r="A270">
        <f>raw!R259</f>
        <v>25.5</v>
      </c>
      <c r="B270">
        <f>raw!S259</f>
        <v>927</v>
      </c>
      <c r="C270">
        <f>raw!T259</f>
        <v>2822</v>
      </c>
      <c r="F270">
        <f>F269+$E$17</f>
        <v>76.649999999999636</v>
      </c>
      <c r="G270">
        <f>F270-$E$17/2</f>
        <v>76.499999999999631</v>
      </c>
      <c r="H270">
        <f>F270+$E$17/2-0.01</f>
        <v>76.789999999999637</v>
      </c>
      <c r="I270">
        <f>SUMIFS(B$15:B$3912,$A$15:$A$3912,"&gt;="&amp;$G270,$A$15:$A$3912,"&lt;"&amp;$H270)</f>
        <v>20</v>
      </c>
      <c r="J270">
        <f>SUMIFS(C$15:C$3912,$A$15:$A$3912,"&gt;="&amp;$G270,$A$15:$A$3912,"&lt;"&amp;$H270)</f>
        <v>65</v>
      </c>
      <c r="L270">
        <f>I270/MAX(I:I)</f>
        <v>3.6745657581915259E-5</v>
      </c>
      <c r="M270">
        <f>J270/MAX(J:J)</f>
        <v>3.7975031124919741E-5</v>
      </c>
      <c r="P270" s="11">
        <f t="shared" si="4"/>
        <v>0.27795014635732396</v>
      </c>
      <c r="Q270" s="11">
        <f t="shared" si="4"/>
        <v>0</v>
      </c>
      <c r="S270" s="11">
        <f>(L270-P270)^2</f>
        <v>7.7235858288495371E-2</v>
      </c>
      <c r="T270" s="11">
        <f>(M270-Q270)^2</f>
        <v>1.4421029889386231E-9</v>
      </c>
    </row>
    <row r="271" spans="1:20" x14ac:dyDescent="0.25">
      <c r="A271">
        <f>raw!R260</f>
        <v>25.6</v>
      </c>
      <c r="B271">
        <f>raw!S260</f>
        <v>1616</v>
      </c>
      <c r="C271">
        <f>raw!T260</f>
        <v>5382</v>
      </c>
      <c r="F271">
        <f>F270+$E$17</f>
        <v>76.949999999999633</v>
      </c>
      <c r="G271">
        <f>F271-$E$17/2</f>
        <v>76.799999999999628</v>
      </c>
      <c r="H271">
        <f>F271+$E$17/2-0.01</f>
        <v>77.089999999999634</v>
      </c>
      <c r="I271">
        <f>SUMIFS(B$15:B$3912,$A$15:$A$3912,"&gt;="&amp;$G271,$A$15:$A$3912,"&lt;"&amp;$H271)</f>
        <v>29</v>
      </c>
      <c r="J271">
        <f>SUMIFS(C$15:C$3912,$A$15:$A$3912,"&gt;="&amp;$G271,$A$15:$A$3912,"&lt;"&amp;$H271)</f>
        <v>66</v>
      </c>
      <c r="L271">
        <f>I271/MAX(I:I)</f>
        <v>5.328120349377712E-5</v>
      </c>
      <c r="M271">
        <f>J271/MAX(J:J)</f>
        <v>3.8559262372995429E-5</v>
      </c>
      <c r="P271" s="11">
        <f t="shared" si="4"/>
        <v>0.27795014635732396</v>
      </c>
      <c r="Q271" s="11">
        <f t="shared" si="4"/>
        <v>0</v>
      </c>
      <c r="S271" s="11">
        <f>(L271-P271)^2</f>
        <v>7.7226667662326068E-2</v>
      </c>
      <c r="T271" s="11">
        <f>(M271-Q271)^2</f>
        <v>1.486816714749501E-9</v>
      </c>
    </row>
    <row r="272" spans="1:20" x14ac:dyDescent="0.25">
      <c r="A272">
        <f>raw!R261</f>
        <v>25.7</v>
      </c>
      <c r="B272">
        <f>raw!S261</f>
        <v>806</v>
      </c>
      <c r="C272">
        <f>raw!T261</f>
        <v>2380</v>
      </c>
      <c r="F272">
        <f>F271+$E$17</f>
        <v>77.249999999999631</v>
      </c>
      <c r="G272">
        <f>F272-$E$17/2</f>
        <v>77.099999999999625</v>
      </c>
      <c r="H272">
        <f>F272+$E$17/2-0.01</f>
        <v>77.389999999999631</v>
      </c>
      <c r="I272">
        <f>SUMIFS(B$15:B$3912,$A$15:$A$3912,"&gt;="&amp;$G272,$A$15:$A$3912,"&lt;"&amp;$H272)</f>
        <v>25</v>
      </c>
      <c r="J272">
        <f>SUMIFS(C$15:C$3912,$A$15:$A$3912,"&gt;="&amp;$G272,$A$15:$A$3912,"&lt;"&amp;$H272)</f>
        <v>66</v>
      </c>
      <c r="L272">
        <f>I272/MAX(I:I)</f>
        <v>4.593207197739407E-5</v>
      </c>
      <c r="M272">
        <f>J272/MAX(J:J)</f>
        <v>3.8559262372995429E-5</v>
      </c>
      <c r="P272" s="11">
        <f t="shared" ref="P272:Q335" si="5">P$7+P$4*EXP(-($F272-P$5)*($F272-P$5)/(2*P$6*P$6))</f>
        <v>0.27795014635732396</v>
      </c>
      <c r="Q272" s="11">
        <f t="shared" si="5"/>
        <v>0</v>
      </c>
      <c r="S272" s="11">
        <f>(L272-P272)^2</f>
        <v>7.7230752317555815E-2</v>
      </c>
      <c r="T272" s="11">
        <f>(M272-Q272)^2</f>
        <v>1.486816714749501E-9</v>
      </c>
    </row>
    <row r="273" spans="1:20" x14ac:dyDescent="0.25">
      <c r="A273">
        <f>raw!R262</f>
        <v>25.8</v>
      </c>
      <c r="B273">
        <f>raw!S262</f>
        <v>1715</v>
      </c>
      <c r="C273">
        <f>raw!T262</f>
        <v>5452</v>
      </c>
      <c r="F273">
        <f>F272+$E$17</f>
        <v>77.549999999999628</v>
      </c>
      <c r="G273">
        <f>F273-$E$17/2</f>
        <v>77.399999999999622</v>
      </c>
      <c r="H273">
        <f>F273+$E$17/2-0.01</f>
        <v>77.689999999999628</v>
      </c>
      <c r="I273">
        <f>SUMIFS(B$15:B$3912,$A$15:$A$3912,"&gt;="&amp;$G273,$A$15:$A$3912,"&lt;"&amp;$H273)</f>
        <v>11</v>
      </c>
      <c r="J273">
        <f>SUMIFS(C$15:C$3912,$A$15:$A$3912,"&gt;="&amp;$G273,$A$15:$A$3912,"&lt;"&amp;$H273)</f>
        <v>55</v>
      </c>
      <c r="L273">
        <f>I273/MAX(I:I)</f>
        <v>2.021011167005339E-5</v>
      </c>
      <c r="M273">
        <f>J273/MAX(J:J)</f>
        <v>3.2132718644162858E-5</v>
      </c>
      <c r="P273" s="11">
        <f t="shared" si="5"/>
        <v>0.27795014635732396</v>
      </c>
      <c r="Q273" s="11">
        <f t="shared" si="5"/>
        <v>0</v>
      </c>
      <c r="S273" s="11">
        <f>(L273-P273)^2</f>
        <v>7.7245049461513254E-2</v>
      </c>
      <c r="T273" s="11">
        <f>(M273-Q273)^2</f>
        <v>1.0325116074649314E-9</v>
      </c>
    </row>
    <row r="274" spans="1:20" x14ac:dyDescent="0.25">
      <c r="A274">
        <f>raw!R263</f>
        <v>25.9</v>
      </c>
      <c r="B274">
        <f>raw!S263</f>
        <v>1569</v>
      </c>
      <c r="C274">
        <f>raw!T263</f>
        <v>5066</v>
      </c>
      <c r="F274">
        <f>F273+$E$17</f>
        <v>77.849999999999625</v>
      </c>
      <c r="G274">
        <f>F274-$E$17/2</f>
        <v>77.699999999999619</v>
      </c>
      <c r="H274">
        <f>F274+$E$17/2-0.01</f>
        <v>77.989999999999625</v>
      </c>
      <c r="I274">
        <f>SUMIFS(B$15:B$3912,$A$15:$A$3912,"&gt;="&amp;$G274,$A$15:$A$3912,"&lt;"&amp;$H274)</f>
        <v>15</v>
      </c>
      <c r="J274">
        <f>SUMIFS(C$15:C$3912,$A$15:$A$3912,"&gt;="&amp;$G274,$A$15:$A$3912,"&lt;"&amp;$H274)</f>
        <v>62</v>
      </c>
      <c r="L274">
        <f>I274/MAX(I:I)</f>
        <v>2.7559243186436444E-5</v>
      </c>
      <c r="M274">
        <f>J274/MAX(J:J)</f>
        <v>3.6222337380692678E-5</v>
      </c>
      <c r="P274" s="11">
        <f t="shared" si="5"/>
        <v>0.27795014635732396</v>
      </c>
      <c r="Q274" s="11">
        <f t="shared" si="5"/>
        <v>0</v>
      </c>
      <c r="S274" s="11">
        <f>(L274-P274)^2</f>
        <v>7.7240964428215361E-2</v>
      </c>
      <c r="T274" s="11">
        <f>(M274-Q274)^2</f>
        <v>1.3120577253207261E-9</v>
      </c>
    </row>
    <row r="275" spans="1:20" x14ac:dyDescent="0.25">
      <c r="A275">
        <f>raw!R264</f>
        <v>26</v>
      </c>
      <c r="B275">
        <f>raw!S264</f>
        <v>946</v>
      </c>
      <c r="C275">
        <f>raw!T264</f>
        <v>3016</v>
      </c>
      <c r="F275">
        <f>F274+$E$17</f>
        <v>78.149999999999622</v>
      </c>
      <c r="G275">
        <f>F275-$E$17/2</f>
        <v>77.999999999999616</v>
      </c>
      <c r="H275">
        <f>F275+$E$17/2-0.01</f>
        <v>78.289999999999623</v>
      </c>
      <c r="I275">
        <f>SUMIFS(B$15:B$3912,$A$15:$A$3912,"&gt;="&amp;$G275,$A$15:$A$3912,"&lt;"&amp;$H275)</f>
        <v>13</v>
      </c>
      <c r="J275">
        <f>SUMIFS(C$15:C$3912,$A$15:$A$3912,"&gt;="&amp;$G275,$A$15:$A$3912,"&lt;"&amp;$H275)</f>
        <v>60</v>
      </c>
      <c r="L275">
        <f>I275/MAX(I:I)</f>
        <v>2.3884677428244919E-5</v>
      </c>
      <c r="M275">
        <f>J275/MAX(J:J)</f>
        <v>3.5053874884541296E-5</v>
      </c>
      <c r="P275" s="11">
        <f t="shared" si="5"/>
        <v>0.27795014635732396</v>
      </c>
      <c r="Q275" s="11">
        <f t="shared" si="5"/>
        <v>0</v>
      </c>
      <c r="S275" s="11">
        <f>(L275-P275)^2</f>
        <v>7.7243006931361866E-2</v>
      </c>
      <c r="T275" s="11">
        <f>(M275-Q275)^2</f>
        <v>1.2287741444210752E-9</v>
      </c>
    </row>
    <row r="276" spans="1:20" x14ac:dyDescent="0.25">
      <c r="A276">
        <f>raw!R265</f>
        <v>26.1</v>
      </c>
      <c r="B276">
        <f>raw!S265</f>
        <v>1600</v>
      </c>
      <c r="C276">
        <f>raw!T265</f>
        <v>5496</v>
      </c>
      <c r="F276">
        <f>F275+$E$17</f>
        <v>78.449999999999619</v>
      </c>
      <c r="G276">
        <f>F276-$E$17/2</f>
        <v>78.299999999999613</v>
      </c>
      <c r="H276">
        <f>F276+$E$17/2-0.01</f>
        <v>78.58999999999962</v>
      </c>
      <c r="I276">
        <f>SUMIFS(B$15:B$3912,$A$15:$A$3912,"&gt;="&amp;$G276,$A$15:$A$3912,"&lt;"&amp;$H276)</f>
        <v>11</v>
      </c>
      <c r="J276">
        <f>SUMIFS(C$15:C$3912,$A$15:$A$3912,"&gt;="&amp;$G276,$A$15:$A$3912,"&lt;"&amp;$H276)</f>
        <v>58</v>
      </c>
      <c r="L276">
        <f>I276/MAX(I:I)</f>
        <v>2.021011167005339E-5</v>
      </c>
      <c r="M276">
        <f>J276/MAX(J:J)</f>
        <v>3.3885412388389921E-5</v>
      </c>
      <c r="P276" s="11">
        <f t="shared" si="5"/>
        <v>0.27795014635732396</v>
      </c>
      <c r="Q276" s="11">
        <f t="shared" si="5"/>
        <v>0</v>
      </c>
      <c r="S276" s="11">
        <f>(L276-P276)^2</f>
        <v>7.7245049461513254E-2</v>
      </c>
      <c r="T276" s="11">
        <f>(M276-Q276)^2</f>
        <v>1.1482211727312491E-9</v>
      </c>
    </row>
    <row r="277" spans="1:20" x14ac:dyDescent="0.25">
      <c r="A277">
        <f>raw!R266</f>
        <v>26.2</v>
      </c>
      <c r="B277">
        <f>raw!S266</f>
        <v>1843</v>
      </c>
      <c r="C277">
        <f>raw!T266</f>
        <v>6021</v>
      </c>
      <c r="F277">
        <f>F276+$E$17</f>
        <v>78.749999999999616</v>
      </c>
      <c r="G277">
        <f>F277-$E$17/2</f>
        <v>78.599999999999611</v>
      </c>
      <c r="H277">
        <f>F277+$E$17/2-0.01</f>
        <v>78.889999999999617</v>
      </c>
      <c r="I277">
        <f>SUMIFS(B$15:B$3912,$A$15:$A$3912,"&gt;="&amp;$G277,$A$15:$A$3912,"&lt;"&amp;$H277)</f>
        <v>10</v>
      </c>
      <c r="J277">
        <f>SUMIFS(C$15:C$3912,$A$15:$A$3912,"&gt;="&amp;$G277,$A$15:$A$3912,"&lt;"&amp;$H277)</f>
        <v>37</v>
      </c>
      <c r="L277">
        <f>I277/MAX(I:I)</f>
        <v>1.8372828790957629E-5</v>
      </c>
      <c r="M277">
        <f>J277/MAX(J:J)</f>
        <v>2.1616556178800468E-5</v>
      </c>
      <c r="P277" s="11">
        <f t="shared" si="5"/>
        <v>0.27795014635732396</v>
      </c>
      <c r="Q277" s="11">
        <f t="shared" si="5"/>
        <v>0</v>
      </c>
      <c r="S277" s="11">
        <f>(L277-P277)^2</f>
        <v>7.7246070736715744E-2</v>
      </c>
      <c r="T277" s="11">
        <f>(M277-Q277)^2</f>
        <v>4.6727550103123674E-10</v>
      </c>
    </row>
    <row r="278" spans="1:20" x14ac:dyDescent="0.25">
      <c r="A278">
        <f>raw!R267</f>
        <v>26.3</v>
      </c>
      <c r="B278">
        <f>raw!S267</f>
        <v>1022</v>
      </c>
      <c r="C278">
        <f>raw!T267</f>
        <v>3303</v>
      </c>
      <c r="F278">
        <f>F277+$E$17</f>
        <v>79.049999999999613</v>
      </c>
      <c r="G278">
        <f>F278-$E$17/2</f>
        <v>78.899999999999608</v>
      </c>
      <c r="H278">
        <f>F278+$E$17/2-0.01</f>
        <v>79.189999999999614</v>
      </c>
      <c r="I278">
        <f>SUMIFS(B$15:B$3912,$A$15:$A$3912,"&gt;="&amp;$G278,$A$15:$A$3912,"&lt;"&amp;$H278)</f>
        <v>12</v>
      </c>
      <c r="J278">
        <f>SUMIFS(C$15:C$3912,$A$15:$A$3912,"&gt;="&amp;$G278,$A$15:$A$3912,"&lt;"&amp;$H278)</f>
        <v>55</v>
      </c>
      <c r="L278">
        <f>I278/MAX(I:I)</f>
        <v>2.2047394549149155E-5</v>
      </c>
      <c r="M278">
        <f>J278/MAX(J:J)</f>
        <v>3.2132718644162858E-5</v>
      </c>
      <c r="P278" s="11">
        <f t="shared" si="5"/>
        <v>0.27795014635732396</v>
      </c>
      <c r="Q278" s="11">
        <f t="shared" si="5"/>
        <v>0</v>
      </c>
      <c r="S278" s="11">
        <f>(L278-P278)^2</f>
        <v>7.7244028193061948E-2</v>
      </c>
      <c r="T278" s="11">
        <f>(M278-Q278)^2</f>
        <v>1.0325116074649314E-9</v>
      </c>
    </row>
    <row r="279" spans="1:20" x14ac:dyDescent="0.25">
      <c r="A279">
        <f>raw!R268</f>
        <v>26.4</v>
      </c>
      <c r="B279">
        <f>raw!S268</f>
        <v>1728</v>
      </c>
      <c r="C279">
        <f>raw!T268</f>
        <v>5834</v>
      </c>
      <c r="F279">
        <f>F278+$E$17</f>
        <v>79.349999999999611</v>
      </c>
      <c r="G279">
        <f>F279-$E$17/2</f>
        <v>79.199999999999605</v>
      </c>
      <c r="H279">
        <f>F279+$E$17/2-0.01</f>
        <v>79.489999999999611</v>
      </c>
      <c r="I279">
        <f>SUMIFS(B$15:B$3912,$A$15:$A$3912,"&gt;="&amp;$G279,$A$15:$A$3912,"&lt;"&amp;$H279)</f>
        <v>18</v>
      </c>
      <c r="J279">
        <f>SUMIFS(C$15:C$3912,$A$15:$A$3912,"&gt;="&amp;$G279,$A$15:$A$3912,"&lt;"&amp;$H279)</f>
        <v>55</v>
      </c>
      <c r="L279">
        <f>I279/MAX(I:I)</f>
        <v>3.307109182372373E-5</v>
      </c>
      <c r="M279">
        <f>J279/MAX(J:J)</f>
        <v>3.2132718644162858E-5</v>
      </c>
      <c r="P279" s="11">
        <f t="shared" si="5"/>
        <v>0.27795014635732396</v>
      </c>
      <c r="Q279" s="11">
        <f t="shared" si="5"/>
        <v>0</v>
      </c>
      <c r="S279" s="11">
        <f>(L279-P279)^2</f>
        <v>7.7237900724129727E-2</v>
      </c>
      <c r="T279" s="11">
        <f>(M279-Q279)^2</f>
        <v>1.0325116074649314E-9</v>
      </c>
    </row>
    <row r="280" spans="1:20" x14ac:dyDescent="0.25">
      <c r="A280">
        <f>raw!R269</f>
        <v>26.5</v>
      </c>
      <c r="B280">
        <f>raw!S269</f>
        <v>1055</v>
      </c>
      <c r="C280">
        <f>raw!T269</f>
        <v>3556</v>
      </c>
      <c r="F280">
        <f>F279+$E$17</f>
        <v>79.649999999999608</v>
      </c>
      <c r="G280">
        <f>F280-$E$17/2</f>
        <v>79.499999999999602</v>
      </c>
      <c r="H280">
        <f>F280+$E$17/2-0.01</f>
        <v>79.789999999999608</v>
      </c>
      <c r="I280">
        <f>SUMIFS(B$15:B$3912,$A$15:$A$3912,"&gt;="&amp;$G280,$A$15:$A$3912,"&lt;"&amp;$H280)</f>
        <v>14</v>
      </c>
      <c r="J280">
        <f>SUMIFS(C$15:C$3912,$A$15:$A$3912,"&gt;="&amp;$G280,$A$15:$A$3912,"&lt;"&amp;$H280)</f>
        <v>41</v>
      </c>
      <c r="L280">
        <f>I280/MAX(I:I)</f>
        <v>2.572196030734068E-5</v>
      </c>
      <c r="M280">
        <f>J280/MAX(J:J)</f>
        <v>2.3953481171103222E-5</v>
      </c>
      <c r="P280" s="11">
        <f t="shared" si="5"/>
        <v>0.27795014635732396</v>
      </c>
      <c r="Q280" s="11">
        <f t="shared" si="5"/>
        <v>0</v>
      </c>
      <c r="S280" s="11">
        <f>(L280-P280)^2</f>
        <v>7.7241985676412994E-2</v>
      </c>
      <c r="T280" s="11">
        <f>(M280-Q280)^2</f>
        <v>5.7376926021439662E-10</v>
      </c>
    </row>
    <row r="281" spans="1:20" x14ac:dyDescent="0.25">
      <c r="A281">
        <f>raw!R270</f>
        <v>26.6</v>
      </c>
      <c r="B281">
        <f>raw!S270</f>
        <v>1988</v>
      </c>
      <c r="C281">
        <f>raw!T270</f>
        <v>7029</v>
      </c>
      <c r="F281">
        <f>F280+$E$17</f>
        <v>79.949999999999605</v>
      </c>
      <c r="G281">
        <f>F281-$E$17/2</f>
        <v>79.799999999999599</v>
      </c>
      <c r="H281">
        <f>F281+$E$17/2-0.01</f>
        <v>80.089999999999606</v>
      </c>
      <c r="I281">
        <f>SUMIFS(B$15:B$3912,$A$15:$A$3912,"&gt;="&amp;$G281,$A$15:$A$3912,"&lt;"&amp;$H281)</f>
        <v>14</v>
      </c>
      <c r="J281">
        <f>SUMIFS(C$15:C$3912,$A$15:$A$3912,"&gt;="&amp;$G281,$A$15:$A$3912,"&lt;"&amp;$H281)</f>
        <v>70</v>
      </c>
      <c r="L281">
        <f>I281/MAX(I:I)</f>
        <v>2.572196030734068E-5</v>
      </c>
      <c r="M281">
        <f>J281/MAX(J:J)</f>
        <v>4.0896187365298186E-5</v>
      </c>
      <c r="P281" s="11">
        <f t="shared" si="5"/>
        <v>0.27795014635732396</v>
      </c>
      <c r="Q281" s="11">
        <f t="shared" si="5"/>
        <v>0</v>
      </c>
      <c r="S281" s="11">
        <f>(L281-P281)^2</f>
        <v>7.7241985676412994E-2</v>
      </c>
      <c r="T281" s="11">
        <f>(M281-Q281)^2</f>
        <v>1.672498141017575E-9</v>
      </c>
    </row>
    <row r="282" spans="1:20" x14ac:dyDescent="0.25">
      <c r="A282">
        <f>raw!R271</f>
        <v>26.7</v>
      </c>
      <c r="B282">
        <f>raw!S271</f>
        <v>1686</v>
      </c>
      <c r="C282">
        <f>raw!T271</f>
        <v>6338</v>
      </c>
      <c r="F282">
        <f>F281+$E$17</f>
        <v>80.249999999999602</v>
      </c>
      <c r="G282">
        <f>F282-$E$17/2</f>
        <v>80.099999999999596</v>
      </c>
      <c r="H282">
        <f>F282+$E$17/2-0.01</f>
        <v>80.389999999999603</v>
      </c>
      <c r="I282">
        <f>SUMIFS(B$15:B$3912,$A$15:$A$3912,"&gt;="&amp;$G282,$A$15:$A$3912,"&lt;"&amp;$H282)</f>
        <v>14</v>
      </c>
      <c r="J282">
        <f>SUMIFS(C$15:C$3912,$A$15:$A$3912,"&gt;="&amp;$G282,$A$15:$A$3912,"&lt;"&amp;$H282)</f>
        <v>39</v>
      </c>
      <c r="L282">
        <f>I282/MAX(I:I)</f>
        <v>2.572196030734068E-5</v>
      </c>
      <c r="M282">
        <f>J282/MAX(J:J)</f>
        <v>2.2785018674951843E-5</v>
      </c>
      <c r="P282" s="11">
        <f t="shared" si="5"/>
        <v>0.27795014635732396</v>
      </c>
      <c r="Q282" s="11">
        <f t="shared" si="5"/>
        <v>0</v>
      </c>
      <c r="S282" s="11">
        <f>(L282-P282)^2</f>
        <v>7.7241985676412994E-2</v>
      </c>
      <c r="T282" s="11">
        <f>(M282-Q282)^2</f>
        <v>5.1915707601790426E-10</v>
      </c>
    </row>
    <row r="283" spans="1:20" x14ac:dyDescent="0.25">
      <c r="A283">
        <f>raw!R272</f>
        <v>26.8</v>
      </c>
      <c r="B283">
        <f>raw!S272</f>
        <v>1379</v>
      </c>
      <c r="C283">
        <f>raw!T272</f>
        <v>4661</v>
      </c>
      <c r="F283">
        <f>F282+$E$17</f>
        <v>80.549999999999599</v>
      </c>
      <c r="G283">
        <f>F283-$E$17/2</f>
        <v>80.399999999999594</v>
      </c>
      <c r="H283">
        <f>F283+$E$17/2-0.01</f>
        <v>80.6899999999996</v>
      </c>
      <c r="I283">
        <f>SUMIFS(B$15:B$3912,$A$15:$A$3912,"&gt;="&amp;$G283,$A$15:$A$3912,"&lt;"&amp;$H283)</f>
        <v>18</v>
      </c>
      <c r="J283">
        <f>SUMIFS(C$15:C$3912,$A$15:$A$3912,"&gt;="&amp;$G283,$A$15:$A$3912,"&lt;"&amp;$H283)</f>
        <v>53</v>
      </c>
      <c r="L283">
        <f>I283/MAX(I:I)</f>
        <v>3.307109182372373E-5</v>
      </c>
      <c r="M283">
        <f>J283/MAX(J:J)</f>
        <v>3.0964256148011483E-5</v>
      </c>
      <c r="P283" s="11">
        <f t="shared" si="5"/>
        <v>0.27795014635732396</v>
      </c>
      <c r="Q283" s="11">
        <f t="shared" si="5"/>
        <v>0</v>
      </c>
      <c r="S283" s="11">
        <f>(L283-P283)^2</f>
        <v>7.7237900724129727E-2</v>
      </c>
      <c r="T283" s="11">
        <f>(M283-Q283)^2</f>
        <v>9.5878515879966695E-10</v>
      </c>
    </row>
    <row r="284" spans="1:20" x14ac:dyDescent="0.25">
      <c r="A284">
        <f>raw!R273</f>
        <v>26.9</v>
      </c>
      <c r="B284">
        <f>raw!S273</f>
        <v>2054</v>
      </c>
      <c r="C284">
        <f>raw!T273</f>
        <v>7232</v>
      </c>
      <c r="F284">
        <f>F283+$E$17</f>
        <v>80.849999999999596</v>
      </c>
      <c r="G284">
        <f>F284-$E$17/2</f>
        <v>80.699999999999591</v>
      </c>
      <c r="H284">
        <f>F284+$E$17/2-0.01</f>
        <v>80.989999999999597</v>
      </c>
      <c r="I284">
        <f>SUMIFS(B$15:B$3912,$A$15:$A$3912,"&gt;="&amp;$G284,$A$15:$A$3912,"&lt;"&amp;$H284)</f>
        <v>17</v>
      </c>
      <c r="J284">
        <f>SUMIFS(C$15:C$3912,$A$15:$A$3912,"&gt;="&amp;$G284,$A$15:$A$3912,"&lt;"&amp;$H284)</f>
        <v>45</v>
      </c>
      <c r="L284">
        <f>I284/MAX(I:I)</f>
        <v>3.1233808944627969E-5</v>
      </c>
      <c r="M284">
        <f>J284/MAX(J:J)</f>
        <v>2.6290406163405976E-5</v>
      </c>
      <c r="P284" s="11">
        <f t="shared" si="5"/>
        <v>0.27795014635732396</v>
      </c>
      <c r="Q284" s="11">
        <f t="shared" si="5"/>
        <v>0</v>
      </c>
      <c r="S284" s="11">
        <f>(L284-P284)^2</f>
        <v>7.72389219520737E-2</v>
      </c>
      <c r="T284" s="11">
        <f>(M284-Q284)^2</f>
        <v>6.9118545623685493E-10</v>
      </c>
    </row>
    <row r="285" spans="1:20" x14ac:dyDescent="0.25">
      <c r="A285">
        <f>raw!R274</f>
        <v>27</v>
      </c>
      <c r="B285">
        <f>raw!S274</f>
        <v>2353</v>
      </c>
      <c r="C285">
        <f>raw!T274</f>
        <v>8631</v>
      </c>
      <c r="F285">
        <f>F284+$E$17</f>
        <v>81.149999999999594</v>
      </c>
      <c r="G285">
        <f>F285-$E$17/2</f>
        <v>80.999999999999588</v>
      </c>
      <c r="H285">
        <f>F285+$E$17/2-0.01</f>
        <v>81.289999999999594</v>
      </c>
      <c r="I285">
        <f>SUMIFS(B$15:B$3912,$A$15:$A$3912,"&gt;="&amp;$G285,$A$15:$A$3912,"&lt;"&amp;$H285)</f>
        <v>18</v>
      </c>
      <c r="J285">
        <f>SUMIFS(C$15:C$3912,$A$15:$A$3912,"&gt;="&amp;$G285,$A$15:$A$3912,"&lt;"&amp;$H285)</f>
        <v>34</v>
      </c>
      <c r="L285">
        <f>I285/MAX(I:I)</f>
        <v>3.307109182372373E-5</v>
      </c>
      <c r="M285">
        <f>J285/MAX(J:J)</f>
        <v>1.9863862434573402E-5</v>
      </c>
      <c r="P285" s="11">
        <f t="shared" si="5"/>
        <v>0.27795014635732396</v>
      </c>
      <c r="Q285" s="11">
        <f t="shared" si="5"/>
        <v>0</v>
      </c>
      <c r="S285" s="11">
        <f>(L285-P285)^2</f>
        <v>7.7237900724129727E-2</v>
      </c>
      <c r="T285" s="11">
        <f>(M285-Q285)^2</f>
        <v>3.9457303081965634E-10</v>
      </c>
    </row>
    <row r="286" spans="1:20" x14ac:dyDescent="0.25">
      <c r="A286">
        <f>raw!R275</f>
        <v>27.1</v>
      </c>
      <c r="B286">
        <f>raw!S275</f>
        <v>1192</v>
      </c>
      <c r="C286">
        <f>raw!T275</f>
        <v>3927</v>
      </c>
      <c r="F286">
        <f>F285+$E$17</f>
        <v>81.449999999999591</v>
      </c>
      <c r="G286">
        <f>F286-$E$17/2</f>
        <v>81.299999999999585</v>
      </c>
      <c r="H286">
        <f>F286+$E$17/2-0.01</f>
        <v>81.589999999999591</v>
      </c>
      <c r="I286">
        <f>SUMIFS(B$15:B$3912,$A$15:$A$3912,"&gt;="&amp;$G286,$A$15:$A$3912,"&lt;"&amp;$H286)</f>
        <v>9</v>
      </c>
      <c r="J286">
        <f>SUMIFS(C$15:C$3912,$A$15:$A$3912,"&gt;="&amp;$G286,$A$15:$A$3912,"&lt;"&amp;$H286)</f>
        <v>46</v>
      </c>
      <c r="L286">
        <f>I286/MAX(I:I)</f>
        <v>1.6535545911861865E-5</v>
      </c>
      <c r="M286">
        <f>J286/MAX(J:J)</f>
        <v>2.6874637411481663E-5</v>
      </c>
      <c r="P286" s="11">
        <f t="shared" si="5"/>
        <v>0.27795014635732396</v>
      </c>
      <c r="Q286" s="11">
        <f t="shared" si="5"/>
        <v>0</v>
      </c>
      <c r="S286" s="11">
        <f>(L286-P286)^2</f>
        <v>7.7247092018669486E-2</v>
      </c>
      <c r="T286" s="11">
        <f>(M286-Q286)^2</f>
        <v>7.2224613599860988E-10</v>
      </c>
    </row>
    <row r="287" spans="1:20" x14ac:dyDescent="0.25">
      <c r="A287">
        <f>raw!R276</f>
        <v>27.2</v>
      </c>
      <c r="B287">
        <f>raw!S276</f>
        <v>2509</v>
      </c>
      <c r="C287">
        <f>raw!T276</f>
        <v>9401</v>
      </c>
      <c r="F287">
        <f>F286+$E$17</f>
        <v>81.749999999999588</v>
      </c>
      <c r="G287">
        <f>F287-$E$17/2</f>
        <v>81.599999999999582</v>
      </c>
      <c r="H287">
        <f>F287+$E$17/2-0.01</f>
        <v>81.889999999999588</v>
      </c>
      <c r="I287">
        <f>SUMIFS(B$15:B$3912,$A$15:$A$3912,"&gt;="&amp;$G287,$A$15:$A$3912,"&lt;"&amp;$H287)</f>
        <v>17</v>
      </c>
      <c r="J287">
        <f>SUMIFS(C$15:C$3912,$A$15:$A$3912,"&gt;="&amp;$G287,$A$15:$A$3912,"&lt;"&amp;$H287)</f>
        <v>44</v>
      </c>
      <c r="L287">
        <f>I287/MAX(I:I)</f>
        <v>3.1233808944627969E-5</v>
      </c>
      <c r="M287">
        <f>J287/MAX(J:J)</f>
        <v>2.5706174915330288E-5</v>
      </c>
      <c r="P287" s="11">
        <f t="shared" si="5"/>
        <v>0.27795014635732396</v>
      </c>
      <c r="Q287" s="11">
        <f t="shared" si="5"/>
        <v>0</v>
      </c>
      <c r="S287" s="11">
        <f>(L287-P287)^2</f>
        <v>7.72389219520737E-2</v>
      </c>
      <c r="T287" s="11">
        <f>(M287-Q287)^2</f>
        <v>6.6080742877755614E-10</v>
      </c>
    </row>
    <row r="288" spans="1:20" x14ac:dyDescent="0.25">
      <c r="A288">
        <f>raw!R277</f>
        <v>27.3</v>
      </c>
      <c r="B288">
        <f>raw!S277</f>
        <v>1433</v>
      </c>
      <c r="C288">
        <f>raw!T277</f>
        <v>5161</v>
      </c>
      <c r="F288">
        <f>F287+$E$17</f>
        <v>82.049999999999585</v>
      </c>
      <c r="G288">
        <f>F288-$E$17/2</f>
        <v>81.899999999999579</v>
      </c>
      <c r="H288">
        <f>F288+$E$17/2-0.01</f>
        <v>82.189999999999586</v>
      </c>
      <c r="I288">
        <f>SUMIFS(B$15:B$3912,$A$15:$A$3912,"&gt;="&amp;$G288,$A$15:$A$3912,"&lt;"&amp;$H288)</f>
        <v>16</v>
      </c>
      <c r="J288">
        <f>SUMIFS(C$15:C$3912,$A$15:$A$3912,"&gt;="&amp;$G288,$A$15:$A$3912,"&lt;"&amp;$H288)</f>
        <v>37</v>
      </c>
      <c r="L288">
        <f>I288/MAX(I:I)</f>
        <v>2.9396526065532205E-5</v>
      </c>
      <c r="M288">
        <f>J288/MAX(J:J)</f>
        <v>2.1616556178800468E-5</v>
      </c>
      <c r="P288" s="11">
        <f t="shared" si="5"/>
        <v>0.27795014635732396</v>
      </c>
      <c r="Q288" s="11">
        <f t="shared" si="5"/>
        <v>0</v>
      </c>
      <c r="S288" s="11">
        <f>(L288-P288)^2</f>
        <v>7.7239943186768925E-2</v>
      </c>
      <c r="T288" s="11">
        <f>(M288-Q288)^2</f>
        <v>4.6727550103123674E-10</v>
      </c>
    </row>
    <row r="289" spans="1:20" x14ac:dyDescent="0.25">
      <c r="A289">
        <f>raw!R278</f>
        <v>27.4</v>
      </c>
      <c r="B289">
        <f>raw!S278</f>
        <v>2725</v>
      </c>
      <c r="C289">
        <f>raw!T278</f>
        <v>9327</v>
      </c>
      <c r="F289">
        <f>F288+$E$17</f>
        <v>82.349999999999582</v>
      </c>
      <c r="G289">
        <f>F289-$E$17/2</f>
        <v>82.199999999999577</v>
      </c>
      <c r="H289">
        <f>F289+$E$17/2-0.01</f>
        <v>82.489999999999583</v>
      </c>
      <c r="I289">
        <f>SUMIFS(B$15:B$3912,$A$15:$A$3912,"&gt;="&amp;$G289,$A$15:$A$3912,"&lt;"&amp;$H289)</f>
        <v>11</v>
      </c>
      <c r="J289">
        <f>SUMIFS(C$15:C$3912,$A$15:$A$3912,"&gt;="&amp;$G289,$A$15:$A$3912,"&lt;"&amp;$H289)</f>
        <v>50</v>
      </c>
      <c r="L289">
        <f>I289/MAX(I:I)</f>
        <v>2.021011167005339E-5</v>
      </c>
      <c r="M289">
        <f>J289/MAX(J:J)</f>
        <v>2.9211562403784417E-5</v>
      </c>
      <c r="P289" s="11">
        <f t="shared" si="5"/>
        <v>0.27795014635732396</v>
      </c>
      <c r="Q289" s="11">
        <f t="shared" si="5"/>
        <v>0</v>
      </c>
      <c r="S289" s="11">
        <f>(L289-P289)^2</f>
        <v>7.7245049461513254E-2</v>
      </c>
      <c r="T289" s="11">
        <f>(M289-Q289)^2</f>
        <v>8.5331537807019125E-10</v>
      </c>
    </row>
    <row r="290" spans="1:20" x14ac:dyDescent="0.25">
      <c r="A290">
        <f>raw!R279</f>
        <v>27.5</v>
      </c>
      <c r="B290">
        <f>raw!S279</f>
        <v>2746</v>
      </c>
      <c r="C290">
        <f>raw!T279</f>
        <v>9825</v>
      </c>
      <c r="F290">
        <f>F289+$E$17</f>
        <v>82.649999999999579</v>
      </c>
      <c r="G290">
        <f>F290-$E$17/2</f>
        <v>82.499999999999574</v>
      </c>
      <c r="H290">
        <f>F290+$E$17/2-0.01</f>
        <v>82.78999999999958</v>
      </c>
      <c r="I290">
        <f>SUMIFS(B$15:B$3912,$A$15:$A$3912,"&gt;="&amp;$G290,$A$15:$A$3912,"&lt;"&amp;$H290)</f>
        <v>13</v>
      </c>
      <c r="J290">
        <f>SUMIFS(C$15:C$3912,$A$15:$A$3912,"&gt;="&amp;$G290,$A$15:$A$3912,"&lt;"&amp;$H290)</f>
        <v>32</v>
      </c>
      <c r="L290">
        <f>I290/MAX(I:I)</f>
        <v>2.3884677428244919E-5</v>
      </c>
      <c r="M290">
        <f>J290/MAX(J:J)</f>
        <v>1.8695399938422027E-5</v>
      </c>
      <c r="P290" s="11">
        <f t="shared" si="5"/>
        <v>0.27795014635732396</v>
      </c>
      <c r="Q290" s="11">
        <f t="shared" si="5"/>
        <v>0</v>
      </c>
      <c r="S290" s="11">
        <f>(L290-P290)^2</f>
        <v>7.7243006931361866E-2</v>
      </c>
      <c r="T290" s="11">
        <f>(M290-Q290)^2</f>
        <v>3.495179788575503E-10</v>
      </c>
    </row>
    <row r="291" spans="1:20" x14ac:dyDescent="0.25">
      <c r="A291">
        <f>raw!R280</f>
        <v>27.6</v>
      </c>
      <c r="B291">
        <f>raw!S280</f>
        <v>1963</v>
      </c>
      <c r="C291">
        <f>raw!T280</f>
        <v>6875</v>
      </c>
      <c r="F291">
        <f>F290+$E$17</f>
        <v>82.949999999999577</v>
      </c>
      <c r="G291">
        <f>F291-$E$17/2</f>
        <v>82.799999999999571</v>
      </c>
      <c r="H291">
        <f>F291+$E$17/2-0.01</f>
        <v>83.089999999999577</v>
      </c>
      <c r="I291">
        <f>SUMIFS(B$15:B$3912,$A$15:$A$3912,"&gt;="&amp;$G291,$A$15:$A$3912,"&lt;"&amp;$H291)</f>
        <v>17</v>
      </c>
      <c r="J291">
        <f>SUMIFS(C$15:C$3912,$A$15:$A$3912,"&gt;="&amp;$G291,$A$15:$A$3912,"&lt;"&amp;$H291)</f>
        <v>41</v>
      </c>
      <c r="L291">
        <f>I291/MAX(I:I)</f>
        <v>3.1233808944627969E-5</v>
      </c>
      <c r="M291">
        <f>J291/MAX(J:J)</f>
        <v>2.3953481171103222E-5</v>
      </c>
      <c r="P291" s="11">
        <f t="shared" si="5"/>
        <v>0.27795014635732396</v>
      </c>
      <c r="Q291" s="11">
        <f t="shared" si="5"/>
        <v>0</v>
      </c>
      <c r="S291" s="11">
        <f>(L291-P291)^2</f>
        <v>7.72389219520737E-2</v>
      </c>
      <c r="T291" s="11">
        <f>(M291-Q291)^2</f>
        <v>5.7376926021439662E-10</v>
      </c>
    </row>
    <row r="292" spans="1:20" x14ac:dyDescent="0.25">
      <c r="A292">
        <f>raw!R281</f>
        <v>27.7</v>
      </c>
      <c r="B292">
        <f>raw!S281</f>
        <v>2540</v>
      </c>
      <c r="C292">
        <f>raw!T281</f>
        <v>9648</v>
      </c>
      <c r="F292">
        <f>F291+$E$17</f>
        <v>83.249999999999574</v>
      </c>
      <c r="G292">
        <f>F292-$E$17/2</f>
        <v>83.099999999999568</v>
      </c>
      <c r="H292">
        <f>F292+$E$17/2-0.01</f>
        <v>83.389999999999574</v>
      </c>
      <c r="I292">
        <f>SUMIFS(B$15:B$3912,$A$15:$A$3912,"&gt;="&amp;$G292,$A$15:$A$3912,"&lt;"&amp;$H292)</f>
        <v>6</v>
      </c>
      <c r="J292">
        <f>SUMIFS(C$15:C$3912,$A$15:$A$3912,"&gt;="&amp;$G292,$A$15:$A$3912,"&lt;"&amp;$H292)</f>
        <v>34</v>
      </c>
      <c r="L292">
        <f>I292/MAX(I:I)</f>
        <v>1.1023697274574577E-5</v>
      </c>
      <c r="M292">
        <f>J292/MAX(J:J)</f>
        <v>1.9863862434573402E-5</v>
      </c>
      <c r="P292" s="11">
        <f t="shared" si="5"/>
        <v>0.27795014635732396</v>
      </c>
      <c r="Q292" s="11">
        <f t="shared" si="5"/>
        <v>0</v>
      </c>
      <c r="S292" s="11">
        <f>(L292-P292)^2</f>
        <v>7.7250155905037976E-2</v>
      </c>
      <c r="T292" s="11">
        <f>(M292-Q292)^2</f>
        <v>3.9457303081965634E-10</v>
      </c>
    </row>
    <row r="293" spans="1:20" x14ac:dyDescent="0.25">
      <c r="A293">
        <f>raw!R282</f>
        <v>27.8</v>
      </c>
      <c r="B293">
        <f>raw!S282</f>
        <v>3389</v>
      </c>
      <c r="C293">
        <f>raw!T282</f>
        <v>12121</v>
      </c>
      <c r="F293">
        <f>F292+$E$17</f>
        <v>83.549999999999571</v>
      </c>
      <c r="G293">
        <f>F293-$E$17/2</f>
        <v>83.399999999999565</v>
      </c>
      <c r="H293">
        <f>F293+$E$17/2-0.01</f>
        <v>83.689999999999571</v>
      </c>
      <c r="I293">
        <f>SUMIFS(B$15:B$3912,$A$15:$A$3912,"&gt;="&amp;$G293,$A$15:$A$3912,"&lt;"&amp;$H293)</f>
        <v>11</v>
      </c>
      <c r="J293">
        <f>SUMIFS(C$15:C$3912,$A$15:$A$3912,"&gt;="&amp;$G293,$A$15:$A$3912,"&lt;"&amp;$H293)</f>
        <v>47</v>
      </c>
      <c r="L293">
        <f>I293/MAX(I:I)</f>
        <v>2.021011167005339E-5</v>
      </c>
      <c r="M293">
        <f>J293/MAX(J:J)</f>
        <v>2.7458868659557351E-5</v>
      </c>
      <c r="P293" s="11">
        <f t="shared" si="5"/>
        <v>0.27795014635732396</v>
      </c>
      <c r="Q293" s="11">
        <f t="shared" si="5"/>
        <v>0</v>
      </c>
      <c r="S293" s="11">
        <f>(L293-P293)^2</f>
        <v>7.7245049461513254E-2</v>
      </c>
      <c r="T293" s="11">
        <f>(M293-Q293)^2</f>
        <v>7.5398946806282088E-10</v>
      </c>
    </row>
    <row r="294" spans="1:20" x14ac:dyDescent="0.25">
      <c r="A294">
        <f>raw!R283</f>
        <v>27.9</v>
      </c>
      <c r="B294">
        <f>raw!S283</f>
        <v>1901</v>
      </c>
      <c r="C294">
        <f>raw!T283</f>
        <v>6827</v>
      </c>
      <c r="F294">
        <f>F293+$E$17</f>
        <v>83.849999999999568</v>
      </c>
      <c r="G294">
        <f>F294-$E$17/2</f>
        <v>83.699999999999562</v>
      </c>
      <c r="H294">
        <f>F294+$E$17/2-0.01</f>
        <v>83.989999999999569</v>
      </c>
      <c r="I294">
        <f>SUMIFS(B$15:B$3912,$A$15:$A$3912,"&gt;="&amp;$G294,$A$15:$A$3912,"&lt;"&amp;$H294)</f>
        <v>12</v>
      </c>
      <c r="J294">
        <f>SUMIFS(C$15:C$3912,$A$15:$A$3912,"&gt;="&amp;$G294,$A$15:$A$3912,"&lt;"&amp;$H294)</f>
        <v>40</v>
      </c>
      <c r="L294">
        <f>I294/MAX(I:I)</f>
        <v>2.2047394549149155E-5</v>
      </c>
      <c r="M294">
        <f>J294/MAX(J:J)</f>
        <v>2.3369249923027534E-5</v>
      </c>
      <c r="P294" s="11">
        <f t="shared" si="5"/>
        <v>0.27795014635732396</v>
      </c>
      <c r="Q294" s="11">
        <f t="shared" si="5"/>
        <v>0</v>
      </c>
      <c r="S294" s="11">
        <f>(L294-P294)^2</f>
        <v>7.7244028193061948E-2</v>
      </c>
      <c r="T294" s="11">
        <f>(M294-Q294)^2</f>
        <v>5.4612184196492246E-10</v>
      </c>
    </row>
    <row r="295" spans="1:20" x14ac:dyDescent="0.25">
      <c r="A295">
        <f>raw!R284</f>
        <v>28</v>
      </c>
      <c r="B295">
        <f>raw!S284</f>
        <v>3565</v>
      </c>
      <c r="C295">
        <f>raw!T284</f>
        <v>12738</v>
      </c>
      <c r="F295">
        <f>F294+$E$17</f>
        <v>84.149999999999565</v>
      </c>
      <c r="G295">
        <f>F295-$E$17/2</f>
        <v>83.999999999999559</v>
      </c>
      <c r="H295">
        <f>F295+$E$17/2-0.01</f>
        <v>84.289999999999566</v>
      </c>
      <c r="I295">
        <f>SUMIFS(B$15:B$3912,$A$15:$A$3912,"&gt;="&amp;$G295,$A$15:$A$3912,"&lt;"&amp;$H295)</f>
        <v>9</v>
      </c>
      <c r="J295">
        <f>SUMIFS(C$15:C$3912,$A$15:$A$3912,"&gt;="&amp;$G295,$A$15:$A$3912,"&lt;"&amp;$H295)</f>
        <v>48</v>
      </c>
      <c r="L295">
        <f>I295/MAX(I:I)</f>
        <v>1.6535545911861865E-5</v>
      </c>
      <c r="M295">
        <f>J295/MAX(J:J)</f>
        <v>2.8043099907633038E-5</v>
      </c>
      <c r="P295" s="11">
        <f t="shared" si="5"/>
        <v>0.27795014635732396</v>
      </c>
      <c r="Q295" s="11">
        <f t="shared" si="5"/>
        <v>0</v>
      </c>
      <c r="S295" s="11">
        <f>(L295-P295)^2</f>
        <v>7.7247092018669486E-2</v>
      </c>
      <c r="T295" s="11">
        <f>(M295-Q295)^2</f>
        <v>7.8641545242948814E-10</v>
      </c>
    </row>
    <row r="296" spans="1:20" x14ac:dyDescent="0.25">
      <c r="A296">
        <f>raw!R285</f>
        <v>28.1</v>
      </c>
      <c r="B296">
        <f>raw!S285</f>
        <v>1656</v>
      </c>
      <c r="C296">
        <f>raw!T285</f>
        <v>5950</v>
      </c>
      <c r="F296">
        <f>F295+$E$17</f>
        <v>84.449999999999562</v>
      </c>
      <c r="G296">
        <f>F296-$E$17/2</f>
        <v>84.299999999999557</v>
      </c>
      <c r="H296">
        <f>F296+$E$17/2-0.01</f>
        <v>84.589999999999563</v>
      </c>
      <c r="I296">
        <f>SUMIFS(B$15:B$3912,$A$15:$A$3912,"&gt;="&amp;$G296,$A$15:$A$3912,"&lt;"&amp;$H296)</f>
        <v>16</v>
      </c>
      <c r="J296">
        <f>SUMIFS(C$15:C$3912,$A$15:$A$3912,"&gt;="&amp;$G296,$A$15:$A$3912,"&lt;"&amp;$H296)</f>
        <v>43</v>
      </c>
      <c r="L296">
        <f>I296/MAX(I:I)</f>
        <v>2.9396526065532205E-5</v>
      </c>
      <c r="M296">
        <f>J296/MAX(J:J)</f>
        <v>2.5121943667254597E-5</v>
      </c>
      <c r="P296" s="11">
        <f t="shared" si="5"/>
        <v>0.27795014635732396</v>
      </c>
      <c r="Q296" s="11">
        <f t="shared" si="5"/>
        <v>0</v>
      </c>
      <c r="S296" s="11">
        <f>(L296-P296)^2</f>
        <v>7.7239943186768925E-2</v>
      </c>
      <c r="T296" s="11">
        <f>(M296-Q296)^2</f>
        <v>6.311120536207133E-10</v>
      </c>
    </row>
    <row r="297" spans="1:20" x14ac:dyDescent="0.25">
      <c r="A297">
        <f>raw!R286</f>
        <v>28.2</v>
      </c>
      <c r="B297">
        <f>raw!S286</f>
        <v>3676</v>
      </c>
      <c r="C297">
        <f>raw!T286</f>
        <v>13216</v>
      </c>
      <c r="F297">
        <f>F296+$E$17</f>
        <v>84.749999999999559</v>
      </c>
      <c r="G297">
        <f>F297-$E$17/2</f>
        <v>84.599999999999554</v>
      </c>
      <c r="H297">
        <f>F297+$E$17/2-0.01</f>
        <v>84.88999999999956</v>
      </c>
      <c r="I297">
        <f>SUMIFS(B$15:B$3912,$A$15:$A$3912,"&gt;="&amp;$G297,$A$15:$A$3912,"&lt;"&amp;$H297)</f>
        <v>10</v>
      </c>
      <c r="J297">
        <f>SUMIFS(C$15:C$3912,$A$15:$A$3912,"&gt;="&amp;$G297,$A$15:$A$3912,"&lt;"&amp;$H297)</f>
        <v>38</v>
      </c>
      <c r="L297">
        <f>I297/MAX(I:I)</f>
        <v>1.8372828790957629E-5</v>
      </c>
      <c r="M297">
        <f>J297/MAX(J:J)</f>
        <v>2.2200787426876156E-5</v>
      </c>
      <c r="P297" s="11">
        <f t="shared" si="5"/>
        <v>0.27795014635732396</v>
      </c>
      <c r="Q297" s="11">
        <f t="shared" si="5"/>
        <v>0</v>
      </c>
      <c r="S297" s="11">
        <f>(L297-P297)^2</f>
        <v>7.7246070736715744E-2</v>
      </c>
      <c r="T297" s="11">
        <f>(M297-Q297)^2</f>
        <v>4.9287496237334242E-10</v>
      </c>
    </row>
    <row r="298" spans="1:20" x14ac:dyDescent="0.25">
      <c r="A298">
        <f>raw!R287</f>
        <v>28.3</v>
      </c>
      <c r="B298">
        <f>raw!S287</f>
        <v>3482</v>
      </c>
      <c r="C298">
        <f>raw!T287</f>
        <v>12497</v>
      </c>
      <c r="F298">
        <f>F297+$E$17</f>
        <v>85.049999999999557</v>
      </c>
      <c r="G298">
        <f>F298-$E$17/2</f>
        <v>84.899999999999551</v>
      </c>
      <c r="H298">
        <f>F298+$E$17/2-0.01</f>
        <v>85.189999999999557</v>
      </c>
      <c r="I298">
        <f>SUMIFS(B$15:B$3912,$A$15:$A$3912,"&gt;="&amp;$G298,$A$15:$A$3912,"&lt;"&amp;$H298)</f>
        <v>8</v>
      </c>
      <c r="J298">
        <f>SUMIFS(C$15:C$3912,$A$15:$A$3912,"&gt;="&amp;$G298,$A$15:$A$3912,"&lt;"&amp;$H298)</f>
        <v>39</v>
      </c>
      <c r="L298">
        <f>I298/MAX(I:I)</f>
        <v>1.4698263032766102E-5</v>
      </c>
      <c r="M298">
        <f>J298/MAX(J:J)</f>
        <v>2.2785018674951843E-5</v>
      </c>
      <c r="P298" s="11">
        <f t="shared" si="5"/>
        <v>0.27795014635732396</v>
      </c>
      <c r="Q298" s="11">
        <f t="shared" si="5"/>
        <v>0</v>
      </c>
      <c r="S298" s="11">
        <f>(L298-P298)^2</f>
        <v>7.7248113307374452E-2</v>
      </c>
      <c r="T298" s="11">
        <f>(M298-Q298)^2</f>
        <v>5.1915707601790426E-10</v>
      </c>
    </row>
    <row r="299" spans="1:20" x14ac:dyDescent="0.25">
      <c r="A299">
        <f>raw!R288</f>
        <v>28.4</v>
      </c>
      <c r="B299">
        <f>raw!S288</f>
        <v>2498</v>
      </c>
      <c r="C299">
        <f>raw!T288</f>
        <v>8978</v>
      </c>
      <c r="F299">
        <f>F298+$E$17</f>
        <v>85.349999999999554</v>
      </c>
      <c r="G299">
        <f>F299-$E$17/2</f>
        <v>85.199999999999548</v>
      </c>
      <c r="H299">
        <f>F299+$E$17/2-0.01</f>
        <v>85.489999999999554</v>
      </c>
      <c r="I299">
        <f>SUMIFS(B$15:B$3912,$A$15:$A$3912,"&gt;="&amp;$G299,$A$15:$A$3912,"&lt;"&amp;$H299)</f>
        <v>7</v>
      </c>
      <c r="J299">
        <f>SUMIFS(C$15:C$3912,$A$15:$A$3912,"&gt;="&amp;$G299,$A$15:$A$3912,"&lt;"&amp;$H299)</f>
        <v>38</v>
      </c>
      <c r="L299">
        <f>I299/MAX(I:I)</f>
        <v>1.286098015367034E-5</v>
      </c>
      <c r="M299">
        <f>J299/MAX(J:J)</f>
        <v>2.2200787426876156E-5</v>
      </c>
      <c r="P299" s="11">
        <f t="shared" si="5"/>
        <v>0.27795014635732396</v>
      </c>
      <c r="Q299" s="11">
        <f t="shared" si="5"/>
        <v>0</v>
      </c>
      <c r="S299" s="11">
        <f>(L299-P299)^2</f>
        <v>7.7249134602830588E-2</v>
      </c>
      <c r="T299" s="11">
        <f>(M299-Q299)^2</f>
        <v>4.9287496237334242E-10</v>
      </c>
    </row>
    <row r="300" spans="1:20" x14ac:dyDescent="0.25">
      <c r="A300">
        <f>raw!R289</f>
        <v>28.5</v>
      </c>
      <c r="B300">
        <f>raw!S289</f>
        <v>3272</v>
      </c>
      <c r="C300">
        <f>raw!T289</f>
        <v>11591</v>
      </c>
      <c r="F300">
        <f>F299+$E$17</f>
        <v>85.649999999999551</v>
      </c>
      <c r="G300">
        <f>F300-$E$17/2</f>
        <v>85.499999999999545</v>
      </c>
      <c r="H300">
        <f>F300+$E$17/2-0.01</f>
        <v>85.789999999999552</v>
      </c>
      <c r="I300">
        <f>SUMIFS(B$15:B$3912,$A$15:$A$3912,"&gt;="&amp;$G300,$A$15:$A$3912,"&lt;"&amp;$H300)</f>
        <v>6</v>
      </c>
      <c r="J300">
        <f>SUMIFS(C$15:C$3912,$A$15:$A$3912,"&gt;="&amp;$G300,$A$15:$A$3912,"&lt;"&amp;$H300)</f>
        <v>44</v>
      </c>
      <c r="L300">
        <f>I300/MAX(I:I)</f>
        <v>1.1023697274574577E-5</v>
      </c>
      <c r="M300">
        <f>J300/MAX(J:J)</f>
        <v>2.5706174915330288E-5</v>
      </c>
      <c r="P300" s="11">
        <f t="shared" si="5"/>
        <v>0.27795014635732396</v>
      </c>
      <c r="Q300" s="11">
        <f t="shared" si="5"/>
        <v>0</v>
      </c>
      <c r="S300" s="11">
        <f>(L300-P300)^2</f>
        <v>7.7250155905037976E-2</v>
      </c>
      <c r="T300" s="11">
        <f>(M300-Q300)^2</f>
        <v>6.6080742877755614E-10</v>
      </c>
    </row>
    <row r="301" spans="1:20" x14ac:dyDescent="0.25">
      <c r="A301">
        <f>raw!R290</f>
        <v>28.6</v>
      </c>
      <c r="B301">
        <f>raw!S290</f>
        <v>3954</v>
      </c>
      <c r="C301">
        <f>raw!T290</f>
        <v>14280</v>
      </c>
      <c r="F301">
        <f>F300+$E$17</f>
        <v>85.949999999999548</v>
      </c>
      <c r="G301">
        <f>F301-$E$17/2</f>
        <v>85.799999999999542</v>
      </c>
      <c r="H301">
        <f>F301+$E$17/2-0.01</f>
        <v>86.089999999999549</v>
      </c>
      <c r="I301">
        <f>SUMIFS(B$15:B$3912,$A$15:$A$3912,"&gt;="&amp;$G301,$A$15:$A$3912,"&lt;"&amp;$H301)</f>
        <v>9</v>
      </c>
      <c r="J301">
        <f>SUMIFS(C$15:C$3912,$A$15:$A$3912,"&gt;="&amp;$G301,$A$15:$A$3912,"&lt;"&amp;$H301)</f>
        <v>46</v>
      </c>
      <c r="L301">
        <f>I301/MAX(I:I)</f>
        <v>1.6535545911861865E-5</v>
      </c>
      <c r="M301">
        <f>J301/MAX(J:J)</f>
        <v>2.6874637411481663E-5</v>
      </c>
      <c r="P301" s="11">
        <f t="shared" si="5"/>
        <v>0.27795014635732396</v>
      </c>
      <c r="Q301" s="11">
        <f t="shared" si="5"/>
        <v>0</v>
      </c>
      <c r="S301" s="11">
        <f>(L301-P301)^2</f>
        <v>7.7247092018669486E-2</v>
      </c>
      <c r="T301" s="11">
        <f>(M301-Q301)^2</f>
        <v>7.2224613599860988E-10</v>
      </c>
    </row>
    <row r="302" spans="1:20" x14ac:dyDescent="0.25">
      <c r="A302">
        <f>raw!R291</f>
        <v>28.7</v>
      </c>
      <c r="B302">
        <f>raw!S291</f>
        <v>2197</v>
      </c>
      <c r="C302">
        <f>raw!T291</f>
        <v>7886</v>
      </c>
      <c r="F302">
        <f>F301+$E$17</f>
        <v>86.249999999999545</v>
      </c>
      <c r="G302">
        <f>F302-$E$17/2</f>
        <v>86.09999999999954</v>
      </c>
      <c r="H302">
        <f>F302+$E$17/2-0.01</f>
        <v>86.389999999999546</v>
      </c>
      <c r="I302">
        <f>SUMIFS(B$15:B$3912,$A$15:$A$3912,"&gt;="&amp;$G302,$A$15:$A$3912,"&lt;"&amp;$H302)</f>
        <v>10</v>
      </c>
      <c r="J302">
        <f>SUMIFS(C$15:C$3912,$A$15:$A$3912,"&gt;="&amp;$G302,$A$15:$A$3912,"&lt;"&amp;$H302)</f>
        <v>40</v>
      </c>
      <c r="L302">
        <f>I302/MAX(I:I)</f>
        <v>1.8372828790957629E-5</v>
      </c>
      <c r="M302">
        <f>J302/MAX(J:J)</f>
        <v>2.3369249923027534E-5</v>
      </c>
      <c r="P302" s="11">
        <f t="shared" si="5"/>
        <v>0.27795014635732396</v>
      </c>
      <c r="Q302" s="11">
        <f t="shared" si="5"/>
        <v>0</v>
      </c>
      <c r="S302" s="11">
        <f>(L302-P302)^2</f>
        <v>7.7246070736715744E-2</v>
      </c>
      <c r="T302" s="11">
        <f>(M302-Q302)^2</f>
        <v>5.4612184196492246E-10</v>
      </c>
    </row>
    <row r="303" spans="1:20" x14ac:dyDescent="0.25">
      <c r="A303">
        <f>raw!R292</f>
        <v>28.8</v>
      </c>
      <c r="B303">
        <f>raw!S292</f>
        <v>3621</v>
      </c>
      <c r="C303">
        <f>raw!T292</f>
        <v>12938</v>
      </c>
      <c r="F303">
        <f>F302+$E$17</f>
        <v>86.549999999999542</v>
      </c>
      <c r="G303">
        <f>F303-$E$17/2</f>
        <v>86.399999999999537</v>
      </c>
      <c r="H303">
        <f>F303+$E$17/2-0.01</f>
        <v>86.689999999999543</v>
      </c>
      <c r="I303">
        <f>SUMIFS(B$15:B$3912,$A$15:$A$3912,"&gt;="&amp;$G303,$A$15:$A$3912,"&lt;"&amp;$H303)</f>
        <v>11</v>
      </c>
      <c r="J303">
        <f>SUMIFS(C$15:C$3912,$A$15:$A$3912,"&gt;="&amp;$G303,$A$15:$A$3912,"&lt;"&amp;$H303)</f>
        <v>43</v>
      </c>
      <c r="L303">
        <f>I303/MAX(I:I)</f>
        <v>2.021011167005339E-5</v>
      </c>
      <c r="M303">
        <f>J303/MAX(J:J)</f>
        <v>2.5121943667254597E-5</v>
      </c>
      <c r="P303" s="11">
        <f t="shared" si="5"/>
        <v>0.27795014635732396</v>
      </c>
      <c r="Q303" s="11">
        <f t="shared" si="5"/>
        <v>0</v>
      </c>
      <c r="S303" s="11">
        <f>(L303-P303)^2</f>
        <v>7.7245049461513254E-2</v>
      </c>
      <c r="T303" s="11">
        <f>(M303-Q303)^2</f>
        <v>6.311120536207133E-10</v>
      </c>
    </row>
    <row r="304" spans="1:20" x14ac:dyDescent="0.25">
      <c r="A304">
        <f>raw!R293</f>
        <v>28.9</v>
      </c>
      <c r="B304">
        <f>raw!S293</f>
        <v>2206</v>
      </c>
      <c r="C304">
        <f>raw!T293</f>
        <v>8098</v>
      </c>
      <c r="F304">
        <f>F303+$E$17</f>
        <v>86.84999999999954</v>
      </c>
      <c r="G304">
        <f>F304-$E$17/2</f>
        <v>86.699999999999534</v>
      </c>
      <c r="H304">
        <f>F304+$E$17/2-0.01</f>
        <v>86.98999999999954</v>
      </c>
      <c r="I304">
        <f>SUMIFS(B$15:B$3912,$A$15:$A$3912,"&gt;="&amp;$G304,$A$15:$A$3912,"&lt;"&amp;$H304)</f>
        <v>16</v>
      </c>
      <c r="J304">
        <f>SUMIFS(C$15:C$3912,$A$15:$A$3912,"&gt;="&amp;$G304,$A$15:$A$3912,"&lt;"&amp;$H304)</f>
        <v>49</v>
      </c>
      <c r="L304">
        <f>I304/MAX(I:I)</f>
        <v>2.9396526065532205E-5</v>
      </c>
      <c r="M304">
        <f>J304/MAX(J:J)</f>
        <v>2.8627331155708729E-5</v>
      </c>
      <c r="P304" s="11">
        <f t="shared" si="5"/>
        <v>0.27795014635732396</v>
      </c>
      <c r="Q304" s="11">
        <f t="shared" si="5"/>
        <v>0</v>
      </c>
      <c r="S304" s="11">
        <f>(L304-P304)^2</f>
        <v>7.7239943186768925E-2</v>
      </c>
      <c r="T304" s="11">
        <f>(M304-Q304)^2</f>
        <v>8.1952408909861167E-10</v>
      </c>
    </row>
    <row r="305" spans="1:20" x14ac:dyDescent="0.25">
      <c r="A305">
        <f>raw!R294</f>
        <v>29</v>
      </c>
      <c r="B305">
        <f>raw!S294</f>
        <v>3980</v>
      </c>
      <c r="C305">
        <f>raw!T294</f>
        <v>14462</v>
      </c>
      <c r="F305">
        <f>F304+$E$17</f>
        <v>87.149999999999537</v>
      </c>
      <c r="G305">
        <f>F305-$E$17/2</f>
        <v>86.999999999999531</v>
      </c>
      <c r="H305">
        <f>F305+$E$17/2-0.01</f>
        <v>87.289999999999537</v>
      </c>
      <c r="I305">
        <f>SUMIFS(B$15:B$3912,$A$15:$A$3912,"&gt;="&amp;$G305,$A$15:$A$3912,"&lt;"&amp;$H305)</f>
        <v>19</v>
      </c>
      <c r="J305">
        <f>SUMIFS(C$15:C$3912,$A$15:$A$3912,"&gt;="&amp;$G305,$A$15:$A$3912,"&lt;"&amp;$H305)</f>
        <v>43</v>
      </c>
      <c r="L305">
        <f>I305/MAX(I:I)</f>
        <v>3.4908374702819491E-5</v>
      </c>
      <c r="M305">
        <f>J305/MAX(J:J)</f>
        <v>2.5121943667254597E-5</v>
      </c>
      <c r="P305" s="11">
        <f t="shared" si="5"/>
        <v>0.27795014635732396</v>
      </c>
      <c r="Q305" s="11">
        <f t="shared" si="5"/>
        <v>0</v>
      </c>
      <c r="S305" s="11">
        <f>(L305-P305)^2</f>
        <v>7.7236879502936936E-2</v>
      </c>
      <c r="T305" s="11">
        <f>(M305-Q305)^2</f>
        <v>6.311120536207133E-10</v>
      </c>
    </row>
    <row r="306" spans="1:20" x14ac:dyDescent="0.25">
      <c r="A306">
        <f>raw!R295</f>
        <v>29.1</v>
      </c>
      <c r="B306">
        <f>raw!S295</f>
        <v>3211</v>
      </c>
      <c r="C306">
        <f>raw!T295</f>
        <v>11720</v>
      </c>
      <c r="F306">
        <f>F305+$E$17</f>
        <v>87.449999999999534</v>
      </c>
      <c r="G306">
        <f>F306-$E$17/2</f>
        <v>87.299999999999528</v>
      </c>
      <c r="H306">
        <f>F306+$E$17/2-0.01</f>
        <v>87.589999999999534</v>
      </c>
      <c r="I306">
        <f>SUMIFS(B$15:B$3912,$A$15:$A$3912,"&gt;="&amp;$G306,$A$15:$A$3912,"&lt;"&amp;$H306)</f>
        <v>12</v>
      </c>
      <c r="J306">
        <f>SUMIFS(C$15:C$3912,$A$15:$A$3912,"&gt;="&amp;$G306,$A$15:$A$3912,"&lt;"&amp;$H306)</f>
        <v>42</v>
      </c>
      <c r="L306">
        <f>I306/MAX(I:I)</f>
        <v>2.2047394549149155E-5</v>
      </c>
      <c r="M306">
        <f>J306/MAX(J:J)</f>
        <v>2.4537712419178909E-5</v>
      </c>
      <c r="P306" s="11">
        <f t="shared" si="5"/>
        <v>0.27795014635732396</v>
      </c>
      <c r="Q306" s="11">
        <f t="shared" si="5"/>
        <v>0</v>
      </c>
      <c r="S306" s="11">
        <f>(L306-P306)^2</f>
        <v>7.7244028193061948E-2</v>
      </c>
      <c r="T306" s="11">
        <f>(M306-Q306)^2</f>
        <v>6.0209933076632693E-10</v>
      </c>
    </row>
    <row r="307" spans="1:20" x14ac:dyDescent="0.25">
      <c r="A307">
        <f>raw!R296</f>
        <v>29.2</v>
      </c>
      <c r="B307">
        <f>raw!S296</f>
        <v>2563</v>
      </c>
      <c r="C307">
        <f>raw!T296</f>
        <v>9345</v>
      </c>
      <c r="F307">
        <f>F306+$E$17</f>
        <v>87.749999999999531</v>
      </c>
      <c r="G307">
        <f>F307-$E$17/2</f>
        <v>87.599999999999525</v>
      </c>
      <c r="H307">
        <f>F307+$E$17/2-0.01</f>
        <v>87.889999999999532</v>
      </c>
      <c r="I307">
        <f>SUMIFS(B$15:B$3912,$A$15:$A$3912,"&gt;="&amp;$G307,$A$15:$A$3912,"&lt;"&amp;$H307)</f>
        <v>16</v>
      </c>
      <c r="J307">
        <f>SUMIFS(C$15:C$3912,$A$15:$A$3912,"&gt;="&amp;$G307,$A$15:$A$3912,"&lt;"&amp;$H307)</f>
        <v>41</v>
      </c>
      <c r="L307">
        <f>I307/MAX(I:I)</f>
        <v>2.9396526065532205E-5</v>
      </c>
      <c r="M307">
        <f>J307/MAX(J:J)</f>
        <v>2.3953481171103222E-5</v>
      </c>
      <c r="P307" s="11">
        <f t="shared" si="5"/>
        <v>0.27795014635732396</v>
      </c>
      <c r="Q307" s="11">
        <f t="shared" si="5"/>
        <v>0</v>
      </c>
      <c r="S307" s="11">
        <f>(L307-P307)^2</f>
        <v>7.7239943186768925E-2</v>
      </c>
      <c r="T307" s="11">
        <f>(M307-Q307)^2</f>
        <v>5.7376926021439662E-10</v>
      </c>
    </row>
    <row r="308" spans="1:20" x14ac:dyDescent="0.25">
      <c r="A308">
        <f>raw!R297</f>
        <v>29.3</v>
      </c>
      <c r="B308">
        <f>raw!S297</f>
        <v>3586</v>
      </c>
      <c r="C308">
        <f>raw!T297</f>
        <v>13005</v>
      </c>
      <c r="F308">
        <f>F307+$E$17</f>
        <v>88.049999999999528</v>
      </c>
      <c r="G308">
        <f>F308-$E$17/2</f>
        <v>87.899999999999523</v>
      </c>
      <c r="H308">
        <f>F308+$E$17/2-0.01</f>
        <v>88.189999999999529</v>
      </c>
      <c r="I308">
        <f>SUMIFS(B$15:B$3912,$A$15:$A$3912,"&gt;="&amp;$G308,$A$15:$A$3912,"&lt;"&amp;$H308)</f>
        <v>6</v>
      </c>
      <c r="J308">
        <f>SUMIFS(C$15:C$3912,$A$15:$A$3912,"&gt;="&amp;$G308,$A$15:$A$3912,"&lt;"&amp;$H308)</f>
        <v>26</v>
      </c>
      <c r="L308">
        <f>I308/MAX(I:I)</f>
        <v>1.1023697274574577E-5</v>
      </c>
      <c r="M308">
        <f>J308/MAX(J:J)</f>
        <v>1.5190012449967896E-5</v>
      </c>
      <c r="P308" s="11">
        <f t="shared" si="5"/>
        <v>0.27795014635732396</v>
      </c>
      <c r="Q308" s="11">
        <f t="shared" si="5"/>
        <v>0</v>
      </c>
      <c r="S308" s="11">
        <f>(L308-P308)^2</f>
        <v>7.7250155905037976E-2</v>
      </c>
      <c r="T308" s="11">
        <f>(M308-Q308)^2</f>
        <v>2.307364782301797E-10</v>
      </c>
    </row>
    <row r="309" spans="1:20" x14ac:dyDescent="0.25">
      <c r="A309">
        <f>raw!R298</f>
        <v>29.4</v>
      </c>
      <c r="B309">
        <f>raw!S298</f>
        <v>3808</v>
      </c>
      <c r="C309">
        <f>raw!T298</f>
        <v>14056</v>
      </c>
      <c r="F309">
        <f>F308+$E$17</f>
        <v>88.349999999999525</v>
      </c>
      <c r="G309">
        <f>F309-$E$17/2</f>
        <v>88.19999999999952</v>
      </c>
      <c r="H309">
        <f>F309+$E$17/2-0.01</f>
        <v>88.489999999999526</v>
      </c>
      <c r="I309">
        <f>SUMIFS(B$15:B$3912,$A$15:$A$3912,"&gt;="&amp;$G309,$A$15:$A$3912,"&lt;"&amp;$H309)</f>
        <v>13</v>
      </c>
      <c r="J309">
        <f>SUMIFS(C$15:C$3912,$A$15:$A$3912,"&gt;="&amp;$G309,$A$15:$A$3912,"&lt;"&amp;$H309)</f>
        <v>23</v>
      </c>
      <c r="L309">
        <f>I309/MAX(I:I)</f>
        <v>2.3884677428244919E-5</v>
      </c>
      <c r="M309">
        <f>J309/MAX(J:J)</f>
        <v>1.3437318705740832E-5</v>
      </c>
      <c r="P309" s="11">
        <f t="shared" si="5"/>
        <v>0.27795014635732396</v>
      </c>
      <c r="Q309" s="11">
        <f t="shared" si="5"/>
        <v>0</v>
      </c>
      <c r="S309" s="11">
        <f>(L309-P309)^2</f>
        <v>7.7243006931361866E-2</v>
      </c>
      <c r="T309" s="11">
        <f>(M309-Q309)^2</f>
        <v>1.8056153399965247E-10</v>
      </c>
    </row>
    <row r="310" spans="1:20" x14ac:dyDescent="0.25">
      <c r="A310">
        <f>raw!R299</f>
        <v>29.5</v>
      </c>
      <c r="B310">
        <f>raw!S299</f>
        <v>1749</v>
      </c>
      <c r="C310">
        <f>raw!T299</f>
        <v>6550</v>
      </c>
      <c r="F310">
        <f>F309+$E$17</f>
        <v>88.649999999999523</v>
      </c>
      <c r="G310">
        <f>F310-$E$17/2</f>
        <v>88.499999999999517</v>
      </c>
      <c r="H310">
        <f>F310+$E$17/2-0.01</f>
        <v>88.789999999999523</v>
      </c>
      <c r="I310">
        <f>SUMIFS(B$15:B$3912,$A$15:$A$3912,"&gt;="&amp;$G310,$A$15:$A$3912,"&lt;"&amp;$H310)</f>
        <v>7</v>
      </c>
      <c r="J310">
        <f>SUMIFS(C$15:C$3912,$A$15:$A$3912,"&gt;="&amp;$G310,$A$15:$A$3912,"&lt;"&amp;$H310)</f>
        <v>31</v>
      </c>
      <c r="L310">
        <f>I310/MAX(I:I)</f>
        <v>1.286098015367034E-5</v>
      </c>
      <c r="M310">
        <f>J310/MAX(J:J)</f>
        <v>1.8111168690346339E-5</v>
      </c>
      <c r="P310" s="11">
        <f t="shared" si="5"/>
        <v>0.27795014635732396</v>
      </c>
      <c r="Q310" s="11">
        <f t="shared" si="5"/>
        <v>0</v>
      </c>
      <c r="S310" s="11">
        <f>(L310-P310)^2</f>
        <v>7.7249134602830588E-2</v>
      </c>
      <c r="T310" s="11">
        <f>(M310-Q310)^2</f>
        <v>3.2801443133018152E-10</v>
      </c>
    </row>
    <row r="311" spans="1:20" x14ac:dyDescent="0.25">
      <c r="A311">
        <f>raw!R300</f>
        <v>29.6</v>
      </c>
      <c r="B311">
        <f>raw!S300</f>
        <v>3491</v>
      </c>
      <c r="C311">
        <f>raw!T300</f>
        <v>13674</v>
      </c>
      <c r="F311">
        <f>F310+$E$17</f>
        <v>88.94999999999952</v>
      </c>
      <c r="G311">
        <f>F311-$E$17/2</f>
        <v>88.799999999999514</v>
      </c>
      <c r="H311">
        <f>F311+$E$17/2-0.01</f>
        <v>89.08999999999952</v>
      </c>
      <c r="I311">
        <f>SUMIFS(B$15:B$3912,$A$15:$A$3912,"&gt;="&amp;$G311,$A$15:$A$3912,"&lt;"&amp;$H311)</f>
        <v>9</v>
      </c>
      <c r="J311">
        <f>SUMIFS(C$15:C$3912,$A$15:$A$3912,"&gt;="&amp;$G311,$A$15:$A$3912,"&lt;"&amp;$H311)</f>
        <v>29</v>
      </c>
      <c r="L311">
        <f>I311/MAX(I:I)</f>
        <v>1.6535545911861865E-5</v>
      </c>
      <c r="M311">
        <f>J311/MAX(J:J)</f>
        <v>1.6942706194194961E-5</v>
      </c>
      <c r="P311" s="11">
        <f t="shared" si="5"/>
        <v>0.27795014635732396</v>
      </c>
      <c r="Q311" s="11">
        <f t="shared" si="5"/>
        <v>0</v>
      </c>
      <c r="S311" s="11">
        <f>(L311-P311)^2</f>
        <v>7.7247092018669486E-2</v>
      </c>
      <c r="T311" s="11">
        <f>(M311-Q311)^2</f>
        <v>2.8705529318281227E-10</v>
      </c>
    </row>
    <row r="312" spans="1:20" x14ac:dyDescent="0.25">
      <c r="A312">
        <f>raw!R301</f>
        <v>29.7</v>
      </c>
      <c r="B312">
        <f>raw!S301</f>
        <v>1844</v>
      </c>
      <c r="C312">
        <f>raw!T301</f>
        <v>7396</v>
      </c>
      <c r="F312">
        <f>F311+$E$17</f>
        <v>89.249999999999517</v>
      </c>
      <c r="G312">
        <f>F312-$E$17/2</f>
        <v>89.099999999999511</v>
      </c>
      <c r="H312">
        <f>F312+$E$17/2-0.01</f>
        <v>89.389999999999517</v>
      </c>
      <c r="I312">
        <f>SUMIFS(B$15:B$3912,$A$15:$A$3912,"&gt;="&amp;$G312,$A$15:$A$3912,"&lt;"&amp;$H312)</f>
        <v>7</v>
      </c>
      <c r="J312">
        <f>SUMIFS(C$15:C$3912,$A$15:$A$3912,"&gt;="&amp;$G312,$A$15:$A$3912,"&lt;"&amp;$H312)</f>
        <v>31</v>
      </c>
      <c r="L312">
        <f>I312/MAX(I:I)</f>
        <v>1.286098015367034E-5</v>
      </c>
      <c r="M312">
        <f>J312/MAX(J:J)</f>
        <v>1.8111168690346339E-5</v>
      </c>
      <c r="P312" s="11">
        <f t="shared" si="5"/>
        <v>0.27795014635732396</v>
      </c>
      <c r="Q312" s="11">
        <f t="shared" si="5"/>
        <v>0</v>
      </c>
      <c r="S312" s="11">
        <f>(L312-P312)^2</f>
        <v>7.7249134602830588E-2</v>
      </c>
      <c r="T312" s="11">
        <f>(M312-Q312)^2</f>
        <v>3.2801443133018152E-10</v>
      </c>
    </row>
    <row r="313" spans="1:20" x14ac:dyDescent="0.25">
      <c r="A313">
        <f>raw!R302</f>
        <v>29.8</v>
      </c>
      <c r="B313">
        <f>raw!S302</f>
        <v>3158</v>
      </c>
      <c r="C313">
        <f>raw!T302</f>
        <v>13136</v>
      </c>
      <c r="F313">
        <f>F312+$E$17</f>
        <v>89.549999999999514</v>
      </c>
      <c r="G313">
        <f>F313-$E$17/2</f>
        <v>89.399999999999508</v>
      </c>
      <c r="H313">
        <f>F313+$E$17/2-0.01</f>
        <v>89.689999999999515</v>
      </c>
      <c r="I313">
        <f>SUMIFS(B$15:B$3912,$A$15:$A$3912,"&gt;="&amp;$G313,$A$15:$A$3912,"&lt;"&amp;$H313)</f>
        <v>7</v>
      </c>
      <c r="J313">
        <f>SUMIFS(C$15:C$3912,$A$15:$A$3912,"&gt;="&amp;$G313,$A$15:$A$3912,"&lt;"&amp;$H313)</f>
        <v>31</v>
      </c>
      <c r="L313">
        <f>I313/MAX(I:I)</f>
        <v>1.286098015367034E-5</v>
      </c>
      <c r="M313">
        <f>J313/MAX(J:J)</f>
        <v>1.8111168690346339E-5</v>
      </c>
      <c r="P313" s="11">
        <f t="shared" si="5"/>
        <v>0.27795014635732396</v>
      </c>
      <c r="Q313" s="11">
        <f t="shared" si="5"/>
        <v>0</v>
      </c>
      <c r="S313" s="11">
        <f>(L313-P313)^2</f>
        <v>7.7249134602830588E-2</v>
      </c>
      <c r="T313" s="11">
        <f>(M313-Q313)^2</f>
        <v>3.2801443133018152E-10</v>
      </c>
    </row>
    <row r="314" spans="1:20" x14ac:dyDescent="0.25">
      <c r="A314">
        <f>raw!R303</f>
        <v>29.9</v>
      </c>
      <c r="B314">
        <f>raw!S303</f>
        <v>2512</v>
      </c>
      <c r="C314">
        <f>raw!T303</f>
        <v>10173</v>
      </c>
      <c r="F314">
        <f>F313+$E$17</f>
        <v>89.849999999999511</v>
      </c>
      <c r="G314">
        <f>F314-$E$17/2</f>
        <v>89.699999999999505</v>
      </c>
      <c r="H314">
        <f>F314+$E$17/2-0.01</f>
        <v>89.989999999999512</v>
      </c>
      <c r="I314">
        <f>SUMIFS(B$15:B$3912,$A$15:$A$3912,"&gt;="&amp;$G314,$A$15:$A$3912,"&lt;"&amp;$H314)</f>
        <v>10</v>
      </c>
      <c r="J314">
        <f>SUMIFS(C$15:C$3912,$A$15:$A$3912,"&gt;="&amp;$G314,$A$15:$A$3912,"&lt;"&amp;$H314)</f>
        <v>22</v>
      </c>
      <c r="L314">
        <f>I314/MAX(I:I)</f>
        <v>1.8372828790957629E-5</v>
      </c>
      <c r="M314">
        <f>J314/MAX(J:J)</f>
        <v>1.2853087457665144E-5</v>
      </c>
      <c r="P314" s="11">
        <f t="shared" si="5"/>
        <v>0.27795014635732396</v>
      </c>
      <c r="Q314" s="11">
        <f t="shared" si="5"/>
        <v>0</v>
      </c>
      <c r="S314" s="11">
        <f>(L314-P314)^2</f>
        <v>7.7246070736715744E-2</v>
      </c>
      <c r="T314" s="11">
        <f>(M314-Q314)^2</f>
        <v>1.6520185719438904E-10</v>
      </c>
    </row>
    <row r="315" spans="1:20" x14ac:dyDescent="0.25">
      <c r="A315">
        <f>raw!R304</f>
        <v>30</v>
      </c>
      <c r="B315">
        <f>raw!S304</f>
        <v>1904</v>
      </c>
      <c r="C315">
        <f>raw!T304</f>
        <v>8106</v>
      </c>
      <c r="F315">
        <f>F314+$E$17</f>
        <v>90.149999999999508</v>
      </c>
      <c r="G315">
        <f>F315-$E$17/2</f>
        <v>89.999999999999503</v>
      </c>
      <c r="H315">
        <f>F315+$E$17/2-0.01</f>
        <v>90.289999999999509</v>
      </c>
      <c r="I315">
        <f>SUMIFS(B$15:B$3912,$A$15:$A$3912,"&gt;="&amp;$G315,$A$15:$A$3912,"&lt;"&amp;$H315)</f>
        <v>10</v>
      </c>
      <c r="J315">
        <f>SUMIFS(C$15:C$3912,$A$15:$A$3912,"&gt;="&amp;$G315,$A$15:$A$3912,"&lt;"&amp;$H315)</f>
        <v>21</v>
      </c>
      <c r="L315">
        <f>I315/MAX(I:I)</f>
        <v>1.8372828790957629E-5</v>
      </c>
      <c r="M315">
        <f>J315/MAX(J:J)</f>
        <v>1.2268856209589455E-5</v>
      </c>
      <c r="P315" s="11">
        <f t="shared" si="5"/>
        <v>0.27795014635732396</v>
      </c>
      <c r="Q315" s="11">
        <f t="shared" si="5"/>
        <v>0</v>
      </c>
      <c r="S315" s="11">
        <f>(L315-P315)^2</f>
        <v>7.7246070736715744E-2</v>
      </c>
      <c r="T315" s="11">
        <f>(M315-Q315)^2</f>
        <v>1.5052483269158173E-10</v>
      </c>
    </row>
    <row r="316" spans="1:20" x14ac:dyDescent="0.25">
      <c r="A316">
        <f>raw!R305</f>
        <v>30.1</v>
      </c>
      <c r="B316">
        <f>raw!S305</f>
        <v>2535</v>
      </c>
      <c r="C316">
        <f>raw!T305</f>
        <v>10770</v>
      </c>
      <c r="F316">
        <f>F315+$E$17</f>
        <v>90.449999999999505</v>
      </c>
      <c r="G316">
        <f>F316-$E$17/2</f>
        <v>90.2999999999995</v>
      </c>
      <c r="H316">
        <f>F316+$E$17/2-0.01</f>
        <v>90.589999999999506</v>
      </c>
      <c r="I316">
        <f>SUMIFS(B$15:B$3912,$A$15:$A$3912,"&gt;="&amp;$G316,$A$15:$A$3912,"&lt;"&amp;$H316)</f>
        <v>3</v>
      </c>
      <c r="J316">
        <f>SUMIFS(C$15:C$3912,$A$15:$A$3912,"&gt;="&amp;$G316,$A$15:$A$3912,"&lt;"&amp;$H316)</f>
        <v>24</v>
      </c>
      <c r="L316">
        <f>I316/MAX(I:I)</f>
        <v>5.5118486372872886E-6</v>
      </c>
      <c r="M316">
        <f>J316/MAX(J:J)</f>
        <v>1.4021549953816519E-5</v>
      </c>
      <c r="P316" s="11">
        <f t="shared" si="5"/>
        <v>0.27795014635732396</v>
      </c>
      <c r="Q316" s="11">
        <f t="shared" si="5"/>
        <v>0</v>
      </c>
      <c r="S316" s="11">
        <f>(L316-P316)^2</f>
        <v>7.7253219852167418E-2</v>
      </c>
      <c r="T316" s="11">
        <f>(M316-Q316)^2</f>
        <v>1.9660386310737204E-10</v>
      </c>
    </row>
    <row r="317" spans="1:20" x14ac:dyDescent="0.25">
      <c r="A317">
        <f>raw!R306</f>
        <v>30.2</v>
      </c>
      <c r="B317">
        <f>raw!S306</f>
        <v>1584</v>
      </c>
      <c r="C317">
        <f>raw!T306</f>
        <v>6492</v>
      </c>
      <c r="F317">
        <f>F316+$E$17</f>
        <v>90.749999999999503</v>
      </c>
      <c r="G317">
        <f>F317-$E$17/2</f>
        <v>90.599999999999497</v>
      </c>
      <c r="H317">
        <f>F317+$E$17/2-0.01</f>
        <v>90.889999999999503</v>
      </c>
      <c r="I317">
        <f>SUMIFS(B$15:B$3912,$A$15:$A$3912,"&gt;="&amp;$G317,$A$15:$A$3912,"&lt;"&amp;$H317)</f>
        <v>17</v>
      </c>
      <c r="J317">
        <f>SUMIFS(C$15:C$3912,$A$15:$A$3912,"&gt;="&amp;$G317,$A$15:$A$3912,"&lt;"&amp;$H317)</f>
        <v>30</v>
      </c>
      <c r="L317">
        <f>I317/MAX(I:I)</f>
        <v>3.1233808944627969E-5</v>
      </c>
      <c r="M317">
        <f>J317/MAX(J:J)</f>
        <v>1.7526937442270648E-5</v>
      </c>
      <c r="P317" s="11">
        <f t="shared" si="5"/>
        <v>0.27795014635732396</v>
      </c>
      <c r="Q317" s="11">
        <f t="shared" si="5"/>
        <v>0</v>
      </c>
      <c r="S317" s="11">
        <f>(L317-P317)^2</f>
        <v>7.72389219520737E-2</v>
      </c>
      <c r="T317" s="11">
        <f>(M317-Q317)^2</f>
        <v>3.0719353610526879E-10</v>
      </c>
    </row>
    <row r="318" spans="1:20" x14ac:dyDescent="0.25">
      <c r="A318">
        <f>raw!R307</f>
        <v>30.3</v>
      </c>
      <c r="B318">
        <f>raw!S307</f>
        <v>2394</v>
      </c>
      <c r="C318">
        <f>raw!T307</f>
        <v>10359</v>
      </c>
      <c r="F318">
        <f>F317+$E$17</f>
        <v>91.0499999999995</v>
      </c>
      <c r="G318">
        <f>F318-$E$17/2</f>
        <v>90.899999999999494</v>
      </c>
      <c r="H318">
        <f>F318+$E$17/2-0.01</f>
        <v>91.1899999999995</v>
      </c>
      <c r="I318">
        <f>SUMIFS(B$15:B$3912,$A$15:$A$3912,"&gt;="&amp;$G318,$A$15:$A$3912,"&lt;"&amp;$H318)</f>
        <v>6</v>
      </c>
      <c r="J318">
        <f>SUMIFS(C$15:C$3912,$A$15:$A$3912,"&gt;="&amp;$G318,$A$15:$A$3912,"&lt;"&amp;$H318)</f>
        <v>21</v>
      </c>
      <c r="L318">
        <f>I318/MAX(I:I)</f>
        <v>1.1023697274574577E-5</v>
      </c>
      <c r="M318">
        <f>J318/MAX(J:J)</f>
        <v>1.2268856209589455E-5</v>
      </c>
      <c r="P318" s="11">
        <f t="shared" si="5"/>
        <v>0.27795014635732396</v>
      </c>
      <c r="Q318" s="11">
        <f t="shared" si="5"/>
        <v>0</v>
      </c>
      <c r="S318" s="11">
        <f>(L318-P318)^2</f>
        <v>7.7250155905037976E-2</v>
      </c>
      <c r="T318" s="11">
        <f>(M318-Q318)^2</f>
        <v>1.5052483269158173E-10</v>
      </c>
    </row>
    <row r="319" spans="1:20" x14ac:dyDescent="0.25">
      <c r="A319">
        <f>raw!R308</f>
        <v>30.4</v>
      </c>
      <c r="B319">
        <f>raw!S308</f>
        <v>2465</v>
      </c>
      <c r="C319">
        <f>raw!T308</f>
        <v>11053</v>
      </c>
      <c r="F319">
        <f>F318+$E$17</f>
        <v>91.349999999999497</v>
      </c>
      <c r="G319">
        <f>F319-$E$17/2</f>
        <v>91.199999999999491</v>
      </c>
      <c r="H319">
        <f>F319+$E$17/2-0.01</f>
        <v>91.489999999999498</v>
      </c>
      <c r="I319">
        <f>SUMIFS(B$15:B$3912,$A$15:$A$3912,"&gt;="&amp;$G319,$A$15:$A$3912,"&lt;"&amp;$H319)</f>
        <v>5</v>
      </c>
      <c r="J319">
        <f>SUMIFS(C$15:C$3912,$A$15:$A$3912,"&gt;="&amp;$G319,$A$15:$A$3912,"&lt;"&amp;$H319)</f>
        <v>32</v>
      </c>
      <c r="L319">
        <f>I319/MAX(I:I)</f>
        <v>9.1864143954788147E-6</v>
      </c>
      <c r="M319">
        <f>J319/MAX(J:J)</f>
        <v>1.8695399938422027E-5</v>
      </c>
      <c r="P319" s="11">
        <f t="shared" si="5"/>
        <v>0.27795014635732396</v>
      </c>
      <c r="Q319" s="11">
        <f t="shared" si="5"/>
        <v>0</v>
      </c>
      <c r="S319" s="11">
        <f>(L319-P319)^2</f>
        <v>7.7251177213996589E-2</v>
      </c>
      <c r="T319" s="11">
        <f>(M319-Q319)^2</f>
        <v>3.495179788575503E-10</v>
      </c>
    </row>
    <row r="320" spans="1:20" x14ac:dyDescent="0.25">
      <c r="A320">
        <f>raw!R309</f>
        <v>30.5</v>
      </c>
      <c r="B320">
        <f>raw!S309</f>
        <v>1148</v>
      </c>
      <c r="C320">
        <f>raw!T309</f>
        <v>4941</v>
      </c>
      <c r="F320">
        <f>F319+$E$17</f>
        <v>91.649999999999494</v>
      </c>
      <c r="G320">
        <f>F320-$E$17/2</f>
        <v>91.499999999999488</v>
      </c>
      <c r="H320">
        <f>F320+$E$17/2-0.01</f>
        <v>91.789999999999495</v>
      </c>
      <c r="I320">
        <f>SUMIFS(B$15:B$3912,$A$15:$A$3912,"&gt;="&amp;$G320,$A$15:$A$3912,"&lt;"&amp;$H320)</f>
        <v>4</v>
      </c>
      <c r="J320">
        <f>SUMIFS(C$15:C$3912,$A$15:$A$3912,"&gt;="&amp;$G320,$A$15:$A$3912,"&lt;"&amp;$H320)</f>
        <v>26</v>
      </c>
      <c r="L320">
        <f>I320/MAX(I:I)</f>
        <v>7.3491315163830512E-6</v>
      </c>
      <c r="M320">
        <f>J320/MAX(J:J)</f>
        <v>1.5190012449967896E-5</v>
      </c>
      <c r="P320" s="11">
        <f t="shared" si="5"/>
        <v>0.27795014635732396</v>
      </c>
      <c r="Q320" s="11">
        <f t="shared" si="5"/>
        <v>0</v>
      </c>
      <c r="S320" s="11">
        <f>(L320-P320)^2</f>
        <v>7.7252198529706384E-2</v>
      </c>
      <c r="T320" s="11">
        <f>(M320-Q320)^2</f>
        <v>2.307364782301797E-10</v>
      </c>
    </row>
    <row r="321" spans="1:20" x14ac:dyDescent="0.25">
      <c r="A321">
        <f>raw!R310</f>
        <v>30.6</v>
      </c>
      <c r="B321">
        <f>raw!S310</f>
        <v>2367</v>
      </c>
      <c r="C321">
        <f>raw!T310</f>
        <v>10367</v>
      </c>
      <c r="F321">
        <f>F320+$E$17</f>
        <v>91.949999999999491</v>
      </c>
      <c r="G321">
        <f>F321-$E$17/2</f>
        <v>91.799999999999486</v>
      </c>
      <c r="H321">
        <f>F321+$E$17/2-0.01</f>
        <v>92.089999999999492</v>
      </c>
      <c r="I321">
        <f>SUMIFS(B$15:B$3912,$A$15:$A$3912,"&gt;="&amp;$G321,$A$15:$A$3912,"&lt;"&amp;$H321)</f>
        <v>9</v>
      </c>
      <c r="J321">
        <f>SUMIFS(C$15:C$3912,$A$15:$A$3912,"&gt;="&amp;$G321,$A$15:$A$3912,"&lt;"&amp;$H321)</f>
        <v>21</v>
      </c>
      <c r="L321">
        <f>I321/MAX(I:I)</f>
        <v>1.6535545911861865E-5</v>
      </c>
      <c r="M321">
        <f>J321/MAX(J:J)</f>
        <v>1.2268856209589455E-5</v>
      </c>
      <c r="P321" s="11">
        <f t="shared" si="5"/>
        <v>0.27795014635732396</v>
      </c>
      <c r="Q321" s="11">
        <f t="shared" si="5"/>
        <v>0</v>
      </c>
      <c r="S321" s="11">
        <f>(L321-P321)^2</f>
        <v>7.7247092018669486E-2</v>
      </c>
      <c r="T321" s="11">
        <f>(M321-Q321)^2</f>
        <v>1.5052483269158173E-10</v>
      </c>
    </row>
    <row r="322" spans="1:20" x14ac:dyDescent="0.25">
      <c r="A322">
        <f>raw!R311</f>
        <v>30.7</v>
      </c>
      <c r="B322">
        <f>raw!S311</f>
        <v>2102</v>
      </c>
      <c r="C322">
        <f>raw!T311</f>
        <v>8898</v>
      </c>
      <c r="F322">
        <f>F321+$E$17</f>
        <v>92.249999999999488</v>
      </c>
      <c r="G322">
        <f>F322-$E$17/2</f>
        <v>92.099999999999483</v>
      </c>
      <c r="H322">
        <f>F322+$E$17/2-0.01</f>
        <v>92.389999999999489</v>
      </c>
      <c r="I322">
        <f>SUMIFS(B$15:B$3912,$A$15:$A$3912,"&gt;="&amp;$G322,$A$15:$A$3912,"&lt;"&amp;$H322)</f>
        <v>7</v>
      </c>
      <c r="J322">
        <f>SUMIFS(C$15:C$3912,$A$15:$A$3912,"&gt;="&amp;$G322,$A$15:$A$3912,"&lt;"&amp;$H322)</f>
        <v>22</v>
      </c>
      <c r="L322">
        <f>I322/MAX(I:I)</f>
        <v>1.286098015367034E-5</v>
      </c>
      <c r="M322">
        <f>J322/MAX(J:J)</f>
        <v>1.2853087457665144E-5</v>
      </c>
      <c r="P322" s="11">
        <f t="shared" si="5"/>
        <v>0.27795014635732396</v>
      </c>
      <c r="Q322" s="11">
        <f t="shared" si="5"/>
        <v>0</v>
      </c>
      <c r="S322" s="11">
        <f>(L322-P322)^2</f>
        <v>7.7249134602830588E-2</v>
      </c>
      <c r="T322" s="11">
        <f>(M322-Q322)^2</f>
        <v>1.6520185719438904E-10</v>
      </c>
    </row>
    <row r="323" spans="1:20" x14ac:dyDescent="0.25">
      <c r="A323">
        <f>raw!R312</f>
        <v>30.8</v>
      </c>
      <c r="B323">
        <f>raw!S312</f>
        <v>1423</v>
      </c>
      <c r="C323">
        <f>raw!T312</f>
        <v>6393</v>
      </c>
      <c r="F323">
        <f>F322+$E$17</f>
        <v>92.549999999999486</v>
      </c>
      <c r="G323">
        <f>F323-$E$17/2</f>
        <v>92.39999999999948</v>
      </c>
      <c r="H323">
        <f>F323+$E$17/2-0.01</f>
        <v>92.689999999999486</v>
      </c>
      <c r="I323">
        <f>SUMIFS(B$15:B$3912,$A$15:$A$3912,"&gt;="&amp;$G323,$A$15:$A$3912,"&lt;"&amp;$H323)</f>
        <v>3</v>
      </c>
      <c r="J323">
        <f>SUMIFS(C$15:C$3912,$A$15:$A$3912,"&gt;="&amp;$G323,$A$15:$A$3912,"&lt;"&amp;$H323)</f>
        <v>23</v>
      </c>
      <c r="L323">
        <f>I323/MAX(I:I)</f>
        <v>5.5118486372872886E-6</v>
      </c>
      <c r="M323">
        <f>J323/MAX(J:J)</f>
        <v>1.3437318705740832E-5</v>
      </c>
      <c r="P323" s="11">
        <f t="shared" si="5"/>
        <v>0.27795014635732396</v>
      </c>
      <c r="Q323" s="11">
        <f t="shared" si="5"/>
        <v>0</v>
      </c>
      <c r="S323" s="11">
        <f>(L323-P323)^2</f>
        <v>7.7253219852167418E-2</v>
      </c>
      <c r="T323" s="11">
        <f>(M323-Q323)^2</f>
        <v>1.8056153399965247E-10</v>
      </c>
    </row>
    <row r="324" spans="1:20" x14ac:dyDescent="0.25">
      <c r="A324">
        <f>raw!R313</f>
        <v>30.9</v>
      </c>
      <c r="B324">
        <f>raw!S313</f>
        <v>1748</v>
      </c>
      <c r="C324">
        <f>raw!T313</f>
        <v>7830</v>
      </c>
      <c r="F324">
        <f>F323+$E$17</f>
        <v>92.849999999999483</v>
      </c>
      <c r="G324">
        <f>F324-$E$17/2</f>
        <v>92.699999999999477</v>
      </c>
      <c r="H324">
        <f>F324+$E$17/2-0.01</f>
        <v>92.989999999999483</v>
      </c>
      <c r="I324">
        <f>SUMIFS(B$15:B$3912,$A$15:$A$3912,"&gt;="&amp;$G324,$A$15:$A$3912,"&lt;"&amp;$H324)</f>
        <v>10</v>
      </c>
      <c r="J324">
        <f>SUMIFS(C$15:C$3912,$A$15:$A$3912,"&gt;="&amp;$G324,$A$15:$A$3912,"&lt;"&amp;$H324)</f>
        <v>26</v>
      </c>
      <c r="L324">
        <f>I324/MAX(I:I)</f>
        <v>1.8372828790957629E-5</v>
      </c>
      <c r="M324">
        <f>J324/MAX(J:J)</f>
        <v>1.5190012449967896E-5</v>
      </c>
      <c r="P324" s="11">
        <f t="shared" si="5"/>
        <v>0.27795014635732396</v>
      </c>
      <c r="Q324" s="11">
        <f t="shared" si="5"/>
        <v>0</v>
      </c>
      <c r="S324" s="11">
        <f>(L324-P324)^2</f>
        <v>7.7246070736715744E-2</v>
      </c>
      <c r="T324" s="11">
        <f>(M324-Q324)^2</f>
        <v>2.307364782301797E-10</v>
      </c>
    </row>
    <row r="325" spans="1:20" x14ac:dyDescent="0.25">
      <c r="A325">
        <f>raw!R314</f>
        <v>31</v>
      </c>
      <c r="B325">
        <f>raw!S314</f>
        <v>1331</v>
      </c>
      <c r="C325">
        <f>raw!T314</f>
        <v>5920</v>
      </c>
      <c r="F325">
        <f>F324+$E$17</f>
        <v>93.14999999999948</v>
      </c>
      <c r="G325">
        <f>F325-$E$17/2</f>
        <v>92.999999999999474</v>
      </c>
      <c r="H325">
        <f>F325+$E$17/2-0.01</f>
        <v>93.28999999999948</v>
      </c>
      <c r="I325">
        <f>SUMIFS(B$15:B$3912,$A$15:$A$3912,"&gt;="&amp;$G325,$A$15:$A$3912,"&lt;"&amp;$H325)</f>
        <v>11</v>
      </c>
      <c r="J325">
        <f>SUMIFS(C$15:C$3912,$A$15:$A$3912,"&gt;="&amp;$G325,$A$15:$A$3912,"&lt;"&amp;$H325)</f>
        <v>15</v>
      </c>
      <c r="L325">
        <f>I325/MAX(I:I)</f>
        <v>2.021011167005339E-5</v>
      </c>
      <c r="M325">
        <f>J325/MAX(J:J)</f>
        <v>8.7634687211353241E-6</v>
      </c>
      <c r="P325" s="11">
        <f t="shared" si="5"/>
        <v>0.27795014635732396</v>
      </c>
      <c r="Q325" s="11">
        <f t="shared" si="5"/>
        <v>0</v>
      </c>
      <c r="S325" s="11">
        <f>(L325-P325)^2</f>
        <v>7.7245049461513254E-2</v>
      </c>
      <c r="T325" s="11">
        <f>(M325-Q325)^2</f>
        <v>7.6798384026317197E-11</v>
      </c>
    </row>
    <row r="326" spans="1:20" x14ac:dyDescent="0.25">
      <c r="A326">
        <f>raw!R315</f>
        <v>31.1</v>
      </c>
      <c r="B326">
        <f>raw!S315</f>
        <v>1832</v>
      </c>
      <c r="C326">
        <f>raw!T315</f>
        <v>7918</v>
      </c>
      <c r="F326">
        <f>F325+$E$17</f>
        <v>93.449999999999477</v>
      </c>
      <c r="G326">
        <f>F326-$E$17/2</f>
        <v>93.299999999999471</v>
      </c>
      <c r="H326">
        <f>F326+$E$17/2-0.01</f>
        <v>93.589999999999478</v>
      </c>
      <c r="I326">
        <f>SUMIFS(B$15:B$3912,$A$15:$A$3912,"&gt;="&amp;$G326,$A$15:$A$3912,"&lt;"&amp;$H326)</f>
        <v>12</v>
      </c>
      <c r="J326">
        <f>SUMIFS(C$15:C$3912,$A$15:$A$3912,"&gt;="&amp;$G326,$A$15:$A$3912,"&lt;"&amp;$H326)</f>
        <v>24</v>
      </c>
      <c r="L326">
        <f>I326/MAX(I:I)</f>
        <v>2.2047394549149155E-5</v>
      </c>
      <c r="M326">
        <f>J326/MAX(J:J)</f>
        <v>1.4021549953816519E-5</v>
      </c>
      <c r="P326" s="11">
        <f t="shared" si="5"/>
        <v>0.27795014635732396</v>
      </c>
      <c r="Q326" s="11">
        <f t="shared" si="5"/>
        <v>0</v>
      </c>
      <c r="S326" s="11">
        <f>(L326-P326)^2</f>
        <v>7.7244028193061948E-2</v>
      </c>
      <c r="T326" s="11">
        <f>(M326-Q326)^2</f>
        <v>1.9660386310737204E-10</v>
      </c>
    </row>
    <row r="327" spans="1:20" x14ac:dyDescent="0.25">
      <c r="A327">
        <f>raw!R316</f>
        <v>31.2</v>
      </c>
      <c r="B327">
        <f>raw!S316</f>
        <v>1893</v>
      </c>
      <c r="C327">
        <f>raw!T316</f>
        <v>8626</v>
      </c>
      <c r="F327">
        <f>F326+$E$17</f>
        <v>93.749999999999474</v>
      </c>
      <c r="G327">
        <f>F327-$E$17/2</f>
        <v>93.599999999999469</v>
      </c>
      <c r="H327">
        <f>F327+$E$17/2-0.01</f>
        <v>93.889999999999475</v>
      </c>
      <c r="I327">
        <f>SUMIFS(B$15:B$3912,$A$15:$A$3912,"&gt;="&amp;$G327,$A$15:$A$3912,"&lt;"&amp;$H327)</f>
        <v>3</v>
      </c>
      <c r="J327">
        <f>SUMIFS(C$15:C$3912,$A$15:$A$3912,"&gt;="&amp;$G327,$A$15:$A$3912,"&lt;"&amp;$H327)</f>
        <v>21</v>
      </c>
      <c r="L327">
        <f>I327/MAX(I:I)</f>
        <v>5.5118486372872886E-6</v>
      </c>
      <c r="M327">
        <f>J327/MAX(J:J)</f>
        <v>1.2268856209589455E-5</v>
      </c>
      <c r="P327" s="11">
        <f t="shared" si="5"/>
        <v>0.27795014635732396</v>
      </c>
      <c r="Q327" s="11">
        <f t="shared" si="5"/>
        <v>0</v>
      </c>
      <c r="S327" s="11">
        <f>(L327-P327)^2</f>
        <v>7.7253219852167418E-2</v>
      </c>
      <c r="T327" s="11">
        <f>(M327-Q327)^2</f>
        <v>1.5052483269158173E-10</v>
      </c>
    </row>
    <row r="328" spans="1:20" x14ac:dyDescent="0.25">
      <c r="A328">
        <f>raw!R317</f>
        <v>31.3</v>
      </c>
      <c r="B328">
        <f>raw!S317</f>
        <v>844</v>
      </c>
      <c r="C328">
        <f>raw!T317</f>
        <v>3821</v>
      </c>
      <c r="F328">
        <f>F327+$E$17</f>
        <v>94.049999999999471</v>
      </c>
      <c r="G328">
        <f>F328-$E$17/2</f>
        <v>93.899999999999466</v>
      </c>
      <c r="H328">
        <f>F328+$E$17/2-0.01</f>
        <v>94.189999999999472</v>
      </c>
      <c r="I328">
        <f>SUMIFS(B$15:B$3912,$A$15:$A$3912,"&gt;="&amp;$G328,$A$15:$A$3912,"&lt;"&amp;$H328)</f>
        <v>8</v>
      </c>
      <c r="J328">
        <f>SUMIFS(C$15:C$3912,$A$15:$A$3912,"&gt;="&amp;$G328,$A$15:$A$3912,"&lt;"&amp;$H328)</f>
        <v>10</v>
      </c>
      <c r="L328">
        <f>I328/MAX(I:I)</f>
        <v>1.4698263032766102E-5</v>
      </c>
      <c r="M328">
        <f>J328/MAX(J:J)</f>
        <v>5.8423124807568836E-6</v>
      </c>
      <c r="P328" s="11">
        <f t="shared" si="5"/>
        <v>0.27795014635732396</v>
      </c>
      <c r="Q328" s="11">
        <f t="shared" si="5"/>
        <v>0</v>
      </c>
      <c r="S328" s="11">
        <f>(L328-P328)^2</f>
        <v>7.7248113307374452E-2</v>
      </c>
      <c r="T328" s="11">
        <f>(M328-Q328)^2</f>
        <v>3.4132615122807654E-11</v>
      </c>
    </row>
    <row r="329" spans="1:20" x14ac:dyDescent="0.25">
      <c r="A329">
        <f>raw!R318</f>
        <v>31.4</v>
      </c>
      <c r="B329">
        <f>raw!S318</f>
        <v>1828</v>
      </c>
      <c r="C329">
        <f>raw!T318</f>
        <v>7954</v>
      </c>
      <c r="F329">
        <f>F328+$E$17</f>
        <v>94.349999999999469</v>
      </c>
      <c r="G329">
        <f>F329-$E$17/2</f>
        <v>94.199999999999463</v>
      </c>
      <c r="H329">
        <f>F329+$E$17/2-0.01</f>
        <v>94.489999999999469</v>
      </c>
      <c r="I329">
        <f>SUMIFS(B$15:B$3912,$A$15:$A$3912,"&gt;="&amp;$G329,$A$15:$A$3912,"&lt;"&amp;$H329)</f>
        <v>12</v>
      </c>
      <c r="J329">
        <f>SUMIFS(C$15:C$3912,$A$15:$A$3912,"&gt;="&amp;$G329,$A$15:$A$3912,"&lt;"&amp;$H329)</f>
        <v>16</v>
      </c>
      <c r="L329">
        <f>I329/MAX(I:I)</f>
        <v>2.2047394549149155E-5</v>
      </c>
      <c r="M329">
        <f>J329/MAX(J:J)</f>
        <v>9.3476999692110134E-6</v>
      </c>
      <c r="P329" s="11">
        <f t="shared" si="5"/>
        <v>0.27795014635732396</v>
      </c>
      <c r="Q329" s="11">
        <f t="shared" si="5"/>
        <v>0</v>
      </c>
      <c r="S329" s="11">
        <f>(L329-P329)^2</f>
        <v>7.7244028193061948E-2</v>
      </c>
      <c r="T329" s="11">
        <f>(M329-Q329)^2</f>
        <v>8.7379494714387574E-11</v>
      </c>
    </row>
    <row r="330" spans="1:20" x14ac:dyDescent="0.25">
      <c r="A330">
        <f>raw!R319</f>
        <v>31.5</v>
      </c>
      <c r="B330">
        <f>raw!S319</f>
        <v>1585</v>
      </c>
      <c r="C330">
        <f>raw!T319</f>
        <v>6701</v>
      </c>
      <c r="F330">
        <f>F329+$E$17</f>
        <v>94.649999999999466</v>
      </c>
      <c r="G330">
        <f>F330-$E$17/2</f>
        <v>94.49999999999946</v>
      </c>
      <c r="H330">
        <f>F330+$E$17/2-0.01</f>
        <v>94.789999999999466</v>
      </c>
      <c r="I330">
        <f>SUMIFS(B$15:B$3912,$A$15:$A$3912,"&gt;="&amp;$G330,$A$15:$A$3912,"&lt;"&amp;$H330)</f>
        <v>7</v>
      </c>
      <c r="J330">
        <f>SUMIFS(C$15:C$3912,$A$15:$A$3912,"&gt;="&amp;$G330,$A$15:$A$3912,"&lt;"&amp;$H330)</f>
        <v>20</v>
      </c>
      <c r="L330">
        <f>I330/MAX(I:I)</f>
        <v>1.286098015367034E-5</v>
      </c>
      <c r="M330">
        <f>J330/MAX(J:J)</f>
        <v>1.1684624961513767E-5</v>
      </c>
      <c r="P330" s="11">
        <f t="shared" si="5"/>
        <v>0.27795014635732396</v>
      </c>
      <c r="Q330" s="11">
        <f t="shared" si="5"/>
        <v>0</v>
      </c>
      <c r="S330" s="11">
        <f>(L330-P330)^2</f>
        <v>7.7249134602830588E-2</v>
      </c>
      <c r="T330" s="11">
        <f>(M330-Q330)^2</f>
        <v>1.3653046049123062E-10</v>
      </c>
    </row>
    <row r="331" spans="1:20" x14ac:dyDescent="0.25">
      <c r="A331">
        <f>raw!R320</f>
        <v>31.6</v>
      </c>
      <c r="B331">
        <f>raw!S320</f>
        <v>1022</v>
      </c>
      <c r="C331">
        <f>raw!T320</f>
        <v>3943</v>
      </c>
      <c r="F331">
        <f>F330+$E$17</f>
        <v>94.949999999999463</v>
      </c>
      <c r="G331">
        <f>F331-$E$17/2</f>
        <v>94.799999999999457</v>
      </c>
      <c r="H331">
        <f>F331+$E$17/2-0.01</f>
        <v>95.089999999999463</v>
      </c>
      <c r="I331">
        <f>SUMIFS(B$15:B$3912,$A$15:$A$3912,"&gt;="&amp;$G331,$A$15:$A$3912,"&lt;"&amp;$H331)</f>
        <v>4</v>
      </c>
      <c r="J331">
        <f>SUMIFS(C$15:C$3912,$A$15:$A$3912,"&gt;="&amp;$G331,$A$15:$A$3912,"&lt;"&amp;$H331)</f>
        <v>15</v>
      </c>
      <c r="L331">
        <f>I331/MAX(I:I)</f>
        <v>7.3491315163830512E-6</v>
      </c>
      <c r="M331">
        <f>J331/MAX(J:J)</f>
        <v>8.7634687211353241E-6</v>
      </c>
      <c r="P331" s="11">
        <f t="shared" si="5"/>
        <v>0.27795014635732396</v>
      </c>
      <c r="Q331" s="11">
        <f t="shared" si="5"/>
        <v>0</v>
      </c>
      <c r="S331" s="11">
        <f>(L331-P331)^2</f>
        <v>7.7252198529706384E-2</v>
      </c>
      <c r="T331" s="11">
        <f>(M331-Q331)^2</f>
        <v>7.6798384026317197E-11</v>
      </c>
    </row>
    <row r="332" spans="1:20" x14ac:dyDescent="0.25">
      <c r="A332">
        <f>raw!R321</f>
        <v>31.7</v>
      </c>
      <c r="B332">
        <f>raw!S321</f>
        <v>1516</v>
      </c>
      <c r="C332">
        <f>raw!T321</f>
        <v>6344</v>
      </c>
      <c r="F332">
        <f>F331+$E$17</f>
        <v>95.24999999999946</v>
      </c>
      <c r="G332">
        <f>F332-$E$17/2</f>
        <v>95.099999999999454</v>
      </c>
      <c r="H332">
        <f>F332+$E$17/2-0.01</f>
        <v>95.389999999999461</v>
      </c>
      <c r="I332">
        <f>SUMIFS(B$15:B$3912,$A$15:$A$3912,"&gt;="&amp;$G332,$A$15:$A$3912,"&lt;"&amp;$H332)</f>
        <v>6</v>
      </c>
      <c r="J332">
        <f>SUMIFS(C$15:C$3912,$A$15:$A$3912,"&gt;="&amp;$G332,$A$15:$A$3912,"&lt;"&amp;$H332)</f>
        <v>14</v>
      </c>
      <c r="L332">
        <f>I332/MAX(I:I)</f>
        <v>1.1023697274574577E-5</v>
      </c>
      <c r="M332">
        <f>J332/MAX(J:J)</f>
        <v>8.1792374730596365E-6</v>
      </c>
      <c r="P332" s="11">
        <f t="shared" si="5"/>
        <v>0.27795014635732396</v>
      </c>
      <c r="Q332" s="11">
        <f t="shared" si="5"/>
        <v>0</v>
      </c>
      <c r="S332" s="11">
        <f>(L332-P332)^2</f>
        <v>7.7250155905037976E-2</v>
      </c>
      <c r="T332" s="11">
        <f>(M332-Q332)^2</f>
        <v>6.6899925640702991E-11</v>
      </c>
    </row>
    <row r="333" spans="1:20" x14ac:dyDescent="0.25">
      <c r="A333">
        <f>raw!R322</f>
        <v>31.8</v>
      </c>
      <c r="B333">
        <f>raw!S322</f>
        <v>1091</v>
      </c>
      <c r="C333">
        <f>raw!T322</f>
        <v>4233</v>
      </c>
      <c r="F333">
        <f>F332+$E$17</f>
        <v>95.549999999999457</v>
      </c>
      <c r="G333">
        <f>F333-$E$17/2</f>
        <v>95.399999999999451</v>
      </c>
      <c r="H333">
        <f>F333+$E$17/2-0.01</f>
        <v>95.689999999999458</v>
      </c>
      <c r="I333">
        <f>SUMIFS(B$15:B$3912,$A$15:$A$3912,"&gt;="&amp;$G333,$A$15:$A$3912,"&lt;"&amp;$H333)</f>
        <v>9</v>
      </c>
      <c r="J333">
        <f>SUMIFS(C$15:C$3912,$A$15:$A$3912,"&gt;="&amp;$G333,$A$15:$A$3912,"&lt;"&amp;$H333)</f>
        <v>10</v>
      </c>
      <c r="L333">
        <f>I333/MAX(I:I)</f>
        <v>1.6535545911861865E-5</v>
      </c>
      <c r="M333">
        <f>J333/MAX(J:J)</f>
        <v>5.8423124807568836E-6</v>
      </c>
      <c r="P333" s="11">
        <f t="shared" si="5"/>
        <v>0.27795014635732396</v>
      </c>
      <c r="Q333" s="11">
        <f t="shared" si="5"/>
        <v>0</v>
      </c>
      <c r="S333" s="11">
        <f>(L333-P333)^2</f>
        <v>7.7247092018669486E-2</v>
      </c>
      <c r="T333" s="11">
        <f>(M333-Q333)^2</f>
        <v>3.4132615122807654E-11</v>
      </c>
    </row>
    <row r="334" spans="1:20" x14ac:dyDescent="0.25">
      <c r="A334">
        <f>raw!R323</f>
        <v>31.9</v>
      </c>
      <c r="B334">
        <f>raw!S323</f>
        <v>1337</v>
      </c>
      <c r="C334">
        <f>raw!T323</f>
        <v>5220</v>
      </c>
      <c r="F334">
        <f>F333+$E$17</f>
        <v>95.849999999999454</v>
      </c>
      <c r="G334">
        <f>F334-$E$17/2</f>
        <v>95.699999999999449</v>
      </c>
      <c r="H334">
        <f>F334+$E$17/2-0.01</f>
        <v>95.989999999999455</v>
      </c>
      <c r="I334">
        <f>SUMIFS(B$15:B$3912,$A$15:$A$3912,"&gt;="&amp;$G334,$A$15:$A$3912,"&lt;"&amp;$H334)</f>
        <v>10</v>
      </c>
      <c r="J334">
        <f>SUMIFS(C$15:C$3912,$A$15:$A$3912,"&gt;="&amp;$G334,$A$15:$A$3912,"&lt;"&amp;$H334)</f>
        <v>28</v>
      </c>
      <c r="L334">
        <f>I334/MAX(I:I)</f>
        <v>1.8372828790957629E-5</v>
      </c>
      <c r="M334">
        <f>J334/MAX(J:J)</f>
        <v>1.6358474946119273E-5</v>
      </c>
      <c r="P334" s="11">
        <f t="shared" si="5"/>
        <v>0.27795014635732396</v>
      </c>
      <c r="Q334" s="11">
        <f t="shared" si="5"/>
        <v>0</v>
      </c>
      <c r="S334" s="11">
        <f>(L334-P334)^2</f>
        <v>7.7246070736715744E-2</v>
      </c>
      <c r="T334" s="11">
        <f>(M334-Q334)^2</f>
        <v>2.6759970256281196E-10</v>
      </c>
    </row>
    <row r="335" spans="1:20" x14ac:dyDescent="0.25">
      <c r="A335">
        <f>raw!R324</f>
        <v>32</v>
      </c>
      <c r="B335">
        <f>raw!S324</f>
        <v>1612</v>
      </c>
      <c r="C335">
        <f>raw!T324</f>
        <v>6245</v>
      </c>
      <c r="F335">
        <f>F334+$E$17</f>
        <v>96.149999999999451</v>
      </c>
      <c r="G335">
        <f>F335-$E$17/2</f>
        <v>95.999999999999446</v>
      </c>
      <c r="H335">
        <f>F335+$E$17/2-0.01</f>
        <v>96.289999999999452</v>
      </c>
      <c r="I335">
        <f>SUMIFS(B$15:B$3912,$A$15:$A$3912,"&gt;="&amp;$G335,$A$15:$A$3912,"&lt;"&amp;$H335)</f>
        <v>15</v>
      </c>
      <c r="J335">
        <f>SUMIFS(C$15:C$3912,$A$15:$A$3912,"&gt;="&amp;$G335,$A$15:$A$3912,"&lt;"&amp;$H335)</f>
        <v>16</v>
      </c>
      <c r="L335">
        <f>I335/MAX(I:I)</f>
        <v>2.7559243186436444E-5</v>
      </c>
      <c r="M335">
        <f>J335/MAX(J:J)</f>
        <v>9.3476999692110134E-6</v>
      </c>
      <c r="P335" s="11">
        <f t="shared" si="5"/>
        <v>0.27795014635732396</v>
      </c>
      <c r="Q335" s="11">
        <f t="shared" si="5"/>
        <v>0</v>
      </c>
      <c r="S335" s="11">
        <f>(L335-P335)^2</f>
        <v>7.7240964428215361E-2</v>
      </c>
      <c r="T335" s="11">
        <f>(M335-Q335)^2</f>
        <v>8.7379494714387574E-11</v>
      </c>
    </row>
    <row r="336" spans="1:20" x14ac:dyDescent="0.25">
      <c r="A336">
        <f>raw!R325</f>
        <v>32.1</v>
      </c>
      <c r="B336">
        <f>raw!S325</f>
        <v>847</v>
      </c>
      <c r="C336">
        <f>raw!T325</f>
        <v>3314</v>
      </c>
      <c r="F336">
        <f>F335+$E$17</f>
        <v>96.449999999999449</v>
      </c>
      <c r="G336">
        <f>F336-$E$17/2</f>
        <v>96.299999999999443</v>
      </c>
      <c r="H336">
        <f>F336+$E$17/2-0.01</f>
        <v>96.589999999999449</v>
      </c>
      <c r="I336">
        <f>SUMIFS(B$15:B$3912,$A$15:$A$3912,"&gt;="&amp;$G336,$A$15:$A$3912,"&lt;"&amp;$H336)</f>
        <v>4</v>
      </c>
      <c r="J336">
        <f>SUMIFS(C$15:C$3912,$A$15:$A$3912,"&gt;="&amp;$G336,$A$15:$A$3912,"&lt;"&amp;$H336)</f>
        <v>15</v>
      </c>
      <c r="L336">
        <f>I336/MAX(I:I)</f>
        <v>7.3491315163830512E-6</v>
      </c>
      <c r="M336">
        <f>J336/MAX(J:J)</f>
        <v>8.7634687211353241E-6</v>
      </c>
      <c r="P336" s="11">
        <f t="shared" ref="P336:Q399" si="6">P$7+P$4*EXP(-($F336-P$5)*($F336-P$5)/(2*P$6*P$6))</f>
        <v>0.27795014635732396</v>
      </c>
      <c r="Q336" s="11">
        <f t="shared" si="6"/>
        <v>0</v>
      </c>
      <c r="S336" s="11">
        <f>(L336-P336)^2</f>
        <v>7.7252198529706384E-2</v>
      </c>
      <c r="T336" s="11">
        <f>(M336-Q336)^2</f>
        <v>7.6798384026317197E-11</v>
      </c>
    </row>
    <row r="337" spans="1:20" x14ac:dyDescent="0.25">
      <c r="A337">
        <f>raw!R326</f>
        <v>32.200000000000003</v>
      </c>
      <c r="B337">
        <f>raw!S326</f>
        <v>1462</v>
      </c>
      <c r="C337">
        <f>raw!T326</f>
        <v>5776</v>
      </c>
      <c r="F337">
        <f>F336+$E$17</f>
        <v>96.749999999999446</v>
      </c>
      <c r="G337">
        <f>F337-$E$17/2</f>
        <v>96.59999999999944</v>
      </c>
      <c r="H337">
        <f>F337+$E$17/2-0.01</f>
        <v>96.889999999999446</v>
      </c>
      <c r="I337">
        <f>SUMIFS(B$15:B$3912,$A$15:$A$3912,"&gt;="&amp;$G337,$A$15:$A$3912,"&lt;"&amp;$H337)</f>
        <v>11</v>
      </c>
      <c r="J337">
        <f>SUMIFS(C$15:C$3912,$A$15:$A$3912,"&gt;="&amp;$G337,$A$15:$A$3912,"&lt;"&amp;$H337)</f>
        <v>11</v>
      </c>
      <c r="L337">
        <f>I337/MAX(I:I)</f>
        <v>2.021011167005339E-5</v>
      </c>
      <c r="M337">
        <f>J337/MAX(J:J)</f>
        <v>6.426543728832572E-6</v>
      </c>
      <c r="P337" s="11">
        <f t="shared" si="6"/>
        <v>0.27795014635732396</v>
      </c>
      <c r="Q337" s="11">
        <f t="shared" si="6"/>
        <v>0</v>
      </c>
      <c r="S337" s="11">
        <f>(L337-P337)^2</f>
        <v>7.7245049461513254E-2</v>
      </c>
      <c r="T337" s="11">
        <f>(M337-Q337)^2</f>
        <v>4.1300464298597259E-11</v>
      </c>
    </row>
    <row r="338" spans="1:20" x14ac:dyDescent="0.25">
      <c r="A338">
        <f>raw!R327</f>
        <v>32.299999999999997</v>
      </c>
      <c r="B338">
        <f>raw!S327</f>
        <v>617</v>
      </c>
      <c r="C338">
        <f>raw!T327</f>
        <v>2643</v>
      </c>
      <c r="F338">
        <f>F337+$E$17</f>
        <v>97.049999999999443</v>
      </c>
      <c r="G338">
        <f>F338-$E$17/2</f>
        <v>96.899999999999437</v>
      </c>
      <c r="H338">
        <f>F338+$E$17/2-0.01</f>
        <v>97.189999999999444</v>
      </c>
      <c r="I338">
        <f>SUMIFS(B$15:B$3912,$A$15:$A$3912,"&gt;="&amp;$G338,$A$15:$A$3912,"&lt;"&amp;$H338)</f>
        <v>3</v>
      </c>
      <c r="J338">
        <f>SUMIFS(C$15:C$3912,$A$15:$A$3912,"&gt;="&amp;$G338,$A$15:$A$3912,"&lt;"&amp;$H338)</f>
        <v>18</v>
      </c>
      <c r="L338">
        <f>I338/MAX(I:I)</f>
        <v>5.5118486372872886E-6</v>
      </c>
      <c r="M338">
        <f>J338/MAX(J:J)</f>
        <v>1.051616246536239E-5</v>
      </c>
      <c r="P338" s="11">
        <f t="shared" si="6"/>
        <v>0.27795014635732396</v>
      </c>
      <c r="Q338" s="11">
        <f t="shared" si="6"/>
        <v>0</v>
      </c>
      <c r="S338" s="11">
        <f>(L338-P338)^2</f>
        <v>7.7253219852167418E-2</v>
      </c>
      <c r="T338" s="11">
        <f>(M338-Q338)^2</f>
        <v>1.1058967299789679E-10</v>
      </c>
    </row>
    <row r="339" spans="1:20" x14ac:dyDescent="0.25">
      <c r="A339">
        <f>raw!R328</f>
        <v>32.4</v>
      </c>
      <c r="B339">
        <f>raw!S328</f>
        <v>1481</v>
      </c>
      <c r="C339">
        <f>raw!T328</f>
        <v>5475</v>
      </c>
      <c r="F339">
        <f>F338+$E$17</f>
        <v>97.34999999999944</v>
      </c>
      <c r="G339">
        <f>F339-$E$17/2</f>
        <v>97.199999999999434</v>
      </c>
      <c r="H339">
        <f>F339+$E$17/2-0.01</f>
        <v>97.489999999999441</v>
      </c>
      <c r="I339">
        <f>SUMIFS(B$15:B$3912,$A$15:$A$3912,"&gt;="&amp;$G339,$A$15:$A$3912,"&lt;"&amp;$H339)</f>
        <v>3</v>
      </c>
      <c r="J339">
        <f>SUMIFS(C$15:C$3912,$A$15:$A$3912,"&gt;="&amp;$G339,$A$15:$A$3912,"&lt;"&amp;$H339)</f>
        <v>21</v>
      </c>
      <c r="L339">
        <f>I339/MAX(I:I)</f>
        <v>5.5118486372872886E-6</v>
      </c>
      <c r="M339">
        <f>J339/MAX(J:J)</f>
        <v>1.2268856209589455E-5</v>
      </c>
      <c r="P339" s="11">
        <f t="shared" si="6"/>
        <v>0.27795014635732396</v>
      </c>
      <c r="Q339" s="11">
        <f t="shared" si="6"/>
        <v>0</v>
      </c>
      <c r="S339" s="11">
        <f>(L339-P339)^2</f>
        <v>7.7253219852167418E-2</v>
      </c>
      <c r="T339" s="11">
        <f>(M339-Q339)^2</f>
        <v>1.5052483269158173E-10</v>
      </c>
    </row>
    <row r="340" spans="1:20" x14ac:dyDescent="0.25">
      <c r="A340">
        <f>raw!R329</f>
        <v>32.5</v>
      </c>
      <c r="B340">
        <f>raw!S329</f>
        <v>1274</v>
      </c>
      <c r="C340">
        <f>raw!T329</f>
        <v>4831</v>
      </c>
      <c r="F340">
        <f>F339+$E$17</f>
        <v>97.649999999999437</v>
      </c>
      <c r="G340">
        <f>F340-$E$17/2</f>
        <v>97.499999999999432</v>
      </c>
      <c r="H340">
        <f>F340+$E$17/2-0.01</f>
        <v>97.789999999999438</v>
      </c>
      <c r="I340">
        <f>SUMIFS(B$15:B$3912,$A$15:$A$3912,"&gt;="&amp;$G340,$A$15:$A$3912,"&lt;"&amp;$H340)</f>
        <v>5</v>
      </c>
      <c r="J340">
        <f>SUMIFS(C$15:C$3912,$A$15:$A$3912,"&gt;="&amp;$G340,$A$15:$A$3912,"&lt;"&amp;$H340)</f>
        <v>20</v>
      </c>
      <c r="L340">
        <f>I340/MAX(I:I)</f>
        <v>9.1864143954788147E-6</v>
      </c>
      <c r="M340">
        <f>J340/MAX(J:J)</f>
        <v>1.1684624961513767E-5</v>
      </c>
      <c r="P340" s="11">
        <f t="shared" si="6"/>
        <v>0.27795014635732396</v>
      </c>
      <c r="Q340" s="11">
        <f t="shared" si="6"/>
        <v>0</v>
      </c>
      <c r="S340" s="11">
        <f>(L340-P340)^2</f>
        <v>7.7251177213996589E-2</v>
      </c>
      <c r="T340" s="11">
        <f>(M340-Q340)^2</f>
        <v>1.3653046049123062E-10</v>
      </c>
    </row>
    <row r="341" spans="1:20" x14ac:dyDescent="0.25">
      <c r="A341">
        <f>raw!R330</f>
        <v>32.6</v>
      </c>
      <c r="B341">
        <f>raw!S330</f>
        <v>986</v>
      </c>
      <c r="C341">
        <f>raw!T330</f>
        <v>3413</v>
      </c>
      <c r="F341">
        <f>F340+$E$17</f>
        <v>97.949999999999434</v>
      </c>
      <c r="G341">
        <f>F341-$E$17/2</f>
        <v>97.799999999999429</v>
      </c>
      <c r="H341">
        <f>F341+$E$17/2-0.01</f>
        <v>98.089999999999435</v>
      </c>
      <c r="I341">
        <f>SUMIFS(B$15:B$3912,$A$15:$A$3912,"&gt;="&amp;$G341,$A$15:$A$3912,"&lt;"&amp;$H341)</f>
        <v>4</v>
      </c>
      <c r="J341">
        <f>SUMIFS(C$15:C$3912,$A$15:$A$3912,"&gt;="&amp;$G341,$A$15:$A$3912,"&lt;"&amp;$H341)</f>
        <v>15</v>
      </c>
      <c r="L341">
        <f>I341/MAX(I:I)</f>
        <v>7.3491315163830512E-6</v>
      </c>
      <c r="M341">
        <f>J341/MAX(J:J)</f>
        <v>8.7634687211353241E-6</v>
      </c>
      <c r="P341" s="11">
        <f t="shared" si="6"/>
        <v>0.27795014635732396</v>
      </c>
      <c r="Q341" s="11">
        <f t="shared" si="6"/>
        <v>0</v>
      </c>
      <c r="S341" s="11">
        <f>(L341-P341)^2</f>
        <v>7.7252198529706384E-2</v>
      </c>
      <c r="T341" s="11">
        <f>(M341-Q341)^2</f>
        <v>7.6798384026317197E-11</v>
      </c>
    </row>
    <row r="342" spans="1:20" x14ac:dyDescent="0.25">
      <c r="A342">
        <f>raw!R331</f>
        <v>32.700000000000003</v>
      </c>
      <c r="B342">
        <f>raw!S331</f>
        <v>1105</v>
      </c>
      <c r="C342">
        <f>raw!T331</f>
        <v>4275</v>
      </c>
      <c r="F342">
        <f>F341+$E$17</f>
        <v>98.249999999999432</v>
      </c>
      <c r="G342">
        <f>F342-$E$17/2</f>
        <v>98.099999999999426</v>
      </c>
      <c r="H342">
        <f>F342+$E$17/2-0.01</f>
        <v>98.389999999999432</v>
      </c>
      <c r="I342">
        <f>SUMIFS(B$15:B$3912,$A$15:$A$3912,"&gt;="&amp;$G342,$A$15:$A$3912,"&lt;"&amp;$H342)</f>
        <v>4</v>
      </c>
      <c r="J342">
        <f>SUMIFS(C$15:C$3912,$A$15:$A$3912,"&gt;="&amp;$G342,$A$15:$A$3912,"&lt;"&amp;$H342)</f>
        <v>15</v>
      </c>
      <c r="L342">
        <f>I342/MAX(I:I)</f>
        <v>7.3491315163830512E-6</v>
      </c>
      <c r="M342">
        <f>J342/MAX(J:J)</f>
        <v>8.7634687211353241E-6</v>
      </c>
      <c r="P342" s="11">
        <f t="shared" si="6"/>
        <v>0.27795014635732396</v>
      </c>
      <c r="Q342" s="11">
        <f t="shared" si="6"/>
        <v>0</v>
      </c>
      <c r="S342" s="11">
        <f>(L342-P342)^2</f>
        <v>7.7252198529706384E-2</v>
      </c>
      <c r="T342" s="11">
        <f>(M342-Q342)^2</f>
        <v>7.6798384026317197E-11</v>
      </c>
    </row>
    <row r="343" spans="1:20" x14ac:dyDescent="0.25">
      <c r="A343">
        <f>raw!R332</f>
        <v>32.799999999999997</v>
      </c>
      <c r="B343">
        <f>raw!S332</f>
        <v>1364</v>
      </c>
      <c r="C343">
        <f>raw!T332</f>
        <v>5143</v>
      </c>
      <c r="F343">
        <f>F342+$E$17</f>
        <v>98.549999999999429</v>
      </c>
      <c r="G343">
        <f>F343-$E$17/2</f>
        <v>98.399999999999423</v>
      </c>
      <c r="H343">
        <f>F343+$E$17/2-0.01</f>
        <v>98.689999999999429</v>
      </c>
      <c r="I343">
        <f>SUMIFS(B$15:B$3912,$A$15:$A$3912,"&gt;="&amp;$G343,$A$15:$A$3912,"&lt;"&amp;$H343)</f>
        <v>6</v>
      </c>
      <c r="J343">
        <f>SUMIFS(C$15:C$3912,$A$15:$A$3912,"&gt;="&amp;$G343,$A$15:$A$3912,"&lt;"&amp;$H343)</f>
        <v>17</v>
      </c>
      <c r="L343">
        <f>I343/MAX(I:I)</f>
        <v>1.1023697274574577E-5</v>
      </c>
      <c r="M343">
        <f>J343/MAX(J:J)</f>
        <v>9.931931217286701E-6</v>
      </c>
      <c r="P343" s="11">
        <f t="shared" si="6"/>
        <v>0.27795014635732396</v>
      </c>
      <c r="Q343" s="11">
        <f t="shared" si="6"/>
        <v>0</v>
      </c>
      <c r="S343" s="11">
        <f>(L343-P343)^2</f>
        <v>7.7250155905037976E-2</v>
      </c>
      <c r="T343" s="11">
        <f>(M343-Q343)^2</f>
        <v>9.8643257704914084E-11</v>
      </c>
    </row>
    <row r="344" spans="1:20" x14ac:dyDescent="0.25">
      <c r="A344">
        <f>raw!R333</f>
        <v>32.9</v>
      </c>
      <c r="B344">
        <f>raw!S333</f>
        <v>762</v>
      </c>
      <c r="C344">
        <f>raw!T333</f>
        <v>2841</v>
      </c>
      <c r="F344">
        <f>F343+$E$17</f>
        <v>98.849999999999426</v>
      </c>
      <c r="G344">
        <f>F344-$E$17/2</f>
        <v>98.69999999999942</v>
      </c>
      <c r="H344">
        <f>F344+$E$17/2-0.01</f>
        <v>98.989999999999426</v>
      </c>
      <c r="I344">
        <f>SUMIFS(B$15:B$3912,$A$15:$A$3912,"&gt;="&amp;$G344,$A$15:$A$3912,"&lt;"&amp;$H344)</f>
        <v>2</v>
      </c>
      <c r="J344">
        <f>SUMIFS(C$15:C$3912,$A$15:$A$3912,"&gt;="&amp;$G344,$A$15:$A$3912,"&lt;"&amp;$H344)</f>
        <v>18</v>
      </c>
      <c r="L344">
        <f>I344/MAX(I:I)</f>
        <v>3.6745657581915256E-6</v>
      </c>
      <c r="M344">
        <f>J344/MAX(J:J)</f>
        <v>1.051616246536239E-5</v>
      </c>
      <c r="P344" s="11">
        <f t="shared" si="6"/>
        <v>0.27795014635732396</v>
      </c>
      <c r="Q344" s="11">
        <f t="shared" si="6"/>
        <v>0</v>
      </c>
      <c r="S344" s="11">
        <f>(L344-P344)^2</f>
        <v>7.7254241181379676E-2</v>
      </c>
      <c r="T344" s="11">
        <f>(M344-Q344)^2</f>
        <v>1.1058967299789679E-10</v>
      </c>
    </row>
    <row r="345" spans="1:20" x14ac:dyDescent="0.25">
      <c r="A345">
        <f>raw!R334</f>
        <v>33</v>
      </c>
      <c r="B345">
        <f>raw!S334</f>
        <v>1230</v>
      </c>
      <c r="C345">
        <f>raw!T334</f>
        <v>4472</v>
      </c>
      <c r="F345">
        <f>F344+$E$17</f>
        <v>99.149999999999423</v>
      </c>
      <c r="G345">
        <f>F345-$E$17/2</f>
        <v>98.999999999999417</v>
      </c>
      <c r="H345">
        <f>F345+$E$17/2-0.01</f>
        <v>99.289999999999424</v>
      </c>
      <c r="I345">
        <f>SUMIFS(B$15:B$3912,$A$15:$A$3912,"&gt;="&amp;$G345,$A$15:$A$3912,"&lt;"&amp;$H345)</f>
        <v>7</v>
      </c>
      <c r="J345">
        <f>SUMIFS(C$15:C$3912,$A$15:$A$3912,"&gt;="&amp;$G345,$A$15:$A$3912,"&lt;"&amp;$H345)</f>
        <v>14</v>
      </c>
      <c r="L345">
        <f>I345/MAX(I:I)</f>
        <v>1.286098015367034E-5</v>
      </c>
      <c r="M345">
        <f>J345/MAX(J:J)</f>
        <v>8.1792374730596365E-6</v>
      </c>
      <c r="P345" s="11">
        <f t="shared" si="6"/>
        <v>0.27795014635732396</v>
      </c>
      <c r="Q345" s="11">
        <f t="shared" si="6"/>
        <v>0</v>
      </c>
      <c r="S345" s="11">
        <f>(L345-P345)^2</f>
        <v>7.7249134602830588E-2</v>
      </c>
      <c r="T345" s="11">
        <f>(M345-Q345)^2</f>
        <v>6.6899925640702991E-11</v>
      </c>
    </row>
    <row r="346" spans="1:20" x14ac:dyDescent="0.25">
      <c r="A346">
        <f>raw!R335</f>
        <v>33.1</v>
      </c>
      <c r="B346">
        <f>raw!S335</f>
        <v>739</v>
      </c>
      <c r="C346">
        <f>raw!T335</f>
        <v>2801</v>
      </c>
      <c r="F346">
        <f>F345+$E$17</f>
        <v>99.44999999999942</v>
      </c>
      <c r="G346">
        <f>F346-$E$17/2</f>
        <v>99.299999999999415</v>
      </c>
      <c r="H346">
        <f>F346+$E$17/2-0.01</f>
        <v>99.589999999999421</v>
      </c>
      <c r="I346">
        <f>SUMIFS(B$15:B$3912,$A$15:$A$3912,"&gt;="&amp;$G346,$A$15:$A$3912,"&lt;"&amp;$H346)</f>
        <v>8</v>
      </c>
      <c r="J346">
        <f>SUMIFS(C$15:C$3912,$A$15:$A$3912,"&gt;="&amp;$G346,$A$15:$A$3912,"&lt;"&amp;$H346)</f>
        <v>16</v>
      </c>
      <c r="L346">
        <f>I346/MAX(I:I)</f>
        <v>1.4698263032766102E-5</v>
      </c>
      <c r="M346">
        <f>J346/MAX(J:J)</f>
        <v>9.3476999692110134E-6</v>
      </c>
      <c r="P346" s="11">
        <f t="shared" si="6"/>
        <v>0.27795014635732396</v>
      </c>
      <c r="Q346" s="11">
        <f t="shared" si="6"/>
        <v>0</v>
      </c>
      <c r="S346" s="11">
        <f>(L346-P346)^2</f>
        <v>7.7248113307374452E-2</v>
      </c>
      <c r="T346" s="11">
        <f>(M346-Q346)^2</f>
        <v>8.7379494714387574E-11</v>
      </c>
    </row>
    <row r="347" spans="1:20" x14ac:dyDescent="0.25">
      <c r="A347">
        <f>raw!R336</f>
        <v>33.200000000000003</v>
      </c>
      <c r="B347">
        <f>raw!S336</f>
        <v>1305</v>
      </c>
      <c r="C347">
        <f>raw!T336</f>
        <v>4813</v>
      </c>
      <c r="F347">
        <f>F346+$E$17</f>
        <v>99.749999999999417</v>
      </c>
      <c r="G347">
        <f>F347-$E$17/2</f>
        <v>99.599999999999412</v>
      </c>
      <c r="H347">
        <f>F347+$E$17/2-0.01</f>
        <v>99.889999999999418</v>
      </c>
      <c r="I347">
        <f>SUMIFS(B$15:B$3912,$A$15:$A$3912,"&gt;="&amp;$G347,$A$15:$A$3912,"&lt;"&amp;$H347)</f>
        <v>7</v>
      </c>
      <c r="J347">
        <f>SUMIFS(C$15:C$3912,$A$15:$A$3912,"&gt;="&amp;$G347,$A$15:$A$3912,"&lt;"&amp;$H347)</f>
        <v>16</v>
      </c>
      <c r="L347">
        <f>I347/MAX(I:I)</f>
        <v>1.286098015367034E-5</v>
      </c>
      <c r="M347">
        <f>J347/MAX(J:J)</f>
        <v>9.3476999692110134E-6</v>
      </c>
      <c r="P347" s="11">
        <f t="shared" si="6"/>
        <v>0.27795014635732396</v>
      </c>
      <c r="Q347" s="11">
        <f t="shared" si="6"/>
        <v>0</v>
      </c>
      <c r="S347" s="11">
        <f>(L347-P347)^2</f>
        <v>7.7249134602830588E-2</v>
      </c>
      <c r="T347" s="11">
        <f>(M347-Q347)^2</f>
        <v>8.7379494714387574E-11</v>
      </c>
    </row>
    <row r="348" spans="1:20" x14ac:dyDescent="0.25">
      <c r="A348">
        <f>raw!R337</f>
        <v>33.299999999999997</v>
      </c>
      <c r="B348">
        <f>raw!S337</f>
        <v>997</v>
      </c>
      <c r="C348">
        <f>raw!T337</f>
        <v>3879</v>
      </c>
      <c r="F348">
        <f>F347+$E$17</f>
        <v>100.04999999999941</v>
      </c>
      <c r="G348">
        <f>F348-$E$17/2</f>
        <v>99.899999999999409</v>
      </c>
      <c r="H348">
        <f>F348+$E$17/2-0.01</f>
        <v>100.18999999999942</v>
      </c>
      <c r="I348">
        <f>SUMIFS(B$15:B$3912,$A$15:$A$3912,"&gt;="&amp;$G348,$A$15:$A$3912,"&lt;"&amp;$H348)</f>
        <v>4</v>
      </c>
      <c r="J348">
        <f>SUMIFS(C$15:C$3912,$A$15:$A$3912,"&gt;="&amp;$G348,$A$15:$A$3912,"&lt;"&amp;$H348)</f>
        <v>19</v>
      </c>
      <c r="L348">
        <f>I348/MAX(I:I)</f>
        <v>7.3491315163830512E-6</v>
      </c>
      <c r="M348">
        <f>J348/MAX(J:J)</f>
        <v>1.1100393713438078E-5</v>
      </c>
      <c r="P348" s="11">
        <f t="shared" si="6"/>
        <v>0.27795014635732396</v>
      </c>
      <c r="Q348" s="11">
        <f t="shared" si="6"/>
        <v>0</v>
      </c>
      <c r="S348" s="11">
        <f>(L348-P348)^2</f>
        <v>7.7252198529706384E-2</v>
      </c>
      <c r="T348" s="11">
        <f>(M348-Q348)^2</f>
        <v>1.232187405933356E-10</v>
      </c>
    </row>
    <row r="349" spans="1:20" x14ac:dyDescent="0.25">
      <c r="A349">
        <f>raw!R338</f>
        <v>33.4</v>
      </c>
      <c r="B349">
        <f>raw!S338</f>
        <v>811</v>
      </c>
      <c r="C349">
        <f>raw!T338</f>
        <v>3113</v>
      </c>
      <c r="F349">
        <f>F348+$E$17</f>
        <v>100.34999999999941</v>
      </c>
      <c r="G349">
        <f>F349-$E$17/2</f>
        <v>100.19999999999941</v>
      </c>
      <c r="H349">
        <f>F349+$E$17/2-0.01</f>
        <v>100.48999999999941</v>
      </c>
      <c r="I349">
        <f>SUMIFS(B$15:B$3912,$A$15:$A$3912,"&gt;="&amp;$G349,$A$15:$A$3912,"&lt;"&amp;$H349)</f>
        <v>10</v>
      </c>
      <c r="J349">
        <f>SUMIFS(C$15:C$3912,$A$15:$A$3912,"&gt;="&amp;$G349,$A$15:$A$3912,"&lt;"&amp;$H349)</f>
        <v>23</v>
      </c>
      <c r="L349">
        <f>I349/MAX(I:I)</f>
        <v>1.8372828790957629E-5</v>
      </c>
      <c r="M349">
        <f>J349/MAX(J:J)</f>
        <v>1.3437318705740832E-5</v>
      </c>
      <c r="P349" s="11">
        <f t="shared" si="6"/>
        <v>0.27795014635732396</v>
      </c>
      <c r="Q349" s="11">
        <f t="shared" si="6"/>
        <v>0</v>
      </c>
      <c r="S349" s="11">
        <f>(L349-P349)^2</f>
        <v>7.7246070736715744E-2</v>
      </c>
      <c r="T349" s="11">
        <f>(M349-Q349)^2</f>
        <v>1.8056153399965247E-10</v>
      </c>
    </row>
    <row r="350" spans="1:20" x14ac:dyDescent="0.25">
      <c r="A350">
        <f>raw!R339</f>
        <v>33.5</v>
      </c>
      <c r="B350">
        <f>raw!S339</f>
        <v>1192</v>
      </c>
      <c r="C350">
        <f>raw!T339</f>
        <v>4220</v>
      </c>
      <c r="F350">
        <f>F349+$E$17</f>
        <v>100.64999999999941</v>
      </c>
      <c r="G350">
        <f>F350-$E$17/2</f>
        <v>100.4999999999994</v>
      </c>
      <c r="H350">
        <f>F350+$E$17/2-0.01</f>
        <v>100.78999999999941</v>
      </c>
      <c r="I350">
        <f>SUMIFS(B$15:B$3912,$A$15:$A$3912,"&gt;="&amp;$G350,$A$15:$A$3912,"&lt;"&amp;$H350)</f>
        <v>4</v>
      </c>
      <c r="J350">
        <f>SUMIFS(C$15:C$3912,$A$15:$A$3912,"&gt;="&amp;$G350,$A$15:$A$3912,"&lt;"&amp;$H350)</f>
        <v>17</v>
      </c>
      <c r="L350">
        <f>I350/MAX(I:I)</f>
        <v>7.3491315163830512E-6</v>
      </c>
      <c r="M350">
        <f>J350/MAX(J:J)</f>
        <v>9.931931217286701E-6</v>
      </c>
      <c r="P350" s="11">
        <f t="shared" si="6"/>
        <v>0.27795014635732396</v>
      </c>
      <c r="Q350" s="11">
        <f t="shared" si="6"/>
        <v>0</v>
      </c>
      <c r="S350" s="11">
        <f>(L350-P350)^2</f>
        <v>7.7252198529706384E-2</v>
      </c>
      <c r="T350" s="11">
        <f>(M350-Q350)^2</f>
        <v>9.8643257704914084E-11</v>
      </c>
    </row>
    <row r="351" spans="1:20" x14ac:dyDescent="0.25">
      <c r="A351">
        <f>raw!R340</f>
        <v>33.6</v>
      </c>
      <c r="B351">
        <f>raw!S340</f>
        <v>1237</v>
      </c>
      <c r="C351">
        <f>raw!T340</f>
        <v>4229</v>
      </c>
      <c r="F351">
        <f>F350+$E$17</f>
        <v>100.94999999999941</v>
      </c>
      <c r="G351">
        <f>F351-$E$17/2</f>
        <v>100.7999999999994</v>
      </c>
      <c r="H351">
        <f>F351+$E$17/2-0.01</f>
        <v>101.08999999999941</v>
      </c>
      <c r="I351">
        <f>SUMIFS(B$15:B$3912,$A$15:$A$3912,"&gt;="&amp;$G351,$A$15:$A$3912,"&lt;"&amp;$H351)</f>
        <v>5</v>
      </c>
      <c r="J351">
        <f>SUMIFS(C$15:C$3912,$A$15:$A$3912,"&gt;="&amp;$G351,$A$15:$A$3912,"&lt;"&amp;$H351)</f>
        <v>12</v>
      </c>
      <c r="L351">
        <f>I351/MAX(I:I)</f>
        <v>9.1864143954788147E-6</v>
      </c>
      <c r="M351">
        <f>J351/MAX(J:J)</f>
        <v>7.0107749769082596E-6</v>
      </c>
      <c r="P351" s="11">
        <f t="shared" si="6"/>
        <v>0.27795014635732396</v>
      </c>
      <c r="Q351" s="11">
        <f t="shared" si="6"/>
        <v>0</v>
      </c>
      <c r="S351" s="11">
        <f>(L351-P351)^2</f>
        <v>7.7251177213996589E-2</v>
      </c>
      <c r="T351" s="11">
        <f>(M351-Q351)^2</f>
        <v>4.9150965776843009E-11</v>
      </c>
    </row>
    <row r="352" spans="1:20" x14ac:dyDescent="0.25">
      <c r="A352">
        <f>raw!R341</f>
        <v>33.700000000000003</v>
      </c>
      <c r="B352">
        <f>raw!S341</f>
        <v>549</v>
      </c>
      <c r="C352">
        <f>raw!T341</f>
        <v>1979</v>
      </c>
      <c r="F352">
        <f>F351+$E$17</f>
        <v>101.2499999999994</v>
      </c>
      <c r="G352">
        <f>F352-$E$17/2</f>
        <v>101.0999999999994</v>
      </c>
      <c r="H352">
        <f>F352+$E$17/2-0.01</f>
        <v>101.3899999999994</v>
      </c>
      <c r="I352">
        <f>SUMIFS(B$15:B$3912,$A$15:$A$3912,"&gt;="&amp;$G352,$A$15:$A$3912,"&lt;"&amp;$H352)</f>
        <v>4</v>
      </c>
      <c r="J352">
        <f>SUMIFS(C$15:C$3912,$A$15:$A$3912,"&gt;="&amp;$G352,$A$15:$A$3912,"&lt;"&amp;$H352)</f>
        <v>16</v>
      </c>
      <c r="L352">
        <f>I352/MAX(I:I)</f>
        <v>7.3491315163830512E-6</v>
      </c>
      <c r="M352">
        <f>J352/MAX(J:J)</f>
        <v>9.3476999692110134E-6</v>
      </c>
      <c r="P352" s="11">
        <f t="shared" si="6"/>
        <v>0.27795014635732396</v>
      </c>
      <c r="Q352" s="11">
        <f t="shared" si="6"/>
        <v>0</v>
      </c>
      <c r="S352" s="11">
        <f>(L352-P352)^2</f>
        <v>7.7252198529706384E-2</v>
      </c>
      <c r="T352" s="11">
        <f>(M352-Q352)^2</f>
        <v>8.7379494714387574E-11</v>
      </c>
    </row>
    <row r="353" spans="1:20" x14ac:dyDescent="0.25">
      <c r="A353">
        <f>raw!R342</f>
        <v>33.799999999999997</v>
      </c>
      <c r="B353">
        <f>raw!S342</f>
        <v>1141</v>
      </c>
      <c r="C353">
        <f>raw!T342</f>
        <v>4092</v>
      </c>
      <c r="F353">
        <f>F352+$E$17</f>
        <v>101.5499999999994</v>
      </c>
      <c r="G353">
        <f>F353-$E$17/2</f>
        <v>101.39999999999939</v>
      </c>
      <c r="H353">
        <f>F353+$E$17/2-0.01</f>
        <v>101.6899999999994</v>
      </c>
      <c r="I353">
        <f>SUMIFS(B$15:B$3912,$A$15:$A$3912,"&gt;="&amp;$G353,$A$15:$A$3912,"&lt;"&amp;$H353)</f>
        <v>6</v>
      </c>
      <c r="J353">
        <f>SUMIFS(C$15:C$3912,$A$15:$A$3912,"&gt;="&amp;$G353,$A$15:$A$3912,"&lt;"&amp;$H353)</f>
        <v>15</v>
      </c>
      <c r="L353">
        <f>I353/MAX(I:I)</f>
        <v>1.1023697274574577E-5</v>
      </c>
      <c r="M353">
        <f>J353/MAX(J:J)</f>
        <v>8.7634687211353241E-6</v>
      </c>
      <c r="P353" s="11">
        <f t="shared" si="6"/>
        <v>0.27795014635732396</v>
      </c>
      <c r="Q353" s="11">
        <f t="shared" si="6"/>
        <v>0</v>
      </c>
      <c r="S353" s="11">
        <f>(L353-P353)^2</f>
        <v>7.7250155905037976E-2</v>
      </c>
      <c r="T353" s="11">
        <f>(M353-Q353)^2</f>
        <v>7.6798384026317197E-11</v>
      </c>
    </row>
    <row r="354" spans="1:20" x14ac:dyDescent="0.25">
      <c r="A354">
        <f>raw!R343</f>
        <v>33.9</v>
      </c>
      <c r="B354">
        <f>raw!S343</f>
        <v>654</v>
      </c>
      <c r="C354">
        <f>raw!T343</f>
        <v>2254</v>
      </c>
      <c r="F354">
        <f>F353+$E$17</f>
        <v>101.8499999999994</v>
      </c>
      <c r="G354">
        <f>F354-$E$17/2</f>
        <v>101.69999999999939</v>
      </c>
      <c r="H354">
        <f>F354+$E$17/2-0.01</f>
        <v>101.9899999999994</v>
      </c>
      <c r="I354">
        <f>SUMIFS(B$15:B$3912,$A$15:$A$3912,"&gt;="&amp;$G354,$A$15:$A$3912,"&lt;"&amp;$H354)</f>
        <v>5</v>
      </c>
      <c r="J354">
        <f>SUMIFS(C$15:C$3912,$A$15:$A$3912,"&gt;="&amp;$G354,$A$15:$A$3912,"&lt;"&amp;$H354)</f>
        <v>11</v>
      </c>
      <c r="L354">
        <f>I354/MAX(I:I)</f>
        <v>9.1864143954788147E-6</v>
      </c>
      <c r="M354">
        <f>J354/MAX(J:J)</f>
        <v>6.426543728832572E-6</v>
      </c>
      <c r="P354" s="11">
        <f t="shared" si="6"/>
        <v>0.27795014635732396</v>
      </c>
      <c r="Q354" s="11">
        <f t="shared" si="6"/>
        <v>0</v>
      </c>
      <c r="S354" s="11">
        <f>(L354-P354)^2</f>
        <v>7.7251177213996589E-2</v>
      </c>
      <c r="T354" s="11">
        <f>(M354-Q354)^2</f>
        <v>4.1300464298597259E-11</v>
      </c>
    </row>
    <row r="355" spans="1:20" x14ac:dyDescent="0.25">
      <c r="A355">
        <f>raw!R344</f>
        <v>34</v>
      </c>
      <c r="B355">
        <f>raw!S344</f>
        <v>1087</v>
      </c>
      <c r="C355">
        <f>raw!T344</f>
        <v>3943</v>
      </c>
      <c r="F355">
        <f>F354+$E$17</f>
        <v>102.14999999999939</v>
      </c>
      <c r="G355">
        <f>F355-$E$17/2</f>
        <v>101.99999999999939</v>
      </c>
      <c r="H355">
        <f>F355+$E$17/2-0.01</f>
        <v>102.2899999999994</v>
      </c>
      <c r="I355">
        <f>SUMIFS(B$15:B$3912,$A$15:$A$3912,"&gt;="&amp;$G355,$A$15:$A$3912,"&lt;"&amp;$H355)</f>
        <v>2</v>
      </c>
      <c r="J355">
        <f>SUMIFS(C$15:C$3912,$A$15:$A$3912,"&gt;="&amp;$G355,$A$15:$A$3912,"&lt;"&amp;$H355)</f>
        <v>19</v>
      </c>
      <c r="L355">
        <f>I355/MAX(I:I)</f>
        <v>3.6745657581915256E-6</v>
      </c>
      <c r="M355">
        <f>J355/MAX(J:J)</f>
        <v>1.1100393713438078E-5</v>
      </c>
      <c r="P355" s="11">
        <f t="shared" si="6"/>
        <v>0.27795014635732396</v>
      </c>
      <c r="Q355" s="11">
        <f t="shared" si="6"/>
        <v>0</v>
      </c>
      <c r="S355" s="11">
        <f>(L355-P355)^2</f>
        <v>7.7254241181379676E-2</v>
      </c>
      <c r="T355" s="11">
        <f>(M355-Q355)^2</f>
        <v>1.232187405933356E-10</v>
      </c>
    </row>
    <row r="356" spans="1:20" x14ac:dyDescent="0.25">
      <c r="A356">
        <f>raw!R345</f>
        <v>34.1</v>
      </c>
      <c r="B356">
        <f>raw!S345</f>
        <v>821</v>
      </c>
      <c r="C356">
        <f>raw!T345</f>
        <v>3042</v>
      </c>
      <c r="F356">
        <f>F355+$E$17</f>
        <v>102.44999999999939</v>
      </c>
      <c r="G356">
        <f>F356-$E$17/2</f>
        <v>102.29999999999939</v>
      </c>
      <c r="H356">
        <f>F356+$E$17/2-0.01</f>
        <v>102.58999999999939</v>
      </c>
      <c r="I356">
        <f>SUMIFS(B$15:B$3912,$A$15:$A$3912,"&gt;="&amp;$G356,$A$15:$A$3912,"&lt;"&amp;$H356)</f>
        <v>8</v>
      </c>
      <c r="J356">
        <f>SUMIFS(C$15:C$3912,$A$15:$A$3912,"&gt;="&amp;$G356,$A$15:$A$3912,"&lt;"&amp;$H356)</f>
        <v>15</v>
      </c>
      <c r="L356">
        <f>I356/MAX(I:I)</f>
        <v>1.4698263032766102E-5</v>
      </c>
      <c r="M356">
        <f>J356/MAX(J:J)</f>
        <v>8.7634687211353241E-6</v>
      </c>
      <c r="P356" s="11">
        <f t="shared" si="6"/>
        <v>0.27795014635732396</v>
      </c>
      <c r="Q356" s="11">
        <f t="shared" si="6"/>
        <v>0</v>
      </c>
      <c r="S356" s="11">
        <f>(L356-P356)^2</f>
        <v>7.7248113307374452E-2</v>
      </c>
      <c r="T356" s="11">
        <f>(M356-Q356)^2</f>
        <v>7.6798384026317197E-11</v>
      </c>
    </row>
    <row r="357" spans="1:20" x14ac:dyDescent="0.25">
      <c r="A357">
        <f>raw!R346</f>
        <v>34.200000000000003</v>
      </c>
      <c r="B357">
        <f>raw!S346</f>
        <v>661</v>
      </c>
      <c r="C357">
        <f>raw!T346</f>
        <v>2436</v>
      </c>
      <c r="F357">
        <f>F356+$E$17</f>
        <v>102.74999999999939</v>
      </c>
      <c r="G357">
        <f>F357-$E$17/2</f>
        <v>102.59999999999938</v>
      </c>
      <c r="H357">
        <f>F357+$E$17/2-0.01</f>
        <v>102.88999999999939</v>
      </c>
      <c r="I357">
        <f>SUMIFS(B$15:B$3912,$A$15:$A$3912,"&gt;="&amp;$G357,$A$15:$A$3912,"&lt;"&amp;$H357)</f>
        <v>3</v>
      </c>
      <c r="J357">
        <f>SUMIFS(C$15:C$3912,$A$15:$A$3912,"&gt;="&amp;$G357,$A$15:$A$3912,"&lt;"&amp;$H357)</f>
        <v>17</v>
      </c>
      <c r="L357">
        <f>I357/MAX(I:I)</f>
        <v>5.5118486372872886E-6</v>
      </c>
      <c r="M357">
        <f>J357/MAX(J:J)</f>
        <v>9.931931217286701E-6</v>
      </c>
      <c r="P357" s="11">
        <f t="shared" si="6"/>
        <v>0.27795014635732396</v>
      </c>
      <c r="Q357" s="11">
        <f t="shared" si="6"/>
        <v>0</v>
      </c>
      <c r="S357" s="11">
        <f>(L357-P357)^2</f>
        <v>7.7253219852167418E-2</v>
      </c>
      <c r="T357" s="11">
        <f>(M357-Q357)^2</f>
        <v>9.8643257704914084E-11</v>
      </c>
    </row>
    <row r="358" spans="1:20" x14ac:dyDescent="0.25">
      <c r="A358">
        <f>raw!R347</f>
        <v>34.299999999999997</v>
      </c>
      <c r="B358">
        <f>raw!S347</f>
        <v>870</v>
      </c>
      <c r="C358">
        <f>raw!T347</f>
        <v>3157</v>
      </c>
      <c r="F358">
        <f>F357+$E$17</f>
        <v>103.04999999999939</v>
      </c>
      <c r="G358">
        <f>F358-$E$17/2</f>
        <v>102.89999999999938</v>
      </c>
      <c r="H358">
        <f>F358+$E$17/2-0.01</f>
        <v>103.18999999999939</v>
      </c>
      <c r="I358">
        <f>SUMIFS(B$15:B$3912,$A$15:$A$3912,"&gt;="&amp;$G358,$A$15:$A$3912,"&lt;"&amp;$H358)</f>
        <v>4</v>
      </c>
      <c r="J358">
        <f>SUMIFS(C$15:C$3912,$A$15:$A$3912,"&gt;="&amp;$G358,$A$15:$A$3912,"&lt;"&amp;$H358)</f>
        <v>11</v>
      </c>
      <c r="L358">
        <f>I358/MAX(I:I)</f>
        <v>7.3491315163830512E-6</v>
      </c>
      <c r="M358">
        <f>J358/MAX(J:J)</f>
        <v>6.426543728832572E-6</v>
      </c>
      <c r="P358" s="11">
        <f t="shared" si="6"/>
        <v>0.27795014635732396</v>
      </c>
      <c r="Q358" s="11">
        <f t="shared" si="6"/>
        <v>0</v>
      </c>
      <c r="S358" s="11">
        <f>(L358-P358)^2</f>
        <v>7.7252198529706384E-2</v>
      </c>
      <c r="T358" s="11">
        <f>(M358-Q358)^2</f>
        <v>4.1300464298597259E-11</v>
      </c>
    </row>
    <row r="359" spans="1:20" x14ac:dyDescent="0.25">
      <c r="A359">
        <f>raw!R348</f>
        <v>34.4</v>
      </c>
      <c r="B359">
        <f>raw!S348</f>
        <v>883</v>
      </c>
      <c r="C359">
        <f>raw!T348</f>
        <v>2922</v>
      </c>
      <c r="F359">
        <f>F358+$E$17</f>
        <v>103.34999999999938</v>
      </c>
      <c r="G359">
        <f>F359-$E$17/2</f>
        <v>103.19999999999938</v>
      </c>
      <c r="H359">
        <f>F359+$E$17/2-0.01</f>
        <v>103.48999999999938</v>
      </c>
      <c r="I359">
        <f>SUMIFS(B$15:B$3912,$A$15:$A$3912,"&gt;="&amp;$G359,$A$15:$A$3912,"&lt;"&amp;$H359)</f>
        <v>3</v>
      </c>
      <c r="J359">
        <f>SUMIFS(C$15:C$3912,$A$15:$A$3912,"&gt;="&amp;$G359,$A$15:$A$3912,"&lt;"&amp;$H359)</f>
        <v>11</v>
      </c>
      <c r="L359">
        <f>I359/MAX(I:I)</f>
        <v>5.5118486372872886E-6</v>
      </c>
      <c r="M359">
        <f>J359/MAX(J:J)</f>
        <v>6.426543728832572E-6</v>
      </c>
      <c r="P359" s="11">
        <f t="shared" si="6"/>
        <v>0.27795014635732396</v>
      </c>
      <c r="Q359" s="11">
        <f t="shared" si="6"/>
        <v>0</v>
      </c>
      <c r="S359" s="11">
        <f>(L359-P359)^2</f>
        <v>7.7253219852167418E-2</v>
      </c>
      <c r="T359" s="11">
        <f>(M359-Q359)^2</f>
        <v>4.1300464298597259E-11</v>
      </c>
    </row>
    <row r="360" spans="1:20" x14ac:dyDescent="0.25">
      <c r="A360">
        <f>raw!R349</f>
        <v>34.5</v>
      </c>
      <c r="B360">
        <f>raw!S349</f>
        <v>504</v>
      </c>
      <c r="C360">
        <f>raw!T349</f>
        <v>1813</v>
      </c>
      <c r="F360">
        <f>F359+$E$17</f>
        <v>103.64999999999938</v>
      </c>
      <c r="G360">
        <f>F360-$E$17/2</f>
        <v>103.49999999999937</v>
      </c>
      <c r="H360">
        <f>F360+$E$17/2-0.01</f>
        <v>103.78999999999938</v>
      </c>
      <c r="I360">
        <f>SUMIFS(B$15:B$3912,$A$15:$A$3912,"&gt;="&amp;$G360,$A$15:$A$3912,"&lt;"&amp;$H360)</f>
        <v>4</v>
      </c>
      <c r="J360">
        <f>SUMIFS(C$15:C$3912,$A$15:$A$3912,"&gt;="&amp;$G360,$A$15:$A$3912,"&lt;"&amp;$H360)</f>
        <v>19</v>
      </c>
      <c r="L360">
        <f>I360/MAX(I:I)</f>
        <v>7.3491315163830512E-6</v>
      </c>
      <c r="M360">
        <f>J360/MAX(J:J)</f>
        <v>1.1100393713438078E-5</v>
      </c>
      <c r="P360" s="11">
        <f t="shared" si="6"/>
        <v>0.27795014635732396</v>
      </c>
      <c r="Q360" s="11">
        <f t="shared" si="6"/>
        <v>0</v>
      </c>
      <c r="S360" s="11">
        <f>(L360-P360)^2</f>
        <v>7.7252198529706384E-2</v>
      </c>
      <c r="T360" s="11">
        <f>(M360-Q360)^2</f>
        <v>1.232187405933356E-10</v>
      </c>
    </row>
    <row r="361" spans="1:20" x14ac:dyDescent="0.25">
      <c r="A361">
        <f>raw!R350</f>
        <v>34.6</v>
      </c>
      <c r="B361">
        <f>raw!S350</f>
        <v>851</v>
      </c>
      <c r="C361">
        <f>raw!T350</f>
        <v>2989</v>
      </c>
      <c r="F361">
        <f>F360+$E$17</f>
        <v>103.94999999999938</v>
      </c>
      <c r="G361">
        <f>F361-$E$17/2</f>
        <v>103.79999999999937</v>
      </c>
      <c r="H361">
        <f>F361+$E$17/2-0.01</f>
        <v>104.08999999999938</v>
      </c>
      <c r="I361">
        <f>SUMIFS(B$15:B$3912,$A$15:$A$3912,"&gt;="&amp;$G361,$A$15:$A$3912,"&lt;"&amp;$H361)</f>
        <v>1</v>
      </c>
      <c r="J361">
        <f>SUMIFS(C$15:C$3912,$A$15:$A$3912,"&gt;="&amp;$G361,$A$15:$A$3912,"&lt;"&amp;$H361)</f>
        <v>16</v>
      </c>
      <c r="L361">
        <f>I361/MAX(I:I)</f>
        <v>1.8372828790957628E-6</v>
      </c>
      <c r="M361">
        <f>J361/MAX(J:J)</f>
        <v>9.3476999692110134E-6</v>
      </c>
      <c r="P361" s="11">
        <f t="shared" si="6"/>
        <v>0.27795014635732396</v>
      </c>
      <c r="Q361" s="11">
        <f t="shared" si="6"/>
        <v>0</v>
      </c>
      <c r="S361" s="11">
        <f>(L361-P361)^2</f>
        <v>7.7255262517343118E-2</v>
      </c>
      <c r="T361" s="11">
        <f>(M361-Q361)^2</f>
        <v>8.7379494714387574E-11</v>
      </c>
    </row>
    <row r="362" spans="1:20" x14ac:dyDescent="0.25">
      <c r="A362">
        <f>raw!R351</f>
        <v>34.700000000000003</v>
      </c>
      <c r="B362">
        <f>raw!S351</f>
        <v>424</v>
      </c>
      <c r="C362">
        <f>raw!T351</f>
        <v>1384</v>
      </c>
      <c r="F362">
        <f>F361+$E$17</f>
        <v>104.24999999999937</v>
      </c>
      <c r="G362">
        <f>F362-$E$17/2</f>
        <v>104.09999999999937</v>
      </c>
      <c r="H362">
        <f>F362+$E$17/2-0.01</f>
        <v>104.38999999999938</v>
      </c>
      <c r="I362">
        <f>SUMIFS(B$15:B$3912,$A$15:$A$3912,"&gt;="&amp;$G362,$A$15:$A$3912,"&lt;"&amp;$H362)</f>
        <v>6</v>
      </c>
      <c r="J362">
        <f>SUMIFS(C$15:C$3912,$A$15:$A$3912,"&gt;="&amp;$G362,$A$15:$A$3912,"&lt;"&amp;$H362)</f>
        <v>15</v>
      </c>
      <c r="L362">
        <f>I362/MAX(I:I)</f>
        <v>1.1023697274574577E-5</v>
      </c>
      <c r="M362">
        <f>J362/MAX(J:J)</f>
        <v>8.7634687211353241E-6</v>
      </c>
      <c r="P362" s="11">
        <f t="shared" si="6"/>
        <v>0.27795014635732396</v>
      </c>
      <c r="Q362" s="11">
        <f t="shared" si="6"/>
        <v>0</v>
      </c>
      <c r="S362" s="11">
        <f>(L362-P362)^2</f>
        <v>7.7250155905037976E-2</v>
      </c>
      <c r="T362" s="11">
        <f>(M362-Q362)^2</f>
        <v>7.6798384026317197E-11</v>
      </c>
    </row>
    <row r="363" spans="1:20" x14ac:dyDescent="0.25">
      <c r="A363">
        <f>raw!R352</f>
        <v>34.799999999999997</v>
      </c>
      <c r="B363">
        <f>raw!S352</f>
        <v>890</v>
      </c>
      <c r="C363">
        <f>raw!T352</f>
        <v>2740</v>
      </c>
      <c r="F363">
        <f>F362+$E$17</f>
        <v>104.54999999999937</v>
      </c>
      <c r="G363">
        <f>F363-$E$17/2</f>
        <v>104.39999999999937</v>
      </c>
      <c r="H363">
        <f>F363+$E$17/2-0.01</f>
        <v>104.68999999999937</v>
      </c>
      <c r="I363">
        <f>SUMIFS(B$15:B$3912,$A$15:$A$3912,"&gt;="&amp;$G363,$A$15:$A$3912,"&lt;"&amp;$H363)</f>
        <v>3</v>
      </c>
      <c r="J363">
        <f>SUMIFS(C$15:C$3912,$A$15:$A$3912,"&gt;="&amp;$G363,$A$15:$A$3912,"&lt;"&amp;$H363)</f>
        <v>22</v>
      </c>
      <c r="L363">
        <f>I363/MAX(I:I)</f>
        <v>5.5118486372872886E-6</v>
      </c>
      <c r="M363">
        <f>J363/MAX(J:J)</f>
        <v>1.2853087457665144E-5</v>
      </c>
      <c r="P363" s="11">
        <f t="shared" si="6"/>
        <v>0.27795014635732396</v>
      </c>
      <c r="Q363" s="11">
        <f t="shared" si="6"/>
        <v>0</v>
      </c>
      <c r="S363" s="11">
        <f>(L363-P363)^2</f>
        <v>7.7253219852167418E-2</v>
      </c>
      <c r="T363" s="11">
        <f>(M363-Q363)^2</f>
        <v>1.6520185719438904E-10</v>
      </c>
    </row>
    <row r="364" spans="1:20" x14ac:dyDescent="0.25">
      <c r="A364">
        <f>raw!R353</f>
        <v>34.9</v>
      </c>
      <c r="B364">
        <f>raw!S353</f>
        <v>747</v>
      </c>
      <c r="C364">
        <f>raw!T353</f>
        <v>2330</v>
      </c>
      <c r="F364">
        <f>F363+$E$17</f>
        <v>104.84999999999937</v>
      </c>
      <c r="G364">
        <f>F364-$E$17/2</f>
        <v>104.69999999999936</v>
      </c>
      <c r="H364">
        <f>F364+$E$17/2-0.01</f>
        <v>104.98999999999937</v>
      </c>
      <c r="I364">
        <f>SUMIFS(B$15:B$3912,$A$15:$A$3912,"&gt;="&amp;$G364,$A$15:$A$3912,"&lt;"&amp;$H364)</f>
        <v>6</v>
      </c>
      <c r="J364">
        <f>SUMIFS(C$15:C$3912,$A$15:$A$3912,"&gt;="&amp;$G364,$A$15:$A$3912,"&lt;"&amp;$H364)</f>
        <v>12</v>
      </c>
      <c r="L364">
        <f>I364/MAX(I:I)</f>
        <v>1.1023697274574577E-5</v>
      </c>
      <c r="M364">
        <f>J364/MAX(J:J)</f>
        <v>7.0107749769082596E-6</v>
      </c>
      <c r="P364" s="11">
        <f t="shared" si="6"/>
        <v>0.27795014635732396</v>
      </c>
      <c r="Q364" s="11">
        <f t="shared" si="6"/>
        <v>0</v>
      </c>
      <c r="S364" s="11">
        <f>(L364-P364)^2</f>
        <v>7.7250155905037976E-2</v>
      </c>
      <c r="T364" s="11">
        <f>(M364-Q364)^2</f>
        <v>4.9150965776843009E-11</v>
      </c>
    </row>
    <row r="365" spans="1:20" x14ac:dyDescent="0.25">
      <c r="A365">
        <f>raw!R354</f>
        <v>35</v>
      </c>
      <c r="B365">
        <f>raw!S354</f>
        <v>524</v>
      </c>
      <c r="C365">
        <f>raw!T354</f>
        <v>1629</v>
      </c>
      <c r="F365">
        <f>F364+$E$17</f>
        <v>105.14999999999937</v>
      </c>
      <c r="G365">
        <f>F365-$E$17/2</f>
        <v>104.99999999999936</v>
      </c>
      <c r="H365">
        <f>F365+$E$17/2-0.01</f>
        <v>105.28999999999937</v>
      </c>
      <c r="I365">
        <f>SUMIFS(B$15:B$3912,$A$15:$A$3912,"&gt;="&amp;$G365,$A$15:$A$3912,"&lt;"&amp;$H365)</f>
        <v>6</v>
      </c>
      <c r="J365">
        <f>SUMIFS(C$15:C$3912,$A$15:$A$3912,"&gt;="&amp;$G365,$A$15:$A$3912,"&lt;"&amp;$H365)</f>
        <v>18</v>
      </c>
      <c r="L365">
        <f>I365/MAX(I:I)</f>
        <v>1.1023697274574577E-5</v>
      </c>
      <c r="M365">
        <f>J365/MAX(J:J)</f>
        <v>1.051616246536239E-5</v>
      </c>
      <c r="P365" s="11">
        <f t="shared" si="6"/>
        <v>0.27795014635732396</v>
      </c>
      <c r="Q365" s="11">
        <f t="shared" si="6"/>
        <v>0</v>
      </c>
      <c r="S365" s="11">
        <f>(L365-P365)^2</f>
        <v>7.7250155905037976E-2</v>
      </c>
      <c r="T365" s="11">
        <f>(M365-Q365)^2</f>
        <v>1.1058967299789679E-10</v>
      </c>
    </row>
    <row r="366" spans="1:20" x14ac:dyDescent="0.25">
      <c r="A366">
        <f>raw!R355</f>
        <v>35.1</v>
      </c>
      <c r="B366">
        <f>raw!S355</f>
        <v>588</v>
      </c>
      <c r="C366">
        <f>raw!T355</f>
        <v>1943</v>
      </c>
      <c r="F366">
        <f>F365+$E$17</f>
        <v>105.44999999999936</v>
      </c>
      <c r="G366">
        <f>F366-$E$17/2</f>
        <v>105.29999999999936</v>
      </c>
      <c r="H366">
        <f>F366+$E$17/2-0.01</f>
        <v>105.58999999999936</v>
      </c>
      <c r="I366">
        <f>SUMIFS(B$15:B$3912,$A$15:$A$3912,"&gt;="&amp;$G366,$A$15:$A$3912,"&lt;"&amp;$H366)</f>
        <v>3</v>
      </c>
      <c r="J366">
        <f>SUMIFS(C$15:C$3912,$A$15:$A$3912,"&gt;="&amp;$G366,$A$15:$A$3912,"&lt;"&amp;$H366)</f>
        <v>12</v>
      </c>
      <c r="L366">
        <f>I366/MAX(I:I)</f>
        <v>5.5118486372872886E-6</v>
      </c>
      <c r="M366">
        <f>J366/MAX(J:J)</f>
        <v>7.0107749769082596E-6</v>
      </c>
      <c r="P366" s="11">
        <f t="shared" si="6"/>
        <v>0.27795014635732396</v>
      </c>
      <c r="Q366" s="11">
        <f t="shared" si="6"/>
        <v>0</v>
      </c>
      <c r="S366" s="11">
        <f>(L366-P366)^2</f>
        <v>7.7253219852167418E-2</v>
      </c>
      <c r="T366" s="11">
        <f>(M366-Q366)^2</f>
        <v>4.9150965776843009E-11</v>
      </c>
    </row>
    <row r="367" spans="1:20" x14ac:dyDescent="0.25">
      <c r="A367">
        <f>raw!R356</f>
        <v>35.200000000000003</v>
      </c>
      <c r="B367">
        <f>raw!S356</f>
        <v>676</v>
      </c>
      <c r="C367">
        <f>raw!T356</f>
        <v>2237</v>
      </c>
      <c r="F367">
        <f>F366+$E$17</f>
        <v>105.74999999999936</v>
      </c>
      <c r="G367">
        <f>F367-$E$17/2</f>
        <v>105.59999999999935</v>
      </c>
      <c r="H367">
        <f>F367+$E$17/2-0.01</f>
        <v>105.88999999999936</v>
      </c>
      <c r="I367">
        <f>SUMIFS(B$15:B$3912,$A$15:$A$3912,"&gt;="&amp;$G367,$A$15:$A$3912,"&lt;"&amp;$H367)</f>
        <v>1</v>
      </c>
      <c r="J367">
        <f>SUMIFS(C$15:C$3912,$A$15:$A$3912,"&gt;="&amp;$G367,$A$15:$A$3912,"&lt;"&amp;$H367)</f>
        <v>12</v>
      </c>
      <c r="L367">
        <f>I367/MAX(I:I)</f>
        <v>1.8372828790957628E-6</v>
      </c>
      <c r="M367">
        <f>J367/MAX(J:J)</f>
        <v>7.0107749769082596E-6</v>
      </c>
      <c r="P367" s="11">
        <f t="shared" si="6"/>
        <v>0.27795014635732396</v>
      </c>
      <c r="Q367" s="11">
        <f t="shared" si="6"/>
        <v>0</v>
      </c>
      <c r="S367" s="11">
        <f>(L367-P367)^2</f>
        <v>7.7255262517343118E-2</v>
      </c>
      <c r="T367" s="11">
        <f>(M367-Q367)^2</f>
        <v>4.9150965776843009E-11</v>
      </c>
    </row>
    <row r="368" spans="1:20" x14ac:dyDescent="0.25">
      <c r="A368">
        <f>raw!R357</f>
        <v>35.299999999999997</v>
      </c>
      <c r="B368">
        <f>raw!S357</f>
        <v>406</v>
      </c>
      <c r="C368">
        <f>raw!T357</f>
        <v>1230</v>
      </c>
      <c r="F368">
        <f>F367+$E$17</f>
        <v>106.04999999999936</v>
      </c>
      <c r="G368">
        <f>F368-$E$17/2</f>
        <v>105.89999999999935</v>
      </c>
      <c r="H368">
        <f>F368+$E$17/2-0.01</f>
        <v>106.18999999999936</v>
      </c>
      <c r="I368">
        <f>SUMIFS(B$15:B$3912,$A$15:$A$3912,"&gt;="&amp;$G368,$A$15:$A$3912,"&lt;"&amp;$H368)</f>
        <v>6</v>
      </c>
      <c r="J368">
        <f>SUMIFS(C$15:C$3912,$A$15:$A$3912,"&gt;="&amp;$G368,$A$15:$A$3912,"&lt;"&amp;$H368)</f>
        <v>12</v>
      </c>
      <c r="L368">
        <f>I368/MAX(I:I)</f>
        <v>1.1023697274574577E-5</v>
      </c>
      <c r="M368">
        <f>J368/MAX(J:J)</f>
        <v>7.0107749769082596E-6</v>
      </c>
      <c r="P368" s="11">
        <f t="shared" si="6"/>
        <v>0.27795014635732396</v>
      </c>
      <c r="Q368" s="11">
        <f t="shared" si="6"/>
        <v>0</v>
      </c>
      <c r="S368" s="11">
        <f>(L368-P368)^2</f>
        <v>7.7250155905037976E-2</v>
      </c>
      <c r="T368" s="11">
        <f>(M368-Q368)^2</f>
        <v>4.9150965776843009E-11</v>
      </c>
    </row>
    <row r="369" spans="1:20" x14ac:dyDescent="0.25">
      <c r="A369">
        <f>raw!R358</f>
        <v>35.4</v>
      </c>
      <c r="B369">
        <f>raw!S358</f>
        <v>712</v>
      </c>
      <c r="C369">
        <f>raw!T358</f>
        <v>2026</v>
      </c>
      <c r="F369">
        <f>F368+$E$17</f>
        <v>106.34999999999935</v>
      </c>
      <c r="G369">
        <f>F369-$E$17/2</f>
        <v>106.19999999999935</v>
      </c>
      <c r="H369">
        <f>F369+$E$17/2-0.01</f>
        <v>106.48999999999936</v>
      </c>
      <c r="I369">
        <f>SUMIFS(B$15:B$3912,$A$15:$A$3912,"&gt;="&amp;$G369,$A$15:$A$3912,"&lt;"&amp;$H369)</f>
        <v>2</v>
      </c>
      <c r="J369">
        <f>SUMIFS(C$15:C$3912,$A$15:$A$3912,"&gt;="&amp;$G369,$A$15:$A$3912,"&lt;"&amp;$H369)</f>
        <v>14</v>
      </c>
      <c r="L369">
        <f>I369/MAX(I:I)</f>
        <v>3.6745657581915256E-6</v>
      </c>
      <c r="M369">
        <f>J369/MAX(J:J)</f>
        <v>8.1792374730596365E-6</v>
      </c>
      <c r="P369" s="11">
        <f t="shared" si="6"/>
        <v>0.27795014635732396</v>
      </c>
      <c r="Q369" s="11">
        <f t="shared" si="6"/>
        <v>0</v>
      </c>
      <c r="S369" s="11">
        <f>(L369-P369)^2</f>
        <v>7.7254241181379676E-2</v>
      </c>
      <c r="T369" s="11">
        <f>(M369-Q369)^2</f>
        <v>6.6899925640702991E-11</v>
      </c>
    </row>
    <row r="370" spans="1:20" x14ac:dyDescent="0.25">
      <c r="A370">
        <f>raw!R359</f>
        <v>35.5</v>
      </c>
      <c r="B370">
        <f>raw!S359</f>
        <v>316</v>
      </c>
      <c r="C370">
        <f>raw!T359</f>
        <v>958</v>
      </c>
      <c r="F370">
        <f>F369+$E$17</f>
        <v>106.64999999999935</v>
      </c>
      <c r="G370">
        <f>F370-$E$17/2</f>
        <v>106.49999999999935</v>
      </c>
      <c r="H370">
        <f>F370+$E$17/2-0.01</f>
        <v>106.78999999999935</v>
      </c>
      <c r="I370">
        <f>SUMIFS(B$15:B$3912,$A$15:$A$3912,"&gt;="&amp;$G370,$A$15:$A$3912,"&lt;"&amp;$H370)</f>
        <v>5</v>
      </c>
      <c r="J370">
        <f>SUMIFS(C$15:C$3912,$A$15:$A$3912,"&gt;="&amp;$G370,$A$15:$A$3912,"&lt;"&amp;$H370)</f>
        <v>11</v>
      </c>
      <c r="L370">
        <f>I370/MAX(I:I)</f>
        <v>9.1864143954788147E-6</v>
      </c>
      <c r="M370">
        <f>J370/MAX(J:J)</f>
        <v>6.426543728832572E-6</v>
      </c>
      <c r="P370" s="11">
        <f t="shared" si="6"/>
        <v>0.27795014635732396</v>
      </c>
      <c r="Q370" s="11">
        <f t="shared" si="6"/>
        <v>0</v>
      </c>
      <c r="S370" s="11">
        <f>(L370-P370)^2</f>
        <v>7.7251177213996589E-2</v>
      </c>
      <c r="T370" s="11">
        <f>(M370-Q370)^2</f>
        <v>4.1300464298597259E-11</v>
      </c>
    </row>
    <row r="371" spans="1:20" x14ac:dyDescent="0.25">
      <c r="A371">
        <f>raw!R360</f>
        <v>35.6</v>
      </c>
      <c r="B371">
        <f>raw!S360</f>
        <v>617</v>
      </c>
      <c r="C371">
        <f>raw!T360</f>
        <v>1920</v>
      </c>
      <c r="F371">
        <f>F370+$E$17</f>
        <v>106.94999999999935</v>
      </c>
      <c r="G371">
        <f>F371-$E$17/2</f>
        <v>106.79999999999934</v>
      </c>
      <c r="H371">
        <f>F371+$E$17/2-0.01</f>
        <v>107.08999999999935</v>
      </c>
      <c r="I371">
        <f>SUMIFS(B$15:B$3912,$A$15:$A$3912,"&gt;="&amp;$G371,$A$15:$A$3912,"&lt;"&amp;$H371)</f>
        <v>2</v>
      </c>
      <c r="J371">
        <f>SUMIFS(C$15:C$3912,$A$15:$A$3912,"&gt;="&amp;$G371,$A$15:$A$3912,"&lt;"&amp;$H371)</f>
        <v>15</v>
      </c>
      <c r="L371">
        <f>I371/MAX(I:I)</f>
        <v>3.6745657581915256E-6</v>
      </c>
      <c r="M371">
        <f>J371/MAX(J:J)</f>
        <v>8.7634687211353241E-6</v>
      </c>
      <c r="P371" s="11">
        <f t="shared" si="6"/>
        <v>0.27795014635732396</v>
      </c>
      <c r="Q371" s="11">
        <f t="shared" si="6"/>
        <v>0</v>
      </c>
      <c r="S371" s="11">
        <f>(L371-P371)^2</f>
        <v>7.7254241181379676E-2</v>
      </c>
      <c r="T371" s="11">
        <f>(M371-Q371)^2</f>
        <v>7.6798384026317197E-11</v>
      </c>
    </row>
    <row r="372" spans="1:20" x14ac:dyDescent="0.25">
      <c r="A372">
        <f>raw!R361</f>
        <v>35.700000000000003</v>
      </c>
      <c r="B372">
        <f>raw!S361</f>
        <v>549</v>
      </c>
      <c r="C372">
        <f>raw!T361</f>
        <v>1541</v>
      </c>
      <c r="F372">
        <f>F371+$E$17</f>
        <v>107.24999999999935</v>
      </c>
      <c r="G372">
        <f>F372-$E$17/2</f>
        <v>107.09999999999934</v>
      </c>
      <c r="H372">
        <f>F372+$E$17/2-0.01</f>
        <v>107.38999999999935</v>
      </c>
      <c r="I372">
        <f>SUMIFS(B$15:B$3912,$A$15:$A$3912,"&gt;="&amp;$G372,$A$15:$A$3912,"&lt;"&amp;$H372)</f>
        <v>4</v>
      </c>
      <c r="J372">
        <f>SUMIFS(C$15:C$3912,$A$15:$A$3912,"&gt;="&amp;$G372,$A$15:$A$3912,"&lt;"&amp;$H372)</f>
        <v>17</v>
      </c>
      <c r="L372">
        <f>I372/MAX(I:I)</f>
        <v>7.3491315163830512E-6</v>
      </c>
      <c r="M372">
        <f>J372/MAX(J:J)</f>
        <v>9.931931217286701E-6</v>
      </c>
      <c r="P372" s="11">
        <f t="shared" si="6"/>
        <v>0.27795014635732396</v>
      </c>
      <c r="Q372" s="11">
        <f t="shared" si="6"/>
        <v>0</v>
      </c>
      <c r="S372" s="11">
        <f>(L372-P372)^2</f>
        <v>7.7252198529706384E-2</v>
      </c>
      <c r="T372" s="11">
        <f>(M372-Q372)^2</f>
        <v>9.8643257704914084E-11</v>
      </c>
    </row>
    <row r="373" spans="1:20" x14ac:dyDescent="0.25">
      <c r="A373">
        <f>raw!R362</f>
        <v>35.799999999999997</v>
      </c>
      <c r="B373">
        <f>raw!S362</f>
        <v>349</v>
      </c>
      <c r="C373">
        <f>raw!T362</f>
        <v>965</v>
      </c>
      <c r="F373">
        <f>F372+$E$17</f>
        <v>107.54999999999934</v>
      </c>
      <c r="G373">
        <f>F373-$E$17/2</f>
        <v>107.39999999999934</v>
      </c>
      <c r="H373">
        <f>F373+$E$17/2-0.01</f>
        <v>107.68999999999934</v>
      </c>
      <c r="I373">
        <f>SUMIFS(B$15:B$3912,$A$15:$A$3912,"&gt;="&amp;$G373,$A$15:$A$3912,"&lt;"&amp;$H373)</f>
        <v>2</v>
      </c>
      <c r="J373">
        <f>SUMIFS(C$15:C$3912,$A$15:$A$3912,"&gt;="&amp;$G373,$A$15:$A$3912,"&lt;"&amp;$H373)</f>
        <v>9</v>
      </c>
      <c r="L373">
        <f>I373/MAX(I:I)</f>
        <v>3.6745657581915256E-6</v>
      </c>
      <c r="M373">
        <f>J373/MAX(J:J)</f>
        <v>5.2580812326811951E-6</v>
      </c>
      <c r="P373" s="11">
        <f t="shared" si="6"/>
        <v>0.27795014635732396</v>
      </c>
      <c r="Q373" s="11">
        <f t="shared" si="6"/>
        <v>0</v>
      </c>
      <c r="S373" s="11">
        <f>(L373-P373)^2</f>
        <v>7.7254241181379676E-2</v>
      </c>
      <c r="T373" s="11">
        <f>(M373-Q373)^2</f>
        <v>2.7647418249474198E-11</v>
      </c>
    </row>
    <row r="374" spans="1:20" x14ac:dyDescent="0.25">
      <c r="A374">
        <f>raw!R363</f>
        <v>35.9</v>
      </c>
      <c r="B374">
        <f>raw!S363</f>
        <v>505</v>
      </c>
      <c r="C374">
        <f>raw!T363</f>
        <v>1561</v>
      </c>
      <c r="F374">
        <f>F373+$E$17</f>
        <v>107.84999999999934</v>
      </c>
      <c r="G374">
        <f>F374-$E$17/2</f>
        <v>107.69999999999933</v>
      </c>
      <c r="H374">
        <f>F374+$E$17/2-0.01</f>
        <v>107.98999999999934</v>
      </c>
      <c r="I374">
        <f>SUMIFS(B$15:B$3912,$A$15:$A$3912,"&gt;="&amp;$G374,$A$15:$A$3912,"&lt;"&amp;$H374)</f>
        <v>3</v>
      </c>
      <c r="J374">
        <f>SUMIFS(C$15:C$3912,$A$15:$A$3912,"&gt;="&amp;$G374,$A$15:$A$3912,"&lt;"&amp;$H374)</f>
        <v>12</v>
      </c>
      <c r="L374">
        <f>I374/MAX(I:I)</f>
        <v>5.5118486372872886E-6</v>
      </c>
      <c r="M374">
        <f>J374/MAX(J:J)</f>
        <v>7.0107749769082596E-6</v>
      </c>
      <c r="P374" s="11">
        <f t="shared" si="6"/>
        <v>0.27795014635732396</v>
      </c>
      <c r="Q374" s="11">
        <f t="shared" si="6"/>
        <v>0</v>
      </c>
      <c r="S374" s="11">
        <f>(L374-P374)^2</f>
        <v>7.7253219852167418E-2</v>
      </c>
      <c r="T374" s="11">
        <f>(M374-Q374)^2</f>
        <v>4.9150965776843009E-11</v>
      </c>
    </row>
    <row r="375" spans="1:20" x14ac:dyDescent="0.25">
      <c r="A375">
        <f>raw!R364</f>
        <v>36</v>
      </c>
      <c r="B375">
        <f>raw!S364</f>
        <v>553</v>
      </c>
      <c r="C375">
        <f>raw!T364</f>
        <v>1627</v>
      </c>
      <c r="F375">
        <f>F374+$E$17</f>
        <v>108.14999999999934</v>
      </c>
      <c r="G375">
        <f>F375-$E$17/2</f>
        <v>107.99999999999933</v>
      </c>
      <c r="H375">
        <f>F375+$E$17/2-0.01</f>
        <v>108.28999999999934</v>
      </c>
      <c r="I375">
        <f>SUMIFS(B$15:B$3912,$A$15:$A$3912,"&gt;="&amp;$G375,$A$15:$A$3912,"&lt;"&amp;$H375)</f>
        <v>2</v>
      </c>
      <c r="J375">
        <f>SUMIFS(C$15:C$3912,$A$15:$A$3912,"&gt;="&amp;$G375,$A$15:$A$3912,"&lt;"&amp;$H375)</f>
        <v>8</v>
      </c>
      <c r="L375">
        <f>I375/MAX(I:I)</f>
        <v>3.6745657581915256E-6</v>
      </c>
      <c r="M375">
        <f>J375/MAX(J:J)</f>
        <v>4.6738499846055067E-6</v>
      </c>
      <c r="P375" s="11">
        <f t="shared" si="6"/>
        <v>0.27795014635732396</v>
      </c>
      <c r="Q375" s="11">
        <f t="shared" si="6"/>
        <v>0</v>
      </c>
      <c r="S375" s="11">
        <f>(L375-P375)^2</f>
        <v>7.7254241181379676E-2</v>
      </c>
      <c r="T375" s="11">
        <f>(M375-Q375)^2</f>
        <v>2.1844873678596894E-11</v>
      </c>
    </row>
    <row r="376" spans="1:20" x14ac:dyDescent="0.25">
      <c r="A376">
        <f>raw!R365</f>
        <v>36.1</v>
      </c>
      <c r="B376">
        <f>raw!S365</f>
        <v>273</v>
      </c>
      <c r="C376">
        <f>raw!T365</f>
        <v>706</v>
      </c>
      <c r="F376">
        <f>F375+$E$17</f>
        <v>108.44999999999933</v>
      </c>
      <c r="G376">
        <f>F376-$E$17/2</f>
        <v>108.29999999999933</v>
      </c>
      <c r="H376">
        <f>F376+$E$17/2-0.01</f>
        <v>108.58999999999934</v>
      </c>
      <c r="I376">
        <f>SUMIFS(B$15:B$3912,$A$15:$A$3912,"&gt;="&amp;$G376,$A$15:$A$3912,"&lt;"&amp;$H376)</f>
        <v>2</v>
      </c>
      <c r="J376">
        <f>SUMIFS(C$15:C$3912,$A$15:$A$3912,"&gt;="&amp;$G376,$A$15:$A$3912,"&lt;"&amp;$H376)</f>
        <v>14</v>
      </c>
      <c r="L376">
        <f>I376/MAX(I:I)</f>
        <v>3.6745657581915256E-6</v>
      </c>
      <c r="M376">
        <f>J376/MAX(J:J)</f>
        <v>8.1792374730596365E-6</v>
      </c>
      <c r="P376" s="11">
        <f t="shared" si="6"/>
        <v>0.27795014635732396</v>
      </c>
      <c r="Q376" s="11">
        <f t="shared" si="6"/>
        <v>0</v>
      </c>
      <c r="S376" s="11">
        <f>(L376-P376)^2</f>
        <v>7.7254241181379676E-2</v>
      </c>
      <c r="T376" s="11">
        <f>(M376-Q376)^2</f>
        <v>6.6899925640702991E-11</v>
      </c>
    </row>
    <row r="377" spans="1:20" x14ac:dyDescent="0.25">
      <c r="A377">
        <f>raw!R366</f>
        <v>36.200000000000003</v>
      </c>
      <c r="B377">
        <f>raw!S366</f>
        <v>487</v>
      </c>
      <c r="C377">
        <f>raw!T366</f>
        <v>1404</v>
      </c>
      <c r="F377">
        <f>F376+$E$17</f>
        <v>108.74999999999933</v>
      </c>
      <c r="G377">
        <f>F377-$E$17/2</f>
        <v>108.59999999999933</v>
      </c>
      <c r="H377">
        <f>F377+$E$17/2-0.01</f>
        <v>108.88999999999933</v>
      </c>
      <c r="I377">
        <f>SUMIFS(B$15:B$3912,$A$15:$A$3912,"&gt;="&amp;$G377,$A$15:$A$3912,"&lt;"&amp;$H377)</f>
        <v>3</v>
      </c>
      <c r="J377">
        <f>SUMIFS(C$15:C$3912,$A$15:$A$3912,"&gt;="&amp;$G377,$A$15:$A$3912,"&lt;"&amp;$H377)</f>
        <v>16</v>
      </c>
      <c r="L377">
        <f>I377/MAX(I:I)</f>
        <v>5.5118486372872886E-6</v>
      </c>
      <c r="M377">
        <f>J377/MAX(J:J)</f>
        <v>9.3476999692110134E-6</v>
      </c>
      <c r="P377" s="11">
        <f t="shared" si="6"/>
        <v>0.27795014635732396</v>
      </c>
      <c r="Q377" s="11">
        <f t="shared" si="6"/>
        <v>0</v>
      </c>
      <c r="S377" s="11">
        <f>(L377-P377)^2</f>
        <v>7.7253219852167418E-2</v>
      </c>
      <c r="T377" s="11">
        <f>(M377-Q377)^2</f>
        <v>8.7379494714387574E-11</v>
      </c>
    </row>
    <row r="378" spans="1:20" x14ac:dyDescent="0.25">
      <c r="A378">
        <f>raw!R367</f>
        <v>36.299999999999997</v>
      </c>
      <c r="B378">
        <f>raw!S367</f>
        <v>279</v>
      </c>
      <c r="C378">
        <f>raw!T367</f>
        <v>786</v>
      </c>
      <c r="F378">
        <f>F377+$E$17</f>
        <v>109.04999999999933</v>
      </c>
      <c r="G378">
        <f>F378-$E$17/2</f>
        <v>108.89999999999932</v>
      </c>
      <c r="H378">
        <f>F378+$E$17/2-0.01</f>
        <v>109.18999999999933</v>
      </c>
      <c r="I378">
        <f>SUMIFS(B$15:B$3912,$A$15:$A$3912,"&gt;="&amp;$G378,$A$15:$A$3912,"&lt;"&amp;$H378)</f>
        <v>2</v>
      </c>
      <c r="J378">
        <f>SUMIFS(C$15:C$3912,$A$15:$A$3912,"&gt;="&amp;$G378,$A$15:$A$3912,"&lt;"&amp;$H378)</f>
        <v>12</v>
      </c>
      <c r="L378">
        <f>I378/MAX(I:I)</f>
        <v>3.6745657581915256E-6</v>
      </c>
      <c r="M378">
        <f>J378/MAX(J:J)</f>
        <v>7.0107749769082596E-6</v>
      </c>
      <c r="P378" s="11">
        <f t="shared" si="6"/>
        <v>0.27795014635732396</v>
      </c>
      <c r="Q378" s="11">
        <f t="shared" si="6"/>
        <v>0</v>
      </c>
      <c r="S378" s="11">
        <f>(L378-P378)^2</f>
        <v>7.7254241181379676E-2</v>
      </c>
      <c r="T378" s="11">
        <f>(M378-Q378)^2</f>
        <v>4.9150965776843009E-11</v>
      </c>
    </row>
    <row r="379" spans="1:20" x14ac:dyDescent="0.25">
      <c r="A379">
        <f>raw!R368</f>
        <v>36.4</v>
      </c>
      <c r="B379">
        <f>raw!S368</f>
        <v>446</v>
      </c>
      <c r="C379">
        <f>raw!T368</f>
        <v>1233</v>
      </c>
      <c r="F379">
        <f>F378+$E$17</f>
        <v>109.34999999999933</v>
      </c>
      <c r="G379">
        <f>F379-$E$17/2</f>
        <v>109.19999999999932</v>
      </c>
      <c r="H379">
        <f>F379+$E$17/2-0.01</f>
        <v>109.48999999999933</v>
      </c>
      <c r="I379">
        <f>SUMIFS(B$15:B$3912,$A$15:$A$3912,"&gt;="&amp;$G379,$A$15:$A$3912,"&lt;"&amp;$H379)</f>
        <v>7</v>
      </c>
      <c r="J379">
        <f>SUMIFS(C$15:C$3912,$A$15:$A$3912,"&gt;="&amp;$G379,$A$15:$A$3912,"&lt;"&amp;$H379)</f>
        <v>8</v>
      </c>
      <c r="L379">
        <f>I379/MAX(I:I)</f>
        <v>1.286098015367034E-5</v>
      </c>
      <c r="M379">
        <f>J379/MAX(J:J)</f>
        <v>4.6738499846055067E-6</v>
      </c>
      <c r="P379" s="11">
        <f t="shared" si="6"/>
        <v>0.27795014635732396</v>
      </c>
      <c r="Q379" s="11">
        <f t="shared" si="6"/>
        <v>0</v>
      </c>
      <c r="S379" s="11">
        <f>(L379-P379)^2</f>
        <v>7.7249134602830588E-2</v>
      </c>
      <c r="T379" s="11">
        <f>(M379-Q379)^2</f>
        <v>2.1844873678596894E-11</v>
      </c>
    </row>
    <row r="380" spans="1:20" x14ac:dyDescent="0.25">
      <c r="A380">
        <f>raw!R369</f>
        <v>36.5</v>
      </c>
      <c r="B380">
        <f>raw!S369</f>
        <v>369</v>
      </c>
      <c r="C380">
        <f>raw!T369</f>
        <v>942</v>
      </c>
      <c r="F380">
        <f>F379+$E$17</f>
        <v>109.64999999999932</v>
      </c>
      <c r="G380">
        <f>F380-$E$17/2</f>
        <v>109.49999999999932</v>
      </c>
      <c r="H380">
        <f>F380+$E$17/2-0.01</f>
        <v>109.78999999999932</v>
      </c>
      <c r="I380">
        <f>SUMIFS(B$15:B$3912,$A$15:$A$3912,"&gt;="&amp;$G380,$A$15:$A$3912,"&lt;"&amp;$H380)</f>
        <v>2</v>
      </c>
      <c r="J380">
        <f>SUMIFS(C$15:C$3912,$A$15:$A$3912,"&gt;="&amp;$G380,$A$15:$A$3912,"&lt;"&amp;$H380)</f>
        <v>9</v>
      </c>
      <c r="L380">
        <f>I380/MAX(I:I)</f>
        <v>3.6745657581915256E-6</v>
      </c>
      <c r="M380">
        <f>J380/MAX(J:J)</f>
        <v>5.2580812326811951E-6</v>
      </c>
      <c r="P380" s="11">
        <f t="shared" si="6"/>
        <v>0.27795014635732396</v>
      </c>
      <c r="Q380" s="11">
        <f t="shared" si="6"/>
        <v>0</v>
      </c>
      <c r="S380" s="11">
        <f>(L380-P380)^2</f>
        <v>7.7254241181379676E-2</v>
      </c>
      <c r="T380" s="11">
        <f>(M380-Q380)^2</f>
        <v>2.7647418249474198E-11</v>
      </c>
    </row>
    <row r="381" spans="1:20" x14ac:dyDescent="0.25">
      <c r="A381">
        <f>raw!R370</f>
        <v>36.6</v>
      </c>
      <c r="B381">
        <f>raw!S370</f>
        <v>301</v>
      </c>
      <c r="C381">
        <f>raw!T370</f>
        <v>825</v>
      </c>
      <c r="F381">
        <f>F380+$E$17</f>
        <v>109.94999999999932</v>
      </c>
      <c r="G381">
        <f>F381-$E$17/2</f>
        <v>109.79999999999932</v>
      </c>
      <c r="H381">
        <f>F381+$E$17/2-0.01</f>
        <v>110.08999999999932</v>
      </c>
      <c r="I381">
        <f>SUMIFS(B$15:B$3912,$A$15:$A$3912,"&gt;="&amp;$G381,$A$15:$A$3912,"&lt;"&amp;$H381)</f>
        <v>4</v>
      </c>
      <c r="J381">
        <f>SUMIFS(C$15:C$3912,$A$15:$A$3912,"&gt;="&amp;$G381,$A$15:$A$3912,"&lt;"&amp;$H381)</f>
        <v>13</v>
      </c>
      <c r="L381">
        <f>I381/MAX(I:I)</f>
        <v>7.3491315163830512E-6</v>
      </c>
      <c r="M381">
        <f>J381/MAX(J:J)</f>
        <v>7.595006224983948E-6</v>
      </c>
      <c r="P381" s="11">
        <f t="shared" si="6"/>
        <v>0.27795014635732396</v>
      </c>
      <c r="Q381" s="11">
        <f t="shared" si="6"/>
        <v>0</v>
      </c>
      <c r="S381" s="11">
        <f>(L381-P381)^2</f>
        <v>7.7252198529706384E-2</v>
      </c>
      <c r="T381" s="11">
        <f>(M381-Q381)^2</f>
        <v>5.7684119557544924E-11</v>
      </c>
    </row>
    <row r="382" spans="1:20" x14ac:dyDescent="0.25">
      <c r="A382">
        <f>raw!R371</f>
        <v>36.700000000000003</v>
      </c>
      <c r="B382">
        <f>raw!S371</f>
        <v>357</v>
      </c>
      <c r="C382">
        <f>raw!T371</f>
        <v>972</v>
      </c>
      <c r="F382">
        <f>F381+$E$17</f>
        <v>110.24999999999932</v>
      </c>
      <c r="G382">
        <f>F382-$E$17/2</f>
        <v>110.09999999999931</v>
      </c>
      <c r="H382">
        <f>F382+$E$17/2-0.01</f>
        <v>110.38999999999932</v>
      </c>
      <c r="I382">
        <f>SUMIFS(B$15:B$3912,$A$15:$A$3912,"&gt;="&amp;$G382,$A$15:$A$3912,"&lt;"&amp;$H382)</f>
        <v>4</v>
      </c>
      <c r="J382">
        <f>SUMIFS(C$15:C$3912,$A$15:$A$3912,"&gt;="&amp;$G382,$A$15:$A$3912,"&lt;"&amp;$H382)</f>
        <v>12</v>
      </c>
      <c r="L382">
        <f>I382/MAX(I:I)</f>
        <v>7.3491315163830512E-6</v>
      </c>
      <c r="M382">
        <f>J382/MAX(J:J)</f>
        <v>7.0107749769082596E-6</v>
      </c>
      <c r="P382" s="11">
        <f t="shared" si="6"/>
        <v>0.27795014635732396</v>
      </c>
      <c r="Q382" s="11">
        <f t="shared" si="6"/>
        <v>0</v>
      </c>
      <c r="S382" s="11">
        <f>(L382-P382)^2</f>
        <v>7.7252198529706384E-2</v>
      </c>
      <c r="T382" s="11">
        <f>(M382-Q382)^2</f>
        <v>4.9150965776843009E-11</v>
      </c>
    </row>
    <row r="383" spans="1:20" x14ac:dyDescent="0.25">
      <c r="A383">
        <f>raw!R372</f>
        <v>36.799999999999997</v>
      </c>
      <c r="B383">
        <f>raw!S372</f>
        <v>416</v>
      </c>
      <c r="C383">
        <f>raw!T372</f>
        <v>985</v>
      </c>
      <c r="F383">
        <f>F382+$E$17</f>
        <v>110.54999999999932</v>
      </c>
      <c r="G383">
        <f>F383-$E$17/2</f>
        <v>110.39999999999931</v>
      </c>
      <c r="H383">
        <f>F383+$E$17/2-0.01</f>
        <v>110.68999999999932</v>
      </c>
      <c r="I383">
        <f>SUMIFS(B$15:B$3912,$A$15:$A$3912,"&gt;="&amp;$G383,$A$15:$A$3912,"&lt;"&amp;$H383)</f>
        <v>9</v>
      </c>
      <c r="J383">
        <f>SUMIFS(C$15:C$3912,$A$15:$A$3912,"&gt;="&amp;$G383,$A$15:$A$3912,"&lt;"&amp;$H383)</f>
        <v>5</v>
      </c>
      <c r="L383">
        <f>I383/MAX(I:I)</f>
        <v>1.6535545911861865E-5</v>
      </c>
      <c r="M383">
        <f>J383/MAX(J:J)</f>
        <v>2.9211562403784418E-6</v>
      </c>
      <c r="P383" s="11">
        <f t="shared" si="6"/>
        <v>0.27795014635732396</v>
      </c>
      <c r="Q383" s="11">
        <f t="shared" si="6"/>
        <v>0</v>
      </c>
      <c r="S383" s="11">
        <f>(L383-P383)^2</f>
        <v>7.7247092018669486E-2</v>
      </c>
      <c r="T383" s="11">
        <f>(M383-Q383)^2</f>
        <v>8.5331537807019135E-12</v>
      </c>
    </row>
    <row r="384" spans="1:20" x14ac:dyDescent="0.25">
      <c r="A384">
        <f>raw!R373</f>
        <v>36.9</v>
      </c>
      <c r="B384">
        <f>raw!S373</f>
        <v>200</v>
      </c>
      <c r="C384">
        <f>raw!T373</f>
        <v>451</v>
      </c>
      <c r="F384">
        <f>F383+$E$17</f>
        <v>110.84999999999931</v>
      </c>
      <c r="G384">
        <f>F384-$E$17/2</f>
        <v>110.69999999999931</v>
      </c>
      <c r="H384">
        <f>F384+$E$17/2-0.01</f>
        <v>110.98999999999931</v>
      </c>
      <c r="I384">
        <f>SUMIFS(B$15:B$3912,$A$15:$A$3912,"&gt;="&amp;$G384,$A$15:$A$3912,"&lt;"&amp;$H384)</f>
        <v>7</v>
      </c>
      <c r="J384">
        <f>SUMIFS(C$15:C$3912,$A$15:$A$3912,"&gt;="&amp;$G384,$A$15:$A$3912,"&lt;"&amp;$H384)</f>
        <v>7</v>
      </c>
      <c r="L384">
        <f>I384/MAX(I:I)</f>
        <v>1.286098015367034E-5</v>
      </c>
      <c r="M384">
        <f>J384/MAX(J:J)</f>
        <v>4.0896187365298182E-6</v>
      </c>
      <c r="P384" s="11">
        <f t="shared" si="6"/>
        <v>0.27795014635732396</v>
      </c>
      <c r="Q384" s="11">
        <f t="shared" si="6"/>
        <v>0</v>
      </c>
      <c r="S384" s="11">
        <f>(L384-P384)^2</f>
        <v>7.7249134602830588E-2</v>
      </c>
      <c r="T384" s="11">
        <f>(M384-Q384)^2</f>
        <v>1.6724981410175748E-11</v>
      </c>
    </row>
    <row r="385" spans="1:20" x14ac:dyDescent="0.25">
      <c r="A385">
        <f>raw!R374</f>
        <v>37</v>
      </c>
      <c r="B385">
        <f>raw!S374</f>
        <v>422</v>
      </c>
      <c r="C385">
        <f>raw!T374</f>
        <v>919</v>
      </c>
      <c r="F385">
        <f>F384+$E$17</f>
        <v>111.14999999999931</v>
      </c>
      <c r="G385">
        <f>F385-$E$17/2</f>
        <v>110.9999999999993</v>
      </c>
      <c r="H385">
        <f>F385+$E$17/2-0.01</f>
        <v>111.28999999999931</v>
      </c>
      <c r="I385">
        <f>SUMIFS(B$15:B$3912,$A$15:$A$3912,"&gt;="&amp;$G385,$A$15:$A$3912,"&lt;"&amp;$H385)</f>
        <v>2</v>
      </c>
      <c r="J385">
        <f>SUMIFS(C$15:C$3912,$A$15:$A$3912,"&gt;="&amp;$G385,$A$15:$A$3912,"&lt;"&amp;$H385)</f>
        <v>10</v>
      </c>
      <c r="L385">
        <f>I385/MAX(I:I)</f>
        <v>3.6745657581915256E-6</v>
      </c>
      <c r="M385">
        <f>J385/MAX(J:J)</f>
        <v>5.8423124807568836E-6</v>
      </c>
      <c r="P385" s="11">
        <f t="shared" si="6"/>
        <v>0.27795014635732396</v>
      </c>
      <c r="Q385" s="11">
        <f t="shared" si="6"/>
        <v>0</v>
      </c>
      <c r="S385" s="11">
        <f>(L385-P385)^2</f>
        <v>7.7254241181379676E-2</v>
      </c>
      <c r="T385" s="11">
        <f>(M385-Q385)^2</f>
        <v>3.4132615122807654E-11</v>
      </c>
    </row>
    <row r="386" spans="1:20" x14ac:dyDescent="0.25">
      <c r="A386">
        <f>raw!R375</f>
        <v>37.1</v>
      </c>
      <c r="B386">
        <f>raw!S375</f>
        <v>213</v>
      </c>
      <c r="C386">
        <f>raw!T375</f>
        <v>531</v>
      </c>
      <c r="F386">
        <f>F385+$E$17</f>
        <v>111.44999999999931</v>
      </c>
      <c r="G386">
        <f>F386-$E$17/2</f>
        <v>111.2999999999993</v>
      </c>
      <c r="H386">
        <f>F386+$E$17/2-0.01</f>
        <v>111.58999999999931</v>
      </c>
      <c r="I386">
        <f>SUMIFS(B$15:B$3912,$A$15:$A$3912,"&gt;="&amp;$G386,$A$15:$A$3912,"&lt;"&amp;$H386)</f>
        <v>3</v>
      </c>
      <c r="J386">
        <f>SUMIFS(C$15:C$3912,$A$15:$A$3912,"&gt;="&amp;$G386,$A$15:$A$3912,"&lt;"&amp;$H386)</f>
        <v>11</v>
      </c>
      <c r="L386">
        <f>I386/MAX(I:I)</f>
        <v>5.5118486372872886E-6</v>
      </c>
      <c r="M386">
        <f>J386/MAX(J:J)</f>
        <v>6.426543728832572E-6</v>
      </c>
      <c r="P386" s="11">
        <f t="shared" si="6"/>
        <v>0.27795014635732396</v>
      </c>
      <c r="Q386" s="11">
        <f t="shared" si="6"/>
        <v>0</v>
      </c>
      <c r="S386" s="11">
        <f>(L386-P386)^2</f>
        <v>7.7253219852167418E-2</v>
      </c>
      <c r="T386" s="11">
        <f>(M386-Q386)^2</f>
        <v>4.1300464298597259E-11</v>
      </c>
    </row>
    <row r="387" spans="1:20" x14ac:dyDescent="0.25">
      <c r="A387">
        <f>raw!R376</f>
        <v>37.200000000000003</v>
      </c>
      <c r="B387">
        <f>raw!S376</f>
        <v>320</v>
      </c>
      <c r="C387">
        <f>raw!T376</f>
        <v>781</v>
      </c>
      <c r="F387">
        <f>F386+$E$17</f>
        <v>111.7499999999993</v>
      </c>
      <c r="G387">
        <f>F387-$E$17/2</f>
        <v>111.5999999999993</v>
      </c>
      <c r="H387">
        <f>F387+$E$17/2-0.01</f>
        <v>111.8899999999993</v>
      </c>
      <c r="I387">
        <f>SUMIFS(B$15:B$3912,$A$15:$A$3912,"&gt;="&amp;$G387,$A$15:$A$3912,"&lt;"&amp;$H387)</f>
        <v>2</v>
      </c>
      <c r="J387">
        <f>SUMIFS(C$15:C$3912,$A$15:$A$3912,"&gt;="&amp;$G387,$A$15:$A$3912,"&lt;"&amp;$H387)</f>
        <v>15</v>
      </c>
      <c r="L387">
        <f>I387/MAX(I:I)</f>
        <v>3.6745657581915256E-6</v>
      </c>
      <c r="M387">
        <f>J387/MAX(J:J)</f>
        <v>8.7634687211353241E-6</v>
      </c>
      <c r="P387" s="11">
        <f t="shared" si="6"/>
        <v>0.27795014635732396</v>
      </c>
      <c r="Q387" s="11">
        <f t="shared" si="6"/>
        <v>0</v>
      </c>
      <c r="S387" s="11">
        <f>(L387-P387)^2</f>
        <v>7.7254241181379676E-2</v>
      </c>
      <c r="T387" s="11">
        <f>(M387-Q387)^2</f>
        <v>7.6798384026317197E-11</v>
      </c>
    </row>
    <row r="388" spans="1:20" x14ac:dyDescent="0.25">
      <c r="A388">
        <f>raw!R377</f>
        <v>37.299999999999997</v>
      </c>
      <c r="B388">
        <f>raw!S377</f>
        <v>295</v>
      </c>
      <c r="C388">
        <f>raw!T377</f>
        <v>733</v>
      </c>
      <c r="F388">
        <f>F387+$E$17</f>
        <v>112.0499999999993</v>
      </c>
      <c r="G388">
        <f>F388-$E$17/2</f>
        <v>111.8999999999993</v>
      </c>
      <c r="H388">
        <f>F388+$E$17/2-0.01</f>
        <v>112.1899999999993</v>
      </c>
      <c r="I388">
        <f>SUMIFS(B$15:B$3912,$A$15:$A$3912,"&gt;="&amp;$G388,$A$15:$A$3912,"&lt;"&amp;$H388)</f>
        <v>3</v>
      </c>
      <c r="J388">
        <f>SUMIFS(C$15:C$3912,$A$15:$A$3912,"&gt;="&amp;$G388,$A$15:$A$3912,"&lt;"&amp;$H388)</f>
        <v>5</v>
      </c>
      <c r="L388">
        <f>I388/MAX(I:I)</f>
        <v>5.5118486372872886E-6</v>
      </c>
      <c r="M388">
        <f>J388/MAX(J:J)</f>
        <v>2.9211562403784418E-6</v>
      </c>
      <c r="P388" s="11">
        <f t="shared" si="6"/>
        <v>0.27795014635732396</v>
      </c>
      <c r="Q388" s="11">
        <f t="shared" si="6"/>
        <v>0</v>
      </c>
      <c r="S388" s="11">
        <f>(L388-P388)^2</f>
        <v>7.7253219852167418E-2</v>
      </c>
      <c r="T388" s="11">
        <f>(M388-Q388)^2</f>
        <v>8.5331537807019135E-12</v>
      </c>
    </row>
    <row r="389" spans="1:20" x14ac:dyDescent="0.25">
      <c r="A389">
        <f>raw!R378</f>
        <v>37.4</v>
      </c>
      <c r="B389">
        <f>raw!S378</f>
        <v>240</v>
      </c>
      <c r="C389">
        <f>raw!T378</f>
        <v>497</v>
      </c>
      <c r="F389">
        <f>F388+$E$17</f>
        <v>112.3499999999993</v>
      </c>
      <c r="G389">
        <f>F389-$E$17/2</f>
        <v>112.19999999999929</v>
      </c>
      <c r="H389">
        <f>F389+$E$17/2-0.01</f>
        <v>112.4899999999993</v>
      </c>
      <c r="I389">
        <f>SUMIFS(B$15:B$3912,$A$15:$A$3912,"&gt;="&amp;$G389,$A$15:$A$3912,"&lt;"&amp;$H389)</f>
        <v>5</v>
      </c>
      <c r="J389">
        <f>SUMIFS(C$15:C$3912,$A$15:$A$3912,"&gt;="&amp;$G389,$A$15:$A$3912,"&lt;"&amp;$H389)</f>
        <v>15</v>
      </c>
      <c r="L389">
        <f>I389/MAX(I:I)</f>
        <v>9.1864143954788147E-6</v>
      </c>
      <c r="M389">
        <f>J389/MAX(J:J)</f>
        <v>8.7634687211353241E-6</v>
      </c>
      <c r="P389" s="11">
        <f t="shared" si="6"/>
        <v>0.27795014635732396</v>
      </c>
      <c r="Q389" s="11">
        <f t="shared" si="6"/>
        <v>0</v>
      </c>
      <c r="S389" s="11">
        <f>(L389-P389)^2</f>
        <v>7.7251177213996589E-2</v>
      </c>
      <c r="T389" s="11">
        <f>(M389-Q389)^2</f>
        <v>7.6798384026317197E-11</v>
      </c>
    </row>
    <row r="390" spans="1:20" x14ac:dyDescent="0.25">
      <c r="A390">
        <f>raw!R379</f>
        <v>37.5</v>
      </c>
      <c r="B390">
        <f>raw!S379</f>
        <v>258</v>
      </c>
      <c r="C390">
        <f>raw!T379</f>
        <v>590</v>
      </c>
      <c r="F390">
        <f>F389+$E$17</f>
        <v>112.6499999999993</v>
      </c>
      <c r="G390">
        <f>F390-$E$17/2</f>
        <v>112.49999999999929</v>
      </c>
      <c r="H390">
        <f>F390+$E$17/2-0.01</f>
        <v>112.7899999999993</v>
      </c>
      <c r="I390">
        <f>SUMIFS(B$15:B$3912,$A$15:$A$3912,"&gt;="&amp;$G390,$A$15:$A$3912,"&lt;"&amp;$H390)</f>
        <v>3</v>
      </c>
      <c r="J390">
        <f>SUMIFS(C$15:C$3912,$A$15:$A$3912,"&gt;="&amp;$G390,$A$15:$A$3912,"&lt;"&amp;$H390)</f>
        <v>10</v>
      </c>
      <c r="L390">
        <f>I390/MAX(I:I)</f>
        <v>5.5118486372872886E-6</v>
      </c>
      <c r="M390">
        <f>J390/MAX(J:J)</f>
        <v>5.8423124807568836E-6</v>
      </c>
      <c r="P390" s="11">
        <f t="shared" si="6"/>
        <v>0.27795014635732396</v>
      </c>
      <c r="Q390" s="11">
        <f t="shared" si="6"/>
        <v>0</v>
      </c>
      <c r="S390" s="11">
        <f>(L390-P390)^2</f>
        <v>7.7253219852167418E-2</v>
      </c>
      <c r="T390" s="11">
        <f>(M390-Q390)^2</f>
        <v>3.4132615122807654E-11</v>
      </c>
    </row>
    <row r="391" spans="1:20" x14ac:dyDescent="0.25">
      <c r="A391">
        <f>raw!R380</f>
        <v>37.6</v>
      </c>
      <c r="B391">
        <f>raw!S380</f>
        <v>223</v>
      </c>
      <c r="C391">
        <f>raw!T380</f>
        <v>460</v>
      </c>
      <c r="F391">
        <f>F390+$E$17</f>
        <v>112.94999999999929</v>
      </c>
      <c r="G391">
        <f>F391-$E$17/2</f>
        <v>112.79999999999929</v>
      </c>
      <c r="H391">
        <f>F391+$E$17/2-0.01</f>
        <v>113.08999999999929</v>
      </c>
      <c r="I391">
        <f>SUMIFS(B$15:B$3912,$A$15:$A$3912,"&gt;="&amp;$G391,$A$15:$A$3912,"&lt;"&amp;$H391)</f>
        <v>1</v>
      </c>
      <c r="J391">
        <f>SUMIFS(C$15:C$3912,$A$15:$A$3912,"&gt;="&amp;$G391,$A$15:$A$3912,"&lt;"&amp;$H391)</f>
        <v>13</v>
      </c>
      <c r="L391">
        <f>I391/MAX(I:I)</f>
        <v>1.8372828790957628E-6</v>
      </c>
      <c r="M391">
        <f>J391/MAX(J:J)</f>
        <v>7.595006224983948E-6</v>
      </c>
      <c r="P391" s="11">
        <f t="shared" si="6"/>
        <v>0.27795014635732396</v>
      </c>
      <c r="Q391" s="11">
        <f t="shared" si="6"/>
        <v>0</v>
      </c>
      <c r="S391" s="11">
        <f>(L391-P391)^2</f>
        <v>7.7255262517343118E-2</v>
      </c>
      <c r="T391" s="11">
        <f>(M391-Q391)^2</f>
        <v>5.7684119557544924E-11</v>
      </c>
    </row>
    <row r="392" spans="1:20" x14ac:dyDescent="0.25">
      <c r="A392">
        <f>raw!R381</f>
        <v>37.700000000000003</v>
      </c>
      <c r="B392">
        <f>raw!S381</f>
        <v>270</v>
      </c>
      <c r="C392">
        <f>raw!T381</f>
        <v>606</v>
      </c>
      <c r="F392">
        <f>F391+$E$17</f>
        <v>113.24999999999929</v>
      </c>
      <c r="G392">
        <f>F392-$E$17/2</f>
        <v>113.09999999999928</v>
      </c>
      <c r="H392">
        <f>F392+$E$17/2-0.01</f>
        <v>113.38999999999929</v>
      </c>
      <c r="I392">
        <f>SUMIFS(B$15:B$3912,$A$15:$A$3912,"&gt;="&amp;$G392,$A$15:$A$3912,"&lt;"&amp;$H392)</f>
        <v>5</v>
      </c>
      <c r="J392">
        <f>SUMIFS(C$15:C$3912,$A$15:$A$3912,"&gt;="&amp;$G392,$A$15:$A$3912,"&lt;"&amp;$H392)</f>
        <v>13</v>
      </c>
      <c r="L392">
        <f>I392/MAX(I:I)</f>
        <v>9.1864143954788147E-6</v>
      </c>
      <c r="M392">
        <f>J392/MAX(J:J)</f>
        <v>7.595006224983948E-6</v>
      </c>
      <c r="P392" s="11">
        <f t="shared" si="6"/>
        <v>0.27795014635732396</v>
      </c>
      <c r="Q392" s="11">
        <f t="shared" si="6"/>
        <v>0</v>
      </c>
      <c r="S392" s="11">
        <f>(L392-P392)^2</f>
        <v>7.7251177213996589E-2</v>
      </c>
      <c r="T392" s="11">
        <f>(M392-Q392)^2</f>
        <v>5.7684119557544924E-11</v>
      </c>
    </row>
    <row r="393" spans="1:20" x14ac:dyDescent="0.25">
      <c r="A393">
        <f>raw!R382</f>
        <v>37.799999999999997</v>
      </c>
      <c r="B393">
        <f>raw!S382</f>
        <v>275</v>
      </c>
      <c r="C393">
        <f>raw!T382</f>
        <v>656</v>
      </c>
      <c r="F393">
        <f>F392+$E$17</f>
        <v>113.54999999999929</v>
      </c>
      <c r="G393">
        <f>F393-$E$17/2</f>
        <v>113.39999999999928</v>
      </c>
      <c r="H393">
        <f>F393+$E$17/2-0.01</f>
        <v>113.68999999999929</v>
      </c>
      <c r="I393">
        <f>SUMIFS(B$15:B$3912,$A$15:$A$3912,"&gt;="&amp;$G393,$A$15:$A$3912,"&lt;"&amp;$H393)</f>
        <v>5</v>
      </c>
      <c r="J393">
        <f>SUMIFS(C$15:C$3912,$A$15:$A$3912,"&gt;="&amp;$G393,$A$15:$A$3912,"&lt;"&amp;$H393)</f>
        <v>9</v>
      </c>
      <c r="L393">
        <f>I393/MAX(I:I)</f>
        <v>9.1864143954788147E-6</v>
      </c>
      <c r="M393">
        <f>J393/MAX(J:J)</f>
        <v>5.2580812326811951E-6</v>
      </c>
      <c r="P393" s="11">
        <f t="shared" si="6"/>
        <v>0.27795014635732396</v>
      </c>
      <c r="Q393" s="11">
        <f t="shared" si="6"/>
        <v>0</v>
      </c>
      <c r="S393" s="11">
        <f>(L393-P393)^2</f>
        <v>7.7251177213996589E-2</v>
      </c>
      <c r="T393" s="11">
        <f>(M393-Q393)^2</f>
        <v>2.7647418249474198E-11</v>
      </c>
    </row>
    <row r="394" spans="1:20" x14ac:dyDescent="0.25">
      <c r="A394">
        <f>raw!R383</f>
        <v>37.9</v>
      </c>
      <c r="B394">
        <f>raw!S383</f>
        <v>130</v>
      </c>
      <c r="C394">
        <f>raw!T383</f>
        <v>295</v>
      </c>
      <c r="F394">
        <f>F393+$E$17</f>
        <v>113.84999999999928</v>
      </c>
      <c r="G394">
        <f>F394-$E$17/2</f>
        <v>113.69999999999928</v>
      </c>
      <c r="H394">
        <f>F394+$E$17/2-0.01</f>
        <v>113.98999999999928</v>
      </c>
      <c r="I394">
        <f>SUMIFS(B$15:B$3912,$A$15:$A$3912,"&gt;="&amp;$G394,$A$15:$A$3912,"&lt;"&amp;$H394)</f>
        <v>2</v>
      </c>
      <c r="J394">
        <f>SUMIFS(C$15:C$3912,$A$15:$A$3912,"&gt;="&amp;$G394,$A$15:$A$3912,"&lt;"&amp;$H394)</f>
        <v>13</v>
      </c>
      <c r="L394">
        <f>I394/MAX(I:I)</f>
        <v>3.6745657581915256E-6</v>
      </c>
      <c r="M394">
        <f>J394/MAX(J:J)</f>
        <v>7.595006224983948E-6</v>
      </c>
      <c r="P394" s="11">
        <f t="shared" si="6"/>
        <v>0.27795014635732396</v>
      </c>
      <c r="Q394" s="11">
        <f t="shared" si="6"/>
        <v>0</v>
      </c>
      <c r="S394" s="11">
        <f>(L394-P394)^2</f>
        <v>7.7254241181379676E-2</v>
      </c>
      <c r="T394" s="11">
        <f>(M394-Q394)^2</f>
        <v>5.7684119557544924E-11</v>
      </c>
    </row>
    <row r="395" spans="1:20" x14ac:dyDescent="0.25">
      <c r="A395">
        <f>raw!R384</f>
        <v>38</v>
      </c>
      <c r="B395">
        <f>raw!S384</f>
        <v>291</v>
      </c>
      <c r="C395">
        <f>raw!T384</f>
        <v>632</v>
      </c>
      <c r="F395">
        <f>F394+$E$17</f>
        <v>114.14999999999928</v>
      </c>
      <c r="G395">
        <f>F395-$E$17/2</f>
        <v>113.99999999999928</v>
      </c>
      <c r="H395">
        <f>F395+$E$17/2-0.01</f>
        <v>114.28999999999928</v>
      </c>
      <c r="I395">
        <f>SUMIFS(B$15:B$3912,$A$15:$A$3912,"&gt;="&amp;$G395,$A$15:$A$3912,"&lt;"&amp;$H395)</f>
        <v>4</v>
      </c>
      <c r="J395">
        <f>SUMIFS(C$15:C$3912,$A$15:$A$3912,"&gt;="&amp;$G395,$A$15:$A$3912,"&lt;"&amp;$H395)</f>
        <v>8</v>
      </c>
      <c r="L395">
        <f>I395/MAX(I:I)</f>
        <v>7.3491315163830512E-6</v>
      </c>
      <c r="M395">
        <f>J395/MAX(J:J)</f>
        <v>4.6738499846055067E-6</v>
      </c>
      <c r="P395" s="11">
        <f t="shared" si="6"/>
        <v>0.27795014635732396</v>
      </c>
      <c r="Q395" s="11">
        <f t="shared" si="6"/>
        <v>0</v>
      </c>
      <c r="S395" s="11">
        <f>(L395-P395)^2</f>
        <v>7.7252198529706384E-2</v>
      </c>
      <c r="T395" s="11">
        <f>(M395-Q395)^2</f>
        <v>2.1844873678596894E-11</v>
      </c>
    </row>
    <row r="396" spans="1:20" x14ac:dyDescent="0.25">
      <c r="A396">
        <f>raw!R385</f>
        <v>38.1</v>
      </c>
      <c r="B396">
        <f>raw!S385</f>
        <v>230</v>
      </c>
      <c r="C396">
        <f>raw!T385</f>
        <v>582</v>
      </c>
      <c r="F396">
        <f>F395+$E$17</f>
        <v>114.44999999999928</v>
      </c>
      <c r="G396">
        <f>F396-$E$17/2</f>
        <v>114.29999999999927</v>
      </c>
      <c r="H396">
        <f>F396+$E$17/2-0.01</f>
        <v>114.58999999999928</v>
      </c>
      <c r="I396">
        <f>SUMIFS(B$15:B$3912,$A$15:$A$3912,"&gt;="&amp;$G396,$A$15:$A$3912,"&lt;"&amp;$H396)</f>
        <v>2</v>
      </c>
      <c r="J396">
        <f>SUMIFS(C$15:C$3912,$A$15:$A$3912,"&gt;="&amp;$G396,$A$15:$A$3912,"&lt;"&amp;$H396)</f>
        <v>10</v>
      </c>
      <c r="L396">
        <f>I396/MAX(I:I)</f>
        <v>3.6745657581915256E-6</v>
      </c>
      <c r="M396">
        <f>J396/MAX(J:J)</f>
        <v>5.8423124807568836E-6</v>
      </c>
      <c r="P396" s="11">
        <f t="shared" si="6"/>
        <v>0.27795014635732396</v>
      </c>
      <c r="Q396" s="11">
        <f t="shared" si="6"/>
        <v>0</v>
      </c>
      <c r="S396" s="11">
        <f>(L396-P396)^2</f>
        <v>7.7254241181379676E-2</v>
      </c>
      <c r="T396" s="11">
        <f>(M396-Q396)^2</f>
        <v>3.4132615122807654E-11</v>
      </c>
    </row>
    <row r="397" spans="1:20" x14ac:dyDescent="0.25">
      <c r="A397">
        <f>raw!R386</f>
        <v>38.200000000000003</v>
      </c>
      <c r="B397">
        <f>raw!S386</f>
        <v>181</v>
      </c>
      <c r="C397">
        <f>raw!T386</f>
        <v>408</v>
      </c>
      <c r="F397">
        <f>F396+$E$17</f>
        <v>114.74999999999928</v>
      </c>
      <c r="G397">
        <f>F397-$E$17/2</f>
        <v>114.59999999999927</v>
      </c>
      <c r="H397">
        <f>F397+$E$17/2-0.01</f>
        <v>114.88999999999928</v>
      </c>
      <c r="I397">
        <f>SUMIFS(B$15:B$3912,$A$15:$A$3912,"&gt;="&amp;$G397,$A$15:$A$3912,"&lt;"&amp;$H397)</f>
        <v>1</v>
      </c>
      <c r="J397">
        <f>SUMIFS(C$15:C$3912,$A$15:$A$3912,"&gt;="&amp;$G397,$A$15:$A$3912,"&lt;"&amp;$H397)</f>
        <v>7</v>
      </c>
      <c r="L397">
        <f>I397/MAX(I:I)</f>
        <v>1.8372828790957628E-6</v>
      </c>
      <c r="M397">
        <f>J397/MAX(J:J)</f>
        <v>4.0896187365298182E-6</v>
      </c>
      <c r="P397" s="11">
        <f t="shared" si="6"/>
        <v>0.27795014635732396</v>
      </c>
      <c r="Q397" s="11">
        <f t="shared" si="6"/>
        <v>0</v>
      </c>
      <c r="S397" s="11">
        <f>(L397-P397)^2</f>
        <v>7.7255262517343118E-2</v>
      </c>
      <c r="T397" s="11">
        <f>(M397-Q397)^2</f>
        <v>1.6724981410175748E-11</v>
      </c>
    </row>
    <row r="398" spans="1:20" x14ac:dyDescent="0.25">
      <c r="A398">
        <f>raw!R387</f>
        <v>38.299999999999997</v>
      </c>
      <c r="B398">
        <f>raw!S387</f>
        <v>188</v>
      </c>
      <c r="C398">
        <f>raw!T387</f>
        <v>458</v>
      </c>
      <c r="F398">
        <f>F397+$E$17</f>
        <v>115.04999999999927</v>
      </c>
      <c r="G398">
        <f>F398-$E$17/2</f>
        <v>114.89999999999927</v>
      </c>
      <c r="H398">
        <f>F398+$E$17/2-0.01</f>
        <v>115.18999999999927</v>
      </c>
      <c r="I398">
        <f>SUMIFS(B$15:B$3912,$A$15:$A$3912,"&gt;="&amp;$G398,$A$15:$A$3912,"&lt;"&amp;$H398)</f>
        <v>2</v>
      </c>
      <c r="J398">
        <f>SUMIFS(C$15:C$3912,$A$15:$A$3912,"&gt;="&amp;$G398,$A$15:$A$3912,"&lt;"&amp;$H398)</f>
        <v>11</v>
      </c>
      <c r="L398">
        <f>I398/MAX(I:I)</f>
        <v>3.6745657581915256E-6</v>
      </c>
      <c r="M398">
        <f>J398/MAX(J:J)</f>
        <v>6.426543728832572E-6</v>
      </c>
      <c r="P398" s="11">
        <f t="shared" si="6"/>
        <v>0.27795014635732396</v>
      </c>
      <c r="Q398" s="11">
        <f t="shared" si="6"/>
        <v>0</v>
      </c>
      <c r="S398" s="11">
        <f>(L398-P398)^2</f>
        <v>7.7254241181379676E-2</v>
      </c>
      <c r="T398" s="11">
        <f>(M398-Q398)^2</f>
        <v>4.1300464298597259E-11</v>
      </c>
    </row>
    <row r="399" spans="1:20" x14ac:dyDescent="0.25">
      <c r="A399">
        <f>raw!R388</f>
        <v>38.4</v>
      </c>
      <c r="B399">
        <f>raw!S388</f>
        <v>172</v>
      </c>
      <c r="C399">
        <f>raw!T388</f>
        <v>370</v>
      </c>
      <c r="F399">
        <f>F398+$E$17</f>
        <v>115.34999999999927</v>
      </c>
      <c r="G399">
        <f>F399-$E$17/2</f>
        <v>115.19999999999926</v>
      </c>
      <c r="H399">
        <f>F399+$E$17/2-0.01</f>
        <v>115.48999999999927</v>
      </c>
      <c r="I399">
        <f>SUMIFS(B$15:B$3912,$A$15:$A$3912,"&gt;="&amp;$G399,$A$15:$A$3912,"&lt;"&amp;$H399)</f>
        <v>3</v>
      </c>
      <c r="J399">
        <f>SUMIFS(C$15:C$3912,$A$15:$A$3912,"&gt;="&amp;$G399,$A$15:$A$3912,"&lt;"&amp;$H399)</f>
        <v>11</v>
      </c>
      <c r="L399">
        <f>I399/MAX(I:I)</f>
        <v>5.5118486372872886E-6</v>
      </c>
      <c r="M399">
        <f>J399/MAX(J:J)</f>
        <v>6.426543728832572E-6</v>
      </c>
      <c r="P399" s="11">
        <f t="shared" si="6"/>
        <v>0.27795014635732396</v>
      </c>
      <c r="Q399" s="11">
        <f t="shared" si="6"/>
        <v>0</v>
      </c>
      <c r="S399" s="11">
        <f>(L399-P399)^2</f>
        <v>7.7253219852167418E-2</v>
      </c>
      <c r="T399" s="11">
        <f>(M399-Q399)^2</f>
        <v>4.1300464298597259E-11</v>
      </c>
    </row>
    <row r="400" spans="1:20" x14ac:dyDescent="0.25">
      <c r="A400">
        <f>raw!R389</f>
        <v>38.5</v>
      </c>
      <c r="B400">
        <f>raw!S389</f>
        <v>211</v>
      </c>
      <c r="C400">
        <f>raw!T389</f>
        <v>508</v>
      </c>
      <c r="F400">
        <f>F399+$E$17</f>
        <v>115.64999999999927</v>
      </c>
      <c r="G400">
        <f>F400-$E$17/2</f>
        <v>115.49999999999926</v>
      </c>
      <c r="H400">
        <f>F400+$E$17/2-0.01</f>
        <v>115.78999999999927</v>
      </c>
      <c r="I400">
        <f>SUMIFS(B$15:B$3912,$A$15:$A$3912,"&gt;="&amp;$G400,$A$15:$A$3912,"&lt;"&amp;$H400)</f>
        <v>7</v>
      </c>
      <c r="J400">
        <f>SUMIFS(C$15:C$3912,$A$15:$A$3912,"&gt;="&amp;$G400,$A$15:$A$3912,"&lt;"&amp;$H400)</f>
        <v>6</v>
      </c>
      <c r="L400">
        <f>I400/MAX(I:I)</f>
        <v>1.286098015367034E-5</v>
      </c>
      <c r="M400">
        <f>J400/MAX(J:J)</f>
        <v>3.5053874884541298E-6</v>
      </c>
      <c r="P400" s="11">
        <f t="shared" ref="P400:Q463" si="7">P$7+P$4*EXP(-($F400-P$5)*($F400-P$5)/(2*P$6*P$6))</f>
        <v>0.27795014635732396</v>
      </c>
      <c r="Q400" s="11">
        <f t="shared" si="7"/>
        <v>0</v>
      </c>
      <c r="S400" s="11">
        <f>(L400-P400)^2</f>
        <v>7.7249134602830588E-2</v>
      </c>
      <c r="T400" s="11">
        <f>(M400-Q400)^2</f>
        <v>1.2287741444210752E-11</v>
      </c>
    </row>
    <row r="401" spans="1:20" x14ac:dyDescent="0.25">
      <c r="A401">
        <f>raw!R390</f>
        <v>38.6</v>
      </c>
      <c r="B401">
        <f>raw!S390</f>
        <v>212</v>
      </c>
      <c r="C401">
        <f>raw!T390</f>
        <v>489</v>
      </c>
      <c r="F401">
        <f>F400+$E$17</f>
        <v>115.94999999999926</v>
      </c>
      <c r="G401">
        <f>F401-$E$17/2</f>
        <v>115.79999999999926</v>
      </c>
      <c r="H401">
        <f>F401+$E$17/2-0.01</f>
        <v>116.08999999999926</v>
      </c>
      <c r="I401">
        <f>SUMIFS(B$15:B$3912,$A$15:$A$3912,"&gt;="&amp;$G401,$A$15:$A$3912,"&lt;"&amp;$H401)</f>
        <v>2</v>
      </c>
      <c r="J401">
        <f>SUMIFS(C$15:C$3912,$A$15:$A$3912,"&gt;="&amp;$G401,$A$15:$A$3912,"&lt;"&amp;$H401)</f>
        <v>12</v>
      </c>
      <c r="L401">
        <f>I401/MAX(I:I)</f>
        <v>3.6745657581915256E-6</v>
      </c>
      <c r="M401">
        <f>J401/MAX(J:J)</f>
        <v>7.0107749769082596E-6</v>
      </c>
      <c r="P401" s="11">
        <f t="shared" si="7"/>
        <v>0.27795014635732396</v>
      </c>
      <c r="Q401" s="11">
        <f t="shared" si="7"/>
        <v>0</v>
      </c>
      <c r="S401" s="11">
        <f>(L401-P401)^2</f>
        <v>7.7254241181379676E-2</v>
      </c>
      <c r="T401" s="11">
        <f>(M401-Q401)^2</f>
        <v>4.9150965776843009E-11</v>
      </c>
    </row>
    <row r="402" spans="1:20" x14ac:dyDescent="0.25">
      <c r="A402">
        <f>raw!R391</f>
        <v>38.700000000000003</v>
      </c>
      <c r="B402">
        <f>raw!S391</f>
        <v>141</v>
      </c>
      <c r="C402">
        <f>raw!T391</f>
        <v>313</v>
      </c>
      <c r="F402">
        <f>F401+$E$17</f>
        <v>116.24999999999926</v>
      </c>
      <c r="G402">
        <f>F402-$E$17/2</f>
        <v>116.09999999999926</v>
      </c>
      <c r="H402">
        <f>F402+$E$17/2-0.01</f>
        <v>116.38999999999926</v>
      </c>
      <c r="I402">
        <f>SUMIFS(B$15:B$3912,$A$15:$A$3912,"&gt;="&amp;$G402,$A$15:$A$3912,"&lt;"&amp;$H402)</f>
        <v>1</v>
      </c>
      <c r="J402">
        <f>SUMIFS(C$15:C$3912,$A$15:$A$3912,"&gt;="&amp;$G402,$A$15:$A$3912,"&lt;"&amp;$H402)</f>
        <v>6</v>
      </c>
      <c r="L402">
        <f>I402/MAX(I:I)</f>
        <v>1.8372828790957628E-6</v>
      </c>
      <c r="M402">
        <f>J402/MAX(J:J)</f>
        <v>3.5053874884541298E-6</v>
      </c>
      <c r="P402" s="11">
        <f t="shared" si="7"/>
        <v>0.27795014635732396</v>
      </c>
      <c r="Q402" s="11">
        <f t="shared" si="7"/>
        <v>0</v>
      </c>
      <c r="S402" s="11">
        <f>(L402-P402)^2</f>
        <v>7.7255262517343118E-2</v>
      </c>
      <c r="T402" s="11">
        <f>(M402-Q402)^2</f>
        <v>1.2287741444210752E-11</v>
      </c>
    </row>
    <row r="403" spans="1:20" x14ac:dyDescent="0.25">
      <c r="A403">
        <f>raw!R392</f>
        <v>38.799999999999997</v>
      </c>
      <c r="B403">
        <f>raw!S392</f>
        <v>210</v>
      </c>
      <c r="C403">
        <f>raw!T392</f>
        <v>466</v>
      </c>
      <c r="F403">
        <f>F402+$E$17</f>
        <v>116.54999999999926</v>
      </c>
      <c r="G403">
        <f>F403-$E$17/2</f>
        <v>116.39999999999925</v>
      </c>
      <c r="H403">
        <f>F403+$E$17/2-0.01</f>
        <v>116.68999999999926</v>
      </c>
      <c r="I403">
        <f>SUMIFS(B$15:B$3912,$A$15:$A$3912,"&gt;="&amp;$G403,$A$15:$A$3912,"&lt;"&amp;$H403)</f>
        <v>1</v>
      </c>
      <c r="J403">
        <f>SUMIFS(C$15:C$3912,$A$15:$A$3912,"&gt;="&amp;$G403,$A$15:$A$3912,"&lt;"&amp;$H403)</f>
        <v>10</v>
      </c>
      <c r="L403">
        <f>I403/MAX(I:I)</f>
        <v>1.8372828790957628E-6</v>
      </c>
      <c r="M403">
        <f>J403/MAX(J:J)</f>
        <v>5.8423124807568836E-6</v>
      </c>
      <c r="P403" s="11">
        <f t="shared" si="7"/>
        <v>0.27795014635732396</v>
      </c>
      <c r="Q403" s="11">
        <f t="shared" si="7"/>
        <v>0</v>
      </c>
      <c r="S403" s="11">
        <f>(L403-P403)^2</f>
        <v>7.7255262517343118E-2</v>
      </c>
      <c r="T403" s="11">
        <f>(M403-Q403)^2</f>
        <v>3.4132615122807654E-11</v>
      </c>
    </row>
    <row r="404" spans="1:20" x14ac:dyDescent="0.25">
      <c r="A404">
        <f>raw!R393</f>
        <v>38.9</v>
      </c>
      <c r="B404">
        <f>raw!S393</f>
        <v>107</v>
      </c>
      <c r="C404">
        <f>raw!T393</f>
        <v>232</v>
      </c>
      <c r="F404">
        <f>F403+$E$17</f>
        <v>116.84999999999926</v>
      </c>
      <c r="G404">
        <f>F404-$E$17/2</f>
        <v>116.69999999999925</v>
      </c>
      <c r="H404">
        <f>F404+$E$17/2-0.01</f>
        <v>116.98999999999926</v>
      </c>
      <c r="I404">
        <f>SUMIFS(B$15:B$3912,$A$15:$A$3912,"&gt;="&amp;$G404,$A$15:$A$3912,"&lt;"&amp;$H404)</f>
        <v>3</v>
      </c>
      <c r="J404">
        <f>SUMIFS(C$15:C$3912,$A$15:$A$3912,"&gt;="&amp;$G404,$A$15:$A$3912,"&lt;"&amp;$H404)</f>
        <v>10</v>
      </c>
      <c r="L404">
        <f>I404/MAX(I:I)</f>
        <v>5.5118486372872886E-6</v>
      </c>
      <c r="M404">
        <f>J404/MAX(J:J)</f>
        <v>5.8423124807568836E-6</v>
      </c>
      <c r="P404" s="11">
        <f t="shared" si="7"/>
        <v>0.27795014635732396</v>
      </c>
      <c r="Q404" s="11">
        <f t="shared" si="7"/>
        <v>0</v>
      </c>
      <c r="S404" s="11">
        <f>(L404-P404)^2</f>
        <v>7.7253219852167418E-2</v>
      </c>
      <c r="T404" s="11">
        <f>(M404-Q404)^2</f>
        <v>3.4132615122807654E-11</v>
      </c>
    </row>
    <row r="405" spans="1:20" x14ac:dyDescent="0.25">
      <c r="A405">
        <f>raw!R394</f>
        <v>39</v>
      </c>
      <c r="B405">
        <f>raw!S394</f>
        <v>197</v>
      </c>
      <c r="C405">
        <f>raw!T394</f>
        <v>510</v>
      </c>
      <c r="F405">
        <f>F404+$E$17</f>
        <v>117.14999999999925</v>
      </c>
      <c r="G405">
        <f>F405-$E$17/2</f>
        <v>116.99999999999925</v>
      </c>
      <c r="H405">
        <f>F405+$E$17/2-0.01</f>
        <v>117.28999999999925</v>
      </c>
      <c r="I405">
        <f>SUMIFS(B$15:B$3912,$A$15:$A$3912,"&gt;="&amp;$G405,$A$15:$A$3912,"&lt;"&amp;$H405)</f>
        <v>2</v>
      </c>
      <c r="J405">
        <f>SUMIFS(C$15:C$3912,$A$15:$A$3912,"&gt;="&amp;$G405,$A$15:$A$3912,"&lt;"&amp;$H405)</f>
        <v>11</v>
      </c>
      <c r="L405">
        <f>I405/MAX(I:I)</f>
        <v>3.6745657581915256E-6</v>
      </c>
      <c r="M405">
        <f>J405/MAX(J:J)</f>
        <v>6.426543728832572E-6</v>
      </c>
      <c r="P405" s="11">
        <f t="shared" si="7"/>
        <v>0.27795014635732396</v>
      </c>
      <c r="Q405" s="11">
        <f t="shared" si="7"/>
        <v>0</v>
      </c>
      <c r="S405" s="11">
        <f>(L405-P405)^2</f>
        <v>7.7254241181379676E-2</v>
      </c>
      <c r="T405" s="11">
        <f>(M405-Q405)^2</f>
        <v>4.1300464298597259E-11</v>
      </c>
    </row>
    <row r="406" spans="1:20" x14ac:dyDescent="0.25">
      <c r="A406">
        <f>raw!R395</f>
        <v>39.1</v>
      </c>
      <c r="B406">
        <f>raw!S395</f>
        <v>184</v>
      </c>
      <c r="C406">
        <f>raw!T395</f>
        <v>425</v>
      </c>
      <c r="F406">
        <f>F405+$E$17</f>
        <v>117.44999999999925</v>
      </c>
      <c r="G406">
        <f>F406-$E$17/2</f>
        <v>117.29999999999924</v>
      </c>
      <c r="H406">
        <f>F406+$E$17/2-0.01</f>
        <v>117.58999999999925</v>
      </c>
      <c r="I406">
        <f>SUMIFS(B$15:B$3912,$A$15:$A$3912,"&gt;="&amp;$G406,$A$15:$A$3912,"&lt;"&amp;$H406)</f>
        <v>5</v>
      </c>
      <c r="J406">
        <f>SUMIFS(C$15:C$3912,$A$15:$A$3912,"&gt;="&amp;$G406,$A$15:$A$3912,"&lt;"&amp;$H406)</f>
        <v>11</v>
      </c>
      <c r="L406">
        <f>I406/MAX(I:I)</f>
        <v>9.1864143954788147E-6</v>
      </c>
      <c r="M406">
        <f>J406/MAX(J:J)</f>
        <v>6.426543728832572E-6</v>
      </c>
      <c r="P406" s="11">
        <f t="shared" si="7"/>
        <v>0.27795014635732396</v>
      </c>
      <c r="Q406" s="11">
        <f t="shared" si="7"/>
        <v>0</v>
      </c>
      <c r="S406" s="11">
        <f>(L406-P406)^2</f>
        <v>7.7251177213996589E-2</v>
      </c>
      <c r="T406" s="11">
        <f>(M406-Q406)^2</f>
        <v>4.1300464298597259E-11</v>
      </c>
    </row>
    <row r="407" spans="1:20" x14ac:dyDescent="0.25">
      <c r="A407">
        <f>raw!R396</f>
        <v>39.200000000000003</v>
      </c>
      <c r="B407">
        <f>raw!S396</f>
        <v>178</v>
      </c>
      <c r="C407">
        <f>raw!T396</f>
        <v>336</v>
      </c>
      <c r="F407">
        <f>F406+$E$17</f>
        <v>117.74999999999925</v>
      </c>
      <c r="G407">
        <f>F407-$E$17/2</f>
        <v>117.59999999999924</v>
      </c>
      <c r="H407">
        <f>F407+$E$17/2-0.01</f>
        <v>117.88999999999925</v>
      </c>
      <c r="I407">
        <f>SUMIFS(B$15:B$3912,$A$15:$A$3912,"&gt;="&amp;$G407,$A$15:$A$3912,"&lt;"&amp;$H407)</f>
        <v>2</v>
      </c>
      <c r="J407">
        <f>SUMIFS(C$15:C$3912,$A$15:$A$3912,"&gt;="&amp;$G407,$A$15:$A$3912,"&lt;"&amp;$H407)</f>
        <v>8</v>
      </c>
      <c r="L407">
        <f>I407/MAX(I:I)</f>
        <v>3.6745657581915256E-6</v>
      </c>
      <c r="M407">
        <f>J407/MAX(J:J)</f>
        <v>4.6738499846055067E-6</v>
      </c>
      <c r="P407" s="11">
        <f t="shared" si="7"/>
        <v>0.27795014635732396</v>
      </c>
      <c r="Q407" s="11">
        <f t="shared" si="7"/>
        <v>0</v>
      </c>
      <c r="S407" s="11">
        <f>(L407-P407)^2</f>
        <v>7.7254241181379676E-2</v>
      </c>
      <c r="T407" s="11">
        <f>(M407-Q407)^2</f>
        <v>2.1844873678596894E-11</v>
      </c>
    </row>
    <row r="408" spans="1:20" x14ac:dyDescent="0.25">
      <c r="A408">
        <f>raw!R397</f>
        <v>39.299999999999997</v>
      </c>
      <c r="B408">
        <f>raw!S397</f>
        <v>151</v>
      </c>
      <c r="C408">
        <f>raw!T397</f>
        <v>367</v>
      </c>
      <c r="F408">
        <f>F407+$E$17</f>
        <v>118.04999999999924</v>
      </c>
      <c r="G408">
        <f>F408-$E$17/2</f>
        <v>117.89999999999924</v>
      </c>
      <c r="H408">
        <f>F408+$E$17/2-0.01</f>
        <v>118.18999999999924</v>
      </c>
      <c r="I408">
        <f>SUMIFS(B$15:B$3912,$A$15:$A$3912,"&gt;="&amp;$G408,$A$15:$A$3912,"&lt;"&amp;$H408)</f>
        <v>3</v>
      </c>
      <c r="J408">
        <f>SUMIFS(C$15:C$3912,$A$15:$A$3912,"&gt;="&amp;$G408,$A$15:$A$3912,"&lt;"&amp;$H408)</f>
        <v>5</v>
      </c>
      <c r="L408">
        <f>I408/MAX(I:I)</f>
        <v>5.5118486372872886E-6</v>
      </c>
      <c r="M408">
        <f>J408/MAX(J:J)</f>
        <v>2.9211562403784418E-6</v>
      </c>
      <c r="P408" s="11">
        <f t="shared" si="7"/>
        <v>0.27795014635732396</v>
      </c>
      <c r="Q408" s="11">
        <f t="shared" si="7"/>
        <v>0</v>
      </c>
      <c r="S408" s="11">
        <f>(L408-P408)^2</f>
        <v>7.7253219852167418E-2</v>
      </c>
      <c r="T408" s="11">
        <f>(M408-Q408)^2</f>
        <v>8.5331537807019135E-12</v>
      </c>
    </row>
    <row r="409" spans="1:20" x14ac:dyDescent="0.25">
      <c r="A409">
        <f>raw!R398</f>
        <v>39.4</v>
      </c>
      <c r="B409">
        <f>raw!S398</f>
        <v>199</v>
      </c>
      <c r="C409">
        <f>raw!T398</f>
        <v>470</v>
      </c>
      <c r="F409">
        <f>F408+$E$17</f>
        <v>118.34999999999924</v>
      </c>
      <c r="G409">
        <f>F409-$E$17/2</f>
        <v>118.19999999999924</v>
      </c>
      <c r="H409">
        <f>F409+$E$17/2-0.01</f>
        <v>118.48999999999924</v>
      </c>
      <c r="I409">
        <f>SUMIFS(B$15:B$3912,$A$15:$A$3912,"&gt;="&amp;$G409,$A$15:$A$3912,"&lt;"&amp;$H409)</f>
        <v>4</v>
      </c>
      <c r="J409">
        <f>SUMIFS(C$15:C$3912,$A$15:$A$3912,"&gt;="&amp;$G409,$A$15:$A$3912,"&lt;"&amp;$H409)</f>
        <v>9</v>
      </c>
      <c r="L409">
        <f>I409/MAX(I:I)</f>
        <v>7.3491315163830512E-6</v>
      </c>
      <c r="M409">
        <f>J409/MAX(J:J)</f>
        <v>5.2580812326811951E-6</v>
      </c>
      <c r="P409" s="11">
        <f t="shared" si="7"/>
        <v>0.27795014635732396</v>
      </c>
      <c r="Q409" s="11">
        <f t="shared" si="7"/>
        <v>0</v>
      </c>
      <c r="S409" s="11">
        <f>(L409-P409)^2</f>
        <v>7.7252198529706384E-2</v>
      </c>
      <c r="T409" s="11">
        <f>(M409-Q409)^2</f>
        <v>2.7647418249474198E-11</v>
      </c>
    </row>
    <row r="410" spans="1:20" x14ac:dyDescent="0.25">
      <c r="A410">
        <f>raw!R399</f>
        <v>39.5</v>
      </c>
      <c r="B410">
        <f>raw!S399</f>
        <v>132</v>
      </c>
      <c r="C410">
        <f>raw!T399</f>
        <v>286</v>
      </c>
      <c r="F410">
        <f>F409+$E$17</f>
        <v>118.64999999999924</v>
      </c>
      <c r="G410">
        <f>F410-$E$17/2</f>
        <v>118.49999999999923</v>
      </c>
      <c r="H410">
        <f>F410+$E$17/2-0.01</f>
        <v>118.78999999999924</v>
      </c>
      <c r="I410">
        <f>SUMIFS(B$15:B$3912,$A$15:$A$3912,"&gt;="&amp;$G410,$A$15:$A$3912,"&lt;"&amp;$H410)</f>
        <v>2</v>
      </c>
      <c r="J410">
        <f>SUMIFS(C$15:C$3912,$A$15:$A$3912,"&gt;="&amp;$G410,$A$15:$A$3912,"&lt;"&amp;$H410)</f>
        <v>6</v>
      </c>
      <c r="L410">
        <f>I410/MAX(I:I)</f>
        <v>3.6745657581915256E-6</v>
      </c>
      <c r="M410">
        <f>J410/MAX(J:J)</f>
        <v>3.5053874884541298E-6</v>
      </c>
      <c r="P410" s="11">
        <f t="shared" si="7"/>
        <v>0.27795014635732396</v>
      </c>
      <c r="Q410" s="11">
        <f t="shared" si="7"/>
        <v>0</v>
      </c>
      <c r="S410" s="11">
        <f>(L410-P410)^2</f>
        <v>7.7254241181379676E-2</v>
      </c>
      <c r="T410" s="11">
        <f>(M410-Q410)^2</f>
        <v>1.2287741444210752E-11</v>
      </c>
    </row>
    <row r="411" spans="1:20" x14ac:dyDescent="0.25">
      <c r="A411">
        <f>raw!R400</f>
        <v>39.6</v>
      </c>
      <c r="B411">
        <f>raw!S400</f>
        <v>226</v>
      </c>
      <c r="C411">
        <f>raw!T400</f>
        <v>481</v>
      </c>
      <c r="F411">
        <f>F410+$E$17</f>
        <v>118.94999999999924</v>
      </c>
      <c r="G411">
        <f>F411-$E$17/2</f>
        <v>118.79999999999923</v>
      </c>
      <c r="H411">
        <f>F411+$E$17/2-0.01</f>
        <v>119.08999999999924</v>
      </c>
      <c r="I411">
        <f>SUMIFS(B$15:B$3912,$A$15:$A$3912,"&gt;="&amp;$G411,$A$15:$A$3912,"&lt;"&amp;$H411)</f>
        <v>1</v>
      </c>
      <c r="J411">
        <f>SUMIFS(C$15:C$3912,$A$15:$A$3912,"&gt;="&amp;$G411,$A$15:$A$3912,"&lt;"&amp;$H411)</f>
        <v>6</v>
      </c>
      <c r="L411">
        <f>I411/MAX(I:I)</f>
        <v>1.8372828790957628E-6</v>
      </c>
      <c r="M411">
        <f>J411/MAX(J:J)</f>
        <v>3.5053874884541298E-6</v>
      </c>
      <c r="P411" s="11">
        <f t="shared" si="7"/>
        <v>0.27795014635732396</v>
      </c>
      <c r="Q411" s="11">
        <f t="shared" si="7"/>
        <v>0</v>
      </c>
      <c r="S411" s="11">
        <f>(L411-P411)^2</f>
        <v>7.7255262517343118E-2</v>
      </c>
      <c r="T411" s="11">
        <f>(M411-Q411)^2</f>
        <v>1.2287741444210752E-11</v>
      </c>
    </row>
    <row r="412" spans="1:20" x14ac:dyDescent="0.25">
      <c r="A412">
        <f>raw!R401</f>
        <v>39.700000000000003</v>
      </c>
      <c r="B412">
        <f>raw!S401</f>
        <v>89</v>
      </c>
      <c r="C412">
        <f>raw!T401</f>
        <v>218</v>
      </c>
      <c r="F412">
        <f>F411+$E$17</f>
        <v>119.24999999999923</v>
      </c>
      <c r="G412">
        <f>F412-$E$17/2</f>
        <v>119.09999999999923</v>
      </c>
      <c r="H412">
        <f>F412+$E$17/2-0.01</f>
        <v>119.38999999999923</v>
      </c>
      <c r="I412">
        <f>SUMIFS(B$15:B$3912,$A$15:$A$3912,"&gt;="&amp;$G412,$A$15:$A$3912,"&lt;"&amp;$H412)</f>
        <v>2</v>
      </c>
      <c r="J412">
        <f>SUMIFS(C$15:C$3912,$A$15:$A$3912,"&gt;="&amp;$G412,$A$15:$A$3912,"&lt;"&amp;$H412)</f>
        <v>10</v>
      </c>
      <c r="L412">
        <f>I412/MAX(I:I)</f>
        <v>3.6745657581915256E-6</v>
      </c>
      <c r="M412">
        <f>J412/MAX(J:J)</f>
        <v>5.8423124807568836E-6</v>
      </c>
      <c r="P412" s="11">
        <f t="shared" si="7"/>
        <v>0.27795014635732396</v>
      </c>
      <c r="Q412" s="11">
        <f t="shared" si="7"/>
        <v>0</v>
      </c>
      <c r="S412" s="11">
        <f>(L412-P412)^2</f>
        <v>7.7254241181379676E-2</v>
      </c>
      <c r="T412" s="11">
        <f>(M412-Q412)^2</f>
        <v>3.4132615122807654E-11</v>
      </c>
    </row>
    <row r="413" spans="1:20" x14ac:dyDescent="0.25">
      <c r="A413">
        <f>raw!R402</f>
        <v>39.799999999999997</v>
      </c>
      <c r="B413">
        <f>raw!S402</f>
        <v>199</v>
      </c>
      <c r="C413">
        <f>raw!T402</f>
        <v>423</v>
      </c>
      <c r="F413">
        <f>F412+$E$17</f>
        <v>119.54999999999923</v>
      </c>
      <c r="G413">
        <f>F413-$E$17/2</f>
        <v>119.39999999999922</v>
      </c>
      <c r="H413">
        <f>F413+$E$17/2-0.01</f>
        <v>119.68999999999923</v>
      </c>
      <c r="I413">
        <f>SUMIFS(B$15:B$3912,$A$15:$A$3912,"&gt;="&amp;$G413,$A$15:$A$3912,"&lt;"&amp;$H413)</f>
        <v>3</v>
      </c>
      <c r="J413">
        <f>SUMIFS(C$15:C$3912,$A$15:$A$3912,"&gt;="&amp;$G413,$A$15:$A$3912,"&lt;"&amp;$H413)</f>
        <v>8</v>
      </c>
      <c r="L413">
        <f>I413/MAX(I:I)</f>
        <v>5.5118486372872886E-6</v>
      </c>
      <c r="M413">
        <f>J413/MAX(J:J)</f>
        <v>4.6738499846055067E-6</v>
      </c>
      <c r="P413" s="11">
        <f t="shared" si="7"/>
        <v>0.27795014635732396</v>
      </c>
      <c r="Q413" s="11">
        <f t="shared" si="7"/>
        <v>0</v>
      </c>
      <c r="S413" s="11">
        <f>(L413-P413)^2</f>
        <v>7.7253219852167418E-2</v>
      </c>
      <c r="T413" s="11">
        <f>(M413-Q413)^2</f>
        <v>2.1844873678596894E-11</v>
      </c>
    </row>
    <row r="414" spans="1:20" x14ac:dyDescent="0.25">
      <c r="A414">
        <f>raw!R403</f>
        <v>39.9</v>
      </c>
      <c r="B414">
        <f>raw!S403</f>
        <v>169</v>
      </c>
      <c r="C414">
        <f>raw!T403</f>
        <v>427</v>
      </c>
      <c r="F414">
        <f>F413+$E$17</f>
        <v>119.84999999999923</v>
      </c>
      <c r="G414">
        <f>F414-$E$17/2</f>
        <v>119.69999999999922</v>
      </c>
      <c r="H414">
        <f>F414+$E$17/2-0.01</f>
        <v>119.98999999999923</v>
      </c>
      <c r="I414">
        <f>SUMIFS(B$15:B$3912,$A$15:$A$3912,"&gt;="&amp;$G414,$A$15:$A$3912,"&lt;"&amp;$H414)</f>
        <v>1</v>
      </c>
      <c r="J414">
        <f>SUMIFS(C$15:C$3912,$A$15:$A$3912,"&gt;="&amp;$G414,$A$15:$A$3912,"&lt;"&amp;$H414)</f>
        <v>5</v>
      </c>
      <c r="L414">
        <f>I414/MAX(I:I)</f>
        <v>1.8372828790957628E-6</v>
      </c>
      <c r="M414">
        <f>J414/MAX(J:J)</f>
        <v>2.9211562403784418E-6</v>
      </c>
      <c r="P414" s="11">
        <f t="shared" si="7"/>
        <v>0.27795014635732396</v>
      </c>
      <c r="Q414" s="11">
        <f t="shared" si="7"/>
        <v>0</v>
      </c>
      <c r="S414" s="11">
        <f>(L414-P414)^2</f>
        <v>7.7255262517343118E-2</v>
      </c>
      <c r="T414" s="11">
        <f>(M414-Q414)^2</f>
        <v>8.5331537807019135E-12</v>
      </c>
    </row>
    <row r="415" spans="1:20" x14ac:dyDescent="0.25">
      <c r="A415">
        <f>raw!R404</f>
        <v>40</v>
      </c>
      <c r="B415">
        <f>raw!S404</f>
        <v>116</v>
      </c>
      <c r="C415">
        <f>raw!T404</f>
        <v>286</v>
      </c>
      <c r="F415">
        <f>F414+$E$17</f>
        <v>120.14999999999922</v>
      </c>
      <c r="G415">
        <f>F415-$E$17/2</f>
        <v>119.99999999999922</v>
      </c>
      <c r="H415">
        <f>F415+$E$17/2-0.01</f>
        <v>120.28999999999922</v>
      </c>
      <c r="I415">
        <f>SUMIFS(B$15:B$3912,$A$15:$A$3912,"&gt;="&amp;$G415,$A$15:$A$3912,"&lt;"&amp;$H415)</f>
        <v>2</v>
      </c>
      <c r="J415">
        <f>SUMIFS(C$15:C$3912,$A$15:$A$3912,"&gt;="&amp;$G415,$A$15:$A$3912,"&lt;"&amp;$H415)</f>
        <v>10</v>
      </c>
      <c r="L415">
        <f>I415/MAX(I:I)</f>
        <v>3.6745657581915256E-6</v>
      </c>
      <c r="M415">
        <f>J415/MAX(J:J)</f>
        <v>5.8423124807568836E-6</v>
      </c>
      <c r="P415" s="11">
        <f t="shared" si="7"/>
        <v>0.27795014635732396</v>
      </c>
      <c r="Q415" s="11">
        <f t="shared" si="7"/>
        <v>0</v>
      </c>
      <c r="S415" s="11">
        <f>(L415-P415)^2</f>
        <v>7.7254241181379676E-2</v>
      </c>
      <c r="T415" s="11">
        <f>(M415-Q415)^2</f>
        <v>3.4132615122807654E-11</v>
      </c>
    </row>
    <row r="416" spans="1:20" x14ac:dyDescent="0.25">
      <c r="A416">
        <f>raw!R405</f>
        <v>40.1</v>
      </c>
      <c r="B416">
        <f>raw!S405</f>
        <v>157</v>
      </c>
      <c r="C416">
        <f>raw!T405</f>
        <v>416</v>
      </c>
      <c r="F416">
        <f>F415+$E$17</f>
        <v>120.44999999999922</v>
      </c>
      <c r="G416">
        <f>F416-$E$17/2</f>
        <v>120.29999999999922</v>
      </c>
      <c r="H416">
        <f>F416+$E$17/2-0.01</f>
        <v>120.58999999999922</v>
      </c>
      <c r="I416">
        <f>SUMIFS(B$15:B$3912,$A$15:$A$3912,"&gt;="&amp;$G416,$A$15:$A$3912,"&lt;"&amp;$H416)</f>
        <v>3</v>
      </c>
      <c r="J416">
        <f>SUMIFS(C$15:C$3912,$A$15:$A$3912,"&gt;="&amp;$G416,$A$15:$A$3912,"&lt;"&amp;$H416)</f>
        <v>14</v>
      </c>
      <c r="L416">
        <f>I416/MAX(I:I)</f>
        <v>5.5118486372872886E-6</v>
      </c>
      <c r="M416">
        <f>J416/MAX(J:J)</f>
        <v>8.1792374730596365E-6</v>
      </c>
      <c r="P416" s="11">
        <f t="shared" si="7"/>
        <v>0.27795014635732396</v>
      </c>
      <c r="Q416" s="11">
        <f t="shared" si="7"/>
        <v>0</v>
      </c>
      <c r="S416" s="11">
        <f>(L416-P416)^2</f>
        <v>7.7253219852167418E-2</v>
      </c>
      <c r="T416" s="11">
        <f>(M416-Q416)^2</f>
        <v>6.6899925640702991E-11</v>
      </c>
    </row>
    <row r="417" spans="1:20" x14ac:dyDescent="0.25">
      <c r="A417">
        <f>raw!R406</f>
        <v>40.200000000000003</v>
      </c>
      <c r="B417">
        <f>raw!S406</f>
        <v>142</v>
      </c>
      <c r="C417">
        <f>raw!T406</f>
        <v>430</v>
      </c>
      <c r="F417">
        <f>F416+$E$17</f>
        <v>120.74999999999922</v>
      </c>
      <c r="G417">
        <f>F417-$E$17/2</f>
        <v>120.59999999999921</v>
      </c>
      <c r="H417">
        <f>F417+$E$17/2-0.01</f>
        <v>120.88999999999922</v>
      </c>
      <c r="I417">
        <f>SUMIFS(B$15:B$3912,$A$15:$A$3912,"&gt;="&amp;$G417,$A$15:$A$3912,"&lt;"&amp;$H417)</f>
        <v>2</v>
      </c>
      <c r="J417">
        <f>SUMIFS(C$15:C$3912,$A$15:$A$3912,"&gt;="&amp;$G417,$A$15:$A$3912,"&lt;"&amp;$H417)</f>
        <v>9</v>
      </c>
      <c r="L417">
        <f>I417/MAX(I:I)</f>
        <v>3.6745657581915256E-6</v>
      </c>
      <c r="M417">
        <f>J417/MAX(J:J)</f>
        <v>5.2580812326811951E-6</v>
      </c>
      <c r="P417" s="11">
        <f t="shared" si="7"/>
        <v>0.27795014635732396</v>
      </c>
      <c r="Q417" s="11">
        <f t="shared" si="7"/>
        <v>0</v>
      </c>
      <c r="S417" s="11">
        <f>(L417-P417)^2</f>
        <v>7.7254241181379676E-2</v>
      </c>
      <c r="T417" s="11">
        <f>(M417-Q417)^2</f>
        <v>2.7647418249474198E-11</v>
      </c>
    </row>
    <row r="418" spans="1:20" x14ac:dyDescent="0.25">
      <c r="A418">
        <f>raw!R407</f>
        <v>40.299999999999997</v>
      </c>
      <c r="B418">
        <f>raw!S407</f>
        <v>95</v>
      </c>
      <c r="C418">
        <f>raw!T407</f>
        <v>199</v>
      </c>
      <c r="F418">
        <f>F417+$E$17</f>
        <v>121.04999999999922</v>
      </c>
      <c r="G418">
        <f>F418-$E$17/2</f>
        <v>120.89999999999921</v>
      </c>
      <c r="H418">
        <f>F418+$E$17/2-0.01</f>
        <v>121.18999999999922</v>
      </c>
      <c r="I418">
        <f>SUMIFS(B$15:B$3912,$A$15:$A$3912,"&gt;="&amp;$G418,$A$15:$A$3912,"&lt;"&amp;$H418)</f>
        <v>1</v>
      </c>
      <c r="J418">
        <f>SUMIFS(C$15:C$3912,$A$15:$A$3912,"&gt;="&amp;$G418,$A$15:$A$3912,"&lt;"&amp;$H418)</f>
        <v>11</v>
      </c>
      <c r="L418">
        <f>I418/MAX(I:I)</f>
        <v>1.8372828790957628E-6</v>
      </c>
      <c r="M418">
        <f>J418/MAX(J:J)</f>
        <v>6.426543728832572E-6</v>
      </c>
      <c r="P418" s="11">
        <f t="shared" si="7"/>
        <v>0.27795014635732396</v>
      </c>
      <c r="Q418" s="11">
        <f t="shared" si="7"/>
        <v>0</v>
      </c>
      <c r="S418" s="11">
        <f>(L418-P418)^2</f>
        <v>7.7255262517343118E-2</v>
      </c>
      <c r="T418" s="11">
        <f>(M418-Q418)^2</f>
        <v>4.1300464298597259E-11</v>
      </c>
    </row>
    <row r="419" spans="1:20" x14ac:dyDescent="0.25">
      <c r="A419">
        <f>raw!R408</f>
        <v>40.4</v>
      </c>
      <c r="B419">
        <f>raw!S408</f>
        <v>169</v>
      </c>
      <c r="C419">
        <f>raw!T408</f>
        <v>436</v>
      </c>
      <c r="F419">
        <f>F418+$E$17</f>
        <v>121.34999999999921</v>
      </c>
      <c r="G419">
        <f>F419-$E$17/2</f>
        <v>121.19999999999921</v>
      </c>
      <c r="H419">
        <f>F419+$E$17/2-0.01</f>
        <v>121.48999999999921</v>
      </c>
      <c r="I419">
        <f>SUMIFS(B$15:B$3912,$A$15:$A$3912,"&gt;="&amp;$G419,$A$15:$A$3912,"&lt;"&amp;$H419)</f>
        <v>1</v>
      </c>
      <c r="J419">
        <f>SUMIFS(C$15:C$3912,$A$15:$A$3912,"&gt;="&amp;$G419,$A$15:$A$3912,"&lt;"&amp;$H419)</f>
        <v>4</v>
      </c>
      <c r="L419">
        <f>I419/MAX(I:I)</f>
        <v>1.8372828790957628E-6</v>
      </c>
      <c r="M419">
        <f>J419/MAX(J:J)</f>
        <v>2.3369249923027533E-6</v>
      </c>
      <c r="P419" s="11">
        <f t="shared" si="7"/>
        <v>0.27795014635732396</v>
      </c>
      <c r="Q419" s="11">
        <f t="shared" si="7"/>
        <v>0</v>
      </c>
      <c r="S419" s="11">
        <f>(L419-P419)^2</f>
        <v>7.7255262517343118E-2</v>
      </c>
      <c r="T419" s="11">
        <f>(M419-Q419)^2</f>
        <v>5.4612184196492234E-12</v>
      </c>
    </row>
    <row r="420" spans="1:20" x14ac:dyDescent="0.25">
      <c r="A420">
        <f>raw!R409</f>
        <v>40.5</v>
      </c>
      <c r="B420">
        <f>raw!S409</f>
        <v>96</v>
      </c>
      <c r="C420">
        <f>raw!T409</f>
        <v>242</v>
      </c>
      <c r="F420">
        <f>F419+$E$17</f>
        <v>121.64999999999921</v>
      </c>
      <c r="G420">
        <f>F420-$E$17/2</f>
        <v>121.4999999999992</v>
      </c>
      <c r="H420">
        <f>F420+$E$17/2-0.01</f>
        <v>121.78999999999921</v>
      </c>
      <c r="I420">
        <f>SUMIFS(B$15:B$3912,$A$15:$A$3912,"&gt;="&amp;$G420,$A$15:$A$3912,"&lt;"&amp;$H420)</f>
        <v>4</v>
      </c>
      <c r="J420">
        <f>SUMIFS(C$15:C$3912,$A$15:$A$3912,"&gt;="&amp;$G420,$A$15:$A$3912,"&lt;"&amp;$H420)</f>
        <v>11</v>
      </c>
      <c r="L420">
        <f>I420/MAX(I:I)</f>
        <v>7.3491315163830512E-6</v>
      </c>
      <c r="M420">
        <f>J420/MAX(J:J)</f>
        <v>6.426543728832572E-6</v>
      </c>
      <c r="P420" s="11">
        <f t="shared" si="7"/>
        <v>0.27795014635732396</v>
      </c>
      <c r="Q420" s="11">
        <f t="shared" si="7"/>
        <v>0</v>
      </c>
      <c r="S420" s="11">
        <f>(L420-P420)^2</f>
        <v>7.7252198529706384E-2</v>
      </c>
      <c r="T420" s="11">
        <f>(M420-Q420)^2</f>
        <v>4.1300464298597259E-11</v>
      </c>
    </row>
    <row r="421" spans="1:20" x14ac:dyDescent="0.25">
      <c r="A421">
        <f>raw!R410</f>
        <v>40.6</v>
      </c>
      <c r="B421">
        <f>raw!S410</f>
        <v>137</v>
      </c>
      <c r="C421">
        <f>raw!T410</f>
        <v>408</v>
      </c>
      <c r="F421">
        <f>F420+$E$17</f>
        <v>121.94999999999921</v>
      </c>
      <c r="G421">
        <f>F421-$E$17/2</f>
        <v>121.7999999999992</v>
      </c>
      <c r="H421">
        <f>F421+$E$17/2-0.01</f>
        <v>122.08999999999921</v>
      </c>
      <c r="I421">
        <f>SUMIFS(B$15:B$3912,$A$15:$A$3912,"&gt;="&amp;$G421,$A$15:$A$3912,"&lt;"&amp;$H421)</f>
        <v>3</v>
      </c>
      <c r="J421">
        <f>SUMIFS(C$15:C$3912,$A$15:$A$3912,"&gt;="&amp;$G421,$A$15:$A$3912,"&lt;"&amp;$H421)</f>
        <v>10</v>
      </c>
      <c r="L421">
        <f>I421/MAX(I:I)</f>
        <v>5.5118486372872886E-6</v>
      </c>
      <c r="M421">
        <f>J421/MAX(J:J)</f>
        <v>5.8423124807568836E-6</v>
      </c>
      <c r="P421" s="11">
        <f t="shared" si="7"/>
        <v>0.27795014635732396</v>
      </c>
      <c r="Q421" s="11">
        <f t="shared" si="7"/>
        <v>0</v>
      </c>
      <c r="S421" s="11">
        <f>(L421-P421)^2</f>
        <v>7.7253219852167418E-2</v>
      </c>
      <c r="T421" s="11">
        <f>(M421-Q421)^2</f>
        <v>3.4132615122807654E-11</v>
      </c>
    </row>
    <row r="422" spans="1:20" x14ac:dyDescent="0.25">
      <c r="A422">
        <f>raw!R411</f>
        <v>40.700000000000003</v>
      </c>
      <c r="B422">
        <f>raw!S411</f>
        <v>143</v>
      </c>
      <c r="C422">
        <f>raw!T411</f>
        <v>303</v>
      </c>
      <c r="F422">
        <f>F421+$E$17</f>
        <v>122.2499999999992</v>
      </c>
      <c r="G422">
        <f>F422-$E$17/2</f>
        <v>122.0999999999992</v>
      </c>
      <c r="H422">
        <f>F422+$E$17/2-0.01</f>
        <v>122.3899999999992</v>
      </c>
      <c r="I422">
        <f>SUMIFS(B$15:B$3912,$A$15:$A$3912,"&gt;="&amp;$G422,$A$15:$A$3912,"&lt;"&amp;$H422)</f>
        <v>1</v>
      </c>
      <c r="J422">
        <f>SUMIFS(C$15:C$3912,$A$15:$A$3912,"&gt;="&amp;$G422,$A$15:$A$3912,"&lt;"&amp;$H422)</f>
        <v>7</v>
      </c>
      <c r="L422">
        <f>I422/MAX(I:I)</f>
        <v>1.8372828790957628E-6</v>
      </c>
      <c r="M422">
        <f>J422/MAX(J:J)</f>
        <v>4.0896187365298182E-6</v>
      </c>
      <c r="P422" s="11">
        <f t="shared" si="7"/>
        <v>0.27795014635732396</v>
      </c>
      <c r="Q422" s="11">
        <f t="shared" si="7"/>
        <v>0</v>
      </c>
      <c r="S422" s="11">
        <f>(L422-P422)^2</f>
        <v>7.7255262517343118E-2</v>
      </c>
      <c r="T422" s="11">
        <f>(M422-Q422)^2</f>
        <v>1.6724981410175748E-11</v>
      </c>
    </row>
    <row r="423" spans="1:20" x14ac:dyDescent="0.25">
      <c r="A423">
        <f>raw!R412</f>
        <v>40.799999999999997</v>
      </c>
      <c r="B423">
        <f>raw!S412</f>
        <v>107</v>
      </c>
      <c r="C423">
        <f>raw!T412</f>
        <v>280</v>
      </c>
      <c r="F423">
        <f>F422+$E$17</f>
        <v>122.5499999999992</v>
      </c>
      <c r="G423">
        <f>F423-$E$17/2</f>
        <v>122.3999999999992</v>
      </c>
      <c r="H423">
        <f>F423+$E$17/2-0.01</f>
        <v>122.6899999999992</v>
      </c>
      <c r="I423">
        <f>SUMIFS(B$15:B$3912,$A$15:$A$3912,"&gt;="&amp;$G423,$A$15:$A$3912,"&lt;"&amp;$H423)</f>
        <v>5</v>
      </c>
      <c r="J423">
        <f>SUMIFS(C$15:C$3912,$A$15:$A$3912,"&gt;="&amp;$G423,$A$15:$A$3912,"&lt;"&amp;$H423)</f>
        <v>10</v>
      </c>
      <c r="L423">
        <f>I423/MAX(I:I)</f>
        <v>9.1864143954788147E-6</v>
      </c>
      <c r="M423">
        <f>J423/MAX(J:J)</f>
        <v>5.8423124807568836E-6</v>
      </c>
      <c r="P423" s="11">
        <f t="shared" si="7"/>
        <v>0.27795014635732396</v>
      </c>
      <c r="Q423" s="11">
        <f t="shared" si="7"/>
        <v>0</v>
      </c>
      <c r="S423" s="11">
        <f>(L423-P423)^2</f>
        <v>7.7251177213996589E-2</v>
      </c>
      <c r="T423" s="11">
        <f>(M423-Q423)^2</f>
        <v>3.4132615122807654E-11</v>
      </c>
    </row>
    <row r="424" spans="1:20" x14ac:dyDescent="0.25">
      <c r="A424">
        <f>raw!R413</f>
        <v>40.9</v>
      </c>
      <c r="B424">
        <f>raw!S413</f>
        <v>149</v>
      </c>
      <c r="C424">
        <f>raw!T413</f>
        <v>383</v>
      </c>
      <c r="F424">
        <f>F423+$E$17</f>
        <v>122.8499999999992</v>
      </c>
      <c r="G424">
        <f>F424-$E$17/2</f>
        <v>122.69999999999919</v>
      </c>
      <c r="H424">
        <f>F424+$E$17/2-0.01</f>
        <v>122.9899999999992</v>
      </c>
      <c r="I424">
        <f>SUMIFS(B$15:B$3912,$A$15:$A$3912,"&gt;="&amp;$G424,$A$15:$A$3912,"&lt;"&amp;$H424)</f>
        <v>6</v>
      </c>
      <c r="J424">
        <f>SUMIFS(C$15:C$3912,$A$15:$A$3912,"&gt;="&amp;$G424,$A$15:$A$3912,"&lt;"&amp;$H424)</f>
        <v>5</v>
      </c>
      <c r="L424">
        <f>I424/MAX(I:I)</f>
        <v>1.1023697274574577E-5</v>
      </c>
      <c r="M424">
        <f>J424/MAX(J:J)</f>
        <v>2.9211562403784418E-6</v>
      </c>
      <c r="P424" s="11">
        <f t="shared" si="7"/>
        <v>0.27795014635732396</v>
      </c>
      <c r="Q424" s="11">
        <f t="shared" si="7"/>
        <v>0</v>
      </c>
      <c r="S424" s="11">
        <f>(L424-P424)^2</f>
        <v>7.7250155905037976E-2</v>
      </c>
      <c r="T424" s="11">
        <f>(M424-Q424)^2</f>
        <v>8.5331537807019135E-12</v>
      </c>
    </row>
    <row r="425" spans="1:20" x14ac:dyDescent="0.25">
      <c r="A425">
        <f>raw!R414</f>
        <v>41</v>
      </c>
      <c r="B425">
        <f>raw!S414</f>
        <v>156</v>
      </c>
      <c r="C425">
        <f>raw!T414</f>
        <v>409</v>
      </c>
      <c r="F425">
        <f>F424+$E$17</f>
        <v>123.1499999999992</v>
      </c>
      <c r="G425">
        <f>F425-$E$17/2</f>
        <v>122.99999999999919</v>
      </c>
      <c r="H425">
        <f>F425+$E$17/2-0.01</f>
        <v>123.2899999999992</v>
      </c>
      <c r="I425">
        <f>SUMIFS(B$15:B$3912,$A$15:$A$3912,"&gt;="&amp;$G425,$A$15:$A$3912,"&lt;"&amp;$H425)</f>
        <v>2</v>
      </c>
      <c r="J425">
        <f>SUMIFS(C$15:C$3912,$A$15:$A$3912,"&gt;="&amp;$G425,$A$15:$A$3912,"&lt;"&amp;$H425)</f>
        <v>9</v>
      </c>
      <c r="L425">
        <f>I425/MAX(I:I)</f>
        <v>3.6745657581915256E-6</v>
      </c>
      <c r="M425">
        <f>J425/MAX(J:J)</f>
        <v>5.2580812326811951E-6</v>
      </c>
      <c r="P425" s="11">
        <f t="shared" si="7"/>
        <v>0.27795014635732396</v>
      </c>
      <c r="Q425" s="11">
        <f t="shared" si="7"/>
        <v>0</v>
      </c>
      <c r="S425" s="11">
        <f>(L425-P425)^2</f>
        <v>7.7254241181379676E-2</v>
      </c>
      <c r="T425" s="11">
        <f>(M425-Q425)^2</f>
        <v>2.7647418249474198E-11</v>
      </c>
    </row>
    <row r="426" spans="1:20" x14ac:dyDescent="0.25">
      <c r="A426">
        <f>raw!R415</f>
        <v>41.1</v>
      </c>
      <c r="B426">
        <f>raw!S415</f>
        <v>77</v>
      </c>
      <c r="C426">
        <f>raw!T415</f>
        <v>195</v>
      </c>
      <c r="F426">
        <f>F425+$E$17</f>
        <v>123.44999999999919</v>
      </c>
      <c r="G426">
        <f>F426-$E$17/2</f>
        <v>123.29999999999919</v>
      </c>
      <c r="H426">
        <f>F426+$E$17/2-0.01</f>
        <v>123.58999999999919</v>
      </c>
      <c r="I426">
        <f>SUMIFS(B$15:B$3912,$A$15:$A$3912,"&gt;="&amp;$G426,$A$15:$A$3912,"&lt;"&amp;$H426)</f>
        <v>2</v>
      </c>
      <c r="J426">
        <f>SUMIFS(C$15:C$3912,$A$15:$A$3912,"&gt;="&amp;$G426,$A$15:$A$3912,"&lt;"&amp;$H426)</f>
        <v>3</v>
      </c>
      <c r="L426">
        <f>I426/MAX(I:I)</f>
        <v>3.6745657581915256E-6</v>
      </c>
      <c r="M426">
        <f>J426/MAX(J:J)</f>
        <v>1.7526937442270649E-6</v>
      </c>
      <c r="P426" s="11">
        <f t="shared" si="7"/>
        <v>0.27795014635732396</v>
      </c>
      <c r="Q426" s="11">
        <f t="shared" si="7"/>
        <v>0</v>
      </c>
      <c r="S426" s="11">
        <f>(L426-P426)^2</f>
        <v>7.7254241181379676E-2</v>
      </c>
      <c r="T426" s="11">
        <f>(M426-Q426)^2</f>
        <v>3.0719353610526881E-12</v>
      </c>
    </row>
    <row r="427" spans="1:20" x14ac:dyDescent="0.25">
      <c r="A427">
        <f>raw!R416</f>
        <v>41.2</v>
      </c>
      <c r="B427">
        <f>raw!S416</f>
        <v>140</v>
      </c>
      <c r="C427">
        <f>raw!T416</f>
        <v>422</v>
      </c>
      <c r="F427">
        <f>F426+$E$17</f>
        <v>123.74999999999919</v>
      </c>
      <c r="G427">
        <f>F427-$E$17/2</f>
        <v>123.59999999999918</v>
      </c>
      <c r="H427">
        <f>F427+$E$17/2-0.01</f>
        <v>123.88999999999919</v>
      </c>
      <c r="I427">
        <f>SUMIFS(B$15:B$3912,$A$15:$A$3912,"&gt;="&amp;$G427,$A$15:$A$3912,"&lt;"&amp;$H427)</f>
        <v>1</v>
      </c>
      <c r="J427">
        <f>SUMIFS(C$15:C$3912,$A$15:$A$3912,"&gt;="&amp;$G427,$A$15:$A$3912,"&lt;"&amp;$H427)</f>
        <v>13</v>
      </c>
      <c r="L427">
        <f>I427/MAX(I:I)</f>
        <v>1.8372828790957628E-6</v>
      </c>
      <c r="M427">
        <f>J427/MAX(J:J)</f>
        <v>7.595006224983948E-6</v>
      </c>
      <c r="P427" s="11">
        <f t="shared" si="7"/>
        <v>0.27795014635732396</v>
      </c>
      <c r="Q427" s="11">
        <f t="shared" si="7"/>
        <v>0</v>
      </c>
      <c r="S427" s="11">
        <f>(L427-P427)^2</f>
        <v>7.7255262517343118E-2</v>
      </c>
      <c r="T427" s="11">
        <f>(M427-Q427)^2</f>
        <v>5.7684119557544924E-11</v>
      </c>
    </row>
    <row r="428" spans="1:20" x14ac:dyDescent="0.25">
      <c r="A428">
        <f>raw!R417</f>
        <v>41.3</v>
      </c>
      <c r="B428">
        <f>raw!S417</f>
        <v>84</v>
      </c>
      <c r="C428">
        <f>raw!T417</f>
        <v>225</v>
      </c>
      <c r="F428">
        <f>F427+$E$17</f>
        <v>124.04999999999919</v>
      </c>
      <c r="G428">
        <f>F428-$E$17/2</f>
        <v>123.89999999999918</v>
      </c>
      <c r="H428">
        <f>F428+$E$17/2-0.01</f>
        <v>124.18999999999919</v>
      </c>
      <c r="I428">
        <f>SUMIFS(B$15:B$3912,$A$15:$A$3912,"&gt;="&amp;$G428,$A$15:$A$3912,"&lt;"&amp;$H428)</f>
        <v>0</v>
      </c>
      <c r="J428">
        <f>SUMIFS(C$15:C$3912,$A$15:$A$3912,"&gt;="&amp;$G428,$A$15:$A$3912,"&lt;"&amp;$H428)</f>
        <v>3</v>
      </c>
      <c r="L428">
        <f>I428/MAX(I:I)</f>
        <v>0</v>
      </c>
      <c r="M428">
        <f>J428/MAX(J:J)</f>
        <v>1.7526937442270649E-6</v>
      </c>
      <c r="P428" s="11">
        <f t="shared" si="7"/>
        <v>0.27795014635732396</v>
      </c>
      <c r="Q428" s="11">
        <f t="shared" si="7"/>
        <v>0</v>
      </c>
      <c r="S428" s="11">
        <f>(L428-P428)^2</f>
        <v>7.7256283860057812E-2</v>
      </c>
      <c r="T428" s="11">
        <f>(M428-Q428)^2</f>
        <v>3.0719353610526881E-12</v>
      </c>
    </row>
    <row r="429" spans="1:20" x14ac:dyDescent="0.25">
      <c r="A429">
        <f>raw!R418</f>
        <v>41.4</v>
      </c>
      <c r="B429">
        <f>raw!S418</f>
        <v>126</v>
      </c>
      <c r="C429">
        <f>raw!T418</f>
        <v>375</v>
      </c>
      <c r="F429">
        <f>F428+$E$17</f>
        <v>124.34999999999918</v>
      </c>
      <c r="G429">
        <f>F429-$E$17/2</f>
        <v>124.19999999999918</v>
      </c>
      <c r="H429">
        <f>F429+$E$17/2-0.01</f>
        <v>124.48999999999918</v>
      </c>
      <c r="I429">
        <f>SUMIFS(B$15:B$3912,$A$15:$A$3912,"&gt;="&amp;$G429,$A$15:$A$3912,"&lt;"&amp;$H429)</f>
        <v>1</v>
      </c>
      <c r="J429">
        <f>SUMIFS(C$15:C$3912,$A$15:$A$3912,"&gt;="&amp;$G429,$A$15:$A$3912,"&lt;"&amp;$H429)</f>
        <v>10</v>
      </c>
      <c r="L429">
        <f>I429/MAX(I:I)</f>
        <v>1.8372828790957628E-6</v>
      </c>
      <c r="M429">
        <f>J429/MAX(J:J)</f>
        <v>5.8423124807568836E-6</v>
      </c>
      <c r="P429" s="11">
        <f t="shared" si="7"/>
        <v>0.27795014635732396</v>
      </c>
      <c r="Q429" s="11">
        <f t="shared" si="7"/>
        <v>0</v>
      </c>
      <c r="S429" s="11">
        <f>(L429-P429)^2</f>
        <v>7.7255262517343118E-2</v>
      </c>
      <c r="T429" s="11">
        <f>(M429-Q429)^2</f>
        <v>3.4132615122807654E-11</v>
      </c>
    </row>
    <row r="430" spans="1:20" x14ac:dyDescent="0.25">
      <c r="A430">
        <f>raw!R419</f>
        <v>41.5</v>
      </c>
      <c r="B430">
        <f>raw!S419</f>
        <v>120</v>
      </c>
      <c r="C430">
        <f>raw!T419</f>
        <v>337</v>
      </c>
      <c r="F430">
        <f>F429+$E$17</f>
        <v>124.64999999999918</v>
      </c>
      <c r="G430">
        <f>F430-$E$17/2</f>
        <v>124.49999999999918</v>
      </c>
      <c r="H430">
        <f>F430+$E$17/2-0.01</f>
        <v>124.78999999999918</v>
      </c>
      <c r="I430">
        <f>SUMIFS(B$15:B$3912,$A$15:$A$3912,"&gt;="&amp;$G430,$A$15:$A$3912,"&lt;"&amp;$H430)</f>
        <v>1</v>
      </c>
      <c r="J430">
        <f>SUMIFS(C$15:C$3912,$A$15:$A$3912,"&gt;="&amp;$G430,$A$15:$A$3912,"&lt;"&amp;$H430)</f>
        <v>9</v>
      </c>
      <c r="L430">
        <f>I430/MAX(I:I)</f>
        <v>1.8372828790957628E-6</v>
      </c>
      <c r="M430">
        <f>J430/MAX(J:J)</f>
        <v>5.2580812326811951E-6</v>
      </c>
      <c r="P430" s="11">
        <f t="shared" si="7"/>
        <v>0.27795014635732396</v>
      </c>
      <c r="Q430" s="11">
        <f t="shared" si="7"/>
        <v>0</v>
      </c>
      <c r="S430" s="11">
        <f>(L430-P430)^2</f>
        <v>7.7255262517343118E-2</v>
      </c>
      <c r="T430" s="11">
        <f>(M430-Q430)^2</f>
        <v>2.7647418249474198E-11</v>
      </c>
    </row>
    <row r="431" spans="1:20" x14ac:dyDescent="0.25">
      <c r="A431">
        <f>raw!R420</f>
        <v>41.6</v>
      </c>
      <c r="B431">
        <f>raw!S420</f>
        <v>86</v>
      </c>
      <c r="C431">
        <f>raw!T420</f>
        <v>265</v>
      </c>
      <c r="F431">
        <f>F430+$E$17</f>
        <v>124.94999999999918</v>
      </c>
      <c r="G431">
        <f>F431-$E$17/2</f>
        <v>124.79999999999917</v>
      </c>
      <c r="H431">
        <f>F431+$E$17/2-0.01</f>
        <v>125.08999999999918</v>
      </c>
      <c r="I431">
        <f>SUMIFS(B$15:B$3912,$A$15:$A$3912,"&gt;="&amp;$G431,$A$15:$A$3912,"&lt;"&amp;$H431)</f>
        <v>1</v>
      </c>
      <c r="J431">
        <f>SUMIFS(C$15:C$3912,$A$15:$A$3912,"&gt;="&amp;$G431,$A$15:$A$3912,"&lt;"&amp;$H431)</f>
        <v>9</v>
      </c>
      <c r="L431">
        <f>I431/MAX(I:I)</f>
        <v>1.8372828790957628E-6</v>
      </c>
      <c r="M431">
        <f>J431/MAX(J:J)</f>
        <v>5.2580812326811951E-6</v>
      </c>
      <c r="P431" s="11">
        <f t="shared" si="7"/>
        <v>0.27795014635732396</v>
      </c>
      <c r="Q431" s="11">
        <f t="shared" si="7"/>
        <v>0</v>
      </c>
      <c r="S431" s="11">
        <f>(L431-P431)^2</f>
        <v>7.7255262517343118E-2</v>
      </c>
      <c r="T431" s="11">
        <f>(M431-Q431)^2</f>
        <v>2.7647418249474198E-11</v>
      </c>
    </row>
    <row r="432" spans="1:20" x14ac:dyDescent="0.25">
      <c r="A432">
        <f>raw!R421</f>
        <v>41.7</v>
      </c>
      <c r="B432">
        <f>raw!S421</f>
        <v>114</v>
      </c>
      <c r="C432">
        <f>raw!T421</f>
        <v>306</v>
      </c>
      <c r="F432">
        <f>F431+$E$17</f>
        <v>125.24999999999918</v>
      </c>
      <c r="G432">
        <f>F432-$E$17/2</f>
        <v>125.09999999999917</v>
      </c>
      <c r="H432">
        <f>F432+$E$17/2-0.01</f>
        <v>125.38999999999918</v>
      </c>
      <c r="I432">
        <f>SUMIFS(B$15:B$3912,$A$15:$A$3912,"&gt;="&amp;$G432,$A$15:$A$3912,"&lt;"&amp;$H432)</f>
        <v>0</v>
      </c>
      <c r="J432">
        <f>SUMIFS(C$15:C$3912,$A$15:$A$3912,"&gt;="&amp;$G432,$A$15:$A$3912,"&lt;"&amp;$H432)</f>
        <v>6</v>
      </c>
      <c r="L432">
        <f>I432/MAX(I:I)</f>
        <v>0</v>
      </c>
      <c r="M432">
        <f>J432/MAX(J:J)</f>
        <v>3.5053874884541298E-6</v>
      </c>
      <c r="P432" s="11">
        <f t="shared" si="7"/>
        <v>0.27795014635732396</v>
      </c>
      <c r="Q432" s="11">
        <f t="shared" si="7"/>
        <v>0</v>
      </c>
      <c r="S432" s="11">
        <f>(L432-P432)^2</f>
        <v>7.7256283860057812E-2</v>
      </c>
      <c r="T432" s="11">
        <f>(M432-Q432)^2</f>
        <v>1.2287741444210752E-11</v>
      </c>
    </row>
    <row r="433" spans="1:20" x14ac:dyDescent="0.25">
      <c r="A433">
        <f>raw!R422</f>
        <v>41.8</v>
      </c>
      <c r="B433">
        <f>raw!S422</f>
        <v>139</v>
      </c>
      <c r="C433">
        <f>raw!T422</f>
        <v>405</v>
      </c>
      <c r="F433">
        <f>F432+$E$17</f>
        <v>125.54999999999917</v>
      </c>
      <c r="G433">
        <f>F433-$E$17/2</f>
        <v>125.39999999999917</v>
      </c>
      <c r="H433">
        <f>F433+$E$17/2-0.01</f>
        <v>125.68999999999917</v>
      </c>
      <c r="I433">
        <f>SUMIFS(B$15:B$3912,$A$15:$A$3912,"&gt;="&amp;$G433,$A$15:$A$3912,"&lt;"&amp;$H433)</f>
        <v>3</v>
      </c>
      <c r="J433">
        <f>SUMIFS(C$15:C$3912,$A$15:$A$3912,"&gt;="&amp;$G433,$A$15:$A$3912,"&lt;"&amp;$H433)</f>
        <v>4</v>
      </c>
      <c r="L433">
        <f>I433/MAX(I:I)</f>
        <v>5.5118486372872886E-6</v>
      </c>
      <c r="M433">
        <f>J433/MAX(J:J)</f>
        <v>2.3369249923027533E-6</v>
      </c>
      <c r="P433" s="11">
        <f t="shared" si="7"/>
        <v>0.27795014635732396</v>
      </c>
      <c r="Q433" s="11">
        <f t="shared" si="7"/>
        <v>0</v>
      </c>
      <c r="S433" s="11">
        <f>(L433-P433)^2</f>
        <v>7.7253219852167418E-2</v>
      </c>
      <c r="T433" s="11">
        <f>(M433-Q433)^2</f>
        <v>5.4612184196492234E-12</v>
      </c>
    </row>
    <row r="434" spans="1:20" x14ac:dyDescent="0.25">
      <c r="A434">
        <f>raw!R423</f>
        <v>41.9</v>
      </c>
      <c r="B434">
        <f>raw!S423</f>
        <v>89</v>
      </c>
      <c r="C434">
        <f>raw!T423</f>
        <v>259</v>
      </c>
      <c r="F434">
        <f>F433+$E$17</f>
        <v>125.84999999999917</v>
      </c>
      <c r="G434">
        <f>F434-$E$17/2</f>
        <v>125.69999999999916</v>
      </c>
      <c r="H434">
        <f>F434+$E$17/2-0.01</f>
        <v>125.98999999999917</v>
      </c>
      <c r="I434">
        <f>SUMIFS(B$15:B$3912,$A$15:$A$3912,"&gt;="&amp;$G434,$A$15:$A$3912,"&lt;"&amp;$H434)</f>
        <v>0</v>
      </c>
      <c r="J434">
        <f>SUMIFS(C$15:C$3912,$A$15:$A$3912,"&gt;="&amp;$G434,$A$15:$A$3912,"&lt;"&amp;$H434)</f>
        <v>9</v>
      </c>
      <c r="L434">
        <f>I434/MAX(I:I)</f>
        <v>0</v>
      </c>
      <c r="M434">
        <f>J434/MAX(J:J)</f>
        <v>5.2580812326811951E-6</v>
      </c>
      <c r="P434" s="11">
        <f t="shared" si="7"/>
        <v>0.27795014635732396</v>
      </c>
      <c r="Q434" s="11">
        <f t="shared" si="7"/>
        <v>0</v>
      </c>
      <c r="S434" s="11">
        <f>(L434-P434)^2</f>
        <v>7.7256283860057812E-2</v>
      </c>
      <c r="T434" s="11">
        <f>(M434-Q434)^2</f>
        <v>2.7647418249474198E-11</v>
      </c>
    </row>
    <row r="435" spans="1:20" x14ac:dyDescent="0.25">
      <c r="A435">
        <f>raw!R424</f>
        <v>42</v>
      </c>
      <c r="B435">
        <f>raw!S424</f>
        <v>164</v>
      </c>
      <c r="C435">
        <f>raw!T424</f>
        <v>431</v>
      </c>
      <c r="F435">
        <f>F434+$E$17</f>
        <v>126.14999999999917</v>
      </c>
      <c r="G435">
        <f>F435-$E$17/2</f>
        <v>125.99999999999916</v>
      </c>
      <c r="H435">
        <f>F435+$E$17/2-0.01</f>
        <v>126.28999999999917</v>
      </c>
      <c r="I435">
        <f>SUMIFS(B$15:B$3912,$A$15:$A$3912,"&gt;="&amp;$G435,$A$15:$A$3912,"&lt;"&amp;$H435)</f>
        <v>3</v>
      </c>
      <c r="J435">
        <f>SUMIFS(C$15:C$3912,$A$15:$A$3912,"&gt;="&amp;$G435,$A$15:$A$3912,"&lt;"&amp;$H435)</f>
        <v>5</v>
      </c>
      <c r="L435">
        <f>I435/MAX(I:I)</f>
        <v>5.5118486372872886E-6</v>
      </c>
      <c r="M435">
        <f>J435/MAX(J:J)</f>
        <v>2.9211562403784418E-6</v>
      </c>
      <c r="P435" s="11">
        <f t="shared" si="7"/>
        <v>0.27795014635732396</v>
      </c>
      <c r="Q435" s="11">
        <f t="shared" si="7"/>
        <v>0</v>
      </c>
      <c r="S435" s="11">
        <f>(L435-P435)^2</f>
        <v>7.7253219852167418E-2</v>
      </c>
      <c r="T435" s="11">
        <f>(M435-Q435)^2</f>
        <v>8.5331537807019135E-12</v>
      </c>
    </row>
    <row r="436" spans="1:20" x14ac:dyDescent="0.25">
      <c r="A436">
        <f>raw!R425</f>
        <v>42.1</v>
      </c>
      <c r="B436">
        <f>raw!S425</f>
        <v>70</v>
      </c>
      <c r="C436">
        <f>raw!T425</f>
        <v>234</v>
      </c>
      <c r="F436">
        <f>F435+$E$17</f>
        <v>126.44999999999916</v>
      </c>
      <c r="G436">
        <f>F436-$E$17/2</f>
        <v>126.29999999999916</v>
      </c>
      <c r="H436">
        <f>F436+$E$17/2-0.01</f>
        <v>126.58999999999916</v>
      </c>
      <c r="I436">
        <f>SUMIFS(B$15:B$3912,$A$15:$A$3912,"&gt;="&amp;$G436,$A$15:$A$3912,"&lt;"&amp;$H436)</f>
        <v>3</v>
      </c>
      <c r="J436">
        <f>SUMIFS(C$15:C$3912,$A$15:$A$3912,"&gt;="&amp;$G436,$A$15:$A$3912,"&lt;"&amp;$H436)</f>
        <v>4</v>
      </c>
      <c r="L436">
        <f>I436/MAX(I:I)</f>
        <v>5.5118486372872886E-6</v>
      </c>
      <c r="M436">
        <f>J436/MAX(J:J)</f>
        <v>2.3369249923027533E-6</v>
      </c>
      <c r="P436" s="11">
        <f t="shared" si="7"/>
        <v>0.27795014635732396</v>
      </c>
      <c r="Q436" s="11">
        <f t="shared" si="7"/>
        <v>0</v>
      </c>
      <c r="S436" s="11">
        <f>(L436-P436)^2</f>
        <v>7.7253219852167418E-2</v>
      </c>
      <c r="T436" s="11">
        <f>(M436-Q436)^2</f>
        <v>5.4612184196492234E-12</v>
      </c>
    </row>
    <row r="437" spans="1:20" x14ac:dyDescent="0.25">
      <c r="A437">
        <f>raw!R426</f>
        <v>42.2</v>
      </c>
      <c r="B437">
        <f>raw!S426</f>
        <v>153</v>
      </c>
      <c r="C437">
        <f>raw!T426</f>
        <v>462</v>
      </c>
      <c r="F437">
        <f>F436+$E$17</f>
        <v>126.74999999999916</v>
      </c>
      <c r="G437">
        <f>F437-$E$17/2</f>
        <v>126.59999999999916</v>
      </c>
      <c r="H437">
        <f>F437+$E$17/2-0.01</f>
        <v>126.88999999999916</v>
      </c>
      <c r="I437">
        <f>SUMIFS(B$15:B$3912,$A$15:$A$3912,"&gt;="&amp;$G437,$A$15:$A$3912,"&lt;"&amp;$H437)</f>
        <v>1</v>
      </c>
      <c r="J437">
        <f>SUMIFS(C$15:C$3912,$A$15:$A$3912,"&gt;="&amp;$G437,$A$15:$A$3912,"&lt;"&amp;$H437)</f>
        <v>10</v>
      </c>
      <c r="L437">
        <f>I437/MAX(I:I)</f>
        <v>1.8372828790957628E-6</v>
      </c>
      <c r="M437">
        <f>J437/MAX(J:J)</f>
        <v>5.8423124807568836E-6</v>
      </c>
      <c r="P437" s="11">
        <f t="shared" si="7"/>
        <v>0.27795014635732396</v>
      </c>
      <c r="Q437" s="11">
        <f t="shared" si="7"/>
        <v>0</v>
      </c>
      <c r="S437" s="11">
        <f>(L437-P437)^2</f>
        <v>7.7255262517343118E-2</v>
      </c>
      <c r="T437" s="11">
        <f>(M437-Q437)^2</f>
        <v>3.4132615122807654E-11</v>
      </c>
    </row>
    <row r="438" spans="1:20" x14ac:dyDescent="0.25">
      <c r="A438">
        <f>raw!R427</f>
        <v>42.3</v>
      </c>
      <c r="B438">
        <f>raw!S427</f>
        <v>123</v>
      </c>
      <c r="C438">
        <f>raw!T427</f>
        <v>403</v>
      </c>
      <c r="F438">
        <f>F437+$E$17</f>
        <v>127.04999999999916</v>
      </c>
      <c r="G438">
        <f>F438-$E$17/2</f>
        <v>126.89999999999915</v>
      </c>
      <c r="H438">
        <f>F438+$E$17/2-0.01</f>
        <v>127.18999999999916</v>
      </c>
      <c r="I438">
        <f>SUMIFS(B$15:B$3912,$A$15:$A$3912,"&gt;="&amp;$G438,$A$15:$A$3912,"&lt;"&amp;$H438)</f>
        <v>3</v>
      </c>
      <c r="J438">
        <f>SUMIFS(C$15:C$3912,$A$15:$A$3912,"&gt;="&amp;$G438,$A$15:$A$3912,"&lt;"&amp;$H438)</f>
        <v>8</v>
      </c>
      <c r="L438">
        <f>I438/MAX(I:I)</f>
        <v>5.5118486372872886E-6</v>
      </c>
      <c r="M438">
        <f>J438/MAX(J:J)</f>
        <v>4.6738499846055067E-6</v>
      </c>
      <c r="P438" s="11">
        <f t="shared" si="7"/>
        <v>0.27795014635732396</v>
      </c>
      <c r="Q438" s="11">
        <f t="shared" si="7"/>
        <v>0</v>
      </c>
      <c r="S438" s="11">
        <f>(L438-P438)^2</f>
        <v>7.7253219852167418E-2</v>
      </c>
      <c r="T438" s="11">
        <f>(M438-Q438)^2</f>
        <v>2.1844873678596894E-11</v>
      </c>
    </row>
    <row r="439" spans="1:20" x14ac:dyDescent="0.25">
      <c r="A439">
        <f>raw!R428</f>
        <v>42.4</v>
      </c>
      <c r="B439">
        <f>raw!S428</f>
        <v>118</v>
      </c>
      <c r="C439">
        <f>raw!T428</f>
        <v>320</v>
      </c>
      <c r="F439">
        <f>F438+$E$17</f>
        <v>127.34999999999916</v>
      </c>
      <c r="G439">
        <f>F439-$E$17/2</f>
        <v>127.19999999999915</v>
      </c>
      <c r="H439">
        <f>F439+$E$17/2-0.01</f>
        <v>127.48999999999916</v>
      </c>
      <c r="I439">
        <f>SUMIFS(B$15:B$3912,$A$15:$A$3912,"&gt;="&amp;$G439,$A$15:$A$3912,"&lt;"&amp;$H439)</f>
        <v>3</v>
      </c>
      <c r="J439">
        <f>SUMIFS(C$15:C$3912,$A$15:$A$3912,"&gt;="&amp;$G439,$A$15:$A$3912,"&lt;"&amp;$H439)</f>
        <v>5</v>
      </c>
      <c r="L439">
        <f>I439/MAX(I:I)</f>
        <v>5.5118486372872886E-6</v>
      </c>
      <c r="M439">
        <f>J439/MAX(J:J)</f>
        <v>2.9211562403784418E-6</v>
      </c>
      <c r="P439" s="11">
        <f t="shared" si="7"/>
        <v>0.27795014635732396</v>
      </c>
      <c r="Q439" s="11">
        <f t="shared" si="7"/>
        <v>0</v>
      </c>
      <c r="S439" s="11">
        <f>(L439-P439)^2</f>
        <v>7.7253219852167418E-2</v>
      </c>
      <c r="T439" s="11">
        <f>(M439-Q439)^2</f>
        <v>8.5331537807019135E-12</v>
      </c>
    </row>
    <row r="440" spans="1:20" x14ac:dyDescent="0.25">
      <c r="A440">
        <f>raw!R429</f>
        <v>42.5</v>
      </c>
      <c r="B440">
        <f>raw!S429</f>
        <v>129</v>
      </c>
      <c r="C440">
        <f>raw!T429</f>
        <v>381</v>
      </c>
      <c r="F440">
        <f>F439+$E$17</f>
        <v>127.64999999999915</v>
      </c>
      <c r="G440">
        <f>F440-$E$17/2</f>
        <v>127.49999999999915</v>
      </c>
      <c r="H440">
        <f>F440+$E$17/2-0.01</f>
        <v>127.78999999999915</v>
      </c>
      <c r="I440">
        <f>SUMIFS(B$15:B$3912,$A$15:$A$3912,"&gt;="&amp;$G440,$A$15:$A$3912,"&lt;"&amp;$H440)</f>
        <v>2</v>
      </c>
      <c r="J440">
        <f>SUMIFS(C$15:C$3912,$A$15:$A$3912,"&gt;="&amp;$G440,$A$15:$A$3912,"&lt;"&amp;$H440)</f>
        <v>6</v>
      </c>
      <c r="L440">
        <f>I440/MAX(I:I)</f>
        <v>3.6745657581915256E-6</v>
      </c>
      <c r="M440">
        <f>J440/MAX(J:J)</f>
        <v>3.5053874884541298E-6</v>
      </c>
      <c r="P440" s="11">
        <f t="shared" si="7"/>
        <v>0.27795014635732396</v>
      </c>
      <c r="Q440" s="11">
        <f t="shared" si="7"/>
        <v>0</v>
      </c>
      <c r="S440" s="11">
        <f>(L440-P440)^2</f>
        <v>7.7254241181379676E-2</v>
      </c>
      <c r="T440" s="11">
        <f>(M440-Q440)^2</f>
        <v>1.2287741444210752E-11</v>
      </c>
    </row>
    <row r="441" spans="1:20" x14ac:dyDescent="0.25">
      <c r="A441">
        <f>raw!R430</f>
        <v>42.6</v>
      </c>
      <c r="B441">
        <f>raw!S430</f>
        <v>136</v>
      </c>
      <c r="C441">
        <f>raw!T430</f>
        <v>438</v>
      </c>
      <c r="F441">
        <f>F440+$E$17</f>
        <v>127.94999999999915</v>
      </c>
      <c r="G441">
        <f>F441-$E$17/2</f>
        <v>127.79999999999914</v>
      </c>
      <c r="H441">
        <f>F441+$E$17/2-0.01</f>
        <v>128.08999999999915</v>
      </c>
      <c r="I441">
        <f>SUMIFS(B$15:B$3912,$A$15:$A$3912,"&gt;="&amp;$G441,$A$15:$A$3912,"&lt;"&amp;$H441)</f>
        <v>5</v>
      </c>
      <c r="J441">
        <f>SUMIFS(C$15:C$3912,$A$15:$A$3912,"&gt;="&amp;$G441,$A$15:$A$3912,"&lt;"&amp;$H441)</f>
        <v>7</v>
      </c>
      <c r="L441">
        <f>I441/MAX(I:I)</f>
        <v>9.1864143954788147E-6</v>
      </c>
      <c r="M441">
        <f>J441/MAX(J:J)</f>
        <v>4.0896187365298182E-6</v>
      </c>
      <c r="P441" s="11">
        <f t="shared" si="7"/>
        <v>0.27795014635732396</v>
      </c>
      <c r="Q441" s="11">
        <f t="shared" si="7"/>
        <v>0</v>
      </c>
      <c r="S441" s="11">
        <f>(L441-P441)^2</f>
        <v>7.7251177213996589E-2</v>
      </c>
      <c r="T441" s="11">
        <f>(M441-Q441)^2</f>
        <v>1.6724981410175748E-11</v>
      </c>
    </row>
    <row r="442" spans="1:20" x14ac:dyDescent="0.25">
      <c r="A442">
        <f>raw!R431</f>
        <v>42.7</v>
      </c>
      <c r="B442">
        <f>raw!S431</f>
        <v>71</v>
      </c>
      <c r="C442">
        <f>raw!T431</f>
        <v>283</v>
      </c>
      <c r="F442">
        <f>F441+$E$17</f>
        <v>128.24999999999915</v>
      </c>
      <c r="G442">
        <f>F442-$E$17/2</f>
        <v>128.09999999999914</v>
      </c>
      <c r="H442">
        <f>F442+$E$17/2-0.01</f>
        <v>128.38999999999916</v>
      </c>
      <c r="I442">
        <f>SUMIFS(B$15:B$3912,$A$15:$A$3912,"&gt;="&amp;$G442,$A$15:$A$3912,"&lt;"&amp;$H442)</f>
        <v>3</v>
      </c>
      <c r="J442">
        <f>SUMIFS(C$15:C$3912,$A$15:$A$3912,"&gt;="&amp;$G442,$A$15:$A$3912,"&lt;"&amp;$H442)</f>
        <v>10</v>
      </c>
      <c r="L442">
        <f>I442/MAX(I:I)</f>
        <v>5.5118486372872886E-6</v>
      </c>
      <c r="M442">
        <f>J442/MAX(J:J)</f>
        <v>5.8423124807568836E-6</v>
      </c>
      <c r="P442" s="11">
        <f t="shared" si="7"/>
        <v>0.27795014635732396</v>
      </c>
      <c r="Q442" s="11">
        <f t="shared" si="7"/>
        <v>0</v>
      </c>
      <c r="S442" s="11">
        <f>(L442-P442)^2</f>
        <v>7.7253219852167418E-2</v>
      </c>
      <c r="T442" s="11">
        <f>(M442-Q442)^2</f>
        <v>3.4132615122807654E-11</v>
      </c>
    </row>
    <row r="443" spans="1:20" x14ac:dyDescent="0.25">
      <c r="A443">
        <f>raw!R432</f>
        <v>42.8</v>
      </c>
      <c r="B443">
        <f>raw!S432</f>
        <v>112</v>
      </c>
      <c r="C443">
        <f>raw!T432</f>
        <v>394</v>
      </c>
      <c r="F443">
        <f>F442+$E$17</f>
        <v>128.54999999999916</v>
      </c>
      <c r="G443">
        <f>F443-$E$17/2</f>
        <v>128.39999999999915</v>
      </c>
      <c r="H443">
        <f>F443+$E$17/2-0.01</f>
        <v>128.68999999999917</v>
      </c>
      <c r="I443">
        <f>SUMIFS(B$15:B$3912,$A$15:$A$3912,"&gt;="&amp;$G443,$A$15:$A$3912,"&lt;"&amp;$H443)</f>
        <v>4</v>
      </c>
      <c r="J443">
        <f>SUMIFS(C$15:C$3912,$A$15:$A$3912,"&gt;="&amp;$G443,$A$15:$A$3912,"&lt;"&amp;$H443)</f>
        <v>5</v>
      </c>
      <c r="L443">
        <f>I443/MAX(I:I)</f>
        <v>7.3491315163830512E-6</v>
      </c>
      <c r="M443">
        <f>J443/MAX(J:J)</f>
        <v>2.9211562403784418E-6</v>
      </c>
      <c r="P443" s="11">
        <f t="shared" si="7"/>
        <v>0.27795014635732396</v>
      </c>
      <c r="Q443" s="11">
        <f t="shared" si="7"/>
        <v>0</v>
      </c>
      <c r="S443" s="11">
        <f>(L443-P443)^2</f>
        <v>7.7252198529706384E-2</v>
      </c>
      <c r="T443" s="11">
        <f>(M443-Q443)^2</f>
        <v>8.5331537807019135E-12</v>
      </c>
    </row>
    <row r="444" spans="1:20" x14ac:dyDescent="0.25">
      <c r="A444">
        <f>raw!R433</f>
        <v>42.9</v>
      </c>
      <c r="B444">
        <f>raw!S433</f>
        <v>84</v>
      </c>
      <c r="C444">
        <f>raw!T433</f>
        <v>245</v>
      </c>
      <c r="F444">
        <f>F443+$E$17</f>
        <v>128.84999999999917</v>
      </c>
      <c r="G444">
        <f>F444-$E$17/2</f>
        <v>128.69999999999916</v>
      </c>
      <c r="H444">
        <f>F444+$E$17/2-0.01</f>
        <v>128.98999999999918</v>
      </c>
      <c r="I444">
        <f>SUMIFS(B$15:B$3912,$A$15:$A$3912,"&gt;="&amp;$G444,$A$15:$A$3912,"&lt;"&amp;$H444)</f>
        <v>1</v>
      </c>
      <c r="J444">
        <f>SUMIFS(C$15:C$3912,$A$15:$A$3912,"&gt;="&amp;$G444,$A$15:$A$3912,"&lt;"&amp;$H444)</f>
        <v>8</v>
      </c>
      <c r="L444">
        <f>I444/MAX(I:I)</f>
        <v>1.8372828790957628E-6</v>
      </c>
      <c r="M444">
        <f>J444/MAX(J:J)</f>
        <v>4.6738499846055067E-6</v>
      </c>
      <c r="P444" s="11">
        <f t="shared" si="7"/>
        <v>0.27795014635732396</v>
      </c>
      <c r="Q444" s="11">
        <f t="shared" si="7"/>
        <v>0</v>
      </c>
      <c r="S444" s="11">
        <f>(L444-P444)^2</f>
        <v>7.7255262517343118E-2</v>
      </c>
      <c r="T444" s="11">
        <f>(M444-Q444)^2</f>
        <v>2.1844873678596894E-11</v>
      </c>
    </row>
    <row r="445" spans="1:20" x14ac:dyDescent="0.25">
      <c r="A445">
        <f>raw!R434</f>
        <v>43</v>
      </c>
      <c r="B445">
        <f>raw!S434</f>
        <v>117</v>
      </c>
      <c r="C445">
        <f>raw!T434</f>
        <v>415</v>
      </c>
      <c r="F445">
        <f>F444+$E$17</f>
        <v>129.14999999999918</v>
      </c>
      <c r="G445">
        <f>F445-$E$17/2</f>
        <v>128.99999999999918</v>
      </c>
      <c r="H445">
        <f>F445+$E$17/2-0.01</f>
        <v>129.2899999999992</v>
      </c>
      <c r="I445">
        <f>SUMIFS(B$15:B$3912,$A$15:$A$3912,"&gt;="&amp;$G445,$A$15:$A$3912,"&lt;"&amp;$H445)</f>
        <v>4</v>
      </c>
      <c r="J445">
        <f>SUMIFS(C$15:C$3912,$A$15:$A$3912,"&gt;="&amp;$G445,$A$15:$A$3912,"&lt;"&amp;$H445)</f>
        <v>9</v>
      </c>
      <c r="L445">
        <f>I445/MAX(I:I)</f>
        <v>7.3491315163830512E-6</v>
      </c>
      <c r="M445">
        <f>J445/MAX(J:J)</f>
        <v>5.2580812326811951E-6</v>
      </c>
      <c r="P445" s="11">
        <f t="shared" si="7"/>
        <v>0.27795014635732396</v>
      </c>
      <c r="Q445" s="11">
        <f t="shared" si="7"/>
        <v>0</v>
      </c>
      <c r="S445" s="11">
        <f>(L445-P445)^2</f>
        <v>7.7252198529706384E-2</v>
      </c>
      <c r="T445" s="11">
        <f>(M445-Q445)^2</f>
        <v>2.7647418249474198E-11</v>
      </c>
    </row>
    <row r="446" spans="1:20" x14ac:dyDescent="0.25">
      <c r="A446">
        <f>raw!R435</f>
        <v>43.1</v>
      </c>
      <c r="B446">
        <f>raw!S435</f>
        <v>83</v>
      </c>
      <c r="C446">
        <f>raw!T435</f>
        <v>309</v>
      </c>
      <c r="F446">
        <f>F445+$E$17</f>
        <v>129.44999999999919</v>
      </c>
      <c r="G446">
        <f>F446-$E$17/2</f>
        <v>129.29999999999919</v>
      </c>
      <c r="H446">
        <f>F446+$E$17/2-0.01</f>
        <v>129.58999999999921</v>
      </c>
      <c r="I446">
        <f>SUMIFS(B$15:B$3912,$A$15:$A$3912,"&gt;="&amp;$G446,$A$15:$A$3912,"&lt;"&amp;$H446)</f>
        <v>1</v>
      </c>
      <c r="J446">
        <f>SUMIFS(C$15:C$3912,$A$15:$A$3912,"&gt;="&amp;$G446,$A$15:$A$3912,"&lt;"&amp;$H446)</f>
        <v>5</v>
      </c>
      <c r="L446">
        <f>I446/MAX(I:I)</f>
        <v>1.8372828790957628E-6</v>
      </c>
      <c r="M446">
        <f>J446/MAX(J:J)</f>
        <v>2.9211562403784418E-6</v>
      </c>
      <c r="P446" s="11">
        <f t="shared" si="7"/>
        <v>0.27795014635732396</v>
      </c>
      <c r="Q446" s="11">
        <f t="shared" si="7"/>
        <v>0</v>
      </c>
      <c r="S446" s="11">
        <f>(L446-P446)^2</f>
        <v>7.7255262517343118E-2</v>
      </c>
      <c r="T446" s="11">
        <f>(M446-Q446)^2</f>
        <v>8.5331537807019135E-12</v>
      </c>
    </row>
    <row r="447" spans="1:20" x14ac:dyDescent="0.25">
      <c r="A447">
        <f>raw!R436</f>
        <v>43.2</v>
      </c>
      <c r="B447">
        <f>raw!S436</f>
        <v>92</v>
      </c>
      <c r="C447">
        <f>raw!T436</f>
        <v>260</v>
      </c>
      <c r="F447">
        <f>F446+$E$17</f>
        <v>129.7499999999992</v>
      </c>
      <c r="G447">
        <f>F447-$E$17/2</f>
        <v>129.5999999999992</v>
      </c>
      <c r="H447">
        <f>F447+$E$17/2-0.01</f>
        <v>129.88999999999922</v>
      </c>
      <c r="I447">
        <f>SUMIFS(B$15:B$3912,$A$15:$A$3912,"&gt;="&amp;$G447,$A$15:$A$3912,"&lt;"&amp;$H447)</f>
        <v>3</v>
      </c>
      <c r="J447">
        <f>SUMIFS(C$15:C$3912,$A$15:$A$3912,"&gt;="&amp;$G447,$A$15:$A$3912,"&lt;"&amp;$H447)</f>
        <v>5</v>
      </c>
      <c r="L447">
        <f>I447/MAX(I:I)</f>
        <v>5.5118486372872886E-6</v>
      </c>
      <c r="M447">
        <f>J447/MAX(J:J)</f>
        <v>2.9211562403784418E-6</v>
      </c>
      <c r="P447" s="11">
        <f t="shared" si="7"/>
        <v>0.27795014635732396</v>
      </c>
      <c r="Q447" s="11">
        <f t="shared" si="7"/>
        <v>0</v>
      </c>
      <c r="S447" s="11">
        <f>(L447-P447)^2</f>
        <v>7.7253219852167418E-2</v>
      </c>
      <c r="T447" s="11">
        <f>(M447-Q447)^2</f>
        <v>8.5331537807019135E-12</v>
      </c>
    </row>
    <row r="448" spans="1:20" x14ac:dyDescent="0.25">
      <c r="A448">
        <f>raw!R437</f>
        <v>43.3</v>
      </c>
      <c r="B448">
        <f>raw!S437</f>
        <v>97</v>
      </c>
      <c r="C448">
        <f>raw!T437</f>
        <v>300</v>
      </c>
      <c r="F448">
        <f>F447+$E$17</f>
        <v>130.04999999999922</v>
      </c>
      <c r="G448">
        <f>F448-$E$17/2</f>
        <v>129.89999999999921</v>
      </c>
      <c r="H448">
        <f>F448+$E$17/2-0.01</f>
        <v>130.18999999999923</v>
      </c>
      <c r="I448">
        <f>SUMIFS(B$15:B$3912,$A$15:$A$3912,"&gt;="&amp;$G448,$A$15:$A$3912,"&lt;"&amp;$H448)</f>
        <v>2</v>
      </c>
      <c r="J448">
        <f>SUMIFS(C$15:C$3912,$A$15:$A$3912,"&gt;="&amp;$G448,$A$15:$A$3912,"&lt;"&amp;$H448)</f>
        <v>6</v>
      </c>
      <c r="L448">
        <f>I448/MAX(I:I)</f>
        <v>3.6745657581915256E-6</v>
      </c>
      <c r="M448">
        <f>J448/MAX(J:J)</f>
        <v>3.5053874884541298E-6</v>
      </c>
      <c r="P448" s="11">
        <f t="shared" si="7"/>
        <v>0.27795014635732396</v>
      </c>
      <c r="Q448" s="11">
        <f t="shared" si="7"/>
        <v>0</v>
      </c>
      <c r="S448" s="11">
        <f>(L448-P448)^2</f>
        <v>7.7254241181379676E-2</v>
      </c>
      <c r="T448" s="11">
        <f>(M448-Q448)^2</f>
        <v>1.2287741444210752E-11</v>
      </c>
    </row>
    <row r="449" spans="1:20" x14ac:dyDescent="0.25">
      <c r="A449">
        <f>raw!R438</f>
        <v>43.4</v>
      </c>
      <c r="B449">
        <f>raw!S438</f>
        <v>117</v>
      </c>
      <c r="C449">
        <f>raw!T438</f>
        <v>339</v>
      </c>
      <c r="F449">
        <f>F448+$E$17</f>
        <v>130.34999999999923</v>
      </c>
      <c r="G449">
        <f>F449-$E$17/2</f>
        <v>130.19999999999922</v>
      </c>
      <c r="H449">
        <f>F449+$E$17/2-0.01</f>
        <v>130.48999999999924</v>
      </c>
      <c r="I449">
        <f>SUMIFS(B$15:B$3912,$A$15:$A$3912,"&gt;="&amp;$G449,$A$15:$A$3912,"&lt;"&amp;$H449)</f>
        <v>8</v>
      </c>
      <c r="J449">
        <f>SUMIFS(C$15:C$3912,$A$15:$A$3912,"&gt;="&amp;$G449,$A$15:$A$3912,"&lt;"&amp;$H449)</f>
        <v>5</v>
      </c>
      <c r="L449">
        <f>I449/MAX(I:I)</f>
        <v>1.4698263032766102E-5</v>
      </c>
      <c r="M449">
        <f>J449/MAX(J:J)</f>
        <v>2.9211562403784418E-6</v>
      </c>
      <c r="P449" s="11">
        <f t="shared" si="7"/>
        <v>0.27795014635732396</v>
      </c>
      <c r="Q449" s="11">
        <f t="shared" si="7"/>
        <v>0</v>
      </c>
      <c r="S449" s="11">
        <f>(L449-P449)^2</f>
        <v>7.7248113307374452E-2</v>
      </c>
      <c r="T449" s="11">
        <f>(M449-Q449)^2</f>
        <v>8.5331537807019135E-12</v>
      </c>
    </row>
    <row r="450" spans="1:20" x14ac:dyDescent="0.25">
      <c r="A450">
        <f>raw!R439</f>
        <v>43.5</v>
      </c>
      <c r="B450">
        <f>raw!S439</f>
        <v>53</v>
      </c>
      <c r="C450">
        <f>raw!T439</f>
        <v>186</v>
      </c>
      <c r="F450">
        <f>F449+$E$17</f>
        <v>130.64999999999924</v>
      </c>
      <c r="G450">
        <f>F450-$E$17/2</f>
        <v>130.49999999999923</v>
      </c>
      <c r="H450">
        <f>F450+$E$17/2-0.01</f>
        <v>130.78999999999925</v>
      </c>
      <c r="I450">
        <f>SUMIFS(B$15:B$3912,$A$15:$A$3912,"&gt;="&amp;$G450,$A$15:$A$3912,"&lt;"&amp;$H450)</f>
        <v>1</v>
      </c>
      <c r="J450">
        <f>SUMIFS(C$15:C$3912,$A$15:$A$3912,"&gt;="&amp;$G450,$A$15:$A$3912,"&lt;"&amp;$H450)</f>
        <v>12</v>
      </c>
      <c r="L450">
        <f>I450/MAX(I:I)</f>
        <v>1.8372828790957628E-6</v>
      </c>
      <c r="M450">
        <f>J450/MAX(J:J)</f>
        <v>7.0107749769082596E-6</v>
      </c>
      <c r="P450" s="11">
        <f t="shared" si="7"/>
        <v>0.27795014635732396</v>
      </c>
      <c r="Q450" s="11">
        <f t="shared" si="7"/>
        <v>0</v>
      </c>
      <c r="S450" s="11">
        <f>(L450-P450)^2</f>
        <v>7.7255262517343118E-2</v>
      </c>
      <c r="T450" s="11">
        <f>(M450-Q450)^2</f>
        <v>4.9150965776843009E-11</v>
      </c>
    </row>
    <row r="451" spans="1:20" x14ac:dyDescent="0.25">
      <c r="A451">
        <f>raw!R440</f>
        <v>43.6</v>
      </c>
      <c r="B451">
        <f>raw!S440</f>
        <v>115</v>
      </c>
      <c r="C451">
        <f>raw!T440</f>
        <v>356</v>
      </c>
      <c r="F451">
        <f>F450+$E$17</f>
        <v>130.94999999999925</v>
      </c>
      <c r="G451">
        <f>F451-$E$17/2</f>
        <v>130.79999999999924</v>
      </c>
      <c r="H451">
        <f>F451+$E$17/2-0.01</f>
        <v>131.08999999999926</v>
      </c>
      <c r="I451">
        <f>SUMIFS(B$15:B$3912,$A$15:$A$3912,"&gt;="&amp;$G451,$A$15:$A$3912,"&lt;"&amp;$H451)</f>
        <v>1</v>
      </c>
      <c r="J451">
        <f>SUMIFS(C$15:C$3912,$A$15:$A$3912,"&gt;="&amp;$G451,$A$15:$A$3912,"&lt;"&amp;$H451)</f>
        <v>11</v>
      </c>
      <c r="L451">
        <f>I451/MAX(I:I)</f>
        <v>1.8372828790957628E-6</v>
      </c>
      <c r="M451">
        <f>J451/MAX(J:J)</f>
        <v>6.426543728832572E-6</v>
      </c>
      <c r="P451" s="11">
        <f t="shared" si="7"/>
        <v>0.27795014635732396</v>
      </c>
      <c r="Q451" s="11">
        <f t="shared" si="7"/>
        <v>0</v>
      </c>
      <c r="S451" s="11">
        <f>(L451-P451)^2</f>
        <v>7.7255262517343118E-2</v>
      </c>
      <c r="T451" s="11">
        <f>(M451-Q451)^2</f>
        <v>4.1300464298597259E-11</v>
      </c>
    </row>
    <row r="452" spans="1:20" x14ac:dyDescent="0.25">
      <c r="A452">
        <f>raw!R441</f>
        <v>43.7</v>
      </c>
      <c r="B452">
        <f>raw!S441</f>
        <v>59</v>
      </c>
      <c r="C452">
        <f>raw!T441</f>
        <v>194</v>
      </c>
      <c r="F452">
        <f>F451+$E$17</f>
        <v>131.24999999999926</v>
      </c>
      <c r="G452">
        <f>F452-$E$17/2</f>
        <v>131.09999999999926</v>
      </c>
      <c r="H452">
        <f>F452+$E$17/2-0.01</f>
        <v>131.38999999999928</v>
      </c>
      <c r="I452">
        <f>SUMIFS(B$15:B$3912,$A$15:$A$3912,"&gt;="&amp;$G452,$A$15:$A$3912,"&lt;"&amp;$H452)</f>
        <v>4</v>
      </c>
      <c r="J452">
        <f>SUMIFS(C$15:C$3912,$A$15:$A$3912,"&gt;="&amp;$G452,$A$15:$A$3912,"&lt;"&amp;$H452)</f>
        <v>5</v>
      </c>
      <c r="L452">
        <f>I452/MAX(I:I)</f>
        <v>7.3491315163830512E-6</v>
      </c>
      <c r="M452">
        <f>J452/MAX(J:J)</f>
        <v>2.9211562403784418E-6</v>
      </c>
      <c r="P452" s="11">
        <f t="shared" si="7"/>
        <v>0.27795014635732396</v>
      </c>
      <c r="Q452" s="11">
        <f t="shared" si="7"/>
        <v>0</v>
      </c>
      <c r="S452" s="11">
        <f>(L452-P452)^2</f>
        <v>7.7252198529706384E-2</v>
      </c>
      <c r="T452" s="11">
        <f>(M452-Q452)^2</f>
        <v>8.5331537807019135E-12</v>
      </c>
    </row>
    <row r="453" spans="1:20" x14ac:dyDescent="0.25">
      <c r="A453">
        <f>raw!R442</f>
        <v>43.8</v>
      </c>
      <c r="B453">
        <f>raw!S442</f>
        <v>90</v>
      </c>
      <c r="C453">
        <f>raw!T442</f>
        <v>340</v>
      </c>
      <c r="F453">
        <f>F452+$E$17</f>
        <v>131.54999999999927</v>
      </c>
      <c r="G453">
        <f>F453-$E$17/2</f>
        <v>131.39999999999927</v>
      </c>
      <c r="H453">
        <f>F453+$E$17/2-0.01</f>
        <v>131.68999999999929</v>
      </c>
      <c r="I453">
        <f>SUMIFS(B$15:B$3912,$A$15:$A$3912,"&gt;="&amp;$G453,$A$15:$A$3912,"&lt;"&amp;$H453)</f>
        <v>0</v>
      </c>
      <c r="J453">
        <f>SUMIFS(C$15:C$3912,$A$15:$A$3912,"&gt;="&amp;$G453,$A$15:$A$3912,"&lt;"&amp;$H453)</f>
        <v>6</v>
      </c>
      <c r="L453">
        <f>I453/MAX(I:I)</f>
        <v>0</v>
      </c>
      <c r="M453">
        <f>J453/MAX(J:J)</f>
        <v>3.5053874884541298E-6</v>
      </c>
      <c r="P453" s="11">
        <f t="shared" si="7"/>
        <v>0.27795014635732396</v>
      </c>
      <c r="Q453" s="11">
        <f t="shared" si="7"/>
        <v>0</v>
      </c>
      <c r="S453" s="11">
        <f>(L453-P453)^2</f>
        <v>7.7256283860057812E-2</v>
      </c>
      <c r="T453" s="11">
        <f>(M453-Q453)^2</f>
        <v>1.2287741444210752E-11</v>
      </c>
    </row>
    <row r="454" spans="1:20" x14ac:dyDescent="0.25">
      <c r="A454">
        <f>raw!R443</f>
        <v>43.9</v>
      </c>
      <c r="B454">
        <f>raw!S443</f>
        <v>94</v>
      </c>
      <c r="C454">
        <f>raw!T443</f>
        <v>248</v>
      </c>
      <c r="F454">
        <f>F453+$E$17</f>
        <v>131.84999999999928</v>
      </c>
      <c r="G454">
        <f>F454-$E$17/2</f>
        <v>131.69999999999928</v>
      </c>
      <c r="H454">
        <f>F454+$E$17/2-0.01</f>
        <v>131.9899999999993</v>
      </c>
      <c r="I454">
        <f>SUMIFS(B$15:B$3912,$A$15:$A$3912,"&gt;="&amp;$G454,$A$15:$A$3912,"&lt;"&amp;$H454)</f>
        <v>3</v>
      </c>
      <c r="J454">
        <f>SUMIFS(C$15:C$3912,$A$15:$A$3912,"&gt;="&amp;$G454,$A$15:$A$3912,"&lt;"&amp;$H454)</f>
        <v>3</v>
      </c>
      <c r="L454">
        <f>I454/MAX(I:I)</f>
        <v>5.5118486372872886E-6</v>
      </c>
      <c r="M454">
        <f>J454/MAX(J:J)</f>
        <v>1.7526937442270649E-6</v>
      </c>
      <c r="P454" s="11">
        <f t="shared" si="7"/>
        <v>0.27795014635732396</v>
      </c>
      <c r="Q454" s="11">
        <f t="shared" si="7"/>
        <v>0</v>
      </c>
      <c r="S454" s="11">
        <f>(L454-P454)^2</f>
        <v>7.7253219852167418E-2</v>
      </c>
      <c r="T454" s="11">
        <f>(M454-Q454)^2</f>
        <v>3.0719353610526881E-12</v>
      </c>
    </row>
    <row r="455" spans="1:20" x14ac:dyDescent="0.25">
      <c r="A455">
        <f>raw!R444</f>
        <v>44</v>
      </c>
      <c r="B455">
        <f>raw!S444</f>
        <v>75</v>
      </c>
      <c r="C455">
        <f>raw!T444</f>
        <v>211</v>
      </c>
      <c r="F455">
        <f>F454+$E$17</f>
        <v>132.1499999999993</v>
      </c>
      <c r="G455">
        <f>F455-$E$17/2</f>
        <v>131.99999999999929</v>
      </c>
      <c r="H455">
        <f>F455+$E$17/2-0.01</f>
        <v>132.28999999999931</v>
      </c>
      <c r="I455">
        <f>SUMIFS(B$15:B$3912,$A$15:$A$3912,"&gt;="&amp;$G455,$A$15:$A$3912,"&lt;"&amp;$H455)</f>
        <v>3</v>
      </c>
      <c r="J455">
        <f>SUMIFS(C$15:C$3912,$A$15:$A$3912,"&gt;="&amp;$G455,$A$15:$A$3912,"&lt;"&amp;$H455)</f>
        <v>9</v>
      </c>
      <c r="L455">
        <f>I455/MAX(I:I)</f>
        <v>5.5118486372872886E-6</v>
      </c>
      <c r="M455">
        <f>J455/MAX(J:J)</f>
        <v>5.2580812326811951E-6</v>
      </c>
      <c r="P455" s="11">
        <f t="shared" si="7"/>
        <v>0.27795014635732396</v>
      </c>
      <c r="Q455" s="11">
        <f t="shared" si="7"/>
        <v>0</v>
      </c>
      <c r="S455" s="11">
        <f>(L455-P455)^2</f>
        <v>7.7253219852167418E-2</v>
      </c>
      <c r="T455" s="11">
        <f>(M455-Q455)^2</f>
        <v>2.7647418249474198E-11</v>
      </c>
    </row>
    <row r="456" spans="1:20" x14ac:dyDescent="0.25">
      <c r="A456">
        <f>raw!R445</f>
        <v>44.1</v>
      </c>
      <c r="B456">
        <f>raw!S445</f>
        <v>109</v>
      </c>
      <c r="C456">
        <f>raw!T445</f>
        <v>276</v>
      </c>
      <c r="F456">
        <f>F455+$E$17</f>
        <v>132.44999999999931</v>
      </c>
      <c r="G456">
        <f>F456-$E$17/2</f>
        <v>132.2999999999993</v>
      </c>
      <c r="H456">
        <f>F456+$E$17/2-0.01</f>
        <v>132.58999999999932</v>
      </c>
      <c r="I456">
        <f>SUMIFS(B$15:B$3912,$A$15:$A$3912,"&gt;="&amp;$G456,$A$15:$A$3912,"&lt;"&amp;$H456)</f>
        <v>1</v>
      </c>
      <c r="J456">
        <f>SUMIFS(C$15:C$3912,$A$15:$A$3912,"&gt;="&amp;$G456,$A$15:$A$3912,"&lt;"&amp;$H456)</f>
        <v>9</v>
      </c>
      <c r="L456">
        <f>I456/MAX(I:I)</f>
        <v>1.8372828790957628E-6</v>
      </c>
      <c r="M456">
        <f>J456/MAX(J:J)</f>
        <v>5.2580812326811951E-6</v>
      </c>
      <c r="P456" s="11">
        <f t="shared" si="7"/>
        <v>0.27795014635732396</v>
      </c>
      <c r="Q456" s="11">
        <f t="shared" si="7"/>
        <v>0</v>
      </c>
      <c r="S456" s="11">
        <f>(L456-P456)^2</f>
        <v>7.7255262517343118E-2</v>
      </c>
      <c r="T456" s="11">
        <f>(M456-Q456)^2</f>
        <v>2.7647418249474198E-11</v>
      </c>
    </row>
    <row r="457" spans="1:20" x14ac:dyDescent="0.25">
      <c r="A457">
        <f>raw!R446</f>
        <v>44.2</v>
      </c>
      <c r="B457">
        <f>raw!S446</f>
        <v>65</v>
      </c>
      <c r="C457">
        <f>raw!T446</f>
        <v>166</v>
      </c>
      <c r="F457">
        <f>F456+$E$17</f>
        <v>132.74999999999932</v>
      </c>
      <c r="G457">
        <f>F457-$E$17/2</f>
        <v>132.59999999999931</v>
      </c>
      <c r="H457">
        <f>F457+$E$17/2-0.01</f>
        <v>132.88999999999933</v>
      </c>
      <c r="I457">
        <f>SUMIFS(B$15:B$3912,$A$15:$A$3912,"&gt;="&amp;$G457,$A$15:$A$3912,"&lt;"&amp;$H457)</f>
        <v>2</v>
      </c>
      <c r="J457">
        <f>SUMIFS(C$15:C$3912,$A$15:$A$3912,"&gt;="&amp;$G457,$A$15:$A$3912,"&lt;"&amp;$H457)</f>
        <v>12</v>
      </c>
      <c r="L457">
        <f>I457/MAX(I:I)</f>
        <v>3.6745657581915256E-6</v>
      </c>
      <c r="M457">
        <f>J457/MAX(J:J)</f>
        <v>7.0107749769082596E-6</v>
      </c>
      <c r="P457" s="11">
        <f t="shared" si="7"/>
        <v>0.27795014635732396</v>
      </c>
      <c r="Q457" s="11">
        <f t="shared" si="7"/>
        <v>0</v>
      </c>
      <c r="S457" s="11">
        <f>(L457-P457)^2</f>
        <v>7.7254241181379676E-2</v>
      </c>
      <c r="T457" s="11">
        <f>(M457-Q457)^2</f>
        <v>4.9150965776843009E-11</v>
      </c>
    </row>
    <row r="458" spans="1:20" x14ac:dyDescent="0.25">
      <c r="A458">
        <f>raw!R447</f>
        <v>44.3</v>
      </c>
      <c r="B458">
        <f>raw!S447</f>
        <v>98</v>
      </c>
      <c r="C458">
        <f>raw!T447</f>
        <v>259</v>
      </c>
      <c r="F458">
        <f>F457+$E$17</f>
        <v>133.04999999999933</v>
      </c>
      <c r="G458">
        <f>F458-$E$17/2</f>
        <v>132.89999999999932</v>
      </c>
      <c r="H458">
        <f>F458+$E$17/2-0.01</f>
        <v>133.18999999999934</v>
      </c>
      <c r="I458">
        <f>SUMIFS(B$15:B$3912,$A$15:$A$3912,"&gt;="&amp;$G458,$A$15:$A$3912,"&lt;"&amp;$H458)</f>
        <v>1</v>
      </c>
      <c r="J458">
        <f>SUMIFS(C$15:C$3912,$A$15:$A$3912,"&gt;="&amp;$G458,$A$15:$A$3912,"&lt;"&amp;$H458)</f>
        <v>4</v>
      </c>
      <c r="L458">
        <f>I458/MAX(I:I)</f>
        <v>1.8372828790957628E-6</v>
      </c>
      <c r="M458">
        <f>J458/MAX(J:J)</f>
        <v>2.3369249923027533E-6</v>
      </c>
      <c r="P458" s="11">
        <f t="shared" si="7"/>
        <v>0.27795014635732396</v>
      </c>
      <c r="Q458" s="11">
        <f t="shared" si="7"/>
        <v>0</v>
      </c>
      <c r="S458" s="11">
        <f>(L458-P458)^2</f>
        <v>7.7255262517343118E-2</v>
      </c>
      <c r="T458" s="11">
        <f>(M458-Q458)^2</f>
        <v>5.4612184196492234E-12</v>
      </c>
    </row>
    <row r="459" spans="1:20" x14ac:dyDescent="0.25">
      <c r="A459">
        <f>raw!R448</f>
        <v>44.4</v>
      </c>
      <c r="B459">
        <f>raw!S448</f>
        <v>100</v>
      </c>
      <c r="C459">
        <f>raw!T448</f>
        <v>326</v>
      </c>
      <c r="F459">
        <f>F458+$E$17</f>
        <v>133.34999999999934</v>
      </c>
      <c r="G459">
        <f>F459-$E$17/2</f>
        <v>133.19999999999933</v>
      </c>
      <c r="H459">
        <f>F459+$E$17/2-0.01</f>
        <v>133.48999999999936</v>
      </c>
      <c r="I459">
        <f>SUMIFS(B$15:B$3912,$A$15:$A$3912,"&gt;="&amp;$G459,$A$15:$A$3912,"&lt;"&amp;$H459)</f>
        <v>4</v>
      </c>
      <c r="J459">
        <f>SUMIFS(C$15:C$3912,$A$15:$A$3912,"&gt;="&amp;$G459,$A$15:$A$3912,"&lt;"&amp;$H459)</f>
        <v>9</v>
      </c>
      <c r="L459">
        <f>I459/MAX(I:I)</f>
        <v>7.3491315163830512E-6</v>
      </c>
      <c r="M459">
        <f>J459/MAX(J:J)</f>
        <v>5.2580812326811951E-6</v>
      </c>
      <c r="P459" s="11">
        <f t="shared" si="7"/>
        <v>0.27795014635732396</v>
      </c>
      <c r="Q459" s="11">
        <f t="shared" si="7"/>
        <v>0</v>
      </c>
      <c r="S459" s="11">
        <f>(L459-P459)^2</f>
        <v>7.7252198529706384E-2</v>
      </c>
      <c r="T459" s="11">
        <f>(M459-Q459)^2</f>
        <v>2.7647418249474198E-11</v>
      </c>
    </row>
    <row r="460" spans="1:20" x14ac:dyDescent="0.25">
      <c r="A460">
        <f>raw!R449</f>
        <v>44.5</v>
      </c>
      <c r="B460">
        <f>raw!S449</f>
        <v>50</v>
      </c>
      <c r="C460">
        <f>raw!T449</f>
        <v>141</v>
      </c>
      <c r="F460">
        <f>F459+$E$17</f>
        <v>133.64999999999935</v>
      </c>
      <c r="G460">
        <f>F460-$E$17/2</f>
        <v>133.49999999999935</v>
      </c>
      <c r="H460">
        <f>F460+$E$17/2-0.01</f>
        <v>133.78999999999937</v>
      </c>
      <c r="I460">
        <f>SUMIFS(B$15:B$3912,$A$15:$A$3912,"&gt;="&amp;$G460,$A$15:$A$3912,"&lt;"&amp;$H460)</f>
        <v>5</v>
      </c>
      <c r="J460">
        <f>SUMIFS(C$15:C$3912,$A$15:$A$3912,"&gt;="&amp;$G460,$A$15:$A$3912,"&lt;"&amp;$H460)</f>
        <v>13</v>
      </c>
      <c r="L460">
        <f>I460/MAX(I:I)</f>
        <v>9.1864143954788147E-6</v>
      </c>
      <c r="M460">
        <f>J460/MAX(J:J)</f>
        <v>7.595006224983948E-6</v>
      </c>
      <c r="P460" s="11">
        <f t="shared" si="7"/>
        <v>0.27795014635732396</v>
      </c>
      <c r="Q460" s="11">
        <f t="shared" si="7"/>
        <v>0</v>
      </c>
      <c r="S460" s="11">
        <f>(L460-P460)^2</f>
        <v>7.7251177213996589E-2</v>
      </c>
      <c r="T460" s="11">
        <f>(M460-Q460)^2</f>
        <v>5.7684119557544924E-11</v>
      </c>
    </row>
    <row r="461" spans="1:20" x14ac:dyDescent="0.25">
      <c r="A461">
        <f>raw!R450</f>
        <v>44.6</v>
      </c>
      <c r="B461">
        <f>raw!S450</f>
        <v>103</v>
      </c>
      <c r="C461">
        <f>raw!T450</f>
        <v>304</v>
      </c>
      <c r="F461">
        <f>F460+$E$17</f>
        <v>133.94999999999936</v>
      </c>
      <c r="G461">
        <f>F461-$E$17/2</f>
        <v>133.79999999999936</v>
      </c>
      <c r="H461">
        <f>F461+$E$17/2-0.01</f>
        <v>134.08999999999938</v>
      </c>
      <c r="I461">
        <f>SUMIFS(B$15:B$3912,$A$15:$A$3912,"&gt;="&amp;$G461,$A$15:$A$3912,"&lt;"&amp;$H461)</f>
        <v>0</v>
      </c>
      <c r="J461">
        <f>SUMIFS(C$15:C$3912,$A$15:$A$3912,"&gt;="&amp;$G461,$A$15:$A$3912,"&lt;"&amp;$H461)</f>
        <v>3</v>
      </c>
      <c r="L461">
        <f>I461/MAX(I:I)</f>
        <v>0</v>
      </c>
      <c r="M461">
        <f>J461/MAX(J:J)</f>
        <v>1.7526937442270649E-6</v>
      </c>
      <c r="P461" s="11">
        <f t="shared" si="7"/>
        <v>0.27795014635732396</v>
      </c>
      <c r="Q461" s="11">
        <f t="shared" si="7"/>
        <v>0</v>
      </c>
      <c r="S461" s="11">
        <f>(L461-P461)^2</f>
        <v>7.7256283860057812E-2</v>
      </c>
      <c r="T461" s="11">
        <f>(M461-Q461)^2</f>
        <v>3.0719353610526881E-12</v>
      </c>
    </row>
    <row r="462" spans="1:20" x14ac:dyDescent="0.25">
      <c r="A462">
        <f>raw!R451</f>
        <v>44.7</v>
      </c>
      <c r="B462">
        <f>raw!S451</f>
        <v>102</v>
      </c>
      <c r="C462">
        <f>raw!T451</f>
        <v>286</v>
      </c>
      <c r="F462">
        <f>F461+$E$17</f>
        <v>134.24999999999937</v>
      </c>
      <c r="G462">
        <f>F462-$E$17/2</f>
        <v>134.09999999999937</v>
      </c>
      <c r="H462">
        <f>F462+$E$17/2-0.01</f>
        <v>134.38999999999939</v>
      </c>
      <c r="I462">
        <f>SUMIFS(B$15:B$3912,$A$15:$A$3912,"&gt;="&amp;$G462,$A$15:$A$3912,"&lt;"&amp;$H462)</f>
        <v>2</v>
      </c>
      <c r="J462">
        <f>SUMIFS(C$15:C$3912,$A$15:$A$3912,"&gt;="&amp;$G462,$A$15:$A$3912,"&lt;"&amp;$H462)</f>
        <v>3</v>
      </c>
      <c r="L462">
        <f>I462/MAX(I:I)</f>
        <v>3.6745657581915256E-6</v>
      </c>
      <c r="M462">
        <f>J462/MAX(J:J)</f>
        <v>1.7526937442270649E-6</v>
      </c>
      <c r="P462" s="11">
        <f t="shared" si="7"/>
        <v>0.27795014635732396</v>
      </c>
      <c r="Q462" s="11">
        <f t="shared" si="7"/>
        <v>0</v>
      </c>
      <c r="S462" s="11">
        <f>(L462-P462)^2</f>
        <v>7.7254241181379676E-2</v>
      </c>
      <c r="T462" s="11">
        <f>(M462-Q462)^2</f>
        <v>3.0719353610526881E-12</v>
      </c>
    </row>
    <row r="463" spans="1:20" x14ac:dyDescent="0.25">
      <c r="A463">
        <f>raw!R452</f>
        <v>44.8</v>
      </c>
      <c r="B463">
        <f>raw!S452</f>
        <v>70</v>
      </c>
      <c r="C463">
        <f>raw!T452</f>
        <v>201</v>
      </c>
      <c r="F463">
        <f>F462+$E$17</f>
        <v>134.54999999999939</v>
      </c>
      <c r="G463">
        <f>F463-$E$17/2</f>
        <v>134.39999999999938</v>
      </c>
      <c r="H463">
        <f>F463+$E$17/2-0.01</f>
        <v>134.6899999999994</v>
      </c>
      <c r="I463">
        <f>SUMIFS(B$15:B$3912,$A$15:$A$3912,"&gt;="&amp;$G463,$A$15:$A$3912,"&lt;"&amp;$H463)</f>
        <v>2</v>
      </c>
      <c r="J463">
        <f>SUMIFS(C$15:C$3912,$A$15:$A$3912,"&gt;="&amp;$G463,$A$15:$A$3912,"&lt;"&amp;$H463)</f>
        <v>6</v>
      </c>
      <c r="L463">
        <f>I463/MAX(I:I)</f>
        <v>3.6745657581915256E-6</v>
      </c>
      <c r="M463">
        <f>J463/MAX(J:J)</f>
        <v>3.5053874884541298E-6</v>
      </c>
      <c r="P463" s="11">
        <f t="shared" si="7"/>
        <v>0.27795014635732396</v>
      </c>
      <c r="Q463" s="11">
        <f t="shared" si="7"/>
        <v>0</v>
      </c>
      <c r="S463" s="11">
        <f>(L463-P463)^2</f>
        <v>7.7254241181379676E-2</v>
      </c>
      <c r="T463" s="11">
        <f>(M463-Q463)^2</f>
        <v>1.2287741444210752E-11</v>
      </c>
    </row>
    <row r="464" spans="1:20" x14ac:dyDescent="0.25">
      <c r="A464">
        <f>raw!R453</f>
        <v>44.9</v>
      </c>
      <c r="B464">
        <f>raw!S453</f>
        <v>76</v>
      </c>
      <c r="C464">
        <f>raw!T453</f>
        <v>280</v>
      </c>
      <c r="F464">
        <f>F463+$E$17</f>
        <v>134.8499999999994</v>
      </c>
      <c r="G464">
        <f>F464-$E$17/2</f>
        <v>134.69999999999939</v>
      </c>
      <c r="H464">
        <f>F464+$E$17/2-0.01</f>
        <v>134.98999999999941</v>
      </c>
      <c r="I464">
        <f>SUMIFS(B$15:B$3912,$A$15:$A$3912,"&gt;="&amp;$G464,$A$15:$A$3912,"&lt;"&amp;$H464)</f>
        <v>3</v>
      </c>
      <c r="J464">
        <f>SUMIFS(C$15:C$3912,$A$15:$A$3912,"&gt;="&amp;$G464,$A$15:$A$3912,"&lt;"&amp;$H464)</f>
        <v>8</v>
      </c>
      <c r="L464">
        <f>I464/MAX(I:I)</f>
        <v>5.5118486372872886E-6</v>
      </c>
      <c r="M464">
        <f>J464/MAX(J:J)</f>
        <v>4.6738499846055067E-6</v>
      </c>
      <c r="P464" s="11">
        <f t="shared" ref="P464:Q527" si="8">P$7+P$4*EXP(-($F464-P$5)*($F464-P$5)/(2*P$6*P$6))</f>
        <v>0.27795014635732396</v>
      </c>
      <c r="Q464" s="11">
        <f t="shared" si="8"/>
        <v>0</v>
      </c>
      <c r="S464" s="11">
        <f>(L464-P464)^2</f>
        <v>7.7253219852167418E-2</v>
      </c>
      <c r="T464" s="11">
        <f>(M464-Q464)^2</f>
        <v>2.1844873678596894E-11</v>
      </c>
    </row>
    <row r="465" spans="1:20" x14ac:dyDescent="0.25">
      <c r="A465">
        <f>raw!R454</f>
        <v>45</v>
      </c>
      <c r="B465">
        <f>raw!S454</f>
        <v>58</v>
      </c>
      <c r="C465">
        <f>raw!T454</f>
        <v>220</v>
      </c>
      <c r="F465">
        <f>F464+$E$17</f>
        <v>135.14999999999941</v>
      </c>
      <c r="G465">
        <f>F465-$E$17/2</f>
        <v>134.9999999999994</v>
      </c>
      <c r="H465">
        <f>F465+$E$17/2-0.01</f>
        <v>135.28999999999942</v>
      </c>
      <c r="I465">
        <f>SUMIFS(B$15:B$3912,$A$15:$A$3912,"&gt;="&amp;$G465,$A$15:$A$3912,"&lt;"&amp;$H465)</f>
        <v>1</v>
      </c>
      <c r="J465">
        <f>SUMIFS(C$15:C$3912,$A$15:$A$3912,"&gt;="&amp;$G465,$A$15:$A$3912,"&lt;"&amp;$H465)</f>
        <v>8</v>
      </c>
      <c r="L465">
        <f>I465/MAX(I:I)</f>
        <v>1.8372828790957628E-6</v>
      </c>
      <c r="M465">
        <f>J465/MAX(J:J)</f>
        <v>4.6738499846055067E-6</v>
      </c>
      <c r="P465" s="11">
        <f t="shared" si="8"/>
        <v>0.27795014635732396</v>
      </c>
      <c r="Q465" s="11">
        <f t="shared" si="8"/>
        <v>0</v>
      </c>
      <c r="S465" s="11">
        <f>(L465-P465)^2</f>
        <v>7.7255262517343118E-2</v>
      </c>
      <c r="T465" s="11">
        <f>(M465-Q465)^2</f>
        <v>2.1844873678596894E-11</v>
      </c>
    </row>
    <row r="466" spans="1:20" x14ac:dyDescent="0.25">
      <c r="A466">
        <f>raw!R455</f>
        <v>45.1</v>
      </c>
      <c r="B466">
        <f>raw!S455</f>
        <v>107</v>
      </c>
      <c r="C466">
        <f>raw!T455</f>
        <v>285</v>
      </c>
      <c r="F466">
        <f>F465+$E$17</f>
        <v>135.44999999999942</v>
      </c>
      <c r="G466">
        <f>F466-$E$17/2</f>
        <v>135.29999999999941</v>
      </c>
      <c r="H466">
        <f>F466+$E$17/2-0.01</f>
        <v>135.58999999999943</v>
      </c>
      <c r="I466">
        <f>SUMIFS(B$15:B$3912,$A$15:$A$3912,"&gt;="&amp;$G466,$A$15:$A$3912,"&lt;"&amp;$H466)</f>
        <v>3</v>
      </c>
      <c r="J466">
        <f>SUMIFS(C$15:C$3912,$A$15:$A$3912,"&gt;="&amp;$G466,$A$15:$A$3912,"&lt;"&amp;$H466)</f>
        <v>6</v>
      </c>
      <c r="L466">
        <f>I466/MAX(I:I)</f>
        <v>5.5118486372872886E-6</v>
      </c>
      <c r="M466">
        <f>J466/MAX(J:J)</f>
        <v>3.5053874884541298E-6</v>
      </c>
      <c r="P466" s="11">
        <f t="shared" si="8"/>
        <v>0.27795014635732396</v>
      </c>
      <c r="Q466" s="11">
        <f t="shared" si="8"/>
        <v>0</v>
      </c>
      <c r="S466" s="11">
        <f>(L466-P466)^2</f>
        <v>7.7253219852167418E-2</v>
      </c>
      <c r="T466" s="11">
        <f>(M466-Q466)^2</f>
        <v>1.2287741444210752E-11</v>
      </c>
    </row>
    <row r="467" spans="1:20" x14ac:dyDescent="0.25">
      <c r="A467">
        <f>raw!R456</f>
        <v>45.2</v>
      </c>
      <c r="B467">
        <f>raw!S456</f>
        <v>97</v>
      </c>
      <c r="C467">
        <f>raw!T456</f>
        <v>301</v>
      </c>
      <c r="F467">
        <f>F466+$E$17</f>
        <v>135.74999999999943</v>
      </c>
      <c r="G467">
        <f>F467-$E$17/2</f>
        <v>135.59999999999943</v>
      </c>
      <c r="H467">
        <f>F467+$E$17/2-0.01</f>
        <v>135.88999999999945</v>
      </c>
      <c r="I467">
        <f>SUMIFS(B$15:B$3912,$A$15:$A$3912,"&gt;="&amp;$G467,$A$15:$A$3912,"&lt;"&amp;$H467)</f>
        <v>2</v>
      </c>
      <c r="J467">
        <f>SUMIFS(C$15:C$3912,$A$15:$A$3912,"&gt;="&amp;$G467,$A$15:$A$3912,"&lt;"&amp;$H467)</f>
        <v>4</v>
      </c>
      <c r="L467">
        <f>I467/MAX(I:I)</f>
        <v>3.6745657581915256E-6</v>
      </c>
      <c r="M467">
        <f>J467/MAX(J:J)</f>
        <v>2.3369249923027533E-6</v>
      </c>
      <c r="P467" s="11">
        <f t="shared" si="8"/>
        <v>0.27795014635732396</v>
      </c>
      <c r="Q467" s="11">
        <f t="shared" si="8"/>
        <v>0</v>
      </c>
      <c r="S467" s="11">
        <f>(L467-P467)^2</f>
        <v>7.7254241181379676E-2</v>
      </c>
      <c r="T467" s="11">
        <f>(M467-Q467)^2</f>
        <v>5.4612184196492234E-12</v>
      </c>
    </row>
    <row r="468" spans="1:20" x14ac:dyDescent="0.25">
      <c r="A468">
        <f>raw!R457</f>
        <v>45.3</v>
      </c>
      <c r="B468">
        <f>raw!S457</f>
        <v>38</v>
      </c>
      <c r="C468">
        <f>raw!T457</f>
        <v>164</v>
      </c>
      <c r="F468">
        <f>F467+$E$17</f>
        <v>136.04999999999944</v>
      </c>
      <c r="G468">
        <f>F468-$E$17/2</f>
        <v>135.89999999999944</v>
      </c>
      <c r="H468">
        <f>F468+$E$17/2-0.01</f>
        <v>136.18999999999946</v>
      </c>
      <c r="I468">
        <f>SUMIFS(B$15:B$3912,$A$15:$A$3912,"&gt;="&amp;$G468,$A$15:$A$3912,"&lt;"&amp;$H468)</f>
        <v>0</v>
      </c>
      <c r="J468">
        <f>SUMIFS(C$15:C$3912,$A$15:$A$3912,"&gt;="&amp;$G468,$A$15:$A$3912,"&lt;"&amp;$H468)</f>
        <v>8</v>
      </c>
      <c r="L468">
        <f>I468/MAX(I:I)</f>
        <v>0</v>
      </c>
      <c r="M468">
        <f>J468/MAX(J:J)</f>
        <v>4.6738499846055067E-6</v>
      </c>
      <c r="P468" s="11">
        <f t="shared" si="8"/>
        <v>0.27795014635732396</v>
      </c>
      <c r="Q468" s="11">
        <f t="shared" si="8"/>
        <v>0</v>
      </c>
      <c r="S468" s="11">
        <f>(L468-P468)^2</f>
        <v>7.7256283860057812E-2</v>
      </c>
      <c r="T468" s="11">
        <f>(M468-Q468)^2</f>
        <v>2.1844873678596894E-11</v>
      </c>
    </row>
    <row r="469" spans="1:20" x14ac:dyDescent="0.25">
      <c r="A469">
        <f>raw!R458</f>
        <v>45.4</v>
      </c>
      <c r="B469">
        <f>raw!S458</f>
        <v>91</v>
      </c>
      <c r="C469">
        <f>raw!T458</f>
        <v>307</v>
      </c>
      <c r="F469">
        <f>F468+$E$17</f>
        <v>136.34999999999945</v>
      </c>
      <c r="G469">
        <f>F469-$E$17/2</f>
        <v>136.19999999999945</v>
      </c>
      <c r="H469">
        <f>F469+$E$17/2-0.01</f>
        <v>136.48999999999947</v>
      </c>
      <c r="I469">
        <f>SUMIFS(B$15:B$3912,$A$15:$A$3912,"&gt;="&amp;$G469,$A$15:$A$3912,"&lt;"&amp;$H469)</f>
        <v>3</v>
      </c>
      <c r="J469">
        <f>SUMIFS(C$15:C$3912,$A$15:$A$3912,"&gt;="&amp;$G469,$A$15:$A$3912,"&lt;"&amp;$H469)</f>
        <v>8</v>
      </c>
      <c r="L469">
        <f>I469/MAX(I:I)</f>
        <v>5.5118486372872886E-6</v>
      </c>
      <c r="M469">
        <f>J469/MAX(J:J)</f>
        <v>4.6738499846055067E-6</v>
      </c>
      <c r="P469" s="11">
        <f t="shared" si="8"/>
        <v>0.27795014635732396</v>
      </c>
      <c r="Q469" s="11">
        <f t="shared" si="8"/>
        <v>0</v>
      </c>
      <c r="S469" s="11">
        <f>(L469-P469)^2</f>
        <v>7.7253219852167418E-2</v>
      </c>
      <c r="T469" s="11">
        <f>(M469-Q469)^2</f>
        <v>2.1844873678596894E-11</v>
      </c>
    </row>
    <row r="470" spans="1:20" x14ac:dyDescent="0.25">
      <c r="A470">
        <f>raw!R459</f>
        <v>45.5</v>
      </c>
      <c r="B470">
        <f>raw!S459</f>
        <v>74</v>
      </c>
      <c r="C470">
        <f>raw!T459</f>
        <v>298</v>
      </c>
      <c r="F470">
        <f>F469+$E$17</f>
        <v>136.64999999999947</v>
      </c>
      <c r="G470">
        <f>F470-$E$17/2</f>
        <v>136.49999999999946</v>
      </c>
      <c r="H470">
        <f>F470+$E$17/2-0.01</f>
        <v>136.78999999999948</v>
      </c>
      <c r="I470">
        <f>SUMIFS(B$15:B$3912,$A$15:$A$3912,"&gt;="&amp;$G470,$A$15:$A$3912,"&lt;"&amp;$H470)</f>
        <v>1</v>
      </c>
      <c r="J470">
        <f>SUMIFS(C$15:C$3912,$A$15:$A$3912,"&gt;="&amp;$G470,$A$15:$A$3912,"&lt;"&amp;$H470)</f>
        <v>3</v>
      </c>
      <c r="L470">
        <f>I470/MAX(I:I)</f>
        <v>1.8372828790957628E-6</v>
      </c>
      <c r="M470">
        <f>J470/MAX(J:J)</f>
        <v>1.7526937442270649E-6</v>
      </c>
      <c r="P470" s="11">
        <f t="shared" si="8"/>
        <v>0.27795014635732396</v>
      </c>
      <c r="Q470" s="11">
        <f t="shared" si="8"/>
        <v>0</v>
      </c>
      <c r="S470" s="11">
        <f>(L470-P470)^2</f>
        <v>7.7255262517343118E-2</v>
      </c>
      <c r="T470" s="11">
        <f>(M470-Q470)^2</f>
        <v>3.0719353610526881E-12</v>
      </c>
    </row>
    <row r="471" spans="1:20" x14ac:dyDescent="0.25">
      <c r="A471">
        <f>raw!R460</f>
        <v>45.6</v>
      </c>
      <c r="B471">
        <f>raw!S460</f>
        <v>53</v>
      </c>
      <c r="C471">
        <f>raw!T460</f>
        <v>163</v>
      </c>
      <c r="F471">
        <f>F470+$E$17</f>
        <v>136.94999999999948</v>
      </c>
      <c r="G471">
        <f>F471-$E$17/2</f>
        <v>136.79999999999947</v>
      </c>
      <c r="H471">
        <f>F471+$E$17/2-0.01</f>
        <v>137.08999999999949</v>
      </c>
      <c r="I471">
        <f>SUMIFS(B$15:B$3912,$A$15:$A$3912,"&gt;="&amp;$G471,$A$15:$A$3912,"&lt;"&amp;$H471)</f>
        <v>0</v>
      </c>
      <c r="J471">
        <f>SUMIFS(C$15:C$3912,$A$15:$A$3912,"&gt;="&amp;$G471,$A$15:$A$3912,"&lt;"&amp;$H471)</f>
        <v>9</v>
      </c>
      <c r="L471">
        <f>I471/MAX(I:I)</f>
        <v>0</v>
      </c>
      <c r="M471">
        <f>J471/MAX(J:J)</f>
        <v>5.2580812326811951E-6</v>
      </c>
      <c r="P471" s="11">
        <f t="shared" si="8"/>
        <v>0.27795014635732396</v>
      </c>
      <c r="Q471" s="11">
        <f t="shared" si="8"/>
        <v>0</v>
      </c>
      <c r="S471" s="11">
        <f>(L471-P471)^2</f>
        <v>7.7256283860057812E-2</v>
      </c>
      <c r="T471" s="11">
        <f>(M471-Q471)^2</f>
        <v>2.7647418249474198E-11</v>
      </c>
    </row>
    <row r="472" spans="1:20" x14ac:dyDescent="0.25">
      <c r="A472">
        <f>raw!R461</f>
        <v>45.7</v>
      </c>
      <c r="B472">
        <f>raw!S461</f>
        <v>107</v>
      </c>
      <c r="C472">
        <f>raw!T461</f>
        <v>253</v>
      </c>
      <c r="F472">
        <f>F471+$E$17</f>
        <v>137.24999999999949</v>
      </c>
      <c r="G472">
        <f>F472-$E$17/2</f>
        <v>137.09999999999948</v>
      </c>
      <c r="H472">
        <f>F472+$E$17/2-0.01</f>
        <v>137.3899999999995</v>
      </c>
      <c r="I472">
        <f>SUMIFS(B$15:B$3912,$A$15:$A$3912,"&gt;="&amp;$G472,$A$15:$A$3912,"&lt;"&amp;$H472)</f>
        <v>2</v>
      </c>
      <c r="J472">
        <f>SUMIFS(C$15:C$3912,$A$15:$A$3912,"&gt;="&amp;$G472,$A$15:$A$3912,"&lt;"&amp;$H472)</f>
        <v>7</v>
      </c>
      <c r="L472">
        <f>I472/MAX(I:I)</f>
        <v>3.6745657581915256E-6</v>
      </c>
      <c r="M472">
        <f>J472/MAX(J:J)</f>
        <v>4.0896187365298182E-6</v>
      </c>
      <c r="P472" s="11">
        <f t="shared" si="8"/>
        <v>0.27795014635732396</v>
      </c>
      <c r="Q472" s="11">
        <f t="shared" si="8"/>
        <v>0</v>
      </c>
      <c r="S472" s="11">
        <f>(L472-P472)^2</f>
        <v>7.7254241181379676E-2</v>
      </c>
      <c r="T472" s="11">
        <f>(M472-Q472)^2</f>
        <v>1.6724981410175748E-11</v>
      </c>
    </row>
    <row r="473" spans="1:20" x14ac:dyDescent="0.25">
      <c r="A473">
        <f>raw!R462</f>
        <v>45.8</v>
      </c>
      <c r="B473">
        <f>raw!S462</f>
        <v>52</v>
      </c>
      <c r="C473">
        <f>raw!T462</f>
        <v>223</v>
      </c>
      <c r="F473">
        <f>F472+$E$17</f>
        <v>137.5499999999995</v>
      </c>
      <c r="G473">
        <f>F473-$E$17/2</f>
        <v>137.39999999999949</v>
      </c>
      <c r="H473">
        <f>F473+$E$17/2-0.01</f>
        <v>137.68999999999951</v>
      </c>
      <c r="I473">
        <f>SUMIFS(B$15:B$3912,$A$15:$A$3912,"&gt;="&amp;$G473,$A$15:$A$3912,"&lt;"&amp;$H473)</f>
        <v>1</v>
      </c>
      <c r="J473">
        <f>SUMIFS(C$15:C$3912,$A$15:$A$3912,"&gt;="&amp;$G473,$A$15:$A$3912,"&lt;"&amp;$H473)</f>
        <v>7</v>
      </c>
      <c r="L473">
        <f>I473/MAX(I:I)</f>
        <v>1.8372828790957628E-6</v>
      </c>
      <c r="M473">
        <f>J473/MAX(J:J)</f>
        <v>4.0896187365298182E-6</v>
      </c>
      <c r="P473" s="11">
        <f t="shared" si="8"/>
        <v>0.27795014635732396</v>
      </c>
      <c r="Q473" s="11">
        <f t="shared" si="8"/>
        <v>0</v>
      </c>
      <c r="S473" s="11">
        <f>(L473-P473)^2</f>
        <v>7.7255262517343118E-2</v>
      </c>
      <c r="T473" s="11">
        <f>(M473-Q473)^2</f>
        <v>1.6724981410175748E-11</v>
      </c>
    </row>
    <row r="474" spans="1:20" x14ac:dyDescent="0.25">
      <c r="A474">
        <f>raw!R463</f>
        <v>45.9</v>
      </c>
      <c r="B474">
        <f>raw!S463</f>
        <v>69</v>
      </c>
      <c r="C474">
        <f>raw!T463</f>
        <v>241</v>
      </c>
      <c r="F474">
        <f>F473+$E$17</f>
        <v>137.84999999999951</v>
      </c>
      <c r="G474">
        <f>F474-$E$17/2</f>
        <v>137.69999999999951</v>
      </c>
      <c r="H474">
        <f>F474+$E$17/2-0.01</f>
        <v>137.98999999999953</v>
      </c>
      <c r="I474">
        <f>SUMIFS(B$15:B$3912,$A$15:$A$3912,"&gt;="&amp;$G474,$A$15:$A$3912,"&lt;"&amp;$H474)</f>
        <v>1</v>
      </c>
      <c r="J474">
        <f>SUMIFS(C$15:C$3912,$A$15:$A$3912,"&gt;="&amp;$G474,$A$15:$A$3912,"&lt;"&amp;$H474)</f>
        <v>8</v>
      </c>
      <c r="L474">
        <f>I474/MAX(I:I)</f>
        <v>1.8372828790957628E-6</v>
      </c>
      <c r="M474">
        <f>J474/MAX(J:J)</f>
        <v>4.6738499846055067E-6</v>
      </c>
      <c r="P474" s="11">
        <f t="shared" si="8"/>
        <v>0.27795014635732396</v>
      </c>
      <c r="Q474" s="11">
        <f t="shared" si="8"/>
        <v>0</v>
      </c>
      <c r="S474" s="11">
        <f>(L474-P474)^2</f>
        <v>7.7255262517343118E-2</v>
      </c>
      <c r="T474" s="11">
        <f>(M474-Q474)^2</f>
        <v>2.1844873678596894E-11</v>
      </c>
    </row>
    <row r="475" spans="1:20" x14ac:dyDescent="0.25">
      <c r="A475">
        <f>raw!R464</f>
        <v>46</v>
      </c>
      <c r="B475">
        <f>raw!S464</f>
        <v>78</v>
      </c>
      <c r="C475">
        <f>raw!T464</f>
        <v>243</v>
      </c>
      <c r="F475">
        <f>F474+$E$17</f>
        <v>138.14999999999952</v>
      </c>
      <c r="G475">
        <f>F475-$E$17/2</f>
        <v>137.99999999999952</v>
      </c>
      <c r="H475">
        <f>F475+$E$17/2-0.01</f>
        <v>138.28999999999954</v>
      </c>
      <c r="I475">
        <f>SUMIFS(B$15:B$3912,$A$15:$A$3912,"&gt;="&amp;$G475,$A$15:$A$3912,"&lt;"&amp;$H475)</f>
        <v>1</v>
      </c>
      <c r="J475">
        <f>SUMIFS(C$15:C$3912,$A$15:$A$3912,"&gt;="&amp;$G475,$A$15:$A$3912,"&lt;"&amp;$H475)</f>
        <v>12</v>
      </c>
      <c r="L475">
        <f>I475/MAX(I:I)</f>
        <v>1.8372828790957628E-6</v>
      </c>
      <c r="M475">
        <f>J475/MAX(J:J)</f>
        <v>7.0107749769082596E-6</v>
      </c>
      <c r="P475" s="11">
        <f t="shared" si="8"/>
        <v>0.27795014635732396</v>
      </c>
      <c r="Q475" s="11">
        <f t="shared" si="8"/>
        <v>0</v>
      </c>
      <c r="S475" s="11">
        <f>(L475-P475)^2</f>
        <v>7.7255262517343118E-2</v>
      </c>
      <c r="T475" s="11">
        <f>(M475-Q475)^2</f>
        <v>4.9150965776843009E-11</v>
      </c>
    </row>
    <row r="476" spans="1:20" x14ac:dyDescent="0.25">
      <c r="A476">
        <f>raw!R465</f>
        <v>46.1</v>
      </c>
      <c r="B476">
        <f>raw!S465</f>
        <v>34</v>
      </c>
      <c r="C476">
        <f>raw!T465</f>
        <v>157</v>
      </c>
      <c r="F476">
        <f>F475+$E$17</f>
        <v>138.44999999999953</v>
      </c>
      <c r="G476">
        <f>F476-$E$17/2</f>
        <v>138.29999999999953</v>
      </c>
      <c r="H476">
        <f>F476+$E$17/2-0.01</f>
        <v>138.58999999999955</v>
      </c>
      <c r="I476">
        <f>SUMIFS(B$15:B$3912,$A$15:$A$3912,"&gt;="&amp;$G476,$A$15:$A$3912,"&lt;"&amp;$H476)</f>
        <v>0</v>
      </c>
      <c r="J476">
        <f>SUMIFS(C$15:C$3912,$A$15:$A$3912,"&gt;="&amp;$G476,$A$15:$A$3912,"&lt;"&amp;$H476)</f>
        <v>1</v>
      </c>
      <c r="L476">
        <f>I476/MAX(I:I)</f>
        <v>0</v>
      </c>
      <c r="M476">
        <f>J476/MAX(J:J)</f>
        <v>5.8423124807568833E-7</v>
      </c>
      <c r="P476" s="11">
        <f t="shared" si="8"/>
        <v>0.27795014635732396</v>
      </c>
      <c r="Q476" s="11">
        <f t="shared" si="8"/>
        <v>0</v>
      </c>
      <c r="S476" s="11">
        <f>(L476-P476)^2</f>
        <v>7.7256283860057812E-2</v>
      </c>
      <c r="T476" s="11">
        <f>(M476-Q476)^2</f>
        <v>3.4132615122807646E-13</v>
      </c>
    </row>
    <row r="477" spans="1:20" x14ac:dyDescent="0.25">
      <c r="A477">
        <f>raw!R466</f>
        <v>46.2</v>
      </c>
      <c r="B477">
        <f>raw!S466</f>
        <v>85</v>
      </c>
      <c r="C477">
        <f>raw!T466</f>
        <v>263</v>
      </c>
      <c r="F477">
        <f>F476+$E$17</f>
        <v>138.74999999999955</v>
      </c>
      <c r="G477">
        <f>F477-$E$17/2</f>
        <v>138.59999999999954</v>
      </c>
      <c r="H477">
        <f>F477+$E$17/2-0.01</f>
        <v>138.88999999999956</v>
      </c>
      <c r="I477">
        <f>SUMIFS(B$15:B$3912,$A$15:$A$3912,"&gt;="&amp;$G477,$A$15:$A$3912,"&lt;"&amp;$H477)</f>
        <v>2</v>
      </c>
      <c r="J477">
        <f>SUMIFS(C$15:C$3912,$A$15:$A$3912,"&gt;="&amp;$G477,$A$15:$A$3912,"&lt;"&amp;$H477)</f>
        <v>9</v>
      </c>
      <c r="L477">
        <f>I477/MAX(I:I)</f>
        <v>3.6745657581915256E-6</v>
      </c>
      <c r="M477">
        <f>J477/MAX(J:J)</f>
        <v>5.2580812326811951E-6</v>
      </c>
      <c r="P477" s="11">
        <f t="shared" si="8"/>
        <v>0.27795014635732396</v>
      </c>
      <c r="Q477" s="11">
        <f t="shared" si="8"/>
        <v>0</v>
      </c>
      <c r="S477" s="11">
        <f>(L477-P477)^2</f>
        <v>7.7254241181379676E-2</v>
      </c>
      <c r="T477" s="11">
        <f>(M477-Q477)^2</f>
        <v>2.7647418249474198E-11</v>
      </c>
    </row>
    <row r="478" spans="1:20" x14ac:dyDescent="0.25">
      <c r="A478">
        <f>raw!R467</f>
        <v>46.3</v>
      </c>
      <c r="B478">
        <f>raw!S467</f>
        <v>48</v>
      </c>
      <c r="C478">
        <f>raw!T467</f>
        <v>109</v>
      </c>
      <c r="F478">
        <f>F477+$E$17</f>
        <v>139.04999999999956</v>
      </c>
      <c r="G478">
        <f>F478-$E$17/2</f>
        <v>138.89999999999955</v>
      </c>
      <c r="H478">
        <f>F478+$E$17/2-0.01</f>
        <v>139.18999999999957</v>
      </c>
      <c r="I478">
        <f>SUMIFS(B$15:B$3912,$A$15:$A$3912,"&gt;="&amp;$G478,$A$15:$A$3912,"&lt;"&amp;$H478)</f>
        <v>3</v>
      </c>
      <c r="J478">
        <f>SUMIFS(C$15:C$3912,$A$15:$A$3912,"&gt;="&amp;$G478,$A$15:$A$3912,"&lt;"&amp;$H478)</f>
        <v>1</v>
      </c>
      <c r="L478">
        <f>I478/MAX(I:I)</f>
        <v>5.5118486372872886E-6</v>
      </c>
      <c r="M478">
        <f>J478/MAX(J:J)</f>
        <v>5.8423124807568833E-7</v>
      </c>
      <c r="P478" s="11">
        <f t="shared" si="8"/>
        <v>0.27795014635732396</v>
      </c>
      <c r="Q478" s="11">
        <f t="shared" si="8"/>
        <v>0</v>
      </c>
      <c r="S478" s="11">
        <f>(L478-P478)^2</f>
        <v>7.7253219852167418E-2</v>
      </c>
      <c r="T478" s="11">
        <f>(M478-Q478)^2</f>
        <v>3.4132615122807646E-13</v>
      </c>
    </row>
    <row r="479" spans="1:20" x14ac:dyDescent="0.25">
      <c r="A479">
        <f>raw!R468</f>
        <v>46.4</v>
      </c>
      <c r="B479">
        <f>raw!S468</f>
        <v>72</v>
      </c>
      <c r="C479">
        <f>raw!T468</f>
        <v>246</v>
      </c>
      <c r="F479">
        <f>F478+$E$17</f>
        <v>139.34999999999957</v>
      </c>
      <c r="G479">
        <f>F479-$E$17/2</f>
        <v>139.19999999999956</v>
      </c>
      <c r="H479">
        <f>F479+$E$17/2-0.01</f>
        <v>139.48999999999958</v>
      </c>
      <c r="I479">
        <f>SUMIFS(B$15:B$3912,$A$15:$A$3912,"&gt;="&amp;$G479,$A$15:$A$3912,"&lt;"&amp;$H479)</f>
        <v>1</v>
      </c>
      <c r="J479">
        <f>SUMIFS(C$15:C$3912,$A$15:$A$3912,"&gt;="&amp;$G479,$A$15:$A$3912,"&lt;"&amp;$H479)</f>
        <v>7</v>
      </c>
      <c r="L479">
        <f>I479/MAX(I:I)</f>
        <v>1.8372828790957628E-6</v>
      </c>
      <c r="M479">
        <f>J479/MAX(J:J)</f>
        <v>4.0896187365298182E-6</v>
      </c>
      <c r="P479" s="11">
        <f t="shared" si="8"/>
        <v>0.27795014635732396</v>
      </c>
      <c r="Q479" s="11">
        <f t="shared" si="8"/>
        <v>0</v>
      </c>
      <c r="S479" s="11">
        <f>(L479-P479)^2</f>
        <v>7.7255262517343118E-2</v>
      </c>
      <c r="T479" s="11">
        <f>(M479-Q479)^2</f>
        <v>1.6724981410175748E-11</v>
      </c>
    </row>
    <row r="480" spans="1:20" x14ac:dyDescent="0.25">
      <c r="A480">
        <f>raw!R469</f>
        <v>46.5</v>
      </c>
      <c r="B480">
        <f>raw!S469</f>
        <v>57</v>
      </c>
      <c r="C480">
        <f>raw!T469</f>
        <v>245</v>
      </c>
      <c r="F480">
        <f>F479+$E$17</f>
        <v>139.64999999999958</v>
      </c>
      <c r="G480">
        <f>F480-$E$17/2</f>
        <v>139.49999999999957</v>
      </c>
      <c r="H480">
        <f>F480+$E$17/2-0.01</f>
        <v>139.78999999999959</v>
      </c>
      <c r="I480">
        <f>SUMIFS(B$15:B$3912,$A$15:$A$3912,"&gt;="&amp;$G480,$A$15:$A$3912,"&lt;"&amp;$H480)</f>
        <v>3</v>
      </c>
      <c r="J480">
        <f>SUMIFS(C$15:C$3912,$A$15:$A$3912,"&gt;="&amp;$G480,$A$15:$A$3912,"&lt;"&amp;$H480)</f>
        <v>2</v>
      </c>
      <c r="L480">
        <f>I480/MAX(I:I)</f>
        <v>5.5118486372872886E-6</v>
      </c>
      <c r="M480">
        <f>J480/MAX(J:J)</f>
        <v>1.1684624961513767E-6</v>
      </c>
      <c r="P480" s="11">
        <f t="shared" si="8"/>
        <v>0.27795014635732396</v>
      </c>
      <c r="Q480" s="11">
        <f t="shared" si="8"/>
        <v>0</v>
      </c>
      <c r="S480" s="11">
        <f>(L480-P480)^2</f>
        <v>7.7253219852167418E-2</v>
      </c>
      <c r="T480" s="11">
        <f>(M480-Q480)^2</f>
        <v>1.3653046049123059E-12</v>
      </c>
    </row>
    <row r="481" spans="1:20" x14ac:dyDescent="0.25">
      <c r="A481">
        <f>raw!R470</f>
        <v>46.6</v>
      </c>
      <c r="B481">
        <f>raw!S470</f>
        <v>46</v>
      </c>
      <c r="C481">
        <f>raw!T470</f>
        <v>180</v>
      </c>
      <c r="F481">
        <f>F480+$E$17</f>
        <v>139.94999999999959</v>
      </c>
      <c r="G481">
        <f>F481-$E$17/2</f>
        <v>139.79999999999959</v>
      </c>
      <c r="H481">
        <f>F481+$E$17/2-0.01</f>
        <v>140.08999999999961</v>
      </c>
      <c r="I481">
        <f>SUMIFS(B$15:B$3912,$A$15:$A$3912,"&gt;="&amp;$G481,$A$15:$A$3912,"&lt;"&amp;$H481)</f>
        <v>0</v>
      </c>
      <c r="J481">
        <f>SUMIFS(C$15:C$3912,$A$15:$A$3912,"&gt;="&amp;$G481,$A$15:$A$3912,"&lt;"&amp;$H481)</f>
        <v>3</v>
      </c>
      <c r="L481">
        <f>I481/MAX(I:I)</f>
        <v>0</v>
      </c>
      <c r="M481">
        <f>J481/MAX(J:J)</f>
        <v>1.7526937442270649E-6</v>
      </c>
      <c r="P481" s="11">
        <f t="shared" si="8"/>
        <v>0.27795014635732396</v>
      </c>
      <c r="Q481" s="11">
        <f t="shared" si="8"/>
        <v>0</v>
      </c>
      <c r="S481" s="11">
        <f>(L481-P481)^2</f>
        <v>7.7256283860057812E-2</v>
      </c>
      <c r="T481" s="11">
        <f>(M481-Q481)^2</f>
        <v>3.0719353610526881E-12</v>
      </c>
    </row>
    <row r="482" spans="1:20" x14ac:dyDescent="0.25">
      <c r="A482">
        <f>raw!R471</f>
        <v>46.7</v>
      </c>
      <c r="B482">
        <f>raw!S471</f>
        <v>49</v>
      </c>
      <c r="C482">
        <f>raw!T471</f>
        <v>186</v>
      </c>
      <c r="F482">
        <f>F481+$E$17</f>
        <v>140.2499999999996</v>
      </c>
      <c r="G482">
        <f>F482-$E$17/2</f>
        <v>140.0999999999996</v>
      </c>
      <c r="H482">
        <f>F482+$E$17/2-0.01</f>
        <v>140.38999999999962</v>
      </c>
      <c r="I482">
        <f>SUMIFS(B$15:B$3912,$A$15:$A$3912,"&gt;="&amp;$G482,$A$15:$A$3912,"&lt;"&amp;$H482)</f>
        <v>2</v>
      </c>
      <c r="J482">
        <f>SUMIFS(C$15:C$3912,$A$15:$A$3912,"&gt;="&amp;$G482,$A$15:$A$3912,"&lt;"&amp;$H482)</f>
        <v>6</v>
      </c>
      <c r="L482">
        <f>I482/MAX(I:I)</f>
        <v>3.6745657581915256E-6</v>
      </c>
      <c r="M482">
        <f>J482/MAX(J:J)</f>
        <v>3.5053874884541298E-6</v>
      </c>
      <c r="P482" s="11">
        <f t="shared" si="8"/>
        <v>0.27795014635732396</v>
      </c>
      <c r="Q482" s="11">
        <f t="shared" si="8"/>
        <v>0</v>
      </c>
      <c r="S482" s="11">
        <f>(L482-P482)^2</f>
        <v>7.7254241181379676E-2</v>
      </c>
      <c r="T482" s="11">
        <f>(M482-Q482)^2</f>
        <v>1.2287741444210752E-11</v>
      </c>
    </row>
    <row r="483" spans="1:20" x14ac:dyDescent="0.25">
      <c r="A483">
        <f>raw!R472</f>
        <v>46.8</v>
      </c>
      <c r="B483">
        <f>raw!S472</f>
        <v>59</v>
      </c>
      <c r="C483">
        <f>raw!T472</f>
        <v>224</v>
      </c>
      <c r="F483">
        <f>F482+$E$17</f>
        <v>140.54999999999961</v>
      </c>
      <c r="G483">
        <f>F483-$E$17/2</f>
        <v>140.39999999999961</v>
      </c>
      <c r="H483">
        <f>F483+$E$17/2-0.01</f>
        <v>140.68999999999963</v>
      </c>
      <c r="I483">
        <f>SUMIFS(B$15:B$3912,$A$15:$A$3912,"&gt;="&amp;$G483,$A$15:$A$3912,"&lt;"&amp;$H483)</f>
        <v>1</v>
      </c>
      <c r="J483">
        <f>SUMIFS(C$15:C$3912,$A$15:$A$3912,"&gt;="&amp;$G483,$A$15:$A$3912,"&lt;"&amp;$H483)</f>
        <v>5</v>
      </c>
      <c r="L483">
        <f>I483/MAX(I:I)</f>
        <v>1.8372828790957628E-6</v>
      </c>
      <c r="M483">
        <f>J483/MAX(J:J)</f>
        <v>2.9211562403784418E-6</v>
      </c>
      <c r="P483" s="11">
        <f t="shared" si="8"/>
        <v>0.27795014635732396</v>
      </c>
      <c r="Q483" s="11">
        <f t="shared" si="8"/>
        <v>0</v>
      </c>
      <c r="S483" s="11">
        <f>(L483-P483)^2</f>
        <v>7.7255262517343118E-2</v>
      </c>
      <c r="T483" s="11">
        <f>(M483-Q483)^2</f>
        <v>8.5331537807019135E-12</v>
      </c>
    </row>
    <row r="484" spans="1:20" x14ac:dyDescent="0.25">
      <c r="A484">
        <f>raw!R473</f>
        <v>46.9</v>
      </c>
      <c r="B484">
        <f>raw!S473</f>
        <v>42</v>
      </c>
      <c r="C484">
        <f>raw!T473</f>
        <v>129</v>
      </c>
      <c r="F484">
        <f>F483+$E$17</f>
        <v>140.84999999999962</v>
      </c>
      <c r="G484">
        <f>F484-$E$17/2</f>
        <v>140.69999999999962</v>
      </c>
      <c r="H484">
        <f>F484+$E$17/2-0.01</f>
        <v>140.98999999999964</v>
      </c>
      <c r="I484">
        <f>SUMIFS(B$15:B$3912,$A$15:$A$3912,"&gt;="&amp;$G484,$A$15:$A$3912,"&lt;"&amp;$H484)</f>
        <v>1</v>
      </c>
      <c r="J484">
        <f>SUMIFS(C$15:C$3912,$A$15:$A$3912,"&gt;="&amp;$G484,$A$15:$A$3912,"&lt;"&amp;$H484)</f>
        <v>6</v>
      </c>
      <c r="L484">
        <f>I484/MAX(I:I)</f>
        <v>1.8372828790957628E-6</v>
      </c>
      <c r="M484">
        <f>J484/MAX(J:J)</f>
        <v>3.5053874884541298E-6</v>
      </c>
      <c r="P484" s="11">
        <f t="shared" si="8"/>
        <v>0.27795014635732396</v>
      </c>
      <c r="Q484" s="11">
        <f t="shared" si="8"/>
        <v>0</v>
      </c>
      <c r="S484" s="11">
        <f>(L484-P484)^2</f>
        <v>7.7255262517343118E-2</v>
      </c>
      <c r="T484" s="11">
        <f>(M484-Q484)^2</f>
        <v>1.2287741444210752E-11</v>
      </c>
    </row>
    <row r="485" spans="1:20" x14ac:dyDescent="0.25">
      <c r="A485">
        <f>raw!R474</f>
        <v>47</v>
      </c>
      <c r="B485">
        <f>raw!S474</f>
        <v>60</v>
      </c>
      <c r="C485">
        <f>raw!T474</f>
        <v>167</v>
      </c>
      <c r="F485">
        <f>F484+$E$17</f>
        <v>141.14999999999964</v>
      </c>
      <c r="G485">
        <f>F485-$E$17/2</f>
        <v>140.99999999999963</v>
      </c>
      <c r="H485">
        <f>F485+$E$17/2-0.01</f>
        <v>141.28999999999965</v>
      </c>
      <c r="I485">
        <f>SUMIFS(B$15:B$3912,$A$15:$A$3912,"&gt;="&amp;$G485,$A$15:$A$3912,"&lt;"&amp;$H485)</f>
        <v>3</v>
      </c>
      <c r="J485">
        <f>SUMIFS(C$15:C$3912,$A$15:$A$3912,"&gt;="&amp;$G485,$A$15:$A$3912,"&lt;"&amp;$H485)</f>
        <v>7</v>
      </c>
      <c r="L485">
        <f>I485/MAX(I:I)</f>
        <v>5.5118486372872886E-6</v>
      </c>
      <c r="M485">
        <f>J485/MAX(J:J)</f>
        <v>4.0896187365298182E-6</v>
      </c>
      <c r="P485" s="11">
        <f t="shared" si="8"/>
        <v>0.27795014635732396</v>
      </c>
      <c r="Q485" s="11">
        <f t="shared" si="8"/>
        <v>0</v>
      </c>
      <c r="S485" s="11">
        <f>(L485-P485)^2</f>
        <v>7.7253219852167418E-2</v>
      </c>
      <c r="T485" s="11">
        <f>(M485-Q485)^2</f>
        <v>1.6724981410175748E-11</v>
      </c>
    </row>
    <row r="486" spans="1:20" x14ac:dyDescent="0.25">
      <c r="A486">
        <f>raw!R475</f>
        <v>47.1</v>
      </c>
      <c r="B486">
        <f>raw!S475</f>
        <v>22</v>
      </c>
      <c r="C486">
        <f>raw!T475</f>
        <v>108</v>
      </c>
      <c r="F486">
        <f>F485+$E$17</f>
        <v>141.44999999999965</v>
      </c>
      <c r="G486">
        <f>F486-$E$17/2</f>
        <v>141.29999999999964</v>
      </c>
      <c r="H486">
        <f>F486+$E$17/2-0.01</f>
        <v>141.58999999999966</v>
      </c>
      <c r="I486">
        <f>SUMIFS(B$15:B$3912,$A$15:$A$3912,"&gt;="&amp;$G486,$A$15:$A$3912,"&lt;"&amp;$H486)</f>
        <v>2</v>
      </c>
      <c r="J486">
        <f>SUMIFS(C$15:C$3912,$A$15:$A$3912,"&gt;="&amp;$G486,$A$15:$A$3912,"&lt;"&amp;$H486)</f>
        <v>2</v>
      </c>
      <c r="L486">
        <f>I486/MAX(I:I)</f>
        <v>3.6745657581915256E-6</v>
      </c>
      <c r="M486">
        <f>J486/MAX(J:J)</f>
        <v>1.1684624961513767E-6</v>
      </c>
      <c r="P486" s="11">
        <f t="shared" si="8"/>
        <v>0.27795014635732396</v>
      </c>
      <c r="Q486" s="11">
        <f t="shared" si="8"/>
        <v>0</v>
      </c>
      <c r="S486" s="11">
        <f>(L486-P486)^2</f>
        <v>7.7254241181379676E-2</v>
      </c>
      <c r="T486" s="11">
        <f>(M486-Q486)^2</f>
        <v>1.3653046049123059E-12</v>
      </c>
    </row>
    <row r="487" spans="1:20" x14ac:dyDescent="0.25">
      <c r="A487">
        <f>raw!R476</f>
        <v>47.2</v>
      </c>
      <c r="B487">
        <f>raw!S476</f>
        <v>63</v>
      </c>
      <c r="C487">
        <f>raw!T476</f>
        <v>180</v>
      </c>
      <c r="F487">
        <f>F486+$E$17</f>
        <v>141.74999999999966</v>
      </c>
      <c r="G487">
        <f>F487-$E$17/2</f>
        <v>141.59999999999965</v>
      </c>
      <c r="H487">
        <f>F487+$E$17/2-0.01</f>
        <v>141.88999999999967</v>
      </c>
      <c r="I487">
        <f>SUMIFS(B$15:B$3912,$A$15:$A$3912,"&gt;="&amp;$G487,$A$15:$A$3912,"&lt;"&amp;$H487)</f>
        <v>3</v>
      </c>
      <c r="J487">
        <f>SUMIFS(C$15:C$3912,$A$15:$A$3912,"&gt;="&amp;$G487,$A$15:$A$3912,"&lt;"&amp;$H487)</f>
        <v>4</v>
      </c>
      <c r="L487">
        <f>I487/MAX(I:I)</f>
        <v>5.5118486372872886E-6</v>
      </c>
      <c r="M487">
        <f>J487/MAX(J:J)</f>
        <v>2.3369249923027533E-6</v>
      </c>
      <c r="P487" s="11">
        <f t="shared" si="8"/>
        <v>0.27795014635732396</v>
      </c>
      <c r="Q487" s="11">
        <f t="shared" si="8"/>
        <v>0</v>
      </c>
      <c r="S487" s="11">
        <f>(L487-P487)^2</f>
        <v>7.7253219852167418E-2</v>
      </c>
      <c r="T487" s="11">
        <f>(M487-Q487)^2</f>
        <v>5.4612184196492234E-12</v>
      </c>
    </row>
    <row r="488" spans="1:20" x14ac:dyDescent="0.25">
      <c r="A488">
        <f>raw!R477</f>
        <v>47.3</v>
      </c>
      <c r="B488">
        <f>raw!S477</f>
        <v>48</v>
      </c>
      <c r="C488">
        <f>raw!T477</f>
        <v>118</v>
      </c>
      <c r="F488">
        <f>F487+$E$17</f>
        <v>142.04999999999967</v>
      </c>
      <c r="G488">
        <f>F488-$E$17/2</f>
        <v>141.89999999999966</v>
      </c>
      <c r="H488">
        <f>F488+$E$17/2-0.01</f>
        <v>142.18999999999969</v>
      </c>
      <c r="I488">
        <f>SUMIFS(B$15:B$3912,$A$15:$A$3912,"&gt;="&amp;$G488,$A$15:$A$3912,"&lt;"&amp;$H488)</f>
        <v>1</v>
      </c>
      <c r="J488">
        <f>SUMIFS(C$15:C$3912,$A$15:$A$3912,"&gt;="&amp;$G488,$A$15:$A$3912,"&lt;"&amp;$H488)</f>
        <v>6</v>
      </c>
      <c r="L488">
        <f>I488/MAX(I:I)</f>
        <v>1.8372828790957628E-6</v>
      </c>
      <c r="M488">
        <f>J488/MAX(J:J)</f>
        <v>3.5053874884541298E-6</v>
      </c>
      <c r="P488" s="11">
        <f t="shared" si="8"/>
        <v>0.27795014635732396</v>
      </c>
      <c r="Q488" s="11">
        <f t="shared" si="8"/>
        <v>0</v>
      </c>
      <c r="S488" s="11">
        <f>(L488-P488)^2</f>
        <v>7.7255262517343118E-2</v>
      </c>
      <c r="T488" s="11">
        <f>(M488-Q488)^2</f>
        <v>1.2287741444210752E-11</v>
      </c>
    </row>
    <row r="489" spans="1:20" x14ac:dyDescent="0.25">
      <c r="A489">
        <f>raw!R478</f>
        <v>47.4</v>
      </c>
      <c r="B489">
        <f>raw!S478</f>
        <v>49</v>
      </c>
      <c r="C489">
        <f>raw!T478</f>
        <v>103</v>
      </c>
      <c r="F489">
        <f>F488+$E$17</f>
        <v>142.34999999999968</v>
      </c>
      <c r="G489">
        <f>F489-$E$17/2</f>
        <v>142.19999999999968</v>
      </c>
      <c r="H489">
        <f>F489+$E$17/2-0.01</f>
        <v>142.4899999999997</v>
      </c>
      <c r="I489">
        <f>SUMIFS(B$15:B$3912,$A$15:$A$3912,"&gt;="&amp;$G489,$A$15:$A$3912,"&lt;"&amp;$H489)</f>
        <v>1</v>
      </c>
      <c r="J489">
        <f>SUMIFS(C$15:C$3912,$A$15:$A$3912,"&gt;="&amp;$G489,$A$15:$A$3912,"&lt;"&amp;$H489)</f>
        <v>2</v>
      </c>
      <c r="L489">
        <f>I489/MAX(I:I)</f>
        <v>1.8372828790957628E-6</v>
      </c>
      <c r="M489">
        <f>J489/MAX(J:J)</f>
        <v>1.1684624961513767E-6</v>
      </c>
      <c r="P489" s="11">
        <f t="shared" si="8"/>
        <v>0.27795014635732396</v>
      </c>
      <c r="Q489" s="11">
        <f t="shared" si="8"/>
        <v>0</v>
      </c>
      <c r="S489" s="11">
        <f>(L489-P489)^2</f>
        <v>7.7255262517343118E-2</v>
      </c>
      <c r="T489" s="11">
        <f>(M489-Q489)^2</f>
        <v>1.3653046049123059E-12</v>
      </c>
    </row>
    <row r="490" spans="1:20" x14ac:dyDescent="0.25">
      <c r="A490">
        <f>raw!R479</f>
        <v>47.5</v>
      </c>
      <c r="B490">
        <f>raw!S479</f>
        <v>58</v>
      </c>
      <c r="C490">
        <f>raw!T479</f>
        <v>145</v>
      </c>
      <c r="F490">
        <f>F489+$E$17</f>
        <v>142.64999999999969</v>
      </c>
      <c r="G490">
        <f>F490-$E$17/2</f>
        <v>142.49999999999969</v>
      </c>
      <c r="H490">
        <f>F490+$E$17/2-0.01</f>
        <v>142.78999999999971</v>
      </c>
      <c r="I490">
        <f>SUMIFS(B$15:B$3912,$A$15:$A$3912,"&gt;="&amp;$G490,$A$15:$A$3912,"&lt;"&amp;$H490)</f>
        <v>0</v>
      </c>
      <c r="J490">
        <f>SUMIFS(C$15:C$3912,$A$15:$A$3912,"&gt;="&amp;$G490,$A$15:$A$3912,"&lt;"&amp;$H490)</f>
        <v>1</v>
      </c>
      <c r="L490">
        <f>I490/MAX(I:I)</f>
        <v>0</v>
      </c>
      <c r="M490">
        <f>J490/MAX(J:J)</f>
        <v>5.8423124807568833E-7</v>
      </c>
      <c r="P490" s="11">
        <f t="shared" si="8"/>
        <v>0.27795014635732396</v>
      </c>
      <c r="Q490" s="11">
        <f t="shared" si="8"/>
        <v>0</v>
      </c>
      <c r="S490" s="11">
        <f>(L490-P490)^2</f>
        <v>7.7256283860057812E-2</v>
      </c>
      <c r="T490" s="11">
        <f>(M490-Q490)^2</f>
        <v>3.4132615122807646E-13</v>
      </c>
    </row>
    <row r="491" spans="1:20" x14ac:dyDescent="0.25">
      <c r="A491">
        <f>raw!R480</f>
        <v>47.6</v>
      </c>
      <c r="B491">
        <f>raw!S480</f>
        <v>48</v>
      </c>
      <c r="C491">
        <f>raw!T480</f>
        <v>157</v>
      </c>
      <c r="F491">
        <f>F490+$E$17</f>
        <v>142.9499999999997</v>
      </c>
      <c r="G491">
        <f>F491-$E$17/2</f>
        <v>142.7999999999997</v>
      </c>
      <c r="H491">
        <f>F491+$E$17/2-0.01</f>
        <v>143.08999999999972</v>
      </c>
      <c r="I491">
        <f>SUMIFS(B$15:B$3912,$A$15:$A$3912,"&gt;="&amp;$G491,$A$15:$A$3912,"&lt;"&amp;$H491)</f>
        <v>0</v>
      </c>
      <c r="J491">
        <f>SUMIFS(C$15:C$3912,$A$15:$A$3912,"&gt;="&amp;$G491,$A$15:$A$3912,"&lt;"&amp;$H491)</f>
        <v>2</v>
      </c>
      <c r="L491">
        <f>I491/MAX(I:I)</f>
        <v>0</v>
      </c>
      <c r="M491">
        <f>J491/MAX(J:J)</f>
        <v>1.1684624961513767E-6</v>
      </c>
      <c r="P491" s="11">
        <f t="shared" si="8"/>
        <v>0.27795014635732396</v>
      </c>
      <c r="Q491" s="11">
        <f t="shared" si="8"/>
        <v>0</v>
      </c>
      <c r="S491" s="11">
        <f>(L491-P491)^2</f>
        <v>7.7256283860057812E-2</v>
      </c>
      <c r="T491" s="11">
        <f>(M491-Q491)^2</f>
        <v>1.3653046049123059E-12</v>
      </c>
    </row>
    <row r="492" spans="1:20" x14ac:dyDescent="0.25">
      <c r="A492">
        <f>raw!R481</f>
        <v>47.7</v>
      </c>
      <c r="B492">
        <f>raw!S481</f>
        <v>28</v>
      </c>
      <c r="C492">
        <f>raw!T481</f>
        <v>73</v>
      </c>
      <c r="F492">
        <f>F491+$E$17</f>
        <v>143.24999999999972</v>
      </c>
      <c r="G492">
        <f>F492-$E$17/2</f>
        <v>143.09999999999971</v>
      </c>
      <c r="H492">
        <f>F492+$E$17/2-0.01</f>
        <v>143.38999999999973</v>
      </c>
      <c r="I492">
        <f>SUMIFS(B$15:B$3912,$A$15:$A$3912,"&gt;="&amp;$G492,$A$15:$A$3912,"&lt;"&amp;$H492)</f>
        <v>1</v>
      </c>
      <c r="J492">
        <f>SUMIFS(C$15:C$3912,$A$15:$A$3912,"&gt;="&amp;$G492,$A$15:$A$3912,"&lt;"&amp;$H492)</f>
        <v>6</v>
      </c>
      <c r="L492">
        <f>I492/MAX(I:I)</f>
        <v>1.8372828790957628E-6</v>
      </c>
      <c r="M492">
        <f>J492/MAX(J:J)</f>
        <v>3.5053874884541298E-6</v>
      </c>
      <c r="P492" s="11">
        <f t="shared" si="8"/>
        <v>0.27795014635732396</v>
      </c>
      <c r="Q492" s="11">
        <f t="shared" si="8"/>
        <v>0</v>
      </c>
      <c r="S492" s="11">
        <f>(L492-P492)^2</f>
        <v>7.7255262517343118E-2</v>
      </c>
      <c r="T492" s="11">
        <f>(M492-Q492)^2</f>
        <v>1.2287741444210752E-11</v>
      </c>
    </row>
    <row r="493" spans="1:20" x14ac:dyDescent="0.25">
      <c r="A493">
        <f>raw!R482</f>
        <v>47.8</v>
      </c>
      <c r="B493">
        <f>raw!S482</f>
        <v>54</v>
      </c>
      <c r="C493">
        <f>raw!T482</f>
        <v>151</v>
      </c>
      <c r="F493">
        <f>F492+$E$17</f>
        <v>143.54999999999973</v>
      </c>
      <c r="G493">
        <f>F493-$E$17/2</f>
        <v>143.39999999999972</v>
      </c>
      <c r="H493">
        <f>F493+$E$17/2-0.01</f>
        <v>143.68999999999974</v>
      </c>
      <c r="I493">
        <f>SUMIFS(B$15:B$3912,$A$15:$A$3912,"&gt;="&amp;$G493,$A$15:$A$3912,"&lt;"&amp;$H493)</f>
        <v>1</v>
      </c>
      <c r="J493">
        <f>SUMIFS(C$15:C$3912,$A$15:$A$3912,"&gt;="&amp;$G493,$A$15:$A$3912,"&lt;"&amp;$H493)</f>
        <v>4</v>
      </c>
      <c r="L493">
        <f>I493/MAX(I:I)</f>
        <v>1.8372828790957628E-6</v>
      </c>
      <c r="M493">
        <f>J493/MAX(J:J)</f>
        <v>2.3369249923027533E-6</v>
      </c>
      <c r="P493" s="11">
        <f t="shared" si="8"/>
        <v>0.27795014635732396</v>
      </c>
      <c r="Q493" s="11">
        <f t="shared" si="8"/>
        <v>0</v>
      </c>
      <c r="S493" s="11">
        <f>(L493-P493)^2</f>
        <v>7.7255262517343118E-2</v>
      </c>
      <c r="T493" s="11">
        <f>(M493-Q493)^2</f>
        <v>5.4612184196492234E-12</v>
      </c>
    </row>
    <row r="494" spans="1:20" x14ac:dyDescent="0.25">
      <c r="A494">
        <f>raw!R483</f>
        <v>47.9</v>
      </c>
      <c r="B494">
        <f>raw!S483</f>
        <v>28</v>
      </c>
      <c r="C494">
        <f>raw!T483</f>
        <v>76</v>
      </c>
      <c r="F494">
        <f>F493+$E$17</f>
        <v>143.84999999999974</v>
      </c>
      <c r="G494">
        <f>F494-$E$17/2</f>
        <v>143.69999999999973</v>
      </c>
      <c r="H494">
        <f>F494+$E$17/2-0.01</f>
        <v>143.98999999999975</v>
      </c>
      <c r="I494">
        <f>SUMIFS(B$15:B$3912,$A$15:$A$3912,"&gt;="&amp;$G494,$A$15:$A$3912,"&lt;"&amp;$H494)</f>
        <v>2</v>
      </c>
      <c r="J494">
        <f>SUMIFS(C$15:C$3912,$A$15:$A$3912,"&gt;="&amp;$G494,$A$15:$A$3912,"&lt;"&amp;$H494)</f>
        <v>3</v>
      </c>
      <c r="L494">
        <f>I494/MAX(I:I)</f>
        <v>3.6745657581915256E-6</v>
      </c>
      <c r="M494">
        <f>J494/MAX(J:J)</f>
        <v>1.7526937442270649E-6</v>
      </c>
      <c r="P494" s="11">
        <f t="shared" si="8"/>
        <v>0.27795014635732396</v>
      </c>
      <c r="Q494" s="11">
        <f t="shared" si="8"/>
        <v>0</v>
      </c>
      <c r="S494" s="11">
        <f>(L494-P494)^2</f>
        <v>7.7254241181379676E-2</v>
      </c>
      <c r="T494" s="11">
        <f>(M494-Q494)^2</f>
        <v>3.0719353610526881E-12</v>
      </c>
    </row>
    <row r="495" spans="1:20" x14ac:dyDescent="0.25">
      <c r="A495">
        <f>raw!R484</f>
        <v>48</v>
      </c>
      <c r="B495">
        <f>raw!S484</f>
        <v>48</v>
      </c>
      <c r="C495">
        <f>raw!T484</f>
        <v>182</v>
      </c>
      <c r="F495">
        <f>F494+$E$17</f>
        <v>144.14999999999975</v>
      </c>
      <c r="G495">
        <f>F495-$E$17/2</f>
        <v>143.99999999999974</v>
      </c>
      <c r="H495">
        <f>F495+$E$17/2-0.01</f>
        <v>144.28999999999976</v>
      </c>
      <c r="I495">
        <f>SUMIFS(B$15:B$3912,$A$15:$A$3912,"&gt;="&amp;$G495,$A$15:$A$3912,"&lt;"&amp;$H495)</f>
        <v>4</v>
      </c>
      <c r="J495">
        <f>SUMIFS(C$15:C$3912,$A$15:$A$3912,"&gt;="&amp;$G495,$A$15:$A$3912,"&lt;"&amp;$H495)</f>
        <v>8</v>
      </c>
      <c r="L495">
        <f>I495/MAX(I:I)</f>
        <v>7.3491315163830512E-6</v>
      </c>
      <c r="M495">
        <f>J495/MAX(J:J)</f>
        <v>4.6738499846055067E-6</v>
      </c>
      <c r="P495" s="11">
        <f t="shared" si="8"/>
        <v>0.27795014635732396</v>
      </c>
      <c r="Q495" s="11">
        <f t="shared" si="8"/>
        <v>0</v>
      </c>
      <c r="S495" s="11">
        <f>(L495-P495)^2</f>
        <v>7.7252198529706384E-2</v>
      </c>
      <c r="T495" s="11">
        <f>(M495-Q495)^2</f>
        <v>2.1844873678596894E-11</v>
      </c>
    </row>
    <row r="496" spans="1:20" x14ac:dyDescent="0.25">
      <c r="A496">
        <f>raw!R485</f>
        <v>48.1</v>
      </c>
      <c r="B496">
        <f>raw!S485</f>
        <v>39</v>
      </c>
      <c r="C496">
        <f>raw!T485</f>
        <v>109</v>
      </c>
      <c r="F496">
        <f>F495+$E$17</f>
        <v>144.44999999999976</v>
      </c>
      <c r="G496">
        <f>F496-$E$17/2</f>
        <v>144.29999999999976</v>
      </c>
      <c r="H496">
        <f>F496+$E$17/2-0.01</f>
        <v>144.58999999999978</v>
      </c>
      <c r="I496">
        <f>SUMIFS(B$15:B$3912,$A$15:$A$3912,"&gt;="&amp;$G496,$A$15:$A$3912,"&lt;"&amp;$H496)</f>
        <v>0</v>
      </c>
      <c r="J496">
        <f>SUMIFS(C$15:C$3912,$A$15:$A$3912,"&gt;="&amp;$G496,$A$15:$A$3912,"&lt;"&amp;$H496)</f>
        <v>2</v>
      </c>
      <c r="L496">
        <f>I496/MAX(I:I)</f>
        <v>0</v>
      </c>
      <c r="M496">
        <f>J496/MAX(J:J)</f>
        <v>1.1684624961513767E-6</v>
      </c>
      <c r="P496" s="11">
        <f t="shared" si="8"/>
        <v>0.27795014635732396</v>
      </c>
      <c r="Q496" s="11">
        <f t="shared" si="8"/>
        <v>0</v>
      </c>
      <c r="S496" s="11">
        <f>(L496-P496)^2</f>
        <v>7.7256283860057812E-2</v>
      </c>
      <c r="T496" s="11">
        <f>(M496-Q496)^2</f>
        <v>1.3653046049123059E-12</v>
      </c>
    </row>
    <row r="497" spans="1:20" x14ac:dyDescent="0.25">
      <c r="A497">
        <f>raw!R486</f>
        <v>48.2</v>
      </c>
      <c r="B497">
        <f>raw!S486</f>
        <v>44</v>
      </c>
      <c r="C497">
        <f>raw!T486</f>
        <v>97</v>
      </c>
      <c r="F497">
        <f>F496+$E$17</f>
        <v>144.74999999999977</v>
      </c>
      <c r="G497">
        <f>F497-$E$17/2</f>
        <v>144.59999999999977</v>
      </c>
      <c r="H497">
        <f>F497+$E$17/2-0.01</f>
        <v>144.88999999999979</v>
      </c>
      <c r="I497">
        <f>SUMIFS(B$15:B$3912,$A$15:$A$3912,"&gt;="&amp;$G497,$A$15:$A$3912,"&lt;"&amp;$H497)</f>
        <v>5</v>
      </c>
      <c r="J497">
        <f>SUMIFS(C$15:C$3912,$A$15:$A$3912,"&gt;="&amp;$G497,$A$15:$A$3912,"&lt;"&amp;$H497)</f>
        <v>7</v>
      </c>
      <c r="L497">
        <f>I497/MAX(I:I)</f>
        <v>9.1864143954788147E-6</v>
      </c>
      <c r="M497">
        <f>J497/MAX(J:J)</f>
        <v>4.0896187365298182E-6</v>
      </c>
      <c r="P497" s="11">
        <f t="shared" si="8"/>
        <v>0.27795014635732396</v>
      </c>
      <c r="Q497" s="11">
        <f t="shared" si="8"/>
        <v>0</v>
      </c>
      <c r="S497" s="11">
        <f>(L497-P497)^2</f>
        <v>7.7251177213996589E-2</v>
      </c>
      <c r="T497" s="11">
        <f>(M497-Q497)^2</f>
        <v>1.6724981410175748E-11</v>
      </c>
    </row>
    <row r="498" spans="1:20" x14ac:dyDescent="0.25">
      <c r="A498">
        <f>raw!R487</f>
        <v>48.3</v>
      </c>
      <c r="B498">
        <f>raw!S487</f>
        <v>41</v>
      </c>
      <c r="C498">
        <f>raw!T487</f>
        <v>127</v>
      </c>
      <c r="F498">
        <f>F497+$E$17</f>
        <v>145.04999999999978</v>
      </c>
      <c r="G498">
        <f>F498-$E$17/2</f>
        <v>144.89999999999978</v>
      </c>
      <c r="H498">
        <f>F498+$E$17/2-0.01</f>
        <v>145.1899999999998</v>
      </c>
      <c r="I498">
        <f>SUMIFS(B$15:B$3912,$A$15:$A$3912,"&gt;="&amp;$G498,$A$15:$A$3912,"&lt;"&amp;$H498)</f>
        <v>1</v>
      </c>
      <c r="J498">
        <f>SUMIFS(C$15:C$3912,$A$15:$A$3912,"&gt;="&amp;$G498,$A$15:$A$3912,"&lt;"&amp;$H498)</f>
        <v>4</v>
      </c>
      <c r="L498">
        <f>I498/MAX(I:I)</f>
        <v>1.8372828790957628E-6</v>
      </c>
      <c r="M498">
        <f>J498/MAX(J:J)</f>
        <v>2.3369249923027533E-6</v>
      </c>
      <c r="P498" s="11">
        <f t="shared" si="8"/>
        <v>0.27795014635732396</v>
      </c>
      <c r="Q498" s="11">
        <f t="shared" si="8"/>
        <v>0</v>
      </c>
      <c r="S498" s="11">
        <f>(L498-P498)^2</f>
        <v>7.7255262517343118E-2</v>
      </c>
      <c r="T498" s="11">
        <f>(M498-Q498)^2</f>
        <v>5.4612184196492234E-12</v>
      </c>
    </row>
    <row r="499" spans="1:20" x14ac:dyDescent="0.25">
      <c r="A499">
        <f>raw!R488</f>
        <v>48.4</v>
      </c>
      <c r="B499">
        <f>raw!S488</f>
        <v>41</v>
      </c>
      <c r="C499">
        <f>raw!T488</f>
        <v>128</v>
      </c>
      <c r="F499">
        <f>F498+$E$17</f>
        <v>145.3499999999998</v>
      </c>
      <c r="G499">
        <f>F499-$E$17/2</f>
        <v>145.19999999999979</v>
      </c>
      <c r="H499">
        <f>F499+$E$17/2-0.01</f>
        <v>145.48999999999981</v>
      </c>
      <c r="I499">
        <f>SUMIFS(B$15:B$3912,$A$15:$A$3912,"&gt;="&amp;$G499,$A$15:$A$3912,"&lt;"&amp;$H499)</f>
        <v>1</v>
      </c>
      <c r="J499">
        <f>SUMIFS(C$15:C$3912,$A$15:$A$3912,"&gt;="&amp;$G499,$A$15:$A$3912,"&lt;"&amp;$H499)</f>
        <v>5</v>
      </c>
      <c r="L499">
        <f>I499/MAX(I:I)</f>
        <v>1.8372828790957628E-6</v>
      </c>
      <c r="M499">
        <f>J499/MAX(J:J)</f>
        <v>2.9211562403784418E-6</v>
      </c>
      <c r="P499" s="11">
        <f t="shared" si="8"/>
        <v>0.27795014635732396</v>
      </c>
      <c r="Q499" s="11">
        <f t="shared" si="8"/>
        <v>0</v>
      </c>
      <c r="S499" s="11">
        <f>(L499-P499)^2</f>
        <v>7.7255262517343118E-2</v>
      </c>
      <c r="T499" s="11">
        <f>(M499-Q499)^2</f>
        <v>8.5331537807019135E-12</v>
      </c>
    </row>
    <row r="500" spans="1:20" x14ac:dyDescent="0.25">
      <c r="A500">
        <f>raw!R489</f>
        <v>48.5</v>
      </c>
      <c r="B500">
        <f>raw!S489</f>
        <v>19</v>
      </c>
      <c r="C500">
        <f>raw!T489</f>
        <v>97</v>
      </c>
      <c r="F500">
        <f>F499+$E$17</f>
        <v>145.64999999999981</v>
      </c>
      <c r="G500">
        <f>F500-$E$17/2</f>
        <v>145.4999999999998</v>
      </c>
      <c r="H500">
        <f>F500+$E$17/2-0.01</f>
        <v>145.78999999999982</v>
      </c>
      <c r="I500">
        <f>SUMIFS(B$15:B$3912,$A$15:$A$3912,"&gt;="&amp;$G500,$A$15:$A$3912,"&lt;"&amp;$H500)</f>
        <v>1</v>
      </c>
      <c r="J500">
        <f>SUMIFS(C$15:C$3912,$A$15:$A$3912,"&gt;="&amp;$G500,$A$15:$A$3912,"&lt;"&amp;$H500)</f>
        <v>1</v>
      </c>
      <c r="L500">
        <f>I500/MAX(I:I)</f>
        <v>1.8372828790957628E-6</v>
      </c>
      <c r="M500">
        <f>J500/MAX(J:J)</f>
        <v>5.8423124807568833E-7</v>
      </c>
      <c r="P500" s="11">
        <f t="shared" si="8"/>
        <v>0.27795014635732396</v>
      </c>
      <c r="Q500" s="11">
        <f t="shared" si="8"/>
        <v>0</v>
      </c>
      <c r="S500" s="11">
        <f>(L500-P500)^2</f>
        <v>7.7255262517343118E-2</v>
      </c>
      <c r="T500" s="11">
        <f>(M500-Q500)^2</f>
        <v>3.4132615122807646E-13</v>
      </c>
    </row>
    <row r="501" spans="1:20" x14ac:dyDescent="0.25">
      <c r="A501">
        <f>raw!R490</f>
        <v>48.6</v>
      </c>
      <c r="B501">
        <f>raw!S490</f>
        <v>37</v>
      </c>
      <c r="C501">
        <f>raw!T490</f>
        <v>137</v>
      </c>
      <c r="F501">
        <f>F500+$E$17</f>
        <v>145.94999999999982</v>
      </c>
      <c r="G501">
        <f>F501-$E$17/2</f>
        <v>145.79999999999981</v>
      </c>
      <c r="H501">
        <f>F501+$E$17/2-0.01</f>
        <v>146.08999999999983</v>
      </c>
      <c r="I501">
        <f>SUMIFS(B$15:B$3912,$A$15:$A$3912,"&gt;="&amp;$G501,$A$15:$A$3912,"&lt;"&amp;$H501)</f>
        <v>1</v>
      </c>
      <c r="J501">
        <f>SUMIFS(C$15:C$3912,$A$15:$A$3912,"&gt;="&amp;$G501,$A$15:$A$3912,"&lt;"&amp;$H501)</f>
        <v>6</v>
      </c>
      <c r="L501">
        <f>I501/MAX(I:I)</f>
        <v>1.8372828790957628E-6</v>
      </c>
      <c r="M501">
        <f>J501/MAX(J:J)</f>
        <v>3.5053874884541298E-6</v>
      </c>
      <c r="P501" s="11">
        <f t="shared" si="8"/>
        <v>0.27795014635732396</v>
      </c>
      <c r="Q501" s="11">
        <f t="shared" si="8"/>
        <v>0</v>
      </c>
      <c r="S501" s="11">
        <f>(L501-P501)^2</f>
        <v>7.7255262517343118E-2</v>
      </c>
      <c r="T501" s="11">
        <f>(M501-Q501)^2</f>
        <v>1.2287741444210752E-11</v>
      </c>
    </row>
    <row r="502" spans="1:20" x14ac:dyDescent="0.25">
      <c r="A502">
        <f>raw!R491</f>
        <v>48.7</v>
      </c>
      <c r="B502">
        <f>raw!S491</f>
        <v>31</v>
      </c>
      <c r="C502">
        <f>raw!T491</f>
        <v>73</v>
      </c>
      <c r="F502">
        <f>F501+$E$17</f>
        <v>146.24999999999983</v>
      </c>
      <c r="G502">
        <f>F502-$E$17/2</f>
        <v>146.09999999999982</v>
      </c>
      <c r="H502">
        <f>F502+$E$17/2-0.01</f>
        <v>146.38999999999984</v>
      </c>
      <c r="I502">
        <f>SUMIFS(B$15:B$3912,$A$15:$A$3912,"&gt;="&amp;$G502,$A$15:$A$3912,"&lt;"&amp;$H502)</f>
        <v>3</v>
      </c>
      <c r="J502">
        <f>SUMIFS(C$15:C$3912,$A$15:$A$3912,"&gt;="&amp;$G502,$A$15:$A$3912,"&lt;"&amp;$H502)</f>
        <v>6</v>
      </c>
      <c r="L502">
        <f>I502/MAX(I:I)</f>
        <v>5.5118486372872886E-6</v>
      </c>
      <c r="M502">
        <f>J502/MAX(J:J)</f>
        <v>3.5053874884541298E-6</v>
      </c>
      <c r="P502" s="11">
        <f t="shared" si="8"/>
        <v>0.27795014635732396</v>
      </c>
      <c r="Q502" s="11">
        <f t="shared" si="8"/>
        <v>0</v>
      </c>
      <c r="S502" s="11">
        <f>(L502-P502)^2</f>
        <v>7.7253219852167418E-2</v>
      </c>
      <c r="T502" s="11">
        <f>(M502-Q502)^2</f>
        <v>1.2287741444210752E-11</v>
      </c>
    </row>
    <row r="503" spans="1:20" x14ac:dyDescent="0.25">
      <c r="A503">
        <f>raw!R492</f>
        <v>48.8</v>
      </c>
      <c r="B503">
        <f>raw!S492</f>
        <v>38</v>
      </c>
      <c r="C503">
        <f>raw!T492</f>
        <v>136</v>
      </c>
      <c r="F503">
        <f>F502+$E$17</f>
        <v>146.54999999999984</v>
      </c>
      <c r="G503">
        <f>F503-$E$17/2</f>
        <v>146.39999999999984</v>
      </c>
      <c r="H503">
        <f>F503+$E$17/2-0.01</f>
        <v>146.68999999999986</v>
      </c>
      <c r="I503">
        <f>SUMIFS(B$15:B$3912,$A$15:$A$3912,"&gt;="&amp;$G503,$A$15:$A$3912,"&lt;"&amp;$H503)</f>
        <v>5</v>
      </c>
      <c r="J503">
        <f>SUMIFS(C$15:C$3912,$A$15:$A$3912,"&gt;="&amp;$G503,$A$15:$A$3912,"&lt;"&amp;$H503)</f>
        <v>4</v>
      </c>
      <c r="L503">
        <f>I503/MAX(I:I)</f>
        <v>9.1864143954788147E-6</v>
      </c>
      <c r="M503">
        <f>J503/MAX(J:J)</f>
        <v>2.3369249923027533E-6</v>
      </c>
      <c r="P503" s="11">
        <f t="shared" si="8"/>
        <v>0.27795014635732396</v>
      </c>
      <c r="Q503" s="11">
        <f t="shared" si="8"/>
        <v>0</v>
      </c>
      <c r="S503" s="11">
        <f>(L503-P503)^2</f>
        <v>7.7251177213996589E-2</v>
      </c>
      <c r="T503" s="11">
        <f>(M503-Q503)^2</f>
        <v>5.4612184196492234E-12</v>
      </c>
    </row>
    <row r="504" spans="1:20" x14ac:dyDescent="0.25">
      <c r="A504">
        <f>raw!R493</f>
        <v>48.9</v>
      </c>
      <c r="B504">
        <f>raw!S493</f>
        <v>51</v>
      </c>
      <c r="C504">
        <f>raw!T493</f>
        <v>108</v>
      </c>
      <c r="F504">
        <f>F503+$E$17</f>
        <v>146.84999999999985</v>
      </c>
      <c r="G504">
        <f>F504-$E$17/2</f>
        <v>146.69999999999985</v>
      </c>
      <c r="H504">
        <f>F504+$E$17/2-0.01</f>
        <v>146.98999999999987</v>
      </c>
      <c r="I504">
        <f>SUMIFS(B$15:B$3912,$A$15:$A$3912,"&gt;="&amp;$G504,$A$15:$A$3912,"&lt;"&amp;$H504)</f>
        <v>2</v>
      </c>
      <c r="J504">
        <f>SUMIFS(C$15:C$3912,$A$15:$A$3912,"&gt;="&amp;$G504,$A$15:$A$3912,"&lt;"&amp;$H504)</f>
        <v>4</v>
      </c>
      <c r="L504">
        <f>I504/MAX(I:I)</f>
        <v>3.6745657581915256E-6</v>
      </c>
      <c r="M504">
        <f>J504/MAX(J:J)</f>
        <v>2.3369249923027533E-6</v>
      </c>
      <c r="P504" s="11">
        <f t="shared" si="8"/>
        <v>0.27795014635732396</v>
      </c>
      <c r="Q504" s="11">
        <f t="shared" si="8"/>
        <v>0</v>
      </c>
      <c r="S504" s="11">
        <f>(L504-P504)^2</f>
        <v>7.7254241181379676E-2</v>
      </c>
      <c r="T504" s="11">
        <f>(M504-Q504)^2</f>
        <v>5.4612184196492234E-12</v>
      </c>
    </row>
    <row r="505" spans="1:20" x14ac:dyDescent="0.25">
      <c r="A505">
        <f>raw!R494</f>
        <v>49</v>
      </c>
      <c r="B505">
        <f>raw!S494</f>
        <v>22</v>
      </c>
      <c r="C505">
        <f>raw!T494</f>
        <v>94</v>
      </c>
      <c r="F505">
        <f>F504+$E$17</f>
        <v>147.14999999999986</v>
      </c>
      <c r="G505">
        <f>F505-$E$17/2</f>
        <v>146.99999999999986</v>
      </c>
      <c r="H505">
        <f>F505+$E$17/2-0.01</f>
        <v>147.28999999999988</v>
      </c>
      <c r="I505">
        <f>SUMIFS(B$15:B$3912,$A$15:$A$3912,"&gt;="&amp;$G505,$A$15:$A$3912,"&lt;"&amp;$H505)</f>
        <v>2</v>
      </c>
      <c r="J505">
        <f>SUMIFS(C$15:C$3912,$A$15:$A$3912,"&gt;="&amp;$G505,$A$15:$A$3912,"&lt;"&amp;$H505)</f>
        <v>2</v>
      </c>
      <c r="L505">
        <f>I505/MAX(I:I)</f>
        <v>3.6745657581915256E-6</v>
      </c>
      <c r="M505">
        <f>J505/MAX(J:J)</f>
        <v>1.1684624961513767E-6</v>
      </c>
      <c r="P505" s="11">
        <f t="shared" si="8"/>
        <v>0.27795014635732396</v>
      </c>
      <c r="Q505" s="11">
        <f t="shared" si="8"/>
        <v>0</v>
      </c>
      <c r="S505" s="11">
        <f>(L505-P505)^2</f>
        <v>7.7254241181379676E-2</v>
      </c>
      <c r="T505" s="11">
        <f>(M505-Q505)^2</f>
        <v>1.3653046049123059E-12</v>
      </c>
    </row>
    <row r="506" spans="1:20" x14ac:dyDescent="0.25">
      <c r="A506">
        <f>raw!R495</f>
        <v>49.1</v>
      </c>
      <c r="B506">
        <f>raw!S495</f>
        <v>41</v>
      </c>
      <c r="C506">
        <f>raw!T495</f>
        <v>97</v>
      </c>
      <c r="F506">
        <f>F505+$E$17</f>
        <v>147.44999999999987</v>
      </c>
      <c r="G506">
        <f>F506-$E$17/2</f>
        <v>147.29999999999987</v>
      </c>
      <c r="H506">
        <f>F506+$E$17/2-0.01</f>
        <v>147.58999999999989</v>
      </c>
      <c r="I506">
        <f>SUMIFS(B$15:B$3912,$A$15:$A$3912,"&gt;="&amp;$G506,$A$15:$A$3912,"&lt;"&amp;$H506)</f>
        <v>0</v>
      </c>
      <c r="J506">
        <f>SUMIFS(C$15:C$3912,$A$15:$A$3912,"&gt;="&amp;$G506,$A$15:$A$3912,"&lt;"&amp;$H506)</f>
        <v>3</v>
      </c>
      <c r="L506">
        <f>I506/MAX(I:I)</f>
        <v>0</v>
      </c>
      <c r="M506">
        <f>J506/MAX(J:J)</f>
        <v>1.7526937442270649E-6</v>
      </c>
      <c r="P506" s="11">
        <f t="shared" si="8"/>
        <v>0.27795014635732396</v>
      </c>
      <c r="Q506" s="11">
        <f t="shared" si="8"/>
        <v>0</v>
      </c>
      <c r="S506" s="11">
        <f>(L506-P506)^2</f>
        <v>7.7256283860057812E-2</v>
      </c>
      <c r="T506" s="11">
        <f>(M506-Q506)^2</f>
        <v>3.0719353610526881E-12</v>
      </c>
    </row>
    <row r="507" spans="1:20" x14ac:dyDescent="0.25">
      <c r="A507">
        <f>raw!R496</f>
        <v>49.2</v>
      </c>
      <c r="B507">
        <f>raw!S496</f>
        <v>41</v>
      </c>
      <c r="C507">
        <f>raw!T496</f>
        <v>131</v>
      </c>
      <c r="F507">
        <f>F506+$E$17</f>
        <v>147.74999999999989</v>
      </c>
      <c r="G507">
        <f>F507-$E$17/2</f>
        <v>147.59999999999988</v>
      </c>
      <c r="H507">
        <f>F507+$E$17/2-0.01</f>
        <v>147.8899999999999</v>
      </c>
      <c r="I507">
        <f>SUMIFS(B$15:B$3912,$A$15:$A$3912,"&gt;="&amp;$G507,$A$15:$A$3912,"&lt;"&amp;$H507)</f>
        <v>2</v>
      </c>
      <c r="J507">
        <f>SUMIFS(C$15:C$3912,$A$15:$A$3912,"&gt;="&amp;$G507,$A$15:$A$3912,"&lt;"&amp;$H507)</f>
        <v>8</v>
      </c>
      <c r="L507">
        <f>I507/MAX(I:I)</f>
        <v>3.6745657581915256E-6</v>
      </c>
      <c r="M507">
        <f>J507/MAX(J:J)</f>
        <v>4.6738499846055067E-6</v>
      </c>
      <c r="P507" s="11">
        <f t="shared" si="8"/>
        <v>0.27795014635732396</v>
      </c>
      <c r="Q507" s="11">
        <f t="shared" si="8"/>
        <v>0</v>
      </c>
      <c r="S507" s="11">
        <f>(L507-P507)^2</f>
        <v>7.7254241181379676E-2</v>
      </c>
      <c r="T507" s="11">
        <f>(M507-Q507)^2</f>
        <v>2.1844873678596894E-11</v>
      </c>
    </row>
    <row r="508" spans="1:20" x14ac:dyDescent="0.25">
      <c r="A508">
        <f>raw!R497</f>
        <v>49.3</v>
      </c>
      <c r="B508">
        <f>raw!S497</f>
        <v>29</v>
      </c>
      <c r="C508">
        <f>raw!T497</f>
        <v>86</v>
      </c>
      <c r="F508">
        <f>F507+$E$17</f>
        <v>148.0499999999999</v>
      </c>
      <c r="G508">
        <f>F508-$E$17/2</f>
        <v>147.89999999999989</v>
      </c>
      <c r="H508">
        <f>F508+$E$17/2-0.01</f>
        <v>148.18999999999991</v>
      </c>
      <c r="I508">
        <f>SUMIFS(B$15:B$3912,$A$15:$A$3912,"&gt;="&amp;$G508,$A$15:$A$3912,"&lt;"&amp;$H508)</f>
        <v>1</v>
      </c>
      <c r="J508">
        <f>SUMIFS(C$15:C$3912,$A$15:$A$3912,"&gt;="&amp;$G508,$A$15:$A$3912,"&lt;"&amp;$H508)</f>
        <v>7</v>
      </c>
      <c r="L508">
        <f>I508/MAX(I:I)</f>
        <v>1.8372828790957628E-6</v>
      </c>
      <c r="M508">
        <f>J508/MAX(J:J)</f>
        <v>4.0896187365298182E-6</v>
      </c>
      <c r="P508" s="11">
        <f t="shared" si="8"/>
        <v>0.27795014635732396</v>
      </c>
      <c r="Q508" s="11">
        <f t="shared" si="8"/>
        <v>0</v>
      </c>
      <c r="S508" s="11">
        <f>(L508-P508)^2</f>
        <v>7.7255262517343118E-2</v>
      </c>
      <c r="T508" s="11">
        <f>(M508-Q508)^2</f>
        <v>1.6724981410175748E-11</v>
      </c>
    </row>
    <row r="509" spans="1:20" x14ac:dyDescent="0.25">
      <c r="A509">
        <f>raw!R498</f>
        <v>49.4</v>
      </c>
      <c r="B509">
        <f>raw!S498</f>
        <v>34</v>
      </c>
      <c r="C509">
        <f>raw!T498</f>
        <v>111</v>
      </c>
      <c r="F509">
        <f>F508+$E$17</f>
        <v>148.34999999999991</v>
      </c>
      <c r="G509">
        <f>F509-$E$17/2</f>
        <v>148.1999999999999</v>
      </c>
      <c r="H509">
        <f>F509+$E$17/2-0.01</f>
        <v>148.48999999999992</v>
      </c>
      <c r="I509">
        <f>SUMIFS(B$15:B$3912,$A$15:$A$3912,"&gt;="&amp;$G509,$A$15:$A$3912,"&lt;"&amp;$H509)</f>
        <v>0</v>
      </c>
      <c r="J509">
        <f>SUMIFS(C$15:C$3912,$A$15:$A$3912,"&gt;="&amp;$G509,$A$15:$A$3912,"&lt;"&amp;$H509)</f>
        <v>2</v>
      </c>
      <c r="L509">
        <f>I509/MAX(I:I)</f>
        <v>0</v>
      </c>
      <c r="M509">
        <f>J509/MAX(J:J)</f>
        <v>1.1684624961513767E-6</v>
      </c>
      <c r="P509" s="11">
        <f t="shared" si="8"/>
        <v>0.27795014635732396</v>
      </c>
      <c r="Q509" s="11">
        <f t="shared" si="8"/>
        <v>0</v>
      </c>
      <c r="S509" s="11">
        <f>(L509-P509)^2</f>
        <v>7.7256283860057812E-2</v>
      </c>
      <c r="T509" s="11">
        <f>(M509-Q509)^2</f>
        <v>1.3653046049123059E-12</v>
      </c>
    </row>
    <row r="510" spans="1:20" x14ac:dyDescent="0.25">
      <c r="A510">
        <f>raw!R499</f>
        <v>49.5</v>
      </c>
      <c r="B510">
        <f>raw!S499</f>
        <v>23</v>
      </c>
      <c r="C510">
        <f>raw!T499</f>
        <v>79</v>
      </c>
      <c r="F510">
        <f>F509+$E$17</f>
        <v>148.64999999999992</v>
      </c>
      <c r="G510">
        <f>F510-$E$17/2</f>
        <v>148.49999999999991</v>
      </c>
      <c r="H510">
        <f>F510+$E$17/2-0.01</f>
        <v>148.78999999999994</v>
      </c>
      <c r="I510">
        <f>SUMIFS(B$15:B$3912,$A$15:$A$3912,"&gt;="&amp;$G510,$A$15:$A$3912,"&lt;"&amp;$H510)</f>
        <v>2</v>
      </c>
      <c r="J510">
        <f>SUMIFS(C$15:C$3912,$A$15:$A$3912,"&gt;="&amp;$G510,$A$15:$A$3912,"&lt;"&amp;$H510)</f>
        <v>2</v>
      </c>
      <c r="L510">
        <f>I510/MAX(I:I)</f>
        <v>3.6745657581915256E-6</v>
      </c>
      <c r="M510">
        <f>J510/MAX(J:J)</f>
        <v>1.1684624961513767E-6</v>
      </c>
      <c r="P510" s="11">
        <f t="shared" si="8"/>
        <v>0.27795014635732396</v>
      </c>
      <c r="Q510" s="11">
        <f t="shared" si="8"/>
        <v>0</v>
      </c>
      <c r="S510" s="11">
        <f>(L510-P510)^2</f>
        <v>7.7254241181379676E-2</v>
      </c>
      <c r="T510" s="11">
        <f>(M510-Q510)^2</f>
        <v>1.3653046049123059E-12</v>
      </c>
    </row>
    <row r="511" spans="1:20" x14ac:dyDescent="0.25">
      <c r="A511">
        <f>raw!R500</f>
        <v>49.6</v>
      </c>
      <c r="B511">
        <f>raw!S500</f>
        <v>37</v>
      </c>
      <c r="C511">
        <f>raw!T500</f>
        <v>125</v>
      </c>
      <c r="F511">
        <f>F510+$E$17</f>
        <v>148.94999999999993</v>
      </c>
      <c r="G511">
        <f>F511-$E$17/2</f>
        <v>148.79999999999993</v>
      </c>
      <c r="H511">
        <f>F511+$E$17/2-0.01</f>
        <v>149.08999999999995</v>
      </c>
      <c r="I511">
        <f>SUMIFS(B$15:B$3912,$A$15:$A$3912,"&gt;="&amp;$G511,$A$15:$A$3912,"&lt;"&amp;$H511)</f>
        <v>3</v>
      </c>
      <c r="J511">
        <f>SUMIFS(C$15:C$3912,$A$15:$A$3912,"&gt;="&amp;$G511,$A$15:$A$3912,"&lt;"&amp;$H511)</f>
        <v>5</v>
      </c>
      <c r="L511">
        <f>I511/MAX(I:I)</f>
        <v>5.5118486372872886E-6</v>
      </c>
      <c r="M511">
        <f>J511/MAX(J:J)</f>
        <v>2.9211562403784418E-6</v>
      </c>
      <c r="P511" s="11">
        <f t="shared" si="8"/>
        <v>0.27795014635732396</v>
      </c>
      <c r="Q511" s="11">
        <f t="shared" si="8"/>
        <v>0</v>
      </c>
      <c r="S511" s="11">
        <f>(L511-P511)^2</f>
        <v>7.7253219852167418E-2</v>
      </c>
      <c r="T511" s="11">
        <f>(M511-Q511)^2</f>
        <v>8.5331537807019135E-12</v>
      </c>
    </row>
    <row r="512" spans="1:20" x14ac:dyDescent="0.25">
      <c r="A512">
        <f>raw!R501</f>
        <v>49.7</v>
      </c>
      <c r="B512">
        <f>raw!S501</f>
        <v>43</v>
      </c>
      <c r="C512">
        <f>raw!T501</f>
        <v>111</v>
      </c>
      <c r="F512">
        <f>F511+$E$17</f>
        <v>149.24999999999994</v>
      </c>
      <c r="G512">
        <f>F512-$E$17/2</f>
        <v>149.09999999999994</v>
      </c>
      <c r="H512">
        <f>F512+$E$17/2-0.01</f>
        <v>149.38999999999996</v>
      </c>
      <c r="I512">
        <f>SUMIFS(B$15:B$3912,$A$15:$A$3912,"&gt;="&amp;$G512,$A$15:$A$3912,"&lt;"&amp;$H512)</f>
        <v>0</v>
      </c>
      <c r="J512">
        <f>SUMIFS(C$15:C$3912,$A$15:$A$3912,"&gt;="&amp;$G512,$A$15:$A$3912,"&lt;"&amp;$H512)</f>
        <v>6</v>
      </c>
      <c r="L512">
        <f>I512/MAX(I:I)</f>
        <v>0</v>
      </c>
      <c r="M512">
        <f>J512/MAX(J:J)</f>
        <v>3.5053874884541298E-6</v>
      </c>
      <c r="P512" s="11">
        <f t="shared" si="8"/>
        <v>0.27795014635732396</v>
      </c>
      <c r="Q512" s="11">
        <f t="shared" si="8"/>
        <v>0</v>
      </c>
      <c r="S512" s="11">
        <f>(L512-P512)^2</f>
        <v>7.7256283860057812E-2</v>
      </c>
      <c r="T512" s="11">
        <f>(M512-Q512)^2</f>
        <v>1.2287741444210752E-11</v>
      </c>
    </row>
    <row r="513" spans="1:20" x14ac:dyDescent="0.25">
      <c r="A513">
        <f>raw!R502</f>
        <v>49.8</v>
      </c>
      <c r="B513">
        <f>raw!S502</f>
        <v>23</v>
      </c>
      <c r="C513">
        <f>raw!T502</f>
        <v>66</v>
      </c>
      <c r="F513">
        <f>F512+$E$17</f>
        <v>149.54999999999995</v>
      </c>
      <c r="G513">
        <f>F513-$E$17/2</f>
        <v>149.39999999999995</v>
      </c>
      <c r="H513">
        <f>F513+$E$17/2-0.01</f>
        <v>149.68999999999997</v>
      </c>
      <c r="I513">
        <f>SUMIFS(B$15:B$3912,$A$15:$A$3912,"&gt;="&amp;$G513,$A$15:$A$3912,"&lt;"&amp;$H513)</f>
        <v>0</v>
      </c>
      <c r="J513">
        <f>SUMIFS(C$15:C$3912,$A$15:$A$3912,"&gt;="&amp;$G513,$A$15:$A$3912,"&lt;"&amp;$H513)</f>
        <v>3</v>
      </c>
      <c r="L513">
        <f>I513/MAX(I:I)</f>
        <v>0</v>
      </c>
      <c r="M513">
        <f>J513/MAX(J:J)</f>
        <v>1.7526937442270649E-6</v>
      </c>
      <c r="P513" s="11">
        <f t="shared" si="8"/>
        <v>0.27795014635732396</v>
      </c>
      <c r="Q513" s="11">
        <f t="shared" si="8"/>
        <v>0</v>
      </c>
      <c r="S513" s="11">
        <f>(L513-P513)^2</f>
        <v>7.7256283860057812E-2</v>
      </c>
      <c r="T513" s="11">
        <f>(M513-Q513)^2</f>
        <v>3.0719353610526881E-12</v>
      </c>
    </row>
    <row r="514" spans="1:20" x14ac:dyDescent="0.25">
      <c r="A514">
        <f>raw!R503</f>
        <v>49.9</v>
      </c>
      <c r="B514">
        <f>raw!S503</f>
        <v>30</v>
      </c>
      <c r="C514">
        <f>raw!T503</f>
        <v>141</v>
      </c>
      <c r="F514">
        <f>F513+$E$17</f>
        <v>149.84999999999997</v>
      </c>
      <c r="G514">
        <f>F514-$E$17/2</f>
        <v>149.69999999999996</v>
      </c>
      <c r="H514">
        <f>F514+$E$17/2-0.01</f>
        <v>149.98999999999998</v>
      </c>
      <c r="I514">
        <f>SUMIFS(B$15:B$3912,$A$15:$A$3912,"&gt;="&amp;$G514,$A$15:$A$3912,"&lt;"&amp;$H514)</f>
        <v>1</v>
      </c>
      <c r="J514">
        <f>SUMIFS(C$15:C$3912,$A$15:$A$3912,"&gt;="&amp;$G514,$A$15:$A$3912,"&lt;"&amp;$H514)</f>
        <v>3</v>
      </c>
      <c r="L514">
        <f>I514/MAX(I:I)</f>
        <v>1.8372828790957628E-6</v>
      </c>
      <c r="M514">
        <f>J514/MAX(J:J)</f>
        <v>1.7526937442270649E-6</v>
      </c>
      <c r="P514" s="11">
        <f t="shared" si="8"/>
        <v>0.27795014635732396</v>
      </c>
      <c r="Q514" s="11">
        <f t="shared" si="8"/>
        <v>0</v>
      </c>
      <c r="S514" s="11">
        <f>(L514-P514)^2</f>
        <v>7.7255262517343118E-2</v>
      </c>
      <c r="T514" s="11">
        <f>(M514-Q514)^2</f>
        <v>3.0719353610526881E-12</v>
      </c>
    </row>
    <row r="515" spans="1:20" x14ac:dyDescent="0.25">
      <c r="A515">
        <f>raw!R504</f>
        <v>50</v>
      </c>
      <c r="B515">
        <f>raw!S504</f>
        <v>37</v>
      </c>
      <c r="C515">
        <f>raw!T504</f>
        <v>154</v>
      </c>
      <c r="F515">
        <f>F514+$E$17</f>
        <v>150.14999999999998</v>
      </c>
      <c r="G515">
        <f>F515-$E$17/2</f>
        <v>149.99999999999997</v>
      </c>
      <c r="H515">
        <f>F515+$E$17/2-0.01</f>
        <v>150.29</v>
      </c>
      <c r="I515">
        <f>SUMIFS(B$15:B$3912,$A$15:$A$3912,"&gt;="&amp;$G515,$A$15:$A$3912,"&lt;"&amp;$H515)</f>
        <v>2</v>
      </c>
      <c r="J515">
        <f>SUMIFS(C$15:C$3912,$A$15:$A$3912,"&gt;="&amp;$G515,$A$15:$A$3912,"&lt;"&amp;$H515)</f>
        <v>2</v>
      </c>
      <c r="L515">
        <f>I515/MAX(I:I)</f>
        <v>3.6745657581915256E-6</v>
      </c>
      <c r="M515">
        <f>J515/MAX(J:J)</f>
        <v>1.1684624961513767E-6</v>
      </c>
      <c r="P515" s="11">
        <f t="shared" si="8"/>
        <v>0.27795014635732396</v>
      </c>
      <c r="Q515" s="11">
        <f t="shared" si="8"/>
        <v>0</v>
      </c>
      <c r="S515" s="11">
        <f>(L515-P515)^2</f>
        <v>7.7254241181379676E-2</v>
      </c>
      <c r="T515" s="11">
        <f>(M515-Q515)^2</f>
        <v>1.3653046049123059E-12</v>
      </c>
    </row>
    <row r="516" spans="1:20" x14ac:dyDescent="0.25">
      <c r="A516">
        <f>raw!R505</f>
        <v>50.1</v>
      </c>
      <c r="B516">
        <f>raw!S505</f>
        <v>14</v>
      </c>
      <c r="C516">
        <f>raw!T505</f>
        <v>49</v>
      </c>
      <c r="F516">
        <f>F515+$E$17</f>
        <v>150.44999999999999</v>
      </c>
      <c r="G516">
        <f>F516-$E$17/2</f>
        <v>150.29999999999998</v>
      </c>
      <c r="H516">
        <f>F516+$E$17/2-0.01</f>
        <v>150.59</v>
      </c>
      <c r="I516">
        <f>SUMIFS(B$15:B$3912,$A$15:$A$3912,"&gt;="&amp;$G516,$A$15:$A$3912,"&lt;"&amp;$H516)</f>
        <v>3</v>
      </c>
      <c r="J516">
        <f>SUMIFS(C$15:C$3912,$A$15:$A$3912,"&gt;="&amp;$G516,$A$15:$A$3912,"&lt;"&amp;$H516)</f>
        <v>4</v>
      </c>
      <c r="L516">
        <f>I516/MAX(I:I)</f>
        <v>5.5118486372872886E-6</v>
      </c>
      <c r="M516">
        <f>J516/MAX(J:J)</f>
        <v>2.3369249923027533E-6</v>
      </c>
      <c r="P516" s="11">
        <f t="shared" si="8"/>
        <v>0.27795014635732396</v>
      </c>
      <c r="Q516" s="11">
        <f t="shared" si="8"/>
        <v>0</v>
      </c>
      <c r="S516" s="11">
        <f>(L516-P516)^2</f>
        <v>7.7253219852167418E-2</v>
      </c>
      <c r="T516" s="11">
        <f>(M516-Q516)^2</f>
        <v>5.4612184196492234E-12</v>
      </c>
    </row>
    <row r="517" spans="1:20" x14ac:dyDescent="0.25">
      <c r="A517">
        <f>raw!R506</f>
        <v>50.2</v>
      </c>
      <c r="B517">
        <f>raw!S506</f>
        <v>35</v>
      </c>
      <c r="C517">
        <f>raw!T506</f>
        <v>129</v>
      </c>
      <c r="F517">
        <f>F516+$E$17</f>
        <v>150.75</v>
      </c>
      <c r="G517">
        <f>F517-$E$17/2</f>
        <v>150.6</v>
      </c>
      <c r="H517">
        <f>F517+$E$17/2-0.01</f>
        <v>150.89000000000001</v>
      </c>
      <c r="I517">
        <f>SUMIFS(B$15:B$3912,$A$15:$A$3912,"&gt;="&amp;$G517,$A$15:$A$3912,"&lt;"&amp;$H517)</f>
        <v>0</v>
      </c>
      <c r="J517">
        <f>SUMIFS(C$15:C$3912,$A$15:$A$3912,"&gt;="&amp;$G517,$A$15:$A$3912,"&lt;"&amp;$H517)</f>
        <v>5</v>
      </c>
      <c r="L517">
        <f>I517/MAX(I:I)</f>
        <v>0</v>
      </c>
      <c r="M517">
        <f>J517/MAX(J:J)</f>
        <v>2.9211562403784418E-6</v>
      </c>
      <c r="P517" s="11">
        <f t="shared" si="8"/>
        <v>0.27795014635732396</v>
      </c>
      <c r="Q517" s="11">
        <f t="shared" si="8"/>
        <v>0</v>
      </c>
      <c r="S517" s="11">
        <f>(L517-P517)^2</f>
        <v>7.7256283860057812E-2</v>
      </c>
      <c r="T517" s="11">
        <f>(M517-Q517)^2</f>
        <v>8.5331537807019135E-12</v>
      </c>
    </row>
    <row r="518" spans="1:20" x14ac:dyDescent="0.25">
      <c r="A518">
        <f>raw!R507</f>
        <v>50.3</v>
      </c>
      <c r="B518">
        <f>raw!S507</f>
        <v>28</v>
      </c>
      <c r="C518">
        <f>raw!T507</f>
        <v>77</v>
      </c>
      <c r="F518">
        <f>F517+$E$17</f>
        <v>151.05000000000001</v>
      </c>
      <c r="G518">
        <f>F518-$E$17/2</f>
        <v>150.9</v>
      </c>
      <c r="H518">
        <f>F518+$E$17/2-0.01</f>
        <v>151.19000000000003</v>
      </c>
      <c r="I518">
        <f>SUMIFS(B$15:B$3912,$A$15:$A$3912,"&gt;="&amp;$G518,$A$15:$A$3912,"&lt;"&amp;$H518)</f>
        <v>0</v>
      </c>
      <c r="J518">
        <f>SUMIFS(C$15:C$3912,$A$15:$A$3912,"&gt;="&amp;$G518,$A$15:$A$3912,"&lt;"&amp;$H518)</f>
        <v>5</v>
      </c>
      <c r="L518">
        <f>I518/MAX(I:I)</f>
        <v>0</v>
      </c>
      <c r="M518">
        <f>J518/MAX(J:J)</f>
        <v>2.9211562403784418E-6</v>
      </c>
      <c r="P518" s="11">
        <f t="shared" si="8"/>
        <v>0.27795014635732396</v>
      </c>
      <c r="Q518" s="11">
        <f t="shared" si="8"/>
        <v>0</v>
      </c>
      <c r="S518" s="11">
        <f>(L518-P518)^2</f>
        <v>7.7256283860057812E-2</v>
      </c>
      <c r="T518" s="11">
        <f>(M518-Q518)^2</f>
        <v>8.5331537807019135E-12</v>
      </c>
    </row>
    <row r="519" spans="1:20" x14ac:dyDescent="0.25">
      <c r="A519">
        <f>raw!R508</f>
        <v>50.4</v>
      </c>
      <c r="B519">
        <f>raw!S508</f>
        <v>32</v>
      </c>
      <c r="C519">
        <f>raw!T508</f>
        <v>133</v>
      </c>
      <c r="F519">
        <f>F518+$E$17</f>
        <v>151.35000000000002</v>
      </c>
      <c r="G519">
        <f>F519-$E$17/2</f>
        <v>151.20000000000002</v>
      </c>
      <c r="H519">
        <f>F519+$E$17/2-0.01</f>
        <v>151.49000000000004</v>
      </c>
      <c r="I519">
        <f>SUMIFS(B$15:B$3912,$A$15:$A$3912,"&gt;="&amp;$G519,$A$15:$A$3912,"&lt;"&amp;$H519)</f>
        <v>2</v>
      </c>
      <c r="J519">
        <f>SUMIFS(C$15:C$3912,$A$15:$A$3912,"&gt;="&amp;$G519,$A$15:$A$3912,"&lt;"&amp;$H519)</f>
        <v>5</v>
      </c>
      <c r="L519">
        <f>I519/MAX(I:I)</f>
        <v>3.6745657581915256E-6</v>
      </c>
      <c r="M519">
        <f>J519/MAX(J:J)</f>
        <v>2.9211562403784418E-6</v>
      </c>
      <c r="P519" s="11">
        <f t="shared" si="8"/>
        <v>0.27795014635732396</v>
      </c>
      <c r="Q519" s="11">
        <f t="shared" si="8"/>
        <v>0</v>
      </c>
      <c r="S519" s="11">
        <f>(L519-P519)^2</f>
        <v>7.7254241181379676E-2</v>
      </c>
      <c r="T519" s="11">
        <f>(M519-Q519)^2</f>
        <v>8.5331537807019135E-12</v>
      </c>
    </row>
    <row r="520" spans="1:20" x14ac:dyDescent="0.25">
      <c r="A520">
        <f>raw!R509</f>
        <v>50.5</v>
      </c>
      <c r="B520">
        <f>raw!S509</f>
        <v>36</v>
      </c>
      <c r="C520">
        <f>raw!T509</f>
        <v>88</v>
      </c>
      <c r="F520">
        <f>F519+$E$17</f>
        <v>151.65000000000003</v>
      </c>
      <c r="G520">
        <f>F520-$E$17/2</f>
        <v>151.50000000000003</v>
      </c>
      <c r="H520">
        <f>F520+$E$17/2-0.01</f>
        <v>151.79000000000005</v>
      </c>
      <c r="I520">
        <f>SUMIFS(B$15:B$3912,$A$15:$A$3912,"&gt;="&amp;$G520,$A$15:$A$3912,"&lt;"&amp;$H520)</f>
        <v>0</v>
      </c>
      <c r="J520">
        <f>SUMIFS(C$15:C$3912,$A$15:$A$3912,"&gt;="&amp;$G520,$A$15:$A$3912,"&lt;"&amp;$H520)</f>
        <v>0</v>
      </c>
      <c r="L520">
        <f>I520/MAX(I:I)</f>
        <v>0</v>
      </c>
      <c r="M520">
        <f>J520/MAX(J:J)</f>
        <v>0</v>
      </c>
      <c r="P520" s="11">
        <f t="shared" si="8"/>
        <v>0.27795014635732396</v>
      </c>
      <c r="Q520" s="11">
        <f t="shared" si="8"/>
        <v>0</v>
      </c>
      <c r="S520" s="11">
        <f>(L520-P520)^2</f>
        <v>7.7256283860057812E-2</v>
      </c>
      <c r="T520" s="11">
        <f>(M520-Q520)^2</f>
        <v>0</v>
      </c>
    </row>
    <row r="521" spans="1:20" x14ac:dyDescent="0.25">
      <c r="A521">
        <f>raw!R510</f>
        <v>50.6</v>
      </c>
      <c r="B521">
        <f>raw!S510</f>
        <v>25</v>
      </c>
      <c r="C521">
        <f>raw!T510</f>
        <v>80</v>
      </c>
      <c r="F521">
        <f>F520+$E$17</f>
        <v>151.95000000000005</v>
      </c>
      <c r="G521">
        <f>F521-$E$17/2</f>
        <v>151.80000000000004</v>
      </c>
      <c r="H521">
        <f>F521+$E$17/2-0.01</f>
        <v>152.09000000000006</v>
      </c>
      <c r="I521">
        <f>SUMIFS(B$15:B$3912,$A$15:$A$3912,"&gt;="&amp;$G521,$A$15:$A$3912,"&lt;"&amp;$H521)</f>
        <v>0</v>
      </c>
      <c r="J521">
        <f>SUMIFS(C$15:C$3912,$A$15:$A$3912,"&gt;="&amp;$G521,$A$15:$A$3912,"&lt;"&amp;$H521)</f>
        <v>5</v>
      </c>
      <c r="L521">
        <f>I521/MAX(I:I)</f>
        <v>0</v>
      </c>
      <c r="M521">
        <f>J521/MAX(J:J)</f>
        <v>2.9211562403784418E-6</v>
      </c>
      <c r="P521" s="11">
        <f t="shared" si="8"/>
        <v>0.27795014635732396</v>
      </c>
      <c r="Q521" s="11">
        <f t="shared" si="8"/>
        <v>0</v>
      </c>
      <c r="S521" s="11">
        <f>(L521-P521)^2</f>
        <v>7.7256283860057812E-2</v>
      </c>
      <c r="T521" s="11">
        <f>(M521-Q521)^2</f>
        <v>8.5331537807019135E-12</v>
      </c>
    </row>
    <row r="522" spans="1:20" x14ac:dyDescent="0.25">
      <c r="A522">
        <f>raw!R511</f>
        <v>50.7</v>
      </c>
      <c r="B522">
        <f>raw!S511</f>
        <v>30</v>
      </c>
      <c r="C522">
        <f>raw!T511</f>
        <v>88</v>
      </c>
      <c r="F522">
        <f>F521+$E$17</f>
        <v>152.25000000000006</v>
      </c>
      <c r="G522">
        <f>F522-$E$17/2</f>
        <v>152.10000000000005</v>
      </c>
      <c r="H522">
        <f>F522+$E$17/2-0.01</f>
        <v>152.39000000000007</v>
      </c>
      <c r="I522">
        <f>SUMIFS(B$15:B$3912,$A$15:$A$3912,"&gt;="&amp;$G522,$A$15:$A$3912,"&lt;"&amp;$H522)</f>
        <v>1</v>
      </c>
      <c r="J522">
        <f>SUMIFS(C$15:C$3912,$A$15:$A$3912,"&gt;="&amp;$G522,$A$15:$A$3912,"&lt;"&amp;$H522)</f>
        <v>1</v>
      </c>
      <c r="L522">
        <f>I522/MAX(I:I)</f>
        <v>1.8372828790957628E-6</v>
      </c>
      <c r="M522">
        <f>J522/MAX(J:J)</f>
        <v>5.8423124807568833E-7</v>
      </c>
      <c r="P522" s="11">
        <f t="shared" si="8"/>
        <v>0.27795014635732396</v>
      </c>
      <c r="Q522" s="11">
        <f t="shared" si="8"/>
        <v>0</v>
      </c>
      <c r="S522" s="11">
        <f>(L522-P522)^2</f>
        <v>7.7255262517343118E-2</v>
      </c>
      <c r="T522" s="11">
        <f>(M522-Q522)^2</f>
        <v>3.4132615122807646E-13</v>
      </c>
    </row>
    <row r="523" spans="1:20" x14ac:dyDescent="0.25">
      <c r="A523">
        <f>raw!R512</f>
        <v>50.8</v>
      </c>
      <c r="B523">
        <f>raw!S512</f>
        <v>24</v>
      </c>
      <c r="C523">
        <f>raw!T512</f>
        <v>65</v>
      </c>
      <c r="F523">
        <f>F522+$E$17</f>
        <v>152.55000000000007</v>
      </c>
      <c r="G523">
        <f>F523-$E$17/2</f>
        <v>152.40000000000006</v>
      </c>
      <c r="H523">
        <f>F523+$E$17/2-0.01</f>
        <v>152.69000000000008</v>
      </c>
      <c r="I523">
        <f>SUMIFS(B$15:B$3912,$A$15:$A$3912,"&gt;="&amp;$G523,$A$15:$A$3912,"&lt;"&amp;$H523)</f>
        <v>5</v>
      </c>
      <c r="J523">
        <f>SUMIFS(C$15:C$3912,$A$15:$A$3912,"&gt;="&amp;$G523,$A$15:$A$3912,"&lt;"&amp;$H523)</f>
        <v>3</v>
      </c>
      <c r="L523">
        <f>I523/MAX(I:I)</f>
        <v>9.1864143954788147E-6</v>
      </c>
      <c r="M523">
        <f>J523/MAX(J:J)</f>
        <v>1.7526937442270649E-6</v>
      </c>
      <c r="P523" s="11">
        <f t="shared" si="8"/>
        <v>0.27795014635732396</v>
      </c>
      <c r="Q523" s="11">
        <f t="shared" si="8"/>
        <v>0</v>
      </c>
      <c r="S523" s="11">
        <f>(L523-P523)^2</f>
        <v>7.7251177213996589E-2</v>
      </c>
      <c r="T523" s="11">
        <f>(M523-Q523)^2</f>
        <v>3.0719353610526881E-12</v>
      </c>
    </row>
    <row r="524" spans="1:20" x14ac:dyDescent="0.25">
      <c r="A524">
        <f>raw!R513</f>
        <v>50.9</v>
      </c>
      <c r="B524">
        <f>raw!S513</f>
        <v>31</v>
      </c>
      <c r="C524">
        <f>raw!T513</f>
        <v>103</v>
      </c>
      <c r="F524">
        <f>F523+$E$17</f>
        <v>152.85000000000008</v>
      </c>
      <c r="G524">
        <f>F524-$E$17/2</f>
        <v>152.70000000000007</v>
      </c>
      <c r="H524">
        <f>F524+$E$17/2-0.01</f>
        <v>152.99000000000009</v>
      </c>
      <c r="I524">
        <f>SUMIFS(B$15:B$3912,$A$15:$A$3912,"&gt;="&amp;$G524,$A$15:$A$3912,"&lt;"&amp;$H524)</f>
        <v>2</v>
      </c>
      <c r="J524">
        <f>SUMIFS(C$15:C$3912,$A$15:$A$3912,"&gt;="&amp;$G524,$A$15:$A$3912,"&lt;"&amp;$H524)</f>
        <v>6</v>
      </c>
      <c r="L524">
        <f>I524/MAX(I:I)</f>
        <v>3.6745657581915256E-6</v>
      </c>
      <c r="M524">
        <f>J524/MAX(J:J)</f>
        <v>3.5053874884541298E-6</v>
      </c>
      <c r="P524" s="11">
        <f t="shared" si="8"/>
        <v>0.27795014635732396</v>
      </c>
      <c r="Q524" s="11">
        <f t="shared" si="8"/>
        <v>0</v>
      </c>
      <c r="S524" s="11">
        <f>(L524-P524)^2</f>
        <v>7.7254241181379676E-2</v>
      </c>
      <c r="T524" s="11">
        <f>(M524-Q524)^2</f>
        <v>1.2287741444210752E-11</v>
      </c>
    </row>
    <row r="525" spans="1:20" x14ac:dyDescent="0.25">
      <c r="A525">
        <f>raw!R514</f>
        <v>51</v>
      </c>
      <c r="B525">
        <f>raw!S514</f>
        <v>40</v>
      </c>
      <c r="C525">
        <f>raw!T514</f>
        <v>109</v>
      </c>
      <c r="F525">
        <f>F524+$E$17</f>
        <v>153.15000000000009</v>
      </c>
      <c r="G525">
        <f>F525-$E$17/2</f>
        <v>153.00000000000009</v>
      </c>
      <c r="H525">
        <f>F525+$E$17/2-0.01</f>
        <v>153.29000000000011</v>
      </c>
      <c r="I525">
        <f>SUMIFS(B$15:B$3912,$A$15:$A$3912,"&gt;="&amp;$G525,$A$15:$A$3912,"&lt;"&amp;$H525)</f>
        <v>4</v>
      </c>
      <c r="J525">
        <f>SUMIFS(C$15:C$3912,$A$15:$A$3912,"&gt;="&amp;$G525,$A$15:$A$3912,"&lt;"&amp;$H525)</f>
        <v>4</v>
      </c>
      <c r="L525">
        <f>I525/MAX(I:I)</f>
        <v>7.3491315163830512E-6</v>
      </c>
      <c r="M525">
        <f>J525/MAX(J:J)</f>
        <v>2.3369249923027533E-6</v>
      </c>
      <c r="P525" s="11">
        <f t="shared" si="8"/>
        <v>0.27795014635732396</v>
      </c>
      <c r="Q525" s="11">
        <f t="shared" si="8"/>
        <v>0</v>
      </c>
      <c r="S525" s="11">
        <f>(L525-P525)^2</f>
        <v>7.7252198529706384E-2</v>
      </c>
      <c r="T525" s="11">
        <f>(M525-Q525)^2</f>
        <v>5.4612184196492234E-12</v>
      </c>
    </row>
    <row r="526" spans="1:20" x14ac:dyDescent="0.25">
      <c r="A526">
        <f>raw!R515</f>
        <v>51.1</v>
      </c>
      <c r="B526">
        <f>raw!S515</f>
        <v>26</v>
      </c>
      <c r="C526">
        <f>raw!T515</f>
        <v>68</v>
      </c>
      <c r="F526">
        <f>F525+$E$17</f>
        <v>153.4500000000001</v>
      </c>
      <c r="G526">
        <f>F526-$E$17/2</f>
        <v>153.3000000000001</v>
      </c>
      <c r="H526">
        <f>F526+$E$17/2-0.01</f>
        <v>153.59000000000012</v>
      </c>
      <c r="I526">
        <f>SUMIFS(B$15:B$3912,$A$15:$A$3912,"&gt;="&amp;$G526,$A$15:$A$3912,"&lt;"&amp;$H526)</f>
        <v>3</v>
      </c>
      <c r="J526">
        <f>SUMIFS(C$15:C$3912,$A$15:$A$3912,"&gt;="&amp;$G526,$A$15:$A$3912,"&lt;"&amp;$H526)</f>
        <v>3</v>
      </c>
      <c r="L526">
        <f>I526/MAX(I:I)</f>
        <v>5.5118486372872886E-6</v>
      </c>
      <c r="M526">
        <f>J526/MAX(J:J)</f>
        <v>1.7526937442270649E-6</v>
      </c>
      <c r="P526" s="11">
        <f t="shared" si="8"/>
        <v>0.27795014635732396</v>
      </c>
      <c r="Q526" s="11">
        <f t="shared" si="8"/>
        <v>0</v>
      </c>
      <c r="S526" s="11">
        <f>(L526-P526)^2</f>
        <v>7.7253219852167418E-2</v>
      </c>
      <c r="T526" s="11">
        <f>(M526-Q526)^2</f>
        <v>3.0719353610526881E-12</v>
      </c>
    </row>
    <row r="527" spans="1:20" x14ac:dyDescent="0.25">
      <c r="A527">
        <f>raw!R516</f>
        <v>51.2</v>
      </c>
      <c r="B527">
        <f>raw!S516</f>
        <v>34</v>
      </c>
      <c r="C527">
        <f>raw!T516</f>
        <v>84</v>
      </c>
      <c r="F527">
        <f>F526+$E$17</f>
        <v>153.75000000000011</v>
      </c>
      <c r="G527">
        <f>F527-$E$17/2</f>
        <v>153.60000000000011</v>
      </c>
      <c r="H527">
        <f>F527+$E$17/2-0.01</f>
        <v>153.89000000000013</v>
      </c>
      <c r="I527">
        <f>SUMIFS(B$15:B$3912,$A$15:$A$3912,"&gt;="&amp;$G527,$A$15:$A$3912,"&lt;"&amp;$H527)</f>
        <v>1</v>
      </c>
      <c r="J527">
        <f>SUMIFS(C$15:C$3912,$A$15:$A$3912,"&gt;="&amp;$G527,$A$15:$A$3912,"&lt;"&amp;$H527)</f>
        <v>5</v>
      </c>
      <c r="L527">
        <f>I527/MAX(I:I)</f>
        <v>1.8372828790957628E-6</v>
      </c>
      <c r="M527">
        <f>J527/MAX(J:J)</f>
        <v>2.9211562403784418E-6</v>
      </c>
      <c r="P527" s="11">
        <f t="shared" si="8"/>
        <v>0.27795014635732396</v>
      </c>
      <c r="Q527" s="11">
        <f t="shared" si="8"/>
        <v>0</v>
      </c>
      <c r="S527" s="11">
        <f>(L527-P527)^2</f>
        <v>7.7255262517343118E-2</v>
      </c>
      <c r="T527" s="11">
        <f>(M527-Q527)^2</f>
        <v>8.5331537807019135E-12</v>
      </c>
    </row>
    <row r="528" spans="1:20" x14ac:dyDescent="0.25">
      <c r="A528">
        <f>raw!R517</f>
        <v>51.3</v>
      </c>
      <c r="B528">
        <f>raw!S517</f>
        <v>35</v>
      </c>
      <c r="C528">
        <f>raw!T517</f>
        <v>95</v>
      </c>
      <c r="F528">
        <f>F527+$E$17</f>
        <v>154.05000000000013</v>
      </c>
      <c r="G528">
        <f>F528-$E$17/2</f>
        <v>153.90000000000012</v>
      </c>
      <c r="H528">
        <f>F528+$E$17/2-0.01</f>
        <v>154.19000000000014</v>
      </c>
      <c r="I528">
        <f>SUMIFS(B$15:B$3912,$A$15:$A$3912,"&gt;="&amp;$G528,$A$15:$A$3912,"&lt;"&amp;$H528)</f>
        <v>1</v>
      </c>
      <c r="J528">
        <f>SUMIFS(C$15:C$3912,$A$15:$A$3912,"&gt;="&amp;$G528,$A$15:$A$3912,"&lt;"&amp;$H528)</f>
        <v>3</v>
      </c>
      <c r="L528">
        <f>I528/MAX(I:I)</f>
        <v>1.8372828790957628E-6</v>
      </c>
      <c r="M528">
        <f>J528/MAX(J:J)</f>
        <v>1.7526937442270649E-6</v>
      </c>
      <c r="P528" s="11">
        <f t="shared" ref="P528:Q591" si="9">P$7+P$4*EXP(-($F528-P$5)*($F528-P$5)/(2*P$6*P$6))</f>
        <v>0.27795014635732396</v>
      </c>
      <c r="Q528" s="11">
        <f t="shared" si="9"/>
        <v>0</v>
      </c>
      <c r="S528" s="11">
        <f>(L528-P528)^2</f>
        <v>7.7255262517343118E-2</v>
      </c>
      <c r="T528" s="11">
        <f>(M528-Q528)^2</f>
        <v>3.0719353610526881E-12</v>
      </c>
    </row>
    <row r="529" spans="1:20" x14ac:dyDescent="0.25">
      <c r="A529">
        <f>raw!R518</f>
        <v>51.4</v>
      </c>
      <c r="B529">
        <f>raw!S518</f>
        <v>30</v>
      </c>
      <c r="C529">
        <f>raw!T518</f>
        <v>73</v>
      </c>
      <c r="F529">
        <f>F528+$E$17</f>
        <v>154.35000000000014</v>
      </c>
      <c r="G529">
        <f>F529-$E$17/2</f>
        <v>154.20000000000013</v>
      </c>
      <c r="H529">
        <f>F529+$E$17/2-0.01</f>
        <v>154.49000000000015</v>
      </c>
      <c r="I529">
        <f>SUMIFS(B$15:B$3912,$A$15:$A$3912,"&gt;="&amp;$G529,$A$15:$A$3912,"&lt;"&amp;$H529)</f>
        <v>3</v>
      </c>
      <c r="J529">
        <f>SUMIFS(C$15:C$3912,$A$15:$A$3912,"&gt;="&amp;$G529,$A$15:$A$3912,"&lt;"&amp;$H529)</f>
        <v>3</v>
      </c>
      <c r="L529">
        <f>I529/MAX(I:I)</f>
        <v>5.5118486372872886E-6</v>
      </c>
      <c r="M529">
        <f>J529/MAX(J:J)</f>
        <v>1.7526937442270649E-6</v>
      </c>
      <c r="P529" s="11">
        <f t="shared" si="9"/>
        <v>0.27795014635732396</v>
      </c>
      <c r="Q529" s="11">
        <f t="shared" si="9"/>
        <v>0</v>
      </c>
      <c r="S529" s="11">
        <f>(L529-P529)^2</f>
        <v>7.7253219852167418E-2</v>
      </c>
      <c r="T529" s="11">
        <f>(M529-Q529)^2</f>
        <v>3.0719353610526881E-12</v>
      </c>
    </row>
    <row r="530" spans="1:20" x14ac:dyDescent="0.25">
      <c r="A530">
        <f>raw!R519</f>
        <v>51.5</v>
      </c>
      <c r="B530">
        <f>raw!S519</f>
        <v>28</v>
      </c>
      <c r="C530">
        <f>raw!T519</f>
        <v>80</v>
      </c>
      <c r="F530">
        <f>F529+$E$17</f>
        <v>154.65000000000015</v>
      </c>
      <c r="G530">
        <f>F530-$E$17/2</f>
        <v>154.50000000000014</v>
      </c>
      <c r="H530">
        <f>F530+$E$17/2-0.01</f>
        <v>154.79000000000016</v>
      </c>
      <c r="I530">
        <f>SUMIFS(B$15:B$3912,$A$15:$A$3912,"&gt;="&amp;$G530,$A$15:$A$3912,"&lt;"&amp;$H530)</f>
        <v>1</v>
      </c>
      <c r="J530">
        <f>SUMIFS(C$15:C$3912,$A$15:$A$3912,"&gt;="&amp;$G530,$A$15:$A$3912,"&lt;"&amp;$H530)</f>
        <v>5</v>
      </c>
      <c r="L530">
        <f>I530/MAX(I:I)</f>
        <v>1.8372828790957628E-6</v>
      </c>
      <c r="M530">
        <f>J530/MAX(J:J)</f>
        <v>2.9211562403784418E-6</v>
      </c>
      <c r="P530" s="11">
        <f t="shared" si="9"/>
        <v>0.27795014635732396</v>
      </c>
      <c r="Q530" s="11">
        <f t="shared" si="9"/>
        <v>0</v>
      </c>
      <c r="S530" s="11">
        <f>(L530-P530)^2</f>
        <v>7.7255262517343118E-2</v>
      </c>
      <c r="T530" s="11">
        <f>(M530-Q530)^2</f>
        <v>8.5331537807019135E-12</v>
      </c>
    </row>
    <row r="531" spans="1:20" x14ac:dyDescent="0.25">
      <c r="A531">
        <f>raw!R520</f>
        <v>51.6</v>
      </c>
      <c r="B531">
        <f>raw!S520</f>
        <v>28</v>
      </c>
      <c r="C531">
        <f>raw!T520</f>
        <v>64</v>
      </c>
      <c r="F531">
        <f>F530+$E$17</f>
        <v>154.95000000000016</v>
      </c>
      <c r="G531">
        <f>F531-$E$17/2</f>
        <v>154.80000000000015</v>
      </c>
      <c r="H531">
        <f>F531+$E$17/2-0.01</f>
        <v>155.09000000000017</v>
      </c>
      <c r="I531">
        <f>SUMIFS(B$15:B$3912,$A$15:$A$3912,"&gt;="&amp;$G531,$A$15:$A$3912,"&lt;"&amp;$H531)</f>
        <v>1</v>
      </c>
      <c r="J531">
        <f>SUMIFS(C$15:C$3912,$A$15:$A$3912,"&gt;="&amp;$G531,$A$15:$A$3912,"&lt;"&amp;$H531)</f>
        <v>2</v>
      </c>
      <c r="L531">
        <f>I531/MAX(I:I)</f>
        <v>1.8372828790957628E-6</v>
      </c>
      <c r="M531">
        <f>J531/MAX(J:J)</f>
        <v>1.1684624961513767E-6</v>
      </c>
      <c r="P531" s="11">
        <f t="shared" si="9"/>
        <v>0.27795014635732396</v>
      </c>
      <c r="Q531" s="11">
        <f t="shared" si="9"/>
        <v>0</v>
      </c>
      <c r="S531" s="11">
        <f>(L531-P531)^2</f>
        <v>7.7255262517343118E-2</v>
      </c>
      <c r="T531" s="11">
        <f>(M531-Q531)^2</f>
        <v>1.3653046049123059E-12</v>
      </c>
    </row>
    <row r="532" spans="1:20" x14ac:dyDescent="0.25">
      <c r="A532">
        <f>raw!R521</f>
        <v>51.7</v>
      </c>
      <c r="B532">
        <f>raw!S521</f>
        <v>37</v>
      </c>
      <c r="C532">
        <f>raw!T521</f>
        <v>101</v>
      </c>
      <c r="F532">
        <f>F531+$E$17</f>
        <v>155.25000000000017</v>
      </c>
      <c r="G532">
        <f>F532-$E$17/2</f>
        <v>155.10000000000016</v>
      </c>
      <c r="H532">
        <f>F532+$E$17/2-0.01</f>
        <v>155.39000000000019</v>
      </c>
      <c r="I532">
        <f>SUMIFS(B$15:B$3912,$A$15:$A$3912,"&gt;="&amp;$G532,$A$15:$A$3912,"&lt;"&amp;$H532)</f>
        <v>0</v>
      </c>
      <c r="J532">
        <f>SUMIFS(C$15:C$3912,$A$15:$A$3912,"&gt;="&amp;$G532,$A$15:$A$3912,"&lt;"&amp;$H532)</f>
        <v>2</v>
      </c>
      <c r="L532">
        <f>I532/MAX(I:I)</f>
        <v>0</v>
      </c>
      <c r="M532">
        <f>J532/MAX(J:J)</f>
        <v>1.1684624961513767E-6</v>
      </c>
      <c r="P532" s="11">
        <f t="shared" si="9"/>
        <v>0.27795014635732396</v>
      </c>
      <c r="Q532" s="11">
        <f t="shared" si="9"/>
        <v>0</v>
      </c>
      <c r="S532" s="11">
        <f>(L532-P532)^2</f>
        <v>7.7256283860057812E-2</v>
      </c>
      <c r="T532" s="11">
        <f>(M532-Q532)^2</f>
        <v>1.3653046049123059E-12</v>
      </c>
    </row>
    <row r="533" spans="1:20" x14ac:dyDescent="0.25">
      <c r="A533">
        <f>raw!R522</f>
        <v>51.8</v>
      </c>
      <c r="B533">
        <f>raw!S522</f>
        <v>40</v>
      </c>
      <c r="C533">
        <f>raw!T522</f>
        <v>105</v>
      </c>
      <c r="F533">
        <f>F532+$E$17</f>
        <v>155.55000000000018</v>
      </c>
      <c r="G533">
        <f>F533-$E$17/2</f>
        <v>155.40000000000018</v>
      </c>
      <c r="H533">
        <f>F533+$E$17/2-0.01</f>
        <v>155.6900000000002</v>
      </c>
      <c r="I533">
        <f>SUMIFS(B$15:B$3912,$A$15:$A$3912,"&gt;="&amp;$G533,$A$15:$A$3912,"&lt;"&amp;$H533)</f>
        <v>0</v>
      </c>
      <c r="J533">
        <f>SUMIFS(C$15:C$3912,$A$15:$A$3912,"&gt;="&amp;$G533,$A$15:$A$3912,"&lt;"&amp;$H533)</f>
        <v>8</v>
      </c>
      <c r="L533">
        <f>I533/MAX(I:I)</f>
        <v>0</v>
      </c>
      <c r="M533">
        <f>J533/MAX(J:J)</f>
        <v>4.6738499846055067E-6</v>
      </c>
      <c r="P533" s="11">
        <f t="shared" si="9"/>
        <v>0.27795014635732396</v>
      </c>
      <c r="Q533" s="11">
        <f t="shared" si="9"/>
        <v>0</v>
      </c>
      <c r="S533" s="11">
        <f>(L533-P533)^2</f>
        <v>7.7256283860057812E-2</v>
      </c>
      <c r="T533" s="11">
        <f>(M533-Q533)^2</f>
        <v>2.1844873678596894E-11</v>
      </c>
    </row>
    <row r="534" spans="1:20" x14ac:dyDescent="0.25">
      <c r="A534">
        <f>raw!R523</f>
        <v>51.9</v>
      </c>
      <c r="B534">
        <f>raw!S523</f>
        <v>18</v>
      </c>
      <c r="C534">
        <f>raw!T523</f>
        <v>63</v>
      </c>
      <c r="F534">
        <f>F533+$E$17</f>
        <v>155.85000000000019</v>
      </c>
      <c r="G534">
        <f>F534-$E$17/2</f>
        <v>155.70000000000019</v>
      </c>
      <c r="H534">
        <f>F534+$E$17/2-0.01</f>
        <v>155.99000000000021</v>
      </c>
      <c r="I534">
        <f>SUMIFS(B$15:B$3912,$A$15:$A$3912,"&gt;="&amp;$G534,$A$15:$A$3912,"&lt;"&amp;$H534)</f>
        <v>1</v>
      </c>
      <c r="J534">
        <f>SUMIFS(C$15:C$3912,$A$15:$A$3912,"&gt;="&amp;$G534,$A$15:$A$3912,"&lt;"&amp;$H534)</f>
        <v>2</v>
      </c>
      <c r="L534">
        <f>I534/MAX(I:I)</f>
        <v>1.8372828790957628E-6</v>
      </c>
      <c r="M534">
        <f>J534/MAX(J:J)</f>
        <v>1.1684624961513767E-6</v>
      </c>
      <c r="P534" s="11">
        <f t="shared" si="9"/>
        <v>0.27795014635732396</v>
      </c>
      <c r="Q534" s="11">
        <f t="shared" si="9"/>
        <v>0</v>
      </c>
      <c r="S534" s="11">
        <f>(L534-P534)^2</f>
        <v>7.7255262517343118E-2</v>
      </c>
      <c r="T534" s="11">
        <f>(M534-Q534)^2</f>
        <v>1.3653046049123059E-12</v>
      </c>
    </row>
    <row r="535" spans="1:20" x14ac:dyDescent="0.25">
      <c r="A535">
        <f>raw!R524</f>
        <v>52</v>
      </c>
      <c r="B535">
        <f>raw!S524</f>
        <v>37</v>
      </c>
      <c r="C535">
        <f>raw!T524</f>
        <v>102</v>
      </c>
      <c r="F535">
        <f>F534+$E$17</f>
        <v>156.1500000000002</v>
      </c>
      <c r="G535">
        <f>F535-$E$17/2</f>
        <v>156.0000000000002</v>
      </c>
      <c r="H535">
        <f>F535+$E$17/2-0.01</f>
        <v>156.29000000000022</v>
      </c>
      <c r="I535">
        <f>SUMIFS(B$15:B$3912,$A$15:$A$3912,"&gt;="&amp;$G535,$A$15:$A$3912,"&lt;"&amp;$H535)</f>
        <v>0</v>
      </c>
      <c r="J535">
        <f>SUMIFS(C$15:C$3912,$A$15:$A$3912,"&gt;="&amp;$G535,$A$15:$A$3912,"&lt;"&amp;$H535)</f>
        <v>3</v>
      </c>
      <c r="L535">
        <f>I535/MAX(I:I)</f>
        <v>0</v>
      </c>
      <c r="M535">
        <f>J535/MAX(J:J)</f>
        <v>1.7526937442270649E-6</v>
      </c>
      <c r="P535" s="11">
        <f t="shared" si="9"/>
        <v>0.27795014635732396</v>
      </c>
      <c r="Q535" s="11">
        <f t="shared" si="9"/>
        <v>0</v>
      </c>
      <c r="S535" s="11">
        <f>(L535-P535)^2</f>
        <v>7.7256283860057812E-2</v>
      </c>
      <c r="T535" s="11">
        <f>(M535-Q535)^2</f>
        <v>3.0719353610526881E-12</v>
      </c>
    </row>
    <row r="536" spans="1:20" x14ac:dyDescent="0.25">
      <c r="A536">
        <f>raw!R525</f>
        <v>52.1</v>
      </c>
      <c r="B536">
        <f>raw!S525</f>
        <v>25</v>
      </c>
      <c r="C536">
        <f>raw!T525</f>
        <v>84</v>
      </c>
      <c r="F536">
        <f>F535+$E$17</f>
        <v>156.45000000000022</v>
      </c>
      <c r="G536">
        <f>F536-$E$17/2</f>
        <v>156.30000000000021</v>
      </c>
      <c r="H536">
        <f>F536+$E$17/2-0.01</f>
        <v>156.59000000000023</v>
      </c>
      <c r="I536">
        <f>SUMIFS(B$15:B$3912,$A$15:$A$3912,"&gt;="&amp;$G536,$A$15:$A$3912,"&lt;"&amp;$H536)</f>
        <v>4</v>
      </c>
      <c r="J536">
        <f>SUMIFS(C$15:C$3912,$A$15:$A$3912,"&gt;="&amp;$G536,$A$15:$A$3912,"&lt;"&amp;$H536)</f>
        <v>6</v>
      </c>
      <c r="L536">
        <f>I536/MAX(I:I)</f>
        <v>7.3491315163830512E-6</v>
      </c>
      <c r="M536">
        <f>J536/MAX(J:J)</f>
        <v>3.5053874884541298E-6</v>
      </c>
      <c r="P536" s="11">
        <f t="shared" si="9"/>
        <v>0.27795014635732396</v>
      </c>
      <c r="Q536" s="11">
        <f t="shared" si="9"/>
        <v>0</v>
      </c>
      <c r="S536" s="11">
        <f>(L536-P536)^2</f>
        <v>7.7252198529706384E-2</v>
      </c>
      <c r="T536" s="11">
        <f>(M536-Q536)^2</f>
        <v>1.2287741444210752E-11</v>
      </c>
    </row>
    <row r="537" spans="1:20" x14ac:dyDescent="0.25">
      <c r="A537">
        <f>raw!R526</f>
        <v>52.2</v>
      </c>
      <c r="B537">
        <f>raw!S526</f>
        <v>26</v>
      </c>
      <c r="C537">
        <f>raw!T526</f>
        <v>44</v>
      </c>
      <c r="F537">
        <f>F536+$E$17</f>
        <v>156.75000000000023</v>
      </c>
      <c r="G537">
        <f>F537-$E$17/2</f>
        <v>156.60000000000022</v>
      </c>
      <c r="H537">
        <f>F537+$E$17/2-0.01</f>
        <v>156.89000000000024</v>
      </c>
      <c r="I537">
        <f>SUMIFS(B$15:B$3912,$A$15:$A$3912,"&gt;="&amp;$G537,$A$15:$A$3912,"&lt;"&amp;$H537)</f>
        <v>2</v>
      </c>
      <c r="J537">
        <f>SUMIFS(C$15:C$3912,$A$15:$A$3912,"&gt;="&amp;$G537,$A$15:$A$3912,"&lt;"&amp;$H537)</f>
        <v>3</v>
      </c>
      <c r="L537">
        <f>I537/MAX(I:I)</f>
        <v>3.6745657581915256E-6</v>
      </c>
      <c r="M537">
        <f>J537/MAX(J:J)</f>
        <v>1.7526937442270649E-6</v>
      </c>
      <c r="P537" s="11">
        <f t="shared" si="9"/>
        <v>0.27795014635732396</v>
      </c>
      <c r="Q537" s="11">
        <f t="shared" si="9"/>
        <v>0</v>
      </c>
      <c r="S537" s="11">
        <f>(L537-P537)^2</f>
        <v>7.7254241181379676E-2</v>
      </c>
      <c r="T537" s="11">
        <f>(M537-Q537)^2</f>
        <v>3.0719353610526881E-12</v>
      </c>
    </row>
    <row r="538" spans="1:20" x14ac:dyDescent="0.25">
      <c r="A538">
        <f>raw!R527</f>
        <v>52.3</v>
      </c>
      <c r="B538">
        <f>raw!S527</f>
        <v>27</v>
      </c>
      <c r="C538">
        <f>raw!T527</f>
        <v>97</v>
      </c>
      <c r="F538">
        <f>F537+$E$17</f>
        <v>157.05000000000024</v>
      </c>
      <c r="G538">
        <f>F538-$E$17/2</f>
        <v>156.90000000000023</v>
      </c>
      <c r="H538">
        <f>F538+$E$17/2-0.01</f>
        <v>157.19000000000025</v>
      </c>
      <c r="I538">
        <f>SUMIFS(B$15:B$3912,$A$15:$A$3912,"&gt;="&amp;$G538,$A$15:$A$3912,"&lt;"&amp;$H538)</f>
        <v>1</v>
      </c>
      <c r="J538">
        <f>SUMIFS(C$15:C$3912,$A$15:$A$3912,"&gt;="&amp;$G538,$A$15:$A$3912,"&lt;"&amp;$H538)</f>
        <v>6</v>
      </c>
      <c r="L538">
        <f>I538/MAX(I:I)</f>
        <v>1.8372828790957628E-6</v>
      </c>
      <c r="M538">
        <f>J538/MAX(J:J)</f>
        <v>3.5053874884541298E-6</v>
      </c>
      <c r="P538" s="11">
        <f t="shared" si="9"/>
        <v>0.27795014635732396</v>
      </c>
      <c r="Q538" s="11">
        <f t="shared" si="9"/>
        <v>0</v>
      </c>
      <c r="S538" s="11">
        <f>(L538-P538)^2</f>
        <v>7.7255262517343118E-2</v>
      </c>
      <c r="T538" s="11">
        <f>(M538-Q538)^2</f>
        <v>1.2287741444210752E-11</v>
      </c>
    </row>
    <row r="539" spans="1:20" x14ac:dyDescent="0.25">
      <c r="A539">
        <f>raw!R528</f>
        <v>52.4</v>
      </c>
      <c r="B539">
        <f>raw!S528</f>
        <v>24</v>
      </c>
      <c r="C539">
        <f>raw!T528</f>
        <v>69</v>
      </c>
      <c r="F539">
        <f>F538+$E$17</f>
        <v>157.35000000000025</v>
      </c>
      <c r="G539">
        <f>F539-$E$17/2</f>
        <v>157.20000000000024</v>
      </c>
      <c r="H539">
        <f>F539+$E$17/2-0.01</f>
        <v>157.49000000000026</v>
      </c>
      <c r="I539">
        <f>SUMIFS(B$15:B$3912,$A$15:$A$3912,"&gt;="&amp;$G539,$A$15:$A$3912,"&lt;"&amp;$H539)</f>
        <v>1</v>
      </c>
      <c r="J539">
        <f>SUMIFS(C$15:C$3912,$A$15:$A$3912,"&gt;="&amp;$G539,$A$15:$A$3912,"&lt;"&amp;$H539)</f>
        <v>4</v>
      </c>
      <c r="L539">
        <f>I539/MAX(I:I)</f>
        <v>1.8372828790957628E-6</v>
      </c>
      <c r="M539">
        <f>J539/MAX(J:J)</f>
        <v>2.3369249923027533E-6</v>
      </c>
      <c r="P539" s="11">
        <f t="shared" si="9"/>
        <v>0.27795014635732396</v>
      </c>
      <c r="Q539" s="11">
        <f t="shared" si="9"/>
        <v>0</v>
      </c>
      <c r="S539" s="11">
        <f>(L539-P539)^2</f>
        <v>7.7255262517343118E-2</v>
      </c>
      <c r="T539" s="11">
        <f>(M539-Q539)^2</f>
        <v>5.4612184196492234E-12</v>
      </c>
    </row>
    <row r="540" spans="1:20" x14ac:dyDescent="0.25">
      <c r="A540">
        <f>raw!R529</f>
        <v>52.5</v>
      </c>
      <c r="B540">
        <f>raw!S529</f>
        <v>27</v>
      </c>
      <c r="C540">
        <f>raw!T529</f>
        <v>86</v>
      </c>
      <c r="F540">
        <f>F539+$E$17</f>
        <v>157.65000000000026</v>
      </c>
      <c r="G540">
        <f>F540-$E$17/2</f>
        <v>157.50000000000026</v>
      </c>
      <c r="H540">
        <f>F540+$E$17/2-0.01</f>
        <v>157.79000000000028</v>
      </c>
      <c r="I540">
        <f>SUMIFS(B$15:B$3912,$A$15:$A$3912,"&gt;="&amp;$G540,$A$15:$A$3912,"&lt;"&amp;$H540)</f>
        <v>2</v>
      </c>
      <c r="J540">
        <f>SUMIFS(C$15:C$3912,$A$15:$A$3912,"&gt;="&amp;$G540,$A$15:$A$3912,"&lt;"&amp;$H540)</f>
        <v>4</v>
      </c>
      <c r="L540">
        <f>I540/MAX(I:I)</f>
        <v>3.6745657581915256E-6</v>
      </c>
      <c r="M540">
        <f>J540/MAX(J:J)</f>
        <v>2.3369249923027533E-6</v>
      </c>
      <c r="P540" s="11">
        <f t="shared" si="9"/>
        <v>0.27795014635732396</v>
      </c>
      <c r="Q540" s="11">
        <f t="shared" si="9"/>
        <v>0</v>
      </c>
      <c r="S540" s="11">
        <f>(L540-P540)^2</f>
        <v>7.7254241181379676E-2</v>
      </c>
      <c r="T540" s="11">
        <f>(M540-Q540)^2</f>
        <v>5.4612184196492234E-12</v>
      </c>
    </row>
    <row r="541" spans="1:20" x14ac:dyDescent="0.25">
      <c r="A541">
        <f>raw!R530</f>
        <v>52.6</v>
      </c>
      <c r="B541">
        <f>raw!S530</f>
        <v>21</v>
      </c>
      <c r="C541">
        <f>raw!T530</f>
        <v>74</v>
      </c>
      <c r="F541">
        <f>F540+$E$17</f>
        <v>157.95000000000027</v>
      </c>
      <c r="G541">
        <f>F541-$E$17/2</f>
        <v>157.80000000000027</v>
      </c>
      <c r="H541">
        <f>F541+$E$17/2-0.01</f>
        <v>158.09000000000029</v>
      </c>
      <c r="I541">
        <f>SUMIFS(B$15:B$3912,$A$15:$A$3912,"&gt;="&amp;$G541,$A$15:$A$3912,"&lt;"&amp;$H541)</f>
        <v>0</v>
      </c>
      <c r="J541">
        <f>SUMIFS(C$15:C$3912,$A$15:$A$3912,"&gt;="&amp;$G541,$A$15:$A$3912,"&lt;"&amp;$H541)</f>
        <v>5</v>
      </c>
      <c r="L541">
        <f>I541/MAX(I:I)</f>
        <v>0</v>
      </c>
      <c r="M541">
        <f>J541/MAX(J:J)</f>
        <v>2.9211562403784418E-6</v>
      </c>
      <c r="P541" s="11">
        <f t="shared" si="9"/>
        <v>0.27795014635732396</v>
      </c>
      <c r="Q541" s="11">
        <f t="shared" si="9"/>
        <v>0</v>
      </c>
      <c r="S541" s="11">
        <f>(L541-P541)^2</f>
        <v>7.7256283860057812E-2</v>
      </c>
      <c r="T541" s="11">
        <f>(M541-Q541)^2</f>
        <v>8.5331537807019135E-12</v>
      </c>
    </row>
    <row r="542" spans="1:20" x14ac:dyDescent="0.25">
      <c r="A542">
        <f>raw!R531</f>
        <v>52.7</v>
      </c>
      <c r="B542">
        <f>raw!S531</f>
        <v>12</v>
      </c>
      <c r="C542">
        <f>raw!T531</f>
        <v>69</v>
      </c>
      <c r="F542">
        <f>F541+$E$17</f>
        <v>158.25000000000028</v>
      </c>
      <c r="G542">
        <f>F542-$E$17/2</f>
        <v>158.10000000000028</v>
      </c>
      <c r="H542">
        <f>F542+$E$17/2-0.01</f>
        <v>158.3900000000003</v>
      </c>
      <c r="I542">
        <f>SUMIFS(B$15:B$3912,$A$15:$A$3912,"&gt;="&amp;$G542,$A$15:$A$3912,"&lt;"&amp;$H542)</f>
        <v>0</v>
      </c>
      <c r="J542">
        <f>SUMIFS(C$15:C$3912,$A$15:$A$3912,"&gt;="&amp;$G542,$A$15:$A$3912,"&lt;"&amp;$H542)</f>
        <v>0</v>
      </c>
      <c r="L542">
        <f>I542/MAX(I:I)</f>
        <v>0</v>
      </c>
      <c r="M542">
        <f>J542/MAX(J:J)</f>
        <v>0</v>
      </c>
      <c r="P542" s="11">
        <f t="shared" si="9"/>
        <v>0.27795014635732396</v>
      </c>
      <c r="Q542" s="11">
        <f t="shared" si="9"/>
        <v>0</v>
      </c>
      <c r="S542" s="11">
        <f>(L542-P542)^2</f>
        <v>7.7256283860057812E-2</v>
      </c>
      <c r="T542" s="11">
        <f>(M542-Q542)^2</f>
        <v>0</v>
      </c>
    </row>
    <row r="543" spans="1:20" x14ac:dyDescent="0.25">
      <c r="A543">
        <f>raw!R532</f>
        <v>52.8</v>
      </c>
      <c r="B543">
        <f>raw!S532</f>
        <v>37</v>
      </c>
      <c r="C543">
        <f>raw!T532</f>
        <v>88</v>
      </c>
      <c r="F543">
        <f>F542+$E$17</f>
        <v>158.5500000000003</v>
      </c>
      <c r="G543">
        <f>F543-$E$17/2</f>
        <v>158.40000000000029</v>
      </c>
      <c r="H543">
        <f>F543+$E$17/2-0.01</f>
        <v>158.69000000000031</v>
      </c>
      <c r="I543">
        <f>SUMIFS(B$15:B$3912,$A$15:$A$3912,"&gt;="&amp;$G543,$A$15:$A$3912,"&lt;"&amp;$H543)</f>
        <v>1</v>
      </c>
      <c r="J543">
        <f>SUMIFS(C$15:C$3912,$A$15:$A$3912,"&gt;="&amp;$G543,$A$15:$A$3912,"&lt;"&amp;$H543)</f>
        <v>2</v>
      </c>
      <c r="L543">
        <f>I543/MAX(I:I)</f>
        <v>1.8372828790957628E-6</v>
      </c>
      <c r="M543">
        <f>J543/MAX(J:J)</f>
        <v>1.1684624961513767E-6</v>
      </c>
      <c r="P543" s="11">
        <f t="shared" si="9"/>
        <v>0.27795014635732396</v>
      </c>
      <c r="Q543" s="11">
        <f t="shared" si="9"/>
        <v>0</v>
      </c>
      <c r="S543" s="11">
        <f>(L543-P543)^2</f>
        <v>7.7255262517343118E-2</v>
      </c>
      <c r="T543" s="11">
        <f>(M543-Q543)^2</f>
        <v>1.3653046049123059E-12</v>
      </c>
    </row>
    <row r="544" spans="1:20" x14ac:dyDescent="0.25">
      <c r="A544">
        <f>raw!R533</f>
        <v>52.9</v>
      </c>
      <c r="B544">
        <f>raw!S533</f>
        <v>17</v>
      </c>
      <c r="C544">
        <f>raw!T533</f>
        <v>31</v>
      </c>
      <c r="F544">
        <f>F543+$E$17</f>
        <v>158.85000000000031</v>
      </c>
      <c r="G544">
        <f>F544-$E$17/2</f>
        <v>158.7000000000003</v>
      </c>
      <c r="H544">
        <f>F544+$E$17/2-0.01</f>
        <v>158.99000000000032</v>
      </c>
      <c r="I544">
        <f>SUMIFS(B$15:B$3912,$A$15:$A$3912,"&gt;="&amp;$G544,$A$15:$A$3912,"&lt;"&amp;$H544)</f>
        <v>2</v>
      </c>
      <c r="J544">
        <f>SUMIFS(C$15:C$3912,$A$15:$A$3912,"&gt;="&amp;$G544,$A$15:$A$3912,"&lt;"&amp;$H544)</f>
        <v>4</v>
      </c>
      <c r="L544">
        <f>I544/MAX(I:I)</f>
        <v>3.6745657581915256E-6</v>
      </c>
      <c r="M544">
        <f>J544/MAX(J:J)</f>
        <v>2.3369249923027533E-6</v>
      </c>
      <c r="P544" s="11">
        <f t="shared" si="9"/>
        <v>0.27795014635732396</v>
      </c>
      <c r="Q544" s="11">
        <f t="shared" si="9"/>
        <v>0</v>
      </c>
      <c r="S544" s="11">
        <f>(L544-P544)^2</f>
        <v>7.7254241181379676E-2</v>
      </c>
      <c r="T544" s="11">
        <f>(M544-Q544)^2</f>
        <v>5.4612184196492234E-12</v>
      </c>
    </row>
    <row r="545" spans="1:20" x14ac:dyDescent="0.25">
      <c r="A545">
        <f>raw!R534</f>
        <v>53</v>
      </c>
      <c r="B545">
        <f>raw!S534</f>
        <v>28</v>
      </c>
      <c r="C545">
        <f>raw!T534</f>
        <v>93</v>
      </c>
      <c r="F545">
        <f>F544+$E$17</f>
        <v>159.15000000000032</v>
      </c>
      <c r="G545">
        <f>F545-$E$17/2</f>
        <v>159.00000000000031</v>
      </c>
      <c r="H545">
        <f>F545+$E$17/2-0.01</f>
        <v>159.29000000000033</v>
      </c>
      <c r="I545">
        <f>SUMIFS(B$15:B$3912,$A$15:$A$3912,"&gt;="&amp;$G545,$A$15:$A$3912,"&lt;"&amp;$H545)</f>
        <v>2</v>
      </c>
      <c r="J545">
        <f>SUMIFS(C$15:C$3912,$A$15:$A$3912,"&gt;="&amp;$G545,$A$15:$A$3912,"&lt;"&amp;$H545)</f>
        <v>6</v>
      </c>
      <c r="L545">
        <f>I545/MAX(I:I)</f>
        <v>3.6745657581915256E-6</v>
      </c>
      <c r="M545">
        <f>J545/MAX(J:J)</f>
        <v>3.5053874884541298E-6</v>
      </c>
      <c r="P545" s="11">
        <f t="shared" si="9"/>
        <v>0.27795014635732396</v>
      </c>
      <c r="Q545" s="11">
        <f t="shared" si="9"/>
        <v>0</v>
      </c>
      <c r="S545" s="11">
        <f>(L545-P545)^2</f>
        <v>7.7254241181379676E-2</v>
      </c>
      <c r="T545" s="11">
        <f>(M545-Q545)^2</f>
        <v>1.2287741444210752E-11</v>
      </c>
    </row>
    <row r="546" spans="1:20" x14ac:dyDescent="0.25">
      <c r="A546">
        <f>raw!R535</f>
        <v>53.1</v>
      </c>
      <c r="B546">
        <f>raw!S535</f>
        <v>24</v>
      </c>
      <c r="C546">
        <f>raw!T535</f>
        <v>67</v>
      </c>
      <c r="F546">
        <f>F545+$E$17</f>
        <v>159.45000000000033</v>
      </c>
      <c r="G546">
        <f>F546-$E$17/2</f>
        <v>159.30000000000032</v>
      </c>
      <c r="H546">
        <f>F546+$E$17/2-0.01</f>
        <v>159.59000000000034</v>
      </c>
      <c r="I546">
        <f>SUMIFS(B$15:B$3912,$A$15:$A$3912,"&gt;="&amp;$G546,$A$15:$A$3912,"&lt;"&amp;$H546)</f>
        <v>0</v>
      </c>
      <c r="J546">
        <f>SUMIFS(C$15:C$3912,$A$15:$A$3912,"&gt;="&amp;$G546,$A$15:$A$3912,"&lt;"&amp;$H546)</f>
        <v>6</v>
      </c>
      <c r="L546">
        <f>I546/MAX(I:I)</f>
        <v>0</v>
      </c>
      <c r="M546">
        <f>J546/MAX(J:J)</f>
        <v>3.5053874884541298E-6</v>
      </c>
      <c r="P546" s="11">
        <f t="shared" si="9"/>
        <v>0.27795014635732396</v>
      </c>
      <c r="Q546" s="11">
        <f t="shared" si="9"/>
        <v>0</v>
      </c>
      <c r="S546" s="11">
        <f>(L546-P546)^2</f>
        <v>7.7256283860057812E-2</v>
      </c>
      <c r="T546" s="11">
        <f>(M546-Q546)^2</f>
        <v>1.2287741444210752E-11</v>
      </c>
    </row>
    <row r="547" spans="1:20" x14ac:dyDescent="0.25">
      <c r="A547">
        <f>raw!R536</f>
        <v>53.2</v>
      </c>
      <c r="B547">
        <f>raw!S536</f>
        <v>32</v>
      </c>
      <c r="C547">
        <f>raw!T536</f>
        <v>64</v>
      </c>
      <c r="F547">
        <f>F546+$E$17</f>
        <v>159.75000000000034</v>
      </c>
      <c r="G547">
        <f>F547-$E$17/2</f>
        <v>159.60000000000034</v>
      </c>
      <c r="H547">
        <f>F547+$E$17/2-0.01</f>
        <v>159.89000000000036</v>
      </c>
      <c r="I547">
        <f>SUMIFS(B$15:B$3912,$A$15:$A$3912,"&gt;="&amp;$G547,$A$15:$A$3912,"&lt;"&amp;$H547)</f>
        <v>3</v>
      </c>
      <c r="J547">
        <f>SUMIFS(C$15:C$3912,$A$15:$A$3912,"&gt;="&amp;$G547,$A$15:$A$3912,"&lt;"&amp;$H547)</f>
        <v>5</v>
      </c>
      <c r="L547">
        <f>I547/MAX(I:I)</f>
        <v>5.5118486372872886E-6</v>
      </c>
      <c r="M547">
        <f>J547/MAX(J:J)</f>
        <v>2.9211562403784418E-6</v>
      </c>
      <c r="P547" s="11">
        <f t="shared" si="9"/>
        <v>0.27795014635732396</v>
      </c>
      <c r="Q547" s="11">
        <f t="shared" si="9"/>
        <v>0</v>
      </c>
      <c r="S547" s="11">
        <f>(L547-P547)^2</f>
        <v>7.7253219852167418E-2</v>
      </c>
      <c r="T547" s="11">
        <f>(M547-Q547)^2</f>
        <v>8.5331537807019135E-12</v>
      </c>
    </row>
    <row r="548" spans="1:20" x14ac:dyDescent="0.25">
      <c r="A548">
        <f>raw!R537</f>
        <v>53.3</v>
      </c>
      <c r="B548">
        <f>raw!S537</f>
        <v>23</v>
      </c>
      <c r="C548">
        <f>raw!T537</f>
        <v>68</v>
      </c>
      <c r="F548">
        <f>F547+$E$17</f>
        <v>160.05000000000035</v>
      </c>
      <c r="G548">
        <f>F548-$E$17/2</f>
        <v>159.90000000000035</v>
      </c>
      <c r="H548">
        <f>F548+$E$17/2-0.01</f>
        <v>160.19000000000037</v>
      </c>
      <c r="I548">
        <f>SUMIFS(B$15:B$3912,$A$15:$A$3912,"&gt;="&amp;$G548,$A$15:$A$3912,"&lt;"&amp;$H548)</f>
        <v>0</v>
      </c>
      <c r="J548">
        <f>SUMIFS(C$15:C$3912,$A$15:$A$3912,"&gt;="&amp;$G548,$A$15:$A$3912,"&lt;"&amp;$H548)</f>
        <v>2</v>
      </c>
      <c r="L548">
        <f>I548/MAX(I:I)</f>
        <v>0</v>
      </c>
      <c r="M548">
        <f>J548/MAX(J:J)</f>
        <v>1.1684624961513767E-6</v>
      </c>
      <c r="P548" s="11">
        <f t="shared" si="9"/>
        <v>0.27795014635732396</v>
      </c>
      <c r="Q548" s="11">
        <f t="shared" si="9"/>
        <v>0</v>
      </c>
      <c r="S548" s="11">
        <f>(L548-P548)^2</f>
        <v>7.7256283860057812E-2</v>
      </c>
      <c r="T548" s="11">
        <f>(M548-Q548)^2</f>
        <v>1.3653046049123059E-12</v>
      </c>
    </row>
    <row r="549" spans="1:20" x14ac:dyDescent="0.25">
      <c r="A549">
        <f>raw!R538</f>
        <v>53.4</v>
      </c>
      <c r="B549">
        <f>raw!S538</f>
        <v>18</v>
      </c>
      <c r="C549">
        <f>raw!T538</f>
        <v>94</v>
      </c>
      <c r="F549">
        <f>F548+$E$17</f>
        <v>160.35000000000036</v>
      </c>
      <c r="G549">
        <f>F549-$E$17/2</f>
        <v>160.20000000000036</v>
      </c>
      <c r="H549">
        <f>F549+$E$17/2-0.01</f>
        <v>160.49000000000038</v>
      </c>
      <c r="I549">
        <f>SUMIFS(B$15:B$3912,$A$15:$A$3912,"&gt;="&amp;$G549,$A$15:$A$3912,"&lt;"&amp;$H549)</f>
        <v>1</v>
      </c>
      <c r="J549">
        <f>SUMIFS(C$15:C$3912,$A$15:$A$3912,"&gt;="&amp;$G549,$A$15:$A$3912,"&lt;"&amp;$H549)</f>
        <v>5</v>
      </c>
      <c r="L549">
        <f>I549/MAX(I:I)</f>
        <v>1.8372828790957628E-6</v>
      </c>
      <c r="M549">
        <f>J549/MAX(J:J)</f>
        <v>2.9211562403784418E-6</v>
      </c>
      <c r="P549" s="11">
        <f t="shared" si="9"/>
        <v>0.27795014635732396</v>
      </c>
      <c r="Q549" s="11">
        <f t="shared" si="9"/>
        <v>0</v>
      </c>
      <c r="S549" s="11">
        <f>(L549-P549)^2</f>
        <v>7.7255262517343118E-2</v>
      </c>
      <c r="T549" s="11">
        <f>(M549-Q549)^2</f>
        <v>8.5331537807019135E-12</v>
      </c>
    </row>
    <row r="550" spans="1:20" x14ac:dyDescent="0.25">
      <c r="A550">
        <f>raw!R539</f>
        <v>53.5</v>
      </c>
      <c r="B550">
        <f>raw!S539</f>
        <v>20</v>
      </c>
      <c r="C550">
        <f>raw!T539</f>
        <v>47</v>
      </c>
      <c r="F550">
        <f>F549+$E$17</f>
        <v>160.65000000000038</v>
      </c>
      <c r="G550">
        <f>F550-$E$17/2</f>
        <v>160.50000000000037</v>
      </c>
      <c r="H550">
        <f>F550+$E$17/2-0.01</f>
        <v>160.79000000000039</v>
      </c>
      <c r="I550">
        <f>SUMIFS(B$15:B$3912,$A$15:$A$3912,"&gt;="&amp;$G550,$A$15:$A$3912,"&lt;"&amp;$H550)</f>
        <v>1</v>
      </c>
      <c r="J550">
        <f>SUMIFS(C$15:C$3912,$A$15:$A$3912,"&gt;="&amp;$G550,$A$15:$A$3912,"&lt;"&amp;$H550)</f>
        <v>1</v>
      </c>
      <c r="L550">
        <f>I550/MAX(I:I)</f>
        <v>1.8372828790957628E-6</v>
      </c>
      <c r="M550">
        <f>J550/MAX(J:J)</f>
        <v>5.8423124807568833E-7</v>
      </c>
      <c r="P550" s="11">
        <f t="shared" si="9"/>
        <v>0.27795014635732396</v>
      </c>
      <c r="Q550" s="11">
        <f t="shared" si="9"/>
        <v>0</v>
      </c>
      <c r="S550" s="11">
        <f>(L550-P550)^2</f>
        <v>7.7255262517343118E-2</v>
      </c>
      <c r="T550" s="11">
        <f>(M550-Q550)^2</f>
        <v>3.4132615122807646E-13</v>
      </c>
    </row>
    <row r="551" spans="1:20" x14ac:dyDescent="0.25">
      <c r="A551">
        <f>raw!R540</f>
        <v>53.6</v>
      </c>
      <c r="B551">
        <f>raw!S540</f>
        <v>25</v>
      </c>
      <c r="C551">
        <f>raw!T540</f>
        <v>73</v>
      </c>
      <c r="F551">
        <f>F550+$E$17</f>
        <v>160.95000000000039</v>
      </c>
      <c r="G551">
        <f>F551-$E$17/2</f>
        <v>160.80000000000038</v>
      </c>
      <c r="H551">
        <f>F551+$E$17/2-0.01</f>
        <v>161.0900000000004</v>
      </c>
      <c r="I551">
        <f>SUMIFS(B$15:B$3912,$A$15:$A$3912,"&gt;="&amp;$G551,$A$15:$A$3912,"&lt;"&amp;$H551)</f>
        <v>4</v>
      </c>
      <c r="J551">
        <f>SUMIFS(C$15:C$3912,$A$15:$A$3912,"&gt;="&amp;$G551,$A$15:$A$3912,"&lt;"&amp;$H551)</f>
        <v>1</v>
      </c>
      <c r="L551">
        <f>I551/MAX(I:I)</f>
        <v>7.3491315163830512E-6</v>
      </c>
      <c r="M551">
        <f>J551/MAX(J:J)</f>
        <v>5.8423124807568833E-7</v>
      </c>
      <c r="P551" s="11">
        <f t="shared" si="9"/>
        <v>0.27795014635732396</v>
      </c>
      <c r="Q551" s="11">
        <f t="shared" si="9"/>
        <v>0</v>
      </c>
      <c r="S551" s="11">
        <f>(L551-P551)^2</f>
        <v>7.7252198529706384E-2</v>
      </c>
      <c r="T551" s="11">
        <f>(M551-Q551)^2</f>
        <v>3.4132615122807646E-13</v>
      </c>
    </row>
    <row r="552" spans="1:20" x14ac:dyDescent="0.25">
      <c r="A552">
        <f>raw!R541</f>
        <v>53.7</v>
      </c>
      <c r="B552">
        <f>raw!S541</f>
        <v>14</v>
      </c>
      <c r="C552">
        <f>raw!T541</f>
        <v>43</v>
      </c>
      <c r="F552">
        <f>F551+$E$17</f>
        <v>161.2500000000004</v>
      </c>
      <c r="G552">
        <f>F552-$E$17/2</f>
        <v>161.10000000000039</v>
      </c>
      <c r="H552">
        <f>F552+$E$17/2-0.01</f>
        <v>161.39000000000041</v>
      </c>
      <c r="I552">
        <f>SUMIFS(B$15:B$3912,$A$15:$A$3912,"&gt;="&amp;$G552,$A$15:$A$3912,"&lt;"&amp;$H552)</f>
        <v>1</v>
      </c>
      <c r="J552">
        <f>SUMIFS(C$15:C$3912,$A$15:$A$3912,"&gt;="&amp;$G552,$A$15:$A$3912,"&lt;"&amp;$H552)</f>
        <v>7</v>
      </c>
      <c r="L552">
        <f>I552/MAX(I:I)</f>
        <v>1.8372828790957628E-6</v>
      </c>
      <c r="M552">
        <f>J552/MAX(J:J)</f>
        <v>4.0896187365298182E-6</v>
      </c>
      <c r="P552" s="11">
        <f t="shared" si="9"/>
        <v>0.27795014635732396</v>
      </c>
      <c r="Q552" s="11">
        <f t="shared" si="9"/>
        <v>0</v>
      </c>
      <c r="S552" s="11">
        <f>(L552-P552)^2</f>
        <v>7.7255262517343118E-2</v>
      </c>
      <c r="T552" s="11">
        <f>(M552-Q552)^2</f>
        <v>1.6724981410175748E-11</v>
      </c>
    </row>
    <row r="553" spans="1:20" x14ac:dyDescent="0.25">
      <c r="A553">
        <f>raw!R542</f>
        <v>53.8</v>
      </c>
      <c r="B553">
        <f>raw!S542</f>
        <v>18</v>
      </c>
      <c r="C553">
        <f>raw!T542</f>
        <v>82</v>
      </c>
      <c r="F553">
        <f>F552+$E$17</f>
        <v>161.55000000000041</v>
      </c>
      <c r="G553">
        <f>F553-$E$17/2</f>
        <v>161.4000000000004</v>
      </c>
      <c r="H553">
        <f>F553+$E$17/2-0.01</f>
        <v>161.69000000000042</v>
      </c>
      <c r="I553">
        <f>SUMIFS(B$15:B$3912,$A$15:$A$3912,"&gt;="&amp;$G553,$A$15:$A$3912,"&lt;"&amp;$H553)</f>
        <v>0</v>
      </c>
      <c r="J553">
        <f>SUMIFS(C$15:C$3912,$A$15:$A$3912,"&gt;="&amp;$G553,$A$15:$A$3912,"&lt;"&amp;$H553)</f>
        <v>1</v>
      </c>
      <c r="L553">
        <f>I553/MAX(I:I)</f>
        <v>0</v>
      </c>
      <c r="M553">
        <f>J553/MAX(J:J)</f>
        <v>5.8423124807568833E-7</v>
      </c>
      <c r="P553" s="11">
        <f t="shared" si="9"/>
        <v>0.27795014635732396</v>
      </c>
      <c r="Q553" s="11">
        <f t="shared" si="9"/>
        <v>0</v>
      </c>
      <c r="S553" s="11">
        <f>(L553-P553)^2</f>
        <v>7.7256283860057812E-2</v>
      </c>
      <c r="T553" s="11">
        <f>(M553-Q553)^2</f>
        <v>3.4132615122807646E-13</v>
      </c>
    </row>
    <row r="554" spans="1:20" x14ac:dyDescent="0.25">
      <c r="A554">
        <f>raw!R543</f>
        <v>53.9</v>
      </c>
      <c r="B554">
        <f>raw!S543</f>
        <v>23</v>
      </c>
      <c r="C554">
        <f>raw!T543</f>
        <v>63</v>
      </c>
      <c r="F554">
        <f>F553+$E$17</f>
        <v>161.85000000000042</v>
      </c>
      <c r="G554">
        <f>F554-$E$17/2</f>
        <v>161.70000000000041</v>
      </c>
      <c r="H554">
        <f>F554+$E$17/2-0.01</f>
        <v>161.99000000000044</v>
      </c>
      <c r="I554">
        <f>SUMIFS(B$15:B$3912,$A$15:$A$3912,"&gt;="&amp;$G554,$A$15:$A$3912,"&lt;"&amp;$H554)</f>
        <v>0</v>
      </c>
      <c r="J554">
        <f>SUMIFS(C$15:C$3912,$A$15:$A$3912,"&gt;="&amp;$G554,$A$15:$A$3912,"&lt;"&amp;$H554)</f>
        <v>6</v>
      </c>
      <c r="L554">
        <f>I554/MAX(I:I)</f>
        <v>0</v>
      </c>
      <c r="M554">
        <f>J554/MAX(J:J)</f>
        <v>3.5053874884541298E-6</v>
      </c>
      <c r="P554" s="11">
        <f t="shared" si="9"/>
        <v>0.27795014635732396</v>
      </c>
      <c r="Q554" s="11">
        <f t="shared" si="9"/>
        <v>0</v>
      </c>
      <c r="S554" s="11">
        <f>(L554-P554)^2</f>
        <v>7.7256283860057812E-2</v>
      </c>
      <c r="T554" s="11">
        <f>(M554-Q554)^2</f>
        <v>1.2287741444210752E-11</v>
      </c>
    </row>
    <row r="555" spans="1:20" x14ac:dyDescent="0.25">
      <c r="A555">
        <f>raw!R544</f>
        <v>54</v>
      </c>
      <c r="B555">
        <f>raw!S544</f>
        <v>19</v>
      </c>
      <c r="C555">
        <f>raw!T544</f>
        <v>60</v>
      </c>
      <c r="F555">
        <f>F554+$E$17</f>
        <v>162.15000000000043</v>
      </c>
      <c r="G555">
        <f>F555-$E$17/2</f>
        <v>162.00000000000043</v>
      </c>
      <c r="H555">
        <f>F555+$E$17/2-0.01</f>
        <v>162.29000000000045</v>
      </c>
      <c r="I555">
        <f>SUMIFS(B$15:B$3912,$A$15:$A$3912,"&gt;="&amp;$G555,$A$15:$A$3912,"&lt;"&amp;$H555)</f>
        <v>0</v>
      </c>
      <c r="J555">
        <f>SUMIFS(C$15:C$3912,$A$15:$A$3912,"&gt;="&amp;$G555,$A$15:$A$3912,"&lt;"&amp;$H555)</f>
        <v>3</v>
      </c>
      <c r="L555">
        <f>I555/MAX(I:I)</f>
        <v>0</v>
      </c>
      <c r="M555">
        <f>J555/MAX(J:J)</f>
        <v>1.7526937442270649E-6</v>
      </c>
      <c r="P555" s="11">
        <f t="shared" si="9"/>
        <v>0.27795014635732396</v>
      </c>
      <c r="Q555" s="11">
        <f t="shared" si="9"/>
        <v>0</v>
      </c>
      <c r="S555" s="11">
        <f>(L555-P555)^2</f>
        <v>7.7256283860057812E-2</v>
      </c>
      <c r="T555" s="11">
        <f>(M555-Q555)^2</f>
        <v>3.0719353610526881E-12</v>
      </c>
    </row>
    <row r="556" spans="1:20" x14ac:dyDescent="0.25">
      <c r="A556">
        <f>raw!R545</f>
        <v>54.1</v>
      </c>
      <c r="B556">
        <f>raw!S545</f>
        <v>29</v>
      </c>
      <c r="C556">
        <f>raw!T545</f>
        <v>65</v>
      </c>
      <c r="F556">
        <f>F555+$E$17</f>
        <v>162.45000000000044</v>
      </c>
      <c r="G556">
        <f>F556-$E$17/2</f>
        <v>162.30000000000044</v>
      </c>
      <c r="H556">
        <f>F556+$E$17/2-0.01</f>
        <v>162.59000000000046</v>
      </c>
      <c r="I556">
        <f>SUMIFS(B$15:B$3912,$A$15:$A$3912,"&gt;="&amp;$G556,$A$15:$A$3912,"&lt;"&amp;$H556)</f>
        <v>1</v>
      </c>
      <c r="J556">
        <f>SUMIFS(C$15:C$3912,$A$15:$A$3912,"&gt;="&amp;$G556,$A$15:$A$3912,"&lt;"&amp;$H556)</f>
        <v>4</v>
      </c>
      <c r="L556">
        <f>I556/MAX(I:I)</f>
        <v>1.8372828790957628E-6</v>
      </c>
      <c r="M556">
        <f>J556/MAX(J:J)</f>
        <v>2.3369249923027533E-6</v>
      </c>
      <c r="P556" s="11">
        <f t="shared" si="9"/>
        <v>0.27795014635732396</v>
      </c>
      <c r="Q556" s="11">
        <f t="shared" si="9"/>
        <v>0</v>
      </c>
      <c r="S556" s="11">
        <f>(L556-P556)^2</f>
        <v>7.7255262517343118E-2</v>
      </c>
      <c r="T556" s="11">
        <f>(M556-Q556)^2</f>
        <v>5.4612184196492234E-12</v>
      </c>
    </row>
    <row r="557" spans="1:20" x14ac:dyDescent="0.25">
      <c r="A557">
        <f>raw!R546</f>
        <v>54.2</v>
      </c>
      <c r="B557">
        <f>raw!S546</f>
        <v>21</v>
      </c>
      <c r="C557">
        <f>raw!T546</f>
        <v>72</v>
      </c>
      <c r="F557">
        <f>F556+$E$17</f>
        <v>162.75000000000045</v>
      </c>
      <c r="G557">
        <f>F557-$E$17/2</f>
        <v>162.60000000000045</v>
      </c>
      <c r="H557">
        <f>F557+$E$17/2-0.01</f>
        <v>162.89000000000047</v>
      </c>
      <c r="I557">
        <f>SUMIFS(B$15:B$3912,$A$15:$A$3912,"&gt;="&amp;$G557,$A$15:$A$3912,"&lt;"&amp;$H557)</f>
        <v>0</v>
      </c>
      <c r="J557">
        <f>SUMIFS(C$15:C$3912,$A$15:$A$3912,"&gt;="&amp;$G557,$A$15:$A$3912,"&lt;"&amp;$H557)</f>
        <v>3</v>
      </c>
      <c r="L557">
        <f>I557/MAX(I:I)</f>
        <v>0</v>
      </c>
      <c r="M557">
        <f>J557/MAX(J:J)</f>
        <v>1.7526937442270649E-6</v>
      </c>
      <c r="P557" s="11">
        <f t="shared" si="9"/>
        <v>0.27795014635732396</v>
      </c>
      <c r="Q557" s="11">
        <f t="shared" si="9"/>
        <v>0</v>
      </c>
      <c r="S557" s="11">
        <f>(L557-P557)^2</f>
        <v>7.7256283860057812E-2</v>
      </c>
      <c r="T557" s="11">
        <f>(M557-Q557)^2</f>
        <v>3.0719353610526881E-12</v>
      </c>
    </row>
    <row r="558" spans="1:20" x14ac:dyDescent="0.25">
      <c r="A558">
        <f>raw!R547</f>
        <v>54.3</v>
      </c>
      <c r="B558">
        <f>raw!S547</f>
        <v>10</v>
      </c>
      <c r="C558">
        <f>raw!T547</f>
        <v>40</v>
      </c>
      <c r="F558">
        <f>F557+$E$17</f>
        <v>163.05000000000047</v>
      </c>
      <c r="G558">
        <f>F558-$E$17/2</f>
        <v>162.90000000000046</v>
      </c>
      <c r="H558">
        <f>F558+$E$17/2-0.01</f>
        <v>163.19000000000048</v>
      </c>
      <c r="I558">
        <f>SUMIFS(B$15:B$3912,$A$15:$A$3912,"&gt;="&amp;$G558,$A$15:$A$3912,"&lt;"&amp;$H558)</f>
        <v>2</v>
      </c>
      <c r="J558">
        <f>SUMIFS(C$15:C$3912,$A$15:$A$3912,"&gt;="&amp;$G558,$A$15:$A$3912,"&lt;"&amp;$H558)</f>
        <v>5</v>
      </c>
      <c r="L558">
        <f>I558/MAX(I:I)</f>
        <v>3.6745657581915256E-6</v>
      </c>
      <c r="M558">
        <f>J558/MAX(J:J)</f>
        <v>2.9211562403784418E-6</v>
      </c>
      <c r="P558" s="11">
        <f t="shared" si="9"/>
        <v>0.27795014635732396</v>
      </c>
      <c r="Q558" s="11">
        <f t="shared" si="9"/>
        <v>0</v>
      </c>
      <c r="S558" s="11">
        <f>(L558-P558)^2</f>
        <v>7.7254241181379676E-2</v>
      </c>
      <c r="T558" s="11">
        <f>(M558-Q558)^2</f>
        <v>8.5331537807019135E-12</v>
      </c>
    </row>
    <row r="559" spans="1:20" x14ac:dyDescent="0.25">
      <c r="A559">
        <f>raw!R548</f>
        <v>54.4</v>
      </c>
      <c r="B559">
        <f>raw!S548</f>
        <v>38</v>
      </c>
      <c r="C559">
        <f>raw!T548</f>
        <v>77</v>
      </c>
      <c r="F559">
        <f>F558+$E$17</f>
        <v>163.35000000000048</v>
      </c>
      <c r="G559">
        <f>F559-$E$17/2</f>
        <v>163.20000000000047</v>
      </c>
      <c r="H559">
        <f>F559+$E$17/2-0.01</f>
        <v>163.49000000000049</v>
      </c>
      <c r="I559">
        <f>SUMIFS(B$15:B$3912,$A$15:$A$3912,"&gt;="&amp;$G559,$A$15:$A$3912,"&lt;"&amp;$H559)</f>
        <v>0</v>
      </c>
      <c r="J559">
        <f>SUMIFS(C$15:C$3912,$A$15:$A$3912,"&gt;="&amp;$G559,$A$15:$A$3912,"&lt;"&amp;$H559)</f>
        <v>2</v>
      </c>
      <c r="L559">
        <f>I559/MAX(I:I)</f>
        <v>0</v>
      </c>
      <c r="M559">
        <f>J559/MAX(J:J)</f>
        <v>1.1684624961513767E-6</v>
      </c>
      <c r="P559" s="11">
        <f t="shared" si="9"/>
        <v>0.27795014635732396</v>
      </c>
      <c r="Q559" s="11">
        <f t="shared" si="9"/>
        <v>0</v>
      </c>
      <c r="S559" s="11">
        <f>(L559-P559)^2</f>
        <v>7.7256283860057812E-2</v>
      </c>
      <c r="T559" s="11">
        <f>(M559-Q559)^2</f>
        <v>1.3653046049123059E-12</v>
      </c>
    </row>
    <row r="560" spans="1:20" x14ac:dyDescent="0.25">
      <c r="A560">
        <f>raw!R549</f>
        <v>54.5</v>
      </c>
      <c r="B560">
        <f>raw!S549</f>
        <v>16</v>
      </c>
      <c r="C560">
        <f>raw!T549</f>
        <v>56</v>
      </c>
      <c r="F560">
        <f>F559+$E$17</f>
        <v>163.65000000000049</v>
      </c>
      <c r="G560">
        <f>F560-$E$17/2</f>
        <v>163.50000000000048</v>
      </c>
      <c r="H560">
        <f>F560+$E$17/2-0.01</f>
        <v>163.7900000000005</v>
      </c>
      <c r="I560">
        <f>SUMIFS(B$15:B$3912,$A$15:$A$3912,"&gt;="&amp;$G560,$A$15:$A$3912,"&lt;"&amp;$H560)</f>
        <v>0</v>
      </c>
      <c r="J560">
        <f>SUMIFS(C$15:C$3912,$A$15:$A$3912,"&gt;="&amp;$G560,$A$15:$A$3912,"&lt;"&amp;$H560)</f>
        <v>3</v>
      </c>
      <c r="L560">
        <f>I560/MAX(I:I)</f>
        <v>0</v>
      </c>
      <c r="M560">
        <f>J560/MAX(J:J)</f>
        <v>1.7526937442270649E-6</v>
      </c>
      <c r="P560" s="11">
        <f t="shared" si="9"/>
        <v>0.27795014635732396</v>
      </c>
      <c r="Q560" s="11">
        <f t="shared" si="9"/>
        <v>0</v>
      </c>
      <c r="S560" s="11">
        <f>(L560-P560)^2</f>
        <v>7.7256283860057812E-2</v>
      </c>
      <c r="T560" s="11">
        <f>(M560-Q560)^2</f>
        <v>3.0719353610526881E-12</v>
      </c>
    </row>
    <row r="561" spans="1:20" x14ac:dyDescent="0.25">
      <c r="A561">
        <f>raw!R550</f>
        <v>54.6</v>
      </c>
      <c r="B561">
        <f>raw!S550</f>
        <v>44</v>
      </c>
      <c r="C561">
        <f>raw!T550</f>
        <v>68</v>
      </c>
      <c r="F561">
        <f>F560+$E$17</f>
        <v>163.9500000000005</v>
      </c>
      <c r="G561">
        <f>F561-$E$17/2</f>
        <v>163.80000000000049</v>
      </c>
      <c r="H561">
        <f>F561+$E$17/2-0.01</f>
        <v>164.09000000000052</v>
      </c>
      <c r="I561">
        <f>SUMIFS(B$15:B$3912,$A$15:$A$3912,"&gt;="&amp;$G561,$A$15:$A$3912,"&lt;"&amp;$H561)</f>
        <v>1</v>
      </c>
      <c r="J561">
        <f>SUMIFS(C$15:C$3912,$A$15:$A$3912,"&gt;="&amp;$G561,$A$15:$A$3912,"&lt;"&amp;$H561)</f>
        <v>4</v>
      </c>
      <c r="L561">
        <f>I561/MAX(I:I)</f>
        <v>1.8372828790957628E-6</v>
      </c>
      <c r="M561">
        <f>J561/MAX(J:J)</f>
        <v>2.3369249923027533E-6</v>
      </c>
      <c r="P561" s="11">
        <f t="shared" si="9"/>
        <v>0.27795014635732396</v>
      </c>
      <c r="Q561" s="11">
        <f t="shared" si="9"/>
        <v>0</v>
      </c>
      <c r="S561" s="11">
        <f>(L561-P561)^2</f>
        <v>7.7255262517343118E-2</v>
      </c>
      <c r="T561" s="11">
        <f>(M561-Q561)^2</f>
        <v>5.4612184196492234E-12</v>
      </c>
    </row>
    <row r="562" spans="1:20" x14ac:dyDescent="0.25">
      <c r="A562">
        <f>raw!R551</f>
        <v>54.7</v>
      </c>
      <c r="B562">
        <f>raw!S551</f>
        <v>28</v>
      </c>
      <c r="C562">
        <f>raw!T551</f>
        <v>68</v>
      </c>
      <c r="F562">
        <f>F561+$E$17</f>
        <v>164.25000000000051</v>
      </c>
      <c r="G562">
        <f>F562-$E$17/2</f>
        <v>164.10000000000051</v>
      </c>
      <c r="H562">
        <f>F562+$E$17/2-0.01</f>
        <v>164.39000000000053</v>
      </c>
      <c r="I562">
        <f>SUMIFS(B$15:B$3912,$A$15:$A$3912,"&gt;="&amp;$G562,$A$15:$A$3912,"&lt;"&amp;$H562)</f>
        <v>0</v>
      </c>
      <c r="J562">
        <f>SUMIFS(C$15:C$3912,$A$15:$A$3912,"&gt;="&amp;$G562,$A$15:$A$3912,"&lt;"&amp;$H562)</f>
        <v>5</v>
      </c>
      <c r="L562">
        <f>I562/MAX(I:I)</f>
        <v>0</v>
      </c>
      <c r="M562">
        <f>J562/MAX(J:J)</f>
        <v>2.9211562403784418E-6</v>
      </c>
      <c r="P562" s="11">
        <f t="shared" si="9"/>
        <v>0.27795014635732396</v>
      </c>
      <c r="Q562" s="11">
        <f t="shared" si="9"/>
        <v>0</v>
      </c>
      <c r="S562" s="11">
        <f>(L562-P562)^2</f>
        <v>7.7256283860057812E-2</v>
      </c>
      <c r="T562" s="11">
        <f>(M562-Q562)^2</f>
        <v>8.5331537807019135E-12</v>
      </c>
    </row>
    <row r="563" spans="1:20" x14ac:dyDescent="0.25">
      <c r="A563">
        <f>raw!R552</f>
        <v>54.8</v>
      </c>
      <c r="B563">
        <f>raw!S552</f>
        <v>19</v>
      </c>
      <c r="C563">
        <f>raw!T552</f>
        <v>55</v>
      </c>
      <c r="F563">
        <f>F562+$E$17</f>
        <v>164.55000000000052</v>
      </c>
      <c r="G563">
        <f>F563-$E$17/2</f>
        <v>164.40000000000052</v>
      </c>
      <c r="H563">
        <f>F563+$E$17/2-0.01</f>
        <v>164.69000000000054</v>
      </c>
      <c r="I563">
        <f>SUMIFS(B$15:B$3912,$A$15:$A$3912,"&gt;="&amp;$G563,$A$15:$A$3912,"&lt;"&amp;$H563)</f>
        <v>2</v>
      </c>
      <c r="J563">
        <f>SUMIFS(C$15:C$3912,$A$15:$A$3912,"&gt;="&amp;$G563,$A$15:$A$3912,"&lt;"&amp;$H563)</f>
        <v>4</v>
      </c>
      <c r="L563">
        <f>I563/MAX(I:I)</f>
        <v>3.6745657581915256E-6</v>
      </c>
      <c r="M563">
        <f>J563/MAX(J:J)</f>
        <v>2.3369249923027533E-6</v>
      </c>
      <c r="P563" s="11">
        <f t="shared" si="9"/>
        <v>0.27795014635732396</v>
      </c>
      <c r="Q563" s="11">
        <f t="shared" si="9"/>
        <v>0</v>
      </c>
      <c r="S563" s="11">
        <f>(L563-P563)^2</f>
        <v>7.7254241181379676E-2</v>
      </c>
      <c r="T563" s="11">
        <f>(M563-Q563)^2</f>
        <v>5.4612184196492234E-12</v>
      </c>
    </row>
    <row r="564" spans="1:20" x14ac:dyDescent="0.25">
      <c r="A564">
        <f>raw!R553</f>
        <v>54.9</v>
      </c>
      <c r="B564">
        <f>raw!S553</f>
        <v>31</v>
      </c>
      <c r="C564">
        <f>raw!T553</f>
        <v>74</v>
      </c>
      <c r="F564">
        <f>F563+$E$17</f>
        <v>164.85000000000053</v>
      </c>
      <c r="G564">
        <f>F564-$E$17/2</f>
        <v>164.70000000000053</v>
      </c>
      <c r="H564">
        <f>F564+$E$17/2-0.01</f>
        <v>164.99000000000055</v>
      </c>
      <c r="I564">
        <f>SUMIFS(B$15:B$3912,$A$15:$A$3912,"&gt;="&amp;$G564,$A$15:$A$3912,"&lt;"&amp;$H564)</f>
        <v>0</v>
      </c>
      <c r="J564">
        <f>SUMIFS(C$15:C$3912,$A$15:$A$3912,"&gt;="&amp;$G564,$A$15:$A$3912,"&lt;"&amp;$H564)</f>
        <v>0</v>
      </c>
      <c r="L564">
        <f>I564/MAX(I:I)</f>
        <v>0</v>
      </c>
      <c r="M564">
        <f>J564/MAX(J:J)</f>
        <v>0</v>
      </c>
      <c r="P564" s="11">
        <f t="shared" si="9"/>
        <v>0.27795014635732396</v>
      </c>
      <c r="Q564" s="11">
        <f t="shared" si="9"/>
        <v>0</v>
      </c>
      <c r="S564" s="11">
        <f>(L564-P564)^2</f>
        <v>7.7256283860057812E-2</v>
      </c>
      <c r="T564" s="11">
        <f>(M564-Q564)^2</f>
        <v>0</v>
      </c>
    </row>
    <row r="565" spans="1:20" x14ac:dyDescent="0.25">
      <c r="A565">
        <f>raw!R554</f>
        <v>55</v>
      </c>
      <c r="B565">
        <f>raw!S554</f>
        <v>31</v>
      </c>
      <c r="C565">
        <f>raw!T554</f>
        <v>66</v>
      </c>
      <c r="F565">
        <f>F564+$E$17</f>
        <v>165.15000000000055</v>
      </c>
      <c r="G565">
        <f>F565-$E$17/2</f>
        <v>165.00000000000054</v>
      </c>
      <c r="H565">
        <f>F565+$E$17/2-0.01</f>
        <v>165.29000000000056</v>
      </c>
      <c r="I565">
        <f>SUMIFS(B$15:B$3912,$A$15:$A$3912,"&gt;="&amp;$G565,$A$15:$A$3912,"&lt;"&amp;$H565)</f>
        <v>0</v>
      </c>
      <c r="J565">
        <f>SUMIFS(C$15:C$3912,$A$15:$A$3912,"&gt;="&amp;$G565,$A$15:$A$3912,"&lt;"&amp;$H565)</f>
        <v>2</v>
      </c>
      <c r="L565">
        <f>I565/MAX(I:I)</f>
        <v>0</v>
      </c>
      <c r="M565">
        <f>J565/MAX(J:J)</f>
        <v>1.1684624961513767E-6</v>
      </c>
      <c r="P565" s="11">
        <f t="shared" si="9"/>
        <v>0.27795014635732396</v>
      </c>
      <c r="Q565" s="11">
        <f t="shared" si="9"/>
        <v>0</v>
      </c>
      <c r="S565" s="11">
        <f>(L565-P565)^2</f>
        <v>7.7256283860057812E-2</v>
      </c>
      <c r="T565" s="11">
        <f>(M565-Q565)^2</f>
        <v>1.3653046049123059E-12</v>
      </c>
    </row>
    <row r="566" spans="1:20" x14ac:dyDescent="0.25">
      <c r="A566">
        <f>raw!R555</f>
        <v>55.1</v>
      </c>
      <c r="B566">
        <f>raw!S555</f>
        <v>12</v>
      </c>
      <c r="C566">
        <f>raw!T555</f>
        <v>32</v>
      </c>
      <c r="F566">
        <f>F565+$E$17</f>
        <v>165.45000000000056</v>
      </c>
      <c r="G566">
        <f>F566-$E$17/2</f>
        <v>165.30000000000055</v>
      </c>
      <c r="H566">
        <f>F566+$E$17/2-0.01</f>
        <v>165.59000000000057</v>
      </c>
      <c r="I566">
        <f>SUMIFS(B$15:B$3912,$A$15:$A$3912,"&gt;="&amp;$G566,$A$15:$A$3912,"&lt;"&amp;$H566)</f>
        <v>0</v>
      </c>
      <c r="J566">
        <f>SUMIFS(C$15:C$3912,$A$15:$A$3912,"&gt;="&amp;$G566,$A$15:$A$3912,"&lt;"&amp;$H566)</f>
        <v>2</v>
      </c>
      <c r="L566">
        <f>I566/MAX(I:I)</f>
        <v>0</v>
      </c>
      <c r="M566">
        <f>J566/MAX(J:J)</f>
        <v>1.1684624961513767E-6</v>
      </c>
      <c r="P566" s="11">
        <f t="shared" si="9"/>
        <v>0.27795014635732396</v>
      </c>
      <c r="Q566" s="11">
        <f t="shared" si="9"/>
        <v>0</v>
      </c>
      <c r="S566" s="11">
        <f>(L566-P566)^2</f>
        <v>7.7256283860057812E-2</v>
      </c>
      <c r="T566" s="11">
        <f>(M566-Q566)^2</f>
        <v>1.3653046049123059E-12</v>
      </c>
    </row>
    <row r="567" spans="1:20" x14ac:dyDescent="0.25">
      <c r="A567">
        <f>raw!R556</f>
        <v>55.2</v>
      </c>
      <c r="B567">
        <f>raw!S556</f>
        <v>35</v>
      </c>
      <c r="C567">
        <f>raw!T556</f>
        <v>76</v>
      </c>
      <c r="F567">
        <f>F566+$E$17</f>
        <v>165.75000000000057</v>
      </c>
      <c r="G567">
        <f>F567-$E$17/2</f>
        <v>165.60000000000056</v>
      </c>
      <c r="H567">
        <f>F567+$E$17/2-0.01</f>
        <v>165.89000000000058</v>
      </c>
      <c r="I567">
        <f>SUMIFS(B$15:B$3912,$A$15:$A$3912,"&gt;="&amp;$G567,$A$15:$A$3912,"&lt;"&amp;$H567)</f>
        <v>0</v>
      </c>
      <c r="J567">
        <f>SUMIFS(C$15:C$3912,$A$15:$A$3912,"&gt;="&amp;$G567,$A$15:$A$3912,"&lt;"&amp;$H567)</f>
        <v>1</v>
      </c>
      <c r="L567">
        <f>I567/MAX(I:I)</f>
        <v>0</v>
      </c>
      <c r="M567">
        <f>J567/MAX(J:J)</f>
        <v>5.8423124807568833E-7</v>
      </c>
      <c r="P567" s="11">
        <f t="shared" si="9"/>
        <v>0.27795014635732396</v>
      </c>
      <c r="Q567" s="11">
        <f t="shared" si="9"/>
        <v>0</v>
      </c>
      <c r="S567" s="11">
        <f>(L567-P567)^2</f>
        <v>7.7256283860057812E-2</v>
      </c>
      <c r="T567" s="11">
        <f>(M567-Q567)^2</f>
        <v>3.4132615122807646E-13</v>
      </c>
    </row>
    <row r="568" spans="1:20" x14ac:dyDescent="0.25">
      <c r="A568">
        <f>raw!R557</f>
        <v>55.3</v>
      </c>
      <c r="B568">
        <f>raw!S557</f>
        <v>15</v>
      </c>
      <c r="C568">
        <f>raw!T557</f>
        <v>21</v>
      </c>
      <c r="F568">
        <f>F567+$E$17</f>
        <v>166.05000000000058</v>
      </c>
      <c r="G568">
        <f>F568-$E$17/2</f>
        <v>165.90000000000057</v>
      </c>
      <c r="H568">
        <f>F568+$E$17/2-0.01</f>
        <v>166.19000000000059</v>
      </c>
      <c r="I568">
        <f>SUMIFS(B$15:B$3912,$A$15:$A$3912,"&gt;="&amp;$G568,$A$15:$A$3912,"&lt;"&amp;$H568)</f>
        <v>1</v>
      </c>
      <c r="J568">
        <f>SUMIFS(C$15:C$3912,$A$15:$A$3912,"&gt;="&amp;$G568,$A$15:$A$3912,"&lt;"&amp;$H568)</f>
        <v>0</v>
      </c>
      <c r="L568">
        <f>I568/MAX(I:I)</f>
        <v>1.8372828790957628E-6</v>
      </c>
      <c r="M568">
        <f>J568/MAX(J:J)</f>
        <v>0</v>
      </c>
      <c r="P568" s="11">
        <f t="shared" si="9"/>
        <v>0.27795014635732396</v>
      </c>
      <c r="Q568" s="11">
        <f t="shared" si="9"/>
        <v>0</v>
      </c>
      <c r="S568" s="11">
        <f>(L568-P568)^2</f>
        <v>7.7255262517343118E-2</v>
      </c>
      <c r="T568" s="11">
        <f>(M568-Q568)^2</f>
        <v>0</v>
      </c>
    </row>
    <row r="569" spans="1:20" x14ac:dyDescent="0.25">
      <c r="A569">
        <f>raw!R558</f>
        <v>55.4</v>
      </c>
      <c r="B569">
        <f>raw!S558</f>
        <v>22</v>
      </c>
      <c r="C569">
        <f>raw!T558</f>
        <v>72</v>
      </c>
      <c r="F569">
        <f>F568+$E$17</f>
        <v>166.35000000000059</v>
      </c>
      <c r="G569">
        <f>F569-$E$17/2</f>
        <v>166.20000000000059</v>
      </c>
      <c r="H569">
        <f>F569+$E$17/2-0.01</f>
        <v>166.49000000000061</v>
      </c>
      <c r="I569">
        <f>SUMIFS(B$15:B$3912,$A$15:$A$3912,"&gt;="&amp;$G569,$A$15:$A$3912,"&lt;"&amp;$H569)</f>
        <v>0</v>
      </c>
      <c r="J569">
        <f>SUMIFS(C$15:C$3912,$A$15:$A$3912,"&gt;="&amp;$G569,$A$15:$A$3912,"&lt;"&amp;$H569)</f>
        <v>3</v>
      </c>
      <c r="L569">
        <f>I569/MAX(I:I)</f>
        <v>0</v>
      </c>
      <c r="M569">
        <f>J569/MAX(J:J)</f>
        <v>1.7526937442270649E-6</v>
      </c>
      <c r="P569" s="11">
        <f t="shared" si="9"/>
        <v>0.27795014635732396</v>
      </c>
      <c r="Q569" s="11">
        <f t="shared" si="9"/>
        <v>0</v>
      </c>
      <c r="S569" s="11">
        <f>(L569-P569)^2</f>
        <v>7.7256283860057812E-2</v>
      </c>
      <c r="T569" s="11">
        <f>(M569-Q569)^2</f>
        <v>3.0719353610526881E-12</v>
      </c>
    </row>
    <row r="570" spans="1:20" x14ac:dyDescent="0.25">
      <c r="A570">
        <f>raw!R559</f>
        <v>55.5</v>
      </c>
      <c r="B570">
        <f>raw!S559</f>
        <v>27</v>
      </c>
      <c r="C570">
        <f>raw!T559</f>
        <v>62</v>
      </c>
      <c r="F570">
        <f>F569+$E$17</f>
        <v>166.6500000000006</v>
      </c>
      <c r="G570">
        <f>F570-$E$17/2</f>
        <v>166.5000000000006</v>
      </c>
      <c r="H570">
        <f>F570+$E$17/2-0.01</f>
        <v>166.79000000000062</v>
      </c>
      <c r="I570">
        <f>SUMIFS(B$15:B$3912,$A$15:$A$3912,"&gt;="&amp;$G570,$A$15:$A$3912,"&lt;"&amp;$H570)</f>
        <v>0</v>
      </c>
      <c r="J570">
        <f>SUMIFS(C$15:C$3912,$A$15:$A$3912,"&gt;="&amp;$G570,$A$15:$A$3912,"&lt;"&amp;$H570)</f>
        <v>8</v>
      </c>
      <c r="L570">
        <f>I570/MAX(I:I)</f>
        <v>0</v>
      </c>
      <c r="M570">
        <f>J570/MAX(J:J)</f>
        <v>4.6738499846055067E-6</v>
      </c>
      <c r="P570" s="11">
        <f t="shared" si="9"/>
        <v>0.27795014635732396</v>
      </c>
      <c r="Q570" s="11">
        <f t="shared" si="9"/>
        <v>0</v>
      </c>
      <c r="S570" s="11">
        <f>(L570-P570)^2</f>
        <v>7.7256283860057812E-2</v>
      </c>
      <c r="T570" s="11">
        <f>(M570-Q570)^2</f>
        <v>2.1844873678596894E-11</v>
      </c>
    </row>
    <row r="571" spans="1:20" x14ac:dyDescent="0.25">
      <c r="A571">
        <f>raw!R560</f>
        <v>55.6</v>
      </c>
      <c r="B571">
        <f>raw!S560</f>
        <v>24</v>
      </c>
      <c r="C571">
        <f>raw!T560</f>
        <v>37</v>
      </c>
      <c r="F571">
        <f>F570+$E$17</f>
        <v>166.95000000000061</v>
      </c>
      <c r="G571">
        <f>F571-$E$17/2</f>
        <v>166.80000000000061</v>
      </c>
      <c r="H571">
        <f>F571+$E$17/2-0.01</f>
        <v>167.09000000000063</v>
      </c>
      <c r="I571">
        <f>SUMIFS(B$15:B$3912,$A$15:$A$3912,"&gt;="&amp;$G571,$A$15:$A$3912,"&lt;"&amp;$H571)</f>
        <v>2</v>
      </c>
      <c r="J571">
        <f>SUMIFS(C$15:C$3912,$A$15:$A$3912,"&gt;="&amp;$G571,$A$15:$A$3912,"&lt;"&amp;$H571)</f>
        <v>2</v>
      </c>
      <c r="L571">
        <f>I571/MAX(I:I)</f>
        <v>3.6745657581915256E-6</v>
      </c>
      <c r="M571">
        <f>J571/MAX(J:J)</f>
        <v>1.1684624961513767E-6</v>
      </c>
      <c r="P571" s="11">
        <f t="shared" si="9"/>
        <v>0.27795014635732396</v>
      </c>
      <c r="Q571" s="11">
        <f t="shared" si="9"/>
        <v>0</v>
      </c>
      <c r="S571" s="11">
        <f>(L571-P571)^2</f>
        <v>7.7254241181379676E-2</v>
      </c>
      <c r="T571" s="11">
        <f>(M571-Q571)^2</f>
        <v>1.3653046049123059E-12</v>
      </c>
    </row>
    <row r="572" spans="1:20" x14ac:dyDescent="0.25">
      <c r="A572">
        <f>raw!R561</f>
        <v>55.7</v>
      </c>
      <c r="B572">
        <f>raw!S561</f>
        <v>20</v>
      </c>
      <c r="C572">
        <f>raw!T561</f>
        <v>64</v>
      </c>
      <c r="F572">
        <f>F571+$E$17</f>
        <v>167.25000000000063</v>
      </c>
      <c r="G572">
        <f>F572-$E$17/2</f>
        <v>167.10000000000062</v>
      </c>
      <c r="H572">
        <f>F572+$E$17/2-0.01</f>
        <v>167.39000000000064</v>
      </c>
      <c r="I572">
        <f>SUMIFS(B$15:B$3912,$A$15:$A$3912,"&gt;="&amp;$G572,$A$15:$A$3912,"&lt;"&amp;$H572)</f>
        <v>0</v>
      </c>
      <c r="J572">
        <f>SUMIFS(C$15:C$3912,$A$15:$A$3912,"&gt;="&amp;$G572,$A$15:$A$3912,"&lt;"&amp;$H572)</f>
        <v>4</v>
      </c>
      <c r="L572">
        <f>I572/MAX(I:I)</f>
        <v>0</v>
      </c>
      <c r="M572">
        <f>J572/MAX(J:J)</f>
        <v>2.3369249923027533E-6</v>
      </c>
      <c r="P572" s="11">
        <f t="shared" si="9"/>
        <v>0.27795014635732396</v>
      </c>
      <c r="Q572" s="11">
        <f t="shared" si="9"/>
        <v>0</v>
      </c>
      <c r="S572" s="11">
        <f>(L572-P572)^2</f>
        <v>7.7256283860057812E-2</v>
      </c>
      <c r="T572" s="11">
        <f>(M572-Q572)^2</f>
        <v>5.4612184196492234E-12</v>
      </c>
    </row>
    <row r="573" spans="1:20" x14ac:dyDescent="0.25">
      <c r="A573">
        <f>raw!R562</f>
        <v>55.8</v>
      </c>
      <c r="B573">
        <f>raw!S562</f>
        <v>31</v>
      </c>
      <c r="C573">
        <f>raw!T562</f>
        <v>72</v>
      </c>
      <c r="F573">
        <f>F572+$E$17</f>
        <v>167.55000000000064</v>
      </c>
      <c r="G573">
        <f>F573-$E$17/2</f>
        <v>167.40000000000063</v>
      </c>
      <c r="H573">
        <f>F573+$E$17/2-0.01</f>
        <v>167.69000000000065</v>
      </c>
      <c r="I573">
        <f>SUMIFS(B$15:B$3912,$A$15:$A$3912,"&gt;="&amp;$G573,$A$15:$A$3912,"&lt;"&amp;$H573)</f>
        <v>0</v>
      </c>
      <c r="J573">
        <f>SUMIFS(C$15:C$3912,$A$15:$A$3912,"&gt;="&amp;$G573,$A$15:$A$3912,"&lt;"&amp;$H573)</f>
        <v>3</v>
      </c>
      <c r="L573">
        <f>I573/MAX(I:I)</f>
        <v>0</v>
      </c>
      <c r="M573">
        <f>J573/MAX(J:J)</f>
        <v>1.7526937442270649E-6</v>
      </c>
      <c r="P573" s="11">
        <f t="shared" si="9"/>
        <v>0.27795014635732396</v>
      </c>
      <c r="Q573" s="11">
        <f t="shared" si="9"/>
        <v>0</v>
      </c>
      <c r="S573" s="11">
        <f>(L573-P573)^2</f>
        <v>7.7256283860057812E-2</v>
      </c>
      <c r="T573" s="11">
        <f>(M573-Q573)^2</f>
        <v>3.0719353610526881E-12</v>
      </c>
    </row>
    <row r="574" spans="1:20" x14ac:dyDescent="0.25">
      <c r="A574">
        <f>raw!R563</f>
        <v>55.9</v>
      </c>
      <c r="B574">
        <f>raw!S563</f>
        <v>22</v>
      </c>
      <c r="C574">
        <f>raw!T563</f>
        <v>49</v>
      </c>
      <c r="F574">
        <f>F573+$E$17</f>
        <v>167.85000000000065</v>
      </c>
      <c r="G574">
        <f>F574-$E$17/2</f>
        <v>167.70000000000064</v>
      </c>
      <c r="H574">
        <f>F574+$E$17/2-0.01</f>
        <v>167.99000000000066</v>
      </c>
      <c r="I574">
        <f>SUMIFS(B$15:B$3912,$A$15:$A$3912,"&gt;="&amp;$G574,$A$15:$A$3912,"&lt;"&amp;$H574)</f>
        <v>3</v>
      </c>
      <c r="J574">
        <f>SUMIFS(C$15:C$3912,$A$15:$A$3912,"&gt;="&amp;$G574,$A$15:$A$3912,"&lt;"&amp;$H574)</f>
        <v>2</v>
      </c>
      <c r="L574">
        <f>I574/MAX(I:I)</f>
        <v>5.5118486372872886E-6</v>
      </c>
      <c r="M574">
        <f>J574/MAX(J:J)</f>
        <v>1.1684624961513767E-6</v>
      </c>
      <c r="P574" s="11">
        <f t="shared" si="9"/>
        <v>0.27795014635732396</v>
      </c>
      <c r="Q574" s="11">
        <f t="shared" si="9"/>
        <v>0</v>
      </c>
      <c r="S574" s="11">
        <f>(L574-P574)^2</f>
        <v>7.7253219852167418E-2</v>
      </c>
      <c r="T574" s="11">
        <f>(M574-Q574)^2</f>
        <v>1.3653046049123059E-12</v>
      </c>
    </row>
    <row r="575" spans="1:20" x14ac:dyDescent="0.25">
      <c r="A575">
        <f>raw!R564</f>
        <v>56</v>
      </c>
      <c r="B575">
        <f>raw!S564</f>
        <v>36</v>
      </c>
      <c r="C575">
        <f>raw!T564</f>
        <v>70</v>
      </c>
      <c r="F575">
        <f>F574+$E$17</f>
        <v>168.15000000000066</v>
      </c>
      <c r="G575">
        <f>F575-$E$17/2</f>
        <v>168.00000000000065</v>
      </c>
      <c r="H575">
        <f>F575+$E$17/2-0.01</f>
        <v>168.29000000000067</v>
      </c>
      <c r="I575">
        <f>SUMIFS(B$15:B$3912,$A$15:$A$3912,"&gt;="&amp;$G575,$A$15:$A$3912,"&lt;"&amp;$H575)</f>
        <v>0</v>
      </c>
      <c r="J575">
        <f>SUMIFS(C$15:C$3912,$A$15:$A$3912,"&gt;="&amp;$G575,$A$15:$A$3912,"&lt;"&amp;$H575)</f>
        <v>1</v>
      </c>
      <c r="L575">
        <f>I575/MAX(I:I)</f>
        <v>0</v>
      </c>
      <c r="M575">
        <f>J575/MAX(J:J)</f>
        <v>5.8423124807568833E-7</v>
      </c>
      <c r="P575" s="11">
        <f t="shared" si="9"/>
        <v>0.27795014635732396</v>
      </c>
      <c r="Q575" s="11">
        <f t="shared" si="9"/>
        <v>0</v>
      </c>
      <c r="S575" s="11">
        <f>(L575-P575)^2</f>
        <v>7.7256283860057812E-2</v>
      </c>
      <c r="T575" s="11">
        <f>(M575-Q575)^2</f>
        <v>3.4132615122807646E-13</v>
      </c>
    </row>
    <row r="576" spans="1:20" x14ac:dyDescent="0.25">
      <c r="A576">
        <f>raw!R565</f>
        <v>56.1</v>
      </c>
      <c r="B576">
        <f>raw!S565</f>
        <v>18</v>
      </c>
      <c r="C576">
        <f>raw!T565</f>
        <v>49</v>
      </c>
      <c r="F576">
        <f>F575+$E$17</f>
        <v>168.45000000000067</v>
      </c>
      <c r="G576">
        <f>F576-$E$17/2</f>
        <v>168.30000000000067</v>
      </c>
      <c r="H576">
        <f>F576+$E$17/2-0.01</f>
        <v>168.59000000000069</v>
      </c>
      <c r="I576">
        <f>SUMIFS(B$15:B$3912,$A$15:$A$3912,"&gt;="&amp;$G576,$A$15:$A$3912,"&lt;"&amp;$H576)</f>
        <v>0</v>
      </c>
      <c r="J576">
        <f>SUMIFS(C$15:C$3912,$A$15:$A$3912,"&gt;="&amp;$G576,$A$15:$A$3912,"&lt;"&amp;$H576)</f>
        <v>2</v>
      </c>
      <c r="L576">
        <f>I576/MAX(I:I)</f>
        <v>0</v>
      </c>
      <c r="M576">
        <f>J576/MAX(J:J)</f>
        <v>1.1684624961513767E-6</v>
      </c>
      <c r="P576" s="11">
        <f t="shared" si="9"/>
        <v>0.27795014635732396</v>
      </c>
      <c r="Q576" s="11">
        <f t="shared" si="9"/>
        <v>0</v>
      </c>
      <c r="S576" s="11">
        <f>(L576-P576)^2</f>
        <v>7.7256283860057812E-2</v>
      </c>
      <c r="T576" s="11">
        <f>(M576-Q576)^2</f>
        <v>1.3653046049123059E-12</v>
      </c>
    </row>
    <row r="577" spans="1:20" x14ac:dyDescent="0.25">
      <c r="A577">
        <f>raw!R566</f>
        <v>56.2</v>
      </c>
      <c r="B577">
        <f>raw!S566</f>
        <v>29</v>
      </c>
      <c r="C577">
        <f>raw!T566</f>
        <v>77</v>
      </c>
      <c r="F577">
        <f>F576+$E$17</f>
        <v>168.75000000000068</v>
      </c>
      <c r="G577">
        <f>F577-$E$17/2</f>
        <v>168.60000000000068</v>
      </c>
      <c r="H577">
        <f>F577+$E$17/2-0.01</f>
        <v>168.8900000000007</v>
      </c>
      <c r="I577">
        <f>SUMIFS(B$15:B$3912,$A$15:$A$3912,"&gt;="&amp;$G577,$A$15:$A$3912,"&lt;"&amp;$H577)</f>
        <v>0</v>
      </c>
      <c r="J577">
        <f>SUMIFS(C$15:C$3912,$A$15:$A$3912,"&gt;="&amp;$G577,$A$15:$A$3912,"&lt;"&amp;$H577)</f>
        <v>3</v>
      </c>
      <c r="L577">
        <f>I577/MAX(I:I)</f>
        <v>0</v>
      </c>
      <c r="M577">
        <f>J577/MAX(J:J)</f>
        <v>1.7526937442270649E-6</v>
      </c>
      <c r="P577" s="11">
        <f t="shared" si="9"/>
        <v>0.27795014635732396</v>
      </c>
      <c r="Q577" s="11">
        <f t="shared" si="9"/>
        <v>0</v>
      </c>
      <c r="S577" s="11">
        <f>(L577-P577)^2</f>
        <v>7.7256283860057812E-2</v>
      </c>
      <c r="T577" s="11">
        <f>(M577-Q577)^2</f>
        <v>3.0719353610526881E-12</v>
      </c>
    </row>
    <row r="578" spans="1:20" x14ac:dyDescent="0.25">
      <c r="A578">
        <f>raw!R567</f>
        <v>56.3</v>
      </c>
      <c r="B578">
        <f>raw!S567</f>
        <v>28</v>
      </c>
      <c r="C578">
        <f>raw!T567</f>
        <v>61</v>
      </c>
      <c r="F578">
        <f>F577+$E$17</f>
        <v>169.05000000000069</v>
      </c>
      <c r="G578">
        <f>F578-$E$17/2</f>
        <v>168.90000000000069</v>
      </c>
      <c r="H578">
        <f>F578+$E$17/2-0.01</f>
        <v>169.19000000000071</v>
      </c>
      <c r="I578">
        <f>SUMIFS(B$15:B$3912,$A$15:$A$3912,"&gt;="&amp;$G578,$A$15:$A$3912,"&lt;"&amp;$H578)</f>
        <v>2</v>
      </c>
      <c r="J578">
        <f>SUMIFS(C$15:C$3912,$A$15:$A$3912,"&gt;="&amp;$G578,$A$15:$A$3912,"&lt;"&amp;$H578)</f>
        <v>2</v>
      </c>
      <c r="L578">
        <f>I578/MAX(I:I)</f>
        <v>3.6745657581915256E-6</v>
      </c>
      <c r="M578">
        <f>J578/MAX(J:J)</f>
        <v>1.1684624961513767E-6</v>
      </c>
      <c r="P578" s="11">
        <f t="shared" si="9"/>
        <v>0.27795014635732396</v>
      </c>
      <c r="Q578" s="11">
        <f t="shared" si="9"/>
        <v>0</v>
      </c>
      <c r="S578" s="11">
        <f>(L578-P578)^2</f>
        <v>7.7254241181379676E-2</v>
      </c>
      <c r="T578" s="11">
        <f>(M578-Q578)^2</f>
        <v>1.3653046049123059E-12</v>
      </c>
    </row>
    <row r="579" spans="1:20" x14ac:dyDescent="0.25">
      <c r="A579">
        <f>raw!R568</f>
        <v>56.4</v>
      </c>
      <c r="B579">
        <f>raw!S568</f>
        <v>19</v>
      </c>
      <c r="C579">
        <f>raw!T568</f>
        <v>43</v>
      </c>
      <c r="F579">
        <f>F578+$E$17</f>
        <v>169.3500000000007</v>
      </c>
      <c r="G579">
        <f>F579-$E$17/2</f>
        <v>169.2000000000007</v>
      </c>
      <c r="H579">
        <f>F579+$E$17/2-0.01</f>
        <v>169.49000000000072</v>
      </c>
      <c r="I579">
        <f>SUMIFS(B$15:B$3912,$A$15:$A$3912,"&gt;="&amp;$G579,$A$15:$A$3912,"&lt;"&amp;$H579)</f>
        <v>0</v>
      </c>
      <c r="J579">
        <f>SUMIFS(C$15:C$3912,$A$15:$A$3912,"&gt;="&amp;$G579,$A$15:$A$3912,"&lt;"&amp;$H579)</f>
        <v>0</v>
      </c>
      <c r="L579">
        <f>I579/MAX(I:I)</f>
        <v>0</v>
      </c>
      <c r="M579">
        <f>J579/MAX(J:J)</f>
        <v>0</v>
      </c>
      <c r="P579" s="11">
        <f t="shared" si="9"/>
        <v>0.27795014635732396</v>
      </c>
      <c r="Q579" s="11">
        <f t="shared" si="9"/>
        <v>0</v>
      </c>
      <c r="S579" s="11">
        <f>(L579-P579)^2</f>
        <v>7.7256283860057812E-2</v>
      </c>
      <c r="T579" s="11">
        <f>(M579-Q579)^2</f>
        <v>0</v>
      </c>
    </row>
    <row r="580" spans="1:20" x14ac:dyDescent="0.25">
      <c r="A580">
        <f>raw!R569</f>
        <v>56.5</v>
      </c>
      <c r="B580">
        <f>raw!S569</f>
        <v>27</v>
      </c>
      <c r="C580">
        <f>raw!T569</f>
        <v>64</v>
      </c>
      <c r="F580">
        <f>F579+$E$17</f>
        <v>169.65000000000072</v>
      </c>
      <c r="G580">
        <f>F580-$E$17/2</f>
        <v>169.50000000000071</v>
      </c>
      <c r="H580">
        <f>F580+$E$17/2-0.01</f>
        <v>169.79000000000073</v>
      </c>
      <c r="I580">
        <f>SUMIFS(B$15:B$3912,$A$15:$A$3912,"&gt;="&amp;$G580,$A$15:$A$3912,"&lt;"&amp;$H580)</f>
        <v>0</v>
      </c>
      <c r="J580">
        <f>SUMIFS(C$15:C$3912,$A$15:$A$3912,"&gt;="&amp;$G580,$A$15:$A$3912,"&lt;"&amp;$H580)</f>
        <v>3</v>
      </c>
      <c r="L580">
        <f>I580/MAX(I:I)</f>
        <v>0</v>
      </c>
      <c r="M580">
        <f>J580/MAX(J:J)</f>
        <v>1.7526937442270649E-6</v>
      </c>
      <c r="P580" s="11">
        <f t="shared" si="9"/>
        <v>0.27795014635732396</v>
      </c>
      <c r="Q580" s="11">
        <f t="shared" si="9"/>
        <v>0</v>
      </c>
      <c r="S580" s="11">
        <f>(L580-P580)^2</f>
        <v>7.7256283860057812E-2</v>
      </c>
      <c r="T580" s="11">
        <f>(M580-Q580)^2</f>
        <v>3.0719353610526881E-12</v>
      </c>
    </row>
    <row r="581" spans="1:20" x14ac:dyDescent="0.25">
      <c r="A581">
        <f>raw!R570</f>
        <v>56.6</v>
      </c>
      <c r="B581">
        <f>raw!S570</f>
        <v>22</v>
      </c>
      <c r="C581">
        <f>raw!T570</f>
        <v>78</v>
      </c>
      <c r="F581">
        <f>F580+$E$17</f>
        <v>169.95000000000073</v>
      </c>
      <c r="G581">
        <f>F581-$E$17/2</f>
        <v>169.80000000000072</v>
      </c>
      <c r="H581">
        <f>F581+$E$17/2-0.01</f>
        <v>170.09000000000074</v>
      </c>
      <c r="I581">
        <f>SUMIFS(B$15:B$3912,$A$15:$A$3912,"&gt;="&amp;$G581,$A$15:$A$3912,"&lt;"&amp;$H581)</f>
        <v>0</v>
      </c>
      <c r="J581">
        <f>SUMIFS(C$15:C$3912,$A$15:$A$3912,"&gt;="&amp;$G581,$A$15:$A$3912,"&lt;"&amp;$H581)</f>
        <v>1</v>
      </c>
      <c r="L581">
        <f>I581/MAX(I:I)</f>
        <v>0</v>
      </c>
      <c r="M581">
        <f>J581/MAX(J:J)</f>
        <v>5.8423124807568833E-7</v>
      </c>
      <c r="P581" s="11">
        <f t="shared" si="9"/>
        <v>0.27795014635732396</v>
      </c>
      <c r="Q581" s="11">
        <f t="shared" si="9"/>
        <v>0</v>
      </c>
      <c r="S581" s="11">
        <f>(L581-P581)^2</f>
        <v>7.7256283860057812E-2</v>
      </c>
      <c r="T581" s="11">
        <f>(M581-Q581)^2</f>
        <v>3.4132615122807646E-13</v>
      </c>
    </row>
    <row r="582" spans="1:20" x14ac:dyDescent="0.25">
      <c r="A582">
        <f>raw!R571</f>
        <v>56.7</v>
      </c>
      <c r="B582">
        <f>raw!S571</f>
        <v>7</v>
      </c>
      <c r="C582">
        <f>raw!T571</f>
        <v>36</v>
      </c>
      <c r="F582">
        <f>F581+$E$17</f>
        <v>170.25000000000074</v>
      </c>
      <c r="G582">
        <f>F582-$E$17/2</f>
        <v>170.10000000000073</v>
      </c>
      <c r="H582">
        <f>F582+$E$17/2-0.01</f>
        <v>170.39000000000075</v>
      </c>
      <c r="I582">
        <f>SUMIFS(B$15:B$3912,$A$15:$A$3912,"&gt;="&amp;$G582,$A$15:$A$3912,"&lt;"&amp;$H582)</f>
        <v>1</v>
      </c>
      <c r="J582">
        <f>SUMIFS(C$15:C$3912,$A$15:$A$3912,"&gt;="&amp;$G582,$A$15:$A$3912,"&lt;"&amp;$H582)</f>
        <v>2</v>
      </c>
      <c r="L582">
        <f>I582/MAX(I:I)</f>
        <v>1.8372828790957628E-6</v>
      </c>
      <c r="M582">
        <f>J582/MAX(J:J)</f>
        <v>1.1684624961513767E-6</v>
      </c>
      <c r="P582" s="11">
        <f t="shared" si="9"/>
        <v>0.27795014635732396</v>
      </c>
      <c r="Q582" s="11">
        <f t="shared" si="9"/>
        <v>0</v>
      </c>
      <c r="S582" s="11">
        <f>(L582-P582)^2</f>
        <v>7.7255262517343118E-2</v>
      </c>
      <c r="T582" s="11">
        <f>(M582-Q582)^2</f>
        <v>1.3653046049123059E-12</v>
      </c>
    </row>
    <row r="583" spans="1:20" x14ac:dyDescent="0.25">
      <c r="A583">
        <f>raw!R572</f>
        <v>56.8</v>
      </c>
      <c r="B583">
        <f>raw!S572</f>
        <v>22</v>
      </c>
      <c r="C583">
        <f>raw!T572</f>
        <v>89</v>
      </c>
      <c r="F583">
        <f>F582+$E$17</f>
        <v>170.55000000000075</v>
      </c>
      <c r="G583">
        <f>F583-$E$17/2</f>
        <v>170.40000000000074</v>
      </c>
      <c r="H583">
        <f>F583+$E$17/2-0.01</f>
        <v>170.69000000000077</v>
      </c>
      <c r="I583">
        <f>SUMIFS(B$15:B$3912,$A$15:$A$3912,"&gt;="&amp;$G583,$A$15:$A$3912,"&lt;"&amp;$H583)</f>
        <v>0</v>
      </c>
      <c r="J583">
        <f>SUMIFS(C$15:C$3912,$A$15:$A$3912,"&gt;="&amp;$G583,$A$15:$A$3912,"&lt;"&amp;$H583)</f>
        <v>0</v>
      </c>
      <c r="L583">
        <f>I583/MAX(I:I)</f>
        <v>0</v>
      </c>
      <c r="M583">
        <f>J583/MAX(J:J)</f>
        <v>0</v>
      </c>
      <c r="P583" s="11">
        <f t="shared" si="9"/>
        <v>0.27795014635732396</v>
      </c>
      <c r="Q583" s="11">
        <f t="shared" si="9"/>
        <v>0</v>
      </c>
      <c r="S583" s="11">
        <f>(L583-P583)^2</f>
        <v>7.7256283860057812E-2</v>
      </c>
      <c r="T583" s="11">
        <f>(M583-Q583)^2</f>
        <v>0</v>
      </c>
    </row>
    <row r="584" spans="1:20" x14ac:dyDescent="0.25">
      <c r="A584">
        <f>raw!R573</f>
        <v>56.9</v>
      </c>
      <c r="B584">
        <f>raw!S573</f>
        <v>18</v>
      </c>
      <c r="C584">
        <f>raw!T573</f>
        <v>52</v>
      </c>
      <c r="F584">
        <f>F583+$E$17</f>
        <v>170.85000000000076</v>
      </c>
      <c r="G584">
        <f>F584-$E$17/2</f>
        <v>170.70000000000076</v>
      </c>
      <c r="H584">
        <f>F584+$E$17/2-0.01</f>
        <v>170.99000000000078</v>
      </c>
      <c r="I584">
        <f>SUMIFS(B$15:B$3912,$A$15:$A$3912,"&gt;="&amp;$G584,$A$15:$A$3912,"&lt;"&amp;$H584)</f>
        <v>0</v>
      </c>
      <c r="J584">
        <f>SUMIFS(C$15:C$3912,$A$15:$A$3912,"&gt;="&amp;$G584,$A$15:$A$3912,"&lt;"&amp;$H584)</f>
        <v>2</v>
      </c>
      <c r="L584">
        <f>I584/MAX(I:I)</f>
        <v>0</v>
      </c>
      <c r="M584">
        <f>J584/MAX(J:J)</f>
        <v>1.1684624961513767E-6</v>
      </c>
      <c r="P584" s="11">
        <f t="shared" si="9"/>
        <v>0.27795014635732396</v>
      </c>
      <c r="Q584" s="11">
        <f t="shared" si="9"/>
        <v>0</v>
      </c>
      <c r="S584" s="11">
        <f>(L584-P584)^2</f>
        <v>7.7256283860057812E-2</v>
      </c>
      <c r="T584" s="11">
        <f>(M584-Q584)^2</f>
        <v>1.3653046049123059E-12</v>
      </c>
    </row>
    <row r="585" spans="1:20" x14ac:dyDescent="0.25">
      <c r="A585">
        <f>raw!R574</f>
        <v>57</v>
      </c>
      <c r="B585">
        <f>raw!S574</f>
        <v>35</v>
      </c>
      <c r="C585">
        <f>raw!T574</f>
        <v>88</v>
      </c>
      <c r="F585">
        <f>F584+$E$17</f>
        <v>171.15000000000077</v>
      </c>
      <c r="G585">
        <f>F585-$E$17/2</f>
        <v>171.00000000000077</v>
      </c>
      <c r="H585">
        <f>F585+$E$17/2-0.01</f>
        <v>171.29000000000079</v>
      </c>
      <c r="I585">
        <f>SUMIFS(B$15:B$3912,$A$15:$A$3912,"&gt;="&amp;$G585,$A$15:$A$3912,"&lt;"&amp;$H585)</f>
        <v>1</v>
      </c>
      <c r="J585">
        <f>SUMIFS(C$15:C$3912,$A$15:$A$3912,"&gt;="&amp;$G585,$A$15:$A$3912,"&lt;"&amp;$H585)</f>
        <v>5</v>
      </c>
      <c r="L585">
        <f>I585/MAX(I:I)</f>
        <v>1.8372828790957628E-6</v>
      </c>
      <c r="M585">
        <f>J585/MAX(J:J)</f>
        <v>2.9211562403784418E-6</v>
      </c>
      <c r="P585" s="11">
        <f t="shared" si="9"/>
        <v>0.27795014635732396</v>
      </c>
      <c r="Q585" s="11">
        <f t="shared" si="9"/>
        <v>0</v>
      </c>
      <c r="S585" s="11">
        <f>(L585-P585)^2</f>
        <v>7.7255262517343118E-2</v>
      </c>
      <c r="T585" s="11">
        <f>(M585-Q585)^2</f>
        <v>8.5331537807019135E-12</v>
      </c>
    </row>
    <row r="586" spans="1:20" x14ac:dyDescent="0.25">
      <c r="A586">
        <f>raw!R575</f>
        <v>57.1</v>
      </c>
      <c r="B586">
        <f>raw!S575</f>
        <v>23</v>
      </c>
      <c r="C586">
        <f>raw!T575</f>
        <v>61</v>
      </c>
      <c r="F586">
        <f>F585+$E$17</f>
        <v>171.45000000000078</v>
      </c>
      <c r="G586">
        <f>F586-$E$17/2</f>
        <v>171.30000000000078</v>
      </c>
      <c r="H586">
        <f>F586+$E$17/2-0.01</f>
        <v>171.5900000000008</v>
      </c>
      <c r="I586">
        <f>SUMIFS(B$15:B$3912,$A$15:$A$3912,"&gt;="&amp;$G586,$A$15:$A$3912,"&lt;"&amp;$H586)</f>
        <v>1</v>
      </c>
      <c r="J586">
        <f>SUMIFS(C$15:C$3912,$A$15:$A$3912,"&gt;="&amp;$G586,$A$15:$A$3912,"&lt;"&amp;$H586)</f>
        <v>2</v>
      </c>
      <c r="L586">
        <f>I586/MAX(I:I)</f>
        <v>1.8372828790957628E-6</v>
      </c>
      <c r="M586">
        <f>J586/MAX(J:J)</f>
        <v>1.1684624961513767E-6</v>
      </c>
      <c r="P586" s="11">
        <f t="shared" si="9"/>
        <v>0.27795014635732396</v>
      </c>
      <c r="Q586" s="11">
        <f t="shared" si="9"/>
        <v>0</v>
      </c>
      <c r="S586" s="11">
        <f>(L586-P586)^2</f>
        <v>7.7255262517343118E-2</v>
      </c>
      <c r="T586" s="11">
        <f>(M586-Q586)^2</f>
        <v>1.3653046049123059E-12</v>
      </c>
    </row>
    <row r="587" spans="1:20" x14ac:dyDescent="0.25">
      <c r="A587">
        <f>raw!R576</f>
        <v>57.2</v>
      </c>
      <c r="B587">
        <f>raw!S576</f>
        <v>11</v>
      </c>
      <c r="C587">
        <f>raw!T576</f>
        <v>53</v>
      </c>
      <c r="F587">
        <f>F586+$E$17</f>
        <v>171.7500000000008</v>
      </c>
      <c r="G587">
        <f>F587-$E$17/2</f>
        <v>171.60000000000079</v>
      </c>
      <c r="H587">
        <f>F587+$E$17/2-0.01</f>
        <v>171.89000000000081</v>
      </c>
      <c r="I587">
        <f>SUMIFS(B$15:B$3912,$A$15:$A$3912,"&gt;="&amp;$G587,$A$15:$A$3912,"&lt;"&amp;$H587)</f>
        <v>1</v>
      </c>
      <c r="J587">
        <f>SUMIFS(C$15:C$3912,$A$15:$A$3912,"&gt;="&amp;$G587,$A$15:$A$3912,"&lt;"&amp;$H587)</f>
        <v>1</v>
      </c>
      <c r="L587">
        <f>I587/MAX(I:I)</f>
        <v>1.8372828790957628E-6</v>
      </c>
      <c r="M587">
        <f>J587/MAX(J:J)</f>
        <v>5.8423124807568833E-7</v>
      </c>
      <c r="P587" s="11">
        <f t="shared" si="9"/>
        <v>0.27795014635732396</v>
      </c>
      <c r="Q587" s="11">
        <f t="shared" si="9"/>
        <v>0</v>
      </c>
      <c r="S587" s="11">
        <f>(L587-P587)^2</f>
        <v>7.7255262517343118E-2</v>
      </c>
      <c r="T587" s="11">
        <f>(M587-Q587)^2</f>
        <v>3.4132615122807646E-13</v>
      </c>
    </row>
    <row r="588" spans="1:20" x14ac:dyDescent="0.25">
      <c r="A588">
        <f>raw!R577</f>
        <v>57.3</v>
      </c>
      <c r="B588">
        <f>raw!S577</f>
        <v>30</v>
      </c>
      <c r="C588">
        <f>raw!T577</f>
        <v>68</v>
      </c>
      <c r="F588">
        <f>F587+$E$17</f>
        <v>172.05000000000081</v>
      </c>
      <c r="G588">
        <f>F588-$E$17/2</f>
        <v>171.9000000000008</v>
      </c>
      <c r="H588">
        <f>F588+$E$17/2-0.01</f>
        <v>172.19000000000082</v>
      </c>
      <c r="I588">
        <f>SUMIFS(B$15:B$3912,$A$15:$A$3912,"&gt;="&amp;$G588,$A$15:$A$3912,"&lt;"&amp;$H588)</f>
        <v>0</v>
      </c>
      <c r="J588">
        <f>SUMIFS(C$15:C$3912,$A$15:$A$3912,"&gt;="&amp;$G588,$A$15:$A$3912,"&lt;"&amp;$H588)</f>
        <v>3</v>
      </c>
      <c r="L588">
        <f>I588/MAX(I:I)</f>
        <v>0</v>
      </c>
      <c r="M588">
        <f>J588/MAX(J:J)</f>
        <v>1.7526937442270649E-6</v>
      </c>
      <c r="P588" s="11">
        <f t="shared" si="9"/>
        <v>0.27795014635732396</v>
      </c>
      <c r="Q588" s="11">
        <f t="shared" si="9"/>
        <v>0</v>
      </c>
      <c r="S588" s="11">
        <f>(L588-P588)^2</f>
        <v>7.7256283860057812E-2</v>
      </c>
      <c r="T588" s="11">
        <f>(M588-Q588)^2</f>
        <v>3.0719353610526881E-12</v>
      </c>
    </row>
    <row r="589" spans="1:20" x14ac:dyDescent="0.25">
      <c r="A589">
        <f>raw!R578</f>
        <v>57.4</v>
      </c>
      <c r="B589">
        <f>raw!S578</f>
        <v>34</v>
      </c>
      <c r="C589">
        <f>raw!T578</f>
        <v>91</v>
      </c>
      <c r="F589">
        <f>F588+$E$17</f>
        <v>172.35000000000082</v>
      </c>
      <c r="G589">
        <f>F589-$E$17/2</f>
        <v>172.20000000000081</v>
      </c>
      <c r="H589">
        <f>F589+$E$17/2-0.01</f>
        <v>172.49000000000083</v>
      </c>
      <c r="I589">
        <f>SUMIFS(B$15:B$3912,$A$15:$A$3912,"&gt;="&amp;$G589,$A$15:$A$3912,"&lt;"&amp;$H589)</f>
        <v>1</v>
      </c>
      <c r="J589">
        <f>SUMIFS(C$15:C$3912,$A$15:$A$3912,"&gt;="&amp;$G589,$A$15:$A$3912,"&lt;"&amp;$H589)</f>
        <v>4</v>
      </c>
      <c r="L589">
        <f>I589/MAX(I:I)</f>
        <v>1.8372828790957628E-6</v>
      </c>
      <c r="M589">
        <f>J589/MAX(J:J)</f>
        <v>2.3369249923027533E-6</v>
      </c>
      <c r="P589" s="11">
        <f t="shared" si="9"/>
        <v>0.27795014635732396</v>
      </c>
      <c r="Q589" s="11">
        <f t="shared" si="9"/>
        <v>0</v>
      </c>
      <c r="S589" s="11">
        <f>(L589-P589)^2</f>
        <v>7.7255262517343118E-2</v>
      </c>
      <c r="T589" s="11">
        <f>(M589-Q589)^2</f>
        <v>5.4612184196492234E-12</v>
      </c>
    </row>
    <row r="590" spans="1:20" x14ac:dyDescent="0.25">
      <c r="A590">
        <f>raw!R579</f>
        <v>57.5</v>
      </c>
      <c r="B590">
        <f>raw!S579</f>
        <v>10</v>
      </c>
      <c r="C590">
        <f>raw!T579</f>
        <v>31</v>
      </c>
      <c r="F590">
        <f>F589+$E$17</f>
        <v>172.65000000000083</v>
      </c>
      <c r="G590">
        <f>F590-$E$17/2</f>
        <v>172.50000000000082</v>
      </c>
      <c r="H590">
        <f>F590+$E$17/2-0.01</f>
        <v>172.79000000000084</v>
      </c>
      <c r="I590">
        <f>SUMIFS(B$15:B$3912,$A$15:$A$3912,"&gt;="&amp;$G590,$A$15:$A$3912,"&lt;"&amp;$H590)</f>
        <v>0</v>
      </c>
      <c r="J590">
        <f>SUMIFS(C$15:C$3912,$A$15:$A$3912,"&gt;="&amp;$G590,$A$15:$A$3912,"&lt;"&amp;$H590)</f>
        <v>2</v>
      </c>
      <c r="L590">
        <f>I590/MAX(I:I)</f>
        <v>0</v>
      </c>
      <c r="M590">
        <f>J590/MAX(J:J)</f>
        <v>1.1684624961513767E-6</v>
      </c>
      <c r="P590" s="11">
        <f t="shared" si="9"/>
        <v>0.27795014635732396</v>
      </c>
      <c r="Q590" s="11">
        <f t="shared" si="9"/>
        <v>0</v>
      </c>
      <c r="S590" s="11">
        <f>(L590-P590)^2</f>
        <v>7.7256283860057812E-2</v>
      </c>
      <c r="T590" s="11">
        <f>(M590-Q590)^2</f>
        <v>1.3653046049123059E-12</v>
      </c>
    </row>
    <row r="591" spans="1:20" x14ac:dyDescent="0.25">
      <c r="A591">
        <f>raw!R580</f>
        <v>57.6</v>
      </c>
      <c r="B591">
        <f>raw!S580</f>
        <v>23</v>
      </c>
      <c r="C591">
        <f>raw!T580</f>
        <v>73</v>
      </c>
      <c r="F591">
        <f>F590+$E$17</f>
        <v>172.95000000000084</v>
      </c>
      <c r="G591">
        <f>F591-$E$17/2</f>
        <v>172.80000000000084</v>
      </c>
      <c r="H591">
        <f>F591+$E$17/2-0.01</f>
        <v>173.09000000000086</v>
      </c>
      <c r="I591">
        <f>SUMIFS(B$15:B$3912,$A$15:$A$3912,"&gt;="&amp;$G591,$A$15:$A$3912,"&lt;"&amp;$H591)</f>
        <v>2</v>
      </c>
      <c r="J591">
        <f>SUMIFS(C$15:C$3912,$A$15:$A$3912,"&gt;="&amp;$G591,$A$15:$A$3912,"&lt;"&amp;$H591)</f>
        <v>1</v>
      </c>
      <c r="L591">
        <f>I591/MAX(I:I)</f>
        <v>3.6745657581915256E-6</v>
      </c>
      <c r="M591">
        <f>J591/MAX(J:J)</f>
        <v>5.8423124807568833E-7</v>
      </c>
      <c r="P591" s="11">
        <f t="shared" si="9"/>
        <v>0.27795014635732396</v>
      </c>
      <c r="Q591" s="11">
        <f t="shared" si="9"/>
        <v>0</v>
      </c>
      <c r="S591" s="11">
        <f>(L591-P591)^2</f>
        <v>7.7254241181379676E-2</v>
      </c>
      <c r="T591" s="11">
        <f>(M591-Q591)^2</f>
        <v>3.4132615122807646E-13</v>
      </c>
    </row>
    <row r="592" spans="1:20" x14ac:dyDescent="0.25">
      <c r="A592">
        <f>raw!R581</f>
        <v>57.7</v>
      </c>
      <c r="B592">
        <f>raw!S581</f>
        <v>14</v>
      </c>
      <c r="C592">
        <f>raw!T581</f>
        <v>36</v>
      </c>
      <c r="F592">
        <f>F591+$E$17</f>
        <v>173.25000000000085</v>
      </c>
      <c r="G592">
        <f>F592-$E$17/2</f>
        <v>173.10000000000085</v>
      </c>
      <c r="H592">
        <f>F592+$E$17/2-0.01</f>
        <v>173.39000000000087</v>
      </c>
      <c r="I592">
        <f>SUMIFS(B$15:B$3912,$A$15:$A$3912,"&gt;="&amp;$G592,$A$15:$A$3912,"&lt;"&amp;$H592)</f>
        <v>4</v>
      </c>
      <c r="J592">
        <f>SUMIFS(C$15:C$3912,$A$15:$A$3912,"&gt;="&amp;$G592,$A$15:$A$3912,"&lt;"&amp;$H592)</f>
        <v>4</v>
      </c>
      <c r="L592">
        <f>I592/MAX(I:I)</f>
        <v>7.3491315163830512E-6</v>
      </c>
      <c r="M592">
        <f>J592/MAX(J:J)</f>
        <v>2.3369249923027533E-6</v>
      </c>
      <c r="P592" s="11">
        <f t="shared" ref="P592:Q655" si="10">P$7+P$4*EXP(-($F592-P$5)*($F592-P$5)/(2*P$6*P$6))</f>
        <v>0.27795014635732396</v>
      </c>
      <c r="Q592" s="11">
        <f t="shared" si="10"/>
        <v>0</v>
      </c>
      <c r="S592" s="11">
        <f>(L592-P592)^2</f>
        <v>7.7252198529706384E-2</v>
      </c>
      <c r="T592" s="11">
        <f>(M592-Q592)^2</f>
        <v>5.4612184196492234E-12</v>
      </c>
    </row>
    <row r="593" spans="1:20" x14ac:dyDescent="0.25">
      <c r="A593">
        <f>raw!R582</f>
        <v>57.8</v>
      </c>
      <c r="B593">
        <f>raw!S582</f>
        <v>30</v>
      </c>
      <c r="C593">
        <f>raw!T582</f>
        <v>67</v>
      </c>
      <c r="F593">
        <f>F592+$E$17</f>
        <v>173.55000000000086</v>
      </c>
      <c r="G593">
        <f>F593-$E$17/2</f>
        <v>173.40000000000086</v>
      </c>
      <c r="H593">
        <f>F593+$E$17/2-0.01</f>
        <v>173.69000000000088</v>
      </c>
      <c r="I593">
        <f>SUMIFS(B$15:B$3912,$A$15:$A$3912,"&gt;="&amp;$G593,$A$15:$A$3912,"&lt;"&amp;$H593)</f>
        <v>3</v>
      </c>
      <c r="J593">
        <f>SUMIFS(C$15:C$3912,$A$15:$A$3912,"&gt;="&amp;$G593,$A$15:$A$3912,"&lt;"&amp;$H593)</f>
        <v>4</v>
      </c>
      <c r="L593">
        <f>I593/MAX(I:I)</f>
        <v>5.5118486372872886E-6</v>
      </c>
      <c r="M593">
        <f>J593/MAX(J:J)</f>
        <v>2.3369249923027533E-6</v>
      </c>
      <c r="P593" s="11">
        <f t="shared" si="10"/>
        <v>0.27795014635732396</v>
      </c>
      <c r="Q593" s="11">
        <f t="shared" si="10"/>
        <v>0</v>
      </c>
      <c r="S593" s="11">
        <f>(L593-P593)^2</f>
        <v>7.7253219852167418E-2</v>
      </c>
      <c r="T593" s="11">
        <f>(M593-Q593)^2</f>
        <v>5.4612184196492234E-12</v>
      </c>
    </row>
    <row r="594" spans="1:20" x14ac:dyDescent="0.25">
      <c r="A594">
        <f>raw!R583</f>
        <v>57.9</v>
      </c>
      <c r="B594">
        <f>raw!S583</f>
        <v>28</v>
      </c>
      <c r="C594">
        <f>raw!T583</f>
        <v>71</v>
      </c>
      <c r="F594">
        <f>F593+$E$17</f>
        <v>173.85000000000088</v>
      </c>
      <c r="G594">
        <f>F594-$E$17/2</f>
        <v>173.70000000000087</v>
      </c>
      <c r="H594">
        <f>F594+$E$17/2-0.01</f>
        <v>173.99000000000089</v>
      </c>
      <c r="I594">
        <f>SUMIFS(B$15:B$3912,$A$15:$A$3912,"&gt;="&amp;$G594,$A$15:$A$3912,"&lt;"&amp;$H594)</f>
        <v>1</v>
      </c>
      <c r="J594">
        <f>SUMIFS(C$15:C$3912,$A$15:$A$3912,"&gt;="&amp;$G594,$A$15:$A$3912,"&lt;"&amp;$H594)</f>
        <v>2</v>
      </c>
      <c r="L594">
        <f>I594/MAX(I:I)</f>
        <v>1.8372828790957628E-6</v>
      </c>
      <c r="M594">
        <f>J594/MAX(J:J)</f>
        <v>1.1684624961513767E-6</v>
      </c>
      <c r="P594" s="11">
        <f t="shared" si="10"/>
        <v>0.27795014635732396</v>
      </c>
      <c r="Q594" s="11">
        <f t="shared" si="10"/>
        <v>0</v>
      </c>
      <c r="S594" s="11">
        <f>(L594-P594)^2</f>
        <v>7.7255262517343118E-2</v>
      </c>
      <c r="T594" s="11">
        <f>(M594-Q594)^2</f>
        <v>1.3653046049123059E-12</v>
      </c>
    </row>
    <row r="595" spans="1:20" x14ac:dyDescent="0.25">
      <c r="A595">
        <f>raw!R584</f>
        <v>58</v>
      </c>
      <c r="B595">
        <f>raw!S584</f>
        <v>23</v>
      </c>
      <c r="C595">
        <f>raw!T584</f>
        <v>50</v>
      </c>
      <c r="F595">
        <f>F594+$E$17</f>
        <v>174.15000000000089</v>
      </c>
      <c r="G595">
        <f>F595-$E$17/2</f>
        <v>174.00000000000088</v>
      </c>
      <c r="H595">
        <f>F595+$E$17/2-0.01</f>
        <v>174.2900000000009</v>
      </c>
      <c r="I595">
        <f>SUMIFS(B$15:B$3912,$A$15:$A$3912,"&gt;="&amp;$G595,$A$15:$A$3912,"&lt;"&amp;$H595)</f>
        <v>1</v>
      </c>
      <c r="J595">
        <f>SUMIFS(C$15:C$3912,$A$15:$A$3912,"&gt;="&amp;$G595,$A$15:$A$3912,"&lt;"&amp;$H595)</f>
        <v>4</v>
      </c>
      <c r="L595">
        <f>I595/MAX(I:I)</f>
        <v>1.8372828790957628E-6</v>
      </c>
      <c r="M595">
        <f>J595/MAX(J:J)</f>
        <v>2.3369249923027533E-6</v>
      </c>
      <c r="P595" s="11">
        <f t="shared" si="10"/>
        <v>0.27795014635732396</v>
      </c>
      <c r="Q595" s="11">
        <f t="shared" si="10"/>
        <v>0</v>
      </c>
      <c r="S595" s="11">
        <f>(L595-P595)^2</f>
        <v>7.7255262517343118E-2</v>
      </c>
      <c r="T595" s="11">
        <f>(M595-Q595)^2</f>
        <v>5.4612184196492234E-12</v>
      </c>
    </row>
    <row r="596" spans="1:20" x14ac:dyDescent="0.25">
      <c r="A596">
        <f>raw!R585</f>
        <v>58.1</v>
      </c>
      <c r="B596">
        <f>raw!S585</f>
        <v>35</v>
      </c>
      <c r="C596">
        <f>raw!T585</f>
        <v>68</v>
      </c>
      <c r="F596">
        <f>F595+$E$17</f>
        <v>174.4500000000009</v>
      </c>
      <c r="G596">
        <f>F596-$E$17/2</f>
        <v>174.30000000000089</v>
      </c>
      <c r="H596">
        <f>F596+$E$17/2-0.01</f>
        <v>174.59000000000091</v>
      </c>
      <c r="I596">
        <f>SUMIFS(B$15:B$3912,$A$15:$A$3912,"&gt;="&amp;$G596,$A$15:$A$3912,"&lt;"&amp;$H596)</f>
        <v>0</v>
      </c>
      <c r="J596">
        <f>SUMIFS(C$15:C$3912,$A$15:$A$3912,"&gt;="&amp;$G596,$A$15:$A$3912,"&lt;"&amp;$H596)</f>
        <v>1</v>
      </c>
      <c r="L596">
        <f>I596/MAX(I:I)</f>
        <v>0</v>
      </c>
      <c r="M596">
        <f>J596/MAX(J:J)</f>
        <v>5.8423124807568833E-7</v>
      </c>
      <c r="P596" s="11">
        <f t="shared" si="10"/>
        <v>0.27795014635732396</v>
      </c>
      <c r="Q596" s="11">
        <f t="shared" si="10"/>
        <v>0</v>
      </c>
      <c r="S596" s="11">
        <f>(L596-P596)^2</f>
        <v>7.7256283860057812E-2</v>
      </c>
      <c r="T596" s="11">
        <f>(M596-Q596)^2</f>
        <v>3.4132615122807646E-13</v>
      </c>
    </row>
    <row r="597" spans="1:20" x14ac:dyDescent="0.25">
      <c r="A597">
        <f>raw!R586</f>
        <v>58.2</v>
      </c>
      <c r="B597">
        <f>raw!S586</f>
        <v>26</v>
      </c>
      <c r="C597">
        <f>raw!T586</f>
        <v>56</v>
      </c>
      <c r="F597">
        <f>F596+$E$17</f>
        <v>174.75000000000091</v>
      </c>
      <c r="G597">
        <f>F597-$E$17/2</f>
        <v>174.6000000000009</v>
      </c>
      <c r="H597">
        <f>F597+$E$17/2-0.01</f>
        <v>174.89000000000092</v>
      </c>
      <c r="I597">
        <f>SUMIFS(B$15:B$3912,$A$15:$A$3912,"&gt;="&amp;$G597,$A$15:$A$3912,"&lt;"&amp;$H597)</f>
        <v>1</v>
      </c>
      <c r="J597">
        <f>SUMIFS(C$15:C$3912,$A$15:$A$3912,"&gt;="&amp;$G597,$A$15:$A$3912,"&lt;"&amp;$H597)</f>
        <v>1</v>
      </c>
      <c r="L597">
        <f>I597/MAX(I:I)</f>
        <v>1.8372828790957628E-6</v>
      </c>
      <c r="M597">
        <f>J597/MAX(J:J)</f>
        <v>5.8423124807568833E-7</v>
      </c>
      <c r="P597" s="11">
        <f t="shared" si="10"/>
        <v>0.27795014635732396</v>
      </c>
      <c r="Q597" s="11">
        <f t="shared" si="10"/>
        <v>0</v>
      </c>
      <c r="S597" s="11">
        <f>(L597-P597)^2</f>
        <v>7.7255262517343118E-2</v>
      </c>
      <c r="T597" s="11">
        <f>(M597-Q597)^2</f>
        <v>3.4132615122807646E-13</v>
      </c>
    </row>
    <row r="598" spans="1:20" x14ac:dyDescent="0.25">
      <c r="A598">
        <f>raw!R587</f>
        <v>58.3</v>
      </c>
      <c r="B598">
        <f>raw!S587</f>
        <v>23</v>
      </c>
      <c r="C598">
        <f>raw!T587</f>
        <v>73</v>
      </c>
      <c r="F598">
        <f>F597+$E$17</f>
        <v>175.05000000000092</v>
      </c>
      <c r="G598">
        <f>F598-$E$17/2</f>
        <v>174.90000000000092</v>
      </c>
      <c r="H598">
        <f>F598+$E$17/2-0.01</f>
        <v>175.19000000000094</v>
      </c>
      <c r="I598">
        <f>SUMIFS(B$15:B$3912,$A$15:$A$3912,"&gt;="&amp;$G598,$A$15:$A$3912,"&lt;"&amp;$H598)</f>
        <v>1</v>
      </c>
      <c r="J598">
        <f>SUMIFS(C$15:C$3912,$A$15:$A$3912,"&gt;="&amp;$G598,$A$15:$A$3912,"&lt;"&amp;$H598)</f>
        <v>3</v>
      </c>
      <c r="L598">
        <f>I598/MAX(I:I)</f>
        <v>1.8372828790957628E-6</v>
      </c>
      <c r="M598">
        <f>J598/MAX(J:J)</f>
        <v>1.7526937442270649E-6</v>
      </c>
      <c r="P598" s="11">
        <f t="shared" si="10"/>
        <v>0.27795014635732396</v>
      </c>
      <c r="Q598" s="11">
        <f t="shared" si="10"/>
        <v>0</v>
      </c>
      <c r="S598" s="11">
        <f>(L598-P598)^2</f>
        <v>7.7255262517343118E-2</v>
      </c>
      <c r="T598" s="11">
        <f>(M598-Q598)^2</f>
        <v>3.0719353610526881E-12</v>
      </c>
    </row>
    <row r="599" spans="1:20" x14ac:dyDescent="0.25">
      <c r="A599">
        <f>raw!R588</f>
        <v>58.4</v>
      </c>
      <c r="B599">
        <f>raw!S588</f>
        <v>31</v>
      </c>
      <c r="C599">
        <f>raw!T588</f>
        <v>70</v>
      </c>
      <c r="F599">
        <f>F598+$E$17</f>
        <v>175.35000000000093</v>
      </c>
      <c r="G599">
        <f>F599-$E$17/2</f>
        <v>175.20000000000093</v>
      </c>
      <c r="H599">
        <f>F599+$E$17/2-0.01</f>
        <v>175.49000000000095</v>
      </c>
      <c r="I599">
        <f>SUMIFS(B$15:B$3912,$A$15:$A$3912,"&gt;="&amp;$G599,$A$15:$A$3912,"&lt;"&amp;$H599)</f>
        <v>1</v>
      </c>
      <c r="J599">
        <f>SUMIFS(C$15:C$3912,$A$15:$A$3912,"&gt;="&amp;$G599,$A$15:$A$3912,"&lt;"&amp;$H599)</f>
        <v>3</v>
      </c>
      <c r="L599">
        <f>I599/MAX(I:I)</f>
        <v>1.8372828790957628E-6</v>
      </c>
      <c r="M599">
        <f>J599/MAX(J:J)</f>
        <v>1.7526937442270649E-6</v>
      </c>
      <c r="P599" s="11">
        <f t="shared" si="10"/>
        <v>0.27795014635732396</v>
      </c>
      <c r="Q599" s="11">
        <f t="shared" si="10"/>
        <v>0</v>
      </c>
      <c r="S599" s="11">
        <f>(L599-P599)^2</f>
        <v>7.7255262517343118E-2</v>
      </c>
      <c r="T599" s="11">
        <f>(M599-Q599)^2</f>
        <v>3.0719353610526881E-12</v>
      </c>
    </row>
    <row r="600" spans="1:20" x14ac:dyDescent="0.25">
      <c r="A600">
        <f>raw!R589</f>
        <v>58.5</v>
      </c>
      <c r="B600">
        <f>raw!S589</f>
        <v>18</v>
      </c>
      <c r="C600">
        <f>raw!T589</f>
        <v>42</v>
      </c>
      <c r="F600">
        <f>F599+$E$17</f>
        <v>175.65000000000094</v>
      </c>
      <c r="G600">
        <f>F600-$E$17/2</f>
        <v>175.50000000000094</v>
      </c>
      <c r="H600">
        <f>F600+$E$17/2-0.01</f>
        <v>175.79000000000096</v>
      </c>
      <c r="I600">
        <f>SUMIFS(B$15:B$3912,$A$15:$A$3912,"&gt;="&amp;$G600,$A$15:$A$3912,"&lt;"&amp;$H600)</f>
        <v>2</v>
      </c>
      <c r="J600">
        <f>SUMIFS(C$15:C$3912,$A$15:$A$3912,"&gt;="&amp;$G600,$A$15:$A$3912,"&lt;"&amp;$H600)</f>
        <v>4</v>
      </c>
      <c r="L600">
        <f>I600/MAX(I:I)</f>
        <v>3.6745657581915256E-6</v>
      </c>
      <c r="M600">
        <f>J600/MAX(J:J)</f>
        <v>2.3369249923027533E-6</v>
      </c>
      <c r="P600" s="11">
        <f t="shared" si="10"/>
        <v>0.27795014635732396</v>
      </c>
      <c r="Q600" s="11">
        <f t="shared" si="10"/>
        <v>0</v>
      </c>
      <c r="S600" s="11">
        <f>(L600-P600)^2</f>
        <v>7.7254241181379676E-2</v>
      </c>
      <c r="T600" s="11">
        <f>(M600-Q600)^2</f>
        <v>5.4612184196492234E-12</v>
      </c>
    </row>
    <row r="601" spans="1:20" x14ac:dyDescent="0.25">
      <c r="A601">
        <f>raw!R590</f>
        <v>58.6</v>
      </c>
      <c r="B601">
        <f>raw!S590</f>
        <v>34</v>
      </c>
      <c r="C601">
        <f>raw!T590</f>
        <v>92</v>
      </c>
      <c r="F601">
        <f>F600+$E$17</f>
        <v>175.95000000000095</v>
      </c>
      <c r="G601">
        <f>F601-$E$17/2</f>
        <v>175.80000000000095</v>
      </c>
      <c r="H601">
        <f>F601+$E$17/2-0.01</f>
        <v>176.09000000000097</v>
      </c>
      <c r="I601">
        <f>SUMIFS(B$15:B$3912,$A$15:$A$3912,"&gt;="&amp;$G601,$A$15:$A$3912,"&lt;"&amp;$H601)</f>
        <v>1</v>
      </c>
      <c r="J601">
        <f>SUMIFS(C$15:C$3912,$A$15:$A$3912,"&gt;="&amp;$G601,$A$15:$A$3912,"&lt;"&amp;$H601)</f>
        <v>4</v>
      </c>
      <c r="L601">
        <f>I601/MAX(I:I)</f>
        <v>1.8372828790957628E-6</v>
      </c>
      <c r="M601">
        <f>J601/MAX(J:J)</f>
        <v>2.3369249923027533E-6</v>
      </c>
      <c r="P601" s="11">
        <f t="shared" si="10"/>
        <v>0.27795014635732396</v>
      </c>
      <c r="Q601" s="11">
        <f t="shared" si="10"/>
        <v>0</v>
      </c>
      <c r="S601" s="11">
        <f>(L601-P601)^2</f>
        <v>7.7255262517343118E-2</v>
      </c>
      <c r="T601" s="11">
        <f>(M601-Q601)^2</f>
        <v>5.4612184196492234E-12</v>
      </c>
    </row>
    <row r="602" spans="1:20" x14ac:dyDescent="0.25">
      <c r="A602">
        <f>raw!R591</f>
        <v>58.7</v>
      </c>
      <c r="B602">
        <f>raw!S591</f>
        <v>29</v>
      </c>
      <c r="C602">
        <f>raw!T591</f>
        <v>72</v>
      </c>
      <c r="F602">
        <f>F601+$E$17</f>
        <v>176.25000000000097</v>
      </c>
      <c r="G602">
        <f>F602-$E$17/2</f>
        <v>176.10000000000096</v>
      </c>
      <c r="H602">
        <f>F602+$E$17/2-0.01</f>
        <v>176.39000000000098</v>
      </c>
      <c r="I602">
        <f>SUMIFS(B$15:B$3912,$A$15:$A$3912,"&gt;="&amp;$G602,$A$15:$A$3912,"&lt;"&amp;$H602)</f>
        <v>0</v>
      </c>
      <c r="J602">
        <f>SUMIFS(C$15:C$3912,$A$15:$A$3912,"&gt;="&amp;$G602,$A$15:$A$3912,"&lt;"&amp;$H602)</f>
        <v>1</v>
      </c>
      <c r="L602">
        <f>I602/MAX(I:I)</f>
        <v>0</v>
      </c>
      <c r="M602">
        <f>J602/MAX(J:J)</f>
        <v>5.8423124807568833E-7</v>
      </c>
      <c r="P602" s="11">
        <f t="shared" si="10"/>
        <v>0.27795014635732396</v>
      </c>
      <c r="Q602" s="11">
        <f t="shared" si="10"/>
        <v>0</v>
      </c>
      <c r="S602" s="11">
        <f>(L602-P602)^2</f>
        <v>7.7256283860057812E-2</v>
      </c>
      <c r="T602" s="11">
        <f>(M602-Q602)^2</f>
        <v>3.4132615122807646E-13</v>
      </c>
    </row>
    <row r="603" spans="1:20" x14ac:dyDescent="0.25">
      <c r="A603">
        <f>raw!R592</f>
        <v>58.8</v>
      </c>
      <c r="B603">
        <f>raw!S592</f>
        <v>34</v>
      </c>
      <c r="C603">
        <f>raw!T592</f>
        <v>42</v>
      </c>
      <c r="F603">
        <f>F602+$E$17</f>
        <v>176.55000000000098</v>
      </c>
      <c r="G603">
        <f>F603-$E$17/2</f>
        <v>176.40000000000097</v>
      </c>
      <c r="H603">
        <f>F603+$E$17/2-0.01</f>
        <v>176.69000000000099</v>
      </c>
      <c r="I603">
        <f>SUMIFS(B$15:B$3912,$A$15:$A$3912,"&gt;="&amp;$G603,$A$15:$A$3912,"&lt;"&amp;$H603)</f>
        <v>1</v>
      </c>
      <c r="J603">
        <f>SUMIFS(C$15:C$3912,$A$15:$A$3912,"&gt;="&amp;$G603,$A$15:$A$3912,"&lt;"&amp;$H603)</f>
        <v>4</v>
      </c>
      <c r="L603">
        <f>I603/MAX(I:I)</f>
        <v>1.8372828790957628E-6</v>
      </c>
      <c r="M603">
        <f>J603/MAX(J:J)</f>
        <v>2.3369249923027533E-6</v>
      </c>
      <c r="P603" s="11">
        <f t="shared" si="10"/>
        <v>0.27795014635732396</v>
      </c>
      <c r="Q603" s="11">
        <f t="shared" si="10"/>
        <v>0</v>
      </c>
      <c r="S603" s="11">
        <f>(L603-P603)^2</f>
        <v>7.7255262517343118E-2</v>
      </c>
      <c r="T603" s="11">
        <f>(M603-Q603)^2</f>
        <v>5.4612184196492234E-12</v>
      </c>
    </row>
    <row r="604" spans="1:20" x14ac:dyDescent="0.25">
      <c r="A604">
        <f>raw!R593</f>
        <v>58.9</v>
      </c>
      <c r="B604">
        <f>raw!S593</f>
        <v>33</v>
      </c>
      <c r="C604">
        <f>raw!T593</f>
        <v>64</v>
      </c>
      <c r="F604">
        <f>F603+$E$17</f>
        <v>176.85000000000099</v>
      </c>
      <c r="G604">
        <f>F604-$E$17/2</f>
        <v>176.70000000000098</v>
      </c>
      <c r="H604">
        <f>F604+$E$17/2-0.01</f>
        <v>176.990000000001</v>
      </c>
      <c r="I604">
        <f>SUMIFS(B$15:B$3912,$A$15:$A$3912,"&gt;="&amp;$G604,$A$15:$A$3912,"&lt;"&amp;$H604)</f>
        <v>0</v>
      </c>
      <c r="J604">
        <f>SUMIFS(C$15:C$3912,$A$15:$A$3912,"&gt;="&amp;$G604,$A$15:$A$3912,"&lt;"&amp;$H604)</f>
        <v>2</v>
      </c>
      <c r="L604">
        <f>I604/MAX(I:I)</f>
        <v>0</v>
      </c>
      <c r="M604">
        <f>J604/MAX(J:J)</f>
        <v>1.1684624961513767E-6</v>
      </c>
      <c r="P604" s="11">
        <f t="shared" si="10"/>
        <v>0.27795014635732396</v>
      </c>
      <c r="Q604" s="11">
        <f t="shared" si="10"/>
        <v>0</v>
      </c>
      <c r="S604" s="11">
        <f>(L604-P604)^2</f>
        <v>7.7256283860057812E-2</v>
      </c>
      <c r="T604" s="11">
        <f>(M604-Q604)^2</f>
        <v>1.3653046049123059E-12</v>
      </c>
    </row>
    <row r="605" spans="1:20" x14ac:dyDescent="0.25">
      <c r="A605">
        <f>raw!R594</f>
        <v>59</v>
      </c>
      <c r="B605">
        <f>raw!S594</f>
        <v>22</v>
      </c>
      <c r="C605">
        <f>raw!T594</f>
        <v>55</v>
      </c>
      <c r="F605">
        <f>F604+$E$17</f>
        <v>177.150000000001</v>
      </c>
      <c r="G605">
        <f>F605-$E$17/2</f>
        <v>177.00000000000099</v>
      </c>
      <c r="H605">
        <f>F605+$E$17/2-0.01</f>
        <v>177.29000000000102</v>
      </c>
      <c r="I605">
        <f>SUMIFS(B$15:B$3912,$A$15:$A$3912,"&gt;="&amp;$G605,$A$15:$A$3912,"&lt;"&amp;$H605)</f>
        <v>0</v>
      </c>
      <c r="J605">
        <f>SUMIFS(C$15:C$3912,$A$15:$A$3912,"&gt;="&amp;$G605,$A$15:$A$3912,"&lt;"&amp;$H605)</f>
        <v>1</v>
      </c>
      <c r="L605">
        <f>I605/MAX(I:I)</f>
        <v>0</v>
      </c>
      <c r="M605">
        <f>J605/MAX(J:J)</f>
        <v>5.8423124807568833E-7</v>
      </c>
      <c r="P605" s="11">
        <f t="shared" si="10"/>
        <v>0.27795014635732396</v>
      </c>
      <c r="Q605" s="11">
        <f t="shared" si="10"/>
        <v>0</v>
      </c>
      <c r="S605" s="11">
        <f>(L605-P605)^2</f>
        <v>7.7256283860057812E-2</v>
      </c>
      <c r="T605" s="11">
        <f>(M605-Q605)^2</f>
        <v>3.4132615122807646E-13</v>
      </c>
    </row>
    <row r="606" spans="1:20" x14ac:dyDescent="0.25">
      <c r="A606">
        <f>raw!R595</f>
        <v>59.1</v>
      </c>
      <c r="B606">
        <f>raw!S595</f>
        <v>27</v>
      </c>
      <c r="C606">
        <f>raw!T595</f>
        <v>74</v>
      </c>
      <c r="F606">
        <f>F605+$E$17</f>
        <v>177.45000000000101</v>
      </c>
      <c r="G606">
        <f>F606-$E$17/2</f>
        <v>177.30000000000101</v>
      </c>
      <c r="H606">
        <f>F606+$E$17/2-0.01</f>
        <v>177.59000000000103</v>
      </c>
      <c r="I606">
        <f>SUMIFS(B$15:B$3912,$A$15:$A$3912,"&gt;="&amp;$G606,$A$15:$A$3912,"&lt;"&amp;$H606)</f>
        <v>1</v>
      </c>
      <c r="J606">
        <f>SUMIFS(C$15:C$3912,$A$15:$A$3912,"&gt;="&amp;$G606,$A$15:$A$3912,"&lt;"&amp;$H606)</f>
        <v>2</v>
      </c>
      <c r="L606">
        <f>I606/MAX(I:I)</f>
        <v>1.8372828790957628E-6</v>
      </c>
      <c r="M606">
        <f>J606/MAX(J:J)</f>
        <v>1.1684624961513767E-6</v>
      </c>
      <c r="P606" s="11">
        <f t="shared" si="10"/>
        <v>0.27795014635732396</v>
      </c>
      <c r="Q606" s="11">
        <f t="shared" si="10"/>
        <v>0</v>
      </c>
      <c r="S606" s="11">
        <f>(L606-P606)^2</f>
        <v>7.7255262517343118E-2</v>
      </c>
      <c r="T606" s="11">
        <f>(M606-Q606)^2</f>
        <v>1.3653046049123059E-12</v>
      </c>
    </row>
    <row r="607" spans="1:20" x14ac:dyDescent="0.25">
      <c r="A607">
        <f>raw!R596</f>
        <v>59.2</v>
      </c>
      <c r="B607">
        <f>raw!S596</f>
        <v>36</v>
      </c>
      <c r="C607">
        <f>raw!T596</f>
        <v>72</v>
      </c>
      <c r="F607">
        <f>F606+$E$17</f>
        <v>177.75000000000102</v>
      </c>
      <c r="G607">
        <f>F607-$E$17/2</f>
        <v>177.60000000000102</v>
      </c>
      <c r="H607">
        <f>F607+$E$17/2-0.01</f>
        <v>177.89000000000104</v>
      </c>
      <c r="I607">
        <f>SUMIFS(B$15:B$3912,$A$15:$A$3912,"&gt;="&amp;$G607,$A$15:$A$3912,"&lt;"&amp;$H607)</f>
        <v>2</v>
      </c>
      <c r="J607">
        <f>SUMIFS(C$15:C$3912,$A$15:$A$3912,"&gt;="&amp;$G607,$A$15:$A$3912,"&lt;"&amp;$H607)</f>
        <v>4</v>
      </c>
      <c r="L607">
        <f>I607/MAX(I:I)</f>
        <v>3.6745657581915256E-6</v>
      </c>
      <c r="M607">
        <f>J607/MAX(J:J)</f>
        <v>2.3369249923027533E-6</v>
      </c>
      <c r="P607" s="11">
        <f t="shared" si="10"/>
        <v>0.27795014635732396</v>
      </c>
      <c r="Q607" s="11">
        <f t="shared" si="10"/>
        <v>0</v>
      </c>
      <c r="S607" s="11">
        <f>(L607-P607)^2</f>
        <v>7.7254241181379676E-2</v>
      </c>
      <c r="T607" s="11">
        <f>(M607-Q607)^2</f>
        <v>5.4612184196492234E-12</v>
      </c>
    </row>
    <row r="608" spans="1:20" x14ac:dyDescent="0.25">
      <c r="A608">
        <f>raw!R597</f>
        <v>59.3</v>
      </c>
      <c r="B608">
        <f>raw!S597</f>
        <v>22</v>
      </c>
      <c r="C608">
        <f>raw!T597</f>
        <v>47</v>
      </c>
      <c r="F608">
        <f>F607+$E$17</f>
        <v>178.05000000000103</v>
      </c>
      <c r="G608">
        <f>F608-$E$17/2</f>
        <v>177.90000000000103</v>
      </c>
      <c r="H608">
        <f>F608+$E$17/2-0.01</f>
        <v>178.19000000000105</v>
      </c>
      <c r="I608">
        <f>SUMIFS(B$15:B$3912,$A$15:$A$3912,"&gt;="&amp;$G608,$A$15:$A$3912,"&lt;"&amp;$H608)</f>
        <v>0</v>
      </c>
      <c r="J608">
        <f>SUMIFS(C$15:C$3912,$A$15:$A$3912,"&gt;="&amp;$G608,$A$15:$A$3912,"&lt;"&amp;$H608)</f>
        <v>2</v>
      </c>
      <c r="L608">
        <f>I608/MAX(I:I)</f>
        <v>0</v>
      </c>
      <c r="M608">
        <f>J608/MAX(J:J)</f>
        <v>1.1684624961513767E-6</v>
      </c>
      <c r="P608" s="11">
        <f t="shared" si="10"/>
        <v>0.27795014635732396</v>
      </c>
      <c r="Q608" s="11">
        <f t="shared" si="10"/>
        <v>0</v>
      </c>
      <c r="S608" s="11">
        <f>(L608-P608)^2</f>
        <v>7.7256283860057812E-2</v>
      </c>
      <c r="T608" s="11">
        <f>(M608-Q608)^2</f>
        <v>1.3653046049123059E-12</v>
      </c>
    </row>
    <row r="609" spans="1:20" x14ac:dyDescent="0.25">
      <c r="A609">
        <f>raw!R598</f>
        <v>59.4</v>
      </c>
      <c r="B609">
        <f>raw!S598</f>
        <v>30</v>
      </c>
      <c r="C609">
        <f>raw!T598</f>
        <v>71</v>
      </c>
      <c r="F609">
        <f>F608+$E$17</f>
        <v>178.35000000000105</v>
      </c>
      <c r="G609">
        <f>F609-$E$17/2</f>
        <v>178.20000000000104</v>
      </c>
      <c r="H609">
        <f>F609+$E$17/2-0.01</f>
        <v>178.49000000000106</v>
      </c>
      <c r="I609">
        <f>SUMIFS(B$15:B$3912,$A$15:$A$3912,"&gt;="&amp;$G609,$A$15:$A$3912,"&lt;"&amp;$H609)</f>
        <v>1</v>
      </c>
      <c r="J609">
        <f>SUMIFS(C$15:C$3912,$A$15:$A$3912,"&gt;="&amp;$G609,$A$15:$A$3912,"&lt;"&amp;$H609)</f>
        <v>0</v>
      </c>
      <c r="L609">
        <f>I609/MAX(I:I)</f>
        <v>1.8372828790957628E-6</v>
      </c>
      <c r="M609">
        <f>J609/MAX(J:J)</f>
        <v>0</v>
      </c>
      <c r="P609" s="11">
        <f t="shared" si="10"/>
        <v>0.27795014635732396</v>
      </c>
      <c r="Q609" s="11">
        <f t="shared" si="10"/>
        <v>0</v>
      </c>
      <c r="S609" s="11">
        <f>(L609-P609)^2</f>
        <v>7.7255262517343118E-2</v>
      </c>
      <c r="T609" s="11">
        <f>(M609-Q609)^2</f>
        <v>0</v>
      </c>
    </row>
    <row r="610" spans="1:20" x14ac:dyDescent="0.25">
      <c r="A610">
        <f>raw!R599</f>
        <v>59.5</v>
      </c>
      <c r="B610">
        <f>raw!S599</f>
        <v>12</v>
      </c>
      <c r="C610">
        <f>raw!T599</f>
        <v>33</v>
      </c>
      <c r="F610">
        <f>F609+$E$17</f>
        <v>178.65000000000106</v>
      </c>
      <c r="G610">
        <f>F610-$E$17/2</f>
        <v>178.50000000000105</v>
      </c>
      <c r="H610">
        <f>F610+$E$17/2-0.01</f>
        <v>178.79000000000107</v>
      </c>
      <c r="I610">
        <f>SUMIFS(B$15:B$3912,$A$15:$A$3912,"&gt;="&amp;$G610,$A$15:$A$3912,"&lt;"&amp;$H610)</f>
        <v>1</v>
      </c>
      <c r="J610">
        <f>SUMIFS(C$15:C$3912,$A$15:$A$3912,"&gt;="&amp;$G610,$A$15:$A$3912,"&lt;"&amp;$H610)</f>
        <v>1</v>
      </c>
      <c r="L610">
        <f>I610/MAX(I:I)</f>
        <v>1.8372828790957628E-6</v>
      </c>
      <c r="M610">
        <f>J610/MAX(J:J)</f>
        <v>5.8423124807568833E-7</v>
      </c>
      <c r="P610" s="11">
        <f t="shared" si="10"/>
        <v>0.27795014635732396</v>
      </c>
      <c r="Q610" s="11">
        <f t="shared" si="10"/>
        <v>0</v>
      </c>
      <c r="S610" s="11">
        <f>(L610-P610)^2</f>
        <v>7.7255262517343118E-2</v>
      </c>
      <c r="T610" s="11">
        <f>(M610-Q610)^2</f>
        <v>3.4132615122807646E-13</v>
      </c>
    </row>
    <row r="611" spans="1:20" x14ac:dyDescent="0.25">
      <c r="A611">
        <f>raw!R600</f>
        <v>59.6</v>
      </c>
      <c r="B611">
        <f>raw!S600</f>
        <v>30</v>
      </c>
      <c r="C611">
        <f>raw!T600</f>
        <v>75</v>
      </c>
      <c r="F611">
        <f>F610+$E$17</f>
        <v>178.95000000000107</v>
      </c>
      <c r="G611">
        <f>F611-$E$17/2</f>
        <v>178.80000000000106</v>
      </c>
      <c r="H611">
        <f>F611+$E$17/2-0.01</f>
        <v>179.09000000000108</v>
      </c>
      <c r="I611">
        <f>SUMIFS(B$15:B$3912,$A$15:$A$3912,"&gt;="&amp;$G611,$A$15:$A$3912,"&lt;"&amp;$H611)</f>
        <v>0</v>
      </c>
      <c r="J611">
        <f>SUMIFS(C$15:C$3912,$A$15:$A$3912,"&gt;="&amp;$G611,$A$15:$A$3912,"&lt;"&amp;$H611)</f>
        <v>1</v>
      </c>
      <c r="L611">
        <f>I611/MAX(I:I)</f>
        <v>0</v>
      </c>
      <c r="M611">
        <f>J611/MAX(J:J)</f>
        <v>5.8423124807568833E-7</v>
      </c>
      <c r="P611" s="11">
        <f t="shared" si="10"/>
        <v>0.27795014635732396</v>
      </c>
      <c r="Q611" s="11">
        <f t="shared" si="10"/>
        <v>0</v>
      </c>
      <c r="S611" s="11">
        <f>(L611-P611)^2</f>
        <v>7.7256283860057812E-2</v>
      </c>
      <c r="T611" s="11">
        <f>(M611-Q611)^2</f>
        <v>3.4132615122807646E-13</v>
      </c>
    </row>
    <row r="612" spans="1:20" x14ac:dyDescent="0.25">
      <c r="A612">
        <f>raw!R601</f>
        <v>59.7</v>
      </c>
      <c r="B612">
        <f>raw!S601</f>
        <v>23</v>
      </c>
      <c r="C612">
        <f>raw!T601</f>
        <v>56</v>
      </c>
      <c r="F612">
        <f>F611+$E$17</f>
        <v>179.25000000000108</v>
      </c>
      <c r="G612">
        <f>F612-$E$17/2</f>
        <v>179.10000000000107</v>
      </c>
      <c r="H612">
        <f>F612+$E$17/2-0.01</f>
        <v>179.39000000000109</v>
      </c>
      <c r="I612">
        <f>SUMIFS(B$15:B$3912,$A$15:$A$3912,"&gt;="&amp;$G612,$A$15:$A$3912,"&lt;"&amp;$H612)</f>
        <v>1</v>
      </c>
      <c r="J612">
        <f>SUMIFS(C$15:C$3912,$A$15:$A$3912,"&gt;="&amp;$G612,$A$15:$A$3912,"&lt;"&amp;$H612)</f>
        <v>0</v>
      </c>
      <c r="L612">
        <f>I612/MAX(I:I)</f>
        <v>1.8372828790957628E-6</v>
      </c>
      <c r="M612">
        <f>J612/MAX(J:J)</f>
        <v>0</v>
      </c>
      <c r="P612" s="11">
        <f t="shared" si="10"/>
        <v>0.27795014635732396</v>
      </c>
      <c r="Q612" s="11">
        <f t="shared" si="10"/>
        <v>0</v>
      </c>
      <c r="S612" s="11">
        <f>(L612-P612)^2</f>
        <v>7.7255262517343118E-2</v>
      </c>
      <c r="T612" s="11">
        <f>(M612-Q612)^2</f>
        <v>0</v>
      </c>
    </row>
    <row r="613" spans="1:20" x14ac:dyDescent="0.25">
      <c r="A613">
        <f>raw!R602</f>
        <v>59.8</v>
      </c>
      <c r="B613">
        <f>raw!S602</f>
        <v>15</v>
      </c>
      <c r="C613">
        <f>raw!T602</f>
        <v>50</v>
      </c>
      <c r="F613">
        <f>F612+$E$17</f>
        <v>179.55000000000109</v>
      </c>
      <c r="G613">
        <f>F613-$E$17/2</f>
        <v>179.40000000000109</v>
      </c>
      <c r="H613">
        <f>F613+$E$17/2-0.01</f>
        <v>179.69000000000111</v>
      </c>
      <c r="I613">
        <f>SUMIFS(B$15:B$3912,$A$15:$A$3912,"&gt;="&amp;$G613,$A$15:$A$3912,"&lt;"&amp;$H613)</f>
        <v>1</v>
      </c>
      <c r="J613">
        <f>SUMIFS(C$15:C$3912,$A$15:$A$3912,"&gt;="&amp;$G613,$A$15:$A$3912,"&lt;"&amp;$H613)</f>
        <v>2</v>
      </c>
      <c r="L613">
        <f>I613/MAX(I:I)</f>
        <v>1.8372828790957628E-6</v>
      </c>
      <c r="M613">
        <f>J613/MAX(J:J)</f>
        <v>1.1684624961513767E-6</v>
      </c>
      <c r="P613" s="11">
        <f t="shared" si="10"/>
        <v>0.27795014635732396</v>
      </c>
      <c r="Q613" s="11">
        <f t="shared" si="10"/>
        <v>0</v>
      </c>
      <c r="S613" s="11">
        <f>(L613-P613)^2</f>
        <v>7.7255262517343118E-2</v>
      </c>
      <c r="T613" s="11">
        <f>(M613-Q613)^2</f>
        <v>1.3653046049123059E-12</v>
      </c>
    </row>
    <row r="614" spans="1:20" x14ac:dyDescent="0.25">
      <c r="A614">
        <f>raw!R603</f>
        <v>59.9</v>
      </c>
      <c r="B614">
        <f>raw!S603</f>
        <v>20</v>
      </c>
      <c r="C614">
        <f>raw!T603</f>
        <v>66</v>
      </c>
      <c r="F614">
        <f>F613+$E$17</f>
        <v>179.8500000000011</v>
      </c>
      <c r="G614">
        <f>F614-$E$17/2</f>
        <v>179.7000000000011</v>
      </c>
      <c r="H614">
        <f>F614+$E$17/2-0.01</f>
        <v>179.99000000000112</v>
      </c>
      <c r="I614">
        <f>SUMIFS(B$15:B$3912,$A$15:$A$3912,"&gt;="&amp;$G614,$A$15:$A$3912,"&lt;"&amp;$H614)</f>
        <v>0</v>
      </c>
      <c r="J614">
        <f>SUMIFS(C$15:C$3912,$A$15:$A$3912,"&gt;="&amp;$G614,$A$15:$A$3912,"&lt;"&amp;$H614)</f>
        <v>2</v>
      </c>
      <c r="L614">
        <f>I614/MAX(I:I)</f>
        <v>0</v>
      </c>
      <c r="M614">
        <f>J614/MAX(J:J)</f>
        <v>1.1684624961513767E-6</v>
      </c>
      <c r="P614" s="11">
        <f t="shared" si="10"/>
        <v>0.27795014635732396</v>
      </c>
      <c r="Q614" s="11">
        <f t="shared" si="10"/>
        <v>0</v>
      </c>
      <c r="S614" s="11">
        <f>(L614-P614)^2</f>
        <v>7.7256283860057812E-2</v>
      </c>
      <c r="T614" s="11">
        <f>(M614-Q614)^2</f>
        <v>1.3653046049123059E-12</v>
      </c>
    </row>
    <row r="615" spans="1:20" x14ac:dyDescent="0.25">
      <c r="A615">
        <f>raw!R604</f>
        <v>60</v>
      </c>
      <c r="B615">
        <f>raw!S604</f>
        <v>31</v>
      </c>
      <c r="C615">
        <f>raw!T604</f>
        <v>72</v>
      </c>
      <c r="F615">
        <f>F614+$E$17</f>
        <v>180.15000000000111</v>
      </c>
      <c r="G615">
        <f>F615-$E$17/2</f>
        <v>180.00000000000111</v>
      </c>
      <c r="H615">
        <f>F615+$E$17/2-0.01</f>
        <v>180.29000000000113</v>
      </c>
      <c r="I615">
        <f>SUMIFS(B$15:B$3912,$A$15:$A$3912,"&gt;="&amp;$G615,$A$15:$A$3912,"&lt;"&amp;$H615)</f>
        <v>0</v>
      </c>
      <c r="J615">
        <f>SUMIFS(C$15:C$3912,$A$15:$A$3912,"&gt;="&amp;$G615,$A$15:$A$3912,"&lt;"&amp;$H615)</f>
        <v>1</v>
      </c>
      <c r="L615">
        <f>I615/MAX(I:I)</f>
        <v>0</v>
      </c>
      <c r="M615">
        <f>J615/MAX(J:J)</f>
        <v>5.8423124807568833E-7</v>
      </c>
      <c r="P615" s="11">
        <f t="shared" si="10"/>
        <v>0.27795014635732396</v>
      </c>
      <c r="Q615" s="11">
        <f t="shared" si="10"/>
        <v>0</v>
      </c>
      <c r="S615" s="11">
        <f>(L615-P615)^2</f>
        <v>7.7256283860057812E-2</v>
      </c>
      <c r="T615" s="11">
        <f>(M615-Q615)^2</f>
        <v>3.4132615122807646E-13</v>
      </c>
    </row>
    <row r="616" spans="1:20" x14ac:dyDescent="0.25">
      <c r="A616">
        <f>raw!R605</f>
        <v>60.1</v>
      </c>
      <c r="B616">
        <f>raw!S605</f>
        <v>18</v>
      </c>
      <c r="C616">
        <f>raw!T605</f>
        <v>53</v>
      </c>
      <c r="F616">
        <f>F615+$E$17</f>
        <v>180.45000000000113</v>
      </c>
      <c r="G616">
        <f>F616-$E$17/2</f>
        <v>180.30000000000112</v>
      </c>
      <c r="H616">
        <f>F616+$E$17/2-0.01</f>
        <v>180.59000000000114</v>
      </c>
      <c r="I616">
        <f>SUMIFS(B$15:B$3912,$A$15:$A$3912,"&gt;="&amp;$G616,$A$15:$A$3912,"&lt;"&amp;$H616)</f>
        <v>0</v>
      </c>
      <c r="J616">
        <f>SUMIFS(C$15:C$3912,$A$15:$A$3912,"&gt;="&amp;$G616,$A$15:$A$3912,"&lt;"&amp;$H616)</f>
        <v>2</v>
      </c>
      <c r="L616">
        <f>I616/MAX(I:I)</f>
        <v>0</v>
      </c>
      <c r="M616">
        <f>J616/MAX(J:J)</f>
        <v>1.1684624961513767E-6</v>
      </c>
      <c r="P616" s="11">
        <f t="shared" si="10"/>
        <v>0.27795014635732396</v>
      </c>
      <c r="Q616" s="11">
        <f t="shared" si="10"/>
        <v>0</v>
      </c>
      <c r="S616" s="11">
        <f>(L616-P616)^2</f>
        <v>7.7256283860057812E-2</v>
      </c>
      <c r="T616" s="11">
        <f>(M616-Q616)^2</f>
        <v>1.3653046049123059E-12</v>
      </c>
    </row>
    <row r="617" spans="1:20" x14ac:dyDescent="0.25">
      <c r="A617">
        <f>raw!R606</f>
        <v>60.2</v>
      </c>
      <c r="B617">
        <f>raw!S606</f>
        <v>29</v>
      </c>
      <c r="C617">
        <f>raw!T606</f>
        <v>69</v>
      </c>
      <c r="F617">
        <f>F616+$E$17</f>
        <v>180.75000000000114</v>
      </c>
      <c r="G617">
        <f>F617-$E$17/2</f>
        <v>180.60000000000113</v>
      </c>
      <c r="H617">
        <f>F617+$E$17/2-0.01</f>
        <v>180.89000000000115</v>
      </c>
      <c r="I617">
        <f>SUMIFS(B$15:B$3912,$A$15:$A$3912,"&gt;="&amp;$G617,$A$15:$A$3912,"&lt;"&amp;$H617)</f>
        <v>2</v>
      </c>
      <c r="J617">
        <f>SUMIFS(C$15:C$3912,$A$15:$A$3912,"&gt;="&amp;$G617,$A$15:$A$3912,"&lt;"&amp;$H617)</f>
        <v>1</v>
      </c>
      <c r="L617">
        <f>I617/MAX(I:I)</f>
        <v>3.6745657581915256E-6</v>
      </c>
      <c r="M617">
        <f>J617/MAX(J:J)</f>
        <v>5.8423124807568833E-7</v>
      </c>
      <c r="P617" s="11">
        <f t="shared" si="10"/>
        <v>0.27795014635732396</v>
      </c>
      <c r="Q617" s="11">
        <f t="shared" si="10"/>
        <v>0</v>
      </c>
      <c r="S617" s="11">
        <f>(L617-P617)^2</f>
        <v>7.7254241181379676E-2</v>
      </c>
      <c r="T617" s="11">
        <f>(M617-Q617)^2</f>
        <v>3.4132615122807646E-13</v>
      </c>
    </row>
    <row r="618" spans="1:20" x14ac:dyDescent="0.25">
      <c r="A618">
        <f>raw!R607</f>
        <v>60.3</v>
      </c>
      <c r="B618">
        <f>raw!S607</f>
        <v>8</v>
      </c>
      <c r="C618">
        <f>raw!T607</f>
        <v>34</v>
      </c>
      <c r="F618">
        <f>F617+$E$17</f>
        <v>181.05000000000115</v>
      </c>
      <c r="G618">
        <f>F618-$E$17/2</f>
        <v>180.90000000000114</v>
      </c>
      <c r="H618">
        <f>F618+$E$17/2-0.01</f>
        <v>181.19000000000116</v>
      </c>
      <c r="I618">
        <f>SUMIFS(B$15:B$3912,$A$15:$A$3912,"&gt;="&amp;$G618,$A$15:$A$3912,"&lt;"&amp;$H618)</f>
        <v>0</v>
      </c>
      <c r="J618">
        <f>SUMIFS(C$15:C$3912,$A$15:$A$3912,"&gt;="&amp;$G618,$A$15:$A$3912,"&lt;"&amp;$H618)</f>
        <v>1</v>
      </c>
      <c r="L618">
        <f>I618/MAX(I:I)</f>
        <v>0</v>
      </c>
      <c r="M618">
        <f>J618/MAX(J:J)</f>
        <v>5.8423124807568833E-7</v>
      </c>
      <c r="P618" s="11">
        <f t="shared" si="10"/>
        <v>0.27795014635732396</v>
      </c>
      <c r="Q618" s="11">
        <f t="shared" si="10"/>
        <v>0</v>
      </c>
      <c r="S618" s="11">
        <f>(L618-P618)^2</f>
        <v>7.7256283860057812E-2</v>
      </c>
      <c r="T618" s="11">
        <f>(M618-Q618)^2</f>
        <v>3.4132615122807646E-13</v>
      </c>
    </row>
    <row r="619" spans="1:20" x14ac:dyDescent="0.25">
      <c r="A619">
        <f>raw!R608</f>
        <v>60.4</v>
      </c>
      <c r="B619">
        <f>raw!S608</f>
        <v>25</v>
      </c>
      <c r="C619">
        <f>raw!T608</f>
        <v>93</v>
      </c>
      <c r="F619">
        <f>F618+$E$17</f>
        <v>181.35000000000116</v>
      </c>
      <c r="G619">
        <f>F619-$E$17/2</f>
        <v>181.20000000000115</v>
      </c>
      <c r="H619">
        <f>F619+$E$17/2-0.01</f>
        <v>181.49000000000117</v>
      </c>
      <c r="I619">
        <f>SUMIFS(B$15:B$3912,$A$15:$A$3912,"&gt;="&amp;$G619,$A$15:$A$3912,"&lt;"&amp;$H619)</f>
        <v>1</v>
      </c>
      <c r="J619">
        <f>SUMIFS(C$15:C$3912,$A$15:$A$3912,"&gt;="&amp;$G619,$A$15:$A$3912,"&lt;"&amp;$H619)</f>
        <v>0</v>
      </c>
      <c r="L619">
        <f>I619/MAX(I:I)</f>
        <v>1.8372828790957628E-6</v>
      </c>
      <c r="M619">
        <f>J619/MAX(J:J)</f>
        <v>0</v>
      </c>
      <c r="P619" s="11">
        <f t="shared" si="10"/>
        <v>0.27795014635732396</v>
      </c>
      <c r="Q619" s="11">
        <f t="shared" si="10"/>
        <v>0</v>
      </c>
      <c r="S619" s="11">
        <f>(L619-P619)^2</f>
        <v>7.7255262517343118E-2</v>
      </c>
      <c r="T619" s="11">
        <f>(M619-Q619)^2</f>
        <v>0</v>
      </c>
    </row>
    <row r="620" spans="1:20" x14ac:dyDescent="0.25">
      <c r="A620">
        <f>raw!R609</f>
        <v>60.5</v>
      </c>
      <c r="B620">
        <f>raw!S609</f>
        <v>17</v>
      </c>
      <c r="C620">
        <f>raw!T609</f>
        <v>74</v>
      </c>
      <c r="F620">
        <f>F619+$E$17</f>
        <v>181.65000000000117</v>
      </c>
      <c r="G620">
        <f>F620-$E$17/2</f>
        <v>181.50000000000117</v>
      </c>
      <c r="H620">
        <f>F620+$E$17/2-0.01</f>
        <v>181.79000000000119</v>
      </c>
      <c r="I620">
        <f>SUMIFS(B$15:B$3912,$A$15:$A$3912,"&gt;="&amp;$G620,$A$15:$A$3912,"&lt;"&amp;$H620)</f>
        <v>1</v>
      </c>
      <c r="J620">
        <f>SUMIFS(C$15:C$3912,$A$15:$A$3912,"&gt;="&amp;$G620,$A$15:$A$3912,"&lt;"&amp;$H620)</f>
        <v>1</v>
      </c>
      <c r="L620">
        <f>I620/MAX(I:I)</f>
        <v>1.8372828790957628E-6</v>
      </c>
      <c r="M620">
        <f>J620/MAX(J:J)</f>
        <v>5.8423124807568833E-7</v>
      </c>
      <c r="P620" s="11">
        <f t="shared" si="10"/>
        <v>0.27795014635732396</v>
      </c>
      <c r="Q620" s="11">
        <f t="shared" si="10"/>
        <v>0</v>
      </c>
      <c r="S620" s="11">
        <f>(L620-P620)^2</f>
        <v>7.7255262517343118E-2</v>
      </c>
      <c r="T620" s="11">
        <f>(M620-Q620)^2</f>
        <v>3.4132615122807646E-13</v>
      </c>
    </row>
    <row r="621" spans="1:20" x14ac:dyDescent="0.25">
      <c r="A621">
        <f>raw!R610</f>
        <v>60.6</v>
      </c>
      <c r="B621">
        <f>raw!S610</f>
        <v>15</v>
      </c>
      <c r="C621">
        <f>raw!T610</f>
        <v>58</v>
      </c>
      <c r="F621">
        <f>F620+$E$17</f>
        <v>181.95000000000118</v>
      </c>
      <c r="G621">
        <f>F621-$E$17/2</f>
        <v>181.80000000000118</v>
      </c>
      <c r="H621">
        <f>F621+$E$17/2-0.01</f>
        <v>182.0900000000012</v>
      </c>
      <c r="I621">
        <f>SUMIFS(B$15:B$3912,$A$15:$A$3912,"&gt;="&amp;$G621,$A$15:$A$3912,"&lt;"&amp;$H621)</f>
        <v>0</v>
      </c>
      <c r="J621">
        <f>SUMIFS(C$15:C$3912,$A$15:$A$3912,"&gt;="&amp;$G621,$A$15:$A$3912,"&lt;"&amp;$H621)</f>
        <v>3</v>
      </c>
      <c r="L621">
        <f>I621/MAX(I:I)</f>
        <v>0</v>
      </c>
      <c r="M621">
        <f>J621/MAX(J:J)</f>
        <v>1.7526937442270649E-6</v>
      </c>
      <c r="P621" s="11">
        <f t="shared" si="10"/>
        <v>0.27795014635732396</v>
      </c>
      <c r="Q621" s="11">
        <f t="shared" si="10"/>
        <v>0</v>
      </c>
      <c r="S621" s="11">
        <f>(L621-P621)^2</f>
        <v>7.7256283860057812E-2</v>
      </c>
      <c r="T621" s="11">
        <f>(M621-Q621)^2</f>
        <v>3.0719353610526881E-12</v>
      </c>
    </row>
    <row r="622" spans="1:20" x14ac:dyDescent="0.25">
      <c r="A622">
        <f>raw!R611</f>
        <v>60.7</v>
      </c>
      <c r="B622">
        <f>raw!S611</f>
        <v>19</v>
      </c>
      <c r="C622">
        <f>raw!T611</f>
        <v>63</v>
      </c>
      <c r="F622">
        <f>F621+$E$17</f>
        <v>182.25000000000119</v>
      </c>
      <c r="G622">
        <f>F622-$E$17/2</f>
        <v>182.10000000000119</v>
      </c>
      <c r="H622">
        <f>F622+$E$17/2-0.01</f>
        <v>182.39000000000121</v>
      </c>
      <c r="I622">
        <f>SUMIFS(B$15:B$3912,$A$15:$A$3912,"&gt;="&amp;$G622,$A$15:$A$3912,"&lt;"&amp;$H622)</f>
        <v>1</v>
      </c>
      <c r="J622">
        <f>SUMIFS(C$15:C$3912,$A$15:$A$3912,"&gt;="&amp;$G622,$A$15:$A$3912,"&lt;"&amp;$H622)</f>
        <v>3</v>
      </c>
      <c r="L622">
        <f>I622/MAX(I:I)</f>
        <v>1.8372828790957628E-6</v>
      </c>
      <c r="M622">
        <f>J622/MAX(J:J)</f>
        <v>1.7526937442270649E-6</v>
      </c>
      <c r="P622" s="11">
        <f t="shared" si="10"/>
        <v>0.27795014635732396</v>
      </c>
      <c r="Q622" s="11">
        <f t="shared" si="10"/>
        <v>0</v>
      </c>
      <c r="S622" s="11">
        <f>(L622-P622)^2</f>
        <v>7.7255262517343118E-2</v>
      </c>
      <c r="T622" s="11">
        <f>(M622-Q622)^2</f>
        <v>3.0719353610526881E-12</v>
      </c>
    </row>
    <row r="623" spans="1:20" x14ac:dyDescent="0.25">
      <c r="A623">
        <f>raw!R612</f>
        <v>60.8</v>
      </c>
      <c r="B623">
        <f>raw!S612</f>
        <v>23</v>
      </c>
      <c r="C623">
        <f>raw!T612</f>
        <v>52</v>
      </c>
      <c r="F623">
        <f>F622+$E$17</f>
        <v>182.55000000000121</v>
      </c>
      <c r="G623">
        <f>F623-$E$17/2</f>
        <v>182.4000000000012</v>
      </c>
      <c r="H623">
        <f>F623+$E$17/2-0.01</f>
        <v>182.69000000000122</v>
      </c>
      <c r="I623">
        <f>SUMIFS(B$15:B$3912,$A$15:$A$3912,"&gt;="&amp;$G623,$A$15:$A$3912,"&lt;"&amp;$H623)</f>
        <v>0</v>
      </c>
      <c r="J623">
        <f>SUMIFS(C$15:C$3912,$A$15:$A$3912,"&gt;="&amp;$G623,$A$15:$A$3912,"&lt;"&amp;$H623)</f>
        <v>2</v>
      </c>
      <c r="L623">
        <f>I623/MAX(I:I)</f>
        <v>0</v>
      </c>
      <c r="M623">
        <f>J623/MAX(J:J)</f>
        <v>1.1684624961513767E-6</v>
      </c>
      <c r="P623" s="11">
        <f t="shared" si="10"/>
        <v>0.27795014635732396</v>
      </c>
      <c r="Q623" s="11">
        <f t="shared" si="10"/>
        <v>0</v>
      </c>
      <c r="S623" s="11">
        <f>(L623-P623)^2</f>
        <v>7.7256283860057812E-2</v>
      </c>
      <c r="T623" s="11">
        <f>(M623-Q623)^2</f>
        <v>1.3653046049123059E-12</v>
      </c>
    </row>
    <row r="624" spans="1:20" x14ac:dyDescent="0.25">
      <c r="A624">
        <f>raw!R613</f>
        <v>60.9</v>
      </c>
      <c r="B624">
        <f>raw!S613</f>
        <v>8</v>
      </c>
      <c r="C624">
        <f>raw!T613</f>
        <v>27</v>
      </c>
      <c r="F624">
        <f>F623+$E$17</f>
        <v>182.85000000000122</v>
      </c>
      <c r="G624">
        <f>F624-$E$17/2</f>
        <v>182.70000000000121</v>
      </c>
      <c r="H624">
        <f>F624+$E$17/2-0.01</f>
        <v>182.99000000000123</v>
      </c>
      <c r="I624">
        <f>SUMIFS(B$15:B$3912,$A$15:$A$3912,"&gt;="&amp;$G624,$A$15:$A$3912,"&lt;"&amp;$H624)</f>
        <v>0</v>
      </c>
      <c r="J624">
        <f>SUMIFS(C$15:C$3912,$A$15:$A$3912,"&gt;="&amp;$G624,$A$15:$A$3912,"&lt;"&amp;$H624)</f>
        <v>0</v>
      </c>
      <c r="L624">
        <f>I624/MAX(I:I)</f>
        <v>0</v>
      </c>
      <c r="M624">
        <f>J624/MAX(J:J)</f>
        <v>0</v>
      </c>
      <c r="P624" s="11">
        <f t="shared" si="10"/>
        <v>0.27795014635732396</v>
      </c>
      <c r="Q624" s="11">
        <f t="shared" si="10"/>
        <v>0</v>
      </c>
      <c r="S624" s="11">
        <f>(L624-P624)^2</f>
        <v>7.7256283860057812E-2</v>
      </c>
      <c r="T624" s="11">
        <f>(M624-Q624)^2</f>
        <v>0</v>
      </c>
    </row>
    <row r="625" spans="1:20" x14ac:dyDescent="0.25">
      <c r="A625">
        <f>raw!R614</f>
        <v>61</v>
      </c>
      <c r="B625">
        <f>raw!S614</f>
        <v>22</v>
      </c>
      <c r="C625">
        <f>raw!T614</f>
        <v>55</v>
      </c>
      <c r="F625">
        <f>F624+$E$17</f>
        <v>183.15000000000123</v>
      </c>
      <c r="G625">
        <f>F625-$E$17/2</f>
        <v>183.00000000000122</v>
      </c>
      <c r="H625">
        <f>F625+$E$17/2-0.01</f>
        <v>183.29000000000124</v>
      </c>
      <c r="I625">
        <f>SUMIFS(B$15:B$3912,$A$15:$A$3912,"&gt;="&amp;$G625,$A$15:$A$3912,"&lt;"&amp;$H625)</f>
        <v>2</v>
      </c>
      <c r="J625">
        <f>SUMIFS(C$15:C$3912,$A$15:$A$3912,"&gt;="&amp;$G625,$A$15:$A$3912,"&lt;"&amp;$H625)</f>
        <v>0</v>
      </c>
      <c r="L625">
        <f>I625/MAX(I:I)</f>
        <v>3.6745657581915256E-6</v>
      </c>
      <c r="M625">
        <f>J625/MAX(J:J)</f>
        <v>0</v>
      </c>
      <c r="P625" s="11">
        <f t="shared" si="10"/>
        <v>0.27795014635732396</v>
      </c>
      <c r="Q625" s="11">
        <f t="shared" si="10"/>
        <v>0</v>
      </c>
      <c r="S625" s="11">
        <f>(L625-P625)^2</f>
        <v>7.7254241181379676E-2</v>
      </c>
      <c r="T625" s="11">
        <f>(M625-Q625)^2</f>
        <v>0</v>
      </c>
    </row>
    <row r="626" spans="1:20" x14ac:dyDescent="0.25">
      <c r="A626">
        <f>raw!R615</f>
        <v>61.1</v>
      </c>
      <c r="B626">
        <f>raw!S615</f>
        <v>9</v>
      </c>
      <c r="C626">
        <f>raw!T615</f>
        <v>34</v>
      </c>
      <c r="F626">
        <f>F625+$E$17</f>
        <v>183.45000000000124</v>
      </c>
      <c r="G626">
        <f>F626-$E$17/2</f>
        <v>183.30000000000123</v>
      </c>
      <c r="H626">
        <f>F626+$E$17/2-0.01</f>
        <v>183.59000000000125</v>
      </c>
      <c r="I626">
        <f>SUMIFS(B$15:B$3912,$A$15:$A$3912,"&gt;="&amp;$G626,$A$15:$A$3912,"&lt;"&amp;$H626)</f>
        <v>0</v>
      </c>
      <c r="J626">
        <f>SUMIFS(C$15:C$3912,$A$15:$A$3912,"&gt;="&amp;$G626,$A$15:$A$3912,"&lt;"&amp;$H626)</f>
        <v>1</v>
      </c>
      <c r="L626">
        <f>I626/MAX(I:I)</f>
        <v>0</v>
      </c>
      <c r="M626">
        <f>J626/MAX(J:J)</f>
        <v>5.8423124807568833E-7</v>
      </c>
      <c r="P626" s="11">
        <f t="shared" si="10"/>
        <v>0.27795014635732396</v>
      </c>
      <c r="Q626" s="11">
        <f t="shared" si="10"/>
        <v>0</v>
      </c>
      <c r="S626" s="11">
        <f>(L626-P626)^2</f>
        <v>7.7256283860057812E-2</v>
      </c>
      <c r="T626" s="11">
        <f>(M626-Q626)^2</f>
        <v>3.4132615122807646E-13</v>
      </c>
    </row>
    <row r="627" spans="1:20" x14ac:dyDescent="0.25">
      <c r="A627">
        <f>raw!R616</f>
        <v>61.2</v>
      </c>
      <c r="B627">
        <f>raw!S616</f>
        <v>16</v>
      </c>
      <c r="C627">
        <f>raw!T616</f>
        <v>57</v>
      </c>
      <c r="F627">
        <f>F626+$E$17</f>
        <v>183.75000000000125</v>
      </c>
      <c r="G627">
        <f>F627-$E$17/2</f>
        <v>183.60000000000124</v>
      </c>
      <c r="H627">
        <f>F627+$E$17/2-0.01</f>
        <v>183.89000000000127</v>
      </c>
      <c r="I627">
        <f>SUMIFS(B$15:B$3912,$A$15:$A$3912,"&gt;="&amp;$G627,$A$15:$A$3912,"&lt;"&amp;$H627)</f>
        <v>0</v>
      </c>
      <c r="J627">
        <f>SUMIFS(C$15:C$3912,$A$15:$A$3912,"&gt;="&amp;$G627,$A$15:$A$3912,"&lt;"&amp;$H627)</f>
        <v>2</v>
      </c>
      <c r="L627">
        <f>I627/MAX(I:I)</f>
        <v>0</v>
      </c>
      <c r="M627">
        <f>J627/MAX(J:J)</f>
        <v>1.1684624961513767E-6</v>
      </c>
      <c r="P627" s="11">
        <f t="shared" si="10"/>
        <v>0.27795014635732396</v>
      </c>
      <c r="Q627" s="11">
        <f t="shared" si="10"/>
        <v>0</v>
      </c>
      <c r="S627" s="11">
        <f>(L627-P627)^2</f>
        <v>7.7256283860057812E-2</v>
      </c>
      <c r="T627" s="11">
        <f>(M627-Q627)^2</f>
        <v>1.3653046049123059E-12</v>
      </c>
    </row>
    <row r="628" spans="1:20" x14ac:dyDescent="0.25">
      <c r="A628">
        <f>raw!R617</f>
        <v>61.3</v>
      </c>
      <c r="B628">
        <f>raw!S617</f>
        <v>14</v>
      </c>
      <c r="C628">
        <f>raw!T617</f>
        <v>45</v>
      </c>
      <c r="F628">
        <f>F627+$E$17</f>
        <v>184.05000000000126</v>
      </c>
      <c r="G628">
        <f>F628-$E$17/2</f>
        <v>183.90000000000126</v>
      </c>
      <c r="H628">
        <f>F628+$E$17/2-0.01</f>
        <v>184.19000000000128</v>
      </c>
      <c r="I628">
        <f>SUMIFS(B$15:B$3912,$A$15:$A$3912,"&gt;="&amp;$G628,$A$15:$A$3912,"&lt;"&amp;$H628)</f>
        <v>0</v>
      </c>
      <c r="J628">
        <f>SUMIFS(C$15:C$3912,$A$15:$A$3912,"&gt;="&amp;$G628,$A$15:$A$3912,"&lt;"&amp;$H628)</f>
        <v>3</v>
      </c>
      <c r="L628">
        <f>I628/MAX(I:I)</f>
        <v>0</v>
      </c>
      <c r="M628">
        <f>J628/MAX(J:J)</f>
        <v>1.7526937442270649E-6</v>
      </c>
      <c r="P628" s="11">
        <f t="shared" si="10"/>
        <v>0.27795014635732396</v>
      </c>
      <c r="Q628" s="11">
        <f t="shared" si="10"/>
        <v>0</v>
      </c>
      <c r="S628" s="11">
        <f>(L628-P628)^2</f>
        <v>7.7256283860057812E-2</v>
      </c>
      <c r="T628" s="11">
        <f>(M628-Q628)^2</f>
        <v>3.0719353610526881E-12</v>
      </c>
    </row>
    <row r="629" spans="1:20" x14ac:dyDescent="0.25">
      <c r="A629">
        <f>raw!R618</f>
        <v>61.4</v>
      </c>
      <c r="B629">
        <f>raw!S618</f>
        <v>18</v>
      </c>
      <c r="C629">
        <f>raw!T618</f>
        <v>24</v>
      </c>
      <c r="F629">
        <f>F628+$E$17</f>
        <v>184.35000000000127</v>
      </c>
      <c r="G629">
        <f>F629-$E$17/2</f>
        <v>184.20000000000127</v>
      </c>
      <c r="H629">
        <f>F629+$E$17/2-0.01</f>
        <v>184.49000000000129</v>
      </c>
      <c r="I629">
        <f>SUMIFS(B$15:B$3912,$A$15:$A$3912,"&gt;="&amp;$G629,$A$15:$A$3912,"&lt;"&amp;$H629)</f>
        <v>0</v>
      </c>
      <c r="J629">
        <f>SUMIFS(C$15:C$3912,$A$15:$A$3912,"&gt;="&amp;$G629,$A$15:$A$3912,"&lt;"&amp;$H629)</f>
        <v>0</v>
      </c>
      <c r="L629">
        <f>I629/MAX(I:I)</f>
        <v>0</v>
      </c>
      <c r="M629">
        <f>J629/MAX(J:J)</f>
        <v>0</v>
      </c>
      <c r="P629" s="11">
        <f t="shared" si="10"/>
        <v>0.27795014635732396</v>
      </c>
      <c r="Q629" s="11">
        <f t="shared" si="10"/>
        <v>0</v>
      </c>
      <c r="S629" s="11">
        <f>(L629-P629)^2</f>
        <v>7.7256283860057812E-2</v>
      </c>
      <c r="T629" s="11">
        <f>(M629-Q629)^2</f>
        <v>0</v>
      </c>
    </row>
    <row r="630" spans="1:20" x14ac:dyDescent="0.25">
      <c r="A630">
        <f>raw!R619</f>
        <v>61.5</v>
      </c>
      <c r="B630">
        <f>raw!S619</f>
        <v>16</v>
      </c>
      <c r="C630">
        <f>raw!T619</f>
        <v>46</v>
      </c>
      <c r="F630">
        <f>F629+$E$17</f>
        <v>184.65000000000128</v>
      </c>
      <c r="G630">
        <f>F630-$E$17/2</f>
        <v>184.50000000000128</v>
      </c>
      <c r="H630">
        <f>F630+$E$17/2-0.01</f>
        <v>184.7900000000013</v>
      </c>
      <c r="I630">
        <f>SUMIFS(B$15:B$3912,$A$15:$A$3912,"&gt;="&amp;$G630,$A$15:$A$3912,"&lt;"&amp;$H630)</f>
        <v>1</v>
      </c>
      <c r="J630">
        <f>SUMIFS(C$15:C$3912,$A$15:$A$3912,"&gt;="&amp;$G630,$A$15:$A$3912,"&lt;"&amp;$H630)</f>
        <v>2</v>
      </c>
      <c r="L630">
        <f>I630/MAX(I:I)</f>
        <v>1.8372828790957628E-6</v>
      </c>
      <c r="M630">
        <f>J630/MAX(J:J)</f>
        <v>1.1684624961513767E-6</v>
      </c>
      <c r="P630" s="11">
        <f t="shared" si="10"/>
        <v>0.27795014635732396</v>
      </c>
      <c r="Q630" s="11">
        <f t="shared" si="10"/>
        <v>0</v>
      </c>
      <c r="S630" s="11">
        <f>(L630-P630)^2</f>
        <v>7.7255262517343118E-2</v>
      </c>
      <c r="T630" s="11">
        <f>(M630-Q630)^2</f>
        <v>1.3653046049123059E-12</v>
      </c>
    </row>
    <row r="631" spans="1:20" x14ac:dyDescent="0.25">
      <c r="A631">
        <f>raw!R620</f>
        <v>61.6</v>
      </c>
      <c r="B631">
        <f>raw!S620</f>
        <v>20</v>
      </c>
      <c r="C631">
        <f>raw!T620</f>
        <v>87</v>
      </c>
      <c r="F631">
        <f>F630+$E$17</f>
        <v>184.9500000000013</v>
      </c>
      <c r="G631">
        <f>F631-$E$17/2</f>
        <v>184.80000000000129</v>
      </c>
      <c r="H631">
        <f>F631+$E$17/2-0.01</f>
        <v>185.09000000000131</v>
      </c>
      <c r="I631">
        <f>SUMIFS(B$15:B$3912,$A$15:$A$3912,"&gt;="&amp;$G631,$A$15:$A$3912,"&lt;"&amp;$H631)</f>
        <v>1</v>
      </c>
      <c r="J631">
        <f>SUMIFS(C$15:C$3912,$A$15:$A$3912,"&gt;="&amp;$G631,$A$15:$A$3912,"&lt;"&amp;$H631)</f>
        <v>1</v>
      </c>
      <c r="L631">
        <f>I631/MAX(I:I)</f>
        <v>1.8372828790957628E-6</v>
      </c>
      <c r="M631">
        <f>J631/MAX(J:J)</f>
        <v>5.8423124807568833E-7</v>
      </c>
      <c r="P631" s="11">
        <f t="shared" si="10"/>
        <v>0.27795014635732396</v>
      </c>
      <c r="Q631" s="11">
        <f t="shared" si="10"/>
        <v>0</v>
      </c>
      <c r="S631" s="11">
        <f>(L631-P631)^2</f>
        <v>7.7255262517343118E-2</v>
      </c>
      <c r="T631" s="11">
        <f>(M631-Q631)^2</f>
        <v>3.4132615122807646E-13</v>
      </c>
    </row>
    <row r="632" spans="1:20" x14ac:dyDescent="0.25">
      <c r="A632">
        <f>raw!R621</f>
        <v>61.7</v>
      </c>
      <c r="B632">
        <f>raw!S621</f>
        <v>10</v>
      </c>
      <c r="C632">
        <f>raw!T621</f>
        <v>43</v>
      </c>
      <c r="F632">
        <f>F631+$E$17</f>
        <v>185.25000000000131</v>
      </c>
      <c r="G632">
        <f>F632-$E$17/2</f>
        <v>185.1000000000013</v>
      </c>
      <c r="H632">
        <f>F632+$E$17/2-0.01</f>
        <v>185.39000000000132</v>
      </c>
      <c r="I632">
        <f>SUMIFS(B$15:B$3912,$A$15:$A$3912,"&gt;="&amp;$G632,$A$15:$A$3912,"&lt;"&amp;$H632)</f>
        <v>0</v>
      </c>
      <c r="J632">
        <f>SUMIFS(C$15:C$3912,$A$15:$A$3912,"&gt;="&amp;$G632,$A$15:$A$3912,"&lt;"&amp;$H632)</f>
        <v>1</v>
      </c>
      <c r="L632">
        <f>I632/MAX(I:I)</f>
        <v>0</v>
      </c>
      <c r="M632">
        <f>J632/MAX(J:J)</f>
        <v>5.8423124807568833E-7</v>
      </c>
      <c r="P632" s="11">
        <f t="shared" si="10"/>
        <v>0.27795014635732396</v>
      </c>
      <c r="Q632" s="11">
        <f t="shared" si="10"/>
        <v>0</v>
      </c>
      <c r="S632" s="11">
        <f>(L632-P632)^2</f>
        <v>7.7256283860057812E-2</v>
      </c>
      <c r="T632" s="11">
        <f>(M632-Q632)^2</f>
        <v>3.4132615122807646E-13</v>
      </c>
    </row>
    <row r="633" spans="1:20" x14ac:dyDescent="0.25">
      <c r="A633">
        <f>raw!R622</f>
        <v>61.8</v>
      </c>
      <c r="B633">
        <f>raw!S622</f>
        <v>18</v>
      </c>
      <c r="C633">
        <f>raw!T622</f>
        <v>40</v>
      </c>
      <c r="F633">
        <f>F632+$E$17</f>
        <v>185.55000000000132</v>
      </c>
      <c r="G633">
        <f>F633-$E$17/2</f>
        <v>185.40000000000131</v>
      </c>
      <c r="H633">
        <f>F633+$E$17/2-0.01</f>
        <v>185.69000000000133</v>
      </c>
      <c r="I633">
        <f>SUMIFS(B$15:B$3912,$A$15:$A$3912,"&gt;="&amp;$G633,$A$15:$A$3912,"&lt;"&amp;$H633)</f>
        <v>0</v>
      </c>
      <c r="J633">
        <f>SUMIFS(C$15:C$3912,$A$15:$A$3912,"&gt;="&amp;$G633,$A$15:$A$3912,"&lt;"&amp;$H633)</f>
        <v>2</v>
      </c>
      <c r="L633">
        <f>I633/MAX(I:I)</f>
        <v>0</v>
      </c>
      <c r="M633">
        <f>J633/MAX(J:J)</f>
        <v>1.1684624961513767E-6</v>
      </c>
      <c r="P633" s="11">
        <f t="shared" si="10"/>
        <v>0.27795014635732396</v>
      </c>
      <c r="Q633" s="11">
        <f t="shared" si="10"/>
        <v>0</v>
      </c>
      <c r="S633" s="11">
        <f>(L633-P633)^2</f>
        <v>7.7256283860057812E-2</v>
      </c>
      <c r="T633" s="11">
        <f>(M633-Q633)^2</f>
        <v>1.3653046049123059E-12</v>
      </c>
    </row>
    <row r="634" spans="1:20" x14ac:dyDescent="0.25">
      <c r="A634">
        <f>raw!R623</f>
        <v>61.9</v>
      </c>
      <c r="B634">
        <f>raw!S623</f>
        <v>9</v>
      </c>
      <c r="C634">
        <f>raw!T623</f>
        <v>41</v>
      </c>
      <c r="F634">
        <f>F633+$E$17</f>
        <v>185.85000000000133</v>
      </c>
      <c r="G634">
        <f>F634-$E$17/2</f>
        <v>185.70000000000132</v>
      </c>
      <c r="H634">
        <f>F634+$E$17/2-0.01</f>
        <v>185.99000000000134</v>
      </c>
      <c r="I634">
        <f>SUMIFS(B$15:B$3912,$A$15:$A$3912,"&gt;="&amp;$G634,$A$15:$A$3912,"&lt;"&amp;$H634)</f>
        <v>0</v>
      </c>
      <c r="J634">
        <f>SUMIFS(C$15:C$3912,$A$15:$A$3912,"&gt;="&amp;$G634,$A$15:$A$3912,"&lt;"&amp;$H634)</f>
        <v>1</v>
      </c>
      <c r="L634">
        <f>I634/MAX(I:I)</f>
        <v>0</v>
      </c>
      <c r="M634">
        <f>J634/MAX(J:J)</f>
        <v>5.8423124807568833E-7</v>
      </c>
      <c r="P634" s="11">
        <f t="shared" si="10"/>
        <v>0.27795014635732396</v>
      </c>
      <c r="Q634" s="11">
        <f t="shared" si="10"/>
        <v>0</v>
      </c>
      <c r="S634" s="11">
        <f>(L634-P634)^2</f>
        <v>7.7256283860057812E-2</v>
      </c>
      <c r="T634" s="11">
        <f>(M634-Q634)^2</f>
        <v>3.4132615122807646E-13</v>
      </c>
    </row>
    <row r="635" spans="1:20" x14ac:dyDescent="0.25">
      <c r="A635">
        <f>raw!R624</f>
        <v>62</v>
      </c>
      <c r="B635">
        <f>raw!S624</f>
        <v>14</v>
      </c>
      <c r="C635">
        <f>raw!T624</f>
        <v>45</v>
      </c>
      <c r="F635">
        <f>F634+$E$17</f>
        <v>186.15000000000134</v>
      </c>
      <c r="G635">
        <f>F635-$E$17/2</f>
        <v>186.00000000000134</v>
      </c>
      <c r="H635">
        <f>F635+$E$17/2-0.01</f>
        <v>186.29000000000136</v>
      </c>
      <c r="I635">
        <f>SUMIFS(B$15:B$3912,$A$15:$A$3912,"&gt;="&amp;$G635,$A$15:$A$3912,"&lt;"&amp;$H635)</f>
        <v>1</v>
      </c>
      <c r="J635">
        <f>SUMIFS(C$15:C$3912,$A$15:$A$3912,"&gt;="&amp;$G635,$A$15:$A$3912,"&lt;"&amp;$H635)</f>
        <v>1</v>
      </c>
      <c r="L635">
        <f>I635/MAX(I:I)</f>
        <v>1.8372828790957628E-6</v>
      </c>
      <c r="M635">
        <f>J635/MAX(J:J)</f>
        <v>5.8423124807568833E-7</v>
      </c>
      <c r="P635" s="11">
        <f t="shared" si="10"/>
        <v>0.27795014635732396</v>
      </c>
      <c r="Q635" s="11">
        <f t="shared" si="10"/>
        <v>0</v>
      </c>
      <c r="S635" s="11">
        <f>(L635-P635)^2</f>
        <v>7.7255262517343118E-2</v>
      </c>
      <c r="T635" s="11">
        <f>(M635-Q635)^2</f>
        <v>3.4132615122807646E-13</v>
      </c>
    </row>
    <row r="636" spans="1:20" x14ac:dyDescent="0.25">
      <c r="A636">
        <f>raw!R625</f>
        <v>62.1</v>
      </c>
      <c r="B636">
        <f>raw!S625</f>
        <v>17</v>
      </c>
      <c r="C636">
        <f>raw!T625</f>
        <v>47</v>
      </c>
      <c r="F636">
        <f>F635+$E$17</f>
        <v>186.45000000000135</v>
      </c>
      <c r="G636">
        <f>F636-$E$17/2</f>
        <v>186.30000000000135</v>
      </c>
      <c r="H636">
        <f>F636+$E$17/2-0.01</f>
        <v>186.59000000000137</v>
      </c>
      <c r="I636">
        <f>SUMIFS(B$15:B$3912,$A$15:$A$3912,"&gt;="&amp;$G636,$A$15:$A$3912,"&lt;"&amp;$H636)</f>
        <v>1</v>
      </c>
      <c r="J636">
        <f>SUMIFS(C$15:C$3912,$A$15:$A$3912,"&gt;="&amp;$G636,$A$15:$A$3912,"&lt;"&amp;$H636)</f>
        <v>3</v>
      </c>
      <c r="L636">
        <f>I636/MAX(I:I)</f>
        <v>1.8372828790957628E-6</v>
      </c>
      <c r="M636">
        <f>J636/MAX(J:J)</f>
        <v>1.7526937442270649E-6</v>
      </c>
      <c r="P636" s="11">
        <f t="shared" si="10"/>
        <v>0.27795014635732396</v>
      </c>
      <c r="Q636" s="11">
        <f t="shared" si="10"/>
        <v>0</v>
      </c>
      <c r="S636" s="11">
        <f>(L636-P636)^2</f>
        <v>7.7255262517343118E-2</v>
      </c>
      <c r="T636" s="11">
        <f>(M636-Q636)^2</f>
        <v>3.0719353610526881E-12</v>
      </c>
    </row>
    <row r="637" spans="1:20" x14ac:dyDescent="0.25">
      <c r="A637">
        <f>raw!R626</f>
        <v>62.2</v>
      </c>
      <c r="B637">
        <f>raw!S626</f>
        <v>17</v>
      </c>
      <c r="C637">
        <f>raw!T626</f>
        <v>28</v>
      </c>
      <c r="F637">
        <f>F636+$E$17</f>
        <v>186.75000000000136</v>
      </c>
      <c r="G637">
        <f>F637-$E$17/2</f>
        <v>186.60000000000136</v>
      </c>
      <c r="H637">
        <f>F637+$E$17/2-0.01</f>
        <v>186.89000000000138</v>
      </c>
      <c r="I637">
        <f>SUMIFS(B$15:B$3912,$A$15:$A$3912,"&gt;="&amp;$G637,$A$15:$A$3912,"&lt;"&amp;$H637)</f>
        <v>1</v>
      </c>
      <c r="J637">
        <f>SUMIFS(C$15:C$3912,$A$15:$A$3912,"&gt;="&amp;$G637,$A$15:$A$3912,"&lt;"&amp;$H637)</f>
        <v>3</v>
      </c>
      <c r="L637">
        <f>I637/MAX(I:I)</f>
        <v>1.8372828790957628E-6</v>
      </c>
      <c r="M637">
        <f>J637/MAX(J:J)</f>
        <v>1.7526937442270649E-6</v>
      </c>
      <c r="P637" s="11">
        <f t="shared" si="10"/>
        <v>0.27795014635732396</v>
      </c>
      <c r="Q637" s="11">
        <f t="shared" si="10"/>
        <v>0</v>
      </c>
      <c r="S637" s="11">
        <f>(L637-P637)^2</f>
        <v>7.7255262517343118E-2</v>
      </c>
      <c r="T637" s="11">
        <f>(M637-Q637)^2</f>
        <v>3.0719353610526881E-12</v>
      </c>
    </row>
    <row r="638" spans="1:20" x14ac:dyDescent="0.25">
      <c r="A638">
        <f>raw!R627</f>
        <v>62.3</v>
      </c>
      <c r="B638">
        <f>raw!S627</f>
        <v>13</v>
      </c>
      <c r="C638">
        <f>raw!T627</f>
        <v>30</v>
      </c>
      <c r="F638">
        <f>F637+$E$17</f>
        <v>187.05000000000138</v>
      </c>
      <c r="G638">
        <f>F638-$E$17/2</f>
        <v>186.90000000000137</v>
      </c>
      <c r="H638">
        <f>F638+$E$17/2-0.01</f>
        <v>187.19000000000139</v>
      </c>
      <c r="I638">
        <f>SUMIFS(B$15:B$3912,$A$15:$A$3912,"&gt;="&amp;$G638,$A$15:$A$3912,"&lt;"&amp;$H638)</f>
        <v>0</v>
      </c>
      <c r="J638">
        <f>SUMIFS(C$15:C$3912,$A$15:$A$3912,"&gt;="&amp;$G638,$A$15:$A$3912,"&lt;"&amp;$H638)</f>
        <v>1</v>
      </c>
      <c r="L638">
        <f>I638/MAX(I:I)</f>
        <v>0</v>
      </c>
      <c r="M638">
        <f>J638/MAX(J:J)</f>
        <v>5.8423124807568833E-7</v>
      </c>
      <c r="P638" s="11">
        <f t="shared" si="10"/>
        <v>0.27795014635732396</v>
      </c>
      <c r="Q638" s="11">
        <f t="shared" si="10"/>
        <v>0</v>
      </c>
      <c r="S638" s="11">
        <f>(L638-P638)^2</f>
        <v>7.7256283860057812E-2</v>
      </c>
      <c r="T638" s="11">
        <f>(M638-Q638)^2</f>
        <v>3.4132615122807646E-13</v>
      </c>
    </row>
    <row r="639" spans="1:20" x14ac:dyDescent="0.25">
      <c r="A639">
        <f>raw!R628</f>
        <v>62.4</v>
      </c>
      <c r="B639">
        <f>raw!S628</f>
        <v>16</v>
      </c>
      <c r="C639">
        <f>raw!T628</f>
        <v>41</v>
      </c>
      <c r="F639">
        <f>F638+$E$17</f>
        <v>187.35000000000139</v>
      </c>
      <c r="G639">
        <f>F639-$E$17/2</f>
        <v>187.20000000000138</v>
      </c>
      <c r="H639">
        <f>F639+$E$17/2-0.01</f>
        <v>187.4900000000014</v>
      </c>
      <c r="I639">
        <f>SUMIFS(B$15:B$3912,$A$15:$A$3912,"&gt;="&amp;$G639,$A$15:$A$3912,"&lt;"&amp;$H639)</f>
        <v>0</v>
      </c>
      <c r="J639">
        <f>SUMIFS(C$15:C$3912,$A$15:$A$3912,"&gt;="&amp;$G639,$A$15:$A$3912,"&lt;"&amp;$H639)</f>
        <v>1</v>
      </c>
      <c r="L639">
        <f>I639/MAX(I:I)</f>
        <v>0</v>
      </c>
      <c r="M639">
        <f>J639/MAX(J:J)</f>
        <v>5.8423124807568833E-7</v>
      </c>
      <c r="P639" s="11">
        <f t="shared" si="10"/>
        <v>0.27795014635732396</v>
      </c>
      <c r="Q639" s="11">
        <f t="shared" si="10"/>
        <v>0</v>
      </c>
      <c r="S639" s="11">
        <f>(L639-P639)^2</f>
        <v>7.7256283860057812E-2</v>
      </c>
      <c r="T639" s="11">
        <f>(M639-Q639)^2</f>
        <v>3.4132615122807646E-13</v>
      </c>
    </row>
    <row r="640" spans="1:20" x14ac:dyDescent="0.25">
      <c r="A640">
        <f>raw!R629</f>
        <v>62.5</v>
      </c>
      <c r="B640">
        <f>raw!S629</f>
        <v>14</v>
      </c>
      <c r="C640">
        <f>raw!T629</f>
        <v>32</v>
      </c>
      <c r="F640">
        <f>F639+$E$17</f>
        <v>187.6500000000014</v>
      </c>
      <c r="G640">
        <f>F640-$E$17/2</f>
        <v>187.50000000000139</v>
      </c>
      <c r="H640">
        <f>F640+$E$17/2-0.01</f>
        <v>187.79000000000141</v>
      </c>
      <c r="I640">
        <f>SUMIFS(B$15:B$3912,$A$15:$A$3912,"&gt;="&amp;$G640,$A$15:$A$3912,"&lt;"&amp;$H640)</f>
        <v>0</v>
      </c>
      <c r="J640">
        <f>SUMIFS(C$15:C$3912,$A$15:$A$3912,"&gt;="&amp;$G640,$A$15:$A$3912,"&lt;"&amp;$H640)</f>
        <v>1</v>
      </c>
      <c r="L640">
        <f>I640/MAX(I:I)</f>
        <v>0</v>
      </c>
      <c r="M640">
        <f>J640/MAX(J:J)</f>
        <v>5.8423124807568833E-7</v>
      </c>
      <c r="P640" s="11">
        <f t="shared" si="10"/>
        <v>0.27795014635732396</v>
      </c>
      <c r="Q640" s="11">
        <f t="shared" si="10"/>
        <v>0</v>
      </c>
      <c r="S640" s="11">
        <f>(L640-P640)^2</f>
        <v>7.7256283860057812E-2</v>
      </c>
      <c r="T640" s="11">
        <f>(M640-Q640)^2</f>
        <v>3.4132615122807646E-13</v>
      </c>
    </row>
    <row r="641" spans="1:20" x14ac:dyDescent="0.25">
      <c r="A641">
        <f>raw!R630</f>
        <v>62.6</v>
      </c>
      <c r="B641">
        <f>raw!S630</f>
        <v>5</v>
      </c>
      <c r="C641">
        <f>raw!T630</f>
        <v>50</v>
      </c>
      <c r="F641">
        <f>F640+$E$17</f>
        <v>187.95000000000141</v>
      </c>
      <c r="G641">
        <f>F641-$E$17/2</f>
        <v>187.8000000000014</v>
      </c>
      <c r="H641">
        <f>F641+$E$17/2-0.01</f>
        <v>188.09000000000142</v>
      </c>
      <c r="I641">
        <f>SUMIFS(B$15:B$3912,$A$15:$A$3912,"&gt;="&amp;$G641,$A$15:$A$3912,"&lt;"&amp;$H641)</f>
        <v>2</v>
      </c>
      <c r="J641">
        <f>SUMIFS(C$15:C$3912,$A$15:$A$3912,"&gt;="&amp;$G641,$A$15:$A$3912,"&lt;"&amp;$H641)</f>
        <v>3</v>
      </c>
      <c r="L641">
        <f>I641/MAX(I:I)</f>
        <v>3.6745657581915256E-6</v>
      </c>
      <c r="M641">
        <f>J641/MAX(J:J)</f>
        <v>1.7526937442270649E-6</v>
      </c>
      <c r="P641" s="11">
        <f t="shared" si="10"/>
        <v>0.27795014635732396</v>
      </c>
      <c r="Q641" s="11">
        <f t="shared" si="10"/>
        <v>0</v>
      </c>
      <c r="S641" s="11">
        <f>(L641-P641)^2</f>
        <v>7.7254241181379676E-2</v>
      </c>
      <c r="T641" s="11">
        <f>(M641-Q641)^2</f>
        <v>3.0719353610526881E-12</v>
      </c>
    </row>
    <row r="642" spans="1:20" x14ac:dyDescent="0.25">
      <c r="A642">
        <f>raw!R631</f>
        <v>62.7</v>
      </c>
      <c r="B642">
        <f>raw!S631</f>
        <v>7</v>
      </c>
      <c r="C642">
        <f>raw!T631</f>
        <v>19</v>
      </c>
      <c r="F642">
        <f>F641+$E$17</f>
        <v>188.25000000000142</v>
      </c>
      <c r="G642">
        <f>F642-$E$17/2</f>
        <v>188.10000000000142</v>
      </c>
      <c r="H642">
        <f>F642+$E$17/2-0.01</f>
        <v>188.39000000000144</v>
      </c>
      <c r="I642">
        <f>SUMIFS(B$15:B$3912,$A$15:$A$3912,"&gt;="&amp;$G642,$A$15:$A$3912,"&lt;"&amp;$H642)</f>
        <v>2</v>
      </c>
      <c r="J642">
        <f>SUMIFS(C$15:C$3912,$A$15:$A$3912,"&gt;="&amp;$G642,$A$15:$A$3912,"&lt;"&amp;$H642)</f>
        <v>1</v>
      </c>
      <c r="L642">
        <f>I642/MAX(I:I)</f>
        <v>3.6745657581915256E-6</v>
      </c>
      <c r="M642">
        <f>J642/MAX(J:J)</f>
        <v>5.8423124807568833E-7</v>
      </c>
      <c r="P642" s="11">
        <f t="shared" si="10"/>
        <v>0.27795014635732396</v>
      </c>
      <c r="Q642" s="11">
        <f t="shared" si="10"/>
        <v>0</v>
      </c>
      <c r="S642" s="11">
        <f>(L642-P642)^2</f>
        <v>7.7254241181379676E-2</v>
      </c>
      <c r="T642" s="11">
        <f>(M642-Q642)^2</f>
        <v>3.4132615122807646E-13</v>
      </c>
    </row>
    <row r="643" spans="1:20" x14ac:dyDescent="0.25">
      <c r="A643">
        <f>raw!R632</f>
        <v>62.8</v>
      </c>
      <c r="B643">
        <f>raw!S632</f>
        <v>20</v>
      </c>
      <c r="C643">
        <f>raw!T632</f>
        <v>46</v>
      </c>
      <c r="F643">
        <f>F642+$E$17</f>
        <v>188.55000000000143</v>
      </c>
      <c r="G643">
        <f>F643-$E$17/2</f>
        <v>188.40000000000143</v>
      </c>
      <c r="H643">
        <f>F643+$E$17/2-0.01</f>
        <v>188.69000000000145</v>
      </c>
      <c r="I643">
        <f>SUMIFS(B$15:B$3912,$A$15:$A$3912,"&gt;="&amp;$G643,$A$15:$A$3912,"&lt;"&amp;$H643)</f>
        <v>0</v>
      </c>
      <c r="J643">
        <f>SUMIFS(C$15:C$3912,$A$15:$A$3912,"&gt;="&amp;$G643,$A$15:$A$3912,"&lt;"&amp;$H643)</f>
        <v>0</v>
      </c>
      <c r="L643">
        <f>I643/MAX(I:I)</f>
        <v>0</v>
      </c>
      <c r="M643">
        <f>J643/MAX(J:J)</f>
        <v>0</v>
      </c>
      <c r="P643" s="11">
        <f t="shared" si="10"/>
        <v>0.27795014635732396</v>
      </c>
      <c r="Q643" s="11">
        <f t="shared" si="10"/>
        <v>0</v>
      </c>
      <c r="S643" s="11">
        <f>(L643-P643)^2</f>
        <v>7.7256283860057812E-2</v>
      </c>
      <c r="T643" s="11">
        <f>(M643-Q643)^2</f>
        <v>0</v>
      </c>
    </row>
    <row r="644" spans="1:20" x14ac:dyDescent="0.25">
      <c r="A644">
        <f>raw!R633</f>
        <v>62.9</v>
      </c>
      <c r="B644">
        <f>raw!S633</f>
        <v>17</v>
      </c>
      <c r="C644">
        <f>raw!T633</f>
        <v>43</v>
      </c>
      <c r="F644">
        <f>F643+$E$17</f>
        <v>188.85000000000144</v>
      </c>
      <c r="G644">
        <f>F644-$E$17/2</f>
        <v>188.70000000000144</v>
      </c>
      <c r="H644">
        <f>F644+$E$17/2-0.01</f>
        <v>188.99000000000146</v>
      </c>
      <c r="I644">
        <f>SUMIFS(B$15:B$3912,$A$15:$A$3912,"&gt;="&amp;$G644,$A$15:$A$3912,"&lt;"&amp;$H644)</f>
        <v>0</v>
      </c>
      <c r="J644">
        <f>SUMIFS(C$15:C$3912,$A$15:$A$3912,"&gt;="&amp;$G644,$A$15:$A$3912,"&lt;"&amp;$H644)</f>
        <v>0</v>
      </c>
      <c r="L644">
        <f>I644/MAX(I:I)</f>
        <v>0</v>
      </c>
      <c r="M644">
        <f>J644/MAX(J:J)</f>
        <v>0</v>
      </c>
      <c r="P644" s="11">
        <f t="shared" si="10"/>
        <v>0.27795014635732396</v>
      </c>
      <c r="Q644" s="11">
        <f t="shared" si="10"/>
        <v>0</v>
      </c>
      <c r="S644" s="11">
        <f>(L644-P644)^2</f>
        <v>7.7256283860057812E-2</v>
      </c>
      <c r="T644" s="11">
        <f>(M644-Q644)^2</f>
        <v>0</v>
      </c>
    </row>
    <row r="645" spans="1:20" x14ac:dyDescent="0.25">
      <c r="A645">
        <f>raw!R634</f>
        <v>63</v>
      </c>
      <c r="B645">
        <f>raw!S634</f>
        <v>9</v>
      </c>
      <c r="C645">
        <f>raw!T634</f>
        <v>31</v>
      </c>
      <c r="F645">
        <f>F644+$E$17</f>
        <v>189.15000000000146</v>
      </c>
      <c r="G645">
        <f>F645-$E$17/2</f>
        <v>189.00000000000145</v>
      </c>
      <c r="H645">
        <f>F645+$E$17/2-0.01</f>
        <v>189.29000000000147</v>
      </c>
      <c r="I645">
        <f>SUMIFS(B$15:B$3912,$A$15:$A$3912,"&gt;="&amp;$G645,$A$15:$A$3912,"&lt;"&amp;$H645)</f>
        <v>0</v>
      </c>
      <c r="J645">
        <f>SUMIFS(C$15:C$3912,$A$15:$A$3912,"&gt;="&amp;$G645,$A$15:$A$3912,"&lt;"&amp;$H645)</f>
        <v>0</v>
      </c>
      <c r="L645">
        <f>I645/MAX(I:I)</f>
        <v>0</v>
      </c>
      <c r="M645">
        <f>J645/MAX(J:J)</f>
        <v>0</v>
      </c>
      <c r="P645" s="11">
        <f t="shared" si="10"/>
        <v>0.27795014635732396</v>
      </c>
      <c r="Q645" s="11">
        <f t="shared" si="10"/>
        <v>0</v>
      </c>
      <c r="S645" s="11">
        <f>(L645-P645)^2</f>
        <v>7.7256283860057812E-2</v>
      </c>
      <c r="T645" s="11">
        <f>(M645-Q645)^2</f>
        <v>0</v>
      </c>
    </row>
    <row r="646" spans="1:20" x14ac:dyDescent="0.25">
      <c r="A646">
        <f>raw!R635</f>
        <v>63.1</v>
      </c>
      <c r="B646">
        <f>raw!S635</f>
        <v>14</v>
      </c>
      <c r="C646">
        <f>raw!T635</f>
        <v>33</v>
      </c>
      <c r="F646">
        <f>F645+$E$17</f>
        <v>189.45000000000147</v>
      </c>
      <c r="G646">
        <f>F646-$E$17/2</f>
        <v>189.30000000000146</v>
      </c>
      <c r="H646">
        <f>F646+$E$17/2-0.01</f>
        <v>189.59000000000148</v>
      </c>
      <c r="I646">
        <f>SUMIFS(B$15:B$3912,$A$15:$A$3912,"&gt;="&amp;$G646,$A$15:$A$3912,"&lt;"&amp;$H646)</f>
        <v>0</v>
      </c>
      <c r="J646">
        <f>SUMIFS(C$15:C$3912,$A$15:$A$3912,"&gt;="&amp;$G646,$A$15:$A$3912,"&lt;"&amp;$H646)</f>
        <v>0</v>
      </c>
      <c r="L646">
        <f>I646/MAX(I:I)</f>
        <v>0</v>
      </c>
      <c r="M646">
        <f>J646/MAX(J:J)</f>
        <v>0</v>
      </c>
      <c r="P646" s="11">
        <f t="shared" si="10"/>
        <v>0.27795014635732396</v>
      </c>
      <c r="Q646" s="11">
        <f t="shared" si="10"/>
        <v>0</v>
      </c>
      <c r="S646" s="11">
        <f>(L646-P646)^2</f>
        <v>7.7256283860057812E-2</v>
      </c>
      <c r="T646" s="11">
        <f>(M646-Q646)^2</f>
        <v>0</v>
      </c>
    </row>
    <row r="647" spans="1:20" x14ac:dyDescent="0.25">
      <c r="A647">
        <f>raw!R636</f>
        <v>63.2</v>
      </c>
      <c r="B647">
        <f>raw!S636</f>
        <v>18</v>
      </c>
      <c r="C647">
        <f>raw!T636</f>
        <v>43</v>
      </c>
      <c r="F647">
        <f>F646+$E$17</f>
        <v>189.75000000000148</v>
      </c>
      <c r="G647">
        <f>F647-$E$17/2</f>
        <v>189.60000000000147</v>
      </c>
      <c r="H647">
        <f>F647+$E$17/2-0.01</f>
        <v>189.89000000000149</v>
      </c>
      <c r="I647">
        <f>SUMIFS(B$15:B$3912,$A$15:$A$3912,"&gt;="&amp;$G647,$A$15:$A$3912,"&lt;"&amp;$H647)</f>
        <v>1</v>
      </c>
      <c r="J647">
        <f>SUMIFS(C$15:C$3912,$A$15:$A$3912,"&gt;="&amp;$G647,$A$15:$A$3912,"&lt;"&amp;$H647)</f>
        <v>1</v>
      </c>
      <c r="L647">
        <f>I647/MAX(I:I)</f>
        <v>1.8372828790957628E-6</v>
      </c>
      <c r="M647">
        <f>J647/MAX(J:J)</f>
        <v>5.8423124807568833E-7</v>
      </c>
      <c r="P647" s="11">
        <f t="shared" si="10"/>
        <v>0.27795014635732396</v>
      </c>
      <c r="Q647" s="11">
        <f t="shared" si="10"/>
        <v>0</v>
      </c>
      <c r="S647" s="11">
        <f>(L647-P647)^2</f>
        <v>7.7255262517343118E-2</v>
      </c>
      <c r="T647" s="11">
        <f>(M647-Q647)^2</f>
        <v>3.4132615122807646E-13</v>
      </c>
    </row>
    <row r="648" spans="1:20" x14ac:dyDescent="0.25">
      <c r="A648">
        <f>raw!R637</f>
        <v>63.3</v>
      </c>
      <c r="B648">
        <f>raw!S637</f>
        <v>10</v>
      </c>
      <c r="C648">
        <f>raw!T637</f>
        <v>24</v>
      </c>
      <c r="F648">
        <f>F647+$E$17</f>
        <v>190.05000000000149</v>
      </c>
      <c r="G648">
        <f>F648-$E$17/2</f>
        <v>189.90000000000148</v>
      </c>
      <c r="H648">
        <f>F648+$E$17/2-0.01</f>
        <v>190.1900000000015</v>
      </c>
      <c r="I648">
        <f>SUMIFS(B$15:B$3912,$A$15:$A$3912,"&gt;="&amp;$G648,$A$15:$A$3912,"&lt;"&amp;$H648)</f>
        <v>0</v>
      </c>
      <c r="J648">
        <f>SUMIFS(C$15:C$3912,$A$15:$A$3912,"&gt;="&amp;$G648,$A$15:$A$3912,"&lt;"&amp;$H648)</f>
        <v>2</v>
      </c>
      <c r="L648">
        <f>I648/MAX(I:I)</f>
        <v>0</v>
      </c>
      <c r="M648">
        <f>J648/MAX(J:J)</f>
        <v>1.1684624961513767E-6</v>
      </c>
      <c r="P648" s="11">
        <f t="shared" si="10"/>
        <v>0.27795014635732396</v>
      </c>
      <c r="Q648" s="11">
        <f t="shared" si="10"/>
        <v>0</v>
      </c>
      <c r="S648" s="11">
        <f>(L648-P648)^2</f>
        <v>7.7256283860057812E-2</v>
      </c>
      <c r="T648" s="11">
        <f>(M648-Q648)^2</f>
        <v>1.3653046049123059E-12</v>
      </c>
    </row>
    <row r="649" spans="1:20" x14ac:dyDescent="0.25">
      <c r="A649">
        <f>raw!R638</f>
        <v>63.4</v>
      </c>
      <c r="B649">
        <f>raw!S638</f>
        <v>10</v>
      </c>
      <c r="C649">
        <f>raw!T638</f>
        <v>37</v>
      </c>
      <c r="F649">
        <f>F648+$E$17</f>
        <v>190.3500000000015</v>
      </c>
      <c r="G649">
        <f>F649-$E$17/2</f>
        <v>190.20000000000149</v>
      </c>
      <c r="H649">
        <f>F649+$E$17/2-0.01</f>
        <v>190.49000000000152</v>
      </c>
      <c r="I649">
        <f>SUMIFS(B$15:B$3912,$A$15:$A$3912,"&gt;="&amp;$G649,$A$15:$A$3912,"&lt;"&amp;$H649)</f>
        <v>1</v>
      </c>
      <c r="J649">
        <f>SUMIFS(C$15:C$3912,$A$15:$A$3912,"&gt;="&amp;$G649,$A$15:$A$3912,"&lt;"&amp;$H649)</f>
        <v>0</v>
      </c>
      <c r="L649">
        <f>I649/MAX(I:I)</f>
        <v>1.8372828790957628E-6</v>
      </c>
      <c r="M649">
        <f>J649/MAX(J:J)</f>
        <v>0</v>
      </c>
      <c r="P649" s="11">
        <f t="shared" si="10"/>
        <v>0.27795014635732396</v>
      </c>
      <c r="Q649" s="11">
        <f t="shared" si="10"/>
        <v>0</v>
      </c>
      <c r="S649" s="11">
        <f>(L649-P649)^2</f>
        <v>7.7255262517343118E-2</v>
      </c>
      <c r="T649" s="11">
        <f>(M649-Q649)^2</f>
        <v>0</v>
      </c>
    </row>
    <row r="650" spans="1:20" x14ac:dyDescent="0.25">
      <c r="A650">
        <f>raw!R639</f>
        <v>63.5</v>
      </c>
      <c r="B650">
        <f>raw!S639</f>
        <v>8</v>
      </c>
      <c r="C650">
        <f>raw!T639</f>
        <v>15</v>
      </c>
      <c r="F650">
        <f>F649+$E$17</f>
        <v>190.65000000000151</v>
      </c>
      <c r="G650">
        <f>F650-$E$17/2</f>
        <v>190.50000000000151</v>
      </c>
      <c r="H650">
        <f>F650+$E$17/2-0.01</f>
        <v>190.79000000000153</v>
      </c>
      <c r="I650">
        <f>SUMIFS(B$15:B$3912,$A$15:$A$3912,"&gt;="&amp;$G650,$A$15:$A$3912,"&lt;"&amp;$H650)</f>
        <v>0</v>
      </c>
      <c r="J650">
        <f>SUMIFS(C$15:C$3912,$A$15:$A$3912,"&gt;="&amp;$G650,$A$15:$A$3912,"&lt;"&amp;$H650)</f>
        <v>1</v>
      </c>
      <c r="L650">
        <f>I650/MAX(I:I)</f>
        <v>0</v>
      </c>
      <c r="M650">
        <f>J650/MAX(J:J)</f>
        <v>5.8423124807568833E-7</v>
      </c>
      <c r="P650" s="11">
        <f t="shared" si="10"/>
        <v>0.27795014635732396</v>
      </c>
      <c r="Q650" s="11">
        <f t="shared" si="10"/>
        <v>0</v>
      </c>
      <c r="S650" s="11">
        <f>(L650-P650)^2</f>
        <v>7.7256283860057812E-2</v>
      </c>
      <c r="T650" s="11">
        <f>(M650-Q650)^2</f>
        <v>3.4132615122807646E-13</v>
      </c>
    </row>
    <row r="651" spans="1:20" x14ac:dyDescent="0.25">
      <c r="A651">
        <f>raw!R640</f>
        <v>63.6</v>
      </c>
      <c r="B651">
        <f>raw!S640</f>
        <v>20</v>
      </c>
      <c r="C651">
        <f>raw!T640</f>
        <v>45</v>
      </c>
      <c r="F651">
        <f>F650+$E$17</f>
        <v>190.95000000000152</v>
      </c>
      <c r="G651">
        <f>F651-$E$17/2</f>
        <v>190.80000000000152</v>
      </c>
      <c r="H651">
        <f>F651+$E$17/2-0.01</f>
        <v>191.09000000000154</v>
      </c>
      <c r="I651">
        <f>SUMIFS(B$15:B$3912,$A$15:$A$3912,"&gt;="&amp;$G651,$A$15:$A$3912,"&lt;"&amp;$H651)</f>
        <v>0</v>
      </c>
      <c r="J651">
        <f>SUMIFS(C$15:C$3912,$A$15:$A$3912,"&gt;="&amp;$G651,$A$15:$A$3912,"&lt;"&amp;$H651)</f>
        <v>0</v>
      </c>
      <c r="L651">
        <f>I651/MAX(I:I)</f>
        <v>0</v>
      </c>
      <c r="M651">
        <f>J651/MAX(J:J)</f>
        <v>0</v>
      </c>
      <c r="P651" s="11">
        <f t="shared" si="10"/>
        <v>0.27795014635732396</v>
      </c>
      <c r="Q651" s="11">
        <f t="shared" si="10"/>
        <v>0</v>
      </c>
      <c r="S651" s="11">
        <f>(L651-P651)^2</f>
        <v>7.7256283860057812E-2</v>
      </c>
      <c r="T651" s="11">
        <f>(M651-Q651)^2</f>
        <v>0</v>
      </c>
    </row>
    <row r="652" spans="1:20" x14ac:dyDescent="0.25">
      <c r="A652">
        <f>raw!R641</f>
        <v>63.7</v>
      </c>
      <c r="B652">
        <f>raw!S641</f>
        <v>15</v>
      </c>
      <c r="C652">
        <f>raw!T641</f>
        <v>33</v>
      </c>
      <c r="F652">
        <f>F651+$E$17</f>
        <v>191.25000000000153</v>
      </c>
      <c r="G652">
        <f>F652-$E$17/2</f>
        <v>191.10000000000153</v>
      </c>
      <c r="H652">
        <f>F652+$E$17/2-0.01</f>
        <v>191.39000000000155</v>
      </c>
      <c r="I652">
        <f>SUMIFS(B$15:B$3912,$A$15:$A$3912,"&gt;="&amp;$G652,$A$15:$A$3912,"&lt;"&amp;$H652)</f>
        <v>2</v>
      </c>
      <c r="J652">
        <f>SUMIFS(C$15:C$3912,$A$15:$A$3912,"&gt;="&amp;$G652,$A$15:$A$3912,"&lt;"&amp;$H652)</f>
        <v>2</v>
      </c>
      <c r="L652">
        <f>I652/MAX(I:I)</f>
        <v>3.6745657581915256E-6</v>
      </c>
      <c r="M652">
        <f>J652/MAX(J:J)</f>
        <v>1.1684624961513767E-6</v>
      </c>
      <c r="P652" s="11">
        <f t="shared" si="10"/>
        <v>0.27795014635732396</v>
      </c>
      <c r="Q652" s="11">
        <f t="shared" si="10"/>
        <v>0</v>
      </c>
      <c r="S652" s="11">
        <f>(L652-P652)^2</f>
        <v>7.7254241181379676E-2</v>
      </c>
      <c r="T652" s="11">
        <f>(M652-Q652)^2</f>
        <v>1.3653046049123059E-12</v>
      </c>
    </row>
    <row r="653" spans="1:20" x14ac:dyDescent="0.25">
      <c r="A653">
        <f>raw!R642</f>
        <v>63.8</v>
      </c>
      <c r="B653">
        <f>raw!S642</f>
        <v>9</v>
      </c>
      <c r="C653">
        <f>raw!T642</f>
        <v>25</v>
      </c>
      <c r="F653">
        <f>F652+$E$17</f>
        <v>191.55000000000155</v>
      </c>
      <c r="G653">
        <f>F653-$E$17/2</f>
        <v>191.40000000000154</v>
      </c>
      <c r="H653">
        <f>F653+$E$17/2-0.01</f>
        <v>191.69000000000156</v>
      </c>
      <c r="I653">
        <f>SUMIFS(B$15:B$3912,$A$15:$A$3912,"&gt;="&amp;$G653,$A$15:$A$3912,"&lt;"&amp;$H653)</f>
        <v>1</v>
      </c>
      <c r="J653">
        <f>SUMIFS(C$15:C$3912,$A$15:$A$3912,"&gt;="&amp;$G653,$A$15:$A$3912,"&lt;"&amp;$H653)</f>
        <v>1</v>
      </c>
      <c r="L653">
        <f>I653/MAX(I:I)</f>
        <v>1.8372828790957628E-6</v>
      </c>
      <c r="M653">
        <f>J653/MAX(J:J)</f>
        <v>5.8423124807568833E-7</v>
      </c>
      <c r="P653" s="11">
        <f t="shared" si="10"/>
        <v>0.27795014635732396</v>
      </c>
      <c r="Q653" s="11">
        <f t="shared" si="10"/>
        <v>0</v>
      </c>
      <c r="S653" s="11">
        <f>(L653-P653)^2</f>
        <v>7.7255262517343118E-2</v>
      </c>
      <c r="T653" s="11">
        <f>(M653-Q653)^2</f>
        <v>3.4132615122807646E-13</v>
      </c>
    </row>
    <row r="654" spans="1:20" x14ac:dyDescent="0.25">
      <c r="A654">
        <f>raw!R643</f>
        <v>63.9</v>
      </c>
      <c r="B654">
        <f>raw!S643</f>
        <v>12</v>
      </c>
      <c r="C654">
        <f>raw!T643</f>
        <v>41</v>
      </c>
      <c r="F654">
        <f>F653+$E$17</f>
        <v>191.85000000000156</v>
      </c>
      <c r="G654">
        <f>F654-$E$17/2</f>
        <v>191.70000000000155</v>
      </c>
      <c r="H654">
        <f>F654+$E$17/2-0.01</f>
        <v>191.99000000000157</v>
      </c>
      <c r="I654">
        <f>SUMIFS(B$15:B$3912,$A$15:$A$3912,"&gt;="&amp;$G654,$A$15:$A$3912,"&lt;"&amp;$H654)</f>
        <v>0</v>
      </c>
      <c r="J654">
        <f>SUMIFS(C$15:C$3912,$A$15:$A$3912,"&gt;="&amp;$G654,$A$15:$A$3912,"&lt;"&amp;$H654)</f>
        <v>1</v>
      </c>
      <c r="L654">
        <f>I654/MAX(I:I)</f>
        <v>0</v>
      </c>
      <c r="M654">
        <f>J654/MAX(J:J)</f>
        <v>5.8423124807568833E-7</v>
      </c>
      <c r="P654" s="11">
        <f t="shared" si="10"/>
        <v>0.27795014635732396</v>
      </c>
      <c r="Q654" s="11">
        <f t="shared" si="10"/>
        <v>0</v>
      </c>
      <c r="S654" s="11">
        <f>(L654-P654)^2</f>
        <v>7.7256283860057812E-2</v>
      </c>
      <c r="T654" s="11">
        <f>(M654-Q654)^2</f>
        <v>3.4132615122807646E-13</v>
      </c>
    </row>
    <row r="655" spans="1:20" x14ac:dyDescent="0.25">
      <c r="A655">
        <f>raw!R644</f>
        <v>64</v>
      </c>
      <c r="B655">
        <f>raw!S644</f>
        <v>17</v>
      </c>
      <c r="C655">
        <f>raw!T644</f>
        <v>39</v>
      </c>
      <c r="F655">
        <f>F654+$E$17</f>
        <v>192.15000000000157</v>
      </c>
      <c r="G655">
        <f>F655-$E$17/2</f>
        <v>192.00000000000156</v>
      </c>
      <c r="H655">
        <f>F655+$E$17/2-0.01</f>
        <v>192.29000000000158</v>
      </c>
      <c r="I655">
        <f>SUMIFS(B$15:B$3912,$A$15:$A$3912,"&gt;="&amp;$G655,$A$15:$A$3912,"&lt;"&amp;$H655)</f>
        <v>1</v>
      </c>
      <c r="J655">
        <f>SUMIFS(C$15:C$3912,$A$15:$A$3912,"&gt;="&amp;$G655,$A$15:$A$3912,"&lt;"&amp;$H655)</f>
        <v>1</v>
      </c>
      <c r="L655">
        <f>I655/MAX(I:I)</f>
        <v>1.8372828790957628E-6</v>
      </c>
      <c r="M655">
        <f>J655/MAX(J:J)</f>
        <v>5.8423124807568833E-7</v>
      </c>
      <c r="P655" s="11">
        <f t="shared" si="10"/>
        <v>0.27795014635732396</v>
      </c>
      <c r="Q655" s="11">
        <f t="shared" si="10"/>
        <v>0</v>
      </c>
      <c r="S655" s="11">
        <f>(L655-P655)^2</f>
        <v>7.7255262517343118E-2</v>
      </c>
      <c r="T655" s="11">
        <f>(M655-Q655)^2</f>
        <v>3.4132615122807646E-13</v>
      </c>
    </row>
    <row r="656" spans="1:20" x14ac:dyDescent="0.25">
      <c r="A656">
        <f>raw!R645</f>
        <v>64.099999999999994</v>
      </c>
      <c r="B656">
        <f>raw!S645</f>
        <v>8</v>
      </c>
      <c r="C656">
        <f>raw!T645</f>
        <v>17</v>
      </c>
      <c r="F656">
        <f>F655+$E$17</f>
        <v>192.45000000000158</v>
      </c>
      <c r="G656">
        <f>F656-$E$17/2</f>
        <v>192.30000000000157</v>
      </c>
      <c r="H656">
        <f>F656+$E$17/2-0.01</f>
        <v>192.5900000000016</v>
      </c>
      <c r="I656">
        <f>SUMIFS(B$15:B$3912,$A$15:$A$3912,"&gt;="&amp;$G656,$A$15:$A$3912,"&lt;"&amp;$H656)</f>
        <v>1</v>
      </c>
      <c r="J656">
        <f>SUMIFS(C$15:C$3912,$A$15:$A$3912,"&gt;="&amp;$G656,$A$15:$A$3912,"&lt;"&amp;$H656)</f>
        <v>3</v>
      </c>
      <c r="L656">
        <f>I656/MAX(I:I)</f>
        <v>1.8372828790957628E-6</v>
      </c>
      <c r="M656">
        <f>J656/MAX(J:J)</f>
        <v>1.7526937442270649E-6</v>
      </c>
      <c r="P656" s="11">
        <f t="shared" ref="P656:Q719" si="11">P$7+P$4*EXP(-($F656-P$5)*($F656-P$5)/(2*P$6*P$6))</f>
        <v>0.27795014635732396</v>
      </c>
      <c r="Q656" s="11">
        <f t="shared" si="11"/>
        <v>0</v>
      </c>
      <c r="S656" s="11">
        <f>(L656-P656)^2</f>
        <v>7.7255262517343118E-2</v>
      </c>
      <c r="T656" s="11">
        <f>(M656-Q656)^2</f>
        <v>3.0719353610526881E-12</v>
      </c>
    </row>
    <row r="657" spans="1:20" x14ac:dyDescent="0.25">
      <c r="A657">
        <f>raw!R646</f>
        <v>64.2</v>
      </c>
      <c r="B657">
        <f>raw!S646</f>
        <v>16</v>
      </c>
      <c r="C657">
        <f>raw!T646</f>
        <v>41</v>
      </c>
      <c r="F657">
        <f>F656+$E$17</f>
        <v>192.75000000000159</v>
      </c>
      <c r="G657">
        <f>F657-$E$17/2</f>
        <v>192.60000000000159</v>
      </c>
      <c r="H657">
        <f>F657+$E$17/2-0.01</f>
        <v>192.89000000000161</v>
      </c>
      <c r="I657">
        <f>SUMIFS(B$15:B$3912,$A$15:$A$3912,"&gt;="&amp;$G657,$A$15:$A$3912,"&lt;"&amp;$H657)</f>
        <v>0</v>
      </c>
      <c r="J657">
        <f>SUMIFS(C$15:C$3912,$A$15:$A$3912,"&gt;="&amp;$G657,$A$15:$A$3912,"&lt;"&amp;$H657)</f>
        <v>2</v>
      </c>
      <c r="L657">
        <f>I657/MAX(I:I)</f>
        <v>0</v>
      </c>
      <c r="M657">
        <f>J657/MAX(J:J)</f>
        <v>1.1684624961513767E-6</v>
      </c>
      <c r="P657" s="11">
        <f t="shared" si="11"/>
        <v>0.27795014635732396</v>
      </c>
      <c r="Q657" s="11">
        <f t="shared" si="11"/>
        <v>0</v>
      </c>
      <c r="S657" s="11">
        <f>(L657-P657)^2</f>
        <v>7.7256283860057812E-2</v>
      </c>
      <c r="T657" s="11">
        <f>(M657-Q657)^2</f>
        <v>1.3653046049123059E-12</v>
      </c>
    </row>
    <row r="658" spans="1:20" x14ac:dyDescent="0.25">
      <c r="A658">
        <f>raw!R647</f>
        <v>64.3</v>
      </c>
      <c r="B658">
        <f>raw!S647</f>
        <v>7</v>
      </c>
      <c r="C658">
        <f>raw!T647</f>
        <v>28</v>
      </c>
      <c r="F658">
        <f>F657+$E$17</f>
        <v>193.0500000000016</v>
      </c>
      <c r="G658">
        <f>F658-$E$17/2</f>
        <v>192.9000000000016</v>
      </c>
      <c r="H658">
        <f>F658+$E$17/2-0.01</f>
        <v>193.19000000000162</v>
      </c>
      <c r="I658">
        <f>SUMIFS(B$15:B$3912,$A$15:$A$3912,"&gt;="&amp;$G658,$A$15:$A$3912,"&lt;"&amp;$H658)</f>
        <v>1</v>
      </c>
      <c r="J658">
        <f>SUMIFS(C$15:C$3912,$A$15:$A$3912,"&gt;="&amp;$G658,$A$15:$A$3912,"&lt;"&amp;$H658)</f>
        <v>3</v>
      </c>
      <c r="L658">
        <f>I658/MAX(I:I)</f>
        <v>1.8372828790957628E-6</v>
      </c>
      <c r="M658">
        <f>J658/MAX(J:J)</f>
        <v>1.7526937442270649E-6</v>
      </c>
      <c r="P658" s="11">
        <f t="shared" si="11"/>
        <v>0.27795014635732396</v>
      </c>
      <c r="Q658" s="11">
        <f t="shared" si="11"/>
        <v>0</v>
      </c>
      <c r="S658" s="11">
        <f>(L658-P658)^2</f>
        <v>7.7255262517343118E-2</v>
      </c>
      <c r="T658" s="11">
        <f>(M658-Q658)^2</f>
        <v>3.0719353610526881E-12</v>
      </c>
    </row>
    <row r="659" spans="1:20" x14ac:dyDescent="0.25">
      <c r="A659">
        <f>raw!R648</f>
        <v>64.400000000000006</v>
      </c>
      <c r="B659">
        <f>raw!S648</f>
        <v>14</v>
      </c>
      <c r="C659">
        <f>raw!T648</f>
        <v>48</v>
      </c>
      <c r="F659">
        <f>F658+$E$17</f>
        <v>193.35000000000161</v>
      </c>
      <c r="G659">
        <f>F659-$E$17/2</f>
        <v>193.20000000000161</v>
      </c>
      <c r="H659">
        <f>F659+$E$17/2-0.01</f>
        <v>193.49000000000163</v>
      </c>
      <c r="I659">
        <f>SUMIFS(B$15:B$3912,$A$15:$A$3912,"&gt;="&amp;$G659,$A$15:$A$3912,"&lt;"&amp;$H659)</f>
        <v>1</v>
      </c>
      <c r="J659">
        <f>SUMIFS(C$15:C$3912,$A$15:$A$3912,"&gt;="&amp;$G659,$A$15:$A$3912,"&lt;"&amp;$H659)</f>
        <v>1</v>
      </c>
      <c r="L659">
        <f>I659/MAX(I:I)</f>
        <v>1.8372828790957628E-6</v>
      </c>
      <c r="M659">
        <f>J659/MAX(J:J)</f>
        <v>5.8423124807568833E-7</v>
      </c>
      <c r="P659" s="11">
        <f t="shared" si="11"/>
        <v>0.27795014635732396</v>
      </c>
      <c r="Q659" s="11">
        <f t="shared" si="11"/>
        <v>0</v>
      </c>
      <c r="S659" s="11">
        <f>(L659-P659)^2</f>
        <v>7.7255262517343118E-2</v>
      </c>
      <c r="T659" s="11">
        <f>(M659-Q659)^2</f>
        <v>3.4132615122807646E-13</v>
      </c>
    </row>
    <row r="660" spans="1:20" x14ac:dyDescent="0.25">
      <c r="A660">
        <f>raw!R649</f>
        <v>64.5</v>
      </c>
      <c r="B660">
        <f>raw!S649</f>
        <v>17</v>
      </c>
      <c r="C660">
        <f>raw!T649</f>
        <v>54</v>
      </c>
      <c r="F660">
        <f>F659+$E$17</f>
        <v>193.65000000000163</v>
      </c>
      <c r="G660">
        <f>F660-$E$17/2</f>
        <v>193.50000000000162</v>
      </c>
      <c r="H660">
        <f>F660+$E$17/2-0.01</f>
        <v>193.79000000000164</v>
      </c>
      <c r="I660">
        <f>SUMIFS(B$15:B$3912,$A$15:$A$3912,"&gt;="&amp;$G660,$A$15:$A$3912,"&lt;"&amp;$H660)</f>
        <v>0</v>
      </c>
      <c r="J660">
        <f>SUMIFS(C$15:C$3912,$A$15:$A$3912,"&gt;="&amp;$G660,$A$15:$A$3912,"&lt;"&amp;$H660)</f>
        <v>2</v>
      </c>
      <c r="L660">
        <f>I660/MAX(I:I)</f>
        <v>0</v>
      </c>
      <c r="M660">
        <f>J660/MAX(J:J)</f>
        <v>1.1684624961513767E-6</v>
      </c>
      <c r="P660" s="11">
        <f t="shared" si="11"/>
        <v>0.27795014635732396</v>
      </c>
      <c r="Q660" s="11">
        <f t="shared" si="11"/>
        <v>0</v>
      </c>
      <c r="S660" s="11">
        <f>(L660-P660)^2</f>
        <v>7.7256283860057812E-2</v>
      </c>
      <c r="T660" s="11">
        <f>(M660-Q660)^2</f>
        <v>1.3653046049123059E-12</v>
      </c>
    </row>
    <row r="661" spans="1:20" x14ac:dyDescent="0.25">
      <c r="A661">
        <f>raw!R650</f>
        <v>64.599999999999994</v>
      </c>
      <c r="B661">
        <f>raw!S650</f>
        <v>6</v>
      </c>
      <c r="C661">
        <f>raw!T650</f>
        <v>59</v>
      </c>
      <c r="F661">
        <f>F660+$E$17</f>
        <v>193.95000000000164</v>
      </c>
      <c r="G661">
        <f>F661-$E$17/2</f>
        <v>193.80000000000163</v>
      </c>
      <c r="H661">
        <f>F661+$E$17/2-0.01</f>
        <v>194.09000000000165</v>
      </c>
      <c r="I661">
        <f>SUMIFS(B$15:B$3912,$A$15:$A$3912,"&gt;="&amp;$G661,$A$15:$A$3912,"&lt;"&amp;$H661)</f>
        <v>2</v>
      </c>
      <c r="J661">
        <f>SUMIFS(C$15:C$3912,$A$15:$A$3912,"&gt;="&amp;$G661,$A$15:$A$3912,"&lt;"&amp;$H661)</f>
        <v>0</v>
      </c>
      <c r="L661">
        <f>I661/MAX(I:I)</f>
        <v>3.6745657581915256E-6</v>
      </c>
      <c r="M661">
        <f>J661/MAX(J:J)</f>
        <v>0</v>
      </c>
      <c r="P661" s="11">
        <f t="shared" si="11"/>
        <v>0.27795014635732396</v>
      </c>
      <c r="Q661" s="11">
        <f t="shared" si="11"/>
        <v>0</v>
      </c>
      <c r="S661" s="11">
        <f>(L661-P661)^2</f>
        <v>7.7254241181379676E-2</v>
      </c>
      <c r="T661" s="11">
        <f>(M661-Q661)^2</f>
        <v>0</v>
      </c>
    </row>
    <row r="662" spans="1:20" x14ac:dyDescent="0.25">
      <c r="A662">
        <f>raw!R651</f>
        <v>64.7</v>
      </c>
      <c r="B662">
        <f>raw!S651</f>
        <v>15</v>
      </c>
      <c r="C662">
        <f>raw!T651</f>
        <v>45</v>
      </c>
      <c r="F662">
        <f>F661+$E$17</f>
        <v>194.25000000000165</v>
      </c>
      <c r="G662">
        <f>F662-$E$17/2</f>
        <v>194.10000000000164</v>
      </c>
      <c r="H662">
        <f>F662+$E$17/2-0.01</f>
        <v>194.39000000000166</v>
      </c>
      <c r="I662">
        <f>SUMIFS(B$15:B$3912,$A$15:$A$3912,"&gt;="&amp;$G662,$A$15:$A$3912,"&lt;"&amp;$H662)</f>
        <v>0</v>
      </c>
      <c r="J662">
        <f>SUMIFS(C$15:C$3912,$A$15:$A$3912,"&gt;="&amp;$G662,$A$15:$A$3912,"&lt;"&amp;$H662)</f>
        <v>0</v>
      </c>
      <c r="L662">
        <f>I662/MAX(I:I)</f>
        <v>0</v>
      </c>
      <c r="M662">
        <f>J662/MAX(J:J)</f>
        <v>0</v>
      </c>
      <c r="P662" s="11">
        <f t="shared" si="11"/>
        <v>0.27795014635732396</v>
      </c>
      <c r="Q662" s="11">
        <f t="shared" si="11"/>
        <v>0</v>
      </c>
      <c r="S662" s="11">
        <f>(L662-P662)^2</f>
        <v>7.7256283860057812E-2</v>
      </c>
      <c r="T662" s="11">
        <f>(M662-Q662)^2</f>
        <v>0</v>
      </c>
    </row>
    <row r="663" spans="1:20" x14ac:dyDescent="0.25">
      <c r="A663">
        <f>raw!R652</f>
        <v>64.8</v>
      </c>
      <c r="B663">
        <f>raw!S652</f>
        <v>12</v>
      </c>
      <c r="C663">
        <f>raw!T652</f>
        <v>30</v>
      </c>
      <c r="F663">
        <f>F662+$E$17</f>
        <v>194.55000000000166</v>
      </c>
      <c r="G663">
        <f>F663-$E$17/2</f>
        <v>194.40000000000165</v>
      </c>
      <c r="H663">
        <f>F663+$E$17/2-0.01</f>
        <v>194.69000000000167</v>
      </c>
      <c r="I663">
        <f>SUMIFS(B$15:B$3912,$A$15:$A$3912,"&gt;="&amp;$G663,$A$15:$A$3912,"&lt;"&amp;$H663)</f>
        <v>0</v>
      </c>
      <c r="J663">
        <f>SUMIFS(C$15:C$3912,$A$15:$A$3912,"&gt;="&amp;$G663,$A$15:$A$3912,"&lt;"&amp;$H663)</f>
        <v>2</v>
      </c>
      <c r="L663">
        <f>I663/MAX(I:I)</f>
        <v>0</v>
      </c>
      <c r="M663">
        <f>J663/MAX(J:J)</f>
        <v>1.1684624961513767E-6</v>
      </c>
      <c r="P663" s="11">
        <f t="shared" si="11"/>
        <v>0.27795014635732396</v>
      </c>
      <c r="Q663" s="11">
        <f t="shared" si="11"/>
        <v>0</v>
      </c>
      <c r="S663" s="11">
        <f>(L663-P663)^2</f>
        <v>7.7256283860057812E-2</v>
      </c>
      <c r="T663" s="11">
        <f>(M663-Q663)^2</f>
        <v>1.3653046049123059E-12</v>
      </c>
    </row>
    <row r="664" spans="1:20" x14ac:dyDescent="0.25">
      <c r="A664">
        <f>raw!R653</f>
        <v>64.900000000000006</v>
      </c>
      <c r="B664">
        <f>raw!S653</f>
        <v>9</v>
      </c>
      <c r="C664">
        <f>raw!T653</f>
        <v>33</v>
      </c>
      <c r="F664">
        <f>F663+$E$17</f>
        <v>194.85000000000167</v>
      </c>
      <c r="G664">
        <f>F664-$E$17/2</f>
        <v>194.70000000000167</v>
      </c>
      <c r="H664">
        <f>F664+$E$17/2-0.01</f>
        <v>194.99000000000169</v>
      </c>
      <c r="I664">
        <f>SUMIFS(B$15:B$3912,$A$15:$A$3912,"&gt;="&amp;$G664,$A$15:$A$3912,"&lt;"&amp;$H664)</f>
        <v>0</v>
      </c>
      <c r="J664">
        <f>SUMIFS(C$15:C$3912,$A$15:$A$3912,"&gt;="&amp;$G664,$A$15:$A$3912,"&lt;"&amp;$H664)</f>
        <v>1</v>
      </c>
      <c r="L664">
        <f>I664/MAX(I:I)</f>
        <v>0</v>
      </c>
      <c r="M664">
        <f>J664/MAX(J:J)</f>
        <v>5.8423124807568833E-7</v>
      </c>
      <c r="P664" s="11">
        <f t="shared" si="11"/>
        <v>0.27795014635732396</v>
      </c>
      <c r="Q664" s="11">
        <f t="shared" si="11"/>
        <v>0</v>
      </c>
      <c r="S664" s="11">
        <f>(L664-P664)^2</f>
        <v>7.7256283860057812E-2</v>
      </c>
      <c r="T664" s="11">
        <f>(M664-Q664)^2</f>
        <v>3.4132615122807646E-13</v>
      </c>
    </row>
    <row r="665" spans="1:20" x14ac:dyDescent="0.25">
      <c r="A665">
        <f>raw!R654</f>
        <v>65</v>
      </c>
      <c r="B665">
        <f>raw!S654</f>
        <v>17</v>
      </c>
      <c r="C665">
        <f>raw!T654</f>
        <v>38</v>
      </c>
      <c r="F665">
        <f>F664+$E$17</f>
        <v>195.15000000000168</v>
      </c>
      <c r="G665">
        <f>F665-$E$17/2</f>
        <v>195.00000000000168</v>
      </c>
      <c r="H665">
        <f>F665+$E$17/2-0.01</f>
        <v>195.2900000000017</v>
      </c>
      <c r="I665">
        <f>SUMIFS(B$15:B$3912,$A$15:$A$3912,"&gt;="&amp;$G665,$A$15:$A$3912,"&lt;"&amp;$H665)</f>
        <v>0</v>
      </c>
      <c r="J665">
        <f>SUMIFS(C$15:C$3912,$A$15:$A$3912,"&gt;="&amp;$G665,$A$15:$A$3912,"&lt;"&amp;$H665)</f>
        <v>0</v>
      </c>
      <c r="L665">
        <f>I665/MAX(I:I)</f>
        <v>0</v>
      </c>
      <c r="M665">
        <f>J665/MAX(J:J)</f>
        <v>0</v>
      </c>
      <c r="P665" s="11">
        <f t="shared" si="11"/>
        <v>0.27795014635732396</v>
      </c>
      <c r="Q665" s="11">
        <f t="shared" si="11"/>
        <v>0</v>
      </c>
      <c r="S665" s="11">
        <f>(L665-P665)^2</f>
        <v>7.7256283860057812E-2</v>
      </c>
      <c r="T665" s="11">
        <f>(M665-Q665)^2</f>
        <v>0</v>
      </c>
    </row>
    <row r="666" spans="1:20" x14ac:dyDescent="0.25">
      <c r="A666">
        <f>raw!R655</f>
        <v>65.099999999999994</v>
      </c>
      <c r="B666">
        <f>raw!S655</f>
        <v>6</v>
      </c>
      <c r="C666">
        <f>raw!T655</f>
        <v>21</v>
      </c>
      <c r="F666">
        <f>F665+$E$17</f>
        <v>195.45000000000169</v>
      </c>
      <c r="G666">
        <f>F666-$E$17/2</f>
        <v>195.30000000000169</v>
      </c>
      <c r="H666">
        <f>F666+$E$17/2-0.01</f>
        <v>195.59000000000171</v>
      </c>
      <c r="I666">
        <f>SUMIFS(B$15:B$3912,$A$15:$A$3912,"&gt;="&amp;$G666,$A$15:$A$3912,"&lt;"&amp;$H666)</f>
        <v>1</v>
      </c>
      <c r="J666">
        <f>SUMIFS(C$15:C$3912,$A$15:$A$3912,"&gt;="&amp;$G666,$A$15:$A$3912,"&lt;"&amp;$H666)</f>
        <v>0</v>
      </c>
      <c r="L666">
        <f>I666/MAX(I:I)</f>
        <v>1.8372828790957628E-6</v>
      </c>
      <c r="M666">
        <f>J666/MAX(J:J)</f>
        <v>0</v>
      </c>
      <c r="P666" s="11">
        <f t="shared" si="11"/>
        <v>0.27795014635732396</v>
      </c>
      <c r="Q666" s="11">
        <f t="shared" si="11"/>
        <v>0</v>
      </c>
      <c r="S666" s="11">
        <f>(L666-P666)^2</f>
        <v>7.7255262517343118E-2</v>
      </c>
      <c r="T666" s="11">
        <f>(M666-Q666)^2</f>
        <v>0</v>
      </c>
    </row>
    <row r="667" spans="1:20" x14ac:dyDescent="0.25">
      <c r="A667">
        <f>raw!R656</f>
        <v>65.2</v>
      </c>
      <c r="B667">
        <f>raw!S656</f>
        <v>15</v>
      </c>
      <c r="C667">
        <f>raw!T656</f>
        <v>53</v>
      </c>
      <c r="F667">
        <f>F666+$E$17</f>
        <v>195.75000000000171</v>
      </c>
      <c r="G667">
        <f>F667-$E$17/2</f>
        <v>195.6000000000017</v>
      </c>
      <c r="H667">
        <f>F667+$E$17/2-0.01</f>
        <v>195.89000000000172</v>
      </c>
      <c r="I667">
        <f>SUMIFS(B$15:B$3912,$A$15:$A$3912,"&gt;="&amp;$G667,$A$15:$A$3912,"&lt;"&amp;$H667)</f>
        <v>0</v>
      </c>
      <c r="J667">
        <f>SUMIFS(C$15:C$3912,$A$15:$A$3912,"&gt;="&amp;$G667,$A$15:$A$3912,"&lt;"&amp;$H667)</f>
        <v>1</v>
      </c>
      <c r="L667">
        <f>I667/MAX(I:I)</f>
        <v>0</v>
      </c>
      <c r="M667">
        <f>J667/MAX(J:J)</f>
        <v>5.8423124807568833E-7</v>
      </c>
      <c r="P667" s="11">
        <f t="shared" si="11"/>
        <v>0.27795014635732396</v>
      </c>
      <c r="Q667" s="11">
        <f t="shared" si="11"/>
        <v>0</v>
      </c>
      <c r="S667" s="11">
        <f>(L667-P667)^2</f>
        <v>7.7256283860057812E-2</v>
      </c>
      <c r="T667" s="11">
        <f>(M667-Q667)^2</f>
        <v>3.4132615122807646E-13</v>
      </c>
    </row>
    <row r="668" spans="1:20" x14ac:dyDescent="0.25">
      <c r="A668">
        <f>raw!R657</f>
        <v>65.3</v>
      </c>
      <c r="B668">
        <f>raw!S657</f>
        <v>12</v>
      </c>
      <c r="C668">
        <f>raw!T657</f>
        <v>42</v>
      </c>
      <c r="F668">
        <f>F667+$E$17</f>
        <v>196.05000000000172</v>
      </c>
      <c r="G668">
        <f>F668-$E$17/2</f>
        <v>195.90000000000171</v>
      </c>
      <c r="H668">
        <f>F668+$E$17/2-0.01</f>
        <v>196.19000000000173</v>
      </c>
      <c r="I668">
        <f>SUMIFS(B$15:B$3912,$A$15:$A$3912,"&gt;="&amp;$G668,$A$15:$A$3912,"&lt;"&amp;$H668)</f>
        <v>1</v>
      </c>
      <c r="J668">
        <f>SUMIFS(C$15:C$3912,$A$15:$A$3912,"&gt;="&amp;$G668,$A$15:$A$3912,"&lt;"&amp;$H668)</f>
        <v>4</v>
      </c>
      <c r="L668">
        <f>I668/MAX(I:I)</f>
        <v>1.8372828790957628E-6</v>
      </c>
      <c r="M668">
        <f>J668/MAX(J:J)</f>
        <v>2.3369249923027533E-6</v>
      </c>
      <c r="P668" s="11">
        <f t="shared" si="11"/>
        <v>0.27795014635732396</v>
      </c>
      <c r="Q668" s="11">
        <f t="shared" si="11"/>
        <v>0</v>
      </c>
      <c r="S668" s="11">
        <f>(L668-P668)^2</f>
        <v>7.7255262517343118E-2</v>
      </c>
      <c r="T668" s="11">
        <f>(M668-Q668)^2</f>
        <v>5.4612184196492234E-12</v>
      </c>
    </row>
    <row r="669" spans="1:20" x14ac:dyDescent="0.25">
      <c r="A669">
        <f>raw!R658</f>
        <v>65.400000000000006</v>
      </c>
      <c r="B669">
        <f>raw!S658</f>
        <v>10</v>
      </c>
      <c r="C669">
        <f>raw!T658</f>
        <v>20</v>
      </c>
      <c r="F669">
        <f>F668+$E$17</f>
        <v>196.35000000000173</v>
      </c>
      <c r="G669">
        <f>F669-$E$17/2</f>
        <v>196.20000000000172</v>
      </c>
      <c r="H669">
        <f>F669+$E$17/2-0.01</f>
        <v>196.49000000000174</v>
      </c>
      <c r="I669">
        <f>SUMIFS(B$15:B$3912,$A$15:$A$3912,"&gt;="&amp;$G669,$A$15:$A$3912,"&lt;"&amp;$H669)</f>
        <v>1</v>
      </c>
      <c r="J669">
        <f>SUMIFS(C$15:C$3912,$A$15:$A$3912,"&gt;="&amp;$G669,$A$15:$A$3912,"&lt;"&amp;$H669)</f>
        <v>0</v>
      </c>
      <c r="L669">
        <f>I669/MAX(I:I)</f>
        <v>1.8372828790957628E-6</v>
      </c>
      <c r="M669">
        <f>J669/MAX(J:J)</f>
        <v>0</v>
      </c>
      <c r="P669" s="11">
        <f t="shared" si="11"/>
        <v>0.27795014635732396</v>
      </c>
      <c r="Q669" s="11">
        <f t="shared" si="11"/>
        <v>0</v>
      </c>
      <c r="S669" s="11">
        <f>(L669-P669)^2</f>
        <v>7.7255262517343118E-2</v>
      </c>
      <c r="T669" s="11">
        <f>(M669-Q669)^2</f>
        <v>0</v>
      </c>
    </row>
    <row r="670" spans="1:20" x14ac:dyDescent="0.25">
      <c r="A670">
        <f>raw!R659</f>
        <v>65.5</v>
      </c>
      <c r="B670">
        <f>raw!S659</f>
        <v>8</v>
      </c>
      <c r="C670">
        <f>raw!T659</f>
        <v>27</v>
      </c>
      <c r="F670">
        <f>F669+$E$17</f>
        <v>196.65000000000174</v>
      </c>
      <c r="G670">
        <f>F670-$E$17/2</f>
        <v>196.50000000000173</v>
      </c>
      <c r="H670">
        <f>F670+$E$17/2-0.01</f>
        <v>196.79000000000175</v>
      </c>
      <c r="I670">
        <f>SUMIFS(B$15:B$3912,$A$15:$A$3912,"&gt;="&amp;$G670,$A$15:$A$3912,"&lt;"&amp;$H670)</f>
        <v>0</v>
      </c>
      <c r="J670">
        <f>SUMIFS(C$15:C$3912,$A$15:$A$3912,"&gt;="&amp;$G670,$A$15:$A$3912,"&lt;"&amp;$H670)</f>
        <v>2</v>
      </c>
      <c r="L670">
        <f>I670/MAX(I:I)</f>
        <v>0</v>
      </c>
      <c r="M670">
        <f>J670/MAX(J:J)</f>
        <v>1.1684624961513767E-6</v>
      </c>
      <c r="P670" s="11">
        <f t="shared" si="11"/>
        <v>0.27795014635732396</v>
      </c>
      <c r="Q670" s="11">
        <f t="shared" si="11"/>
        <v>0</v>
      </c>
      <c r="S670" s="11">
        <f>(L670-P670)^2</f>
        <v>7.7256283860057812E-2</v>
      </c>
      <c r="T670" s="11">
        <f>(M670-Q670)^2</f>
        <v>1.3653046049123059E-12</v>
      </c>
    </row>
    <row r="671" spans="1:20" x14ac:dyDescent="0.25">
      <c r="A671">
        <f>raw!R660</f>
        <v>65.599999999999994</v>
      </c>
      <c r="B671">
        <f>raw!S660</f>
        <v>7</v>
      </c>
      <c r="C671">
        <f>raw!T660</f>
        <v>38</v>
      </c>
      <c r="F671">
        <f>F670+$E$17</f>
        <v>196.95000000000175</v>
      </c>
      <c r="G671">
        <f>F671-$E$17/2</f>
        <v>196.80000000000175</v>
      </c>
      <c r="H671">
        <f>F671+$E$17/2-0.01</f>
        <v>197.09000000000177</v>
      </c>
      <c r="I671">
        <f>SUMIFS(B$15:B$3912,$A$15:$A$3912,"&gt;="&amp;$G671,$A$15:$A$3912,"&lt;"&amp;$H671)</f>
        <v>0</v>
      </c>
      <c r="J671">
        <f>SUMIFS(C$15:C$3912,$A$15:$A$3912,"&gt;="&amp;$G671,$A$15:$A$3912,"&lt;"&amp;$H671)</f>
        <v>3</v>
      </c>
      <c r="L671">
        <f>I671/MAX(I:I)</f>
        <v>0</v>
      </c>
      <c r="M671">
        <f>J671/MAX(J:J)</f>
        <v>1.7526937442270649E-6</v>
      </c>
      <c r="P671" s="11">
        <f t="shared" si="11"/>
        <v>0.27795014635732396</v>
      </c>
      <c r="Q671" s="11">
        <f t="shared" si="11"/>
        <v>0</v>
      </c>
      <c r="S671" s="11">
        <f>(L671-P671)^2</f>
        <v>7.7256283860057812E-2</v>
      </c>
      <c r="T671" s="11">
        <f>(M671-Q671)^2</f>
        <v>3.0719353610526881E-12</v>
      </c>
    </row>
    <row r="672" spans="1:20" x14ac:dyDescent="0.25">
      <c r="A672">
        <f>raw!R661</f>
        <v>65.7</v>
      </c>
      <c r="B672">
        <f>raw!S661</f>
        <v>8</v>
      </c>
      <c r="C672">
        <f>raw!T661</f>
        <v>40</v>
      </c>
      <c r="F672">
        <f>F671+$E$17</f>
        <v>197.25000000000176</v>
      </c>
      <c r="G672">
        <f>F672-$E$17/2</f>
        <v>197.10000000000176</v>
      </c>
      <c r="H672">
        <f>F672+$E$17/2-0.01</f>
        <v>197.39000000000178</v>
      </c>
      <c r="I672">
        <f>SUMIFS(B$15:B$3912,$A$15:$A$3912,"&gt;="&amp;$G672,$A$15:$A$3912,"&lt;"&amp;$H672)</f>
        <v>0</v>
      </c>
      <c r="J672">
        <f>SUMIFS(C$15:C$3912,$A$15:$A$3912,"&gt;="&amp;$G672,$A$15:$A$3912,"&lt;"&amp;$H672)</f>
        <v>0</v>
      </c>
      <c r="L672">
        <f>I672/MAX(I:I)</f>
        <v>0</v>
      </c>
      <c r="M672">
        <f>J672/MAX(J:J)</f>
        <v>0</v>
      </c>
      <c r="P672" s="11">
        <f t="shared" si="11"/>
        <v>0.27795014635732396</v>
      </c>
      <c r="Q672" s="11">
        <f t="shared" si="11"/>
        <v>0</v>
      </c>
      <c r="S672" s="11">
        <f>(L672-P672)^2</f>
        <v>7.7256283860057812E-2</v>
      </c>
      <c r="T672" s="11">
        <f>(M672-Q672)^2</f>
        <v>0</v>
      </c>
    </row>
    <row r="673" spans="1:20" x14ac:dyDescent="0.25">
      <c r="A673">
        <f>raw!R662</f>
        <v>65.8</v>
      </c>
      <c r="B673">
        <f>raw!S662</f>
        <v>15</v>
      </c>
      <c r="C673">
        <f>raw!T662</f>
        <v>36</v>
      </c>
      <c r="F673">
        <f>F672+$E$17</f>
        <v>197.55000000000177</v>
      </c>
      <c r="G673">
        <f>F673-$E$17/2</f>
        <v>197.40000000000177</v>
      </c>
      <c r="H673">
        <f>F673+$E$17/2-0.01</f>
        <v>197.69000000000179</v>
      </c>
      <c r="I673">
        <f>SUMIFS(B$15:B$3912,$A$15:$A$3912,"&gt;="&amp;$G673,$A$15:$A$3912,"&lt;"&amp;$H673)</f>
        <v>0</v>
      </c>
      <c r="J673">
        <f>SUMIFS(C$15:C$3912,$A$15:$A$3912,"&gt;="&amp;$G673,$A$15:$A$3912,"&lt;"&amp;$H673)</f>
        <v>1</v>
      </c>
      <c r="L673">
        <f>I673/MAX(I:I)</f>
        <v>0</v>
      </c>
      <c r="M673">
        <f>J673/MAX(J:J)</f>
        <v>5.8423124807568833E-7</v>
      </c>
      <c r="P673" s="11">
        <f t="shared" si="11"/>
        <v>0.27795014635732396</v>
      </c>
      <c r="Q673" s="11">
        <f t="shared" si="11"/>
        <v>0</v>
      </c>
      <c r="S673" s="11">
        <f>(L673-P673)^2</f>
        <v>7.7256283860057812E-2</v>
      </c>
      <c r="T673" s="11">
        <f>(M673-Q673)^2</f>
        <v>3.4132615122807646E-13</v>
      </c>
    </row>
    <row r="674" spans="1:20" x14ac:dyDescent="0.25">
      <c r="A674">
        <f>raw!R663</f>
        <v>65.900000000000006</v>
      </c>
      <c r="B674">
        <f>raw!S663</f>
        <v>7</v>
      </c>
      <c r="C674">
        <f>raw!T663</f>
        <v>27</v>
      </c>
      <c r="F674">
        <f>F673+$E$17</f>
        <v>197.85000000000178</v>
      </c>
      <c r="G674">
        <f>F674-$E$17/2</f>
        <v>197.70000000000178</v>
      </c>
      <c r="H674">
        <f>F674+$E$17/2-0.01</f>
        <v>197.9900000000018</v>
      </c>
      <c r="I674">
        <f>SUMIFS(B$15:B$3912,$A$15:$A$3912,"&gt;="&amp;$G674,$A$15:$A$3912,"&lt;"&amp;$H674)</f>
        <v>1</v>
      </c>
      <c r="J674">
        <f>SUMIFS(C$15:C$3912,$A$15:$A$3912,"&gt;="&amp;$G674,$A$15:$A$3912,"&lt;"&amp;$H674)</f>
        <v>1</v>
      </c>
      <c r="L674">
        <f>I674/MAX(I:I)</f>
        <v>1.8372828790957628E-6</v>
      </c>
      <c r="M674">
        <f>J674/MAX(J:J)</f>
        <v>5.8423124807568833E-7</v>
      </c>
      <c r="P674" s="11">
        <f t="shared" si="11"/>
        <v>0.27795014635732396</v>
      </c>
      <c r="Q674" s="11">
        <f t="shared" si="11"/>
        <v>0</v>
      </c>
      <c r="S674" s="11">
        <f>(L674-P674)^2</f>
        <v>7.7255262517343118E-2</v>
      </c>
      <c r="T674" s="11">
        <f>(M674-Q674)^2</f>
        <v>3.4132615122807646E-13</v>
      </c>
    </row>
    <row r="675" spans="1:20" x14ac:dyDescent="0.25">
      <c r="A675">
        <f>raw!R664</f>
        <v>66</v>
      </c>
      <c r="B675">
        <f>raw!S664</f>
        <v>16</v>
      </c>
      <c r="C675">
        <f>raw!T664</f>
        <v>64</v>
      </c>
      <c r="F675">
        <f>F674+$E$17</f>
        <v>198.1500000000018</v>
      </c>
      <c r="G675">
        <f>F675-$E$17/2</f>
        <v>198.00000000000179</v>
      </c>
      <c r="H675">
        <f>F675+$E$17/2-0.01</f>
        <v>198.29000000000181</v>
      </c>
      <c r="I675">
        <f>SUMIFS(B$15:B$3912,$A$15:$A$3912,"&gt;="&amp;$G675,$A$15:$A$3912,"&lt;"&amp;$H675)</f>
        <v>1</v>
      </c>
      <c r="J675">
        <f>SUMIFS(C$15:C$3912,$A$15:$A$3912,"&gt;="&amp;$G675,$A$15:$A$3912,"&lt;"&amp;$H675)</f>
        <v>2</v>
      </c>
      <c r="L675">
        <f>I675/MAX(I:I)</f>
        <v>1.8372828790957628E-6</v>
      </c>
      <c r="M675">
        <f>J675/MAX(J:J)</f>
        <v>1.1684624961513767E-6</v>
      </c>
      <c r="P675" s="11">
        <f t="shared" si="11"/>
        <v>0.27795014635732396</v>
      </c>
      <c r="Q675" s="11">
        <f t="shared" si="11"/>
        <v>0</v>
      </c>
      <c r="S675" s="11">
        <f>(L675-P675)^2</f>
        <v>7.7255262517343118E-2</v>
      </c>
      <c r="T675" s="11">
        <f>(M675-Q675)^2</f>
        <v>1.3653046049123059E-12</v>
      </c>
    </row>
    <row r="676" spans="1:20" x14ac:dyDescent="0.25">
      <c r="A676">
        <f>raw!R665</f>
        <v>66.099999999999994</v>
      </c>
      <c r="B676">
        <f>raw!S665</f>
        <v>17</v>
      </c>
      <c r="C676">
        <f>raw!T665</f>
        <v>46</v>
      </c>
      <c r="F676">
        <f>F675+$E$17</f>
        <v>198.45000000000181</v>
      </c>
      <c r="G676">
        <f>F676-$E$17/2</f>
        <v>198.3000000000018</v>
      </c>
      <c r="H676">
        <f>F676+$E$17/2-0.01</f>
        <v>198.59000000000182</v>
      </c>
      <c r="I676">
        <f>SUMIFS(B$15:B$3912,$A$15:$A$3912,"&gt;="&amp;$G676,$A$15:$A$3912,"&lt;"&amp;$H676)</f>
        <v>1</v>
      </c>
      <c r="J676">
        <f>SUMIFS(C$15:C$3912,$A$15:$A$3912,"&gt;="&amp;$G676,$A$15:$A$3912,"&lt;"&amp;$H676)</f>
        <v>0</v>
      </c>
      <c r="L676">
        <f>I676/MAX(I:I)</f>
        <v>1.8372828790957628E-6</v>
      </c>
      <c r="M676">
        <f>J676/MAX(J:J)</f>
        <v>0</v>
      </c>
      <c r="P676" s="11">
        <f t="shared" si="11"/>
        <v>0.27795014635732396</v>
      </c>
      <c r="Q676" s="11">
        <f t="shared" si="11"/>
        <v>0</v>
      </c>
      <c r="S676" s="11">
        <f>(L676-P676)^2</f>
        <v>7.7255262517343118E-2</v>
      </c>
      <c r="T676" s="11">
        <f>(M676-Q676)^2</f>
        <v>0</v>
      </c>
    </row>
    <row r="677" spans="1:20" x14ac:dyDescent="0.25">
      <c r="A677">
        <f>raw!R666</f>
        <v>66.2</v>
      </c>
      <c r="B677">
        <f>raw!S666</f>
        <v>11</v>
      </c>
      <c r="C677">
        <f>raw!T666</f>
        <v>27</v>
      </c>
      <c r="F677">
        <f>F676+$E$17</f>
        <v>198.75000000000182</v>
      </c>
      <c r="G677">
        <f>F677-$E$17/2</f>
        <v>198.60000000000181</v>
      </c>
      <c r="H677">
        <f>F677+$E$17/2-0.01</f>
        <v>198.89000000000183</v>
      </c>
      <c r="I677">
        <f>SUMIFS(B$15:B$3912,$A$15:$A$3912,"&gt;="&amp;$G677,$A$15:$A$3912,"&lt;"&amp;$H677)</f>
        <v>0</v>
      </c>
      <c r="J677">
        <f>SUMIFS(C$15:C$3912,$A$15:$A$3912,"&gt;="&amp;$G677,$A$15:$A$3912,"&lt;"&amp;$H677)</f>
        <v>0</v>
      </c>
      <c r="L677">
        <f>I677/MAX(I:I)</f>
        <v>0</v>
      </c>
      <c r="M677">
        <f>J677/MAX(J:J)</f>
        <v>0</v>
      </c>
      <c r="P677" s="11">
        <f t="shared" si="11"/>
        <v>0.27795014635732396</v>
      </c>
      <c r="Q677" s="11">
        <f t="shared" si="11"/>
        <v>0</v>
      </c>
      <c r="S677" s="11">
        <f>(L677-P677)^2</f>
        <v>7.7256283860057812E-2</v>
      </c>
      <c r="T677" s="11">
        <f>(M677-Q677)^2</f>
        <v>0</v>
      </c>
    </row>
    <row r="678" spans="1:20" x14ac:dyDescent="0.25">
      <c r="A678">
        <f>raw!R667</f>
        <v>66.3</v>
      </c>
      <c r="B678">
        <f>raw!S667</f>
        <v>13</v>
      </c>
      <c r="C678">
        <f>raw!T667</f>
        <v>23</v>
      </c>
      <c r="F678">
        <f>F677+$E$17</f>
        <v>199.05000000000183</v>
      </c>
      <c r="G678">
        <f>F678-$E$17/2</f>
        <v>198.90000000000182</v>
      </c>
      <c r="H678">
        <f>F678+$E$17/2-0.01</f>
        <v>199.19000000000185</v>
      </c>
      <c r="I678">
        <f>SUMIFS(B$15:B$3912,$A$15:$A$3912,"&gt;="&amp;$G678,$A$15:$A$3912,"&lt;"&amp;$H678)</f>
        <v>0</v>
      </c>
      <c r="J678">
        <f>SUMIFS(C$15:C$3912,$A$15:$A$3912,"&gt;="&amp;$G678,$A$15:$A$3912,"&lt;"&amp;$H678)</f>
        <v>2</v>
      </c>
      <c r="L678">
        <f>I678/MAX(I:I)</f>
        <v>0</v>
      </c>
      <c r="M678">
        <f>J678/MAX(J:J)</f>
        <v>1.1684624961513767E-6</v>
      </c>
      <c r="P678" s="11">
        <f t="shared" si="11"/>
        <v>0.27795014635732396</v>
      </c>
      <c r="Q678" s="11">
        <f t="shared" si="11"/>
        <v>0</v>
      </c>
      <c r="S678" s="11">
        <f>(L678-P678)^2</f>
        <v>7.7256283860057812E-2</v>
      </c>
      <c r="T678" s="11">
        <f>(M678-Q678)^2</f>
        <v>1.3653046049123059E-12</v>
      </c>
    </row>
    <row r="679" spans="1:20" x14ac:dyDescent="0.25">
      <c r="A679">
        <f>raw!R668</f>
        <v>66.400000000000006</v>
      </c>
      <c r="B679">
        <f>raw!S668</f>
        <v>9</v>
      </c>
      <c r="C679">
        <f>raw!T668</f>
        <v>25</v>
      </c>
      <c r="F679">
        <f>F678+$E$17</f>
        <v>199.35000000000184</v>
      </c>
      <c r="G679">
        <f>F679-$E$17/2</f>
        <v>199.20000000000184</v>
      </c>
      <c r="H679">
        <f>F679+$E$17/2-0.01</f>
        <v>199.49000000000186</v>
      </c>
      <c r="I679">
        <f>SUMIFS(B$15:B$3912,$A$15:$A$3912,"&gt;="&amp;$G679,$A$15:$A$3912,"&lt;"&amp;$H679)</f>
        <v>0</v>
      </c>
      <c r="J679">
        <f>SUMIFS(C$15:C$3912,$A$15:$A$3912,"&gt;="&amp;$G679,$A$15:$A$3912,"&lt;"&amp;$H679)</f>
        <v>3</v>
      </c>
      <c r="L679">
        <f>I679/MAX(I:I)</f>
        <v>0</v>
      </c>
      <c r="M679">
        <f>J679/MAX(J:J)</f>
        <v>1.7526937442270649E-6</v>
      </c>
      <c r="P679" s="11">
        <f t="shared" si="11"/>
        <v>0.27795014635732396</v>
      </c>
      <c r="Q679" s="11">
        <f t="shared" si="11"/>
        <v>0</v>
      </c>
      <c r="S679" s="11">
        <f>(L679-P679)^2</f>
        <v>7.7256283860057812E-2</v>
      </c>
      <c r="T679" s="11">
        <f>(M679-Q679)^2</f>
        <v>3.0719353610526881E-12</v>
      </c>
    </row>
    <row r="680" spans="1:20" x14ac:dyDescent="0.25">
      <c r="A680">
        <f>raw!R669</f>
        <v>66.5</v>
      </c>
      <c r="B680">
        <f>raw!S669</f>
        <v>8</v>
      </c>
      <c r="C680">
        <f>raw!T669</f>
        <v>33</v>
      </c>
      <c r="F680">
        <f>F679+$E$17</f>
        <v>199.65000000000185</v>
      </c>
      <c r="G680">
        <f>F680-$E$17/2</f>
        <v>199.50000000000185</v>
      </c>
      <c r="H680">
        <f>F680+$E$17/2-0.01</f>
        <v>199.79000000000187</v>
      </c>
      <c r="I680">
        <f>SUMIFS(B$15:B$3912,$A$15:$A$3912,"&gt;="&amp;$G680,$A$15:$A$3912,"&lt;"&amp;$H680)</f>
        <v>0</v>
      </c>
      <c r="J680">
        <f>SUMIFS(C$15:C$3912,$A$15:$A$3912,"&gt;="&amp;$G680,$A$15:$A$3912,"&lt;"&amp;$H680)</f>
        <v>1</v>
      </c>
      <c r="L680">
        <f>I680/MAX(I:I)</f>
        <v>0</v>
      </c>
      <c r="M680">
        <f>J680/MAX(J:J)</f>
        <v>5.8423124807568833E-7</v>
      </c>
      <c r="P680" s="11">
        <f t="shared" si="11"/>
        <v>0.27795014635732396</v>
      </c>
      <c r="Q680" s="11">
        <f t="shared" si="11"/>
        <v>0</v>
      </c>
      <c r="S680" s="11">
        <f>(L680-P680)^2</f>
        <v>7.7256283860057812E-2</v>
      </c>
      <c r="T680" s="11">
        <f>(M680-Q680)^2</f>
        <v>3.4132615122807646E-13</v>
      </c>
    </row>
    <row r="681" spans="1:20" x14ac:dyDescent="0.25">
      <c r="A681">
        <f>raw!R670</f>
        <v>66.599999999999994</v>
      </c>
      <c r="B681">
        <f>raw!S670</f>
        <v>10</v>
      </c>
      <c r="C681">
        <f>raw!T670</f>
        <v>26</v>
      </c>
      <c r="F681">
        <f>F680+$E$17</f>
        <v>199.95000000000186</v>
      </c>
      <c r="G681">
        <f>F681-$E$17/2</f>
        <v>199.80000000000186</v>
      </c>
      <c r="H681">
        <f>F681+$E$17/2-0.01</f>
        <v>200.09000000000188</v>
      </c>
      <c r="I681">
        <f>SUMIFS(B$15:B$3912,$A$15:$A$3912,"&gt;="&amp;$G681,$A$15:$A$3912,"&lt;"&amp;$H681)</f>
        <v>1</v>
      </c>
      <c r="J681">
        <f>SUMIFS(C$15:C$3912,$A$15:$A$3912,"&gt;="&amp;$G681,$A$15:$A$3912,"&lt;"&amp;$H681)</f>
        <v>1</v>
      </c>
      <c r="L681">
        <f>I681/MAX(I:I)</f>
        <v>1.8372828790957628E-6</v>
      </c>
      <c r="M681">
        <f>J681/MAX(J:J)</f>
        <v>5.8423124807568833E-7</v>
      </c>
      <c r="P681" s="11">
        <f t="shared" si="11"/>
        <v>0.27795014635732396</v>
      </c>
      <c r="Q681" s="11">
        <f t="shared" si="11"/>
        <v>0</v>
      </c>
      <c r="S681" s="11">
        <f>(L681-P681)^2</f>
        <v>7.7255262517343118E-2</v>
      </c>
      <c r="T681" s="11">
        <f>(M681-Q681)^2</f>
        <v>3.4132615122807646E-13</v>
      </c>
    </row>
    <row r="682" spans="1:20" x14ac:dyDescent="0.25">
      <c r="A682">
        <f>raw!R671</f>
        <v>66.7</v>
      </c>
      <c r="B682">
        <f>raw!S671</f>
        <v>11</v>
      </c>
      <c r="C682">
        <f>raw!T671</f>
        <v>17</v>
      </c>
      <c r="F682">
        <f>F681+$E$17</f>
        <v>200.25000000000188</v>
      </c>
      <c r="G682">
        <f>F682-$E$17/2</f>
        <v>200.10000000000187</v>
      </c>
      <c r="H682">
        <f>F682+$E$17/2-0.01</f>
        <v>200.39000000000189</v>
      </c>
      <c r="I682">
        <f>SUMIFS(B$15:B$3912,$A$15:$A$3912,"&gt;="&amp;$G682,$A$15:$A$3912,"&lt;"&amp;$H682)</f>
        <v>0</v>
      </c>
      <c r="J682">
        <f>SUMIFS(C$15:C$3912,$A$15:$A$3912,"&gt;="&amp;$G682,$A$15:$A$3912,"&lt;"&amp;$H682)</f>
        <v>1</v>
      </c>
      <c r="L682">
        <f>I682/MAX(I:I)</f>
        <v>0</v>
      </c>
      <c r="M682">
        <f>J682/MAX(J:J)</f>
        <v>5.8423124807568833E-7</v>
      </c>
      <c r="P682" s="11">
        <f t="shared" si="11"/>
        <v>0.27795014635732396</v>
      </c>
      <c r="Q682" s="11">
        <f t="shared" si="11"/>
        <v>0</v>
      </c>
      <c r="S682" s="11">
        <f>(L682-P682)^2</f>
        <v>7.7256283860057812E-2</v>
      </c>
      <c r="T682" s="11">
        <f>(M682-Q682)^2</f>
        <v>3.4132615122807646E-13</v>
      </c>
    </row>
    <row r="683" spans="1:20" x14ac:dyDescent="0.25">
      <c r="A683">
        <f>raw!R672</f>
        <v>66.8</v>
      </c>
      <c r="B683">
        <f>raw!S672</f>
        <v>12</v>
      </c>
      <c r="C683">
        <f>raw!T672</f>
        <v>36</v>
      </c>
      <c r="F683">
        <f>F682+$E$17</f>
        <v>200.55000000000189</v>
      </c>
      <c r="G683">
        <f>F683-$E$17/2</f>
        <v>200.40000000000188</v>
      </c>
      <c r="H683">
        <f>F683+$E$17/2-0.01</f>
        <v>200.6900000000019</v>
      </c>
      <c r="I683">
        <f>SUMIFS(B$15:B$3912,$A$15:$A$3912,"&gt;="&amp;$G683,$A$15:$A$3912,"&lt;"&amp;$H683)</f>
        <v>0</v>
      </c>
      <c r="J683">
        <f>SUMIFS(C$15:C$3912,$A$15:$A$3912,"&gt;="&amp;$G683,$A$15:$A$3912,"&lt;"&amp;$H683)</f>
        <v>2</v>
      </c>
      <c r="L683">
        <f>I683/MAX(I:I)</f>
        <v>0</v>
      </c>
      <c r="M683">
        <f>J683/MAX(J:J)</f>
        <v>1.1684624961513767E-6</v>
      </c>
      <c r="P683" s="11">
        <f t="shared" si="11"/>
        <v>0.27795014635732396</v>
      </c>
      <c r="Q683" s="11">
        <f t="shared" si="11"/>
        <v>0</v>
      </c>
      <c r="S683" s="11">
        <f>(L683-P683)^2</f>
        <v>7.7256283860057812E-2</v>
      </c>
      <c r="T683" s="11">
        <f>(M683-Q683)^2</f>
        <v>1.3653046049123059E-12</v>
      </c>
    </row>
    <row r="684" spans="1:20" x14ac:dyDescent="0.25">
      <c r="A684">
        <f>raw!R673</f>
        <v>66.900000000000006</v>
      </c>
      <c r="B684">
        <f>raw!S673</f>
        <v>6</v>
      </c>
      <c r="C684">
        <f>raw!T673</f>
        <v>23</v>
      </c>
      <c r="F684">
        <f>F683+$E$17</f>
        <v>200.8500000000019</v>
      </c>
      <c r="G684">
        <f>F684-$E$17/2</f>
        <v>200.70000000000189</v>
      </c>
      <c r="H684">
        <f>F684+$E$17/2-0.01</f>
        <v>200.99000000000191</v>
      </c>
      <c r="I684">
        <f>SUMIFS(B$15:B$3912,$A$15:$A$3912,"&gt;="&amp;$G684,$A$15:$A$3912,"&lt;"&amp;$H684)</f>
        <v>0</v>
      </c>
      <c r="J684">
        <f>SUMIFS(C$15:C$3912,$A$15:$A$3912,"&gt;="&amp;$G684,$A$15:$A$3912,"&lt;"&amp;$H684)</f>
        <v>0</v>
      </c>
      <c r="L684">
        <f>I684/MAX(I:I)</f>
        <v>0</v>
      </c>
      <c r="M684">
        <f>J684/MAX(J:J)</f>
        <v>0</v>
      </c>
      <c r="P684" s="11">
        <f t="shared" si="11"/>
        <v>0.27795014635732396</v>
      </c>
      <c r="Q684" s="11">
        <f t="shared" si="11"/>
        <v>0</v>
      </c>
      <c r="S684" s="11">
        <f>(L684-P684)^2</f>
        <v>7.7256283860057812E-2</v>
      </c>
      <c r="T684" s="11">
        <f>(M684-Q684)^2</f>
        <v>0</v>
      </c>
    </row>
    <row r="685" spans="1:20" x14ac:dyDescent="0.25">
      <c r="A685">
        <f>raw!R674</f>
        <v>67</v>
      </c>
      <c r="B685">
        <f>raw!S674</f>
        <v>11</v>
      </c>
      <c r="C685">
        <f>raw!T674</f>
        <v>36</v>
      </c>
      <c r="F685">
        <f>F684+$E$17</f>
        <v>201.15000000000191</v>
      </c>
      <c r="G685">
        <f>F685-$E$17/2</f>
        <v>201.0000000000019</v>
      </c>
      <c r="H685">
        <f>F685+$E$17/2-0.01</f>
        <v>201.29000000000192</v>
      </c>
      <c r="I685">
        <f>SUMIFS(B$15:B$3912,$A$15:$A$3912,"&gt;="&amp;$G685,$A$15:$A$3912,"&lt;"&amp;$H685)</f>
        <v>1</v>
      </c>
      <c r="J685">
        <f>SUMIFS(C$15:C$3912,$A$15:$A$3912,"&gt;="&amp;$G685,$A$15:$A$3912,"&lt;"&amp;$H685)</f>
        <v>1</v>
      </c>
      <c r="L685">
        <f>I685/MAX(I:I)</f>
        <v>1.8372828790957628E-6</v>
      </c>
      <c r="M685">
        <f>J685/MAX(J:J)</f>
        <v>5.8423124807568833E-7</v>
      </c>
      <c r="P685" s="11">
        <f t="shared" si="11"/>
        <v>0.27795014635732396</v>
      </c>
      <c r="Q685" s="11">
        <f t="shared" si="11"/>
        <v>0</v>
      </c>
      <c r="S685" s="11">
        <f>(L685-P685)^2</f>
        <v>7.7255262517343118E-2</v>
      </c>
      <c r="T685" s="11">
        <f>(M685-Q685)^2</f>
        <v>3.4132615122807646E-13</v>
      </c>
    </row>
    <row r="686" spans="1:20" x14ac:dyDescent="0.25">
      <c r="A686">
        <f>raw!R675</f>
        <v>67.099999999999994</v>
      </c>
      <c r="B686">
        <f>raw!S675</f>
        <v>16</v>
      </c>
      <c r="C686">
        <f>raw!T675</f>
        <v>30</v>
      </c>
      <c r="F686">
        <f>F685+$E$17</f>
        <v>201.45000000000192</v>
      </c>
      <c r="G686">
        <f>F686-$E$17/2</f>
        <v>201.30000000000192</v>
      </c>
      <c r="H686">
        <f>F686+$E$17/2-0.01</f>
        <v>201.59000000000194</v>
      </c>
      <c r="I686">
        <f>SUMIFS(B$15:B$3912,$A$15:$A$3912,"&gt;="&amp;$G686,$A$15:$A$3912,"&lt;"&amp;$H686)</f>
        <v>0</v>
      </c>
      <c r="J686">
        <f>SUMIFS(C$15:C$3912,$A$15:$A$3912,"&gt;="&amp;$G686,$A$15:$A$3912,"&lt;"&amp;$H686)</f>
        <v>0</v>
      </c>
      <c r="L686">
        <f>I686/MAX(I:I)</f>
        <v>0</v>
      </c>
      <c r="M686">
        <f>J686/MAX(J:J)</f>
        <v>0</v>
      </c>
      <c r="P686" s="11">
        <f t="shared" si="11"/>
        <v>0.27795014635732396</v>
      </c>
      <c r="Q686" s="11">
        <f t="shared" si="11"/>
        <v>0</v>
      </c>
      <c r="S686" s="11">
        <f>(L686-P686)^2</f>
        <v>7.7256283860057812E-2</v>
      </c>
      <c r="T686" s="11">
        <f>(M686-Q686)^2</f>
        <v>0</v>
      </c>
    </row>
    <row r="687" spans="1:20" x14ac:dyDescent="0.25">
      <c r="A687">
        <f>raw!R676</f>
        <v>67.2</v>
      </c>
      <c r="B687">
        <f>raw!S676</f>
        <v>7</v>
      </c>
      <c r="C687">
        <f>raw!T676</f>
        <v>24</v>
      </c>
      <c r="F687">
        <f>F686+$E$17</f>
        <v>201.75000000000193</v>
      </c>
      <c r="G687">
        <f>F687-$E$17/2</f>
        <v>201.60000000000193</v>
      </c>
      <c r="H687">
        <f>F687+$E$17/2-0.01</f>
        <v>201.89000000000195</v>
      </c>
      <c r="I687">
        <f>SUMIFS(B$15:B$3912,$A$15:$A$3912,"&gt;="&amp;$G687,$A$15:$A$3912,"&lt;"&amp;$H687)</f>
        <v>0</v>
      </c>
      <c r="J687">
        <f>SUMIFS(C$15:C$3912,$A$15:$A$3912,"&gt;="&amp;$G687,$A$15:$A$3912,"&lt;"&amp;$H687)</f>
        <v>1</v>
      </c>
      <c r="L687">
        <f>I687/MAX(I:I)</f>
        <v>0</v>
      </c>
      <c r="M687">
        <f>J687/MAX(J:J)</f>
        <v>5.8423124807568833E-7</v>
      </c>
      <c r="P687" s="11">
        <f t="shared" si="11"/>
        <v>0.27795014635732396</v>
      </c>
      <c r="Q687" s="11">
        <f t="shared" si="11"/>
        <v>0</v>
      </c>
      <c r="S687" s="11">
        <f>(L687-P687)^2</f>
        <v>7.7256283860057812E-2</v>
      </c>
      <c r="T687" s="11">
        <f>(M687-Q687)^2</f>
        <v>3.4132615122807646E-13</v>
      </c>
    </row>
    <row r="688" spans="1:20" x14ac:dyDescent="0.25">
      <c r="A688">
        <f>raw!R677</f>
        <v>67.3</v>
      </c>
      <c r="B688">
        <f>raw!S677</f>
        <v>4</v>
      </c>
      <c r="C688">
        <f>raw!T677</f>
        <v>33</v>
      </c>
      <c r="F688">
        <f>F687+$E$17</f>
        <v>202.05000000000194</v>
      </c>
      <c r="G688">
        <f>F688-$E$17/2</f>
        <v>201.90000000000194</v>
      </c>
      <c r="H688">
        <f>F688+$E$17/2-0.01</f>
        <v>202.19000000000196</v>
      </c>
      <c r="I688">
        <f>SUMIFS(B$15:B$3912,$A$15:$A$3912,"&gt;="&amp;$G688,$A$15:$A$3912,"&lt;"&amp;$H688)</f>
        <v>1</v>
      </c>
      <c r="J688">
        <f>SUMIFS(C$15:C$3912,$A$15:$A$3912,"&gt;="&amp;$G688,$A$15:$A$3912,"&lt;"&amp;$H688)</f>
        <v>1</v>
      </c>
      <c r="L688">
        <f>I688/MAX(I:I)</f>
        <v>1.8372828790957628E-6</v>
      </c>
      <c r="M688">
        <f>J688/MAX(J:J)</f>
        <v>5.8423124807568833E-7</v>
      </c>
      <c r="P688" s="11">
        <f t="shared" si="11"/>
        <v>0.27795014635732396</v>
      </c>
      <c r="Q688" s="11">
        <f t="shared" si="11"/>
        <v>0</v>
      </c>
      <c r="S688" s="11">
        <f>(L688-P688)^2</f>
        <v>7.7255262517343118E-2</v>
      </c>
      <c r="T688" s="11">
        <f>(M688-Q688)^2</f>
        <v>3.4132615122807646E-13</v>
      </c>
    </row>
    <row r="689" spans="1:20" x14ac:dyDescent="0.25">
      <c r="A689">
        <f>raw!R678</f>
        <v>67.400000000000006</v>
      </c>
      <c r="B689">
        <f>raw!S678</f>
        <v>14</v>
      </c>
      <c r="C689">
        <f>raw!T678</f>
        <v>44</v>
      </c>
      <c r="F689">
        <f>F688+$E$17</f>
        <v>202.35000000000196</v>
      </c>
      <c r="G689">
        <f>F689-$E$17/2</f>
        <v>202.20000000000195</v>
      </c>
      <c r="H689">
        <f>F689+$E$17/2-0.01</f>
        <v>202.49000000000197</v>
      </c>
      <c r="I689">
        <f>SUMIFS(B$15:B$3912,$A$15:$A$3912,"&gt;="&amp;$G689,$A$15:$A$3912,"&lt;"&amp;$H689)</f>
        <v>1</v>
      </c>
      <c r="J689">
        <f>SUMIFS(C$15:C$3912,$A$15:$A$3912,"&gt;="&amp;$G689,$A$15:$A$3912,"&lt;"&amp;$H689)</f>
        <v>1</v>
      </c>
      <c r="L689">
        <f>I689/MAX(I:I)</f>
        <v>1.8372828790957628E-6</v>
      </c>
      <c r="M689">
        <f>J689/MAX(J:J)</f>
        <v>5.8423124807568833E-7</v>
      </c>
      <c r="P689" s="11">
        <f t="shared" si="11"/>
        <v>0.27795014635732396</v>
      </c>
      <c r="Q689" s="11">
        <f t="shared" si="11"/>
        <v>0</v>
      </c>
      <c r="S689" s="11">
        <f>(L689-P689)^2</f>
        <v>7.7255262517343118E-2</v>
      </c>
      <c r="T689" s="11">
        <f>(M689-Q689)^2</f>
        <v>3.4132615122807646E-13</v>
      </c>
    </row>
    <row r="690" spans="1:20" x14ac:dyDescent="0.25">
      <c r="A690">
        <f>raw!R679</f>
        <v>67.5</v>
      </c>
      <c r="B690">
        <f>raw!S679</f>
        <v>6</v>
      </c>
      <c r="C690">
        <f>raw!T679</f>
        <v>22</v>
      </c>
      <c r="F690">
        <f>F689+$E$17</f>
        <v>202.65000000000197</v>
      </c>
      <c r="G690">
        <f>F690-$E$17/2</f>
        <v>202.50000000000196</v>
      </c>
      <c r="H690">
        <f>F690+$E$17/2-0.01</f>
        <v>202.79000000000198</v>
      </c>
      <c r="I690">
        <f>SUMIFS(B$15:B$3912,$A$15:$A$3912,"&gt;="&amp;$G690,$A$15:$A$3912,"&lt;"&amp;$H690)</f>
        <v>0</v>
      </c>
      <c r="J690">
        <f>SUMIFS(C$15:C$3912,$A$15:$A$3912,"&gt;="&amp;$G690,$A$15:$A$3912,"&lt;"&amp;$H690)</f>
        <v>3</v>
      </c>
      <c r="L690">
        <f>I690/MAX(I:I)</f>
        <v>0</v>
      </c>
      <c r="M690">
        <f>J690/MAX(J:J)</f>
        <v>1.7526937442270649E-6</v>
      </c>
      <c r="P690" s="11">
        <f t="shared" si="11"/>
        <v>0.27795014635732396</v>
      </c>
      <c r="Q690" s="11">
        <f t="shared" si="11"/>
        <v>0</v>
      </c>
      <c r="S690" s="11">
        <f>(L690-P690)^2</f>
        <v>7.7256283860057812E-2</v>
      </c>
      <c r="T690" s="11">
        <f>(M690-Q690)^2</f>
        <v>3.0719353610526881E-12</v>
      </c>
    </row>
    <row r="691" spans="1:20" x14ac:dyDescent="0.25">
      <c r="A691">
        <f>raw!R680</f>
        <v>67.599999999999994</v>
      </c>
      <c r="B691">
        <f>raw!S680</f>
        <v>10</v>
      </c>
      <c r="C691">
        <f>raw!T680</f>
        <v>33</v>
      </c>
      <c r="F691">
        <f>F690+$E$17</f>
        <v>202.95000000000198</v>
      </c>
      <c r="G691">
        <f>F691-$E$17/2</f>
        <v>202.80000000000197</v>
      </c>
      <c r="H691">
        <f>F691+$E$17/2-0.01</f>
        <v>203.09000000000199</v>
      </c>
      <c r="I691">
        <f>SUMIFS(B$15:B$3912,$A$15:$A$3912,"&gt;="&amp;$G691,$A$15:$A$3912,"&lt;"&amp;$H691)</f>
        <v>0</v>
      </c>
      <c r="J691">
        <f>SUMIFS(C$15:C$3912,$A$15:$A$3912,"&gt;="&amp;$G691,$A$15:$A$3912,"&lt;"&amp;$H691)</f>
        <v>2</v>
      </c>
      <c r="L691">
        <f>I691/MAX(I:I)</f>
        <v>0</v>
      </c>
      <c r="M691">
        <f>J691/MAX(J:J)</f>
        <v>1.1684624961513767E-6</v>
      </c>
      <c r="P691" s="11">
        <f t="shared" si="11"/>
        <v>0.27795014635732396</v>
      </c>
      <c r="Q691" s="11">
        <f t="shared" si="11"/>
        <v>0</v>
      </c>
      <c r="S691" s="11">
        <f>(L691-P691)^2</f>
        <v>7.7256283860057812E-2</v>
      </c>
      <c r="T691" s="11">
        <f>(M691-Q691)^2</f>
        <v>1.3653046049123059E-12</v>
      </c>
    </row>
    <row r="692" spans="1:20" x14ac:dyDescent="0.25">
      <c r="A692">
        <f>raw!R681</f>
        <v>67.7</v>
      </c>
      <c r="B692">
        <f>raw!S681</f>
        <v>7</v>
      </c>
      <c r="C692">
        <f>raw!T681</f>
        <v>18</v>
      </c>
      <c r="F692">
        <f>F691+$E$17</f>
        <v>203.25000000000199</v>
      </c>
      <c r="G692">
        <f>F692-$E$17/2</f>
        <v>203.10000000000198</v>
      </c>
      <c r="H692">
        <f>F692+$E$17/2-0.01</f>
        <v>203.390000000002</v>
      </c>
      <c r="I692">
        <f>SUMIFS(B$15:B$3912,$A$15:$A$3912,"&gt;="&amp;$G692,$A$15:$A$3912,"&lt;"&amp;$H692)</f>
        <v>1</v>
      </c>
      <c r="J692">
        <f>SUMIFS(C$15:C$3912,$A$15:$A$3912,"&gt;="&amp;$G692,$A$15:$A$3912,"&lt;"&amp;$H692)</f>
        <v>0</v>
      </c>
      <c r="L692">
        <f>I692/MAX(I:I)</f>
        <v>1.8372828790957628E-6</v>
      </c>
      <c r="M692">
        <f>J692/MAX(J:J)</f>
        <v>0</v>
      </c>
      <c r="P692" s="11">
        <f t="shared" si="11"/>
        <v>0.27795014635732396</v>
      </c>
      <c r="Q692" s="11">
        <f t="shared" si="11"/>
        <v>0</v>
      </c>
      <c r="S692" s="11">
        <f>(L692-P692)^2</f>
        <v>7.7255262517343118E-2</v>
      </c>
      <c r="T692" s="11">
        <f>(M692-Q692)^2</f>
        <v>0</v>
      </c>
    </row>
    <row r="693" spans="1:20" x14ac:dyDescent="0.25">
      <c r="A693">
        <f>raw!R682</f>
        <v>67.8</v>
      </c>
      <c r="B693">
        <f>raw!S682</f>
        <v>12</v>
      </c>
      <c r="C693">
        <f>raw!T682</f>
        <v>24</v>
      </c>
      <c r="F693">
        <f>F692+$E$17</f>
        <v>203.550000000002</v>
      </c>
      <c r="G693">
        <f>F693-$E$17/2</f>
        <v>203.400000000002</v>
      </c>
      <c r="H693">
        <f>F693+$E$17/2-0.01</f>
        <v>203.69000000000202</v>
      </c>
      <c r="I693">
        <f>SUMIFS(B$15:B$3912,$A$15:$A$3912,"&gt;="&amp;$G693,$A$15:$A$3912,"&lt;"&amp;$H693)</f>
        <v>0</v>
      </c>
      <c r="J693">
        <f>SUMIFS(C$15:C$3912,$A$15:$A$3912,"&gt;="&amp;$G693,$A$15:$A$3912,"&lt;"&amp;$H693)</f>
        <v>0</v>
      </c>
      <c r="L693">
        <f>I693/MAX(I:I)</f>
        <v>0</v>
      </c>
      <c r="M693">
        <f>J693/MAX(J:J)</f>
        <v>0</v>
      </c>
      <c r="P693" s="11">
        <f t="shared" si="11"/>
        <v>0.27795014635732396</v>
      </c>
      <c r="Q693" s="11">
        <f t="shared" si="11"/>
        <v>0</v>
      </c>
      <c r="S693" s="11">
        <f>(L693-P693)^2</f>
        <v>7.7256283860057812E-2</v>
      </c>
      <c r="T693" s="11">
        <f>(M693-Q693)^2</f>
        <v>0</v>
      </c>
    </row>
    <row r="694" spans="1:20" x14ac:dyDescent="0.25">
      <c r="A694">
        <f>raw!R683</f>
        <v>67.900000000000006</v>
      </c>
      <c r="B694">
        <f>raw!S683</f>
        <v>6</v>
      </c>
      <c r="C694">
        <f>raw!T683</f>
        <v>30</v>
      </c>
      <c r="F694">
        <f>F693+$E$17</f>
        <v>203.85000000000201</v>
      </c>
      <c r="G694">
        <f>F694-$E$17/2</f>
        <v>203.70000000000201</v>
      </c>
      <c r="H694">
        <f>F694+$E$17/2-0.01</f>
        <v>203.99000000000203</v>
      </c>
      <c r="I694">
        <f>SUMIFS(B$15:B$3912,$A$15:$A$3912,"&gt;="&amp;$G694,$A$15:$A$3912,"&lt;"&amp;$H694)</f>
        <v>1</v>
      </c>
      <c r="J694">
        <f>SUMIFS(C$15:C$3912,$A$15:$A$3912,"&gt;="&amp;$G694,$A$15:$A$3912,"&lt;"&amp;$H694)</f>
        <v>1</v>
      </c>
      <c r="L694">
        <f>I694/MAX(I:I)</f>
        <v>1.8372828790957628E-6</v>
      </c>
      <c r="M694">
        <f>J694/MAX(J:J)</f>
        <v>5.8423124807568833E-7</v>
      </c>
      <c r="P694" s="11">
        <f t="shared" si="11"/>
        <v>0.27795014635732396</v>
      </c>
      <c r="Q694" s="11">
        <f t="shared" si="11"/>
        <v>0</v>
      </c>
      <c r="S694" s="11">
        <f>(L694-P694)^2</f>
        <v>7.7255262517343118E-2</v>
      </c>
      <c r="T694" s="11">
        <f>(M694-Q694)^2</f>
        <v>3.4132615122807646E-13</v>
      </c>
    </row>
    <row r="695" spans="1:20" x14ac:dyDescent="0.25">
      <c r="A695">
        <f>raw!R684</f>
        <v>68</v>
      </c>
      <c r="B695">
        <f>raw!S684</f>
        <v>7</v>
      </c>
      <c r="C695">
        <f>raw!T684</f>
        <v>21</v>
      </c>
      <c r="F695">
        <f>F694+$E$17</f>
        <v>204.15000000000202</v>
      </c>
      <c r="G695">
        <f>F695-$E$17/2</f>
        <v>204.00000000000202</v>
      </c>
      <c r="H695">
        <f>F695+$E$17/2-0.01</f>
        <v>204.29000000000204</v>
      </c>
      <c r="I695">
        <f>SUMIFS(B$15:B$3912,$A$15:$A$3912,"&gt;="&amp;$G695,$A$15:$A$3912,"&lt;"&amp;$H695)</f>
        <v>0</v>
      </c>
      <c r="J695">
        <f>SUMIFS(C$15:C$3912,$A$15:$A$3912,"&gt;="&amp;$G695,$A$15:$A$3912,"&lt;"&amp;$H695)</f>
        <v>1</v>
      </c>
      <c r="L695">
        <f>I695/MAX(I:I)</f>
        <v>0</v>
      </c>
      <c r="M695">
        <f>J695/MAX(J:J)</f>
        <v>5.8423124807568833E-7</v>
      </c>
      <c r="P695" s="11">
        <f t="shared" si="11"/>
        <v>0.27795014635732396</v>
      </c>
      <c r="Q695" s="11">
        <f t="shared" si="11"/>
        <v>0</v>
      </c>
      <c r="S695" s="11">
        <f>(L695-P695)^2</f>
        <v>7.7256283860057812E-2</v>
      </c>
      <c r="T695" s="11">
        <f>(M695-Q695)^2</f>
        <v>3.4132615122807646E-13</v>
      </c>
    </row>
    <row r="696" spans="1:20" x14ac:dyDescent="0.25">
      <c r="A696">
        <f>raw!R685</f>
        <v>68.099999999999994</v>
      </c>
      <c r="B696">
        <f>raw!S685</f>
        <v>8</v>
      </c>
      <c r="C696">
        <f>raw!T685</f>
        <v>19</v>
      </c>
      <c r="F696">
        <f>F695+$E$17</f>
        <v>204.45000000000203</v>
      </c>
      <c r="G696">
        <f>F696-$E$17/2</f>
        <v>204.30000000000203</v>
      </c>
      <c r="H696">
        <f>F696+$E$17/2-0.01</f>
        <v>204.59000000000205</v>
      </c>
      <c r="I696">
        <f>SUMIFS(B$15:B$3912,$A$15:$A$3912,"&gt;="&amp;$G696,$A$15:$A$3912,"&lt;"&amp;$H696)</f>
        <v>0</v>
      </c>
      <c r="J696">
        <f>SUMIFS(C$15:C$3912,$A$15:$A$3912,"&gt;="&amp;$G696,$A$15:$A$3912,"&lt;"&amp;$H696)</f>
        <v>0</v>
      </c>
      <c r="L696">
        <f>I696/MAX(I:I)</f>
        <v>0</v>
      </c>
      <c r="M696">
        <f>J696/MAX(J:J)</f>
        <v>0</v>
      </c>
      <c r="P696" s="11">
        <f t="shared" si="11"/>
        <v>0.27795014635732396</v>
      </c>
      <c r="Q696" s="11">
        <f t="shared" si="11"/>
        <v>0</v>
      </c>
      <c r="S696" s="11">
        <f>(L696-P696)^2</f>
        <v>7.7256283860057812E-2</v>
      </c>
      <c r="T696" s="11">
        <f>(M696-Q696)^2</f>
        <v>0</v>
      </c>
    </row>
    <row r="697" spans="1:20" x14ac:dyDescent="0.25">
      <c r="A697">
        <f>raw!R686</f>
        <v>68.2</v>
      </c>
      <c r="B697">
        <f>raw!S686</f>
        <v>11</v>
      </c>
      <c r="C697">
        <f>raw!T686</f>
        <v>26</v>
      </c>
      <c r="F697">
        <f>F696+$E$17</f>
        <v>204.75000000000205</v>
      </c>
      <c r="G697">
        <f>F697-$E$17/2</f>
        <v>204.60000000000204</v>
      </c>
      <c r="H697">
        <f>F697+$E$17/2-0.01</f>
        <v>204.89000000000206</v>
      </c>
      <c r="I697">
        <f>SUMIFS(B$15:B$3912,$A$15:$A$3912,"&gt;="&amp;$G697,$A$15:$A$3912,"&lt;"&amp;$H697)</f>
        <v>0</v>
      </c>
      <c r="J697">
        <f>SUMIFS(C$15:C$3912,$A$15:$A$3912,"&gt;="&amp;$G697,$A$15:$A$3912,"&lt;"&amp;$H697)</f>
        <v>1</v>
      </c>
      <c r="L697">
        <f>I697/MAX(I:I)</f>
        <v>0</v>
      </c>
      <c r="M697">
        <f>J697/MAX(J:J)</f>
        <v>5.8423124807568833E-7</v>
      </c>
      <c r="P697" s="11">
        <f t="shared" si="11"/>
        <v>0.27795014635732396</v>
      </c>
      <c r="Q697" s="11">
        <f t="shared" si="11"/>
        <v>0</v>
      </c>
      <c r="S697" s="11">
        <f>(L697-P697)^2</f>
        <v>7.7256283860057812E-2</v>
      </c>
      <c r="T697" s="11">
        <f>(M697-Q697)^2</f>
        <v>3.4132615122807646E-13</v>
      </c>
    </row>
    <row r="698" spans="1:20" x14ac:dyDescent="0.25">
      <c r="A698">
        <f>raw!R687</f>
        <v>68.3</v>
      </c>
      <c r="B698">
        <f>raw!S687</f>
        <v>4</v>
      </c>
      <c r="C698">
        <f>raw!T687</f>
        <v>15</v>
      </c>
      <c r="F698">
        <f>F697+$E$17</f>
        <v>205.05000000000206</v>
      </c>
      <c r="G698">
        <f>F698-$E$17/2</f>
        <v>204.90000000000205</v>
      </c>
      <c r="H698">
        <f>F698+$E$17/2-0.01</f>
        <v>205.19000000000207</v>
      </c>
      <c r="I698">
        <f>SUMIFS(B$15:B$3912,$A$15:$A$3912,"&gt;="&amp;$G698,$A$15:$A$3912,"&lt;"&amp;$H698)</f>
        <v>0</v>
      </c>
      <c r="J698">
        <f>SUMIFS(C$15:C$3912,$A$15:$A$3912,"&gt;="&amp;$G698,$A$15:$A$3912,"&lt;"&amp;$H698)</f>
        <v>1</v>
      </c>
      <c r="L698">
        <f>I698/MAX(I:I)</f>
        <v>0</v>
      </c>
      <c r="M698">
        <f>J698/MAX(J:J)</f>
        <v>5.8423124807568833E-7</v>
      </c>
      <c r="P698" s="11">
        <f t="shared" si="11"/>
        <v>0.27795014635732396</v>
      </c>
      <c r="Q698" s="11">
        <f t="shared" si="11"/>
        <v>0</v>
      </c>
      <c r="S698" s="11">
        <f>(L698-P698)^2</f>
        <v>7.7256283860057812E-2</v>
      </c>
      <c r="T698" s="11">
        <f>(M698-Q698)^2</f>
        <v>3.4132615122807646E-13</v>
      </c>
    </row>
    <row r="699" spans="1:20" x14ac:dyDescent="0.25">
      <c r="A699">
        <f>raw!R688</f>
        <v>68.400000000000006</v>
      </c>
      <c r="B699">
        <f>raw!S688</f>
        <v>5</v>
      </c>
      <c r="C699">
        <f>raw!T688</f>
        <v>37</v>
      </c>
      <c r="F699">
        <f>F698+$E$17</f>
        <v>205.35000000000207</v>
      </c>
      <c r="G699">
        <f>F699-$E$17/2</f>
        <v>205.20000000000206</v>
      </c>
      <c r="H699">
        <f>F699+$E$17/2-0.01</f>
        <v>205.49000000000208</v>
      </c>
      <c r="I699">
        <f>SUMIFS(B$15:B$3912,$A$15:$A$3912,"&gt;="&amp;$G699,$A$15:$A$3912,"&lt;"&amp;$H699)</f>
        <v>0</v>
      </c>
      <c r="J699">
        <f>SUMIFS(C$15:C$3912,$A$15:$A$3912,"&gt;="&amp;$G699,$A$15:$A$3912,"&lt;"&amp;$H699)</f>
        <v>0</v>
      </c>
      <c r="L699">
        <f>I699/MAX(I:I)</f>
        <v>0</v>
      </c>
      <c r="M699">
        <f>J699/MAX(J:J)</f>
        <v>0</v>
      </c>
      <c r="P699" s="11">
        <f t="shared" si="11"/>
        <v>0.27795014635732396</v>
      </c>
      <c r="Q699" s="11">
        <f t="shared" si="11"/>
        <v>0</v>
      </c>
      <c r="S699" s="11">
        <f>(L699-P699)^2</f>
        <v>7.7256283860057812E-2</v>
      </c>
      <c r="T699" s="11">
        <f>(M699-Q699)^2</f>
        <v>0</v>
      </c>
    </row>
    <row r="700" spans="1:20" x14ac:dyDescent="0.25">
      <c r="A700">
        <f>raw!R689</f>
        <v>68.5</v>
      </c>
      <c r="B700">
        <f>raw!S689</f>
        <v>5</v>
      </c>
      <c r="C700">
        <f>raw!T689</f>
        <v>20</v>
      </c>
      <c r="F700">
        <f>F699+$E$17</f>
        <v>205.65000000000208</v>
      </c>
      <c r="G700">
        <f>F700-$E$17/2</f>
        <v>205.50000000000207</v>
      </c>
      <c r="H700">
        <f>F700+$E$17/2-0.01</f>
        <v>205.7900000000021</v>
      </c>
      <c r="I700">
        <f>SUMIFS(B$15:B$3912,$A$15:$A$3912,"&gt;="&amp;$G700,$A$15:$A$3912,"&lt;"&amp;$H700)</f>
        <v>0</v>
      </c>
      <c r="J700">
        <f>SUMIFS(C$15:C$3912,$A$15:$A$3912,"&gt;="&amp;$G700,$A$15:$A$3912,"&lt;"&amp;$H700)</f>
        <v>2</v>
      </c>
      <c r="L700">
        <f>I700/MAX(I:I)</f>
        <v>0</v>
      </c>
      <c r="M700">
        <f>J700/MAX(J:J)</f>
        <v>1.1684624961513767E-6</v>
      </c>
      <c r="P700" s="11">
        <f t="shared" si="11"/>
        <v>0.27795014635732396</v>
      </c>
      <c r="Q700" s="11">
        <f t="shared" si="11"/>
        <v>0</v>
      </c>
      <c r="S700" s="11">
        <f>(L700-P700)^2</f>
        <v>7.7256283860057812E-2</v>
      </c>
      <c r="T700" s="11">
        <f>(M700-Q700)^2</f>
        <v>1.3653046049123059E-12</v>
      </c>
    </row>
    <row r="701" spans="1:20" x14ac:dyDescent="0.25">
      <c r="A701">
        <f>raw!R690</f>
        <v>68.599999999999994</v>
      </c>
      <c r="B701">
        <f>raw!S690</f>
        <v>15</v>
      </c>
      <c r="C701">
        <f>raw!T690</f>
        <v>35</v>
      </c>
      <c r="F701">
        <f>F700+$E$17</f>
        <v>205.95000000000209</v>
      </c>
      <c r="G701">
        <f>F701-$E$17/2</f>
        <v>205.80000000000209</v>
      </c>
      <c r="H701">
        <f>F701+$E$17/2-0.01</f>
        <v>206.09000000000211</v>
      </c>
      <c r="I701">
        <f>SUMIFS(B$15:B$3912,$A$15:$A$3912,"&gt;="&amp;$G701,$A$15:$A$3912,"&lt;"&amp;$H701)</f>
        <v>1</v>
      </c>
      <c r="J701">
        <f>SUMIFS(C$15:C$3912,$A$15:$A$3912,"&gt;="&amp;$G701,$A$15:$A$3912,"&lt;"&amp;$H701)</f>
        <v>1</v>
      </c>
      <c r="L701">
        <f>I701/MAX(I:I)</f>
        <v>1.8372828790957628E-6</v>
      </c>
      <c r="M701">
        <f>J701/MAX(J:J)</f>
        <v>5.8423124807568833E-7</v>
      </c>
      <c r="P701" s="11">
        <f t="shared" si="11"/>
        <v>0.27795014635732396</v>
      </c>
      <c r="Q701" s="11">
        <f t="shared" si="11"/>
        <v>0</v>
      </c>
      <c r="S701" s="11">
        <f>(L701-P701)^2</f>
        <v>7.7255262517343118E-2</v>
      </c>
      <c r="T701" s="11">
        <f>(M701-Q701)^2</f>
        <v>3.4132615122807646E-13</v>
      </c>
    </row>
    <row r="702" spans="1:20" x14ac:dyDescent="0.25">
      <c r="A702">
        <f>raw!R691</f>
        <v>68.7</v>
      </c>
      <c r="B702">
        <f>raw!S691</f>
        <v>5</v>
      </c>
      <c r="C702">
        <f>raw!T691</f>
        <v>34</v>
      </c>
      <c r="F702">
        <f>F701+$E$17</f>
        <v>206.2500000000021</v>
      </c>
      <c r="G702">
        <f>F702-$E$17/2</f>
        <v>206.1000000000021</v>
      </c>
      <c r="H702">
        <f>F702+$E$17/2-0.01</f>
        <v>206.39000000000212</v>
      </c>
      <c r="I702">
        <f>SUMIFS(B$15:B$3912,$A$15:$A$3912,"&gt;="&amp;$G702,$A$15:$A$3912,"&lt;"&amp;$H702)</f>
        <v>1</v>
      </c>
      <c r="J702">
        <f>SUMIFS(C$15:C$3912,$A$15:$A$3912,"&gt;="&amp;$G702,$A$15:$A$3912,"&lt;"&amp;$H702)</f>
        <v>2</v>
      </c>
      <c r="L702">
        <f>I702/MAX(I:I)</f>
        <v>1.8372828790957628E-6</v>
      </c>
      <c r="M702">
        <f>J702/MAX(J:J)</f>
        <v>1.1684624961513767E-6</v>
      </c>
      <c r="P702" s="11">
        <f t="shared" si="11"/>
        <v>0.27795014635732396</v>
      </c>
      <c r="Q702" s="11">
        <f t="shared" si="11"/>
        <v>0</v>
      </c>
      <c r="S702" s="11">
        <f>(L702-P702)^2</f>
        <v>7.7255262517343118E-2</v>
      </c>
      <c r="T702" s="11">
        <f>(M702-Q702)^2</f>
        <v>1.3653046049123059E-12</v>
      </c>
    </row>
    <row r="703" spans="1:20" x14ac:dyDescent="0.25">
      <c r="A703">
        <f>raw!R692</f>
        <v>68.8</v>
      </c>
      <c r="B703">
        <f>raw!S692</f>
        <v>9</v>
      </c>
      <c r="C703">
        <f>raw!T692</f>
        <v>17</v>
      </c>
      <c r="F703">
        <f>F702+$E$17</f>
        <v>206.55000000000211</v>
      </c>
      <c r="G703">
        <f>F703-$E$17/2</f>
        <v>206.40000000000211</v>
      </c>
      <c r="H703">
        <f>F703+$E$17/2-0.01</f>
        <v>206.69000000000213</v>
      </c>
      <c r="I703">
        <f>SUMIFS(B$15:B$3912,$A$15:$A$3912,"&gt;="&amp;$G703,$A$15:$A$3912,"&lt;"&amp;$H703)</f>
        <v>2</v>
      </c>
      <c r="J703">
        <f>SUMIFS(C$15:C$3912,$A$15:$A$3912,"&gt;="&amp;$G703,$A$15:$A$3912,"&lt;"&amp;$H703)</f>
        <v>1</v>
      </c>
      <c r="L703">
        <f>I703/MAX(I:I)</f>
        <v>3.6745657581915256E-6</v>
      </c>
      <c r="M703">
        <f>J703/MAX(J:J)</f>
        <v>5.8423124807568833E-7</v>
      </c>
      <c r="P703" s="11">
        <f t="shared" si="11"/>
        <v>0.27795014635732396</v>
      </c>
      <c r="Q703" s="11">
        <f t="shared" si="11"/>
        <v>0</v>
      </c>
      <c r="S703" s="11">
        <f>(L703-P703)^2</f>
        <v>7.7254241181379676E-2</v>
      </c>
      <c r="T703" s="11">
        <f>(M703-Q703)^2</f>
        <v>3.4132615122807646E-13</v>
      </c>
    </row>
    <row r="704" spans="1:20" x14ac:dyDescent="0.25">
      <c r="A704">
        <f>raw!R693</f>
        <v>68.900000000000006</v>
      </c>
      <c r="B704">
        <f>raw!S693</f>
        <v>9</v>
      </c>
      <c r="C704">
        <f>raw!T693</f>
        <v>30</v>
      </c>
      <c r="F704">
        <f>F703+$E$17</f>
        <v>206.85000000000213</v>
      </c>
      <c r="G704">
        <f>F704-$E$17/2</f>
        <v>206.70000000000212</v>
      </c>
      <c r="H704">
        <f>F704+$E$17/2-0.01</f>
        <v>206.99000000000214</v>
      </c>
      <c r="I704">
        <f>SUMIFS(B$15:B$3912,$A$15:$A$3912,"&gt;="&amp;$G704,$A$15:$A$3912,"&lt;"&amp;$H704)</f>
        <v>0</v>
      </c>
      <c r="J704">
        <f>SUMIFS(C$15:C$3912,$A$15:$A$3912,"&gt;="&amp;$G704,$A$15:$A$3912,"&lt;"&amp;$H704)</f>
        <v>1</v>
      </c>
      <c r="L704">
        <f>I704/MAX(I:I)</f>
        <v>0</v>
      </c>
      <c r="M704">
        <f>J704/MAX(J:J)</f>
        <v>5.8423124807568833E-7</v>
      </c>
      <c r="P704" s="11">
        <f t="shared" si="11"/>
        <v>0.27795014635732396</v>
      </c>
      <c r="Q704" s="11">
        <f t="shared" si="11"/>
        <v>0</v>
      </c>
      <c r="S704" s="11">
        <f>(L704-P704)^2</f>
        <v>7.7256283860057812E-2</v>
      </c>
      <c r="T704" s="11">
        <f>(M704-Q704)^2</f>
        <v>3.4132615122807646E-13</v>
      </c>
    </row>
    <row r="705" spans="1:20" x14ac:dyDescent="0.25">
      <c r="A705">
        <f>raw!R694</f>
        <v>69</v>
      </c>
      <c r="B705">
        <f>raw!S694</f>
        <v>6</v>
      </c>
      <c r="C705">
        <f>raw!T694</f>
        <v>25</v>
      </c>
      <c r="F705">
        <f>F704+$E$17</f>
        <v>207.15000000000214</v>
      </c>
      <c r="G705">
        <f>F705-$E$17/2</f>
        <v>207.00000000000213</v>
      </c>
      <c r="H705">
        <f>F705+$E$17/2-0.01</f>
        <v>207.29000000000215</v>
      </c>
      <c r="I705">
        <f>SUMIFS(B$15:B$3912,$A$15:$A$3912,"&gt;="&amp;$G705,$A$15:$A$3912,"&lt;"&amp;$H705)</f>
        <v>0</v>
      </c>
      <c r="J705">
        <f>SUMIFS(C$15:C$3912,$A$15:$A$3912,"&gt;="&amp;$G705,$A$15:$A$3912,"&lt;"&amp;$H705)</f>
        <v>2</v>
      </c>
      <c r="L705">
        <f>I705/MAX(I:I)</f>
        <v>0</v>
      </c>
      <c r="M705">
        <f>J705/MAX(J:J)</f>
        <v>1.1684624961513767E-6</v>
      </c>
      <c r="P705" s="11">
        <f t="shared" si="11"/>
        <v>0.27795014635732396</v>
      </c>
      <c r="Q705" s="11">
        <f t="shared" si="11"/>
        <v>0</v>
      </c>
      <c r="S705" s="11">
        <f>(L705-P705)^2</f>
        <v>7.7256283860057812E-2</v>
      </c>
      <c r="T705" s="11">
        <f>(M705-Q705)^2</f>
        <v>1.3653046049123059E-12</v>
      </c>
    </row>
    <row r="706" spans="1:20" x14ac:dyDescent="0.25">
      <c r="A706">
        <f>raw!R695</f>
        <v>69.099999999999994</v>
      </c>
      <c r="B706">
        <f>raw!S695</f>
        <v>6</v>
      </c>
      <c r="C706">
        <f>raw!T695</f>
        <v>14</v>
      </c>
      <c r="F706">
        <f>F705+$E$17</f>
        <v>207.45000000000215</v>
      </c>
      <c r="G706">
        <f>F706-$E$17/2</f>
        <v>207.30000000000214</v>
      </c>
      <c r="H706">
        <f>F706+$E$17/2-0.01</f>
        <v>207.59000000000216</v>
      </c>
      <c r="I706">
        <f>SUMIFS(B$15:B$3912,$A$15:$A$3912,"&gt;="&amp;$G706,$A$15:$A$3912,"&lt;"&amp;$H706)</f>
        <v>2</v>
      </c>
      <c r="J706">
        <f>SUMIFS(C$15:C$3912,$A$15:$A$3912,"&gt;="&amp;$G706,$A$15:$A$3912,"&lt;"&amp;$H706)</f>
        <v>1</v>
      </c>
      <c r="L706">
        <f>I706/MAX(I:I)</f>
        <v>3.6745657581915256E-6</v>
      </c>
      <c r="M706">
        <f>J706/MAX(J:J)</f>
        <v>5.8423124807568833E-7</v>
      </c>
      <c r="P706" s="11">
        <f t="shared" si="11"/>
        <v>0.27795014635732396</v>
      </c>
      <c r="Q706" s="11">
        <f t="shared" si="11"/>
        <v>0</v>
      </c>
      <c r="S706" s="11">
        <f>(L706-P706)^2</f>
        <v>7.7254241181379676E-2</v>
      </c>
      <c r="T706" s="11">
        <f>(M706-Q706)^2</f>
        <v>3.4132615122807646E-13</v>
      </c>
    </row>
    <row r="707" spans="1:20" x14ac:dyDescent="0.25">
      <c r="A707">
        <f>raw!R696</f>
        <v>69.2</v>
      </c>
      <c r="B707">
        <f>raw!S696</f>
        <v>8</v>
      </c>
      <c r="C707">
        <f>raw!T696</f>
        <v>31</v>
      </c>
      <c r="F707">
        <f>F706+$E$17</f>
        <v>207.75000000000216</v>
      </c>
      <c r="G707">
        <f>F707-$E$17/2</f>
        <v>207.60000000000215</v>
      </c>
      <c r="H707">
        <f>F707+$E$17/2-0.01</f>
        <v>207.89000000000217</v>
      </c>
      <c r="I707">
        <f>SUMIFS(B$15:B$3912,$A$15:$A$3912,"&gt;="&amp;$G707,$A$15:$A$3912,"&lt;"&amp;$H707)</f>
        <v>0</v>
      </c>
      <c r="J707">
        <f>SUMIFS(C$15:C$3912,$A$15:$A$3912,"&gt;="&amp;$G707,$A$15:$A$3912,"&lt;"&amp;$H707)</f>
        <v>0</v>
      </c>
      <c r="L707">
        <f>I707/MAX(I:I)</f>
        <v>0</v>
      </c>
      <c r="M707">
        <f>J707/MAX(J:J)</f>
        <v>0</v>
      </c>
      <c r="P707" s="11">
        <f t="shared" si="11"/>
        <v>0.27795014635732396</v>
      </c>
      <c r="Q707" s="11">
        <f t="shared" si="11"/>
        <v>0</v>
      </c>
      <c r="S707" s="11">
        <f>(L707-P707)^2</f>
        <v>7.7256283860057812E-2</v>
      </c>
      <c r="T707" s="11">
        <f>(M707-Q707)^2</f>
        <v>0</v>
      </c>
    </row>
    <row r="708" spans="1:20" x14ac:dyDescent="0.25">
      <c r="A708">
        <f>raw!R697</f>
        <v>69.3</v>
      </c>
      <c r="B708">
        <f>raw!S697</f>
        <v>6</v>
      </c>
      <c r="C708">
        <f>raw!T697</f>
        <v>13</v>
      </c>
      <c r="F708">
        <f>F707+$E$17</f>
        <v>208.05000000000217</v>
      </c>
      <c r="G708">
        <f>F708-$E$17/2</f>
        <v>207.90000000000217</v>
      </c>
      <c r="H708">
        <f>F708+$E$17/2-0.01</f>
        <v>208.19000000000219</v>
      </c>
      <c r="I708">
        <f>SUMIFS(B$15:B$3912,$A$15:$A$3912,"&gt;="&amp;$G708,$A$15:$A$3912,"&lt;"&amp;$H708)</f>
        <v>0</v>
      </c>
      <c r="J708">
        <f>SUMIFS(C$15:C$3912,$A$15:$A$3912,"&gt;="&amp;$G708,$A$15:$A$3912,"&lt;"&amp;$H708)</f>
        <v>3</v>
      </c>
      <c r="L708">
        <f>I708/MAX(I:I)</f>
        <v>0</v>
      </c>
      <c r="M708">
        <f>J708/MAX(J:J)</f>
        <v>1.7526937442270649E-6</v>
      </c>
      <c r="P708" s="11">
        <f t="shared" si="11"/>
        <v>0.27795014635732396</v>
      </c>
      <c r="Q708" s="11">
        <f t="shared" si="11"/>
        <v>0</v>
      </c>
      <c r="S708" s="11">
        <f>(L708-P708)^2</f>
        <v>7.7256283860057812E-2</v>
      </c>
      <c r="T708" s="11">
        <f>(M708-Q708)^2</f>
        <v>3.0719353610526881E-12</v>
      </c>
    </row>
    <row r="709" spans="1:20" x14ac:dyDescent="0.25">
      <c r="A709">
        <f>raw!R698</f>
        <v>69.400000000000006</v>
      </c>
      <c r="B709">
        <f>raw!S698</f>
        <v>14</v>
      </c>
      <c r="C709">
        <f>raw!T698</f>
        <v>37</v>
      </c>
      <c r="F709">
        <f>F708+$E$17</f>
        <v>208.35000000000218</v>
      </c>
      <c r="G709">
        <f>F709-$E$17/2</f>
        <v>208.20000000000218</v>
      </c>
      <c r="H709">
        <f>F709+$E$17/2-0.01</f>
        <v>208.4900000000022</v>
      </c>
      <c r="I709">
        <f>SUMIFS(B$15:B$3912,$A$15:$A$3912,"&gt;="&amp;$G709,$A$15:$A$3912,"&lt;"&amp;$H709)</f>
        <v>1</v>
      </c>
      <c r="J709">
        <f>SUMIFS(C$15:C$3912,$A$15:$A$3912,"&gt;="&amp;$G709,$A$15:$A$3912,"&lt;"&amp;$H709)</f>
        <v>0</v>
      </c>
      <c r="L709">
        <f>I709/MAX(I:I)</f>
        <v>1.8372828790957628E-6</v>
      </c>
      <c r="M709">
        <f>J709/MAX(J:J)</f>
        <v>0</v>
      </c>
      <c r="P709" s="11">
        <f t="shared" si="11"/>
        <v>0.27795014635732396</v>
      </c>
      <c r="Q709" s="11">
        <f t="shared" si="11"/>
        <v>0</v>
      </c>
      <c r="S709" s="11">
        <f>(L709-P709)^2</f>
        <v>7.7255262517343118E-2</v>
      </c>
      <c r="T709" s="11">
        <f>(M709-Q709)^2</f>
        <v>0</v>
      </c>
    </row>
    <row r="710" spans="1:20" x14ac:dyDescent="0.25">
      <c r="A710">
        <f>raw!R699</f>
        <v>69.5</v>
      </c>
      <c r="B710">
        <f>raw!S699</f>
        <v>8</v>
      </c>
      <c r="C710">
        <f>raw!T699</f>
        <v>40</v>
      </c>
      <c r="F710">
        <f>F709+$E$17</f>
        <v>208.65000000000219</v>
      </c>
      <c r="G710">
        <f>F710-$E$17/2</f>
        <v>208.50000000000219</v>
      </c>
      <c r="H710">
        <f>F710+$E$17/2-0.01</f>
        <v>208.79000000000221</v>
      </c>
      <c r="I710">
        <f>SUMIFS(B$15:B$3912,$A$15:$A$3912,"&gt;="&amp;$G710,$A$15:$A$3912,"&lt;"&amp;$H710)</f>
        <v>0</v>
      </c>
      <c r="J710">
        <f>SUMIFS(C$15:C$3912,$A$15:$A$3912,"&gt;="&amp;$G710,$A$15:$A$3912,"&lt;"&amp;$H710)</f>
        <v>2</v>
      </c>
      <c r="L710">
        <f>I710/MAX(I:I)</f>
        <v>0</v>
      </c>
      <c r="M710">
        <f>J710/MAX(J:J)</f>
        <v>1.1684624961513767E-6</v>
      </c>
      <c r="P710" s="11">
        <f t="shared" si="11"/>
        <v>0.27795014635732396</v>
      </c>
      <c r="Q710" s="11">
        <f t="shared" si="11"/>
        <v>0</v>
      </c>
      <c r="S710" s="11">
        <f>(L710-P710)^2</f>
        <v>7.7256283860057812E-2</v>
      </c>
      <c r="T710" s="11">
        <f>(M710-Q710)^2</f>
        <v>1.3653046049123059E-12</v>
      </c>
    </row>
    <row r="711" spans="1:20" x14ac:dyDescent="0.25">
      <c r="A711">
        <f>raw!R700</f>
        <v>69.599999999999994</v>
      </c>
      <c r="B711">
        <f>raw!S700</f>
        <v>7</v>
      </c>
      <c r="C711">
        <f>raw!T700</f>
        <v>23</v>
      </c>
      <c r="F711">
        <f>F710+$E$17</f>
        <v>208.95000000000221</v>
      </c>
      <c r="G711">
        <f>F711-$E$17/2</f>
        <v>208.8000000000022</v>
      </c>
      <c r="H711">
        <f>F711+$E$17/2-0.01</f>
        <v>209.09000000000222</v>
      </c>
      <c r="I711">
        <f>SUMIFS(B$15:B$3912,$A$15:$A$3912,"&gt;="&amp;$G711,$A$15:$A$3912,"&lt;"&amp;$H711)</f>
        <v>0</v>
      </c>
      <c r="J711">
        <f>SUMIFS(C$15:C$3912,$A$15:$A$3912,"&gt;="&amp;$G711,$A$15:$A$3912,"&lt;"&amp;$H711)</f>
        <v>1</v>
      </c>
      <c r="L711">
        <f>I711/MAX(I:I)</f>
        <v>0</v>
      </c>
      <c r="M711">
        <f>J711/MAX(J:J)</f>
        <v>5.8423124807568833E-7</v>
      </c>
      <c r="P711" s="11">
        <f t="shared" si="11"/>
        <v>0.27795014635732396</v>
      </c>
      <c r="Q711" s="11">
        <f t="shared" si="11"/>
        <v>0</v>
      </c>
      <c r="S711" s="11">
        <f>(L711-P711)^2</f>
        <v>7.7256283860057812E-2</v>
      </c>
      <c r="T711" s="11">
        <f>(M711-Q711)^2</f>
        <v>3.4132615122807646E-13</v>
      </c>
    </row>
    <row r="712" spans="1:20" x14ac:dyDescent="0.25">
      <c r="A712">
        <f>raw!R701</f>
        <v>69.7</v>
      </c>
      <c r="B712">
        <f>raw!S701</f>
        <v>7</v>
      </c>
      <c r="C712">
        <f>raw!T701</f>
        <v>27</v>
      </c>
      <c r="F712">
        <f>F711+$E$17</f>
        <v>209.25000000000222</v>
      </c>
      <c r="G712">
        <f>F712-$E$17/2</f>
        <v>209.10000000000221</v>
      </c>
      <c r="H712">
        <f>F712+$E$17/2-0.01</f>
        <v>209.39000000000223</v>
      </c>
      <c r="I712">
        <f>SUMIFS(B$15:B$3912,$A$15:$A$3912,"&gt;="&amp;$G712,$A$15:$A$3912,"&lt;"&amp;$H712)</f>
        <v>0</v>
      </c>
      <c r="J712">
        <f>SUMIFS(C$15:C$3912,$A$15:$A$3912,"&gt;="&amp;$G712,$A$15:$A$3912,"&lt;"&amp;$H712)</f>
        <v>0</v>
      </c>
      <c r="L712">
        <f>I712/MAX(I:I)</f>
        <v>0</v>
      </c>
      <c r="M712">
        <f>J712/MAX(J:J)</f>
        <v>0</v>
      </c>
      <c r="P712" s="11">
        <f t="shared" si="11"/>
        <v>0.27795014635732396</v>
      </c>
      <c r="Q712" s="11">
        <f t="shared" si="11"/>
        <v>0</v>
      </c>
      <c r="S712" s="11">
        <f>(L712-P712)^2</f>
        <v>7.7256283860057812E-2</v>
      </c>
      <c r="T712" s="11">
        <f>(M712-Q712)^2</f>
        <v>0</v>
      </c>
    </row>
    <row r="713" spans="1:20" x14ac:dyDescent="0.25">
      <c r="A713">
        <f>raw!R702</f>
        <v>69.8</v>
      </c>
      <c r="B713">
        <f>raw!S702</f>
        <v>8</v>
      </c>
      <c r="C713">
        <f>raw!T702</f>
        <v>21</v>
      </c>
      <c r="F713">
        <f>F712+$E$17</f>
        <v>209.55000000000223</v>
      </c>
      <c r="G713">
        <f>F713-$E$17/2</f>
        <v>209.40000000000222</v>
      </c>
      <c r="H713">
        <f>F713+$E$17/2-0.01</f>
        <v>209.69000000000224</v>
      </c>
      <c r="I713">
        <f>SUMIFS(B$15:B$3912,$A$15:$A$3912,"&gt;="&amp;$G713,$A$15:$A$3912,"&lt;"&amp;$H713)</f>
        <v>2</v>
      </c>
      <c r="J713">
        <f>SUMIFS(C$15:C$3912,$A$15:$A$3912,"&gt;="&amp;$G713,$A$15:$A$3912,"&lt;"&amp;$H713)</f>
        <v>1</v>
      </c>
      <c r="L713">
        <f>I713/MAX(I:I)</f>
        <v>3.6745657581915256E-6</v>
      </c>
      <c r="M713">
        <f>J713/MAX(J:J)</f>
        <v>5.8423124807568833E-7</v>
      </c>
      <c r="P713" s="11">
        <f t="shared" si="11"/>
        <v>0.27795014635732396</v>
      </c>
      <c r="Q713" s="11">
        <f t="shared" si="11"/>
        <v>0</v>
      </c>
      <c r="S713" s="11">
        <f>(L713-P713)^2</f>
        <v>7.7254241181379676E-2</v>
      </c>
      <c r="T713" s="11">
        <f>(M713-Q713)^2</f>
        <v>3.4132615122807646E-13</v>
      </c>
    </row>
    <row r="714" spans="1:20" x14ac:dyDescent="0.25">
      <c r="A714">
        <f>raw!R703</f>
        <v>69.900000000000006</v>
      </c>
      <c r="B714">
        <f>raw!S703</f>
        <v>6</v>
      </c>
      <c r="C714">
        <f>raw!T703</f>
        <v>26</v>
      </c>
      <c r="F714">
        <f>F713+$E$17</f>
        <v>209.85000000000224</v>
      </c>
      <c r="G714">
        <f>F714-$E$17/2</f>
        <v>209.70000000000223</v>
      </c>
      <c r="H714">
        <f>F714+$E$17/2-0.01</f>
        <v>209.99000000000225</v>
      </c>
      <c r="I714">
        <f>SUMIFS(B$15:B$3912,$A$15:$A$3912,"&gt;="&amp;$G714,$A$15:$A$3912,"&lt;"&amp;$H714)</f>
        <v>0</v>
      </c>
      <c r="J714">
        <f>SUMIFS(C$15:C$3912,$A$15:$A$3912,"&gt;="&amp;$G714,$A$15:$A$3912,"&lt;"&amp;$H714)</f>
        <v>0</v>
      </c>
      <c r="L714">
        <f>I714/MAX(I:I)</f>
        <v>0</v>
      </c>
      <c r="M714">
        <f>J714/MAX(J:J)</f>
        <v>0</v>
      </c>
      <c r="P714" s="11">
        <f t="shared" si="11"/>
        <v>0.27795014635732396</v>
      </c>
      <c r="Q714" s="11">
        <f t="shared" si="11"/>
        <v>0</v>
      </c>
      <c r="S714" s="11">
        <f>(L714-P714)^2</f>
        <v>7.7256283860057812E-2</v>
      </c>
      <c r="T714" s="11">
        <f>(M714-Q714)^2</f>
        <v>0</v>
      </c>
    </row>
    <row r="715" spans="1:20" x14ac:dyDescent="0.25">
      <c r="A715">
        <f>raw!R704</f>
        <v>70</v>
      </c>
      <c r="B715">
        <f>raw!S704</f>
        <v>6</v>
      </c>
      <c r="C715">
        <f>raw!T704</f>
        <v>31</v>
      </c>
      <c r="F715">
        <f>F714+$E$17</f>
        <v>210.15000000000225</v>
      </c>
      <c r="G715">
        <f>F715-$E$17/2</f>
        <v>210.00000000000225</v>
      </c>
      <c r="H715">
        <f>F715+$E$17/2-0.01</f>
        <v>210.29000000000227</v>
      </c>
      <c r="I715">
        <f>SUMIFS(B$15:B$3912,$A$15:$A$3912,"&gt;="&amp;$G715,$A$15:$A$3912,"&lt;"&amp;$H715)</f>
        <v>0</v>
      </c>
      <c r="J715">
        <f>SUMIFS(C$15:C$3912,$A$15:$A$3912,"&gt;="&amp;$G715,$A$15:$A$3912,"&lt;"&amp;$H715)</f>
        <v>2</v>
      </c>
      <c r="L715">
        <f>I715/MAX(I:I)</f>
        <v>0</v>
      </c>
      <c r="M715">
        <f>J715/MAX(J:J)</f>
        <v>1.1684624961513767E-6</v>
      </c>
      <c r="P715" s="11">
        <f t="shared" si="11"/>
        <v>0.27795014635732396</v>
      </c>
      <c r="Q715" s="11">
        <f t="shared" si="11"/>
        <v>0</v>
      </c>
      <c r="S715" s="11">
        <f>(L715-P715)^2</f>
        <v>7.7256283860057812E-2</v>
      </c>
      <c r="T715" s="11">
        <f>(M715-Q715)^2</f>
        <v>1.3653046049123059E-12</v>
      </c>
    </row>
    <row r="716" spans="1:20" x14ac:dyDescent="0.25">
      <c r="A716">
        <f>raw!R705</f>
        <v>70.099999999999994</v>
      </c>
      <c r="B716">
        <f>raw!S705</f>
        <v>0</v>
      </c>
      <c r="C716">
        <f>raw!T705</f>
        <v>16</v>
      </c>
      <c r="F716">
        <f>F715+$E$17</f>
        <v>210.45000000000226</v>
      </c>
      <c r="G716">
        <f>F716-$E$17/2</f>
        <v>210.30000000000226</v>
      </c>
      <c r="H716">
        <f>F716+$E$17/2-0.01</f>
        <v>210.59000000000228</v>
      </c>
      <c r="I716">
        <f>SUMIFS(B$15:B$3912,$A$15:$A$3912,"&gt;="&amp;$G716,$A$15:$A$3912,"&lt;"&amp;$H716)</f>
        <v>0</v>
      </c>
      <c r="J716">
        <f>SUMIFS(C$15:C$3912,$A$15:$A$3912,"&gt;="&amp;$G716,$A$15:$A$3912,"&lt;"&amp;$H716)</f>
        <v>1</v>
      </c>
      <c r="L716">
        <f>I716/MAX(I:I)</f>
        <v>0</v>
      </c>
      <c r="M716">
        <f>J716/MAX(J:J)</f>
        <v>5.8423124807568833E-7</v>
      </c>
      <c r="P716" s="11">
        <f t="shared" si="11"/>
        <v>0.27795014635732396</v>
      </c>
      <c r="Q716" s="11">
        <f t="shared" si="11"/>
        <v>0</v>
      </c>
      <c r="S716" s="11">
        <f>(L716-P716)^2</f>
        <v>7.7256283860057812E-2</v>
      </c>
      <c r="T716" s="11">
        <f>(M716-Q716)^2</f>
        <v>3.4132615122807646E-13</v>
      </c>
    </row>
    <row r="717" spans="1:20" x14ac:dyDescent="0.25">
      <c r="A717">
        <f>raw!R706</f>
        <v>70.2</v>
      </c>
      <c r="B717">
        <f>raw!S706</f>
        <v>12</v>
      </c>
      <c r="C717">
        <f>raw!T706</f>
        <v>21</v>
      </c>
      <c r="F717">
        <f>F716+$E$17</f>
        <v>210.75000000000227</v>
      </c>
      <c r="G717">
        <f>F717-$E$17/2</f>
        <v>210.60000000000227</v>
      </c>
      <c r="H717">
        <f>F717+$E$17/2-0.01</f>
        <v>210.89000000000229</v>
      </c>
      <c r="I717">
        <f>SUMIFS(B$15:B$3912,$A$15:$A$3912,"&gt;="&amp;$G717,$A$15:$A$3912,"&lt;"&amp;$H717)</f>
        <v>0</v>
      </c>
      <c r="J717">
        <f>SUMIFS(C$15:C$3912,$A$15:$A$3912,"&gt;="&amp;$G717,$A$15:$A$3912,"&lt;"&amp;$H717)</f>
        <v>2</v>
      </c>
      <c r="L717">
        <f>I717/MAX(I:I)</f>
        <v>0</v>
      </c>
      <c r="M717">
        <f>J717/MAX(J:J)</f>
        <v>1.1684624961513767E-6</v>
      </c>
      <c r="P717" s="11">
        <f t="shared" si="11"/>
        <v>0.27795014635732396</v>
      </c>
      <c r="Q717" s="11">
        <f t="shared" si="11"/>
        <v>0</v>
      </c>
      <c r="S717" s="11">
        <f>(L717-P717)^2</f>
        <v>7.7256283860057812E-2</v>
      </c>
      <c r="T717" s="11">
        <f>(M717-Q717)^2</f>
        <v>1.3653046049123059E-12</v>
      </c>
    </row>
    <row r="718" spans="1:20" x14ac:dyDescent="0.25">
      <c r="A718">
        <f>raw!R707</f>
        <v>70.3</v>
      </c>
      <c r="B718">
        <f>raw!S707</f>
        <v>9</v>
      </c>
      <c r="C718">
        <f>raw!T707</f>
        <v>26</v>
      </c>
      <c r="F718">
        <f>F717+$E$17</f>
        <v>211.05000000000229</v>
      </c>
      <c r="G718">
        <f>F718-$E$17/2</f>
        <v>210.90000000000228</v>
      </c>
      <c r="H718">
        <f>F718+$E$17/2-0.01</f>
        <v>211.1900000000023</v>
      </c>
      <c r="I718">
        <f>SUMIFS(B$15:B$3912,$A$15:$A$3912,"&gt;="&amp;$G718,$A$15:$A$3912,"&lt;"&amp;$H718)</f>
        <v>0</v>
      </c>
      <c r="J718">
        <f>SUMIFS(C$15:C$3912,$A$15:$A$3912,"&gt;="&amp;$G718,$A$15:$A$3912,"&lt;"&amp;$H718)</f>
        <v>0</v>
      </c>
      <c r="L718">
        <f>I718/MAX(I:I)</f>
        <v>0</v>
      </c>
      <c r="M718">
        <f>J718/MAX(J:J)</f>
        <v>0</v>
      </c>
      <c r="P718" s="11">
        <f t="shared" si="11"/>
        <v>0.27795014635732396</v>
      </c>
      <c r="Q718" s="11">
        <f t="shared" si="11"/>
        <v>0</v>
      </c>
      <c r="S718" s="11">
        <f>(L718-P718)^2</f>
        <v>7.7256283860057812E-2</v>
      </c>
      <c r="T718" s="11">
        <f>(M718-Q718)^2</f>
        <v>0</v>
      </c>
    </row>
    <row r="719" spans="1:20" x14ac:dyDescent="0.25">
      <c r="A719">
        <f>raw!R708</f>
        <v>70.400000000000006</v>
      </c>
      <c r="B719">
        <f>raw!S708</f>
        <v>12</v>
      </c>
      <c r="C719">
        <f>raw!T708</f>
        <v>12</v>
      </c>
      <c r="F719">
        <f>F718+$E$17</f>
        <v>211.3500000000023</v>
      </c>
      <c r="G719">
        <f>F719-$E$17/2</f>
        <v>211.20000000000229</v>
      </c>
      <c r="H719">
        <f>F719+$E$17/2-0.01</f>
        <v>211.49000000000231</v>
      </c>
      <c r="I719">
        <f>SUMIFS(B$15:B$3912,$A$15:$A$3912,"&gt;="&amp;$G719,$A$15:$A$3912,"&lt;"&amp;$H719)</f>
        <v>0</v>
      </c>
      <c r="J719">
        <f>SUMIFS(C$15:C$3912,$A$15:$A$3912,"&gt;="&amp;$G719,$A$15:$A$3912,"&lt;"&amp;$H719)</f>
        <v>0</v>
      </c>
      <c r="L719">
        <f>I719/MAX(I:I)</f>
        <v>0</v>
      </c>
      <c r="M719">
        <f>J719/MAX(J:J)</f>
        <v>0</v>
      </c>
      <c r="P719" s="11">
        <f t="shared" si="11"/>
        <v>0.27795014635732396</v>
      </c>
      <c r="Q719" s="11">
        <f t="shared" si="11"/>
        <v>0</v>
      </c>
      <c r="S719" s="11">
        <f>(L719-P719)^2</f>
        <v>7.7256283860057812E-2</v>
      </c>
      <c r="T719" s="11">
        <f>(M719-Q719)^2</f>
        <v>0</v>
      </c>
    </row>
    <row r="720" spans="1:20" x14ac:dyDescent="0.25">
      <c r="A720">
        <f>raw!R709</f>
        <v>70.5</v>
      </c>
      <c r="B720">
        <f>raw!S709</f>
        <v>10</v>
      </c>
      <c r="C720">
        <f>raw!T709</f>
        <v>16</v>
      </c>
      <c r="F720">
        <f>F719+$E$17</f>
        <v>211.65000000000231</v>
      </c>
      <c r="G720">
        <f>F720-$E$17/2</f>
        <v>211.5000000000023</v>
      </c>
      <c r="H720">
        <f>F720+$E$17/2-0.01</f>
        <v>211.79000000000232</v>
      </c>
      <c r="I720">
        <f>SUMIFS(B$15:B$3912,$A$15:$A$3912,"&gt;="&amp;$G720,$A$15:$A$3912,"&lt;"&amp;$H720)</f>
        <v>1</v>
      </c>
      <c r="J720">
        <f>SUMIFS(C$15:C$3912,$A$15:$A$3912,"&gt;="&amp;$G720,$A$15:$A$3912,"&lt;"&amp;$H720)</f>
        <v>0</v>
      </c>
      <c r="L720">
        <f>I720/MAX(I:I)</f>
        <v>1.8372828790957628E-6</v>
      </c>
      <c r="M720">
        <f>J720/MAX(J:J)</f>
        <v>0</v>
      </c>
      <c r="P720" s="11">
        <f t="shared" ref="P720:Q783" si="12">P$7+P$4*EXP(-($F720-P$5)*($F720-P$5)/(2*P$6*P$6))</f>
        <v>0.27795014635732396</v>
      </c>
      <c r="Q720" s="11">
        <f t="shared" si="12"/>
        <v>0</v>
      </c>
      <c r="S720" s="11">
        <f>(L720-P720)^2</f>
        <v>7.7255262517343118E-2</v>
      </c>
      <c r="T720" s="11">
        <f>(M720-Q720)^2</f>
        <v>0</v>
      </c>
    </row>
    <row r="721" spans="1:20" x14ac:dyDescent="0.25">
      <c r="A721">
        <f>raw!R710</f>
        <v>70.599999999999994</v>
      </c>
      <c r="B721">
        <f>raw!S710</f>
        <v>10</v>
      </c>
      <c r="C721">
        <f>raw!T710</f>
        <v>24</v>
      </c>
      <c r="F721">
        <f>F720+$E$17</f>
        <v>211.95000000000232</v>
      </c>
      <c r="G721">
        <f>F721-$E$17/2</f>
        <v>211.80000000000231</v>
      </c>
      <c r="H721">
        <f>F721+$E$17/2-0.01</f>
        <v>212.09000000000233</v>
      </c>
      <c r="I721">
        <f>SUMIFS(B$15:B$3912,$A$15:$A$3912,"&gt;="&amp;$G721,$A$15:$A$3912,"&lt;"&amp;$H721)</f>
        <v>1</v>
      </c>
      <c r="J721">
        <f>SUMIFS(C$15:C$3912,$A$15:$A$3912,"&gt;="&amp;$G721,$A$15:$A$3912,"&lt;"&amp;$H721)</f>
        <v>1</v>
      </c>
      <c r="L721">
        <f>I721/MAX(I:I)</f>
        <v>1.8372828790957628E-6</v>
      </c>
      <c r="M721">
        <f>J721/MAX(J:J)</f>
        <v>5.8423124807568833E-7</v>
      </c>
      <c r="P721" s="11">
        <f t="shared" si="12"/>
        <v>0.27795014635732396</v>
      </c>
      <c r="Q721" s="11">
        <f t="shared" si="12"/>
        <v>0</v>
      </c>
      <c r="S721" s="11">
        <f>(L721-P721)^2</f>
        <v>7.7255262517343118E-2</v>
      </c>
      <c r="T721" s="11">
        <f>(M721-Q721)^2</f>
        <v>3.4132615122807646E-13</v>
      </c>
    </row>
    <row r="722" spans="1:20" x14ac:dyDescent="0.25">
      <c r="A722">
        <f>raw!R711</f>
        <v>70.7</v>
      </c>
      <c r="B722">
        <f>raw!S711</f>
        <v>4</v>
      </c>
      <c r="C722">
        <f>raw!T711</f>
        <v>21</v>
      </c>
      <c r="F722">
        <f>F721+$E$17</f>
        <v>212.25000000000233</v>
      </c>
      <c r="G722">
        <f>F722-$E$17/2</f>
        <v>212.10000000000232</v>
      </c>
      <c r="H722">
        <f>F722+$E$17/2-0.01</f>
        <v>212.39000000000235</v>
      </c>
      <c r="I722">
        <f>SUMIFS(B$15:B$3912,$A$15:$A$3912,"&gt;="&amp;$G722,$A$15:$A$3912,"&lt;"&amp;$H722)</f>
        <v>0</v>
      </c>
      <c r="J722">
        <f>SUMIFS(C$15:C$3912,$A$15:$A$3912,"&gt;="&amp;$G722,$A$15:$A$3912,"&lt;"&amp;$H722)</f>
        <v>1</v>
      </c>
      <c r="L722">
        <f>I722/MAX(I:I)</f>
        <v>0</v>
      </c>
      <c r="M722">
        <f>J722/MAX(J:J)</f>
        <v>5.8423124807568833E-7</v>
      </c>
      <c r="P722" s="11">
        <f t="shared" si="12"/>
        <v>0.27795014635732396</v>
      </c>
      <c r="Q722" s="11">
        <f t="shared" si="12"/>
        <v>0</v>
      </c>
      <c r="S722" s="11">
        <f>(L722-P722)^2</f>
        <v>7.7256283860057812E-2</v>
      </c>
      <c r="T722" s="11">
        <f>(M722-Q722)^2</f>
        <v>3.4132615122807646E-13</v>
      </c>
    </row>
    <row r="723" spans="1:20" x14ac:dyDescent="0.25">
      <c r="A723">
        <f>raw!R712</f>
        <v>70.8</v>
      </c>
      <c r="B723">
        <f>raw!S712</f>
        <v>8</v>
      </c>
      <c r="C723">
        <f>raw!T712</f>
        <v>28</v>
      </c>
      <c r="F723">
        <f>F722+$E$17</f>
        <v>212.55000000000234</v>
      </c>
      <c r="G723">
        <f>F723-$E$17/2</f>
        <v>212.40000000000234</v>
      </c>
      <c r="H723">
        <f>F723+$E$17/2-0.01</f>
        <v>212.69000000000236</v>
      </c>
      <c r="I723">
        <f>SUMIFS(B$15:B$3912,$A$15:$A$3912,"&gt;="&amp;$G723,$A$15:$A$3912,"&lt;"&amp;$H723)</f>
        <v>0</v>
      </c>
      <c r="J723">
        <f>SUMIFS(C$15:C$3912,$A$15:$A$3912,"&gt;="&amp;$G723,$A$15:$A$3912,"&lt;"&amp;$H723)</f>
        <v>1</v>
      </c>
      <c r="L723">
        <f>I723/MAX(I:I)</f>
        <v>0</v>
      </c>
      <c r="M723">
        <f>J723/MAX(J:J)</f>
        <v>5.8423124807568833E-7</v>
      </c>
      <c r="P723" s="11">
        <f t="shared" si="12"/>
        <v>0.27795014635732396</v>
      </c>
      <c r="Q723" s="11">
        <f t="shared" si="12"/>
        <v>0</v>
      </c>
      <c r="S723" s="11">
        <f>(L723-P723)^2</f>
        <v>7.7256283860057812E-2</v>
      </c>
      <c r="T723" s="11">
        <f>(M723-Q723)^2</f>
        <v>3.4132615122807646E-13</v>
      </c>
    </row>
    <row r="724" spans="1:20" x14ac:dyDescent="0.25">
      <c r="A724">
        <f>raw!R713</f>
        <v>70.900000000000006</v>
      </c>
      <c r="B724">
        <f>raw!S713</f>
        <v>5</v>
      </c>
      <c r="C724">
        <f>raw!T713</f>
        <v>17</v>
      </c>
      <c r="F724">
        <f>F723+$E$17</f>
        <v>212.85000000000235</v>
      </c>
      <c r="G724">
        <f>F724-$E$17/2</f>
        <v>212.70000000000235</v>
      </c>
      <c r="H724">
        <f>F724+$E$17/2-0.01</f>
        <v>212.99000000000237</v>
      </c>
      <c r="I724">
        <f>SUMIFS(B$15:B$3912,$A$15:$A$3912,"&gt;="&amp;$G724,$A$15:$A$3912,"&lt;"&amp;$H724)</f>
        <v>0</v>
      </c>
      <c r="J724">
        <f>SUMIFS(C$15:C$3912,$A$15:$A$3912,"&gt;="&amp;$G724,$A$15:$A$3912,"&lt;"&amp;$H724)</f>
        <v>4</v>
      </c>
      <c r="L724">
        <f>I724/MAX(I:I)</f>
        <v>0</v>
      </c>
      <c r="M724">
        <f>J724/MAX(J:J)</f>
        <v>2.3369249923027533E-6</v>
      </c>
      <c r="P724" s="11">
        <f t="shared" si="12"/>
        <v>0.27795014635732396</v>
      </c>
      <c r="Q724" s="11">
        <f t="shared" si="12"/>
        <v>0</v>
      </c>
      <c r="S724" s="11">
        <f>(L724-P724)^2</f>
        <v>7.7256283860057812E-2</v>
      </c>
      <c r="T724" s="11">
        <f>(M724-Q724)^2</f>
        <v>5.4612184196492234E-12</v>
      </c>
    </row>
    <row r="725" spans="1:20" x14ac:dyDescent="0.25">
      <c r="A725">
        <f>raw!R714</f>
        <v>71</v>
      </c>
      <c r="B725">
        <f>raw!S714</f>
        <v>13</v>
      </c>
      <c r="C725">
        <f>raw!T714</f>
        <v>34</v>
      </c>
      <c r="F725">
        <f>F724+$E$17</f>
        <v>213.15000000000236</v>
      </c>
      <c r="G725">
        <f>F725-$E$17/2</f>
        <v>213.00000000000236</v>
      </c>
      <c r="H725">
        <f>F725+$E$17/2-0.01</f>
        <v>213.29000000000238</v>
      </c>
      <c r="I725">
        <f>SUMIFS(B$15:B$3912,$A$15:$A$3912,"&gt;="&amp;$G725,$A$15:$A$3912,"&lt;"&amp;$H725)</f>
        <v>1</v>
      </c>
      <c r="J725">
        <f>SUMIFS(C$15:C$3912,$A$15:$A$3912,"&gt;="&amp;$G725,$A$15:$A$3912,"&lt;"&amp;$H725)</f>
        <v>2</v>
      </c>
      <c r="L725">
        <f>I725/MAX(I:I)</f>
        <v>1.8372828790957628E-6</v>
      </c>
      <c r="M725">
        <f>J725/MAX(J:J)</f>
        <v>1.1684624961513767E-6</v>
      </c>
      <c r="P725" s="11">
        <f t="shared" si="12"/>
        <v>0.27795014635732396</v>
      </c>
      <c r="Q725" s="11">
        <f t="shared" si="12"/>
        <v>0</v>
      </c>
      <c r="S725" s="11">
        <f>(L725-P725)^2</f>
        <v>7.7255262517343118E-2</v>
      </c>
      <c r="T725" s="11">
        <f>(M725-Q725)^2</f>
        <v>1.3653046049123059E-12</v>
      </c>
    </row>
    <row r="726" spans="1:20" x14ac:dyDescent="0.25">
      <c r="A726">
        <f>raw!R715</f>
        <v>71.099999999999994</v>
      </c>
      <c r="B726">
        <f>raw!S715</f>
        <v>9</v>
      </c>
      <c r="C726">
        <f>raw!T715</f>
        <v>23</v>
      </c>
      <c r="F726">
        <f>F725+$E$17</f>
        <v>213.45000000000238</v>
      </c>
      <c r="G726">
        <f>F726-$E$17/2</f>
        <v>213.30000000000237</v>
      </c>
      <c r="H726">
        <f>F726+$E$17/2-0.01</f>
        <v>213.59000000000239</v>
      </c>
      <c r="I726">
        <f>SUMIFS(B$15:B$3912,$A$15:$A$3912,"&gt;="&amp;$G726,$A$15:$A$3912,"&lt;"&amp;$H726)</f>
        <v>0</v>
      </c>
      <c r="J726">
        <f>SUMIFS(C$15:C$3912,$A$15:$A$3912,"&gt;="&amp;$G726,$A$15:$A$3912,"&lt;"&amp;$H726)</f>
        <v>1</v>
      </c>
      <c r="L726">
        <f>I726/MAX(I:I)</f>
        <v>0</v>
      </c>
      <c r="M726">
        <f>J726/MAX(J:J)</f>
        <v>5.8423124807568833E-7</v>
      </c>
      <c r="P726" s="11">
        <f t="shared" si="12"/>
        <v>0.27795014635732396</v>
      </c>
      <c r="Q726" s="11">
        <f t="shared" si="12"/>
        <v>0</v>
      </c>
      <c r="S726" s="11">
        <f>(L726-P726)^2</f>
        <v>7.7256283860057812E-2</v>
      </c>
      <c r="T726" s="11">
        <f>(M726-Q726)^2</f>
        <v>3.4132615122807646E-13</v>
      </c>
    </row>
    <row r="727" spans="1:20" x14ac:dyDescent="0.25">
      <c r="A727">
        <f>raw!R716</f>
        <v>71.2</v>
      </c>
      <c r="B727">
        <f>raw!S716</f>
        <v>5</v>
      </c>
      <c r="C727">
        <f>raw!T716</f>
        <v>18</v>
      </c>
      <c r="F727">
        <f>F726+$E$17</f>
        <v>213.75000000000239</v>
      </c>
      <c r="G727">
        <f>F727-$E$17/2</f>
        <v>213.60000000000238</v>
      </c>
      <c r="H727">
        <f>F727+$E$17/2-0.01</f>
        <v>213.8900000000024</v>
      </c>
      <c r="I727">
        <f>SUMIFS(B$15:B$3912,$A$15:$A$3912,"&gt;="&amp;$G727,$A$15:$A$3912,"&lt;"&amp;$H727)</f>
        <v>0</v>
      </c>
      <c r="J727">
        <f>SUMIFS(C$15:C$3912,$A$15:$A$3912,"&gt;="&amp;$G727,$A$15:$A$3912,"&lt;"&amp;$H727)</f>
        <v>1</v>
      </c>
      <c r="L727">
        <f>I727/MAX(I:I)</f>
        <v>0</v>
      </c>
      <c r="M727">
        <f>J727/MAX(J:J)</f>
        <v>5.8423124807568833E-7</v>
      </c>
      <c r="P727" s="11">
        <f t="shared" si="12"/>
        <v>0.27795014635732396</v>
      </c>
      <c r="Q727" s="11">
        <f t="shared" si="12"/>
        <v>0</v>
      </c>
      <c r="S727" s="11">
        <f>(L727-P727)^2</f>
        <v>7.7256283860057812E-2</v>
      </c>
      <c r="T727" s="11">
        <f>(M727-Q727)^2</f>
        <v>3.4132615122807646E-13</v>
      </c>
    </row>
    <row r="728" spans="1:20" x14ac:dyDescent="0.25">
      <c r="A728">
        <f>raw!R717</f>
        <v>71.3</v>
      </c>
      <c r="B728">
        <f>raw!S717</f>
        <v>6</v>
      </c>
      <c r="C728">
        <f>raw!T717</f>
        <v>28</v>
      </c>
      <c r="F728">
        <f>F727+$E$17</f>
        <v>214.0500000000024</v>
      </c>
      <c r="G728">
        <f>F728-$E$17/2</f>
        <v>213.90000000000239</v>
      </c>
      <c r="H728">
        <f>F728+$E$17/2-0.01</f>
        <v>214.19000000000241</v>
      </c>
      <c r="I728">
        <f>SUMIFS(B$15:B$3912,$A$15:$A$3912,"&gt;="&amp;$G728,$A$15:$A$3912,"&lt;"&amp;$H728)</f>
        <v>0</v>
      </c>
      <c r="J728">
        <f>SUMIFS(C$15:C$3912,$A$15:$A$3912,"&gt;="&amp;$G728,$A$15:$A$3912,"&lt;"&amp;$H728)</f>
        <v>0</v>
      </c>
      <c r="L728">
        <f>I728/MAX(I:I)</f>
        <v>0</v>
      </c>
      <c r="M728">
        <f>J728/MAX(J:J)</f>
        <v>0</v>
      </c>
      <c r="P728" s="11">
        <f t="shared" si="12"/>
        <v>0.27795014635732396</v>
      </c>
      <c r="Q728" s="11">
        <f t="shared" si="12"/>
        <v>0</v>
      </c>
      <c r="S728" s="11">
        <f>(L728-P728)^2</f>
        <v>7.7256283860057812E-2</v>
      </c>
      <c r="T728" s="11">
        <f>(M728-Q728)^2</f>
        <v>0</v>
      </c>
    </row>
    <row r="729" spans="1:20" x14ac:dyDescent="0.25">
      <c r="A729">
        <f>raw!R718</f>
        <v>71.400000000000006</v>
      </c>
      <c r="B729">
        <f>raw!S718</f>
        <v>9</v>
      </c>
      <c r="C729">
        <f>raw!T718</f>
        <v>25</v>
      </c>
      <c r="F729">
        <f>F728+$E$17</f>
        <v>214.35000000000241</v>
      </c>
      <c r="G729">
        <f>F729-$E$17/2</f>
        <v>214.2000000000024</v>
      </c>
      <c r="H729">
        <f>F729+$E$17/2-0.01</f>
        <v>214.49000000000242</v>
      </c>
      <c r="I729">
        <f>SUMIFS(B$15:B$3912,$A$15:$A$3912,"&gt;="&amp;$G729,$A$15:$A$3912,"&lt;"&amp;$H729)</f>
        <v>1</v>
      </c>
      <c r="J729">
        <f>SUMIFS(C$15:C$3912,$A$15:$A$3912,"&gt;="&amp;$G729,$A$15:$A$3912,"&lt;"&amp;$H729)</f>
        <v>1</v>
      </c>
      <c r="L729">
        <f>I729/MAX(I:I)</f>
        <v>1.8372828790957628E-6</v>
      </c>
      <c r="M729">
        <f>J729/MAX(J:J)</f>
        <v>5.8423124807568833E-7</v>
      </c>
      <c r="P729" s="11">
        <f t="shared" si="12"/>
        <v>0.27795014635732396</v>
      </c>
      <c r="Q729" s="11">
        <f t="shared" si="12"/>
        <v>0</v>
      </c>
      <c r="S729" s="11">
        <f>(L729-P729)^2</f>
        <v>7.7255262517343118E-2</v>
      </c>
      <c r="T729" s="11">
        <f>(M729-Q729)^2</f>
        <v>3.4132615122807646E-13</v>
      </c>
    </row>
    <row r="730" spans="1:20" x14ac:dyDescent="0.25">
      <c r="A730">
        <f>raw!R719</f>
        <v>71.5</v>
      </c>
      <c r="B730">
        <f>raw!S719</f>
        <v>5</v>
      </c>
      <c r="C730">
        <f>raw!T719</f>
        <v>14</v>
      </c>
      <c r="F730">
        <f>F729+$E$17</f>
        <v>214.65000000000242</v>
      </c>
      <c r="G730">
        <f>F730-$E$17/2</f>
        <v>214.50000000000242</v>
      </c>
      <c r="H730">
        <f>F730+$E$17/2-0.01</f>
        <v>214.79000000000244</v>
      </c>
      <c r="I730">
        <f>SUMIFS(B$15:B$3912,$A$15:$A$3912,"&gt;="&amp;$G730,$A$15:$A$3912,"&lt;"&amp;$H730)</f>
        <v>1</v>
      </c>
      <c r="J730">
        <f>SUMIFS(C$15:C$3912,$A$15:$A$3912,"&gt;="&amp;$G730,$A$15:$A$3912,"&lt;"&amp;$H730)</f>
        <v>1</v>
      </c>
      <c r="L730">
        <f>I730/MAX(I:I)</f>
        <v>1.8372828790957628E-6</v>
      </c>
      <c r="M730">
        <f>J730/MAX(J:J)</f>
        <v>5.8423124807568833E-7</v>
      </c>
      <c r="P730" s="11">
        <f t="shared" si="12"/>
        <v>0.27795014635732396</v>
      </c>
      <c r="Q730" s="11">
        <f t="shared" si="12"/>
        <v>0</v>
      </c>
      <c r="S730" s="11">
        <f>(L730-P730)^2</f>
        <v>7.7255262517343118E-2</v>
      </c>
      <c r="T730" s="11">
        <f>(M730-Q730)^2</f>
        <v>3.4132615122807646E-13</v>
      </c>
    </row>
    <row r="731" spans="1:20" x14ac:dyDescent="0.25">
      <c r="A731">
        <f>raw!R720</f>
        <v>71.599999999999994</v>
      </c>
      <c r="B731">
        <f>raw!S720</f>
        <v>9</v>
      </c>
      <c r="C731">
        <f>raw!T720</f>
        <v>28</v>
      </c>
      <c r="F731">
        <f>F730+$E$17</f>
        <v>214.95000000000243</v>
      </c>
      <c r="G731">
        <f>F731-$E$17/2</f>
        <v>214.80000000000243</v>
      </c>
      <c r="H731">
        <f>F731+$E$17/2-0.01</f>
        <v>215.09000000000245</v>
      </c>
      <c r="I731">
        <f>SUMIFS(B$15:B$3912,$A$15:$A$3912,"&gt;="&amp;$G731,$A$15:$A$3912,"&lt;"&amp;$H731)</f>
        <v>0</v>
      </c>
      <c r="J731">
        <f>SUMIFS(C$15:C$3912,$A$15:$A$3912,"&gt;="&amp;$G731,$A$15:$A$3912,"&lt;"&amp;$H731)</f>
        <v>2</v>
      </c>
      <c r="L731">
        <f>I731/MAX(I:I)</f>
        <v>0</v>
      </c>
      <c r="M731">
        <f>J731/MAX(J:J)</f>
        <v>1.1684624961513767E-6</v>
      </c>
      <c r="P731" s="11">
        <f t="shared" si="12"/>
        <v>0.27795014635732396</v>
      </c>
      <c r="Q731" s="11">
        <f t="shared" si="12"/>
        <v>0</v>
      </c>
      <c r="S731" s="11">
        <f>(L731-P731)^2</f>
        <v>7.7256283860057812E-2</v>
      </c>
      <c r="T731" s="11">
        <f>(M731-Q731)^2</f>
        <v>1.3653046049123059E-12</v>
      </c>
    </row>
    <row r="732" spans="1:20" x14ac:dyDescent="0.25">
      <c r="A732">
        <f>raw!R721</f>
        <v>71.7</v>
      </c>
      <c r="B732">
        <f>raw!S721</f>
        <v>5</v>
      </c>
      <c r="C732">
        <f>raw!T721</f>
        <v>13</v>
      </c>
      <c r="F732">
        <f>F731+$E$17</f>
        <v>215.25000000000244</v>
      </c>
      <c r="G732">
        <f>F732-$E$17/2</f>
        <v>215.10000000000244</v>
      </c>
      <c r="H732">
        <f>F732+$E$17/2-0.01</f>
        <v>215.39000000000246</v>
      </c>
      <c r="I732">
        <f>SUMIFS(B$15:B$3912,$A$15:$A$3912,"&gt;="&amp;$G732,$A$15:$A$3912,"&lt;"&amp;$H732)</f>
        <v>1</v>
      </c>
      <c r="J732">
        <f>SUMIFS(C$15:C$3912,$A$15:$A$3912,"&gt;="&amp;$G732,$A$15:$A$3912,"&lt;"&amp;$H732)</f>
        <v>2</v>
      </c>
      <c r="L732">
        <f>I732/MAX(I:I)</f>
        <v>1.8372828790957628E-6</v>
      </c>
      <c r="M732">
        <f>J732/MAX(J:J)</f>
        <v>1.1684624961513767E-6</v>
      </c>
      <c r="P732" s="11">
        <f t="shared" si="12"/>
        <v>0.27795014635732396</v>
      </c>
      <c r="Q732" s="11">
        <f t="shared" si="12"/>
        <v>0</v>
      </c>
      <c r="S732" s="11">
        <f>(L732-P732)^2</f>
        <v>7.7255262517343118E-2</v>
      </c>
      <c r="T732" s="11">
        <f>(M732-Q732)^2</f>
        <v>1.3653046049123059E-12</v>
      </c>
    </row>
    <row r="733" spans="1:20" x14ac:dyDescent="0.25">
      <c r="A733">
        <f>raw!R722</f>
        <v>71.8</v>
      </c>
      <c r="B733">
        <f>raw!S722</f>
        <v>9</v>
      </c>
      <c r="C733">
        <f>raw!T722</f>
        <v>26</v>
      </c>
      <c r="F733">
        <f>F732+$E$17</f>
        <v>215.55000000000246</v>
      </c>
      <c r="G733">
        <f>F733-$E$17/2</f>
        <v>215.40000000000245</v>
      </c>
      <c r="H733">
        <f>F733+$E$17/2-0.01</f>
        <v>215.69000000000247</v>
      </c>
      <c r="I733">
        <f>SUMIFS(B$15:B$3912,$A$15:$A$3912,"&gt;="&amp;$G733,$A$15:$A$3912,"&lt;"&amp;$H733)</f>
        <v>0</v>
      </c>
      <c r="J733">
        <f>SUMIFS(C$15:C$3912,$A$15:$A$3912,"&gt;="&amp;$G733,$A$15:$A$3912,"&lt;"&amp;$H733)</f>
        <v>2</v>
      </c>
      <c r="L733">
        <f>I733/MAX(I:I)</f>
        <v>0</v>
      </c>
      <c r="M733">
        <f>J733/MAX(J:J)</f>
        <v>1.1684624961513767E-6</v>
      </c>
      <c r="P733" s="11">
        <f t="shared" si="12"/>
        <v>0.27795014635732396</v>
      </c>
      <c r="Q733" s="11">
        <f t="shared" si="12"/>
        <v>0</v>
      </c>
      <c r="S733" s="11">
        <f>(L733-P733)^2</f>
        <v>7.7256283860057812E-2</v>
      </c>
      <c r="T733" s="11">
        <f>(M733-Q733)^2</f>
        <v>1.3653046049123059E-12</v>
      </c>
    </row>
    <row r="734" spans="1:20" x14ac:dyDescent="0.25">
      <c r="A734">
        <f>raw!R723</f>
        <v>71.900000000000006</v>
      </c>
      <c r="B734">
        <f>raw!S723</f>
        <v>8</v>
      </c>
      <c r="C734">
        <f>raw!T723</f>
        <v>27</v>
      </c>
      <c r="F734">
        <f>F733+$E$17</f>
        <v>215.85000000000247</v>
      </c>
      <c r="G734">
        <f>F734-$E$17/2</f>
        <v>215.70000000000246</v>
      </c>
      <c r="H734">
        <f>F734+$E$17/2-0.01</f>
        <v>215.99000000000248</v>
      </c>
      <c r="I734">
        <f>SUMIFS(B$15:B$3912,$A$15:$A$3912,"&gt;="&amp;$G734,$A$15:$A$3912,"&lt;"&amp;$H734)</f>
        <v>0</v>
      </c>
      <c r="J734">
        <f>SUMIFS(C$15:C$3912,$A$15:$A$3912,"&gt;="&amp;$G734,$A$15:$A$3912,"&lt;"&amp;$H734)</f>
        <v>0</v>
      </c>
      <c r="L734">
        <f>I734/MAX(I:I)</f>
        <v>0</v>
      </c>
      <c r="M734">
        <f>J734/MAX(J:J)</f>
        <v>0</v>
      </c>
      <c r="P734" s="11">
        <f t="shared" si="12"/>
        <v>0.27795014635732396</v>
      </c>
      <c r="Q734" s="11">
        <f t="shared" si="12"/>
        <v>0</v>
      </c>
      <c r="S734" s="11">
        <f>(L734-P734)^2</f>
        <v>7.7256283860057812E-2</v>
      </c>
      <c r="T734" s="11">
        <f>(M734-Q734)^2</f>
        <v>0</v>
      </c>
    </row>
    <row r="735" spans="1:20" x14ac:dyDescent="0.25">
      <c r="A735">
        <f>raw!R724</f>
        <v>72</v>
      </c>
      <c r="B735">
        <f>raw!S724</f>
        <v>10</v>
      </c>
      <c r="C735">
        <f>raw!T724</f>
        <v>29</v>
      </c>
      <c r="F735">
        <f>F734+$E$17</f>
        <v>216.15000000000248</v>
      </c>
      <c r="G735">
        <f>F735-$E$17/2</f>
        <v>216.00000000000247</v>
      </c>
      <c r="H735">
        <f>F735+$E$17/2-0.01</f>
        <v>216.29000000000249</v>
      </c>
      <c r="I735">
        <f>SUMIFS(B$15:B$3912,$A$15:$A$3912,"&gt;="&amp;$G735,$A$15:$A$3912,"&lt;"&amp;$H735)</f>
        <v>0</v>
      </c>
      <c r="J735">
        <f>SUMIFS(C$15:C$3912,$A$15:$A$3912,"&gt;="&amp;$G735,$A$15:$A$3912,"&lt;"&amp;$H735)</f>
        <v>0</v>
      </c>
      <c r="L735">
        <f>I735/MAX(I:I)</f>
        <v>0</v>
      </c>
      <c r="M735">
        <f>J735/MAX(J:J)</f>
        <v>0</v>
      </c>
      <c r="P735" s="11">
        <f t="shared" si="12"/>
        <v>0.27795014635732396</v>
      </c>
      <c r="Q735" s="11">
        <f t="shared" si="12"/>
        <v>0</v>
      </c>
      <c r="S735" s="11">
        <f>(L735-P735)^2</f>
        <v>7.7256283860057812E-2</v>
      </c>
      <c r="T735" s="11">
        <f>(M735-Q735)^2</f>
        <v>0</v>
      </c>
    </row>
    <row r="736" spans="1:20" x14ac:dyDescent="0.25">
      <c r="A736">
        <f>raw!R725</f>
        <v>72.099999999999994</v>
      </c>
      <c r="B736">
        <f>raw!S725</f>
        <v>7</v>
      </c>
      <c r="C736">
        <f>raw!T725</f>
        <v>31</v>
      </c>
      <c r="F736">
        <f>F735+$E$17</f>
        <v>216.45000000000249</v>
      </c>
      <c r="G736">
        <f>F736-$E$17/2</f>
        <v>216.30000000000248</v>
      </c>
      <c r="H736">
        <f>F736+$E$17/2-0.01</f>
        <v>216.5900000000025</v>
      </c>
      <c r="I736">
        <f>SUMIFS(B$15:B$3912,$A$15:$A$3912,"&gt;="&amp;$G736,$A$15:$A$3912,"&lt;"&amp;$H736)</f>
        <v>0</v>
      </c>
      <c r="J736">
        <f>SUMIFS(C$15:C$3912,$A$15:$A$3912,"&gt;="&amp;$G736,$A$15:$A$3912,"&lt;"&amp;$H736)</f>
        <v>1</v>
      </c>
      <c r="L736">
        <f>I736/MAX(I:I)</f>
        <v>0</v>
      </c>
      <c r="M736">
        <f>J736/MAX(J:J)</f>
        <v>5.8423124807568833E-7</v>
      </c>
      <c r="P736" s="11">
        <f t="shared" si="12"/>
        <v>0.27795014635732396</v>
      </c>
      <c r="Q736" s="11">
        <f t="shared" si="12"/>
        <v>0</v>
      </c>
      <c r="S736" s="11">
        <f>(L736-P736)^2</f>
        <v>7.7256283860057812E-2</v>
      </c>
      <c r="T736" s="11">
        <f>(M736-Q736)^2</f>
        <v>3.4132615122807646E-13</v>
      </c>
    </row>
    <row r="737" spans="1:20" x14ac:dyDescent="0.25">
      <c r="A737">
        <f>raw!R726</f>
        <v>72.2</v>
      </c>
      <c r="B737">
        <f>raw!S726</f>
        <v>2</v>
      </c>
      <c r="C737">
        <f>raw!T726</f>
        <v>22</v>
      </c>
      <c r="F737">
        <f>F736+$E$17</f>
        <v>216.7500000000025</v>
      </c>
      <c r="G737">
        <f>F737-$E$17/2</f>
        <v>216.6000000000025</v>
      </c>
      <c r="H737">
        <f>F737+$E$17/2-0.01</f>
        <v>216.89000000000252</v>
      </c>
      <c r="I737">
        <f>SUMIFS(B$15:B$3912,$A$15:$A$3912,"&gt;="&amp;$G737,$A$15:$A$3912,"&lt;"&amp;$H737)</f>
        <v>0</v>
      </c>
      <c r="J737">
        <f>SUMIFS(C$15:C$3912,$A$15:$A$3912,"&gt;="&amp;$G737,$A$15:$A$3912,"&lt;"&amp;$H737)</f>
        <v>1</v>
      </c>
      <c r="L737">
        <f>I737/MAX(I:I)</f>
        <v>0</v>
      </c>
      <c r="M737">
        <f>J737/MAX(J:J)</f>
        <v>5.8423124807568833E-7</v>
      </c>
      <c r="P737" s="11">
        <f t="shared" si="12"/>
        <v>0.27795014635732396</v>
      </c>
      <c r="Q737" s="11">
        <f t="shared" si="12"/>
        <v>0</v>
      </c>
      <c r="S737" s="11">
        <f>(L737-P737)^2</f>
        <v>7.7256283860057812E-2</v>
      </c>
      <c r="T737" s="11">
        <f>(M737-Q737)^2</f>
        <v>3.4132615122807646E-13</v>
      </c>
    </row>
    <row r="738" spans="1:20" x14ac:dyDescent="0.25">
      <c r="A738">
        <f>raw!R727</f>
        <v>72.3</v>
      </c>
      <c r="B738">
        <f>raw!S727</f>
        <v>5</v>
      </c>
      <c r="C738">
        <f>raw!T727</f>
        <v>27</v>
      </c>
      <c r="F738">
        <f>F737+$E$17</f>
        <v>217.05000000000251</v>
      </c>
      <c r="G738">
        <f>F738-$E$17/2</f>
        <v>216.90000000000251</v>
      </c>
      <c r="H738">
        <f>F738+$E$17/2-0.01</f>
        <v>217.19000000000253</v>
      </c>
      <c r="I738">
        <f>SUMIFS(B$15:B$3912,$A$15:$A$3912,"&gt;="&amp;$G738,$A$15:$A$3912,"&lt;"&amp;$H738)</f>
        <v>2</v>
      </c>
      <c r="J738">
        <f>SUMIFS(C$15:C$3912,$A$15:$A$3912,"&gt;="&amp;$G738,$A$15:$A$3912,"&lt;"&amp;$H738)</f>
        <v>0</v>
      </c>
      <c r="L738">
        <f>I738/MAX(I:I)</f>
        <v>3.6745657581915256E-6</v>
      </c>
      <c r="M738">
        <f>J738/MAX(J:J)</f>
        <v>0</v>
      </c>
      <c r="P738" s="11">
        <f t="shared" si="12"/>
        <v>0.27795014635732396</v>
      </c>
      <c r="Q738" s="11">
        <f t="shared" si="12"/>
        <v>0</v>
      </c>
      <c r="S738" s="11">
        <f>(L738-P738)^2</f>
        <v>7.7254241181379676E-2</v>
      </c>
      <c r="T738" s="11">
        <f>(M738-Q738)^2</f>
        <v>0</v>
      </c>
    </row>
    <row r="739" spans="1:20" x14ac:dyDescent="0.25">
      <c r="A739">
        <f>raw!R728</f>
        <v>72.400000000000006</v>
      </c>
      <c r="B739">
        <f>raw!S728</f>
        <v>11</v>
      </c>
      <c r="C739">
        <f>raw!T728</f>
        <v>38</v>
      </c>
      <c r="F739">
        <f>F738+$E$17</f>
        <v>217.35000000000252</v>
      </c>
      <c r="G739">
        <f>F739-$E$17/2</f>
        <v>217.20000000000252</v>
      </c>
      <c r="H739">
        <f>F739+$E$17/2-0.01</f>
        <v>217.49000000000254</v>
      </c>
      <c r="I739">
        <f>SUMIFS(B$15:B$3912,$A$15:$A$3912,"&gt;="&amp;$G739,$A$15:$A$3912,"&lt;"&amp;$H739)</f>
        <v>3</v>
      </c>
      <c r="J739">
        <f>SUMIFS(C$15:C$3912,$A$15:$A$3912,"&gt;="&amp;$G739,$A$15:$A$3912,"&lt;"&amp;$H739)</f>
        <v>0</v>
      </c>
      <c r="L739">
        <f>I739/MAX(I:I)</f>
        <v>5.5118486372872886E-6</v>
      </c>
      <c r="M739">
        <f>J739/MAX(J:J)</f>
        <v>0</v>
      </c>
      <c r="P739" s="11">
        <f t="shared" si="12"/>
        <v>0.27795014635732396</v>
      </c>
      <c r="Q739" s="11">
        <f t="shared" si="12"/>
        <v>0</v>
      </c>
      <c r="S739" s="11">
        <f>(L739-P739)^2</f>
        <v>7.7253219852167418E-2</v>
      </c>
      <c r="T739" s="11">
        <f>(M739-Q739)^2</f>
        <v>0</v>
      </c>
    </row>
    <row r="740" spans="1:20" x14ac:dyDescent="0.25">
      <c r="A740">
        <f>raw!R729</f>
        <v>72.5</v>
      </c>
      <c r="B740">
        <f>raw!S729</f>
        <v>2</v>
      </c>
      <c r="C740">
        <f>raw!T729</f>
        <v>18</v>
      </c>
      <c r="F740">
        <f>F739+$E$17</f>
        <v>217.65000000000254</v>
      </c>
      <c r="G740">
        <f>F740-$E$17/2</f>
        <v>217.50000000000253</v>
      </c>
      <c r="H740">
        <f>F740+$E$17/2-0.01</f>
        <v>217.79000000000255</v>
      </c>
      <c r="I740">
        <f>SUMIFS(B$15:B$3912,$A$15:$A$3912,"&gt;="&amp;$G740,$A$15:$A$3912,"&lt;"&amp;$H740)</f>
        <v>0</v>
      </c>
      <c r="J740">
        <f>SUMIFS(C$15:C$3912,$A$15:$A$3912,"&gt;="&amp;$G740,$A$15:$A$3912,"&lt;"&amp;$H740)</f>
        <v>2</v>
      </c>
      <c r="L740">
        <f>I740/MAX(I:I)</f>
        <v>0</v>
      </c>
      <c r="M740">
        <f>J740/MAX(J:J)</f>
        <v>1.1684624961513767E-6</v>
      </c>
      <c r="P740" s="11">
        <f t="shared" si="12"/>
        <v>0.27795014635732396</v>
      </c>
      <c r="Q740" s="11">
        <f t="shared" si="12"/>
        <v>0</v>
      </c>
      <c r="S740" s="11">
        <f>(L740-P740)^2</f>
        <v>7.7256283860057812E-2</v>
      </c>
      <c r="T740" s="11">
        <f>(M740-Q740)^2</f>
        <v>1.3653046049123059E-12</v>
      </c>
    </row>
    <row r="741" spans="1:20" x14ac:dyDescent="0.25">
      <c r="A741">
        <f>raw!R730</f>
        <v>72.599999999999994</v>
      </c>
      <c r="B741">
        <f>raw!S730</f>
        <v>5</v>
      </c>
      <c r="C741">
        <f>raw!T730</f>
        <v>31</v>
      </c>
      <c r="F741">
        <f>F740+$E$17</f>
        <v>217.95000000000255</v>
      </c>
      <c r="G741">
        <f>F741-$E$17/2</f>
        <v>217.80000000000254</v>
      </c>
      <c r="H741">
        <f>F741+$E$17/2-0.01</f>
        <v>218.09000000000256</v>
      </c>
      <c r="I741">
        <f>SUMIFS(B$15:B$3912,$A$15:$A$3912,"&gt;="&amp;$G741,$A$15:$A$3912,"&lt;"&amp;$H741)</f>
        <v>1</v>
      </c>
      <c r="J741">
        <f>SUMIFS(C$15:C$3912,$A$15:$A$3912,"&gt;="&amp;$G741,$A$15:$A$3912,"&lt;"&amp;$H741)</f>
        <v>0</v>
      </c>
      <c r="L741">
        <f>I741/MAX(I:I)</f>
        <v>1.8372828790957628E-6</v>
      </c>
      <c r="M741">
        <f>J741/MAX(J:J)</f>
        <v>0</v>
      </c>
      <c r="P741" s="11">
        <f t="shared" si="12"/>
        <v>0.27795014635732396</v>
      </c>
      <c r="Q741" s="11">
        <f t="shared" si="12"/>
        <v>0</v>
      </c>
      <c r="S741" s="11">
        <f>(L741-P741)^2</f>
        <v>7.7255262517343118E-2</v>
      </c>
      <c r="T741" s="11">
        <f>(M741-Q741)^2</f>
        <v>0</v>
      </c>
    </row>
    <row r="742" spans="1:20" x14ac:dyDescent="0.25">
      <c r="A742">
        <f>raw!R731</f>
        <v>72.7</v>
      </c>
      <c r="B742">
        <f>raw!S731</f>
        <v>6</v>
      </c>
      <c r="C742">
        <f>raw!T731</f>
        <v>19</v>
      </c>
      <c r="F742">
        <f>F741+$E$17</f>
        <v>218.25000000000256</v>
      </c>
      <c r="G742">
        <f>F742-$E$17/2</f>
        <v>218.10000000000255</v>
      </c>
      <c r="H742">
        <f>F742+$E$17/2-0.01</f>
        <v>218.39000000000257</v>
      </c>
      <c r="I742">
        <f>SUMIFS(B$15:B$3912,$A$15:$A$3912,"&gt;="&amp;$G742,$A$15:$A$3912,"&lt;"&amp;$H742)</f>
        <v>0</v>
      </c>
      <c r="J742">
        <f>SUMIFS(C$15:C$3912,$A$15:$A$3912,"&gt;="&amp;$G742,$A$15:$A$3912,"&lt;"&amp;$H742)</f>
        <v>0</v>
      </c>
      <c r="L742">
        <f>I742/MAX(I:I)</f>
        <v>0</v>
      </c>
      <c r="M742">
        <f>J742/MAX(J:J)</f>
        <v>0</v>
      </c>
      <c r="P742" s="11">
        <f t="shared" si="12"/>
        <v>0.27795014635732396</v>
      </c>
      <c r="Q742" s="11">
        <f t="shared" si="12"/>
        <v>0</v>
      </c>
      <c r="S742" s="11">
        <f>(L742-P742)^2</f>
        <v>7.7256283860057812E-2</v>
      </c>
      <c r="T742" s="11">
        <f>(M742-Q742)^2</f>
        <v>0</v>
      </c>
    </row>
    <row r="743" spans="1:20" x14ac:dyDescent="0.25">
      <c r="A743">
        <f>raw!R732</f>
        <v>72.8</v>
      </c>
      <c r="B743">
        <f>raw!S732</f>
        <v>15</v>
      </c>
      <c r="C743">
        <f>raw!T732</f>
        <v>26</v>
      </c>
      <c r="F743">
        <f>F742+$E$17</f>
        <v>218.55000000000257</v>
      </c>
      <c r="G743">
        <f>F743-$E$17/2</f>
        <v>218.40000000000256</v>
      </c>
      <c r="H743">
        <f>F743+$E$17/2-0.01</f>
        <v>218.69000000000258</v>
      </c>
      <c r="I743">
        <f>SUMIFS(B$15:B$3912,$A$15:$A$3912,"&gt;="&amp;$G743,$A$15:$A$3912,"&lt;"&amp;$H743)</f>
        <v>0</v>
      </c>
      <c r="J743">
        <f>SUMIFS(C$15:C$3912,$A$15:$A$3912,"&gt;="&amp;$G743,$A$15:$A$3912,"&lt;"&amp;$H743)</f>
        <v>0</v>
      </c>
      <c r="L743">
        <f>I743/MAX(I:I)</f>
        <v>0</v>
      </c>
      <c r="M743">
        <f>J743/MAX(J:J)</f>
        <v>0</v>
      </c>
      <c r="P743" s="11">
        <f t="shared" si="12"/>
        <v>0.27795014635732396</v>
      </c>
      <c r="Q743" s="11">
        <f t="shared" si="12"/>
        <v>0</v>
      </c>
      <c r="S743" s="11">
        <f>(L743-P743)^2</f>
        <v>7.7256283860057812E-2</v>
      </c>
      <c r="T743" s="11">
        <f>(M743-Q743)^2</f>
        <v>0</v>
      </c>
    </row>
    <row r="744" spans="1:20" x14ac:dyDescent="0.25">
      <c r="A744">
        <f>raw!R733</f>
        <v>72.900000000000006</v>
      </c>
      <c r="B744">
        <f>raw!S733</f>
        <v>5</v>
      </c>
      <c r="C744">
        <f>raw!T733</f>
        <v>24</v>
      </c>
      <c r="F744">
        <f>F743+$E$17</f>
        <v>218.85000000000258</v>
      </c>
      <c r="G744">
        <f>F744-$E$17/2</f>
        <v>218.70000000000258</v>
      </c>
      <c r="H744">
        <f>F744+$E$17/2-0.01</f>
        <v>218.9900000000026</v>
      </c>
      <c r="I744">
        <f>SUMIFS(B$15:B$3912,$A$15:$A$3912,"&gt;="&amp;$G744,$A$15:$A$3912,"&lt;"&amp;$H744)</f>
        <v>0</v>
      </c>
      <c r="J744">
        <f>SUMIFS(C$15:C$3912,$A$15:$A$3912,"&gt;="&amp;$G744,$A$15:$A$3912,"&lt;"&amp;$H744)</f>
        <v>0</v>
      </c>
      <c r="L744">
        <f>I744/MAX(I:I)</f>
        <v>0</v>
      </c>
      <c r="M744">
        <f>J744/MAX(J:J)</f>
        <v>0</v>
      </c>
      <c r="P744" s="11">
        <f t="shared" si="12"/>
        <v>0.27795014635732396</v>
      </c>
      <c r="Q744" s="11">
        <f t="shared" si="12"/>
        <v>0</v>
      </c>
      <c r="S744" s="11">
        <f>(L744-P744)^2</f>
        <v>7.7256283860057812E-2</v>
      </c>
      <c r="T744" s="11">
        <f>(M744-Q744)^2</f>
        <v>0</v>
      </c>
    </row>
    <row r="745" spans="1:20" x14ac:dyDescent="0.25">
      <c r="A745">
        <f>raw!R734</f>
        <v>73</v>
      </c>
      <c r="B745">
        <f>raw!S734</f>
        <v>6</v>
      </c>
      <c r="C745">
        <f>raw!T734</f>
        <v>18</v>
      </c>
      <c r="F745">
        <f>F744+$E$17</f>
        <v>219.15000000000259</v>
      </c>
      <c r="G745">
        <f>F745-$E$17/2</f>
        <v>219.00000000000259</v>
      </c>
      <c r="H745">
        <f>F745+$E$17/2-0.01</f>
        <v>219.29000000000261</v>
      </c>
      <c r="I745">
        <f>SUMIFS(B$15:B$3912,$A$15:$A$3912,"&gt;="&amp;$G745,$A$15:$A$3912,"&lt;"&amp;$H745)</f>
        <v>0</v>
      </c>
      <c r="J745">
        <f>SUMIFS(C$15:C$3912,$A$15:$A$3912,"&gt;="&amp;$G745,$A$15:$A$3912,"&lt;"&amp;$H745)</f>
        <v>0</v>
      </c>
      <c r="L745">
        <f>I745/MAX(I:I)</f>
        <v>0</v>
      </c>
      <c r="M745">
        <f>J745/MAX(J:J)</f>
        <v>0</v>
      </c>
      <c r="P745" s="11">
        <f t="shared" si="12"/>
        <v>0.27795014635732396</v>
      </c>
      <c r="Q745" s="11">
        <f t="shared" si="12"/>
        <v>0</v>
      </c>
      <c r="S745" s="11">
        <f>(L745-P745)^2</f>
        <v>7.7256283860057812E-2</v>
      </c>
      <c r="T745" s="11">
        <f>(M745-Q745)^2</f>
        <v>0</v>
      </c>
    </row>
    <row r="746" spans="1:20" x14ac:dyDescent="0.25">
      <c r="A746">
        <f>raw!R735</f>
        <v>73.099999999999994</v>
      </c>
      <c r="B746">
        <f>raw!S735</f>
        <v>11</v>
      </c>
      <c r="C746">
        <f>raw!T735</f>
        <v>26</v>
      </c>
      <c r="F746">
        <f>F745+$E$17</f>
        <v>219.4500000000026</v>
      </c>
      <c r="G746">
        <f>F746-$E$17/2</f>
        <v>219.3000000000026</v>
      </c>
      <c r="H746">
        <f>F746+$E$17/2-0.01</f>
        <v>219.59000000000262</v>
      </c>
      <c r="I746">
        <f>SUMIFS(B$15:B$3912,$A$15:$A$3912,"&gt;="&amp;$G746,$A$15:$A$3912,"&lt;"&amp;$H746)</f>
        <v>0</v>
      </c>
      <c r="J746">
        <f>SUMIFS(C$15:C$3912,$A$15:$A$3912,"&gt;="&amp;$G746,$A$15:$A$3912,"&lt;"&amp;$H746)</f>
        <v>3</v>
      </c>
      <c r="L746">
        <f>I746/MAX(I:I)</f>
        <v>0</v>
      </c>
      <c r="M746">
        <f>J746/MAX(J:J)</f>
        <v>1.7526937442270649E-6</v>
      </c>
      <c r="P746" s="11">
        <f t="shared" si="12"/>
        <v>0.27795014635732396</v>
      </c>
      <c r="Q746" s="11">
        <f t="shared" si="12"/>
        <v>0</v>
      </c>
      <c r="S746" s="11">
        <f>(L746-P746)^2</f>
        <v>7.7256283860057812E-2</v>
      </c>
      <c r="T746" s="11">
        <f>(M746-Q746)^2</f>
        <v>3.0719353610526881E-12</v>
      </c>
    </row>
    <row r="747" spans="1:20" x14ac:dyDescent="0.25">
      <c r="A747">
        <f>raw!R736</f>
        <v>73.2</v>
      </c>
      <c r="B747">
        <f>raw!S736</f>
        <v>13</v>
      </c>
      <c r="C747">
        <f>raw!T736</f>
        <v>28</v>
      </c>
      <c r="F747">
        <f>F746+$E$17</f>
        <v>219.75000000000261</v>
      </c>
      <c r="G747">
        <f>F747-$E$17/2</f>
        <v>219.60000000000261</v>
      </c>
      <c r="H747">
        <f>F747+$E$17/2-0.01</f>
        <v>219.89000000000263</v>
      </c>
      <c r="I747">
        <f>SUMIFS(B$15:B$3912,$A$15:$A$3912,"&gt;="&amp;$G747,$A$15:$A$3912,"&lt;"&amp;$H747)</f>
        <v>0</v>
      </c>
      <c r="J747">
        <f>SUMIFS(C$15:C$3912,$A$15:$A$3912,"&gt;="&amp;$G747,$A$15:$A$3912,"&lt;"&amp;$H747)</f>
        <v>0</v>
      </c>
      <c r="L747">
        <f>I747/MAX(I:I)</f>
        <v>0</v>
      </c>
      <c r="M747">
        <f>J747/MAX(J:J)</f>
        <v>0</v>
      </c>
      <c r="P747" s="11">
        <f t="shared" si="12"/>
        <v>0.27795014635732396</v>
      </c>
      <c r="Q747" s="11">
        <f t="shared" si="12"/>
        <v>0</v>
      </c>
      <c r="S747" s="11">
        <f>(L747-P747)^2</f>
        <v>7.7256283860057812E-2</v>
      </c>
      <c r="T747" s="11">
        <f>(M747-Q747)^2</f>
        <v>0</v>
      </c>
    </row>
    <row r="748" spans="1:20" x14ac:dyDescent="0.25">
      <c r="A748">
        <f>raw!R737</f>
        <v>73.3</v>
      </c>
      <c r="B748">
        <f>raw!S737</f>
        <v>2</v>
      </c>
      <c r="C748">
        <f>raw!T737</f>
        <v>19</v>
      </c>
      <c r="F748">
        <f>F747+$E$17</f>
        <v>220.05000000000263</v>
      </c>
      <c r="G748">
        <f>F748-$E$17/2</f>
        <v>219.90000000000262</v>
      </c>
      <c r="H748">
        <f>F748+$E$17/2-0.01</f>
        <v>220.19000000000264</v>
      </c>
      <c r="I748">
        <f>SUMIFS(B$15:B$3912,$A$15:$A$3912,"&gt;="&amp;$G748,$A$15:$A$3912,"&lt;"&amp;$H748)</f>
        <v>0</v>
      </c>
      <c r="J748">
        <f>SUMIFS(C$15:C$3912,$A$15:$A$3912,"&gt;="&amp;$G748,$A$15:$A$3912,"&lt;"&amp;$H748)</f>
        <v>0</v>
      </c>
      <c r="L748">
        <f>I748/MAX(I:I)</f>
        <v>0</v>
      </c>
      <c r="M748">
        <f>J748/MAX(J:J)</f>
        <v>0</v>
      </c>
      <c r="P748" s="11">
        <f t="shared" si="12"/>
        <v>0.27795014635732396</v>
      </c>
      <c r="Q748" s="11">
        <f t="shared" si="12"/>
        <v>0</v>
      </c>
      <c r="S748" s="11">
        <f>(L748-P748)^2</f>
        <v>7.7256283860057812E-2</v>
      </c>
      <c r="T748" s="11">
        <f>(M748-Q748)^2</f>
        <v>0</v>
      </c>
    </row>
    <row r="749" spans="1:20" x14ac:dyDescent="0.25">
      <c r="A749">
        <f>raw!R738</f>
        <v>73.400000000000006</v>
      </c>
      <c r="B749">
        <f>raw!S738</f>
        <v>11</v>
      </c>
      <c r="C749">
        <f>raw!T738</f>
        <v>24</v>
      </c>
      <c r="F749">
        <f>F748+$E$17</f>
        <v>220.35000000000264</v>
      </c>
      <c r="G749">
        <f>F749-$E$17/2</f>
        <v>220.20000000000263</v>
      </c>
      <c r="H749">
        <f>F749+$E$17/2-0.01</f>
        <v>220.49000000000265</v>
      </c>
      <c r="I749">
        <f>SUMIFS(B$15:B$3912,$A$15:$A$3912,"&gt;="&amp;$G749,$A$15:$A$3912,"&lt;"&amp;$H749)</f>
        <v>1</v>
      </c>
      <c r="J749">
        <f>SUMIFS(C$15:C$3912,$A$15:$A$3912,"&gt;="&amp;$G749,$A$15:$A$3912,"&lt;"&amp;$H749)</f>
        <v>0</v>
      </c>
      <c r="L749">
        <f>I749/MAX(I:I)</f>
        <v>1.8372828790957628E-6</v>
      </c>
      <c r="M749">
        <f>J749/MAX(J:J)</f>
        <v>0</v>
      </c>
      <c r="P749" s="11">
        <f t="shared" si="12"/>
        <v>0.27795014635732396</v>
      </c>
      <c r="Q749" s="11">
        <f t="shared" si="12"/>
        <v>0</v>
      </c>
      <c r="S749" s="11">
        <f>(L749-P749)^2</f>
        <v>7.7255262517343118E-2</v>
      </c>
      <c r="T749" s="11">
        <f>(M749-Q749)^2</f>
        <v>0</v>
      </c>
    </row>
    <row r="750" spans="1:20" x14ac:dyDescent="0.25">
      <c r="A750">
        <f>raw!R739</f>
        <v>73.5</v>
      </c>
      <c r="B750">
        <f>raw!S739</f>
        <v>3</v>
      </c>
      <c r="C750">
        <f>raw!T739</f>
        <v>22</v>
      </c>
      <c r="F750">
        <f>F749+$E$17</f>
        <v>220.65000000000265</v>
      </c>
      <c r="G750">
        <f>F750-$E$17/2</f>
        <v>220.50000000000264</v>
      </c>
      <c r="H750">
        <f>F750+$E$17/2-0.01</f>
        <v>220.79000000000266</v>
      </c>
      <c r="I750">
        <f>SUMIFS(B$15:B$3912,$A$15:$A$3912,"&gt;="&amp;$G750,$A$15:$A$3912,"&lt;"&amp;$H750)</f>
        <v>0</v>
      </c>
      <c r="J750">
        <f>SUMIFS(C$15:C$3912,$A$15:$A$3912,"&gt;="&amp;$G750,$A$15:$A$3912,"&lt;"&amp;$H750)</f>
        <v>1</v>
      </c>
      <c r="L750">
        <f>I750/MAX(I:I)</f>
        <v>0</v>
      </c>
      <c r="M750">
        <f>J750/MAX(J:J)</f>
        <v>5.8423124807568833E-7</v>
      </c>
      <c r="P750" s="11">
        <f t="shared" si="12"/>
        <v>0.27795014635732396</v>
      </c>
      <c r="Q750" s="11">
        <f t="shared" si="12"/>
        <v>0</v>
      </c>
      <c r="S750" s="11">
        <f>(L750-P750)^2</f>
        <v>7.7256283860057812E-2</v>
      </c>
      <c r="T750" s="11">
        <f>(M750-Q750)^2</f>
        <v>3.4132615122807646E-13</v>
      </c>
    </row>
    <row r="751" spans="1:20" x14ac:dyDescent="0.25">
      <c r="A751">
        <f>raw!R740</f>
        <v>73.599999999999994</v>
      </c>
      <c r="B751">
        <f>raw!S740</f>
        <v>10</v>
      </c>
      <c r="C751">
        <f>raw!T740</f>
        <v>28</v>
      </c>
      <c r="F751">
        <f>F750+$E$17</f>
        <v>220.95000000000266</v>
      </c>
      <c r="G751">
        <f>F751-$E$17/2</f>
        <v>220.80000000000265</v>
      </c>
      <c r="H751">
        <f>F751+$E$17/2-0.01</f>
        <v>221.09000000000268</v>
      </c>
      <c r="I751">
        <f>SUMIFS(B$15:B$3912,$A$15:$A$3912,"&gt;="&amp;$G751,$A$15:$A$3912,"&lt;"&amp;$H751)</f>
        <v>0</v>
      </c>
      <c r="J751">
        <f>SUMIFS(C$15:C$3912,$A$15:$A$3912,"&gt;="&amp;$G751,$A$15:$A$3912,"&lt;"&amp;$H751)</f>
        <v>0</v>
      </c>
      <c r="L751">
        <f>I751/MAX(I:I)</f>
        <v>0</v>
      </c>
      <c r="M751">
        <f>J751/MAX(J:J)</f>
        <v>0</v>
      </c>
      <c r="P751" s="11">
        <f t="shared" si="12"/>
        <v>0.27795014635732396</v>
      </c>
      <c r="Q751" s="11">
        <f t="shared" si="12"/>
        <v>0</v>
      </c>
      <c r="S751" s="11">
        <f>(L751-P751)^2</f>
        <v>7.7256283860057812E-2</v>
      </c>
      <c r="T751" s="11">
        <f>(M751-Q751)^2</f>
        <v>0</v>
      </c>
    </row>
    <row r="752" spans="1:20" x14ac:dyDescent="0.25">
      <c r="A752">
        <f>raw!R741</f>
        <v>73.7</v>
      </c>
      <c r="B752">
        <f>raw!S741</f>
        <v>7</v>
      </c>
      <c r="C752">
        <f>raw!T741</f>
        <v>26</v>
      </c>
      <c r="F752">
        <f>F751+$E$17</f>
        <v>221.25000000000267</v>
      </c>
      <c r="G752">
        <f>F752-$E$17/2</f>
        <v>221.10000000000267</v>
      </c>
      <c r="H752">
        <f>F752+$E$17/2-0.01</f>
        <v>221.39000000000269</v>
      </c>
      <c r="I752">
        <f>SUMIFS(B$15:B$3912,$A$15:$A$3912,"&gt;="&amp;$G752,$A$15:$A$3912,"&lt;"&amp;$H752)</f>
        <v>1</v>
      </c>
      <c r="J752">
        <f>SUMIFS(C$15:C$3912,$A$15:$A$3912,"&gt;="&amp;$G752,$A$15:$A$3912,"&lt;"&amp;$H752)</f>
        <v>0</v>
      </c>
      <c r="L752">
        <f>I752/MAX(I:I)</f>
        <v>1.8372828790957628E-6</v>
      </c>
      <c r="M752">
        <f>J752/MAX(J:J)</f>
        <v>0</v>
      </c>
      <c r="P752" s="11">
        <f t="shared" si="12"/>
        <v>0.27795014635732396</v>
      </c>
      <c r="Q752" s="11">
        <f t="shared" si="12"/>
        <v>0</v>
      </c>
      <c r="S752" s="11">
        <f>(L752-P752)^2</f>
        <v>7.7255262517343118E-2</v>
      </c>
      <c r="T752" s="11">
        <f>(M752-Q752)^2</f>
        <v>0</v>
      </c>
    </row>
    <row r="753" spans="1:20" x14ac:dyDescent="0.25">
      <c r="A753">
        <f>raw!R742</f>
        <v>73.8</v>
      </c>
      <c r="B753">
        <f>raw!S742</f>
        <v>5</v>
      </c>
      <c r="C753">
        <f>raw!T742</f>
        <v>12</v>
      </c>
      <c r="F753">
        <f>F752+$E$17</f>
        <v>221.55000000000268</v>
      </c>
      <c r="G753">
        <f>F753-$E$17/2</f>
        <v>221.40000000000268</v>
      </c>
      <c r="H753">
        <f>F753+$E$17/2-0.01</f>
        <v>221.6900000000027</v>
      </c>
      <c r="I753">
        <f>SUMIFS(B$15:B$3912,$A$15:$A$3912,"&gt;="&amp;$G753,$A$15:$A$3912,"&lt;"&amp;$H753)</f>
        <v>0</v>
      </c>
      <c r="J753">
        <f>SUMIFS(C$15:C$3912,$A$15:$A$3912,"&gt;="&amp;$G753,$A$15:$A$3912,"&lt;"&amp;$H753)</f>
        <v>0</v>
      </c>
      <c r="L753">
        <f>I753/MAX(I:I)</f>
        <v>0</v>
      </c>
      <c r="M753">
        <f>J753/MAX(J:J)</f>
        <v>0</v>
      </c>
      <c r="P753" s="11">
        <f t="shared" si="12"/>
        <v>0.27795014635732396</v>
      </c>
      <c r="Q753" s="11">
        <f t="shared" si="12"/>
        <v>0</v>
      </c>
      <c r="S753" s="11">
        <f>(L753-P753)^2</f>
        <v>7.7256283860057812E-2</v>
      </c>
      <c r="T753" s="11">
        <f>(M753-Q753)^2</f>
        <v>0</v>
      </c>
    </row>
    <row r="754" spans="1:20" x14ac:dyDescent="0.25">
      <c r="A754">
        <f>raw!R743</f>
        <v>73.900000000000006</v>
      </c>
      <c r="B754">
        <f>raw!S743</f>
        <v>5</v>
      </c>
      <c r="C754">
        <f>raw!T743</f>
        <v>27</v>
      </c>
      <c r="F754">
        <f>F753+$E$17</f>
        <v>221.85000000000269</v>
      </c>
      <c r="G754">
        <f>F754-$E$17/2</f>
        <v>221.70000000000269</v>
      </c>
      <c r="H754">
        <f>F754+$E$17/2-0.01</f>
        <v>221.99000000000271</v>
      </c>
      <c r="I754">
        <f>SUMIFS(B$15:B$3912,$A$15:$A$3912,"&gt;="&amp;$G754,$A$15:$A$3912,"&lt;"&amp;$H754)</f>
        <v>0</v>
      </c>
      <c r="J754">
        <f>SUMIFS(C$15:C$3912,$A$15:$A$3912,"&gt;="&amp;$G754,$A$15:$A$3912,"&lt;"&amp;$H754)</f>
        <v>2</v>
      </c>
      <c r="L754">
        <f>I754/MAX(I:I)</f>
        <v>0</v>
      </c>
      <c r="M754">
        <f>J754/MAX(J:J)</f>
        <v>1.1684624961513767E-6</v>
      </c>
      <c r="P754" s="11">
        <f t="shared" si="12"/>
        <v>0.27795014635732396</v>
      </c>
      <c r="Q754" s="11">
        <f t="shared" si="12"/>
        <v>0</v>
      </c>
      <c r="S754" s="11">
        <f>(L754-P754)^2</f>
        <v>7.7256283860057812E-2</v>
      </c>
      <c r="T754" s="11">
        <f>(M754-Q754)^2</f>
        <v>1.3653046049123059E-12</v>
      </c>
    </row>
    <row r="755" spans="1:20" x14ac:dyDescent="0.25">
      <c r="A755">
        <f>raw!R744</f>
        <v>74</v>
      </c>
      <c r="B755">
        <f>raw!S744</f>
        <v>15</v>
      </c>
      <c r="C755">
        <f>raw!T744</f>
        <v>27</v>
      </c>
      <c r="F755">
        <f>F754+$E$17</f>
        <v>222.15000000000271</v>
      </c>
      <c r="G755">
        <f>F755-$E$17/2</f>
        <v>222.0000000000027</v>
      </c>
      <c r="H755">
        <f>F755+$E$17/2-0.01</f>
        <v>222.29000000000272</v>
      </c>
      <c r="I755">
        <f>SUMIFS(B$15:B$3912,$A$15:$A$3912,"&gt;="&amp;$G755,$A$15:$A$3912,"&lt;"&amp;$H755)</f>
        <v>0</v>
      </c>
      <c r="J755">
        <f>SUMIFS(C$15:C$3912,$A$15:$A$3912,"&gt;="&amp;$G755,$A$15:$A$3912,"&lt;"&amp;$H755)</f>
        <v>3</v>
      </c>
      <c r="L755">
        <f>I755/MAX(I:I)</f>
        <v>0</v>
      </c>
      <c r="M755">
        <f>J755/MAX(J:J)</f>
        <v>1.7526937442270649E-6</v>
      </c>
      <c r="P755" s="11">
        <f t="shared" si="12"/>
        <v>0.27795014635732396</v>
      </c>
      <c r="Q755" s="11">
        <f t="shared" si="12"/>
        <v>0</v>
      </c>
      <c r="S755" s="11">
        <f>(L755-P755)^2</f>
        <v>7.7256283860057812E-2</v>
      </c>
      <c r="T755" s="11">
        <f>(M755-Q755)^2</f>
        <v>3.0719353610526881E-12</v>
      </c>
    </row>
    <row r="756" spans="1:20" x14ac:dyDescent="0.25">
      <c r="A756">
        <f>raw!R745</f>
        <v>74.099999999999994</v>
      </c>
      <c r="B756">
        <f>raw!S745</f>
        <v>6</v>
      </c>
      <c r="C756">
        <f>raw!T745</f>
        <v>22</v>
      </c>
      <c r="F756">
        <f>F755+$E$17</f>
        <v>222.45000000000272</v>
      </c>
      <c r="G756">
        <f>F756-$E$17/2</f>
        <v>222.30000000000271</v>
      </c>
      <c r="H756">
        <f>F756+$E$17/2-0.01</f>
        <v>222.59000000000273</v>
      </c>
      <c r="I756">
        <f>SUMIFS(B$15:B$3912,$A$15:$A$3912,"&gt;="&amp;$G756,$A$15:$A$3912,"&lt;"&amp;$H756)</f>
        <v>0</v>
      </c>
      <c r="J756">
        <f>SUMIFS(C$15:C$3912,$A$15:$A$3912,"&gt;="&amp;$G756,$A$15:$A$3912,"&lt;"&amp;$H756)</f>
        <v>1</v>
      </c>
      <c r="L756">
        <f>I756/MAX(I:I)</f>
        <v>0</v>
      </c>
      <c r="M756">
        <f>J756/MAX(J:J)</f>
        <v>5.8423124807568833E-7</v>
      </c>
      <c r="P756" s="11">
        <f t="shared" si="12"/>
        <v>0.27795014635732396</v>
      </c>
      <c r="Q756" s="11">
        <f t="shared" si="12"/>
        <v>0</v>
      </c>
      <c r="S756" s="11">
        <f>(L756-P756)^2</f>
        <v>7.7256283860057812E-2</v>
      </c>
      <c r="T756" s="11">
        <f>(M756-Q756)^2</f>
        <v>3.4132615122807646E-13</v>
      </c>
    </row>
    <row r="757" spans="1:20" x14ac:dyDescent="0.25">
      <c r="A757">
        <f>raw!R746</f>
        <v>74.2</v>
      </c>
      <c r="B757">
        <f>raw!S746</f>
        <v>5</v>
      </c>
      <c r="C757">
        <f>raw!T746</f>
        <v>34</v>
      </c>
      <c r="F757">
        <f>F756+$E$17</f>
        <v>222.75000000000273</v>
      </c>
      <c r="G757">
        <f>F757-$E$17/2</f>
        <v>222.60000000000272</v>
      </c>
      <c r="H757">
        <f>F757+$E$17/2-0.01</f>
        <v>222.89000000000274</v>
      </c>
      <c r="I757">
        <f>SUMIFS(B$15:B$3912,$A$15:$A$3912,"&gt;="&amp;$G757,$A$15:$A$3912,"&lt;"&amp;$H757)</f>
        <v>0</v>
      </c>
      <c r="J757">
        <f>SUMIFS(C$15:C$3912,$A$15:$A$3912,"&gt;="&amp;$G757,$A$15:$A$3912,"&lt;"&amp;$H757)</f>
        <v>0</v>
      </c>
      <c r="L757">
        <f>I757/MAX(I:I)</f>
        <v>0</v>
      </c>
      <c r="M757">
        <f>J757/MAX(J:J)</f>
        <v>0</v>
      </c>
      <c r="P757" s="11">
        <f t="shared" si="12"/>
        <v>0.27795014635732396</v>
      </c>
      <c r="Q757" s="11">
        <f t="shared" si="12"/>
        <v>0</v>
      </c>
      <c r="S757" s="11">
        <f>(L757-P757)^2</f>
        <v>7.7256283860057812E-2</v>
      </c>
      <c r="T757" s="11">
        <f>(M757-Q757)^2</f>
        <v>0</v>
      </c>
    </row>
    <row r="758" spans="1:20" x14ac:dyDescent="0.25">
      <c r="A758">
        <f>raw!R747</f>
        <v>74.3</v>
      </c>
      <c r="B758">
        <f>raw!S747</f>
        <v>5</v>
      </c>
      <c r="C758">
        <f>raw!T747</f>
        <v>18</v>
      </c>
      <c r="F758">
        <f>F757+$E$17</f>
        <v>223.05000000000274</v>
      </c>
      <c r="G758">
        <f>F758-$E$17/2</f>
        <v>222.90000000000273</v>
      </c>
      <c r="H758">
        <f>F758+$E$17/2-0.01</f>
        <v>223.19000000000275</v>
      </c>
      <c r="I758">
        <f>SUMIFS(B$15:B$3912,$A$15:$A$3912,"&gt;="&amp;$G758,$A$15:$A$3912,"&lt;"&amp;$H758)</f>
        <v>0</v>
      </c>
      <c r="J758">
        <f>SUMIFS(C$15:C$3912,$A$15:$A$3912,"&gt;="&amp;$G758,$A$15:$A$3912,"&lt;"&amp;$H758)</f>
        <v>1</v>
      </c>
      <c r="L758">
        <f>I758/MAX(I:I)</f>
        <v>0</v>
      </c>
      <c r="M758">
        <f>J758/MAX(J:J)</f>
        <v>5.8423124807568833E-7</v>
      </c>
      <c r="P758" s="11">
        <f t="shared" si="12"/>
        <v>0.27795014635732396</v>
      </c>
      <c r="Q758" s="11">
        <f t="shared" si="12"/>
        <v>0</v>
      </c>
      <c r="S758" s="11">
        <f>(L758-P758)^2</f>
        <v>7.7256283860057812E-2</v>
      </c>
      <c r="T758" s="11">
        <f>(M758-Q758)^2</f>
        <v>3.4132615122807646E-13</v>
      </c>
    </row>
    <row r="759" spans="1:20" x14ac:dyDescent="0.25">
      <c r="A759">
        <f>raw!R748</f>
        <v>74.400000000000006</v>
      </c>
      <c r="B759">
        <f>raw!S748</f>
        <v>6</v>
      </c>
      <c r="C759">
        <f>raw!T748</f>
        <v>21</v>
      </c>
      <c r="F759">
        <f>F758+$E$17</f>
        <v>223.35000000000275</v>
      </c>
      <c r="G759">
        <f>F759-$E$17/2</f>
        <v>223.20000000000275</v>
      </c>
      <c r="H759">
        <f>F759+$E$17/2-0.01</f>
        <v>223.49000000000277</v>
      </c>
      <c r="I759">
        <f>SUMIFS(B$15:B$3912,$A$15:$A$3912,"&gt;="&amp;$G759,$A$15:$A$3912,"&lt;"&amp;$H759)</f>
        <v>0</v>
      </c>
      <c r="J759">
        <f>SUMIFS(C$15:C$3912,$A$15:$A$3912,"&gt;="&amp;$G759,$A$15:$A$3912,"&lt;"&amp;$H759)</f>
        <v>0</v>
      </c>
      <c r="L759">
        <f>I759/MAX(I:I)</f>
        <v>0</v>
      </c>
      <c r="M759">
        <f>J759/MAX(J:J)</f>
        <v>0</v>
      </c>
      <c r="P759" s="11">
        <f t="shared" si="12"/>
        <v>0.27795014635732396</v>
      </c>
      <c r="Q759" s="11">
        <f t="shared" si="12"/>
        <v>0</v>
      </c>
      <c r="S759" s="11">
        <f>(L759-P759)^2</f>
        <v>7.7256283860057812E-2</v>
      </c>
      <c r="T759" s="11">
        <f>(M759-Q759)^2</f>
        <v>0</v>
      </c>
    </row>
    <row r="760" spans="1:20" x14ac:dyDescent="0.25">
      <c r="A760">
        <f>raw!R749</f>
        <v>74.5</v>
      </c>
      <c r="B760">
        <f>raw!S749</f>
        <v>3</v>
      </c>
      <c r="C760">
        <f>raw!T749</f>
        <v>15</v>
      </c>
      <c r="F760">
        <f>F759+$E$17</f>
        <v>223.65000000000276</v>
      </c>
      <c r="G760">
        <f>F760-$E$17/2</f>
        <v>223.50000000000276</v>
      </c>
      <c r="H760">
        <f>F760+$E$17/2-0.01</f>
        <v>223.79000000000278</v>
      </c>
      <c r="I760">
        <f>SUMIFS(B$15:B$3912,$A$15:$A$3912,"&gt;="&amp;$G760,$A$15:$A$3912,"&lt;"&amp;$H760)</f>
        <v>0</v>
      </c>
      <c r="J760">
        <f>SUMIFS(C$15:C$3912,$A$15:$A$3912,"&gt;="&amp;$G760,$A$15:$A$3912,"&lt;"&amp;$H760)</f>
        <v>3</v>
      </c>
      <c r="L760">
        <f>I760/MAX(I:I)</f>
        <v>0</v>
      </c>
      <c r="M760">
        <f>J760/MAX(J:J)</f>
        <v>1.7526937442270649E-6</v>
      </c>
      <c r="P760" s="11">
        <f t="shared" si="12"/>
        <v>0.27795014635732396</v>
      </c>
      <c r="Q760" s="11">
        <f t="shared" si="12"/>
        <v>0</v>
      </c>
      <c r="S760" s="11">
        <f>(L760-P760)^2</f>
        <v>7.7256283860057812E-2</v>
      </c>
      <c r="T760" s="11">
        <f>(M760-Q760)^2</f>
        <v>3.0719353610526881E-12</v>
      </c>
    </row>
    <row r="761" spans="1:20" x14ac:dyDescent="0.25">
      <c r="A761">
        <f>raw!R750</f>
        <v>74.599999999999994</v>
      </c>
      <c r="B761">
        <f>raw!S750</f>
        <v>6</v>
      </c>
      <c r="C761">
        <f>raw!T750</f>
        <v>12</v>
      </c>
      <c r="F761">
        <f>F760+$E$17</f>
        <v>223.95000000000277</v>
      </c>
      <c r="G761">
        <f>F761-$E$17/2</f>
        <v>223.80000000000277</v>
      </c>
      <c r="H761">
        <f>F761+$E$17/2-0.01</f>
        <v>224.09000000000279</v>
      </c>
      <c r="I761">
        <f>SUMIFS(B$15:B$3912,$A$15:$A$3912,"&gt;="&amp;$G761,$A$15:$A$3912,"&lt;"&amp;$H761)</f>
        <v>0</v>
      </c>
      <c r="J761">
        <f>SUMIFS(C$15:C$3912,$A$15:$A$3912,"&gt;="&amp;$G761,$A$15:$A$3912,"&lt;"&amp;$H761)</f>
        <v>0</v>
      </c>
      <c r="L761">
        <f>I761/MAX(I:I)</f>
        <v>0</v>
      </c>
      <c r="M761">
        <f>J761/MAX(J:J)</f>
        <v>0</v>
      </c>
      <c r="P761" s="11">
        <f t="shared" si="12"/>
        <v>0.27795014635732396</v>
      </c>
      <c r="Q761" s="11">
        <f t="shared" si="12"/>
        <v>0</v>
      </c>
      <c r="S761" s="11">
        <f>(L761-P761)^2</f>
        <v>7.7256283860057812E-2</v>
      </c>
      <c r="T761" s="11">
        <f>(M761-Q761)^2</f>
        <v>0</v>
      </c>
    </row>
    <row r="762" spans="1:20" x14ac:dyDescent="0.25">
      <c r="A762">
        <f>raw!R751</f>
        <v>74.7</v>
      </c>
      <c r="B762">
        <f>raw!S751</f>
        <v>3</v>
      </c>
      <c r="C762">
        <f>raw!T751</f>
        <v>19</v>
      </c>
      <c r="F762">
        <f>F761+$E$17</f>
        <v>224.25000000000279</v>
      </c>
      <c r="G762">
        <f>F762-$E$17/2</f>
        <v>224.10000000000278</v>
      </c>
      <c r="H762">
        <f>F762+$E$17/2-0.01</f>
        <v>224.3900000000028</v>
      </c>
      <c r="I762">
        <f>SUMIFS(B$15:B$3912,$A$15:$A$3912,"&gt;="&amp;$G762,$A$15:$A$3912,"&lt;"&amp;$H762)</f>
        <v>1</v>
      </c>
      <c r="J762">
        <f>SUMIFS(C$15:C$3912,$A$15:$A$3912,"&gt;="&amp;$G762,$A$15:$A$3912,"&lt;"&amp;$H762)</f>
        <v>2</v>
      </c>
      <c r="L762">
        <f>I762/MAX(I:I)</f>
        <v>1.8372828790957628E-6</v>
      </c>
      <c r="M762">
        <f>J762/MAX(J:J)</f>
        <v>1.1684624961513767E-6</v>
      </c>
      <c r="P762" s="11">
        <f t="shared" si="12"/>
        <v>0.27795014635732396</v>
      </c>
      <c r="Q762" s="11">
        <f t="shared" si="12"/>
        <v>0</v>
      </c>
      <c r="S762" s="11">
        <f>(L762-P762)^2</f>
        <v>7.7255262517343118E-2</v>
      </c>
      <c r="T762" s="11">
        <f>(M762-Q762)^2</f>
        <v>1.3653046049123059E-12</v>
      </c>
    </row>
    <row r="763" spans="1:20" x14ac:dyDescent="0.25">
      <c r="A763">
        <f>raw!R752</f>
        <v>74.8</v>
      </c>
      <c r="B763">
        <f>raw!S752</f>
        <v>10</v>
      </c>
      <c r="C763">
        <f>raw!T752</f>
        <v>22</v>
      </c>
      <c r="F763">
        <f>F762+$E$17</f>
        <v>224.5500000000028</v>
      </c>
      <c r="G763">
        <f>F763-$E$17/2</f>
        <v>224.40000000000279</v>
      </c>
      <c r="H763">
        <f>F763+$E$17/2-0.01</f>
        <v>224.69000000000281</v>
      </c>
      <c r="I763">
        <f>SUMIFS(B$15:B$3912,$A$15:$A$3912,"&gt;="&amp;$G763,$A$15:$A$3912,"&lt;"&amp;$H763)</f>
        <v>0</v>
      </c>
      <c r="J763">
        <f>SUMIFS(C$15:C$3912,$A$15:$A$3912,"&gt;="&amp;$G763,$A$15:$A$3912,"&lt;"&amp;$H763)</f>
        <v>2</v>
      </c>
      <c r="L763">
        <f>I763/MAX(I:I)</f>
        <v>0</v>
      </c>
      <c r="M763">
        <f>J763/MAX(J:J)</f>
        <v>1.1684624961513767E-6</v>
      </c>
      <c r="P763" s="11">
        <f t="shared" si="12"/>
        <v>0.27795014635732396</v>
      </c>
      <c r="Q763" s="11">
        <f t="shared" si="12"/>
        <v>0</v>
      </c>
      <c r="S763" s="11">
        <f>(L763-P763)^2</f>
        <v>7.7256283860057812E-2</v>
      </c>
      <c r="T763" s="11">
        <f>(M763-Q763)^2</f>
        <v>1.3653046049123059E-12</v>
      </c>
    </row>
    <row r="764" spans="1:20" x14ac:dyDescent="0.25">
      <c r="A764">
        <f>raw!R753</f>
        <v>74.900000000000006</v>
      </c>
      <c r="B764">
        <f>raw!S753</f>
        <v>1</v>
      </c>
      <c r="C764">
        <f>raw!T753</f>
        <v>12</v>
      </c>
      <c r="F764">
        <f>F763+$E$17</f>
        <v>224.85000000000281</v>
      </c>
      <c r="G764">
        <f>F764-$E$17/2</f>
        <v>224.7000000000028</v>
      </c>
      <c r="H764">
        <f>F764+$E$17/2-0.01</f>
        <v>224.99000000000282</v>
      </c>
      <c r="I764">
        <f>SUMIFS(B$15:B$3912,$A$15:$A$3912,"&gt;="&amp;$G764,$A$15:$A$3912,"&lt;"&amp;$H764)</f>
        <v>0</v>
      </c>
      <c r="J764">
        <f>SUMIFS(C$15:C$3912,$A$15:$A$3912,"&gt;="&amp;$G764,$A$15:$A$3912,"&lt;"&amp;$H764)</f>
        <v>1</v>
      </c>
      <c r="L764">
        <f>I764/MAX(I:I)</f>
        <v>0</v>
      </c>
      <c r="M764">
        <f>J764/MAX(J:J)</f>
        <v>5.8423124807568833E-7</v>
      </c>
      <c r="P764" s="11">
        <f t="shared" si="12"/>
        <v>0.27795014635732396</v>
      </c>
      <c r="Q764" s="11">
        <f t="shared" si="12"/>
        <v>0</v>
      </c>
      <c r="S764" s="11">
        <f>(L764-P764)^2</f>
        <v>7.7256283860057812E-2</v>
      </c>
      <c r="T764" s="11">
        <f>(M764-Q764)^2</f>
        <v>3.4132615122807646E-13</v>
      </c>
    </row>
    <row r="765" spans="1:20" x14ac:dyDescent="0.25">
      <c r="A765">
        <f>raw!R754</f>
        <v>75</v>
      </c>
      <c r="B765">
        <f>raw!S754</f>
        <v>7</v>
      </c>
      <c r="C765">
        <f>raw!T754</f>
        <v>27</v>
      </c>
      <c r="F765">
        <f>F764+$E$17</f>
        <v>225.15000000000282</v>
      </c>
      <c r="G765">
        <f>F765-$E$17/2</f>
        <v>225.00000000000281</v>
      </c>
      <c r="H765">
        <f>F765+$E$17/2-0.01</f>
        <v>225.29000000000283</v>
      </c>
      <c r="I765">
        <f>SUMIFS(B$15:B$3912,$A$15:$A$3912,"&gt;="&amp;$G765,$A$15:$A$3912,"&lt;"&amp;$H765)</f>
        <v>0</v>
      </c>
      <c r="J765">
        <f>SUMIFS(C$15:C$3912,$A$15:$A$3912,"&gt;="&amp;$G765,$A$15:$A$3912,"&lt;"&amp;$H765)</f>
        <v>2</v>
      </c>
      <c r="L765">
        <f>I765/MAX(I:I)</f>
        <v>0</v>
      </c>
      <c r="M765">
        <f>J765/MAX(J:J)</f>
        <v>1.1684624961513767E-6</v>
      </c>
      <c r="P765" s="11">
        <f t="shared" si="12"/>
        <v>0.27795014635732396</v>
      </c>
      <c r="Q765" s="11">
        <f t="shared" si="12"/>
        <v>0</v>
      </c>
      <c r="S765" s="11">
        <f>(L765-P765)^2</f>
        <v>7.7256283860057812E-2</v>
      </c>
      <c r="T765" s="11">
        <f>(M765-Q765)^2</f>
        <v>1.3653046049123059E-12</v>
      </c>
    </row>
    <row r="766" spans="1:20" x14ac:dyDescent="0.25">
      <c r="A766">
        <f>raw!R755</f>
        <v>75.099999999999994</v>
      </c>
      <c r="B766">
        <f>raw!S755</f>
        <v>3</v>
      </c>
      <c r="C766">
        <f>raw!T755</f>
        <v>24</v>
      </c>
      <c r="F766">
        <f>F765+$E$17</f>
        <v>225.45000000000283</v>
      </c>
      <c r="G766">
        <f>F766-$E$17/2</f>
        <v>225.30000000000283</v>
      </c>
      <c r="H766">
        <f>F766+$E$17/2-0.01</f>
        <v>225.59000000000285</v>
      </c>
      <c r="I766">
        <f>SUMIFS(B$15:B$3912,$A$15:$A$3912,"&gt;="&amp;$G766,$A$15:$A$3912,"&lt;"&amp;$H766)</f>
        <v>0</v>
      </c>
      <c r="J766">
        <f>SUMIFS(C$15:C$3912,$A$15:$A$3912,"&gt;="&amp;$G766,$A$15:$A$3912,"&lt;"&amp;$H766)</f>
        <v>2</v>
      </c>
      <c r="L766">
        <f>I766/MAX(I:I)</f>
        <v>0</v>
      </c>
      <c r="M766">
        <f>J766/MAX(J:J)</f>
        <v>1.1684624961513767E-6</v>
      </c>
      <c r="P766" s="11">
        <f t="shared" si="12"/>
        <v>0.27795014635732396</v>
      </c>
      <c r="Q766" s="11">
        <f t="shared" si="12"/>
        <v>0</v>
      </c>
      <c r="S766" s="11">
        <f>(L766-P766)^2</f>
        <v>7.7256283860057812E-2</v>
      </c>
      <c r="T766" s="11">
        <f>(M766-Q766)^2</f>
        <v>1.3653046049123059E-12</v>
      </c>
    </row>
    <row r="767" spans="1:20" x14ac:dyDescent="0.25">
      <c r="A767">
        <f>raw!R756</f>
        <v>75.2</v>
      </c>
      <c r="B767">
        <f>raw!S756</f>
        <v>8</v>
      </c>
      <c r="C767">
        <f>raw!T756</f>
        <v>27</v>
      </c>
      <c r="F767">
        <f>F766+$E$17</f>
        <v>225.75000000000284</v>
      </c>
      <c r="G767">
        <f>F767-$E$17/2</f>
        <v>225.60000000000284</v>
      </c>
      <c r="H767">
        <f>F767+$E$17/2-0.01</f>
        <v>225.89000000000286</v>
      </c>
      <c r="I767">
        <f>SUMIFS(B$15:B$3912,$A$15:$A$3912,"&gt;="&amp;$G767,$A$15:$A$3912,"&lt;"&amp;$H767)</f>
        <v>0</v>
      </c>
      <c r="J767">
        <f>SUMIFS(C$15:C$3912,$A$15:$A$3912,"&gt;="&amp;$G767,$A$15:$A$3912,"&lt;"&amp;$H767)</f>
        <v>0</v>
      </c>
      <c r="L767">
        <f>I767/MAX(I:I)</f>
        <v>0</v>
      </c>
      <c r="M767">
        <f>J767/MAX(J:J)</f>
        <v>0</v>
      </c>
      <c r="P767" s="11">
        <f t="shared" si="12"/>
        <v>0.27795014635732396</v>
      </c>
      <c r="Q767" s="11">
        <f t="shared" si="12"/>
        <v>0</v>
      </c>
      <c r="S767" s="11">
        <f>(L767-P767)^2</f>
        <v>7.7256283860057812E-2</v>
      </c>
      <c r="T767" s="11">
        <f>(M767-Q767)^2</f>
        <v>0</v>
      </c>
    </row>
    <row r="768" spans="1:20" x14ac:dyDescent="0.25">
      <c r="A768">
        <f>raw!R757</f>
        <v>75.3</v>
      </c>
      <c r="B768">
        <f>raw!S757</f>
        <v>5</v>
      </c>
      <c r="C768">
        <f>raw!T757</f>
        <v>19</v>
      </c>
      <c r="F768">
        <f>F767+$E$17</f>
        <v>226.05000000000285</v>
      </c>
      <c r="G768">
        <f>F768-$E$17/2</f>
        <v>225.90000000000285</v>
      </c>
      <c r="H768">
        <f>F768+$E$17/2-0.01</f>
        <v>226.19000000000287</v>
      </c>
      <c r="I768">
        <f>SUMIFS(B$15:B$3912,$A$15:$A$3912,"&gt;="&amp;$G768,$A$15:$A$3912,"&lt;"&amp;$H768)</f>
        <v>1</v>
      </c>
      <c r="J768">
        <f>SUMIFS(C$15:C$3912,$A$15:$A$3912,"&gt;="&amp;$G768,$A$15:$A$3912,"&lt;"&amp;$H768)</f>
        <v>1</v>
      </c>
      <c r="L768">
        <f>I768/MAX(I:I)</f>
        <v>1.8372828790957628E-6</v>
      </c>
      <c r="M768">
        <f>J768/MAX(J:J)</f>
        <v>5.8423124807568833E-7</v>
      </c>
      <c r="P768" s="11">
        <f t="shared" si="12"/>
        <v>0.27795014635732396</v>
      </c>
      <c r="Q768" s="11">
        <f t="shared" si="12"/>
        <v>0</v>
      </c>
      <c r="S768" s="11">
        <f>(L768-P768)^2</f>
        <v>7.7255262517343118E-2</v>
      </c>
      <c r="T768" s="11">
        <f>(M768-Q768)^2</f>
        <v>3.4132615122807646E-13</v>
      </c>
    </row>
    <row r="769" spans="1:20" x14ac:dyDescent="0.25">
      <c r="A769">
        <f>raw!R758</f>
        <v>75.400000000000006</v>
      </c>
      <c r="B769">
        <f>raw!S758</f>
        <v>10</v>
      </c>
      <c r="C769">
        <f>raw!T758</f>
        <v>17</v>
      </c>
      <c r="F769">
        <f>F768+$E$17</f>
        <v>226.35000000000286</v>
      </c>
      <c r="G769">
        <f>F769-$E$17/2</f>
        <v>226.20000000000286</v>
      </c>
      <c r="H769">
        <f>F769+$E$17/2-0.01</f>
        <v>226.49000000000288</v>
      </c>
      <c r="I769">
        <f>SUMIFS(B$15:B$3912,$A$15:$A$3912,"&gt;="&amp;$G769,$A$15:$A$3912,"&lt;"&amp;$H769)</f>
        <v>1</v>
      </c>
      <c r="J769">
        <f>SUMIFS(C$15:C$3912,$A$15:$A$3912,"&gt;="&amp;$G769,$A$15:$A$3912,"&lt;"&amp;$H769)</f>
        <v>1</v>
      </c>
      <c r="L769">
        <f>I769/MAX(I:I)</f>
        <v>1.8372828790957628E-6</v>
      </c>
      <c r="M769">
        <f>J769/MAX(J:J)</f>
        <v>5.8423124807568833E-7</v>
      </c>
      <c r="P769" s="11">
        <f t="shared" si="12"/>
        <v>0.27795014635732396</v>
      </c>
      <c r="Q769" s="11">
        <f t="shared" si="12"/>
        <v>0</v>
      </c>
      <c r="S769" s="11">
        <f>(L769-P769)^2</f>
        <v>7.7255262517343118E-2</v>
      </c>
      <c r="T769" s="11">
        <f>(M769-Q769)^2</f>
        <v>3.4132615122807646E-13</v>
      </c>
    </row>
    <row r="770" spans="1:20" x14ac:dyDescent="0.25">
      <c r="A770">
        <f>raw!R759</f>
        <v>75.5</v>
      </c>
      <c r="B770">
        <f>raw!S759</f>
        <v>6</v>
      </c>
      <c r="C770">
        <f>raw!T759</f>
        <v>18</v>
      </c>
      <c r="F770">
        <f>F769+$E$17</f>
        <v>226.65000000000288</v>
      </c>
      <c r="G770">
        <f>F770-$E$17/2</f>
        <v>226.50000000000287</v>
      </c>
      <c r="H770">
        <f>F770+$E$17/2-0.01</f>
        <v>226.79000000000289</v>
      </c>
      <c r="I770">
        <f>SUMIFS(B$15:B$3912,$A$15:$A$3912,"&gt;="&amp;$G770,$A$15:$A$3912,"&lt;"&amp;$H770)</f>
        <v>1</v>
      </c>
      <c r="J770">
        <f>SUMIFS(C$15:C$3912,$A$15:$A$3912,"&gt;="&amp;$G770,$A$15:$A$3912,"&lt;"&amp;$H770)</f>
        <v>2</v>
      </c>
      <c r="L770">
        <f>I770/MAX(I:I)</f>
        <v>1.8372828790957628E-6</v>
      </c>
      <c r="M770">
        <f>J770/MAX(J:J)</f>
        <v>1.1684624961513767E-6</v>
      </c>
      <c r="P770" s="11">
        <f t="shared" si="12"/>
        <v>0.27795014635732396</v>
      </c>
      <c r="Q770" s="11">
        <f t="shared" si="12"/>
        <v>0</v>
      </c>
      <c r="S770" s="11">
        <f>(L770-P770)^2</f>
        <v>7.7255262517343118E-2</v>
      </c>
      <c r="T770" s="11">
        <f>(M770-Q770)^2</f>
        <v>1.3653046049123059E-12</v>
      </c>
    </row>
    <row r="771" spans="1:20" x14ac:dyDescent="0.25">
      <c r="A771">
        <f>raw!R760</f>
        <v>75.599999999999994</v>
      </c>
      <c r="B771">
        <f>raw!S760</f>
        <v>5</v>
      </c>
      <c r="C771">
        <f>raw!T760</f>
        <v>22</v>
      </c>
      <c r="F771">
        <f>F770+$E$17</f>
        <v>226.95000000000289</v>
      </c>
      <c r="G771">
        <f>F771-$E$17/2</f>
        <v>226.80000000000288</v>
      </c>
      <c r="H771">
        <f>F771+$E$17/2-0.01</f>
        <v>227.0900000000029</v>
      </c>
      <c r="I771">
        <f>SUMIFS(B$15:B$3912,$A$15:$A$3912,"&gt;="&amp;$G771,$A$15:$A$3912,"&lt;"&amp;$H771)</f>
        <v>1</v>
      </c>
      <c r="J771">
        <f>SUMIFS(C$15:C$3912,$A$15:$A$3912,"&gt;="&amp;$G771,$A$15:$A$3912,"&lt;"&amp;$H771)</f>
        <v>1</v>
      </c>
      <c r="L771">
        <f>I771/MAX(I:I)</f>
        <v>1.8372828790957628E-6</v>
      </c>
      <c r="M771">
        <f>J771/MAX(J:J)</f>
        <v>5.8423124807568833E-7</v>
      </c>
      <c r="P771" s="11">
        <f t="shared" si="12"/>
        <v>0.27795014635732396</v>
      </c>
      <c r="Q771" s="11">
        <f t="shared" si="12"/>
        <v>0</v>
      </c>
      <c r="S771" s="11">
        <f>(L771-P771)^2</f>
        <v>7.7255262517343118E-2</v>
      </c>
      <c r="T771" s="11">
        <f>(M771-Q771)^2</f>
        <v>3.4132615122807646E-13</v>
      </c>
    </row>
    <row r="772" spans="1:20" x14ac:dyDescent="0.25">
      <c r="A772">
        <f>raw!R761</f>
        <v>75.7</v>
      </c>
      <c r="B772">
        <f>raw!S761</f>
        <v>6</v>
      </c>
      <c r="C772">
        <f>raw!T761</f>
        <v>16</v>
      </c>
      <c r="F772">
        <f>F771+$E$17</f>
        <v>227.2500000000029</v>
      </c>
      <c r="G772">
        <f>F772-$E$17/2</f>
        <v>227.10000000000289</v>
      </c>
      <c r="H772">
        <f>F772+$E$17/2-0.01</f>
        <v>227.39000000000291</v>
      </c>
      <c r="I772">
        <f>SUMIFS(B$15:B$3912,$A$15:$A$3912,"&gt;="&amp;$G772,$A$15:$A$3912,"&lt;"&amp;$H772)</f>
        <v>0</v>
      </c>
      <c r="J772">
        <f>SUMIFS(C$15:C$3912,$A$15:$A$3912,"&gt;="&amp;$G772,$A$15:$A$3912,"&lt;"&amp;$H772)</f>
        <v>2</v>
      </c>
      <c r="L772">
        <f>I772/MAX(I:I)</f>
        <v>0</v>
      </c>
      <c r="M772">
        <f>J772/MAX(J:J)</f>
        <v>1.1684624961513767E-6</v>
      </c>
      <c r="P772" s="11">
        <f t="shared" si="12"/>
        <v>0.27795014635732396</v>
      </c>
      <c r="Q772" s="11">
        <f t="shared" si="12"/>
        <v>0</v>
      </c>
      <c r="S772" s="11">
        <f>(L772-P772)^2</f>
        <v>7.7256283860057812E-2</v>
      </c>
      <c r="T772" s="11">
        <f>(M772-Q772)^2</f>
        <v>1.3653046049123059E-12</v>
      </c>
    </row>
    <row r="773" spans="1:20" x14ac:dyDescent="0.25">
      <c r="A773">
        <f>raw!R762</f>
        <v>75.8</v>
      </c>
      <c r="B773">
        <f>raw!S762</f>
        <v>4</v>
      </c>
      <c r="C773">
        <f>raw!T762</f>
        <v>27</v>
      </c>
      <c r="F773">
        <f>F772+$E$17</f>
        <v>227.55000000000291</v>
      </c>
      <c r="G773">
        <f>F773-$E$17/2</f>
        <v>227.4000000000029</v>
      </c>
      <c r="H773">
        <f>F773+$E$17/2-0.01</f>
        <v>227.69000000000293</v>
      </c>
      <c r="I773">
        <f>SUMIFS(B$15:B$3912,$A$15:$A$3912,"&gt;="&amp;$G773,$A$15:$A$3912,"&lt;"&amp;$H773)</f>
        <v>0</v>
      </c>
      <c r="J773">
        <f>SUMIFS(C$15:C$3912,$A$15:$A$3912,"&gt;="&amp;$G773,$A$15:$A$3912,"&lt;"&amp;$H773)</f>
        <v>1</v>
      </c>
      <c r="L773">
        <f>I773/MAX(I:I)</f>
        <v>0</v>
      </c>
      <c r="M773">
        <f>J773/MAX(J:J)</f>
        <v>5.8423124807568833E-7</v>
      </c>
      <c r="P773" s="11">
        <f t="shared" si="12"/>
        <v>0.27795014635732396</v>
      </c>
      <c r="Q773" s="11">
        <f t="shared" si="12"/>
        <v>0</v>
      </c>
      <c r="S773" s="11">
        <f>(L773-P773)^2</f>
        <v>7.7256283860057812E-2</v>
      </c>
      <c r="T773" s="11">
        <f>(M773-Q773)^2</f>
        <v>3.4132615122807646E-13</v>
      </c>
    </row>
    <row r="774" spans="1:20" x14ac:dyDescent="0.25">
      <c r="A774">
        <f>raw!R763</f>
        <v>75.900000000000006</v>
      </c>
      <c r="B774">
        <f>raw!S763</f>
        <v>1</v>
      </c>
      <c r="C774">
        <f>raw!T763</f>
        <v>12</v>
      </c>
      <c r="F774">
        <f>F773+$E$17</f>
        <v>227.85000000000292</v>
      </c>
      <c r="G774">
        <f>F774-$E$17/2</f>
        <v>227.70000000000292</v>
      </c>
      <c r="H774">
        <f>F774+$E$17/2-0.01</f>
        <v>227.99000000000294</v>
      </c>
      <c r="I774">
        <f>SUMIFS(B$15:B$3912,$A$15:$A$3912,"&gt;="&amp;$G774,$A$15:$A$3912,"&lt;"&amp;$H774)</f>
        <v>0</v>
      </c>
      <c r="J774">
        <f>SUMIFS(C$15:C$3912,$A$15:$A$3912,"&gt;="&amp;$G774,$A$15:$A$3912,"&lt;"&amp;$H774)</f>
        <v>0</v>
      </c>
      <c r="L774">
        <f>I774/MAX(I:I)</f>
        <v>0</v>
      </c>
      <c r="M774">
        <f>J774/MAX(J:J)</f>
        <v>0</v>
      </c>
      <c r="P774" s="11">
        <f t="shared" si="12"/>
        <v>0.27795014635732396</v>
      </c>
      <c r="Q774" s="11">
        <f t="shared" si="12"/>
        <v>0</v>
      </c>
      <c r="S774" s="11">
        <f>(L774-P774)^2</f>
        <v>7.7256283860057812E-2</v>
      </c>
      <c r="T774" s="11">
        <f>(M774-Q774)^2</f>
        <v>0</v>
      </c>
    </row>
    <row r="775" spans="1:20" x14ac:dyDescent="0.25">
      <c r="A775">
        <f>raw!R764</f>
        <v>76</v>
      </c>
      <c r="B775">
        <f>raw!S764</f>
        <v>5</v>
      </c>
      <c r="C775">
        <f>raw!T764</f>
        <v>28</v>
      </c>
      <c r="F775">
        <f>F774+$E$17</f>
        <v>228.15000000000293</v>
      </c>
      <c r="G775">
        <f>F775-$E$17/2</f>
        <v>228.00000000000293</v>
      </c>
      <c r="H775">
        <f>F775+$E$17/2-0.01</f>
        <v>228.29000000000295</v>
      </c>
      <c r="I775">
        <f>SUMIFS(B$15:B$3912,$A$15:$A$3912,"&gt;="&amp;$G775,$A$15:$A$3912,"&lt;"&amp;$H775)</f>
        <v>0</v>
      </c>
      <c r="J775">
        <f>SUMIFS(C$15:C$3912,$A$15:$A$3912,"&gt;="&amp;$G775,$A$15:$A$3912,"&lt;"&amp;$H775)</f>
        <v>1</v>
      </c>
      <c r="L775">
        <f>I775/MAX(I:I)</f>
        <v>0</v>
      </c>
      <c r="M775">
        <f>J775/MAX(J:J)</f>
        <v>5.8423124807568833E-7</v>
      </c>
      <c r="P775" s="11">
        <f t="shared" si="12"/>
        <v>0.27795014635732396</v>
      </c>
      <c r="Q775" s="11">
        <f t="shared" si="12"/>
        <v>0</v>
      </c>
      <c r="S775" s="11">
        <f>(L775-P775)^2</f>
        <v>7.7256283860057812E-2</v>
      </c>
      <c r="T775" s="11">
        <f>(M775-Q775)^2</f>
        <v>3.4132615122807646E-13</v>
      </c>
    </row>
    <row r="776" spans="1:20" x14ac:dyDescent="0.25">
      <c r="A776">
        <f>raw!R765</f>
        <v>76.099999999999994</v>
      </c>
      <c r="B776">
        <f>raw!S765</f>
        <v>12</v>
      </c>
      <c r="C776">
        <f>raw!T765</f>
        <v>25</v>
      </c>
      <c r="F776">
        <f>F775+$E$17</f>
        <v>228.45000000000294</v>
      </c>
      <c r="G776">
        <f>F776-$E$17/2</f>
        <v>228.30000000000294</v>
      </c>
      <c r="H776">
        <f>F776+$E$17/2-0.01</f>
        <v>228.59000000000296</v>
      </c>
      <c r="I776">
        <f>SUMIFS(B$15:B$3912,$A$15:$A$3912,"&gt;="&amp;$G776,$A$15:$A$3912,"&lt;"&amp;$H776)</f>
        <v>1</v>
      </c>
      <c r="J776">
        <f>SUMIFS(C$15:C$3912,$A$15:$A$3912,"&gt;="&amp;$G776,$A$15:$A$3912,"&lt;"&amp;$H776)</f>
        <v>2</v>
      </c>
      <c r="L776">
        <f>I776/MAX(I:I)</f>
        <v>1.8372828790957628E-6</v>
      </c>
      <c r="M776">
        <f>J776/MAX(J:J)</f>
        <v>1.1684624961513767E-6</v>
      </c>
      <c r="P776" s="11">
        <f t="shared" si="12"/>
        <v>0.27795014635732396</v>
      </c>
      <c r="Q776" s="11">
        <f t="shared" si="12"/>
        <v>0</v>
      </c>
      <c r="S776" s="11">
        <f>(L776-P776)^2</f>
        <v>7.7255262517343118E-2</v>
      </c>
      <c r="T776" s="11">
        <f>(M776-Q776)^2</f>
        <v>1.3653046049123059E-12</v>
      </c>
    </row>
    <row r="777" spans="1:20" x14ac:dyDescent="0.25">
      <c r="A777">
        <f>raw!R766</f>
        <v>76.2</v>
      </c>
      <c r="B777">
        <f>raw!S766</f>
        <v>3</v>
      </c>
      <c r="C777">
        <f>raw!T766</f>
        <v>18</v>
      </c>
      <c r="F777">
        <f>F776+$E$17</f>
        <v>228.75000000000296</v>
      </c>
      <c r="G777">
        <f>F777-$E$17/2</f>
        <v>228.60000000000295</v>
      </c>
      <c r="H777">
        <f>F777+$E$17/2-0.01</f>
        <v>228.89000000000297</v>
      </c>
      <c r="I777">
        <f>SUMIFS(B$15:B$3912,$A$15:$A$3912,"&gt;="&amp;$G777,$A$15:$A$3912,"&lt;"&amp;$H777)</f>
        <v>0</v>
      </c>
      <c r="J777">
        <f>SUMIFS(C$15:C$3912,$A$15:$A$3912,"&gt;="&amp;$G777,$A$15:$A$3912,"&lt;"&amp;$H777)</f>
        <v>1</v>
      </c>
      <c r="L777">
        <f>I777/MAX(I:I)</f>
        <v>0</v>
      </c>
      <c r="M777">
        <f>J777/MAX(J:J)</f>
        <v>5.8423124807568833E-7</v>
      </c>
      <c r="P777" s="11">
        <f t="shared" si="12"/>
        <v>0.27795014635732396</v>
      </c>
      <c r="Q777" s="11">
        <f t="shared" si="12"/>
        <v>0</v>
      </c>
      <c r="S777" s="11">
        <f>(L777-P777)^2</f>
        <v>7.7256283860057812E-2</v>
      </c>
      <c r="T777" s="11">
        <f>(M777-Q777)^2</f>
        <v>3.4132615122807646E-13</v>
      </c>
    </row>
    <row r="778" spans="1:20" x14ac:dyDescent="0.25">
      <c r="A778">
        <f>raw!R767</f>
        <v>76.3</v>
      </c>
      <c r="B778">
        <f>raw!S767</f>
        <v>7</v>
      </c>
      <c r="C778">
        <f>raw!T767</f>
        <v>23</v>
      </c>
      <c r="F778">
        <f>F777+$E$17</f>
        <v>229.05000000000297</v>
      </c>
      <c r="G778">
        <f>F778-$E$17/2</f>
        <v>228.90000000000296</v>
      </c>
      <c r="H778">
        <f>F778+$E$17/2-0.01</f>
        <v>229.19000000000298</v>
      </c>
      <c r="I778">
        <f>SUMIFS(B$15:B$3912,$A$15:$A$3912,"&gt;="&amp;$G778,$A$15:$A$3912,"&lt;"&amp;$H778)</f>
        <v>0</v>
      </c>
      <c r="J778">
        <f>SUMIFS(C$15:C$3912,$A$15:$A$3912,"&gt;="&amp;$G778,$A$15:$A$3912,"&lt;"&amp;$H778)</f>
        <v>1</v>
      </c>
      <c r="L778">
        <f>I778/MAX(I:I)</f>
        <v>0</v>
      </c>
      <c r="M778">
        <f>J778/MAX(J:J)</f>
        <v>5.8423124807568833E-7</v>
      </c>
      <c r="P778" s="11">
        <f t="shared" si="12"/>
        <v>0.27795014635732396</v>
      </c>
      <c r="Q778" s="11">
        <f t="shared" si="12"/>
        <v>0</v>
      </c>
      <c r="S778" s="11">
        <f>(L778-P778)^2</f>
        <v>7.7256283860057812E-2</v>
      </c>
      <c r="T778" s="11">
        <f>(M778-Q778)^2</f>
        <v>3.4132615122807646E-13</v>
      </c>
    </row>
    <row r="779" spans="1:20" x14ac:dyDescent="0.25">
      <c r="A779">
        <f>raw!R768</f>
        <v>76.400000000000006</v>
      </c>
      <c r="B779">
        <f>raw!S768</f>
        <v>7</v>
      </c>
      <c r="C779">
        <f>raw!T768</f>
        <v>26</v>
      </c>
      <c r="F779">
        <f>F778+$E$17</f>
        <v>229.35000000000298</v>
      </c>
      <c r="G779">
        <f>F779-$E$17/2</f>
        <v>229.20000000000297</v>
      </c>
      <c r="H779">
        <f>F779+$E$17/2-0.01</f>
        <v>229.49000000000299</v>
      </c>
      <c r="I779">
        <f>SUMIFS(B$15:B$3912,$A$15:$A$3912,"&gt;="&amp;$G779,$A$15:$A$3912,"&lt;"&amp;$H779)</f>
        <v>0</v>
      </c>
      <c r="J779">
        <f>SUMIFS(C$15:C$3912,$A$15:$A$3912,"&gt;="&amp;$G779,$A$15:$A$3912,"&lt;"&amp;$H779)</f>
        <v>0</v>
      </c>
      <c r="L779">
        <f>I779/MAX(I:I)</f>
        <v>0</v>
      </c>
      <c r="M779">
        <f>J779/MAX(J:J)</f>
        <v>0</v>
      </c>
      <c r="P779" s="11">
        <f t="shared" si="12"/>
        <v>0.27795014635732396</v>
      </c>
      <c r="Q779" s="11">
        <f t="shared" si="12"/>
        <v>0</v>
      </c>
      <c r="S779" s="11">
        <f>(L779-P779)^2</f>
        <v>7.7256283860057812E-2</v>
      </c>
      <c r="T779" s="11">
        <f>(M779-Q779)^2</f>
        <v>0</v>
      </c>
    </row>
    <row r="780" spans="1:20" x14ac:dyDescent="0.25">
      <c r="A780">
        <f>raw!R769</f>
        <v>76.5</v>
      </c>
      <c r="B780">
        <f>raw!S769</f>
        <v>5</v>
      </c>
      <c r="C780">
        <f>raw!T769</f>
        <v>16</v>
      </c>
      <c r="F780">
        <f>F779+$E$17</f>
        <v>229.65000000000299</v>
      </c>
      <c r="G780">
        <f>F780-$E$17/2</f>
        <v>229.50000000000298</v>
      </c>
      <c r="H780">
        <f>F780+$E$17/2-0.01</f>
        <v>229.790000000003</v>
      </c>
      <c r="I780">
        <f>SUMIFS(B$15:B$3912,$A$15:$A$3912,"&gt;="&amp;$G780,$A$15:$A$3912,"&lt;"&amp;$H780)</f>
        <v>1</v>
      </c>
      <c r="J780">
        <f>SUMIFS(C$15:C$3912,$A$15:$A$3912,"&gt;="&amp;$G780,$A$15:$A$3912,"&lt;"&amp;$H780)</f>
        <v>1</v>
      </c>
      <c r="L780">
        <f>I780/MAX(I:I)</f>
        <v>1.8372828790957628E-6</v>
      </c>
      <c r="M780">
        <f>J780/MAX(J:J)</f>
        <v>5.8423124807568833E-7</v>
      </c>
      <c r="P780" s="11">
        <f t="shared" si="12"/>
        <v>0.27795014635732396</v>
      </c>
      <c r="Q780" s="11">
        <f t="shared" si="12"/>
        <v>0</v>
      </c>
      <c r="S780" s="11">
        <f>(L780-P780)^2</f>
        <v>7.7255262517343118E-2</v>
      </c>
      <c r="T780" s="11">
        <f>(M780-Q780)^2</f>
        <v>3.4132615122807646E-13</v>
      </c>
    </row>
    <row r="781" spans="1:20" x14ac:dyDescent="0.25">
      <c r="A781">
        <f>raw!R770</f>
        <v>76.599999999999994</v>
      </c>
      <c r="B781">
        <f>raw!S770</f>
        <v>5</v>
      </c>
      <c r="C781">
        <f>raw!T770</f>
        <v>34</v>
      </c>
      <c r="F781">
        <f>F780+$E$17</f>
        <v>229.950000000003</v>
      </c>
      <c r="G781">
        <f>F781-$E$17/2</f>
        <v>229.800000000003</v>
      </c>
      <c r="H781">
        <f>F781+$E$17/2-0.01</f>
        <v>230.09000000000302</v>
      </c>
      <c r="I781">
        <f>SUMIFS(B$15:B$3912,$A$15:$A$3912,"&gt;="&amp;$G781,$A$15:$A$3912,"&lt;"&amp;$H781)</f>
        <v>1</v>
      </c>
      <c r="J781">
        <f>SUMIFS(C$15:C$3912,$A$15:$A$3912,"&gt;="&amp;$G781,$A$15:$A$3912,"&lt;"&amp;$H781)</f>
        <v>0</v>
      </c>
      <c r="L781">
        <f>I781/MAX(I:I)</f>
        <v>1.8372828790957628E-6</v>
      </c>
      <c r="M781">
        <f>J781/MAX(J:J)</f>
        <v>0</v>
      </c>
      <c r="P781" s="11">
        <f t="shared" si="12"/>
        <v>0.27795014635732396</v>
      </c>
      <c r="Q781" s="11">
        <f t="shared" si="12"/>
        <v>0</v>
      </c>
      <c r="S781" s="11">
        <f>(L781-P781)^2</f>
        <v>7.7255262517343118E-2</v>
      </c>
      <c r="T781" s="11">
        <f>(M781-Q781)^2</f>
        <v>0</v>
      </c>
    </row>
    <row r="782" spans="1:20" x14ac:dyDescent="0.25">
      <c r="A782">
        <f>raw!R771</f>
        <v>76.7</v>
      </c>
      <c r="B782">
        <f>raw!S771</f>
        <v>10</v>
      </c>
      <c r="C782">
        <f>raw!T771</f>
        <v>15</v>
      </c>
      <c r="F782">
        <f>F781+$E$17</f>
        <v>230.25000000000301</v>
      </c>
      <c r="G782">
        <f>F782-$E$17/2</f>
        <v>230.10000000000301</v>
      </c>
      <c r="H782">
        <f>F782+$E$17/2-0.01</f>
        <v>230.39000000000303</v>
      </c>
      <c r="I782">
        <f>SUMIFS(B$15:B$3912,$A$15:$A$3912,"&gt;="&amp;$G782,$A$15:$A$3912,"&lt;"&amp;$H782)</f>
        <v>0</v>
      </c>
      <c r="J782">
        <f>SUMIFS(C$15:C$3912,$A$15:$A$3912,"&gt;="&amp;$G782,$A$15:$A$3912,"&lt;"&amp;$H782)</f>
        <v>0</v>
      </c>
      <c r="L782">
        <f>I782/MAX(I:I)</f>
        <v>0</v>
      </c>
      <c r="M782">
        <f>J782/MAX(J:J)</f>
        <v>0</v>
      </c>
      <c r="P782" s="11">
        <f t="shared" si="12"/>
        <v>0.27795014635732396</v>
      </c>
      <c r="Q782" s="11">
        <f t="shared" si="12"/>
        <v>0</v>
      </c>
      <c r="S782" s="11">
        <f>(L782-P782)^2</f>
        <v>7.7256283860057812E-2</v>
      </c>
      <c r="T782" s="11">
        <f>(M782-Q782)^2</f>
        <v>0</v>
      </c>
    </row>
    <row r="783" spans="1:20" x14ac:dyDescent="0.25">
      <c r="A783">
        <f>raw!R772</f>
        <v>76.8</v>
      </c>
      <c r="B783">
        <f>raw!S772</f>
        <v>16</v>
      </c>
      <c r="C783">
        <f>raw!T772</f>
        <v>32</v>
      </c>
      <c r="F783">
        <f>F782+$E$17</f>
        <v>230.55000000000302</v>
      </c>
      <c r="G783">
        <f>F783-$E$17/2</f>
        <v>230.40000000000302</v>
      </c>
      <c r="H783">
        <f>F783+$E$17/2-0.01</f>
        <v>230.69000000000304</v>
      </c>
      <c r="I783">
        <f>SUMIFS(B$15:B$3912,$A$15:$A$3912,"&gt;="&amp;$G783,$A$15:$A$3912,"&lt;"&amp;$H783)</f>
        <v>0</v>
      </c>
      <c r="J783">
        <f>SUMIFS(C$15:C$3912,$A$15:$A$3912,"&gt;="&amp;$G783,$A$15:$A$3912,"&lt;"&amp;$H783)</f>
        <v>4</v>
      </c>
      <c r="L783">
        <f>I783/MAX(I:I)</f>
        <v>0</v>
      </c>
      <c r="M783">
        <f>J783/MAX(J:J)</f>
        <v>2.3369249923027533E-6</v>
      </c>
      <c r="P783" s="11">
        <f t="shared" si="12"/>
        <v>0.27795014635732396</v>
      </c>
      <c r="Q783" s="11">
        <f t="shared" si="12"/>
        <v>0</v>
      </c>
      <c r="S783" s="11">
        <f>(L783-P783)^2</f>
        <v>7.7256283860057812E-2</v>
      </c>
      <c r="T783" s="11">
        <f>(M783-Q783)^2</f>
        <v>5.4612184196492234E-12</v>
      </c>
    </row>
    <row r="784" spans="1:20" x14ac:dyDescent="0.25">
      <c r="A784">
        <f>raw!R773</f>
        <v>76.900000000000006</v>
      </c>
      <c r="B784">
        <f>raw!S773</f>
        <v>8</v>
      </c>
      <c r="C784">
        <f>raw!T773</f>
        <v>21</v>
      </c>
      <c r="F784">
        <f>F783+$E$17</f>
        <v>230.85000000000304</v>
      </c>
      <c r="G784">
        <f>F784-$E$17/2</f>
        <v>230.70000000000303</v>
      </c>
      <c r="H784">
        <f>F784+$E$17/2-0.01</f>
        <v>230.99000000000305</v>
      </c>
      <c r="I784">
        <f>SUMIFS(B$15:B$3912,$A$15:$A$3912,"&gt;="&amp;$G784,$A$15:$A$3912,"&lt;"&amp;$H784)</f>
        <v>0</v>
      </c>
      <c r="J784">
        <f>SUMIFS(C$15:C$3912,$A$15:$A$3912,"&gt;="&amp;$G784,$A$15:$A$3912,"&lt;"&amp;$H784)</f>
        <v>0</v>
      </c>
      <c r="L784">
        <f>I784/MAX(I:I)</f>
        <v>0</v>
      </c>
      <c r="M784">
        <f>J784/MAX(J:J)</f>
        <v>0</v>
      </c>
      <c r="P784" s="11">
        <f t="shared" ref="P784:Q847" si="13">P$7+P$4*EXP(-($F784-P$5)*($F784-P$5)/(2*P$6*P$6))</f>
        <v>0.27795014635732396</v>
      </c>
      <c r="Q784" s="11">
        <f t="shared" si="13"/>
        <v>0</v>
      </c>
      <c r="S784" s="11">
        <f>(L784-P784)^2</f>
        <v>7.7256283860057812E-2</v>
      </c>
      <c r="T784" s="11">
        <f>(M784-Q784)^2</f>
        <v>0</v>
      </c>
    </row>
    <row r="785" spans="1:20" x14ac:dyDescent="0.25">
      <c r="A785">
        <f>raw!R774</f>
        <v>77</v>
      </c>
      <c r="B785">
        <f>raw!S774</f>
        <v>5</v>
      </c>
      <c r="C785">
        <f>raw!T774</f>
        <v>13</v>
      </c>
      <c r="F785">
        <f>F784+$E$17</f>
        <v>231.15000000000305</v>
      </c>
      <c r="G785">
        <f>F785-$E$17/2</f>
        <v>231.00000000000304</v>
      </c>
      <c r="H785">
        <f>F785+$E$17/2-0.01</f>
        <v>231.29000000000306</v>
      </c>
      <c r="I785">
        <f>SUMIFS(B$15:B$3912,$A$15:$A$3912,"&gt;="&amp;$G785,$A$15:$A$3912,"&lt;"&amp;$H785)</f>
        <v>1</v>
      </c>
      <c r="J785">
        <f>SUMIFS(C$15:C$3912,$A$15:$A$3912,"&gt;="&amp;$G785,$A$15:$A$3912,"&lt;"&amp;$H785)</f>
        <v>1</v>
      </c>
      <c r="L785">
        <f>I785/MAX(I:I)</f>
        <v>1.8372828790957628E-6</v>
      </c>
      <c r="M785">
        <f>J785/MAX(J:J)</f>
        <v>5.8423124807568833E-7</v>
      </c>
      <c r="P785" s="11">
        <f t="shared" si="13"/>
        <v>0.27795014635732396</v>
      </c>
      <c r="Q785" s="11">
        <f t="shared" si="13"/>
        <v>0</v>
      </c>
      <c r="S785" s="11">
        <f>(L785-P785)^2</f>
        <v>7.7255262517343118E-2</v>
      </c>
      <c r="T785" s="11">
        <f>(M785-Q785)^2</f>
        <v>3.4132615122807646E-13</v>
      </c>
    </row>
    <row r="786" spans="1:20" x14ac:dyDescent="0.25">
      <c r="A786">
        <f>raw!R775</f>
        <v>77.099999999999994</v>
      </c>
      <c r="B786">
        <f>raw!S775</f>
        <v>4</v>
      </c>
      <c r="C786">
        <f>raw!T775</f>
        <v>23</v>
      </c>
      <c r="F786">
        <f>F785+$E$17</f>
        <v>231.45000000000306</v>
      </c>
      <c r="G786">
        <f>F786-$E$17/2</f>
        <v>231.30000000000305</v>
      </c>
      <c r="H786">
        <f>F786+$E$17/2-0.01</f>
        <v>231.59000000000307</v>
      </c>
      <c r="I786">
        <f>SUMIFS(B$15:B$3912,$A$15:$A$3912,"&gt;="&amp;$G786,$A$15:$A$3912,"&lt;"&amp;$H786)</f>
        <v>2</v>
      </c>
      <c r="J786">
        <f>SUMIFS(C$15:C$3912,$A$15:$A$3912,"&gt;="&amp;$G786,$A$15:$A$3912,"&lt;"&amp;$H786)</f>
        <v>0</v>
      </c>
      <c r="L786">
        <f>I786/MAX(I:I)</f>
        <v>3.6745657581915256E-6</v>
      </c>
      <c r="M786">
        <f>J786/MAX(J:J)</f>
        <v>0</v>
      </c>
      <c r="P786" s="11">
        <f t="shared" si="13"/>
        <v>0.27795014635732396</v>
      </c>
      <c r="Q786" s="11">
        <f t="shared" si="13"/>
        <v>0</v>
      </c>
      <c r="S786" s="11">
        <f>(L786-P786)^2</f>
        <v>7.7254241181379676E-2</v>
      </c>
      <c r="T786" s="11">
        <f>(M786-Q786)^2</f>
        <v>0</v>
      </c>
    </row>
    <row r="787" spans="1:20" x14ac:dyDescent="0.25">
      <c r="A787">
        <f>raw!R776</f>
        <v>77.2</v>
      </c>
      <c r="B787">
        <f>raw!S776</f>
        <v>13</v>
      </c>
      <c r="C787">
        <f>raw!T776</f>
        <v>23</v>
      </c>
      <c r="F787">
        <f>F786+$E$17</f>
        <v>231.75000000000307</v>
      </c>
      <c r="G787">
        <f>F787-$E$17/2</f>
        <v>231.60000000000306</v>
      </c>
      <c r="H787">
        <f>F787+$E$17/2-0.01</f>
        <v>231.89000000000308</v>
      </c>
      <c r="I787">
        <f>SUMIFS(B$15:B$3912,$A$15:$A$3912,"&gt;="&amp;$G787,$A$15:$A$3912,"&lt;"&amp;$H787)</f>
        <v>0</v>
      </c>
      <c r="J787">
        <f>SUMIFS(C$15:C$3912,$A$15:$A$3912,"&gt;="&amp;$G787,$A$15:$A$3912,"&lt;"&amp;$H787)</f>
        <v>2</v>
      </c>
      <c r="L787">
        <f>I787/MAX(I:I)</f>
        <v>0</v>
      </c>
      <c r="M787">
        <f>J787/MAX(J:J)</f>
        <v>1.1684624961513767E-6</v>
      </c>
      <c r="P787" s="11">
        <f t="shared" si="13"/>
        <v>0.27795014635732396</v>
      </c>
      <c r="Q787" s="11">
        <f t="shared" si="13"/>
        <v>0</v>
      </c>
      <c r="S787" s="11">
        <f>(L787-P787)^2</f>
        <v>7.7256283860057812E-2</v>
      </c>
      <c r="T787" s="11">
        <f>(M787-Q787)^2</f>
        <v>1.3653046049123059E-12</v>
      </c>
    </row>
    <row r="788" spans="1:20" x14ac:dyDescent="0.25">
      <c r="A788">
        <f>raw!R777</f>
        <v>77.3</v>
      </c>
      <c r="B788">
        <f>raw!S777</f>
        <v>8</v>
      </c>
      <c r="C788">
        <f>raw!T777</f>
        <v>20</v>
      </c>
      <c r="F788">
        <f>F787+$E$17</f>
        <v>232.05000000000308</v>
      </c>
      <c r="G788">
        <f>F788-$E$17/2</f>
        <v>231.90000000000308</v>
      </c>
      <c r="H788">
        <f>F788+$E$17/2-0.01</f>
        <v>232.1900000000031</v>
      </c>
      <c r="I788">
        <f>SUMIFS(B$15:B$3912,$A$15:$A$3912,"&gt;="&amp;$G788,$A$15:$A$3912,"&lt;"&amp;$H788)</f>
        <v>0</v>
      </c>
      <c r="J788">
        <f>SUMIFS(C$15:C$3912,$A$15:$A$3912,"&gt;="&amp;$G788,$A$15:$A$3912,"&lt;"&amp;$H788)</f>
        <v>0</v>
      </c>
      <c r="L788">
        <f>I788/MAX(I:I)</f>
        <v>0</v>
      </c>
      <c r="M788">
        <f>J788/MAX(J:J)</f>
        <v>0</v>
      </c>
      <c r="P788" s="11">
        <f t="shared" si="13"/>
        <v>0.27795014635732396</v>
      </c>
      <c r="Q788" s="11">
        <f t="shared" si="13"/>
        <v>0</v>
      </c>
      <c r="S788" s="11">
        <f>(L788-P788)^2</f>
        <v>7.7256283860057812E-2</v>
      </c>
      <c r="T788" s="11">
        <f>(M788-Q788)^2</f>
        <v>0</v>
      </c>
    </row>
    <row r="789" spans="1:20" x14ac:dyDescent="0.25">
      <c r="A789">
        <f>raw!R778</f>
        <v>77.400000000000006</v>
      </c>
      <c r="B789">
        <f>raw!S778</f>
        <v>8</v>
      </c>
      <c r="C789">
        <f>raw!T778</f>
        <v>17</v>
      </c>
      <c r="F789">
        <f>F788+$E$17</f>
        <v>232.35000000000309</v>
      </c>
      <c r="G789">
        <f>F789-$E$17/2</f>
        <v>232.20000000000309</v>
      </c>
      <c r="H789">
        <f>F789+$E$17/2-0.01</f>
        <v>232.49000000000311</v>
      </c>
      <c r="I789">
        <f>SUMIFS(B$15:B$3912,$A$15:$A$3912,"&gt;="&amp;$G789,$A$15:$A$3912,"&lt;"&amp;$H789)</f>
        <v>0</v>
      </c>
      <c r="J789">
        <f>SUMIFS(C$15:C$3912,$A$15:$A$3912,"&gt;="&amp;$G789,$A$15:$A$3912,"&lt;"&amp;$H789)</f>
        <v>1</v>
      </c>
      <c r="L789">
        <f>I789/MAX(I:I)</f>
        <v>0</v>
      </c>
      <c r="M789">
        <f>J789/MAX(J:J)</f>
        <v>5.8423124807568833E-7</v>
      </c>
      <c r="P789" s="11">
        <f t="shared" si="13"/>
        <v>0.27795014635732396</v>
      </c>
      <c r="Q789" s="11">
        <f t="shared" si="13"/>
        <v>0</v>
      </c>
      <c r="S789" s="11">
        <f>(L789-P789)^2</f>
        <v>7.7256283860057812E-2</v>
      </c>
      <c r="T789" s="11">
        <f>(M789-Q789)^2</f>
        <v>3.4132615122807646E-13</v>
      </c>
    </row>
    <row r="790" spans="1:20" x14ac:dyDescent="0.25">
      <c r="A790">
        <f>raw!R779</f>
        <v>77.5</v>
      </c>
      <c r="B790">
        <f>raw!S779</f>
        <v>0</v>
      </c>
      <c r="C790">
        <f>raw!T779</f>
        <v>10</v>
      </c>
      <c r="F790">
        <f>F789+$E$17</f>
        <v>232.6500000000031</v>
      </c>
      <c r="G790">
        <f>F790-$E$17/2</f>
        <v>232.5000000000031</v>
      </c>
      <c r="H790">
        <f>F790+$E$17/2-0.01</f>
        <v>232.79000000000312</v>
      </c>
      <c r="I790">
        <f>SUMIFS(B$15:B$3912,$A$15:$A$3912,"&gt;="&amp;$G790,$A$15:$A$3912,"&lt;"&amp;$H790)</f>
        <v>0</v>
      </c>
      <c r="J790">
        <f>SUMIFS(C$15:C$3912,$A$15:$A$3912,"&gt;="&amp;$G790,$A$15:$A$3912,"&lt;"&amp;$H790)</f>
        <v>0</v>
      </c>
      <c r="L790">
        <f>I790/MAX(I:I)</f>
        <v>0</v>
      </c>
      <c r="M790">
        <f>J790/MAX(J:J)</f>
        <v>0</v>
      </c>
      <c r="P790" s="11">
        <f t="shared" si="13"/>
        <v>0.27795014635732396</v>
      </c>
      <c r="Q790" s="11">
        <f t="shared" si="13"/>
        <v>0</v>
      </c>
      <c r="S790" s="11">
        <f>(L790-P790)^2</f>
        <v>7.7256283860057812E-2</v>
      </c>
      <c r="T790" s="11">
        <f>(M790-Q790)^2</f>
        <v>0</v>
      </c>
    </row>
    <row r="791" spans="1:20" x14ac:dyDescent="0.25">
      <c r="A791">
        <f>raw!R780</f>
        <v>77.599999999999994</v>
      </c>
      <c r="B791">
        <f>raw!S780</f>
        <v>3</v>
      </c>
      <c r="C791">
        <f>raw!T780</f>
        <v>28</v>
      </c>
      <c r="F791">
        <f>F790+$E$17</f>
        <v>232.95000000000312</v>
      </c>
      <c r="G791">
        <f>F791-$E$17/2</f>
        <v>232.80000000000311</v>
      </c>
      <c r="H791">
        <f>F791+$E$17/2-0.01</f>
        <v>233.09000000000313</v>
      </c>
      <c r="I791">
        <f>SUMIFS(B$15:B$3912,$A$15:$A$3912,"&gt;="&amp;$G791,$A$15:$A$3912,"&lt;"&amp;$H791)</f>
        <v>1</v>
      </c>
      <c r="J791">
        <f>SUMIFS(C$15:C$3912,$A$15:$A$3912,"&gt;="&amp;$G791,$A$15:$A$3912,"&lt;"&amp;$H791)</f>
        <v>2</v>
      </c>
      <c r="L791">
        <f>I791/MAX(I:I)</f>
        <v>1.8372828790957628E-6</v>
      </c>
      <c r="M791">
        <f>J791/MAX(J:J)</f>
        <v>1.1684624961513767E-6</v>
      </c>
      <c r="P791" s="11">
        <f t="shared" si="13"/>
        <v>0.27795014635732396</v>
      </c>
      <c r="Q791" s="11">
        <f t="shared" si="13"/>
        <v>0</v>
      </c>
      <c r="S791" s="11">
        <f>(L791-P791)^2</f>
        <v>7.7255262517343118E-2</v>
      </c>
      <c r="T791" s="11">
        <f>(M791-Q791)^2</f>
        <v>1.3653046049123059E-12</v>
      </c>
    </row>
    <row r="792" spans="1:20" x14ac:dyDescent="0.25">
      <c r="A792">
        <f>raw!R781</f>
        <v>77.7</v>
      </c>
      <c r="B792">
        <f>raw!S781</f>
        <v>6</v>
      </c>
      <c r="C792">
        <f>raw!T781</f>
        <v>20</v>
      </c>
      <c r="F792">
        <f>F791+$E$17</f>
        <v>233.25000000000313</v>
      </c>
      <c r="G792">
        <f>F792-$E$17/2</f>
        <v>233.10000000000312</v>
      </c>
      <c r="H792">
        <f>F792+$E$17/2-0.01</f>
        <v>233.39000000000314</v>
      </c>
      <c r="I792">
        <f>SUMIFS(B$15:B$3912,$A$15:$A$3912,"&gt;="&amp;$G792,$A$15:$A$3912,"&lt;"&amp;$H792)</f>
        <v>0</v>
      </c>
      <c r="J792">
        <f>SUMIFS(C$15:C$3912,$A$15:$A$3912,"&gt;="&amp;$G792,$A$15:$A$3912,"&lt;"&amp;$H792)</f>
        <v>0</v>
      </c>
      <c r="L792">
        <f>I792/MAX(I:I)</f>
        <v>0</v>
      </c>
      <c r="M792">
        <f>J792/MAX(J:J)</f>
        <v>0</v>
      </c>
      <c r="P792" s="11">
        <f t="shared" si="13"/>
        <v>0.27795014635732396</v>
      </c>
      <c r="Q792" s="11">
        <f t="shared" si="13"/>
        <v>0</v>
      </c>
      <c r="S792" s="11">
        <f>(L792-P792)^2</f>
        <v>7.7256283860057812E-2</v>
      </c>
      <c r="T792" s="11">
        <f>(M792-Q792)^2</f>
        <v>0</v>
      </c>
    </row>
    <row r="793" spans="1:20" x14ac:dyDescent="0.25">
      <c r="A793">
        <f>raw!R782</f>
        <v>77.8</v>
      </c>
      <c r="B793">
        <f>raw!S782</f>
        <v>4</v>
      </c>
      <c r="C793">
        <f>raw!T782</f>
        <v>19</v>
      </c>
      <c r="F793">
        <f>F792+$E$17</f>
        <v>233.55000000000314</v>
      </c>
      <c r="G793">
        <f>F793-$E$17/2</f>
        <v>233.40000000000313</v>
      </c>
      <c r="H793">
        <f>F793+$E$17/2-0.01</f>
        <v>233.69000000000315</v>
      </c>
      <c r="I793">
        <f>SUMIFS(B$15:B$3912,$A$15:$A$3912,"&gt;="&amp;$G793,$A$15:$A$3912,"&lt;"&amp;$H793)</f>
        <v>0</v>
      </c>
      <c r="J793">
        <f>SUMIFS(C$15:C$3912,$A$15:$A$3912,"&gt;="&amp;$G793,$A$15:$A$3912,"&lt;"&amp;$H793)</f>
        <v>0</v>
      </c>
      <c r="L793">
        <f>I793/MAX(I:I)</f>
        <v>0</v>
      </c>
      <c r="M793">
        <f>J793/MAX(J:J)</f>
        <v>0</v>
      </c>
      <c r="P793" s="11">
        <f t="shared" si="13"/>
        <v>0.27795014635732396</v>
      </c>
      <c r="Q793" s="11">
        <f t="shared" si="13"/>
        <v>0</v>
      </c>
      <c r="S793" s="11">
        <f>(L793-P793)^2</f>
        <v>7.7256283860057812E-2</v>
      </c>
      <c r="T793" s="11">
        <f>(M793-Q793)^2</f>
        <v>0</v>
      </c>
    </row>
    <row r="794" spans="1:20" x14ac:dyDescent="0.25">
      <c r="A794">
        <f>raw!R783</f>
        <v>77.900000000000006</v>
      </c>
      <c r="B794">
        <f>raw!S783</f>
        <v>5</v>
      </c>
      <c r="C794">
        <f>raw!T783</f>
        <v>23</v>
      </c>
      <c r="F794">
        <f>F793+$E$17</f>
        <v>233.85000000000315</v>
      </c>
      <c r="G794">
        <f>F794-$E$17/2</f>
        <v>233.70000000000314</v>
      </c>
      <c r="H794">
        <f>F794+$E$17/2-0.01</f>
        <v>233.99000000000316</v>
      </c>
      <c r="I794">
        <f>SUMIFS(B$15:B$3912,$A$15:$A$3912,"&gt;="&amp;$G794,$A$15:$A$3912,"&lt;"&amp;$H794)</f>
        <v>0</v>
      </c>
      <c r="J794">
        <f>SUMIFS(C$15:C$3912,$A$15:$A$3912,"&gt;="&amp;$G794,$A$15:$A$3912,"&lt;"&amp;$H794)</f>
        <v>0</v>
      </c>
      <c r="L794">
        <f>I794/MAX(I:I)</f>
        <v>0</v>
      </c>
      <c r="M794">
        <f>J794/MAX(J:J)</f>
        <v>0</v>
      </c>
      <c r="P794" s="11">
        <f t="shared" si="13"/>
        <v>0.27795014635732396</v>
      </c>
      <c r="Q794" s="11">
        <f t="shared" si="13"/>
        <v>0</v>
      </c>
      <c r="S794" s="11">
        <f>(L794-P794)^2</f>
        <v>7.7256283860057812E-2</v>
      </c>
      <c r="T794" s="11">
        <f>(M794-Q794)^2</f>
        <v>0</v>
      </c>
    </row>
    <row r="795" spans="1:20" x14ac:dyDescent="0.25">
      <c r="A795">
        <f>raw!R784</f>
        <v>78</v>
      </c>
      <c r="B795">
        <f>raw!S784</f>
        <v>4</v>
      </c>
      <c r="C795">
        <f>raw!T784</f>
        <v>28</v>
      </c>
      <c r="F795">
        <f>F794+$E$17</f>
        <v>234.15000000000316</v>
      </c>
      <c r="G795">
        <f>F795-$E$17/2</f>
        <v>234.00000000000315</v>
      </c>
      <c r="H795">
        <f>F795+$E$17/2-0.01</f>
        <v>234.29000000000318</v>
      </c>
      <c r="I795">
        <f>SUMIFS(B$15:B$3912,$A$15:$A$3912,"&gt;="&amp;$G795,$A$15:$A$3912,"&lt;"&amp;$H795)</f>
        <v>0</v>
      </c>
      <c r="J795">
        <f>SUMIFS(C$15:C$3912,$A$15:$A$3912,"&gt;="&amp;$G795,$A$15:$A$3912,"&lt;"&amp;$H795)</f>
        <v>0</v>
      </c>
      <c r="L795">
        <f>I795/MAX(I:I)</f>
        <v>0</v>
      </c>
      <c r="M795">
        <f>J795/MAX(J:J)</f>
        <v>0</v>
      </c>
      <c r="P795" s="11">
        <f t="shared" si="13"/>
        <v>0.27795014635732396</v>
      </c>
      <c r="Q795" s="11">
        <f t="shared" si="13"/>
        <v>0</v>
      </c>
      <c r="S795" s="11">
        <f>(L795-P795)^2</f>
        <v>7.7256283860057812E-2</v>
      </c>
      <c r="T795" s="11">
        <f>(M795-Q795)^2</f>
        <v>0</v>
      </c>
    </row>
    <row r="796" spans="1:20" x14ac:dyDescent="0.25">
      <c r="A796">
        <f>raw!R785</f>
        <v>78.099999999999994</v>
      </c>
      <c r="B796">
        <f>raw!S785</f>
        <v>3</v>
      </c>
      <c r="C796">
        <f>raw!T785</f>
        <v>15</v>
      </c>
      <c r="F796">
        <f>F795+$E$17</f>
        <v>234.45000000000317</v>
      </c>
      <c r="G796">
        <f>F796-$E$17/2</f>
        <v>234.30000000000317</v>
      </c>
      <c r="H796">
        <f>F796+$E$17/2-0.01</f>
        <v>234.59000000000319</v>
      </c>
      <c r="I796">
        <f>SUMIFS(B$15:B$3912,$A$15:$A$3912,"&gt;="&amp;$G796,$A$15:$A$3912,"&lt;"&amp;$H796)</f>
        <v>1</v>
      </c>
      <c r="J796">
        <f>SUMIFS(C$15:C$3912,$A$15:$A$3912,"&gt;="&amp;$G796,$A$15:$A$3912,"&lt;"&amp;$H796)</f>
        <v>0</v>
      </c>
      <c r="L796">
        <f>I796/MAX(I:I)</f>
        <v>1.8372828790957628E-6</v>
      </c>
      <c r="M796">
        <f>J796/MAX(J:J)</f>
        <v>0</v>
      </c>
      <c r="P796" s="11">
        <f t="shared" si="13"/>
        <v>0.27795014635732396</v>
      </c>
      <c r="Q796" s="11">
        <f t="shared" si="13"/>
        <v>0</v>
      </c>
      <c r="S796" s="11">
        <f>(L796-P796)^2</f>
        <v>7.7255262517343118E-2</v>
      </c>
      <c r="T796" s="11">
        <f>(M796-Q796)^2</f>
        <v>0</v>
      </c>
    </row>
    <row r="797" spans="1:20" x14ac:dyDescent="0.25">
      <c r="A797">
        <f>raw!R786</f>
        <v>78.2</v>
      </c>
      <c r="B797">
        <f>raw!S786</f>
        <v>6</v>
      </c>
      <c r="C797">
        <f>raw!T786</f>
        <v>17</v>
      </c>
      <c r="F797">
        <f>F796+$E$17</f>
        <v>234.75000000000318</v>
      </c>
      <c r="G797">
        <f>F797-$E$17/2</f>
        <v>234.60000000000318</v>
      </c>
      <c r="H797">
        <f>F797+$E$17/2-0.01</f>
        <v>234.8900000000032</v>
      </c>
      <c r="I797">
        <f>SUMIFS(B$15:B$3912,$A$15:$A$3912,"&gt;="&amp;$G797,$A$15:$A$3912,"&lt;"&amp;$H797)</f>
        <v>0</v>
      </c>
      <c r="J797">
        <f>SUMIFS(C$15:C$3912,$A$15:$A$3912,"&gt;="&amp;$G797,$A$15:$A$3912,"&lt;"&amp;$H797)</f>
        <v>0</v>
      </c>
      <c r="L797">
        <f>I797/MAX(I:I)</f>
        <v>0</v>
      </c>
      <c r="M797">
        <f>J797/MAX(J:J)</f>
        <v>0</v>
      </c>
      <c r="P797" s="11">
        <f t="shared" si="13"/>
        <v>0.27795014635732396</v>
      </c>
      <c r="Q797" s="11">
        <f t="shared" si="13"/>
        <v>0</v>
      </c>
      <c r="S797" s="11">
        <f>(L797-P797)^2</f>
        <v>7.7256283860057812E-2</v>
      </c>
      <c r="T797" s="11">
        <f>(M797-Q797)^2</f>
        <v>0</v>
      </c>
    </row>
    <row r="798" spans="1:20" x14ac:dyDescent="0.25">
      <c r="A798">
        <f>raw!R787</f>
        <v>78.3</v>
      </c>
      <c r="B798">
        <f>raw!S787</f>
        <v>3</v>
      </c>
      <c r="C798">
        <f>raw!T787</f>
        <v>7</v>
      </c>
      <c r="F798">
        <f>F797+$E$17</f>
        <v>235.05000000000319</v>
      </c>
      <c r="G798">
        <f>F798-$E$17/2</f>
        <v>234.90000000000319</v>
      </c>
      <c r="H798">
        <f>F798+$E$17/2-0.01</f>
        <v>235.19000000000321</v>
      </c>
      <c r="I798">
        <f>SUMIFS(B$15:B$3912,$A$15:$A$3912,"&gt;="&amp;$G798,$A$15:$A$3912,"&lt;"&amp;$H798)</f>
        <v>0</v>
      </c>
      <c r="J798">
        <f>SUMIFS(C$15:C$3912,$A$15:$A$3912,"&gt;="&amp;$G798,$A$15:$A$3912,"&lt;"&amp;$H798)</f>
        <v>2</v>
      </c>
      <c r="L798">
        <f>I798/MAX(I:I)</f>
        <v>0</v>
      </c>
      <c r="M798">
        <f>J798/MAX(J:J)</f>
        <v>1.1684624961513767E-6</v>
      </c>
      <c r="P798" s="11">
        <f t="shared" si="13"/>
        <v>0.27795014635732396</v>
      </c>
      <c r="Q798" s="11">
        <f t="shared" si="13"/>
        <v>0</v>
      </c>
      <c r="S798" s="11">
        <f>(L798-P798)^2</f>
        <v>7.7256283860057812E-2</v>
      </c>
      <c r="T798" s="11">
        <f>(M798-Q798)^2</f>
        <v>1.3653046049123059E-12</v>
      </c>
    </row>
    <row r="799" spans="1:20" x14ac:dyDescent="0.25">
      <c r="A799">
        <f>raw!R788</f>
        <v>78.400000000000006</v>
      </c>
      <c r="B799">
        <f>raw!S788</f>
        <v>5</v>
      </c>
      <c r="C799">
        <f>raw!T788</f>
        <v>31</v>
      </c>
      <c r="F799">
        <f>F798+$E$17</f>
        <v>235.35000000000321</v>
      </c>
      <c r="G799">
        <f>F799-$E$17/2</f>
        <v>235.2000000000032</v>
      </c>
      <c r="H799">
        <f>F799+$E$17/2-0.01</f>
        <v>235.49000000000322</v>
      </c>
      <c r="I799">
        <f>SUMIFS(B$15:B$3912,$A$15:$A$3912,"&gt;="&amp;$G799,$A$15:$A$3912,"&lt;"&amp;$H799)</f>
        <v>1</v>
      </c>
      <c r="J799">
        <f>SUMIFS(C$15:C$3912,$A$15:$A$3912,"&gt;="&amp;$G799,$A$15:$A$3912,"&lt;"&amp;$H799)</f>
        <v>2</v>
      </c>
      <c r="L799">
        <f>I799/MAX(I:I)</f>
        <v>1.8372828790957628E-6</v>
      </c>
      <c r="M799">
        <f>J799/MAX(J:J)</f>
        <v>1.1684624961513767E-6</v>
      </c>
      <c r="P799" s="11">
        <f t="shared" si="13"/>
        <v>0.27795014635732396</v>
      </c>
      <c r="Q799" s="11">
        <f t="shared" si="13"/>
        <v>0</v>
      </c>
      <c r="S799" s="11">
        <f>(L799-P799)^2</f>
        <v>7.7255262517343118E-2</v>
      </c>
      <c r="T799" s="11">
        <f>(M799-Q799)^2</f>
        <v>1.3653046049123059E-12</v>
      </c>
    </row>
    <row r="800" spans="1:20" x14ac:dyDescent="0.25">
      <c r="A800">
        <f>raw!R789</f>
        <v>78.5</v>
      </c>
      <c r="B800">
        <f>raw!S789</f>
        <v>3</v>
      </c>
      <c r="C800">
        <f>raw!T789</f>
        <v>20</v>
      </c>
      <c r="F800">
        <f>F799+$E$17</f>
        <v>235.65000000000322</v>
      </c>
      <c r="G800">
        <f>F800-$E$17/2</f>
        <v>235.50000000000321</v>
      </c>
      <c r="H800">
        <f>F800+$E$17/2-0.01</f>
        <v>235.79000000000323</v>
      </c>
      <c r="I800">
        <f>SUMIFS(B$15:B$3912,$A$15:$A$3912,"&gt;="&amp;$G800,$A$15:$A$3912,"&lt;"&amp;$H800)</f>
        <v>1</v>
      </c>
      <c r="J800">
        <f>SUMIFS(C$15:C$3912,$A$15:$A$3912,"&gt;="&amp;$G800,$A$15:$A$3912,"&lt;"&amp;$H800)</f>
        <v>1</v>
      </c>
      <c r="L800">
        <f>I800/MAX(I:I)</f>
        <v>1.8372828790957628E-6</v>
      </c>
      <c r="M800">
        <f>J800/MAX(J:J)</f>
        <v>5.8423124807568833E-7</v>
      </c>
      <c r="P800" s="11">
        <f t="shared" si="13"/>
        <v>0.27795014635732396</v>
      </c>
      <c r="Q800" s="11">
        <f t="shared" si="13"/>
        <v>0</v>
      </c>
      <c r="S800" s="11">
        <f>(L800-P800)^2</f>
        <v>7.7255262517343118E-2</v>
      </c>
      <c r="T800" s="11">
        <f>(M800-Q800)^2</f>
        <v>3.4132615122807646E-13</v>
      </c>
    </row>
    <row r="801" spans="1:20" x14ac:dyDescent="0.25">
      <c r="A801">
        <f>raw!R790</f>
        <v>78.599999999999994</v>
      </c>
      <c r="B801">
        <f>raw!S790</f>
        <v>4</v>
      </c>
      <c r="C801">
        <f>raw!T790</f>
        <v>10</v>
      </c>
      <c r="F801">
        <f>F800+$E$17</f>
        <v>235.95000000000323</v>
      </c>
      <c r="G801">
        <f>F801-$E$17/2</f>
        <v>235.80000000000322</v>
      </c>
      <c r="H801">
        <f>F801+$E$17/2-0.01</f>
        <v>236.09000000000324</v>
      </c>
      <c r="I801">
        <f>SUMIFS(B$15:B$3912,$A$15:$A$3912,"&gt;="&amp;$G801,$A$15:$A$3912,"&lt;"&amp;$H801)</f>
        <v>0</v>
      </c>
      <c r="J801">
        <f>SUMIFS(C$15:C$3912,$A$15:$A$3912,"&gt;="&amp;$G801,$A$15:$A$3912,"&lt;"&amp;$H801)</f>
        <v>1</v>
      </c>
      <c r="L801">
        <f>I801/MAX(I:I)</f>
        <v>0</v>
      </c>
      <c r="M801">
        <f>J801/MAX(J:J)</f>
        <v>5.8423124807568833E-7</v>
      </c>
      <c r="P801" s="11">
        <f t="shared" si="13"/>
        <v>0.27795014635732396</v>
      </c>
      <c r="Q801" s="11">
        <f t="shared" si="13"/>
        <v>0</v>
      </c>
      <c r="S801" s="11">
        <f>(L801-P801)^2</f>
        <v>7.7256283860057812E-2</v>
      </c>
      <c r="T801" s="11">
        <f>(M801-Q801)^2</f>
        <v>3.4132615122807646E-13</v>
      </c>
    </row>
    <row r="802" spans="1:20" x14ac:dyDescent="0.25">
      <c r="A802">
        <f>raw!R791</f>
        <v>78.7</v>
      </c>
      <c r="B802">
        <f>raw!S791</f>
        <v>2</v>
      </c>
      <c r="C802">
        <f>raw!T791</f>
        <v>14</v>
      </c>
      <c r="F802">
        <f>F801+$E$17</f>
        <v>236.25000000000324</v>
      </c>
      <c r="G802">
        <f>F802-$E$17/2</f>
        <v>236.10000000000323</v>
      </c>
      <c r="H802">
        <f>F802+$E$17/2-0.01</f>
        <v>236.39000000000325</v>
      </c>
      <c r="I802">
        <f>SUMIFS(B$15:B$3912,$A$15:$A$3912,"&gt;="&amp;$G802,$A$15:$A$3912,"&lt;"&amp;$H802)</f>
        <v>0</v>
      </c>
      <c r="J802">
        <f>SUMIFS(C$15:C$3912,$A$15:$A$3912,"&gt;="&amp;$G802,$A$15:$A$3912,"&lt;"&amp;$H802)</f>
        <v>2</v>
      </c>
      <c r="L802">
        <f>I802/MAX(I:I)</f>
        <v>0</v>
      </c>
      <c r="M802">
        <f>J802/MAX(J:J)</f>
        <v>1.1684624961513767E-6</v>
      </c>
      <c r="P802" s="11">
        <f t="shared" si="13"/>
        <v>0.27795014635732396</v>
      </c>
      <c r="Q802" s="11">
        <f t="shared" si="13"/>
        <v>0</v>
      </c>
      <c r="S802" s="11">
        <f>(L802-P802)^2</f>
        <v>7.7256283860057812E-2</v>
      </c>
      <c r="T802" s="11">
        <f>(M802-Q802)^2</f>
        <v>1.3653046049123059E-12</v>
      </c>
    </row>
    <row r="803" spans="1:20" x14ac:dyDescent="0.25">
      <c r="A803">
        <f>raw!R792</f>
        <v>78.8</v>
      </c>
      <c r="B803">
        <f>raw!S792</f>
        <v>4</v>
      </c>
      <c r="C803">
        <f>raw!T792</f>
        <v>13</v>
      </c>
      <c r="F803">
        <f>F802+$E$17</f>
        <v>236.55000000000325</v>
      </c>
      <c r="G803">
        <f>F803-$E$17/2</f>
        <v>236.40000000000325</v>
      </c>
      <c r="H803">
        <f>F803+$E$17/2-0.01</f>
        <v>236.69000000000327</v>
      </c>
      <c r="I803">
        <f>SUMIFS(B$15:B$3912,$A$15:$A$3912,"&gt;="&amp;$G803,$A$15:$A$3912,"&lt;"&amp;$H803)</f>
        <v>0</v>
      </c>
      <c r="J803">
        <f>SUMIFS(C$15:C$3912,$A$15:$A$3912,"&gt;="&amp;$G803,$A$15:$A$3912,"&lt;"&amp;$H803)</f>
        <v>0</v>
      </c>
      <c r="L803">
        <f>I803/MAX(I:I)</f>
        <v>0</v>
      </c>
      <c r="M803">
        <f>J803/MAX(J:J)</f>
        <v>0</v>
      </c>
      <c r="P803" s="11">
        <f t="shared" si="13"/>
        <v>0.27795014635732396</v>
      </c>
      <c r="Q803" s="11">
        <f t="shared" si="13"/>
        <v>0</v>
      </c>
      <c r="S803" s="11">
        <f>(L803-P803)^2</f>
        <v>7.7256283860057812E-2</v>
      </c>
      <c r="T803" s="11">
        <f>(M803-Q803)^2</f>
        <v>0</v>
      </c>
    </row>
    <row r="804" spans="1:20" x14ac:dyDescent="0.25">
      <c r="A804">
        <f>raw!R793</f>
        <v>78.900000000000006</v>
      </c>
      <c r="B804">
        <f>raw!S793</f>
        <v>2</v>
      </c>
      <c r="C804">
        <f>raw!T793</f>
        <v>17</v>
      </c>
      <c r="F804">
        <f>F803+$E$17</f>
        <v>236.85000000000326</v>
      </c>
      <c r="G804">
        <f>F804-$E$17/2</f>
        <v>236.70000000000326</v>
      </c>
      <c r="H804">
        <f>F804+$E$17/2-0.01</f>
        <v>236.99000000000328</v>
      </c>
      <c r="I804">
        <f>SUMIFS(B$15:B$3912,$A$15:$A$3912,"&gt;="&amp;$G804,$A$15:$A$3912,"&lt;"&amp;$H804)</f>
        <v>0</v>
      </c>
      <c r="J804">
        <f>SUMIFS(C$15:C$3912,$A$15:$A$3912,"&gt;="&amp;$G804,$A$15:$A$3912,"&lt;"&amp;$H804)</f>
        <v>0</v>
      </c>
      <c r="L804">
        <f>I804/MAX(I:I)</f>
        <v>0</v>
      </c>
      <c r="M804">
        <f>J804/MAX(J:J)</f>
        <v>0</v>
      </c>
      <c r="P804" s="11">
        <f t="shared" si="13"/>
        <v>0.27795014635732396</v>
      </c>
      <c r="Q804" s="11">
        <f t="shared" si="13"/>
        <v>0</v>
      </c>
      <c r="S804" s="11">
        <f>(L804-P804)^2</f>
        <v>7.7256283860057812E-2</v>
      </c>
      <c r="T804" s="11">
        <f>(M804-Q804)^2</f>
        <v>0</v>
      </c>
    </row>
    <row r="805" spans="1:20" x14ac:dyDescent="0.25">
      <c r="A805">
        <f>raw!R794</f>
        <v>79</v>
      </c>
      <c r="B805">
        <f>raw!S794</f>
        <v>8</v>
      </c>
      <c r="C805">
        <f>raw!T794</f>
        <v>22</v>
      </c>
      <c r="F805">
        <f>F804+$E$17</f>
        <v>237.15000000000327</v>
      </c>
      <c r="G805">
        <f>F805-$E$17/2</f>
        <v>237.00000000000327</v>
      </c>
      <c r="H805">
        <f>F805+$E$17/2-0.01</f>
        <v>237.29000000000329</v>
      </c>
      <c r="I805">
        <f>SUMIFS(B$15:B$3912,$A$15:$A$3912,"&gt;="&amp;$G805,$A$15:$A$3912,"&lt;"&amp;$H805)</f>
        <v>0</v>
      </c>
      <c r="J805">
        <f>SUMIFS(C$15:C$3912,$A$15:$A$3912,"&gt;="&amp;$G805,$A$15:$A$3912,"&lt;"&amp;$H805)</f>
        <v>0</v>
      </c>
      <c r="L805">
        <f>I805/MAX(I:I)</f>
        <v>0</v>
      </c>
      <c r="M805">
        <f>J805/MAX(J:J)</f>
        <v>0</v>
      </c>
      <c r="P805" s="11">
        <f t="shared" si="13"/>
        <v>0.27795014635732396</v>
      </c>
      <c r="Q805" s="11">
        <f t="shared" si="13"/>
        <v>0</v>
      </c>
      <c r="S805" s="11">
        <f>(L805-P805)^2</f>
        <v>7.7256283860057812E-2</v>
      </c>
      <c r="T805" s="11">
        <f>(M805-Q805)^2</f>
        <v>0</v>
      </c>
    </row>
    <row r="806" spans="1:20" x14ac:dyDescent="0.25">
      <c r="A806">
        <f>raw!R795</f>
        <v>79.099999999999994</v>
      </c>
      <c r="B806">
        <f>raw!S795</f>
        <v>2</v>
      </c>
      <c r="C806">
        <f>raw!T795</f>
        <v>16</v>
      </c>
      <c r="F806">
        <f>F805+$E$17</f>
        <v>237.45000000000329</v>
      </c>
      <c r="G806">
        <f>F806-$E$17/2</f>
        <v>237.30000000000328</v>
      </c>
      <c r="H806">
        <f>F806+$E$17/2-0.01</f>
        <v>237.5900000000033</v>
      </c>
      <c r="I806">
        <f>SUMIFS(B$15:B$3912,$A$15:$A$3912,"&gt;="&amp;$G806,$A$15:$A$3912,"&lt;"&amp;$H806)</f>
        <v>0</v>
      </c>
      <c r="J806">
        <f>SUMIFS(C$15:C$3912,$A$15:$A$3912,"&gt;="&amp;$G806,$A$15:$A$3912,"&lt;"&amp;$H806)</f>
        <v>0</v>
      </c>
      <c r="L806">
        <f>I806/MAX(I:I)</f>
        <v>0</v>
      </c>
      <c r="M806">
        <f>J806/MAX(J:J)</f>
        <v>0</v>
      </c>
      <c r="P806" s="11">
        <f t="shared" si="13"/>
        <v>0.27795014635732396</v>
      </c>
      <c r="Q806" s="11">
        <f t="shared" si="13"/>
        <v>0</v>
      </c>
      <c r="S806" s="11">
        <f>(L806-P806)^2</f>
        <v>7.7256283860057812E-2</v>
      </c>
      <c r="T806" s="11">
        <f>(M806-Q806)^2</f>
        <v>0</v>
      </c>
    </row>
    <row r="807" spans="1:20" x14ac:dyDescent="0.25">
      <c r="A807">
        <f>raw!R796</f>
        <v>79.2</v>
      </c>
      <c r="B807">
        <f>raw!S796</f>
        <v>7</v>
      </c>
      <c r="C807">
        <f>raw!T796</f>
        <v>17</v>
      </c>
      <c r="F807">
        <f>F806+$E$17</f>
        <v>237.7500000000033</v>
      </c>
      <c r="G807">
        <f>F807-$E$17/2</f>
        <v>237.60000000000329</v>
      </c>
      <c r="H807">
        <f>F807+$E$17/2-0.01</f>
        <v>237.89000000000331</v>
      </c>
      <c r="I807">
        <f>SUMIFS(B$15:B$3912,$A$15:$A$3912,"&gt;="&amp;$G807,$A$15:$A$3912,"&lt;"&amp;$H807)</f>
        <v>0</v>
      </c>
      <c r="J807">
        <f>SUMIFS(C$15:C$3912,$A$15:$A$3912,"&gt;="&amp;$G807,$A$15:$A$3912,"&lt;"&amp;$H807)</f>
        <v>0</v>
      </c>
      <c r="L807">
        <f>I807/MAX(I:I)</f>
        <v>0</v>
      </c>
      <c r="M807">
        <f>J807/MAX(J:J)</f>
        <v>0</v>
      </c>
      <c r="P807" s="11">
        <f t="shared" si="13"/>
        <v>0.27795014635732396</v>
      </c>
      <c r="Q807" s="11">
        <f t="shared" si="13"/>
        <v>0</v>
      </c>
      <c r="S807" s="11">
        <f>(L807-P807)^2</f>
        <v>7.7256283860057812E-2</v>
      </c>
      <c r="T807" s="11">
        <f>(M807-Q807)^2</f>
        <v>0</v>
      </c>
    </row>
    <row r="808" spans="1:20" x14ac:dyDescent="0.25">
      <c r="A808">
        <f>raw!R797</f>
        <v>79.3</v>
      </c>
      <c r="B808">
        <f>raw!S797</f>
        <v>8</v>
      </c>
      <c r="C808">
        <f>raw!T797</f>
        <v>26</v>
      </c>
      <c r="F808">
        <f>F807+$E$17</f>
        <v>238.05000000000331</v>
      </c>
      <c r="G808">
        <f>F808-$E$17/2</f>
        <v>237.9000000000033</v>
      </c>
      <c r="H808">
        <f>F808+$E$17/2-0.01</f>
        <v>238.19000000000332</v>
      </c>
      <c r="I808">
        <f>SUMIFS(B$15:B$3912,$A$15:$A$3912,"&gt;="&amp;$G808,$A$15:$A$3912,"&lt;"&amp;$H808)</f>
        <v>0</v>
      </c>
      <c r="J808">
        <f>SUMIFS(C$15:C$3912,$A$15:$A$3912,"&gt;="&amp;$G808,$A$15:$A$3912,"&lt;"&amp;$H808)</f>
        <v>1</v>
      </c>
      <c r="L808">
        <f>I808/MAX(I:I)</f>
        <v>0</v>
      </c>
      <c r="M808">
        <f>J808/MAX(J:J)</f>
        <v>5.8423124807568833E-7</v>
      </c>
      <c r="P808" s="11">
        <f t="shared" si="13"/>
        <v>0.27795014635732396</v>
      </c>
      <c r="Q808" s="11">
        <f t="shared" si="13"/>
        <v>0</v>
      </c>
      <c r="S808" s="11">
        <f>(L808-P808)^2</f>
        <v>7.7256283860057812E-2</v>
      </c>
      <c r="T808" s="11">
        <f>(M808-Q808)^2</f>
        <v>3.4132615122807646E-13</v>
      </c>
    </row>
    <row r="809" spans="1:20" x14ac:dyDescent="0.25">
      <c r="A809">
        <f>raw!R798</f>
        <v>79.400000000000006</v>
      </c>
      <c r="B809">
        <f>raw!S798</f>
        <v>3</v>
      </c>
      <c r="C809">
        <f>raw!T798</f>
        <v>12</v>
      </c>
      <c r="F809">
        <f>F808+$E$17</f>
        <v>238.35000000000332</v>
      </c>
      <c r="G809">
        <f>F809-$E$17/2</f>
        <v>238.20000000000331</v>
      </c>
      <c r="H809">
        <f>F809+$E$17/2-0.01</f>
        <v>238.49000000000333</v>
      </c>
      <c r="I809">
        <f>SUMIFS(B$15:B$3912,$A$15:$A$3912,"&gt;="&amp;$G809,$A$15:$A$3912,"&lt;"&amp;$H809)</f>
        <v>0</v>
      </c>
      <c r="J809">
        <f>SUMIFS(C$15:C$3912,$A$15:$A$3912,"&gt;="&amp;$G809,$A$15:$A$3912,"&lt;"&amp;$H809)</f>
        <v>0</v>
      </c>
      <c r="L809">
        <f>I809/MAX(I:I)</f>
        <v>0</v>
      </c>
      <c r="M809">
        <f>J809/MAX(J:J)</f>
        <v>0</v>
      </c>
      <c r="P809" s="11">
        <f t="shared" si="13"/>
        <v>0.27795014635732396</v>
      </c>
      <c r="Q809" s="11">
        <f t="shared" si="13"/>
        <v>0</v>
      </c>
      <c r="S809" s="11">
        <f>(L809-P809)^2</f>
        <v>7.7256283860057812E-2</v>
      </c>
      <c r="T809" s="11">
        <f>(M809-Q809)^2</f>
        <v>0</v>
      </c>
    </row>
    <row r="810" spans="1:20" x14ac:dyDescent="0.25">
      <c r="A810">
        <f>raw!R799</f>
        <v>79.5</v>
      </c>
      <c r="B810">
        <f>raw!S799</f>
        <v>2</v>
      </c>
      <c r="C810">
        <f>raw!T799</f>
        <v>16</v>
      </c>
      <c r="F810">
        <f>F809+$E$17</f>
        <v>238.65000000000333</v>
      </c>
      <c r="G810">
        <f>F810-$E$17/2</f>
        <v>238.50000000000333</v>
      </c>
      <c r="H810">
        <f>F810+$E$17/2-0.01</f>
        <v>238.79000000000335</v>
      </c>
      <c r="I810">
        <f>SUMIFS(B$15:B$3912,$A$15:$A$3912,"&gt;="&amp;$G810,$A$15:$A$3912,"&lt;"&amp;$H810)</f>
        <v>2</v>
      </c>
      <c r="J810">
        <f>SUMIFS(C$15:C$3912,$A$15:$A$3912,"&gt;="&amp;$G810,$A$15:$A$3912,"&lt;"&amp;$H810)</f>
        <v>0</v>
      </c>
      <c r="L810">
        <f>I810/MAX(I:I)</f>
        <v>3.6745657581915256E-6</v>
      </c>
      <c r="M810">
        <f>J810/MAX(J:J)</f>
        <v>0</v>
      </c>
      <c r="P810" s="11">
        <f t="shared" si="13"/>
        <v>0.27795014635732396</v>
      </c>
      <c r="Q810" s="11">
        <f t="shared" si="13"/>
        <v>0</v>
      </c>
      <c r="S810" s="11">
        <f>(L810-P810)^2</f>
        <v>7.7254241181379676E-2</v>
      </c>
      <c r="T810" s="11">
        <f>(M810-Q810)^2</f>
        <v>0</v>
      </c>
    </row>
    <row r="811" spans="1:20" x14ac:dyDescent="0.25">
      <c r="A811">
        <f>raw!R800</f>
        <v>79.599999999999994</v>
      </c>
      <c r="B811">
        <f>raw!S800</f>
        <v>3</v>
      </c>
      <c r="C811">
        <f>raw!T800</f>
        <v>9</v>
      </c>
      <c r="F811">
        <f>F810+$E$17</f>
        <v>238.95000000000334</v>
      </c>
      <c r="G811">
        <f>F811-$E$17/2</f>
        <v>238.80000000000334</v>
      </c>
      <c r="H811">
        <f>F811+$E$17/2-0.01</f>
        <v>239.09000000000336</v>
      </c>
      <c r="I811">
        <f>SUMIFS(B$15:B$3912,$A$15:$A$3912,"&gt;="&amp;$G811,$A$15:$A$3912,"&lt;"&amp;$H811)</f>
        <v>0</v>
      </c>
      <c r="J811">
        <f>SUMIFS(C$15:C$3912,$A$15:$A$3912,"&gt;="&amp;$G811,$A$15:$A$3912,"&lt;"&amp;$H811)</f>
        <v>1</v>
      </c>
      <c r="L811">
        <f>I811/MAX(I:I)</f>
        <v>0</v>
      </c>
      <c r="M811">
        <f>J811/MAX(J:J)</f>
        <v>5.8423124807568833E-7</v>
      </c>
      <c r="P811" s="11">
        <f t="shared" si="13"/>
        <v>0.27795014635732396</v>
      </c>
      <c r="Q811" s="11">
        <f t="shared" si="13"/>
        <v>0</v>
      </c>
      <c r="S811" s="11">
        <f>(L811-P811)^2</f>
        <v>7.7256283860057812E-2</v>
      </c>
      <c r="T811" s="11">
        <f>(M811-Q811)^2</f>
        <v>3.4132615122807646E-13</v>
      </c>
    </row>
    <row r="812" spans="1:20" x14ac:dyDescent="0.25">
      <c r="A812">
        <f>raw!R801</f>
        <v>79.7</v>
      </c>
      <c r="B812">
        <f>raw!S801</f>
        <v>9</v>
      </c>
      <c r="C812">
        <f>raw!T801</f>
        <v>16</v>
      </c>
      <c r="F812">
        <f>F811+$E$17</f>
        <v>239.25000000000335</v>
      </c>
      <c r="G812">
        <f>F812-$E$17/2</f>
        <v>239.10000000000335</v>
      </c>
      <c r="H812">
        <f>F812+$E$17/2-0.01</f>
        <v>239.39000000000337</v>
      </c>
      <c r="I812">
        <f>SUMIFS(B$15:B$3912,$A$15:$A$3912,"&gt;="&amp;$G812,$A$15:$A$3912,"&lt;"&amp;$H812)</f>
        <v>1</v>
      </c>
      <c r="J812">
        <f>SUMIFS(C$15:C$3912,$A$15:$A$3912,"&gt;="&amp;$G812,$A$15:$A$3912,"&lt;"&amp;$H812)</f>
        <v>2</v>
      </c>
      <c r="L812">
        <f>I812/MAX(I:I)</f>
        <v>1.8372828790957628E-6</v>
      </c>
      <c r="M812">
        <f>J812/MAX(J:J)</f>
        <v>1.1684624961513767E-6</v>
      </c>
      <c r="P812" s="11">
        <f t="shared" si="13"/>
        <v>0.27795014635732396</v>
      </c>
      <c r="Q812" s="11">
        <f t="shared" si="13"/>
        <v>0</v>
      </c>
      <c r="S812" s="11">
        <f>(L812-P812)^2</f>
        <v>7.7255262517343118E-2</v>
      </c>
      <c r="T812" s="11">
        <f>(M812-Q812)^2</f>
        <v>1.3653046049123059E-12</v>
      </c>
    </row>
    <row r="813" spans="1:20" x14ac:dyDescent="0.25">
      <c r="A813">
        <f>raw!R802</f>
        <v>79.8</v>
      </c>
      <c r="B813">
        <f>raw!S802</f>
        <v>7</v>
      </c>
      <c r="C813">
        <f>raw!T802</f>
        <v>33</v>
      </c>
      <c r="F813">
        <f>F812+$E$17</f>
        <v>239.55000000000337</v>
      </c>
      <c r="G813">
        <f>F813-$E$17/2</f>
        <v>239.40000000000336</v>
      </c>
      <c r="H813">
        <f>F813+$E$17/2-0.01</f>
        <v>239.69000000000338</v>
      </c>
      <c r="I813">
        <f>SUMIFS(B$15:B$3912,$A$15:$A$3912,"&gt;="&amp;$G813,$A$15:$A$3912,"&lt;"&amp;$H813)</f>
        <v>0</v>
      </c>
      <c r="J813">
        <f>SUMIFS(C$15:C$3912,$A$15:$A$3912,"&gt;="&amp;$G813,$A$15:$A$3912,"&lt;"&amp;$H813)</f>
        <v>0</v>
      </c>
      <c r="L813">
        <f>I813/MAX(I:I)</f>
        <v>0</v>
      </c>
      <c r="M813">
        <f>J813/MAX(J:J)</f>
        <v>0</v>
      </c>
      <c r="P813" s="11">
        <f t="shared" si="13"/>
        <v>0.27795014635732396</v>
      </c>
      <c r="Q813" s="11">
        <f t="shared" si="13"/>
        <v>0</v>
      </c>
      <c r="S813" s="11">
        <f>(L813-P813)^2</f>
        <v>7.7256283860057812E-2</v>
      </c>
      <c r="T813" s="11">
        <f>(M813-Q813)^2</f>
        <v>0</v>
      </c>
    </row>
    <row r="814" spans="1:20" x14ac:dyDescent="0.25">
      <c r="A814">
        <f>raw!R803</f>
        <v>79.900000000000006</v>
      </c>
      <c r="B814">
        <f>raw!S803</f>
        <v>3</v>
      </c>
      <c r="C814">
        <f>raw!T803</f>
        <v>16</v>
      </c>
      <c r="F814">
        <f>F813+$E$17</f>
        <v>239.85000000000338</v>
      </c>
      <c r="G814">
        <f>F814-$E$17/2</f>
        <v>239.70000000000337</v>
      </c>
      <c r="H814">
        <f>F814+$E$17/2-0.01</f>
        <v>239.99000000000339</v>
      </c>
      <c r="I814">
        <f>SUMIFS(B$15:B$3912,$A$15:$A$3912,"&gt;="&amp;$G814,$A$15:$A$3912,"&lt;"&amp;$H814)</f>
        <v>0</v>
      </c>
      <c r="J814">
        <f>SUMIFS(C$15:C$3912,$A$15:$A$3912,"&gt;="&amp;$G814,$A$15:$A$3912,"&lt;"&amp;$H814)</f>
        <v>0</v>
      </c>
      <c r="L814">
        <f>I814/MAX(I:I)</f>
        <v>0</v>
      </c>
      <c r="M814">
        <f>J814/MAX(J:J)</f>
        <v>0</v>
      </c>
      <c r="P814" s="11">
        <f t="shared" si="13"/>
        <v>0.27795014635732396</v>
      </c>
      <c r="Q814" s="11">
        <f t="shared" si="13"/>
        <v>0</v>
      </c>
      <c r="S814" s="11">
        <f>(L814-P814)^2</f>
        <v>7.7256283860057812E-2</v>
      </c>
      <c r="T814" s="11">
        <f>(M814-Q814)^2</f>
        <v>0</v>
      </c>
    </row>
    <row r="815" spans="1:20" x14ac:dyDescent="0.25">
      <c r="A815">
        <f>raw!R804</f>
        <v>80</v>
      </c>
      <c r="B815">
        <f>raw!S804</f>
        <v>4</v>
      </c>
      <c r="C815">
        <f>raw!T804</f>
        <v>21</v>
      </c>
      <c r="F815">
        <f>F814+$E$17</f>
        <v>240.15000000000339</v>
      </c>
      <c r="G815">
        <f>F815-$E$17/2</f>
        <v>240.00000000000338</v>
      </c>
      <c r="H815">
        <f>F815+$E$17/2-0.01</f>
        <v>240.2900000000034</v>
      </c>
      <c r="I815">
        <f>SUMIFS(B$15:B$3912,$A$15:$A$3912,"&gt;="&amp;$G815,$A$15:$A$3912,"&lt;"&amp;$H815)</f>
        <v>0</v>
      </c>
      <c r="J815">
        <f>SUMIFS(C$15:C$3912,$A$15:$A$3912,"&gt;="&amp;$G815,$A$15:$A$3912,"&lt;"&amp;$H815)</f>
        <v>1</v>
      </c>
      <c r="L815">
        <f>I815/MAX(I:I)</f>
        <v>0</v>
      </c>
      <c r="M815">
        <f>J815/MAX(J:J)</f>
        <v>5.8423124807568833E-7</v>
      </c>
      <c r="P815" s="11">
        <f t="shared" si="13"/>
        <v>0.27795014635732396</v>
      </c>
      <c r="Q815" s="11">
        <f t="shared" si="13"/>
        <v>0</v>
      </c>
      <c r="S815" s="11">
        <f>(L815-P815)^2</f>
        <v>7.7256283860057812E-2</v>
      </c>
      <c r="T815" s="11">
        <f>(M815-Q815)^2</f>
        <v>3.4132615122807646E-13</v>
      </c>
    </row>
    <row r="816" spans="1:20" x14ac:dyDescent="0.25">
      <c r="A816">
        <f>raw!R805</f>
        <v>80.099999999999994</v>
      </c>
      <c r="B816">
        <f>raw!S805</f>
        <v>3</v>
      </c>
      <c r="C816">
        <f>raw!T805</f>
        <v>6</v>
      </c>
      <c r="F816">
        <f>F815+$E$17</f>
        <v>240.4500000000034</v>
      </c>
      <c r="G816">
        <f>F816-$E$17/2</f>
        <v>240.30000000000339</v>
      </c>
      <c r="H816">
        <f>F816+$E$17/2-0.01</f>
        <v>240.59000000000341</v>
      </c>
      <c r="I816">
        <f>SUMIFS(B$15:B$3912,$A$15:$A$3912,"&gt;="&amp;$G816,$A$15:$A$3912,"&lt;"&amp;$H816)</f>
        <v>1</v>
      </c>
      <c r="J816">
        <f>SUMIFS(C$15:C$3912,$A$15:$A$3912,"&gt;="&amp;$G816,$A$15:$A$3912,"&lt;"&amp;$H816)</f>
        <v>1</v>
      </c>
      <c r="L816">
        <f>I816/MAX(I:I)</f>
        <v>1.8372828790957628E-6</v>
      </c>
      <c r="M816">
        <f>J816/MAX(J:J)</f>
        <v>5.8423124807568833E-7</v>
      </c>
      <c r="P816" s="11">
        <f t="shared" si="13"/>
        <v>0.27795014635732396</v>
      </c>
      <c r="Q816" s="11">
        <f t="shared" si="13"/>
        <v>0</v>
      </c>
      <c r="S816" s="11">
        <f>(L816-P816)^2</f>
        <v>7.7255262517343118E-2</v>
      </c>
      <c r="T816" s="11">
        <f>(M816-Q816)^2</f>
        <v>3.4132615122807646E-13</v>
      </c>
    </row>
    <row r="817" spans="1:20" x14ac:dyDescent="0.25">
      <c r="A817">
        <f>raw!R806</f>
        <v>80.2</v>
      </c>
      <c r="B817">
        <f>raw!S806</f>
        <v>4</v>
      </c>
      <c r="C817">
        <f>raw!T806</f>
        <v>17</v>
      </c>
      <c r="F817">
        <f>F816+$E$17</f>
        <v>240.75000000000341</v>
      </c>
      <c r="G817">
        <f>F817-$E$17/2</f>
        <v>240.6000000000034</v>
      </c>
      <c r="H817">
        <f>F817+$E$17/2-0.01</f>
        <v>240.89000000000343</v>
      </c>
      <c r="I817">
        <f>SUMIFS(B$15:B$3912,$A$15:$A$3912,"&gt;="&amp;$G817,$A$15:$A$3912,"&lt;"&amp;$H817)</f>
        <v>0</v>
      </c>
      <c r="J817">
        <f>SUMIFS(C$15:C$3912,$A$15:$A$3912,"&gt;="&amp;$G817,$A$15:$A$3912,"&lt;"&amp;$H817)</f>
        <v>0</v>
      </c>
      <c r="L817">
        <f>I817/MAX(I:I)</f>
        <v>0</v>
      </c>
      <c r="M817">
        <f>J817/MAX(J:J)</f>
        <v>0</v>
      </c>
      <c r="P817" s="11">
        <f t="shared" si="13"/>
        <v>0.27795014635732396</v>
      </c>
      <c r="Q817" s="11">
        <f t="shared" si="13"/>
        <v>0</v>
      </c>
      <c r="S817" s="11">
        <f>(L817-P817)^2</f>
        <v>7.7256283860057812E-2</v>
      </c>
      <c r="T817" s="11">
        <f>(M817-Q817)^2</f>
        <v>0</v>
      </c>
    </row>
    <row r="818" spans="1:20" x14ac:dyDescent="0.25">
      <c r="A818">
        <f>raw!R807</f>
        <v>80.3</v>
      </c>
      <c r="B818">
        <f>raw!S807</f>
        <v>7</v>
      </c>
      <c r="C818">
        <f>raw!T807</f>
        <v>16</v>
      </c>
      <c r="F818">
        <f>F817+$E$17</f>
        <v>241.05000000000342</v>
      </c>
      <c r="G818">
        <f>F818-$E$17/2</f>
        <v>240.90000000000342</v>
      </c>
      <c r="H818">
        <f>F818+$E$17/2-0.01</f>
        <v>241.19000000000344</v>
      </c>
      <c r="I818">
        <f>SUMIFS(B$15:B$3912,$A$15:$A$3912,"&gt;="&amp;$G818,$A$15:$A$3912,"&lt;"&amp;$H818)</f>
        <v>1</v>
      </c>
      <c r="J818">
        <f>SUMIFS(C$15:C$3912,$A$15:$A$3912,"&gt;="&amp;$G818,$A$15:$A$3912,"&lt;"&amp;$H818)</f>
        <v>1</v>
      </c>
      <c r="L818">
        <f>I818/MAX(I:I)</f>
        <v>1.8372828790957628E-6</v>
      </c>
      <c r="M818">
        <f>J818/MAX(J:J)</f>
        <v>5.8423124807568833E-7</v>
      </c>
      <c r="P818" s="11">
        <f t="shared" si="13"/>
        <v>0.27795014635732396</v>
      </c>
      <c r="Q818" s="11">
        <f t="shared" si="13"/>
        <v>0</v>
      </c>
      <c r="S818" s="11">
        <f>(L818-P818)^2</f>
        <v>7.7255262517343118E-2</v>
      </c>
      <c r="T818" s="11">
        <f>(M818-Q818)^2</f>
        <v>3.4132615122807646E-13</v>
      </c>
    </row>
    <row r="819" spans="1:20" x14ac:dyDescent="0.25">
      <c r="A819">
        <f>raw!R808</f>
        <v>80.400000000000006</v>
      </c>
      <c r="B819">
        <f>raw!S808</f>
        <v>8</v>
      </c>
      <c r="C819">
        <f>raw!T808</f>
        <v>10</v>
      </c>
      <c r="F819">
        <f>F818+$E$17</f>
        <v>241.35000000000343</v>
      </c>
      <c r="G819">
        <f>F819-$E$17/2</f>
        <v>241.20000000000343</v>
      </c>
      <c r="H819">
        <f>F819+$E$17/2-0.01</f>
        <v>241.49000000000345</v>
      </c>
      <c r="I819">
        <f>SUMIFS(B$15:B$3912,$A$15:$A$3912,"&gt;="&amp;$G819,$A$15:$A$3912,"&lt;"&amp;$H819)</f>
        <v>0</v>
      </c>
      <c r="J819">
        <f>SUMIFS(C$15:C$3912,$A$15:$A$3912,"&gt;="&amp;$G819,$A$15:$A$3912,"&lt;"&amp;$H819)</f>
        <v>0</v>
      </c>
      <c r="L819">
        <f>I819/MAX(I:I)</f>
        <v>0</v>
      </c>
      <c r="M819">
        <f>J819/MAX(J:J)</f>
        <v>0</v>
      </c>
      <c r="P819" s="11">
        <f t="shared" si="13"/>
        <v>0.27795014635732396</v>
      </c>
      <c r="Q819" s="11">
        <f t="shared" si="13"/>
        <v>0</v>
      </c>
      <c r="S819" s="11">
        <f>(L819-P819)^2</f>
        <v>7.7256283860057812E-2</v>
      </c>
      <c r="T819" s="11">
        <f>(M819-Q819)^2</f>
        <v>0</v>
      </c>
    </row>
    <row r="820" spans="1:20" x14ac:dyDescent="0.25">
      <c r="A820">
        <f>raw!R809</f>
        <v>80.5</v>
      </c>
      <c r="B820">
        <f>raw!S809</f>
        <v>3</v>
      </c>
      <c r="C820">
        <f>raw!T809</f>
        <v>25</v>
      </c>
      <c r="F820">
        <f>F819+$E$17</f>
        <v>241.65000000000344</v>
      </c>
      <c r="G820">
        <f>F820-$E$17/2</f>
        <v>241.50000000000344</v>
      </c>
      <c r="H820">
        <f>F820+$E$17/2-0.01</f>
        <v>241.79000000000346</v>
      </c>
      <c r="I820">
        <f>SUMIFS(B$15:B$3912,$A$15:$A$3912,"&gt;="&amp;$G820,$A$15:$A$3912,"&lt;"&amp;$H820)</f>
        <v>0</v>
      </c>
      <c r="J820">
        <f>SUMIFS(C$15:C$3912,$A$15:$A$3912,"&gt;="&amp;$G820,$A$15:$A$3912,"&lt;"&amp;$H820)</f>
        <v>0</v>
      </c>
      <c r="L820">
        <f>I820/MAX(I:I)</f>
        <v>0</v>
      </c>
      <c r="M820">
        <f>J820/MAX(J:J)</f>
        <v>0</v>
      </c>
      <c r="P820" s="11">
        <f t="shared" si="13"/>
        <v>0.27795014635732396</v>
      </c>
      <c r="Q820" s="11">
        <f t="shared" si="13"/>
        <v>0</v>
      </c>
      <c r="S820" s="11">
        <f>(L820-P820)^2</f>
        <v>7.7256283860057812E-2</v>
      </c>
      <c r="T820" s="11">
        <f>(M820-Q820)^2</f>
        <v>0</v>
      </c>
    </row>
    <row r="821" spans="1:20" x14ac:dyDescent="0.25">
      <c r="A821">
        <f>raw!R810</f>
        <v>80.599999999999994</v>
      </c>
      <c r="B821">
        <f>raw!S810</f>
        <v>7</v>
      </c>
      <c r="C821">
        <f>raw!T810</f>
        <v>18</v>
      </c>
      <c r="F821">
        <f>F820+$E$17</f>
        <v>241.95000000000346</v>
      </c>
      <c r="G821">
        <f>F821-$E$17/2</f>
        <v>241.80000000000345</v>
      </c>
      <c r="H821">
        <f>F821+$E$17/2-0.01</f>
        <v>242.09000000000347</v>
      </c>
      <c r="I821">
        <f>SUMIFS(B$15:B$3912,$A$15:$A$3912,"&gt;="&amp;$G821,$A$15:$A$3912,"&lt;"&amp;$H821)</f>
        <v>1</v>
      </c>
      <c r="J821">
        <f>SUMIFS(C$15:C$3912,$A$15:$A$3912,"&gt;="&amp;$G821,$A$15:$A$3912,"&lt;"&amp;$H821)</f>
        <v>0</v>
      </c>
      <c r="L821">
        <f>I821/MAX(I:I)</f>
        <v>1.8372828790957628E-6</v>
      </c>
      <c r="M821">
        <f>J821/MAX(J:J)</f>
        <v>0</v>
      </c>
      <c r="P821" s="11">
        <f t="shared" si="13"/>
        <v>0.27795014635732396</v>
      </c>
      <c r="Q821" s="11">
        <f t="shared" si="13"/>
        <v>0</v>
      </c>
      <c r="S821" s="11">
        <f>(L821-P821)^2</f>
        <v>7.7255262517343118E-2</v>
      </c>
      <c r="T821" s="11">
        <f>(M821-Q821)^2</f>
        <v>0</v>
      </c>
    </row>
    <row r="822" spans="1:20" x14ac:dyDescent="0.25">
      <c r="A822">
        <f>raw!R811</f>
        <v>80.7</v>
      </c>
      <c r="B822">
        <f>raw!S811</f>
        <v>7</v>
      </c>
      <c r="C822">
        <f>raw!T811</f>
        <v>15</v>
      </c>
      <c r="F822">
        <f>F821+$E$17</f>
        <v>242.25000000000347</v>
      </c>
      <c r="G822">
        <f>F822-$E$17/2</f>
        <v>242.10000000000346</v>
      </c>
      <c r="H822">
        <f>F822+$E$17/2-0.01</f>
        <v>242.39000000000348</v>
      </c>
      <c r="I822">
        <f>SUMIFS(B$15:B$3912,$A$15:$A$3912,"&gt;="&amp;$G822,$A$15:$A$3912,"&lt;"&amp;$H822)</f>
        <v>0</v>
      </c>
      <c r="J822">
        <f>SUMIFS(C$15:C$3912,$A$15:$A$3912,"&gt;="&amp;$G822,$A$15:$A$3912,"&lt;"&amp;$H822)</f>
        <v>0</v>
      </c>
      <c r="L822">
        <f>I822/MAX(I:I)</f>
        <v>0</v>
      </c>
      <c r="M822">
        <f>J822/MAX(J:J)</f>
        <v>0</v>
      </c>
      <c r="P822" s="11">
        <f t="shared" si="13"/>
        <v>0.27795014635732396</v>
      </c>
      <c r="Q822" s="11">
        <f t="shared" si="13"/>
        <v>0</v>
      </c>
      <c r="S822" s="11">
        <f>(L822-P822)^2</f>
        <v>7.7256283860057812E-2</v>
      </c>
      <c r="T822" s="11">
        <f>(M822-Q822)^2</f>
        <v>0</v>
      </c>
    </row>
    <row r="823" spans="1:20" x14ac:dyDescent="0.25">
      <c r="A823">
        <f>raw!R812</f>
        <v>80.8</v>
      </c>
      <c r="B823">
        <f>raw!S812</f>
        <v>6</v>
      </c>
      <c r="C823">
        <f>raw!T812</f>
        <v>20</v>
      </c>
      <c r="F823">
        <f>F822+$E$17</f>
        <v>242.55000000000348</v>
      </c>
      <c r="G823">
        <f>F823-$E$17/2</f>
        <v>242.40000000000347</v>
      </c>
      <c r="H823">
        <f>F823+$E$17/2-0.01</f>
        <v>242.69000000000349</v>
      </c>
      <c r="I823">
        <f>SUMIFS(B$15:B$3912,$A$15:$A$3912,"&gt;="&amp;$G823,$A$15:$A$3912,"&lt;"&amp;$H823)</f>
        <v>0</v>
      </c>
      <c r="J823">
        <f>SUMIFS(C$15:C$3912,$A$15:$A$3912,"&gt;="&amp;$G823,$A$15:$A$3912,"&lt;"&amp;$H823)</f>
        <v>1</v>
      </c>
      <c r="L823">
        <f>I823/MAX(I:I)</f>
        <v>0</v>
      </c>
      <c r="M823">
        <f>J823/MAX(J:J)</f>
        <v>5.8423124807568833E-7</v>
      </c>
      <c r="P823" s="11">
        <f t="shared" si="13"/>
        <v>0.27795014635732396</v>
      </c>
      <c r="Q823" s="11">
        <f t="shared" si="13"/>
        <v>0</v>
      </c>
      <c r="S823" s="11">
        <f>(L823-P823)^2</f>
        <v>7.7256283860057812E-2</v>
      </c>
      <c r="T823" s="11">
        <f>(M823-Q823)^2</f>
        <v>3.4132615122807646E-13</v>
      </c>
    </row>
    <row r="824" spans="1:20" x14ac:dyDescent="0.25">
      <c r="A824">
        <f>raw!R813</f>
        <v>80.900000000000006</v>
      </c>
      <c r="B824">
        <f>raw!S813</f>
        <v>4</v>
      </c>
      <c r="C824">
        <f>raw!T813</f>
        <v>10</v>
      </c>
      <c r="F824">
        <f>F823+$E$17</f>
        <v>242.85000000000349</v>
      </c>
      <c r="G824">
        <f>F824-$E$17/2</f>
        <v>242.70000000000348</v>
      </c>
      <c r="H824">
        <f>F824+$E$17/2-0.01</f>
        <v>242.9900000000035</v>
      </c>
      <c r="I824">
        <f>SUMIFS(B$15:B$3912,$A$15:$A$3912,"&gt;="&amp;$G824,$A$15:$A$3912,"&lt;"&amp;$H824)</f>
        <v>0</v>
      </c>
      <c r="J824">
        <f>SUMIFS(C$15:C$3912,$A$15:$A$3912,"&gt;="&amp;$G824,$A$15:$A$3912,"&lt;"&amp;$H824)</f>
        <v>0</v>
      </c>
      <c r="L824">
        <f>I824/MAX(I:I)</f>
        <v>0</v>
      </c>
      <c r="M824">
        <f>J824/MAX(J:J)</f>
        <v>0</v>
      </c>
      <c r="P824" s="11">
        <f t="shared" si="13"/>
        <v>0.27795014635732396</v>
      </c>
      <c r="Q824" s="11">
        <f t="shared" si="13"/>
        <v>0</v>
      </c>
      <c r="S824" s="11">
        <f>(L824-P824)^2</f>
        <v>7.7256283860057812E-2</v>
      </c>
      <c r="T824" s="11">
        <f>(M824-Q824)^2</f>
        <v>0</v>
      </c>
    </row>
    <row r="825" spans="1:20" x14ac:dyDescent="0.25">
      <c r="A825">
        <f>raw!R814</f>
        <v>81</v>
      </c>
      <c r="B825">
        <f>raw!S814</f>
        <v>8</v>
      </c>
      <c r="C825">
        <f>raw!T814</f>
        <v>12</v>
      </c>
      <c r="F825">
        <f>F824+$E$17</f>
        <v>243.1500000000035</v>
      </c>
      <c r="G825">
        <f>F825-$E$17/2</f>
        <v>243.0000000000035</v>
      </c>
      <c r="H825">
        <f>F825+$E$17/2-0.01</f>
        <v>243.29000000000352</v>
      </c>
      <c r="I825">
        <f>SUMIFS(B$15:B$3912,$A$15:$A$3912,"&gt;="&amp;$G825,$A$15:$A$3912,"&lt;"&amp;$H825)</f>
        <v>0</v>
      </c>
      <c r="J825">
        <f>SUMIFS(C$15:C$3912,$A$15:$A$3912,"&gt;="&amp;$G825,$A$15:$A$3912,"&lt;"&amp;$H825)</f>
        <v>0</v>
      </c>
      <c r="L825">
        <f>I825/MAX(I:I)</f>
        <v>0</v>
      </c>
      <c r="M825">
        <f>J825/MAX(J:J)</f>
        <v>0</v>
      </c>
      <c r="P825" s="11">
        <f t="shared" si="13"/>
        <v>0.27795014635732396</v>
      </c>
      <c r="Q825" s="11">
        <f t="shared" si="13"/>
        <v>0</v>
      </c>
      <c r="S825" s="11">
        <f>(L825-P825)^2</f>
        <v>7.7256283860057812E-2</v>
      </c>
      <c r="T825" s="11">
        <f>(M825-Q825)^2</f>
        <v>0</v>
      </c>
    </row>
    <row r="826" spans="1:20" x14ac:dyDescent="0.25">
      <c r="A826">
        <f>raw!R815</f>
        <v>81.099999999999994</v>
      </c>
      <c r="B826">
        <f>raw!S815</f>
        <v>4</v>
      </c>
      <c r="C826">
        <f>raw!T815</f>
        <v>16</v>
      </c>
      <c r="F826">
        <f>F825+$E$17</f>
        <v>243.45000000000351</v>
      </c>
      <c r="G826">
        <f>F826-$E$17/2</f>
        <v>243.30000000000351</v>
      </c>
      <c r="H826">
        <f>F826+$E$17/2-0.01</f>
        <v>243.59000000000353</v>
      </c>
      <c r="I826">
        <f>SUMIFS(B$15:B$3912,$A$15:$A$3912,"&gt;="&amp;$G826,$A$15:$A$3912,"&lt;"&amp;$H826)</f>
        <v>0</v>
      </c>
      <c r="J826">
        <f>SUMIFS(C$15:C$3912,$A$15:$A$3912,"&gt;="&amp;$G826,$A$15:$A$3912,"&lt;"&amp;$H826)</f>
        <v>0</v>
      </c>
      <c r="L826">
        <f>I826/MAX(I:I)</f>
        <v>0</v>
      </c>
      <c r="M826">
        <f>J826/MAX(J:J)</f>
        <v>0</v>
      </c>
      <c r="P826" s="11">
        <f t="shared" si="13"/>
        <v>0.27795014635732396</v>
      </c>
      <c r="Q826" s="11">
        <f t="shared" si="13"/>
        <v>0</v>
      </c>
      <c r="S826" s="11">
        <f>(L826-P826)^2</f>
        <v>7.7256283860057812E-2</v>
      </c>
      <c r="T826" s="11">
        <f>(M826-Q826)^2</f>
        <v>0</v>
      </c>
    </row>
    <row r="827" spans="1:20" x14ac:dyDescent="0.25">
      <c r="A827">
        <f>raw!R816</f>
        <v>81.2</v>
      </c>
      <c r="B827">
        <f>raw!S816</f>
        <v>6</v>
      </c>
      <c r="C827">
        <f>raw!T816</f>
        <v>6</v>
      </c>
      <c r="F827">
        <f>F826+$E$17</f>
        <v>243.75000000000352</v>
      </c>
      <c r="G827">
        <f>F827-$E$17/2</f>
        <v>243.60000000000352</v>
      </c>
      <c r="H827">
        <f>F827+$E$17/2-0.01</f>
        <v>243.89000000000354</v>
      </c>
      <c r="I827">
        <f>SUMIFS(B$15:B$3912,$A$15:$A$3912,"&gt;="&amp;$G827,$A$15:$A$3912,"&lt;"&amp;$H827)</f>
        <v>0</v>
      </c>
      <c r="J827">
        <f>SUMIFS(C$15:C$3912,$A$15:$A$3912,"&gt;="&amp;$G827,$A$15:$A$3912,"&lt;"&amp;$H827)</f>
        <v>3</v>
      </c>
      <c r="L827">
        <f>I827/MAX(I:I)</f>
        <v>0</v>
      </c>
      <c r="M827">
        <f>J827/MAX(J:J)</f>
        <v>1.7526937442270649E-6</v>
      </c>
      <c r="P827" s="11">
        <f t="shared" si="13"/>
        <v>0.27795014635732396</v>
      </c>
      <c r="Q827" s="11">
        <f t="shared" si="13"/>
        <v>0</v>
      </c>
      <c r="S827" s="11">
        <f>(L827-P827)^2</f>
        <v>7.7256283860057812E-2</v>
      </c>
      <c r="T827" s="11">
        <f>(M827-Q827)^2</f>
        <v>3.0719353610526881E-12</v>
      </c>
    </row>
    <row r="828" spans="1:20" x14ac:dyDescent="0.25">
      <c r="A828">
        <f>raw!R817</f>
        <v>81.3</v>
      </c>
      <c r="B828">
        <f>raw!S817</f>
        <v>4</v>
      </c>
      <c r="C828">
        <f>raw!T817</f>
        <v>8</v>
      </c>
      <c r="F828">
        <f>F827+$E$17</f>
        <v>244.05000000000354</v>
      </c>
      <c r="G828">
        <f>F828-$E$17/2</f>
        <v>243.90000000000353</v>
      </c>
      <c r="H828">
        <f>F828+$E$17/2-0.01</f>
        <v>244.19000000000355</v>
      </c>
      <c r="I828">
        <f>SUMIFS(B$15:B$3912,$A$15:$A$3912,"&gt;="&amp;$G828,$A$15:$A$3912,"&lt;"&amp;$H828)</f>
        <v>0</v>
      </c>
      <c r="J828">
        <f>SUMIFS(C$15:C$3912,$A$15:$A$3912,"&gt;="&amp;$G828,$A$15:$A$3912,"&lt;"&amp;$H828)</f>
        <v>1</v>
      </c>
      <c r="L828">
        <f>I828/MAX(I:I)</f>
        <v>0</v>
      </c>
      <c r="M828">
        <f>J828/MAX(J:J)</f>
        <v>5.8423124807568833E-7</v>
      </c>
      <c r="P828" s="11">
        <f t="shared" si="13"/>
        <v>0.27795014635732396</v>
      </c>
      <c r="Q828" s="11">
        <f t="shared" si="13"/>
        <v>0</v>
      </c>
      <c r="S828" s="11">
        <f>(L828-P828)^2</f>
        <v>7.7256283860057812E-2</v>
      </c>
      <c r="T828" s="11">
        <f>(M828-Q828)^2</f>
        <v>3.4132615122807646E-13</v>
      </c>
    </row>
    <row r="829" spans="1:20" x14ac:dyDescent="0.25">
      <c r="A829">
        <f>raw!R818</f>
        <v>81.400000000000006</v>
      </c>
      <c r="B829">
        <f>raw!S818</f>
        <v>4</v>
      </c>
      <c r="C829">
        <f>raw!T818</f>
        <v>25</v>
      </c>
      <c r="F829">
        <f>F828+$E$17</f>
        <v>244.35000000000355</v>
      </c>
      <c r="G829">
        <f>F829-$E$17/2</f>
        <v>244.20000000000354</v>
      </c>
      <c r="H829">
        <f>F829+$E$17/2-0.01</f>
        <v>244.49000000000356</v>
      </c>
      <c r="I829">
        <f>SUMIFS(B$15:B$3912,$A$15:$A$3912,"&gt;="&amp;$G829,$A$15:$A$3912,"&lt;"&amp;$H829)</f>
        <v>0</v>
      </c>
      <c r="J829">
        <f>SUMIFS(C$15:C$3912,$A$15:$A$3912,"&gt;="&amp;$G829,$A$15:$A$3912,"&lt;"&amp;$H829)</f>
        <v>0</v>
      </c>
      <c r="L829">
        <f>I829/MAX(I:I)</f>
        <v>0</v>
      </c>
      <c r="M829">
        <f>J829/MAX(J:J)</f>
        <v>0</v>
      </c>
      <c r="P829" s="11">
        <f t="shared" si="13"/>
        <v>0.27795014635732396</v>
      </c>
      <c r="Q829" s="11">
        <f t="shared" si="13"/>
        <v>0</v>
      </c>
      <c r="S829" s="11">
        <f>(L829-P829)^2</f>
        <v>7.7256283860057812E-2</v>
      </c>
      <c r="T829" s="11">
        <f>(M829-Q829)^2</f>
        <v>0</v>
      </c>
    </row>
    <row r="830" spans="1:20" x14ac:dyDescent="0.25">
      <c r="A830">
        <f>raw!R819</f>
        <v>81.5</v>
      </c>
      <c r="B830">
        <f>raw!S819</f>
        <v>1</v>
      </c>
      <c r="C830">
        <f>raw!T819</f>
        <v>13</v>
      </c>
      <c r="F830">
        <f>F829+$E$17</f>
        <v>244.65000000000356</v>
      </c>
      <c r="G830">
        <f>F830-$E$17/2</f>
        <v>244.50000000000355</v>
      </c>
      <c r="H830">
        <f>F830+$E$17/2-0.01</f>
        <v>244.79000000000357</v>
      </c>
      <c r="I830">
        <f>SUMIFS(B$15:B$3912,$A$15:$A$3912,"&gt;="&amp;$G830,$A$15:$A$3912,"&lt;"&amp;$H830)</f>
        <v>0</v>
      </c>
      <c r="J830">
        <f>SUMIFS(C$15:C$3912,$A$15:$A$3912,"&gt;="&amp;$G830,$A$15:$A$3912,"&lt;"&amp;$H830)</f>
        <v>0</v>
      </c>
      <c r="L830">
        <f>I830/MAX(I:I)</f>
        <v>0</v>
      </c>
      <c r="M830">
        <f>J830/MAX(J:J)</f>
        <v>0</v>
      </c>
      <c r="P830" s="11">
        <f t="shared" si="13"/>
        <v>0.27795014635732396</v>
      </c>
      <c r="Q830" s="11">
        <f t="shared" si="13"/>
        <v>0</v>
      </c>
      <c r="S830" s="11">
        <f>(L830-P830)^2</f>
        <v>7.7256283860057812E-2</v>
      </c>
      <c r="T830" s="11">
        <f>(M830-Q830)^2</f>
        <v>0</v>
      </c>
    </row>
    <row r="831" spans="1:20" x14ac:dyDescent="0.25">
      <c r="A831">
        <f>raw!R820</f>
        <v>81.599999999999994</v>
      </c>
      <c r="B831">
        <f>raw!S820</f>
        <v>6</v>
      </c>
      <c r="C831">
        <f>raw!T820</f>
        <v>16</v>
      </c>
      <c r="F831">
        <f>F830+$E$17</f>
        <v>244.95000000000357</v>
      </c>
      <c r="G831">
        <f>F831-$E$17/2</f>
        <v>244.80000000000356</v>
      </c>
      <c r="H831">
        <f>F831+$E$17/2-0.01</f>
        <v>245.09000000000358</v>
      </c>
      <c r="I831">
        <f>SUMIFS(B$15:B$3912,$A$15:$A$3912,"&gt;="&amp;$G831,$A$15:$A$3912,"&lt;"&amp;$H831)</f>
        <v>0</v>
      </c>
      <c r="J831">
        <f>SUMIFS(C$15:C$3912,$A$15:$A$3912,"&gt;="&amp;$G831,$A$15:$A$3912,"&lt;"&amp;$H831)</f>
        <v>0</v>
      </c>
      <c r="L831">
        <f>I831/MAX(I:I)</f>
        <v>0</v>
      </c>
      <c r="M831">
        <f>J831/MAX(J:J)</f>
        <v>0</v>
      </c>
      <c r="P831" s="11">
        <f t="shared" si="13"/>
        <v>0.27795014635732396</v>
      </c>
      <c r="Q831" s="11">
        <f t="shared" si="13"/>
        <v>0</v>
      </c>
      <c r="S831" s="11">
        <f>(L831-P831)^2</f>
        <v>7.7256283860057812E-2</v>
      </c>
      <c r="T831" s="11">
        <f>(M831-Q831)^2</f>
        <v>0</v>
      </c>
    </row>
    <row r="832" spans="1:20" x14ac:dyDescent="0.25">
      <c r="A832">
        <f>raw!R821</f>
        <v>81.7</v>
      </c>
      <c r="B832">
        <f>raw!S821</f>
        <v>4</v>
      </c>
      <c r="C832">
        <f>raw!T821</f>
        <v>10</v>
      </c>
      <c r="F832">
        <f>F831+$E$17</f>
        <v>245.25000000000358</v>
      </c>
      <c r="G832">
        <f>F832-$E$17/2</f>
        <v>245.10000000000358</v>
      </c>
      <c r="H832">
        <f>F832+$E$17/2-0.01</f>
        <v>245.3900000000036</v>
      </c>
      <c r="I832">
        <f>SUMIFS(B$15:B$3912,$A$15:$A$3912,"&gt;="&amp;$G832,$A$15:$A$3912,"&lt;"&amp;$H832)</f>
        <v>0</v>
      </c>
      <c r="J832">
        <f>SUMIFS(C$15:C$3912,$A$15:$A$3912,"&gt;="&amp;$G832,$A$15:$A$3912,"&lt;"&amp;$H832)</f>
        <v>0</v>
      </c>
      <c r="L832">
        <f>I832/MAX(I:I)</f>
        <v>0</v>
      </c>
      <c r="M832">
        <f>J832/MAX(J:J)</f>
        <v>0</v>
      </c>
      <c r="P832" s="11">
        <f t="shared" si="13"/>
        <v>0.27795014635732396</v>
      </c>
      <c r="Q832" s="11">
        <f t="shared" si="13"/>
        <v>0</v>
      </c>
      <c r="S832" s="11">
        <f>(L832-P832)^2</f>
        <v>7.7256283860057812E-2</v>
      </c>
      <c r="T832" s="11">
        <f>(M832-Q832)^2</f>
        <v>0</v>
      </c>
    </row>
    <row r="833" spans="1:20" x14ac:dyDescent="0.25">
      <c r="A833">
        <f>raw!R822</f>
        <v>81.8</v>
      </c>
      <c r="B833">
        <f>raw!S822</f>
        <v>7</v>
      </c>
      <c r="C833">
        <f>raw!T822</f>
        <v>18</v>
      </c>
      <c r="F833">
        <f>F832+$E$17</f>
        <v>245.55000000000359</v>
      </c>
      <c r="G833">
        <f>F833-$E$17/2</f>
        <v>245.40000000000359</v>
      </c>
      <c r="H833">
        <f>F833+$E$17/2-0.01</f>
        <v>245.69000000000361</v>
      </c>
      <c r="I833">
        <f>SUMIFS(B$15:B$3912,$A$15:$A$3912,"&gt;="&amp;$G833,$A$15:$A$3912,"&lt;"&amp;$H833)</f>
        <v>0</v>
      </c>
      <c r="J833">
        <f>SUMIFS(C$15:C$3912,$A$15:$A$3912,"&gt;="&amp;$G833,$A$15:$A$3912,"&lt;"&amp;$H833)</f>
        <v>0</v>
      </c>
      <c r="L833">
        <f>I833/MAX(I:I)</f>
        <v>0</v>
      </c>
      <c r="M833">
        <f>J833/MAX(J:J)</f>
        <v>0</v>
      </c>
      <c r="P833" s="11">
        <f t="shared" si="13"/>
        <v>0.27795014635732396</v>
      </c>
      <c r="Q833" s="11">
        <f t="shared" si="13"/>
        <v>0</v>
      </c>
      <c r="S833" s="11">
        <f>(L833-P833)^2</f>
        <v>7.7256283860057812E-2</v>
      </c>
      <c r="T833" s="11">
        <f>(M833-Q833)^2</f>
        <v>0</v>
      </c>
    </row>
    <row r="834" spans="1:20" x14ac:dyDescent="0.25">
      <c r="A834">
        <f>raw!R823</f>
        <v>81.900000000000006</v>
      </c>
      <c r="B834">
        <f>raw!S823</f>
        <v>9</v>
      </c>
      <c r="C834">
        <f>raw!T823</f>
        <v>15</v>
      </c>
      <c r="F834">
        <f>F833+$E$17</f>
        <v>245.8500000000036</v>
      </c>
      <c r="G834">
        <f>F834-$E$17/2</f>
        <v>245.7000000000036</v>
      </c>
      <c r="H834">
        <f>F834+$E$17/2-0.01</f>
        <v>245.99000000000362</v>
      </c>
      <c r="I834">
        <f>SUMIFS(B$15:B$3912,$A$15:$A$3912,"&gt;="&amp;$G834,$A$15:$A$3912,"&lt;"&amp;$H834)</f>
        <v>0</v>
      </c>
      <c r="J834">
        <f>SUMIFS(C$15:C$3912,$A$15:$A$3912,"&gt;="&amp;$G834,$A$15:$A$3912,"&lt;"&amp;$H834)</f>
        <v>1</v>
      </c>
      <c r="L834">
        <f>I834/MAX(I:I)</f>
        <v>0</v>
      </c>
      <c r="M834">
        <f>J834/MAX(J:J)</f>
        <v>5.8423124807568833E-7</v>
      </c>
      <c r="P834" s="11">
        <f t="shared" si="13"/>
        <v>0.27795014635732396</v>
      </c>
      <c r="Q834" s="11">
        <f t="shared" si="13"/>
        <v>0</v>
      </c>
      <c r="S834" s="11">
        <f>(L834-P834)^2</f>
        <v>7.7256283860057812E-2</v>
      </c>
      <c r="T834" s="11">
        <f>(M834-Q834)^2</f>
        <v>3.4132615122807646E-13</v>
      </c>
    </row>
    <row r="835" spans="1:20" x14ac:dyDescent="0.25">
      <c r="A835">
        <f>raw!R824</f>
        <v>82</v>
      </c>
      <c r="B835">
        <f>raw!S824</f>
        <v>6</v>
      </c>
      <c r="C835">
        <f>raw!T824</f>
        <v>11</v>
      </c>
      <c r="F835">
        <f>F834+$E$17</f>
        <v>246.15000000000362</v>
      </c>
      <c r="G835">
        <f>F835-$E$17/2</f>
        <v>246.00000000000361</v>
      </c>
      <c r="H835">
        <f>F835+$E$17/2-0.01</f>
        <v>246.29000000000363</v>
      </c>
      <c r="I835">
        <f>SUMIFS(B$15:B$3912,$A$15:$A$3912,"&gt;="&amp;$G835,$A$15:$A$3912,"&lt;"&amp;$H835)</f>
        <v>0</v>
      </c>
      <c r="J835">
        <f>SUMIFS(C$15:C$3912,$A$15:$A$3912,"&gt;="&amp;$G835,$A$15:$A$3912,"&lt;"&amp;$H835)</f>
        <v>1</v>
      </c>
      <c r="L835">
        <f>I835/MAX(I:I)</f>
        <v>0</v>
      </c>
      <c r="M835">
        <f>J835/MAX(J:J)</f>
        <v>5.8423124807568833E-7</v>
      </c>
      <c r="P835" s="11">
        <f t="shared" si="13"/>
        <v>0.27795014635732396</v>
      </c>
      <c r="Q835" s="11">
        <f t="shared" si="13"/>
        <v>0</v>
      </c>
      <c r="S835" s="11">
        <f>(L835-P835)^2</f>
        <v>7.7256283860057812E-2</v>
      </c>
      <c r="T835" s="11">
        <f>(M835-Q835)^2</f>
        <v>3.4132615122807646E-13</v>
      </c>
    </row>
    <row r="836" spans="1:20" x14ac:dyDescent="0.25">
      <c r="A836">
        <f>raw!R825</f>
        <v>82.1</v>
      </c>
      <c r="B836">
        <f>raw!S825</f>
        <v>1</v>
      </c>
      <c r="C836">
        <f>raw!T825</f>
        <v>11</v>
      </c>
      <c r="F836">
        <f>F835+$E$17</f>
        <v>246.45000000000363</v>
      </c>
      <c r="G836">
        <f>F836-$E$17/2</f>
        <v>246.30000000000362</v>
      </c>
      <c r="H836">
        <f>F836+$E$17/2-0.01</f>
        <v>246.59000000000364</v>
      </c>
      <c r="I836">
        <f>SUMIFS(B$15:B$3912,$A$15:$A$3912,"&gt;="&amp;$G836,$A$15:$A$3912,"&lt;"&amp;$H836)</f>
        <v>0</v>
      </c>
      <c r="J836">
        <f>SUMIFS(C$15:C$3912,$A$15:$A$3912,"&gt;="&amp;$G836,$A$15:$A$3912,"&lt;"&amp;$H836)</f>
        <v>2</v>
      </c>
      <c r="L836">
        <f>I836/MAX(I:I)</f>
        <v>0</v>
      </c>
      <c r="M836">
        <f>J836/MAX(J:J)</f>
        <v>1.1684624961513767E-6</v>
      </c>
      <c r="P836" s="11">
        <f t="shared" si="13"/>
        <v>0.27795014635732396</v>
      </c>
      <c r="Q836" s="11">
        <f t="shared" si="13"/>
        <v>0</v>
      </c>
      <c r="S836" s="11">
        <f>(L836-P836)^2</f>
        <v>7.7256283860057812E-2</v>
      </c>
      <c r="T836" s="11">
        <f>(M836-Q836)^2</f>
        <v>1.3653046049123059E-12</v>
      </c>
    </row>
    <row r="837" spans="1:20" x14ac:dyDescent="0.25">
      <c r="A837">
        <f>raw!R826</f>
        <v>82.2</v>
      </c>
      <c r="B837">
        <f>raw!S826</f>
        <v>3</v>
      </c>
      <c r="C837">
        <f>raw!T826</f>
        <v>17</v>
      </c>
      <c r="F837">
        <f>F836+$E$17</f>
        <v>246.75000000000364</v>
      </c>
      <c r="G837">
        <f>F837-$E$17/2</f>
        <v>246.60000000000363</v>
      </c>
      <c r="H837">
        <f>F837+$E$17/2-0.01</f>
        <v>246.89000000000365</v>
      </c>
      <c r="I837">
        <f>SUMIFS(B$15:B$3912,$A$15:$A$3912,"&gt;="&amp;$G837,$A$15:$A$3912,"&lt;"&amp;$H837)</f>
        <v>0</v>
      </c>
      <c r="J837">
        <f>SUMIFS(C$15:C$3912,$A$15:$A$3912,"&gt;="&amp;$G837,$A$15:$A$3912,"&lt;"&amp;$H837)</f>
        <v>1</v>
      </c>
      <c r="L837">
        <f>I837/MAX(I:I)</f>
        <v>0</v>
      </c>
      <c r="M837">
        <f>J837/MAX(J:J)</f>
        <v>5.8423124807568833E-7</v>
      </c>
      <c r="P837" s="11">
        <f t="shared" si="13"/>
        <v>0.27795014635732396</v>
      </c>
      <c r="Q837" s="11">
        <f t="shared" si="13"/>
        <v>0</v>
      </c>
      <c r="S837" s="11">
        <f>(L837-P837)^2</f>
        <v>7.7256283860057812E-2</v>
      </c>
      <c r="T837" s="11">
        <f>(M837-Q837)^2</f>
        <v>3.4132615122807646E-13</v>
      </c>
    </row>
    <row r="838" spans="1:20" x14ac:dyDescent="0.25">
      <c r="A838">
        <f>raw!R827</f>
        <v>82.3</v>
      </c>
      <c r="B838">
        <f>raw!S827</f>
        <v>4</v>
      </c>
      <c r="C838">
        <f>raw!T827</f>
        <v>14</v>
      </c>
      <c r="F838">
        <f>F837+$E$17</f>
        <v>247.05000000000365</v>
      </c>
      <c r="G838">
        <f>F838-$E$17/2</f>
        <v>246.90000000000364</v>
      </c>
      <c r="H838">
        <f>F838+$E$17/2-0.01</f>
        <v>247.19000000000366</v>
      </c>
      <c r="I838">
        <f>SUMIFS(B$15:B$3912,$A$15:$A$3912,"&gt;="&amp;$G838,$A$15:$A$3912,"&lt;"&amp;$H838)</f>
        <v>0</v>
      </c>
      <c r="J838">
        <f>SUMIFS(C$15:C$3912,$A$15:$A$3912,"&gt;="&amp;$G838,$A$15:$A$3912,"&lt;"&amp;$H838)</f>
        <v>0</v>
      </c>
      <c r="L838">
        <f>I838/MAX(I:I)</f>
        <v>0</v>
      </c>
      <c r="M838">
        <f>J838/MAX(J:J)</f>
        <v>0</v>
      </c>
      <c r="P838" s="11">
        <f t="shared" si="13"/>
        <v>0.27795014635732396</v>
      </c>
      <c r="Q838" s="11">
        <f t="shared" si="13"/>
        <v>0</v>
      </c>
      <c r="S838" s="11">
        <f>(L838-P838)^2</f>
        <v>7.7256283860057812E-2</v>
      </c>
      <c r="T838" s="11">
        <f>(M838-Q838)^2</f>
        <v>0</v>
      </c>
    </row>
    <row r="839" spans="1:20" x14ac:dyDescent="0.25">
      <c r="A839">
        <f>raw!R828</f>
        <v>82.4</v>
      </c>
      <c r="B839">
        <f>raw!S828</f>
        <v>4</v>
      </c>
      <c r="C839">
        <f>raw!T828</f>
        <v>19</v>
      </c>
      <c r="F839">
        <f>F838+$E$17</f>
        <v>247.35000000000366</v>
      </c>
      <c r="G839">
        <f>F839-$E$17/2</f>
        <v>247.20000000000366</v>
      </c>
      <c r="H839">
        <f>F839+$E$17/2-0.01</f>
        <v>247.49000000000368</v>
      </c>
      <c r="I839">
        <f>SUMIFS(B$15:B$3912,$A$15:$A$3912,"&gt;="&amp;$G839,$A$15:$A$3912,"&lt;"&amp;$H839)</f>
        <v>0</v>
      </c>
      <c r="J839">
        <f>SUMIFS(C$15:C$3912,$A$15:$A$3912,"&gt;="&amp;$G839,$A$15:$A$3912,"&lt;"&amp;$H839)</f>
        <v>1</v>
      </c>
      <c r="L839">
        <f>I839/MAX(I:I)</f>
        <v>0</v>
      </c>
      <c r="M839">
        <f>J839/MAX(J:J)</f>
        <v>5.8423124807568833E-7</v>
      </c>
      <c r="P839" s="11">
        <f t="shared" si="13"/>
        <v>0.27795014635732396</v>
      </c>
      <c r="Q839" s="11">
        <f t="shared" si="13"/>
        <v>0</v>
      </c>
      <c r="S839" s="11">
        <f>(L839-P839)^2</f>
        <v>7.7256283860057812E-2</v>
      </c>
      <c r="T839" s="11">
        <f>(M839-Q839)^2</f>
        <v>3.4132615122807646E-13</v>
      </c>
    </row>
    <row r="840" spans="1:20" x14ac:dyDescent="0.25">
      <c r="A840">
        <f>raw!R829</f>
        <v>82.5</v>
      </c>
      <c r="B840">
        <f>raw!S829</f>
        <v>1</v>
      </c>
      <c r="C840">
        <f>raw!T829</f>
        <v>10</v>
      </c>
      <c r="F840">
        <f>F839+$E$17</f>
        <v>247.65000000000367</v>
      </c>
      <c r="G840">
        <f>F840-$E$17/2</f>
        <v>247.50000000000367</v>
      </c>
      <c r="H840">
        <f>F840+$E$17/2-0.01</f>
        <v>247.79000000000369</v>
      </c>
      <c r="I840">
        <f>SUMIFS(B$15:B$3912,$A$15:$A$3912,"&gt;="&amp;$G840,$A$15:$A$3912,"&lt;"&amp;$H840)</f>
        <v>1</v>
      </c>
      <c r="J840">
        <f>SUMIFS(C$15:C$3912,$A$15:$A$3912,"&gt;="&amp;$G840,$A$15:$A$3912,"&lt;"&amp;$H840)</f>
        <v>1</v>
      </c>
      <c r="L840">
        <f>I840/MAX(I:I)</f>
        <v>1.8372828790957628E-6</v>
      </c>
      <c r="M840">
        <f>J840/MAX(J:J)</f>
        <v>5.8423124807568833E-7</v>
      </c>
      <c r="P840" s="11">
        <f t="shared" si="13"/>
        <v>0.27795014635732396</v>
      </c>
      <c r="Q840" s="11">
        <f t="shared" si="13"/>
        <v>0</v>
      </c>
      <c r="S840" s="11">
        <f>(L840-P840)^2</f>
        <v>7.7255262517343118E-2</v>
      </c>
      <c r="T840" s="11">
        <f>(M840-Q840)^2</f>
        <v>3.4132615122807646E-13</v>
      </c>
    </row>
    <row r="841" spans="1:20" x14ac:dyDescent="0.25">
      <c r="A841">
        <f>raw!R830</f>
        <v>82.6</v>
      </c>
      <c r="B841">
        <f>raw!S830</f>
        <v>7</v>
      </c>
      <c r="C841">
        <f>raw!T830</f>
        <v>12</v>
      </c>
      <c r="F841">
        <f>F840+$E$17</f>
        <v>247.95000000000368</v>
      </c>
      <c r="G841">
        <f>F841-$E$17/2</f>
        <v>247.80000000000368</v>
      </c>
      <c r="H841">
        <f>F841+$E$17/2-0.01</f>
        <v>248.0900000000037</v>
      </c>
      <c r="I841">
        <f>SUMIFS(B$15:B$3912,$A$15:$A$3912,"&gt;="&amp;$G841,$A$15:$A$3912,"&lt;"&amp;$H841)</f>
        <v>0</v>
      </c>
      <c r="J841">
        <f>SUMIFS(C$15:C$3912,$A$15:$A$3912,"&gt;="&amp;$G841,$A$15:$A$3912,"&lt;"&amp;$H841)</f>
        <v>0</v>
      </c>
      <c r="L841">
        <f>I841/MAX(I:I)</f>
        <v>0</v>
      </c>
      <c r="M841">
        <f>J841/MAX(J:J)</f>
        <v>0</v>
      </c>
      <c r="P841" s="11">
        <f t="shared" si="13"/>
        <v>0.27795014635732396</v>
      </c>
      <c r="Q841" s="11">
        <f t="shared" si="13"/>
        <v>0</v>
      </c>
      <c r="S841" s="11">
        <f>(L841-P841)^2</f>
        <v>7.7256283860057812E-2</v>
      </c>
      <c r="T841" s="11">
        <f>(M841-Q841)^2</f>
        <v>0</v>
      </c>
    </row>
    <row r="842" spans="1:20" x14ac:dyDescent="0.25">
      <c r="A842">
        <f>raw!R831</f>
        <v>82.7</v>
      </c>
      <c r="B842">
        <f>raw!S831</f>
        <v>5</v>
      </c>
      <c r="C842">
        <f>raw!T831</f>
        <v>10</v>
      </c>
      <c r="F842">
        <f>F841+$E$17</f>
        <v>248.25000000000369</v>
      </c>
      <c r="G842">
        <f>F842-$E$17/2</f>
        <v>248.10000000000369</v>
      </c>
      <c r="H842">
        <f>F842+$E$17/2-0.01</f>
        <v>248.39000000000371</v>
      </c>
      <c r="I842">
        <f>SUMIFS(B$15:B$3912,$A$15:$A$3912,"&gt;="&amp;$G842,$A$15:$A$3912,"&lt;"&amp;$H842)</f>
        <v>0</v>
      </c>
      <c r="J842">
        <f>SUMIFS(C$15:C$3912,$A$15:$A$3912,"&gt;="&amp;$G842,$A$15:$A$3912,"&lt;"&amp;$H842)</f>
        <v>2</v>
      </c>
      <c r="L842">
        <f>I842/MAX(I:I)</f>
        <v>0</v>
      </c>
      <c r="M842">
        <f>J842/MAX(J:J)</f>
        <v>1.1684624961513767E-6</v>
      </c>
      <c r="P842" s="11">
        <f t="shared" si="13"/>
        <v>0.27795014635732396</v>
      </c>
      <c r="Q842" s="11">
        <f t="shared" si="13"/>
        <v>0</v>
      </c>
      <c r="S842" s="11">
        <f>(L842-P842)^2</f>
        <v>7.7256283860057812E-2</v>
      </c>
      <c r="T842" s="11">
        <f>(M842-Q842)^2</f>
        <v>1.3653046049123059E-12</v>
      </c>
    </row>
    <row r="843" spans="1:20" x14ac:dyDescent="0.25">
      <c r="A843">
        <f>raw!R832</f>
        <v>82.8</v>
      </c>
      <c r="B843">
        <f>raw!S832</f>
        <v>9</v>
      </c>
      <c r="C843">
        <f>raw!T832</f>
        <v>14</v>
      </c>
      <c r="F843">
        <f>F842+$E$17</f>
        <v>248.55000000000371</v>
      </c>
      <c r="G843">
        <f>F843-$E$17/2</f>
        <v>248.4000000000037</v>
      </c>
      <c r="H843">
        <f>F843+$E$17/2-0.01</f>
        <v>248.69000000000372</v>
      </c>
      <c r="I843">
        <f>SUMIFS(B$15:B$3912,$A$15:$A$3912,"&gt;="&amp;$G843,$A$15:$A$3912,"&lt;"&amp;$H843)</f>
        <v>0</v>
      </c>
      <c r="J843">
        <f>SUMIFS(C$15:C$3912,$A$15:$A$3912,"&gt;="&amp;$G843,$A$15:$A$3912,"&lt;"&amp;$H843)</f>
        <v>1</v>
      </c>
      <c r="L843">
        <f>I843/MAX(I:I)</f>
        <v>0</v>
      </c>
      <c r="M843">
        <f>J843/MAX(J:J)</f>
        <v>5.8423124807568833E-7</v>
      </c>
      <c r="P843" s="11">
        <f t="shared" si="13"/>
        <v>0.27795014635732396</v>
      </c>
      <c r="Q843" s="11">
        <f t="shared" si="13"/>
        <v>0</v>
      </c>
      <c r="S843" s="11">
        <f>(L843-P843)^2</f>
        <v>7.7256283860057812E-2</v>
      </c>
      <c r="T843" s="11">
        <f>(M843-Q843)^2</f>
        <v>3.4132615122807646E-13</v>
      </c>
    </row>
    <row r="844" spans="1:20" x14ac:dyDescent="0.25">
      <c r="A844">
        <f>raw!R833</f>
        <v>82.9</v>
      </c>
      <c r="B844">
        <f>raw!S833</f>
        <v>6</v>
      </c>
      <c r="C844">
        <f>raw!T833</f>
        <v>13</v>
      </c>
      <c r="F844">
        <f>F843+$E$17</f>
        <v>248.85000000000372</v>
      </c>
      <c r="G844">
        <f>F844-$E$17/2</f>
        <v>248.70000000000371</v>
      </c>
      <c r="H844">
        <f>F844+$E$17/2-0.01</f>
        <v>248.99000000000373</v>
      </c>
      <c r="I844">
        <f>SUMIFS(B$15:B$3912,$A$15:$A$3912,"&gt;="&amp;$G844,$A$15:$A$3912,"&lt;"&amp;$H844)</f>
        <v>0</v>
      </c>
      <c r="J844">
        <f>SUMIFS(C$15:C$3912,$A$15:$A$3912,"&gt;="&amp;$G844,$A$15:$A$3912,"&lt;"&amp;$H844)</f>
        <v>1</v>
      </c>
      <c r="L844">
        <f>I844/MAX(I:I)</f>
        <v>0</v>
      </c>
      <c r="M844">
        <f>J844/MAX(J:J)</f>
        <v>5.8423124807568833E-7</v>
      </c>
      <c r="P844" s="11">
        <f t="shared" si="13"/>
        <v>0.27795014635732396</v>
      </c>
      <c r="Q844" s="11">
        <f t="shared" si="13"/>
        <v>0</v>
      </c>
      <c r="S844" s="11">
        <f>(L844-P844)^2</f>
        <v>7.7256283860057812E-2</v>
      </c>
      <c r="T844" s="11">
        <f>(M844-Q844)^2</f>
        <v>3.4132615122807646E-13</v>
      </c>
    </row>
    <row r="845" spans="1:20" x14ac:dyDescent="0.25">
      <c r="A845">
        <f>raw!R834</f>
        <v>83</v>
      </c>
      <c r="B845">
        <f>raw!S834</f>
        <v>2</v>
      </c>
      <c r="C845">
        <f>raw!T834</f>
        <v>14</v>
      </c>
      <c r="F845">
        <f>F844+$E$17</f>
        <v>249.15000000000373</v>
      </c>
      <c r="G845">
        <f>F845-$E$17/2</f>
        <v>249.00000000000372</v>
      </c>
      <c r="H845">
        <f>F845+$E$17/2-0.01</f>
        <v>249.29000000000374</v>
      </c>
      <c r="I845">
        <f>SUMIFS(B$15:B$3912,$A$15:$A$3912,"&gt;="&amp;$G845,$A$15:$A$3912,"&lt;"&amp;$H845)</f>
        <v>0</v>
      </c>
      <c r="J845">
        <f>SUMIFS(C$15:C$3912,$A$15:$A$3912,"&gt;="&amp;$G845,$A$15:$A$3912,"&lt;"&amp;$H845)</f>
        <v>0</v>
      </c>
      <c r="L845">
        <f>I845/MAX(I:I)</f>
        <v>0</v>
      </c>
      <c r="M845">
        <f>J845/MAX(J:J)</f>
        <v>0</v>
      </c>
      <c r="P845" s="11">
        <f t="shared" si="13"/>
        <v>0.27795014635732396</v>
      </c>
      <c r="Q845" s="11">
        <f t="shared" si="13"/>
        <v>0</v>
      </c>
      <c r="S845" s="11">
        <f>(L845-P845)^2</f>
        <v>7.7256283860057812E-2</v>
      </c>
      <c r="T845" s="11">
        <f>(M845-Q845)^2</f>
        <v>0</v>
      </c>
    </row>
    <row r="846" spans="1:20" x14ac:dyDescent="0.25">
      <c r="A846">
        <f>raw!R835</f>
        <v>83.1</v>
      </c>
      <c r="B846">
        <f>raw!S835</f>
        <v>2</v>
      </c>
      <c r="C846">
        <f>raw!T835</f>
        <v>8</v>
      </c>
      <c r="F846">
        <f>F845+$E$17</f>
        <v>249.45000000000374</v>
      </c>
      <c r="G846">
        <f>F846-$E$17/2</f>
        <v>249.30000000000373</v>
      </c>
      <c r="H846">
        <f>F846+$E$17/2-0.01</f>
        <v>249.59000000000376</v>
      </c>
      <c r="I846">
        <f>SUMIFS(B$15:B$3912,$A$15:$A$3912,"&gt;="&amp;$G846,$A$15:$A$3912,"&lt;"&amp;$H846)</f>
        <v>0</v>
      </c>
      <c r="J846">
        <f>SUMIFS(C$15:C$3912,$A$15:$A$3912,"&gt;="&amp;$G846,$A$15:$A$3912,"&lt;"&amp;$H846)</f>
        <v>0</v>
      </c>
      <c r="L846">
        <f>I846/MAX(I:I)</f>
        <v>0</v>
      </c>
      <c r="M846">
        <f>J846/MAX(J:J)</f>
        <v>0</v>
      </c>
      <c r="P846" s="11">
        <f t="shared" si="13"/>
        <v>0.27795014635732396</v>
      </c>
      <c r="Q846" s="11">
        <f t="shared" si="13"/>
        <v>0</v>
      </c>
      <c r="S846" s="11">
        <f>(L846-P846)^2</f>
        <v>7.7256283860057812E-2</v>
      </c>
      <c r="T846" s="11">
        <f>(M846-Q846)^2</f>
        <v>0</v>
      </c>
    </row>
    <row r="847" spans="1:20" x14ac:dyDescent="0.25">
      <c r="A847">
        <f>raw!R836</f>
        <v>83.2</v>
      </c>
      <c r="B847">
        <f>raw!S836</f>
        <v>4</v>
      </c>
      <c r="C847">
        <f>raw!T836</f>
        <v>17</v>
      </c>
      <c r="F847">
        <f>F846+$E$17</f>
        <v>249.75000000000375</v>
      </c>
      <c r="G847">
        <f>F847-$E$17/2</f>
        <v>249.60000000000375</v>
      </c>
      <c r="H847">
        <f>F847+$E$17/2-0.01</f>
        <v>249.89000000000377</v>
      </c>
      <c r="I847">
        <f>SUMIFS(B$15:B$3912,$A$15:$A$3912,"&gt;="&amp;$G847,$A$15:$A$3912,"&lt;"&amp;$H847)</f>
        <v>0</v>
      </c>
      <c r="J847">
        <f>SUMIFS(C$15:C$3912,$A$15:$A$3912,"&gt;="&amp;$G847,$A$15:$A$3912,"&lt;"&amp;$H847)</f>
        <v>0</v>
      </c>
      <c r="L847">
        <f>I847/MAX(I:I)</f>
        <v>0</v>
      </c>
      <c r="M847">
        <f>J847/MAX(J:J)</f>
        <v>0</v>
      </c>
      <c r="P847" s="11">
        <f t="shared" si="13"/>
        <v>0.27795014635732396</v>
      </c>
      <c r="Q847" s="11">
        <f t="shared" si="13"/>
        <v>0</v>
      </c>
      <c r="S847" s="11">
        <f>(L847-P847)^2</f>
        <v>7.7256283860057812E-2</v>
      </c>
      <c r="T847" s="11">
        <f>(M847-Q847)^2</f>
        <v>0</v>
      </c>
    </row>
    <row r="848" spans="1:20" x14ac:dyDescent="0.25">
      <c r="A848">
        <f>raw!R837</f>
        <v>83.3</v>
      </c>
      <c r="B848">
        <f>raw!S837</f>
        <v>0</v>
      </c>
      <c r="C848">
        <f>raw!T837</f>
        <v>9</v>
      </c>
      <c r="F848">
        <f>F847+$E$17</f>
        <v>250.05000000000376</v>
      </c>
      <c r="G848">
        <f>F848-$E$17/2</f>
        <v>249.90000000000376</v>
      </c>
      <c r="H848">
        <f>F848+$E$17/2-0.01</f>
        <v>250.19000000000378</v>
      </c>
      <c r="I848">
        <f>SUMIFS(B$15:B$3912,$A$15:$A$3912,"&gt;="&amp;$G848,$A$15:$A$3912,"&lt;"&amp;$H848)</f>
        <v>0</v>
      </c>
      <c r="J848">
        <f>SUMIFS(C$15:C$3912,$A$15:$A$3912,"&gt;="&amp;$G848,$A$15:$A$3912,"&lt;"&amp;$H848)</f>
        <v>0</v>
      </c>
      <c r="L848">
        <f>I848/MAX(I:I)</f>
        <v>0</v>
      </c>
      <c r="M848">
        <f>J848/MAX(J:J)</f>
        <v>0</v>
      </c>
      <c r="P848" s="11">
        <f t="shared" ref="P848:Q911" si="14">P$7+P$4*EXP(-($F848-P$5)*($F848-P$5)/(2*P$6*P$6))</f>
        <v>0.27795014635732396</v>
      </c>
      <c r="Q848" s="11">
        <f t="shared" si="14"/>
        <v>0</v>
      </c>
      <c r="S848" s="11">
        <f>(L848-P848)^2</f>
        <v>7.7256283860057812E-2</v>
      </c>
      <c r="T848" s="11">
        <f>(M848-Q848)^2</f>
        <v>0</v>
      </c>
    </row>
    <row r="849" spans="1:20" x14ac:dyDescent="0.25">
      <c r="A849">
        <f>raw!R838</f>
        <v>83.4</v>
      </c>
      <c r="B849">
        <f>raw!S838</f>
        <v>6</v>
      </c>
      <c r="C849">
        <f>raw!T838</f>
        <v>22</v>
      </c>
      <c r="F849">
        <f>F848+$E$17</f>
        <v>250.35000000000377</v>
      </c>
      <c r="G849">
        <f>F849-$E$17/2</f>
        <v>250.20000000000377</v>
      </c>
      <c r="H849">
        <f>F849+$E$17/2-0.01</f>
        <v>250.49000000000379</v>
      </c>
      <c r="I849">
        <f>SUMIFS(B$15:B$3912,$A$15:$A$3912,"&gt;="&amp;$G849,$A$15:$A$3912,"&lt;"&amp;$H849)</f>
        <v>0</v>
      </c>
      <c r="J849">
        <f>SUMIFS(C$15:C$3912,$A$15:$A$3912,"&gt;="&amp;$G849,$A$15:$A$3912,"&lt;"&amp;$H849)</f>
        <v>1</v>
      </c>
      <c r="L849">
        <f>I849/MAX(I:I)</f>
        <v>0</v>
      </c>
      <c r="M849">
        <f>J849/MAX(J:J)</f>
        <v>5.8423124807568833E-7</v>
      </c>
      <c r="P849" s="11">
        <f t="shared" si="14"/>
        <v>0.27795014635732396</v>
      </c>
      <c r="Q849" s="11">
        <f t="shared" si="14"/>
        <v>0</v>
      </c>
      <c r="S849" s="11">
        <f>(L849-P849)^2</f>
        <v>7.7256283860057812E-2</v>
      </c>
      <c r="T849" s="11">
        <f>(M849-Q849)^2</f>
        <v>3.4132615122807646E-13</v>
      </c>
    </row>
    <row r="850" spans="1:20" x14ac:dyDescent="0.25">
      <c r="A850">
        <f>raw!R839</f>
        <v>83.5</v>
      </c>
      <c r="B850">
        <f>raw!S839</f>
        <v>4</v>
      </c>
      <c r="C850">
        <f>raw!T839</f>
        <v>16</v>
      </c>
      <c r="F850">
        <f>F849+$E$17</f>
        <v>250.65000000000379</v>
      </c>
      <c r="G850">
        <f>F850-$E$17/2</f>
        <v>250.50000000000378</v>
      </c>
      <c r="H850">
        <f>F850+$E$17/2-0.01</f>
        <v>250.7900000000038</v>
      </c>
      <c r="I850">
        <f>SUMIFS(B$15:B$3912,$A$15:$A$3912,"&gt;="&amp;$G850,$A$15:$A$3912,"&lt;"&amp;$H850)</f>
        <v>1</v>
      </c>
      <c r="J850">
        <f>SUMIFS(C$15:C$3912,$A$15:$A$3912,"&gt;="&amp;$G850,$A$15:$A$3912,"&lt;"&amp;$H850)</f>
        <v>1</v>
      </c>
      <c r="L850">
        <f>I850/MAX(I:I)</f>
        <v>1.8372828790957628E-6</v>
      </c>
      <c r="M850">
        <f>J850/MAX(J:J)</f>
        <v>5.8423124807568833E-7</v>
      </c>
      <c r="P850" s="11">
        <f t="shared" si="14"/>
        <v>0.27795014635732396</v>
      </c>
      <c r="Q850" s="11">
        <f t="shared" si="14"/>
        <v>0</v>
      </c>
      <c r="S850" s="11">
        <f>(L850-P850)^2</f>
        <v>7.7255262517343118E-2</v>
      </c>
      <c r="T850" s="11">
        <f>(M850-Q850)^2</f>
        <v>3.4132615122807646E-13</v>
      </c>
    </row>
    <row r="851" spans="1:20" x14ac:dyDescent="0.25">
      <c r="A851">
        <f>raw!R840</f>
        <v>83.6</v>
      </c>
      <c r="B851">
        <f>raw!S840</f>
        <v>1</v>
      </c>
      <c r="C851">
        <f>raw!T840</f>
        <v>9</v>
      </c>
      <c r="F851">
        <f>F850+$E$17</f>
        <v>250.9500000000038</v>
      </c>
      <c r="G851">
        <f>F851-$E$17/2</f>
        <v>250.80000000000379</v>
      </c>
      <c r="H851">
        <f>F851+$E$17/2-0.01</f>
        <v>251.09000000000381</v>
      </c>
      <c r="I851">
        <f>SUMIFS(B$15:B$3912,$A$15:$A$3912,"&gt;="&amp;$G851,$A$15:$A$3912,"&lt;"&amp;$H851)</f>
        <v>0</v>
      </c>
      <c r="J851">
        <f>SUMIFS(C$15:C$3912,$A$15:$A$3912,"&gt;="&amp;$G851,$A$15:$A$3912,"&lt;"&amp;$H851)</f>
        <v>1</v>
      </c>
      <c r="L851">
        <f>I851/MAX(I:I)</f>
        <v>0</v>
      </c>
      <c r="M851">
        <f>J851/MAX(J:J)</f>
        <v>5.8423124807568833E-7</v>
      </c>
      <c r="P851" s="11">
        <f t="shared" si="14"/>
        <v>0.27795014635732396</v>
      </c>
      <c r="Q851" s="11">
        <f t="shared" si="14"/>
        <v>0</v>
      </c>
      <c r="S851" s="11">
        <f>(L851-P851)^2</f>
        <v>7.7256283860057812E-2</v>
      </c>
      <c r="T851" s="11">
        <f>(M851-Q851)^2</f>
        <v>3.4132615122807646E-13</v>
      </c>
    </row>
    <row r="852" spans="1:20" x14ac:dyDescent="0.25">
      <c r="A852">
        <f>raw!R841</f>
        <v>83.7</v>
      </c>
      <c r="B852">
        <f>raw!S841</f>
        <v>7</v>
      </c>
      <c r="C852">
        <f>raw!T841</f>
        <v>15</v>
      </c>
      <c r="F852">
        <f>F851+$E$17</f>
        <v>251.25000000000381</v>
      </c>
      <c r="G852">
        <f>F852-$E$17/2</f>
        <v>251.1000000000038</v>
      </c>
      <c r="H852">
        <f>F852+$E$17/2-0.01</f>
        <v>251.39000000000382</v>
      </c>
      <c r="I852">
        <f>SUMIFS(B$15:B$3912,$A$15:$A$3912,"&gt;="&amp;$G852,$A$15:$A$3912,"&lt;"&amp;$H852)</f>
        <v>0</v>
      </c>
      <c r="J852">
        <f>SUMIFS(C$15:C$3912,$A$15:$A$3912,"&gt;="&amp;$G852,$A$15:$A$3912,"&lt;"&amp;$H852)</f>
        <v>0</v>
      </c>
      <c r="L852">
        <f>I852/MAX(I:I)</f>
        <v>0</v>
      </c>
      <c r="M852">
        <f>J852/MAX(J:J)</f>
        <v>0</v>
      </c>
      <c r="P852" s="11">
        <f t="shared" si="14"/>
        <v>0.27795014635732396</v>
      </c>
      <c r="Q852" s="11">
        <f t="shared" si="14"/>
        <v>0</v>
      </c>
      <c r="S852" s="11">
        <f>(L852-P852)^2</f>
        <v>7.7256283860057812E-2</v>
      </c>
      <c r="T852" s="11">
        <f>(M852-Q852)^2</f>
        <v>0</v>
      </c>
    </row>
    <row r="853" spans="1:20" x14ac:dyDescent="0.25">
      <c r="A853">
        <f>raw!R842</f>
        <v>83.8</v>
      </c>
      <c r="B853">
        <f>raw!S842</f>
        <v>4</v>
      </c>
      <c r="C853">
        <f>raw!T842</f>
        <v>21</v>
      </c>
      <c r="F853">
        <f>F852+$E$17</f>
        <v>251.55000000000382</v>
      </c>
      <c r="G853">
        <f>F853-$E$17/2</f>
        <v>251.40000000000381</v>
      </c>
      <c r="H853">
        <f>F853+$E$17/2-0.01</f>
        <v>251.69000000000383</v>
      </c>
      <c r="I853">
        <f>SUMIFS(B$15:B$3912,$A$15:$A$3912,"&gt;="&amp;$G853,$A$15:$A$3912,"&lt;"&amp;$H853)</f>
        <v>0</v>
      </c>
      <c r="J853">
        <f>SUMIFS(C$15:C$3912,$A$15:$A$3912,"&gt;="&amp;$G853,$A$15:$A$3912,"&lt;"&amp;$H853)</f>
        <v>1</v>
      </c>
      <c r="L853">
        <f>I853/MAX(I:I)</f>
        <v>0</v>
      </c>
      <c r="M853">
        <f>J853/MAX(J:J)</f>
        <v>5.8423124807568833E-7</v>
      </c>
      <c r="P853" s="11">
        <f t="shared" si="14"/>
        <v>0.27795014635732396</v>
      </c>
      <c r="Q853" s="11">
        <f t="shared" si="14"/>
        <v>0</v>
      </c>
      <c r="S853" s="11">
        <f>(L853-P853)^2</f>
        <v>7.7256283860057812E-2</v>
      </c>
      <c r="T853" s="11">
        <f>(M853-Q853)^2</f>
        <v>3.4132615122807646E-13</v>
      </c>
    </row>
    <row r="854" spans="1:20" x14ac:dyDescent="0.25">
      <c r="A854">
        <f>raw!R843</f>
        <v>83.9</v>
      </c>
      <c r="B854">
        <f>raw!S843</f>
        <v>1</v>
      </c>
      <c r="C854">
        <f>raw!T843</f>
        <v>4</v>
      </c>
      <c r="F854">
        <f>F853+$E$17</f>
        <v>251.85000000000383</v>
      </c>
      <c r="G854">
        <f>F854-$E$17/2</f>
        <v>251.70000000000383</v>
      </c>
      <c r="H854">
        <f>F854+$E$17/2-0.01</f>
        <v>251.99000000000385</v>
      </c>
      <c r="I854">
        <f>SUMIFS(B$15:B$3912,$A$15:$A$3912,"&gt;="&amp;$G854,$A$15:$A$3912,"&lt;"&amp;$H854)</f>
        <v>0</v>
      </c>
      <c r="J854">
        <f>SUMIFS(C$15:C$3912,$A$15:$A$3912,"&gt;="&amp;$G854,$A$15:$A$3912,"&lt;"&amp;$H854)</f>
        <v>1</v>
      </c>
      <c r="L854">
        <f>I854/MAX(I:I)</f>
        <v>0</v>
      </c>
      <c r="M854">
        <f>J854/MAX(J:J)</f>
        <v>5.8423124807568833E-7</v>
      </c>
      <c r="P854" s="11">
        <f t="shared" si="14"/>
        <v>0.27795014635732396</v>
      </c>
      <c r="Q854" s="11">
        <f t="shared" si="14"/>
        <v>0</v>
      </c>
      <c r="S854" s="11">
        <f>(L854-P854)^2</f>
        <v>7.7256283860057812E-2</v>
      </c>
      <c r="T854" s="11">
        <f>(M854-Q854)^2</f>
        <v>3.4132615122807646E-13</v>
      </c>
    </row>
    <row r="855" spans="1:20" x14ac:dyDescent="0.25">
      <c r="A855">
        <f>raw!R844</f>
        <v>84</v>
      </c>
      <c r="B855">
        <f>raw!S844</f>
        <v>2</v>
      </c>
      <c r="C855">
        <f>raw!T844</f>
        <v>12</v>
      </c>
      <c r="F855">
        <f>F854+$E$17</f>
        <v>252.15000000000384</v>
      </c>
      <c r="G855">
        <f>F855-$E$17/2</f>
        <v>252.00000000000384</v>
      </c>
      <c r="H855">
        <f>F855+$E$17/2-0.01</f>
        <v>252.29000000000386</v>
      </c>
      <c r="I855">
        <f>SUMIFS(B$15:B$3912,$A$15:$A$3912,"&gt;="&amp;$G855,$A$15:$A$3912,"&lt;"&amp;$H855)</f>
        <v>0</v>
      </c>
      <c r="J855">
        <f>SUMIFS(C$15:C$3912,$A$15:$A$3912,"&gt;="&amp;$G855,$A$15:$A$3912,"&lt;"&amp;$H855)</f>
        <v>1</v>
      </c>
      <c r="L855">
        <f>I855/MAX(I:I)</f>
        <v>0</v>
      </c>
      <c r="M855">
        <f>J855/MAX(J:J)</f>
        <v>5.8423124807568833E-7</v>
      </c>
      <c r="P855" s="11">
        <f t="shared" si="14"/>
        <v>0.27795014635732396</v>
      </c>
      <c r="Q855" s="11">
        <f t="shared" si="14"/>
        <v>0</v>
      </c>
      <c r="S855" s="11">
        <f>(L855-P855)^2</f>
        <v>7.7256283860057812E-2</v>
      </c>
      <c r="T855" s="11">
        <f>(M855-Q855)^2</f>
        <v>3.4132615122807646E-13</v>
      </c>
    </row>
    <row r="856" spans="1:20" x14ac:dyDescent="0.25">
      <c r="A856">
        <f>raw!R845</f>
        <v>84.1</v>
      </c>
      <c r="B856">
        <f>raw!S845</f>
        <v>2</v>
      </c>
      <c r="C856">
        <f>raw!T845</f>
        <v>12</v>
      </c>
      <c r="F856">
        <f>F855+$E$17</f>
        <v>252.45000000000385</v>
      </c>
      <c r="G856">
        <f>F856-$E$17/2</f>
        <v>252.30000000000385</v>
      </c>
      <c r="H856">
        <f>F856+$E$17/2-0.01</f>
        <v>252.59000000000387</v>
      </c>
      <c r="I856">
        <f>SUMIFS(B$15:B$3912,$A$15:$A$3912,"&gt;="&amp;$G856,$A$15:$A$3912,"&lt;"&amp;$H856)</f>
        <v>1</v>
      </c>
      <c r="J856">
        <f>SUMIFS(C$15:C$3912,$A$15:$A$3912,"&gt;="&amp;$G856,$A$15:$A$3912,"&lt;"&amp;$H856)</f>
        <v>2</v>
      </c>
      <c r="L856">
        <f>I856/MAX(I:I)</f>
        <v>1.8372828790957628E-6</v>
      </c>
      <c r="M856">
        <f>J856/MAX(J:J)</f>
        <v>1.1684624961513767E-6</v>
      </c>
      <c r="P856" s="11">
        <f t="shared" si="14"/>
        <v>0.27795014635732396</v>
      </c>
      <c r="Q856" s="11">
        <f t="shared" si="14"/>
        <v>0</v>
      </c>
      <c r="S856" s="11">
        <f>(L856-P856)^2</f>
        <v>7.7255262517343118E-2</v>
      </c>
      <c r="T856" s="11">
        <f>(M856-Q856)^2</f>
        <v>1.3653046049123059E-12</v>
      </c>
    </row>
    <row r="857" spans="1:20" x14ac:dyDescent="0.25">
      <c r="A857">
        <f>raw!R846</f>
        <v>84.2</v>
      </c>
      <c r="B857">
        <f>raw!S846</f>
        <v>5</v>
      </c>
      <c r="C857">
        <f>raw!T846</f>
        <v>24</v>
      </c>
      <c r="F857">
        <f>F856+$E$17</f>
        <v>252.75000000000387</v>
      </c>
      <c r="G857">
        <f>F857-$E$17/2</f>
        <v>252.60000000000386</v>
      </c>
      <c r="H857">
        <f>F857+$E$17/2-0.01</f>
        <v>252.89000000000388</v>
      </c>
      <c r="I857">
        <f>SUMIFS(B$15:B$3912,$A$15:$A$3912,"&gt;="&amp;$G857,$A$15:$A$3912,"&lt;"&amp;$H857)</f>
        <v>0</v>
      </c>
      <c r="J857">
        <f>SUMIFS(C$15:C$3912,$A$15:$A$3912,"&gt;="&amp;$G857,$A$15:$A$3912,"&lt;"&amp;$H857)</f>
        <v>1</v>
      </c>
      <c r="L857">
        <f>I857/MAX(I:I)</f>
        <v>0</v>
      </c>
      <c r="M857">
        <f>J857/MAX(J:J)</f>
        <v>5.8423124807568833E-7</v>
      </c>
      <c r="P857" s="11">
        <f t="shared" si="14"/>
        <v>0.27795014635732396</v>
      </c>
      <c r="Q857" s="11">
        <f t="shared" si="14"/>
        <v>0</v>
      </c>
      <c r="S857" s="11">
        <f>(L857-P857)^2</f>
        <v>7.7256283860057812E-2</v>
      </c>
      <c r="T857" s="11">
        <f>(M857-Q857)^2</f>
        <v>3.4132615122807646E-13</v>
      </c>
    </row>
    <row r="858" spans="1:20" x14ac:dyDescent="0.25">
      <c r="A858">
        <f>raw!R847</f>
        <v>84.3</v>
      </c>
      <c r="B858">
        <f>raw!S847</f>
        <v>7</v>
      </c>
      <c r="C858">
        <f>raw!T847</f>
        <v>14</v>
      </c>
      <c r="F858">
        <f>F857+$E$17</f>
        <v>253.05000000000388</v>
      </c>
      <c r="G858">
        <f>F858-$E$17/2</f>
        <v>252.90000000000387</v>
      </c>
      <c r="H858">
        <f>F858+$E$17/2-0.01</f>
        <v>253.19000000000389</v>
      </c>
      <c r="I858">
        <f>SUMIFS(B$15:B$3912,$A$15:$A$3912,"&gt;="&amp;$G858,$A$15:$A$3912,"&lt;"&amp;$H858)</f>
        <v>0</v>
      </c>
      <c r="J858">
        <f>SUMIFS(C$15:C$3912,$A$15:$A$3912,"&gt;="&amp;$G858,$A$15:$A$3912,"&lt;"&amp;$H858)</f>
        <v>0</v>
      </c>
      <c r="L858">
        <f>I858/MAX(I:I)</f>
        <v>0</v>
      </c>
      <c r="M858">
        <f>J858/MAX(J:J)</f>
        <v>0</v>
      </c>
      <c r="P858" s="11">
        <f t="shared" si="14"/>
        <v>0.27795014635732396</v>
      </c>
      <c r="Q858" s="11">
        <f t="shared" si="14"/>
        <v>0</v>
      </c>
      <c r="S858" s="11">
        <f>(L858-P858)^2</f>
        <v>7.7256283860057812E-2</v>
      </c>
      <c r="T858" s="11">
        <f>(M858-Q858)^2</f>
        <v>0</v>
      </c>
    </row>
    <row r="859" spans="1:20" x14ac:dyDescent="0.25">
      <c r="A859">
        <f>raw!R848</f>
        <v>84.4</v>
      </c>
      <c r="B859">
        <f>raw!S848</f>
        <v>2</v>
      </c>
      <c r="C859">
        <f>raw!T848</f>
        <v>10</v>
      </c>
      <c r="F859">
        <f>F858+$E$17</f>
        <v>253.35000000000389</v>
      </c>
      <c r="G859">
        <f>F859-$E$17/2</f>
        <v>253.20000000000388</v>
      </c>
      <c r="H859">
        <f>F859+$E$17/2-0.01</f>
        <v>253.4900000000039</v>
      </c>
      <c r="I859">
        <f>SUMIFS(B$15:B$3912,$A$15:$A$3912,"&gt;="&amp;$G859,$A$15:$A$3912,"&lt;"&amp;$H859)</f>
        <v>0</v>
      </c>
      <c r="J859">
        <f>SUMIFS(C$15:C$3912,$A$15:$A$3912,"&gt;="&amp;$G859,$A$15:$A$3912,"&lt;"&amp;$H859)</f>
        <v>2</v>
      </c>
      <c r="L859">
        <f>I859/MAX(I:I)</f>
        <v>0</v>
      </c>
      <c r="M859">
        <f>J859/MAX(J:J)</f>
        <v>1.1684624961513767E-6</v>
      </c>
      <c r="P859" s="11">
        <f t="shared" si="14"/>
        <v>0.27795014635732396</v>
      </c>
      <c r="Q859" s="11">
        <f t="shared" si="14"/>
        <v>0</v>
      </c>
      <c r="S859" s="11">
        <f>(L859-P859)^2</f>
        <v>7.7256283860057812E-2</v>
      </c>
      <c r="T859" s="11">
        <f>(M859-Q859)^2</f>
        <v>1.3653046049123059E-12</v>
      </c>
    </row>
    <row r="860" spans="1:20" x14ac:dyDescent="0.25">
      <c r="A860">
        <f>raw!R849</f>
        <v>84.5</v>
      </c>
      <c r="B860">
        <f>raw!S849</f>
        <v>7</v>
      </c>
      <c r="C860">
        <f>raw!T849</f>
        <v>19</v>
      </c>
      <c r="F860">
        <f>F859+$E$17</f>
        <v>253.6500000000039</v>
      </c>
      <c r="G860">
        <f>F860-$E$17/2</f>
        <v>253.50000000000389</v>
      </c>
      <c r="H860">
        <f>F860+$E$17/2-0.01</f>
        <v>253.79000000000391</v>
      </c>
      <c r="I860">
        <f>SUMIFS(B$15:B$3912,$A$15:$A$3912,"&gt;="&amp;$G860,$A$15:$A$3912,"&lt;"&amp;$H860)</f>
        <v>0</v>
      </c>
      <c r="J860">
        <f>SUMIFS(C$15:C$3912,$A$15:$A$3912,"&gt;="&amp;$G860,$A$15:$A$3912,"&lt;"&amp;$H860)</f>
        <v>1</v>
      </c>
      <c r="L860">
        <f>I860/MAX(I:I)</f>
        <v>0</v>
      </c>
      <c r="M860">
        <f>J860/MAX(J:J)</f>
        <v>5.8423124807568833E-7</v>
      </c>
      <c r="P860" s="11">
        <f t="shared" si="14"/>
        <v>0.27795014635732396</v>
      </c>
      <c r="Q860" s="11">
        <f t="shared" si="14"/>
        <v>0</v>
      </c>
      <c r="S860" s="11">
        <f>(L860-P860)^2</f>
        <v>7.7256283860057812E-2</v>
      </c>
      <c r="T860" s="11">
        <f>(M860-Q860)^2</f>
        <v>3.4132615122807646E-13</v>
      </c>
    </row>
    <row r="861" spans="1:20" x14ac:dyDescent="0.25">
      <c r="A861">
        <f>raw!R850</f>
        <v>84.6</v>
      </c>
      <c r="B861">
        <f>raw!S850</f>
        <v>3</v>
      </c>
      <c r="C861">
        <f>raw!T850</f>
        <v>12</v>
      </c>
      <c r="F861">
        <f>F860+$E$17</f>
        <v>253.95000000000391</v>
      </c>
      <c r="G861">
        <f>F861-$E$17/2</f>
        <v>253.80000000000391</v>
      </c>
      <c r="H861">
        <f>F861+$E$17/2-0.01</f>
        <v>254.09000000000393</v>
      </c>
      <c r="I861">
        <f>SUMIFS(B$15:B$3912,$A$15:$A$3912,"&gt;="&amp;$G861,$A$15:$A$3912,"&lt;"&amp;$H861)</f>
        <v>0</v>
      </c>
      <c r="J861">
        <f>SUMIFS(C$15:C$3912,$A$15:$A$3912,"&gt;="&amp;$G861,$A$15:$A$3912,"&lt;"&amp;$H861)</f>
        <v>0</v>
      </c>
      <c r="L861">
        <f>I861/MAX(I:I)</f>
        <v>0</v>
      </c>
      <c r="M861">
        <f>J861/MAX(J:J)</f>
        <v>0</v>
      </c>
      <c r="P861" s="11">
        <f t="shared" si="14"/>
        <v>0.27795014635732396</v>
      </c>
      <c r="Q861" s="11">
        <f t="shared" si="14"/>
        <v>0</v>
      </c>
      <c r="S861" s="11">
        <f>(L861-P861)^2</f>
        <v>7.7256283860057812E-2</v>
      </c>
      <c r="T861" s="11">
        <f>(M861-Q861)^2</f>
        <v>0</v>
      </c>
    </row>
    <row r="862" spans="1:20" x14ac:dyDescent="0.25">
      <c r="A862">
        <f>raw!R851</f>
        <v>84.7</v>
      </c>
      <c r="B862">
        <f>raw!S851</f>
        <v>2</v>
      </c>
      <c r="C862">
        <f>raw!T851</f>
        <v>12</v>
      </c>
      <c r="F862">
        <f>F861+$E$17</f>
        <v>254.25000000000392</v>
      </c>
      <c r="G862">
        <f>F862-$E$17/2</f>
        <v>254.10000000000392</v>
      </c>
      <c r="H862">
        <f>F862+$E$17/2-0.01</f>
        <v>254.39000000000394</v>
      </c>
      <c r="I862">
        <f>SUMIFS(B$15:B$3912,$A$15:$A$3912,"&gt;="&amp;$G862,$A$15:$A$3912,"&lt;"&amp;$H862)</f>
        <v>0</v>
      </c>
      <c r="J862">
        <f>SUMIFS(C$15:C$3912,$A$15:$A$3912,"&gt;="&amp;$G862,$A$15:$A$3912,"&lt;"&amp;$H862)</f>
        <v>0</v>
      </c>
      <c r="L862">
        <f>I862/MAX(I:I)</f>
        <v>0</v>
      </c>
      <c r="M862">
        <f>J862/MAX(J:J)</f>
        <v>0</v>
      </c>
      <c r="P862" s="11">
        <f t="shared" si="14"/>
        <v>0.27795014635732396</v>
      </c>
      <c r="Q862" s="11">
        <f t="shared" si="14"/>
        <v>0</v>
      </c>
      <c r="S862" s="11">
        <f>(L862-P862)^2</f>
        <v>7.7256283860057812E-2</v>
      </c>
      <c r="T862" s="11">
        <f>(M862-Q862)^2</f>
        <v>0</v>
      </c>
    </row>
    <row r="863" spans="1:20" x14ac:dyDescent="0.25">
      <c r="A863">
        <f>raw!R852</f>
        <v>84.8</v>
      </c>
      <c r="B863">
        <f>raw!S852</f>
        <v>5</v>
      </c>
      <c r="C863">
        <f>raw!T852</f>
        <v>14</v>
      </c>
      <c r="F863">
        <f>F862+$E$17</f>
        <v>254.55000000000393</v>
      </c>
      <c r="G863">
        <f>F863-$E$17/2</f>
        <v>254.40000000000393</v>
      </c>
      <c r="H863">
        <f>F863+$E$17/2-0.01</f>
        <v>254.69000000000395</v>
      </c>
      <c r="I863">
        <f>SUMIFS(B$15:B$3912,$A$15:$A$3912,"&gt;="&amp;$G863,$A$15:$A$3912,"&lt;"&amp;$H863)</f>
        <v>0</v>
      </c>
      <c r="J863">
        <f>SUMIFS(C$15:C$3912,$A$15:$A$3912,"&gt;="&amp;$G863,$A$15:$A$3912,"&lt;"&amp;$H863)</f>
        <v>0</v>
      </c>
      <c r="L863">
        <f>I863/MAX(I:I)</f>
        <v>0</v>
      </c>
      <c r="M863">
        <f>J863/MAX(J:J)</f>
        <v>0</v>
      </c>
      <c r="P863" s="11">
        <f t="shared" si="14"/>
        <v>0.27795014635732396</v>
      </c>
      <c r="Q863" s="11">
        <f t="shared" si="14"/>
        <v>0</v>
      </c>
      <c r="S863" s="11">
        <f>(L863-P863)^2</f>
        <v>7.7256283860057812E-2</v>
      </c>
      <c r="T863" s="11">
        <f>(M863-Q863)^2</f>
        <v>0</v>
      </c>
    </row>
    <row r="864" spans="1:20" x14ac:dyDescent="0.25">
      <c r="A864">
        <f>raw!R853</f>
        <v>84.9</v>
      </c>
      <c r="B864">
        <f>raw!S853</f>
        <v>3</v>
      </c>
      <c r="C864">
        <f>raw!T853</f>
        <v>5</v>
      </c>
      <c r="F864">
        <f>F863+$E$17</f>
        <v>254.85000000000394</v>
      </c>
      <c r="G864">
        <f>F864-$E$17/2</f>
        <v>254.70000000000394</v>
      </c>
      <c r="H864">
        <f>F864+$E$17/2-0.01</f>
        <v>254.99000000000396</v>
      </c>
      <c r="I864">
        <f>SUMIFS(B$15:B$3912,$A$15:$A$3912,"&gt;="&amp;$G864,$A$15:$A$3912,"&lt;"&amp;$H864)</f>
        <v>0</v>
      </c>
      <c r="J864">
        <f>SUMIFS(C$15:C$3912,$A$15:$A$3912,"&gt;="&amp;$G864,$A$15:$A$3912,"&lt;"&amp;$H864)</f>
        <v>1</v>
      </c>
      <c r="L864">
        <f>I864/MAX(I:I)</f>
        <v>0</v>
      </c>
      <c r="M864">
        <f>J864/MAX(J:J)</f>
        <v>5.8423124807568833E-7</v>
      </c>
      <c r="P864" s="11">
        <f t="shared" si="14"/>
        <v>0.27795014635732396</v>
      </c>
      <c r="Q864" s="11">
        <f t="shared" si="14"/>
        <v>0</v>
      </c>
      <c r="S864" s="11">
        <f>(L864-P864)^2</f>
        <v>7.7256283860057812E-2</v>
      </c>
      <c r="T864" s="11">
        <f>(M864-Q864)^2</f>
        <v>3.4132615122807646E-13</v>
      </c>
    </row>
    <row r="865" spans="1:20" x14ac:dyDescent="0.25">
      <c r="A865">
        <f>raw!R854</f>
        <v>85</v>
      </c>
      <c r="B865">
        <f>raw!S854</f>
        <v>3</v>
      </c>
      <c r="C865">
        <f>raw!T854</f>
        <v>16</v>
      </c>
      <c r="F865">
        <f>F864+$E$17</f>
        <v>255.15000000000396</v>
      </c>
      <c r="G865">
        <f>F865-$E$17/2</f>
        <v>255.00000000000395</v>
      </c>
      <c r="H865">
        <f>F865+$E$17/2-0.01</f>
        <v>255.29000000000397</v>
      </c>
      <c r="I865">
        <f>SUMIFS(B$15:B$3912,$A$15:$A$3912,"&gt;="&amp;$G865,$A$15:$A$3912,"&lt;"&amp;$H865)</f>
        <v>1</v>
      </c>
      <c r="J865">
        <f>SUMIFS(C$15:C$3912,$A$15:$A$3912,"&gt;="&amp;$G865,$A$15:$A$3912,"&lt;"&amp;$H865)</f>
        <v>1</v>
      </c>
      <c r="L865">
        <f>I865/MAX(I:I)</f>
        <v>1.8372828790957628E-6</v>
      </c>
      <c r="M865">
        <f>J865/MAX(J:J)</f>
        <v>5.8423124807568833E-7</v>
      </c>
      <c r="P865" s="11">
        <f t="shared" si="14"/>
        <v>0.27795014635732396</v>
      </c>
      <c r="Q865" s="11">
        <f t="shared" si="14"/>
        <v>0</v>
      </c>
      <c r="S865" s="11">
        <f>(L865-P865)^2</f>
        <v>7.7255262517343118E-2</v>
      </c>
      <c r="T865" s="11">
        <f>(M865-Q865)^2</f>
        <v>3.4132615122807646E-13</v>
      </c>
    </row>
    <row r="866" spans="1:20" x14ac:dyDescent="0.25">
      <c r="A866">
        <f>raw!R855</f>
        <v>85.1</v>
      </c>
      <c r="B866">
        <f>raw!S855</f>
        <v>2</v>
      </c>
      <c r="C866">
        <f>raw!T855</f>
        <v>18</v>
      </c>
      <c r="F866">
        <f>F865+$E$17</f>
        <v>255.45000000000397</v>
      </c>
      <c r="G866">
        <f>F866-$E$17/2</f>
        <v>255.30000000000396</v>
      </c>
      <c r="H866">
        <f>F866+$E$17/2-0.01</f>
        <v>255.59000000000398</v>
      </c>
      <c r="I866">
        <f>SUMIFS(B$15:B$3912,$A$15:$A$3912,"&gt;="&amp;$G866,$A$15:$A$3912,"&lt;"&amp;$H866)</f>
        <v>0</v>
      </c>
      <c r="J866">
        <f>SUMIFS(C$15:C$3912,$A$15:$A$3912,"&gt;="&amp;$G866,$A$15:$A$3912,"&lt;"&amp;$H866)</f>
        <v>0</v>
      </c>
      <c r="L866">
        <f>I866/MAX(I:I)</f>
        <v>0</v>
      </c>
      <c r="M866">
        <f>J866/MAX(J:J)</f>
        <v>0</v>
      </c>
      <c r="P866" s="11">
        <f t="shared" si="14"/>
        <v>0.27795014635732396</v>
      </c>
      <c r="Q866" s="11">
        <f t="shared" si="14"/>
        <v>0</v>
      </c>
      <c r="S866" s="11">
        <f>(L866-P866)^2</f>
        <v>7.7256283860057812E-2</v>
      </c>
      <c r="T866" s="11">
        <f>(M866-Q866)^2</f>
        <v>0</v>
      </c>
    </row>
    <row r="867" spans="1:20" x14ac:dyDescent="0.25">
      <c r="A867">
        <f>raw!R856</f>
        <v>85.2</v>
      </c>
      <c r="B867">
        <f>raw!S856</f>
        <v>3</v>
      </c>
      <c r="C867">
        <f>raw!T856</f>
        <v>7</v>
      </c>
      <c r="F867">
        <f>F866+$E$17</f>
        <v>255.75000000000398</v>
      </c>
      <c r="G867">
        <f>F867-$E$17/2</f>
        <v>255.60000000000397</v>
      </c>
      <c r="H867">
        <f>F867+$E$17/2-0.01</f>
        <v>255.89000000000399</v>
      </c>
      <c r="I867">
        <f>SUMIFS(B$15:B$3912,$A$15:$A$3912,"&gt;="&amp;$G867,$A$15:$A$3912,"&lt;"&amp;$H867)</f>
        <v>0</v>
      </c>
      <c r="J867">
        <f>SUMIFS(C$15:C$3912,$A$15:$A$3912,"&gt;="&amp;$G867,$A$15:$A$3912,"&lt;"&amp;$H867)</f>
        <v>1</v>
      </c>
      <c r="L867">
        <f>I867/MAX(I:I)</f>
        <v>0</v>
      </c>
      <c r="M867">
        <f>J867/MAX(J:J)</f>
        <v>5.8423124807568833E-7</v>
      </c>
      <c r="P867" s="11">
        <f t="shared" si="14"/>
        <v>0.27795014635732396</v>
      </c>
      <c r="Q867" s="11">
        <f t="shared" si="14"/>
        <v>0</v>
      </c>
      <c r="S867" s="11">
        <f>(L867-P867)^2</f>
        <v>7.7256283860057812E-2</v>
      </c>
      <c r="T867" s="11">
        <f>(M867-Q867)^2</f>
        <v>3.4132615122807646E-13</v>
      </c>
    </row>
    <row r="868" spans="1:20" x14ac:dyDescent="0.25">
      <c r="A868">
        <f>raw!R857</f>
        <v>85.3</v>
      </c>
      <c r="B868">
        <f>raw!S857</f>
        <v>0</v>
      </c>
      <c r="C868">
        <f>raw!T857</f>
        <v>22</v>
      </c>
      <c r="F868">
        <f>F867+$E$17</f>
        <v>256.05000000000399</v>
      </c>
      <c r="G868">
        <f>F868-$E$17/2</f>
        <v>255.90000000000398</v>
      </c>
      <c r="H868">
        <f>F868+$E$17/2-0.01</f>
        <v>256.19000000000398</v>
      </c>
      <c r="I868">
        <f>SUMIFS(B$15:B$3912,$A$15:$A$3912,"&gt;="&amp;$G868,$A$15:$A$3912,"&lt;"&amp;$H868)</f>
        <v>0</v>
      </c>
      <c r="J868">
        <f>SUMIFS(C$15:C$3912,$A$15:$A$3912,"&gt;="&amp;$G868,$A$15:$A$3912,"&lt;"&amp;$H868)</f>
        <v>1</v>
      </c>
      <c r="L868">
        <f>I868/MAX(I:I)</f>
        <v>0</v>
      </c>
      <c r="M868">
        <f>J868/MAX(J:J)</f>
        <v>5.8423124807568833E-7</v>
      </c>
      <c r="P868" s="11">
        <f t="shared" si="14"/>
        <v>0.27795014635732396</v>
      </c>
      <c r="Q868" s="11">
        <f t="shared" si="14"/>
        <v>0</v>
      </c>
      <c r="S868" s="11">
        <f>(L868-P868)^2</f>
        <v>7.7256283860057812E-2</v>
      </c>
      <c r="T868" s="11">
        <f>(M868-Q868)^2</f>
        <v>3.4132615122807646E-13</v>
      </c>
    </row>
    <row r="869" spans="1:20" x14ac:dyDescent="0.25">
      <c r="A869">
        <f>raw!R858</f>
        <v>85.4</v>
      </c>
      <c r="B869">
        <f>raw!S858</f>
        <v>4</v>
      </c>
      <c r="C869">
        <f>raw!T858</f>
        <v>9</v>
      </c>
      <c r="F869">
        <f>F868+$E$17</f>
        <v>256.350000000004</v>
      </c>
      <c r="G869">
        <f>F869-$E$17/2</f>
        <v>256.20000000000402</v>
      </c>
      <c r="H869">
        <f>F869+$E$17/2-0.01</f>
        <v>256.49000000000399</v>
      </c>
      <c r="I869">
        <f>SUMIFS(B$15:B$3912,$A$15:$A$3912,"&gt;="&amp;$G869,$A$15:$A$3912,"&lt;"&amp;$H869)</f>
        <v>0</v>
      </c>
      <c r="J869">
        <f>SUMIFS(C$15:C$3912,$A$15:$A$3912,"&gt;="&amp;$G869,$A$15:$A$3912,"&lt;"&amp;$H869)</f>
        <v>1</v>
      </c>
      <c r="L869">
        <f>I869/MAX(I:I)</f>
        <v>0</v>
      </c>
      <c r="M869">
        <f>J869/MAX(J:J)</f>
        <v>5.8423124807568833E-7</v>
      </c>
      <c r="P869" s="11">
        <f t="shared" si="14"/>
        <v>0.27795014635732396</v>
      </c>
      <c r="Q869" s="11">
        <f t="shared" si="14"/>
        <v>0</v>
      </c>
      <c r="S869" s="11">
        <f>(L869-P869)^2</f>
        <v>7.7256283860057812E-2</v>
      </c>
      <c r="T869" s="11">
        <f>(M869-Q869)^2</f>
        <v>3.4132615122807646E-13</v>
      </c>
    </row>
    <row r="870" spans="1:20" x14ac:dyDescent="0.25">
      <c r="A870">
        <f>raw!R859</f>
        <v>85.5</v>
      </c>
      <c r="B870">
        <f>raw!S859</f>
        <v>3</v>
      </c>
      <c r="C870">
        <f>raw!T859</f>
        <v>19</v>
      </c>
      <c r="F870">
        <f>F869+$E$17</f>
        <v>256.65000000000401</v>
      </c>
      <c r="G870">
        <f>F870-$E$17/2</f>
        <v>256.50000000000404</v>
      </c>
      <c r="H870">
        <f>F870+$E$17/2-0.01</f>
        <v>256.790000000004</v>
      </c>
      <c r="I870">
        <f>SUMIFS(B$15:B$3912,$A$15:$A$3912,"&gt;="&amp;$G870,$A$15:$A$3912,"&lt;"&amp;$H870)</f>
        <v>0</v>
      </c>
      <c r="J870">
        <f>SUMIFS(C$15:C$3912,$A$15:$A$3912,"&gt;="&amp;$G870,$A$15:$A$3912,"&lt;"&amp;$H870)</f>
        <v>0</v>
      </c>
      <c r="L870">
        <f>I870/MAX(I:I)</f>
        <v>0</v>
      </c>
      <c r="M870">
        <f>J870/MAX(J:J)</f>
        <v>0</v>
      </c>
      <c r="P870" s="11">
        <f t="shared" si="14"/>
        <v>0.27795014635732396</v>
      </c>
      <c r="Q870" s="11">
        <f t="shared" si="14"/>
        <v>0</v>
      </c>
      <c r="S870" s="11">
        <f>(L870-P870)^2</f>
        <v>7.7256283860057812E-2</v>
      </c>
      <c r="T870" s="11">
        <f>(M870-Q870)^2</f>
        <v>0</v>
      </c>
    </row>
    <row r="871" spans="1:20" x14ac:dyDescent="0.25">
      <c r="A871">
        <f>raw!R860</f>
        <v>85.6</v>
      </c>
      <c r="B871">
        <f>raw!S860</f>
        <v>1</v>
      </c>
      <c r="C871">
        <f>raw!T860</f>
        <v>20</v>
      </c>
      <c r="F871">
        <f>F870+$E$17</f>
        <v>256.95000000000402</v>
      </c>
      <c r="G871">
        <f>F871-$E$17/2</f>
        <v>256.80000000000405</v>
      </c>
      <c r="H871">
        <f>F871+$E$17/2-0.01</f>
        <v>257.09000000000401</v>
      </c>
      <c r="I871">
        <f>SUMIFS(B$15:B$3912,$A$15:$A$3912,"&gt;="&amp;$G871,$A$15:$A$3912,"&lt;"&amp;$H871)</f>
        <v>0</v>
      </c>
      <c r="J871">
        <f>SUMIFS(C$15:C$3912,$A$15:$A$3912,"&gt;="&amp;$G871,$A$15:$A$3912,"&lt;"&amp;$H871)</f>
        <v>0</v>
      </c>
      <c r="L871">
        <f>I871/MAX(I:I)</f>
        <v>0</v>
      </c>
      <c r="M871">
        <f>J871/MAX(J:J)</f>
        <v>0</v>
      </c>
      <c r="P871" s="11">
        <f t="shared" si="14"/>
        <v>0.27795014635732396</v>
      </c>
      <c r="Q871" s="11">
        <f t="shared" si="14"/>
        <v>0</v>
      </c>
      <c r="S871" s="11">
        <f>(L871-P871)^2</f>
        <v>7.7256283860057812E-2</v>
      </c>
      <c r="T871" s="11">
        <f>(M871-Q871)^2</f>
        <v>0</v>
      </c>
    </row>
    <row r="872" spans="1:20" x14ac:dyDescent="0.25">
      <c r="A872">
        <f>raw!R861</f>
        <v>85.7</v>
      </c>
      <c r="B872">
        <f>raw!S861</f>
        <v>2</v>
      </c>
      <c r="C872">
        <f>raw!T861</f>
        <v>5</v>
      </c>
      <c r="F872">
        <f>F871+$E$17</f>
        <v>257.25000000000404</v>
      </c>
      <c r="G872">
        <f>F872-$E$17/2</f>
        <v>257.10000000000406</v>
      </c>
      <c r="H872">
        <f>F872+$E$17/2-0.01</f>
        <v>257.39000000000402</v>
      </c>
      <c r="I872">
        <f>SUMIFS(B$15:B$3912,$A$15:$A$3912,"&gt;="&amp;$G872,$A$15:$A$3912,"&lt;"&amp;$H872)</f>
        <v>0</v>
      </c>
      <c r="J872">
        <f>SUMIFS(C$15:C$3912,$A$15:$A$3912,"&gt;="&amp;$G872,$A$15:$A$3912,"&lt;"&amp;$H872)</f>
        <v>1</v>
      </c>
      <c r="L872">
        <f>I872/MAX(I:I)</f>
        <v>0</v>
      </c>
      <c r="M872">
        <f>J872/MAX(J:J)</f>
        <v>5.8423124807568833E-7</v>
      </c>
      <c r="P872" s="11">
        <f t="shared" si="14"/>
        <v>0.27795014635732396</v>
      </c>
      <c r="Q872" s="11">
        <f t="shared" si="14"/>
        <v>0</v>
      </c>
      <c r="S872" s="11">
        <f>(L872-P872)^2</f>
        <v>7.7256283860057812E-2</v>
      </c>
      <c r="T872" s="11">
        <f>(M872-Q872)^2</f>
        <v>3.4132615122807646E-13</v>
      </c>
    </row>
    <row r="873" spans="1:20" x14ac:dyDescent="0.25">
      <c r="A873">
        <f>raw!R862</f>
        <v>85.8</v>
      </c>
      <c r="B873">
        <f>raw!S862</f>
        <v>3</v>
      </c>
      <c r="C873">
        <f>raw!T862</f>
        <v>18</v>
      </c>
      <c r="F873">
        <f>F872+$E$17</f>
        <v>257.55000000000405</v>
      </c>
      <c r="G873">
        <f>F873-$E$17/2</f>
        <v>257.40000000000407</v>
      </c>
      <c r="H873">
        <f>F873+$E$17/2-0.01</f>
        <v>257.69000000000403</v>
      </c>
      <c r="I873">
        <f>SUMIFS(B$15:B$3912,$A$15:$A$3912,"&gt;="&amp;$G873,$A$15:$A$3912,"&lt;"&amp;$H873)</f>
        <v>0</v>
      </c>
      <c r="J873">
        <f>SUMIFS(C$15:C$3912,$A$15:$A$3912,"&gt;="&amp;$G873,$A$15:$A$3912,"&lt;"&amp;$H873)</f>
        <v>1</v>
      </c>
      <c r="L873">
        <f>I873/MAX(I:I)</f>
        <v>0</v>
      </c>
      <c r="M873">
        <f>J873/MAX(J:J)</f>
        <v>5.8423124807568833E-7</v>
      </c>
      <c r="P873" s="11">
        <f t="shared" si="14"/>
        <v>0.27795014635732396</v>
      </c>
      <c r="Q873" s="11">
        <f t="shared" si="14"/>
        <v>0</v>
      </c>
      <c r="S873" s="11">
        <f>(L873-P873)^2</f>
        <v>7.7256283860057812E-2</v>
      </c>
      <c r="T873" s="11">
        <f>(M873-Q873)^2</f>
        <v>3.4132615122807646E-13</v>
      </c>
    </row>
    <row r="874" spans="1:20" x14ac:dyDescent="0.25">
      <c r="A874">
        <f>raw!R863</f>
        <v>85.9</v>
      </c>
      <c r="B874">
        <f>raw!S863</f>
        <v>3</v>
      </c>
      <c r="C874">
        <f>raw!T863</f>
        <v>14</v>
      </c>
      <c r="F874">
        <f>F873+$E$17</f>
        <v>257.85000000000406</v>
      </c>
      <c r="G874">
        <f>F874-$E$17/2</f>
        <v>257.70000000000408</v>
      </c>
      <c r="H874">
        <f>F874+$E$17/2-0.01</f>
        <v>257.99000000000404</v>
      </c>
      <c r="I874">
        <f>SUMIFS(B$15:B$3912,$A$15:$A$3912,"&gt;="&amp;$G874,$A$15:$A$3912,"&lt;"&amp;$H874)</f>
        <v>0</v>
      </c>
      <c r="J874">
        <f>SUMIFS(C$15:C$3912,$A$15:$A$3912,"&gt;="&amp;$G874,$A$15:$A$3912,"&lt;"&amp;$H874)</f>
        <v>0</v>
      </c>
      <c r="L874">
        <f>I874/MAX(I:I)</f>
        <v>0</v>
      </c>
      <c r="M874">
        <f>J874/MAX(J:J)</f>
        <v>0</v>
      </c>
      <c r="P874" s="11">
        <f t="shared" si="14"/>
        <v>0.27795014635732396</v>
      </c>
      <c r="Q874" s="11">
        <f t="shared" si="14"/>
        <v>0</v>
      </c>
      <c r="S874" s="11">
        <f>(L874-P874)^2</f>
        <v>7.7256283860057812E-2</v>
      </c>
      <c r="T874" s="11">
        <f>(M874-Q874)^2</f>
        <v>0</v>
      </c>
    </row>
    <row r="875" spans="1:20" x14ac:dyDescent="0.25">
      <c r="A875">
        <f>raw!R864</f>
        <v>86</v>
      </c>
      <c r="B875">
        <f>raw!S864</f>
        <v>3</v>
      </c>
      <c r="C875">
        <f>raw!T864</f>
        <v>14</v>
      </c>
      <c r="F875">
        <f>F874+$E$17</f>
        <v>258.15000000000407</v>
      </c>
      <c r="G875">
        <f>F875-$E$17/2</f>
        <v>258.00000000000409</v>
      </c>
      <c r="H875">
        <f>F875+$E$17/2-0.01</f>
        <v>258.29000000000406</v>
      </c>
      <c r="I875">
        <f>SUMIFS(B$15:B$3912,$A$15:$A$3912,"&gt;="&amp;$G875,$A$15:$A$3912,"&lt;"&amp;$H875)</f>
        <v>0</v>
      </c>
      <c r="J875">
        <f>SUMIFS(C$15:C$3912,$A$15:$A$3912,"&gt;="&amp;$G875,$A$15:$A$3912,"&lt;"&amp;$H875)</f>
        <v>0</v>
      </c>
      <c r="L875">
        <f>I875/MAX(I:I)</f>
        <v>0</v>
      </c>
      <c r="M875">
        <f>J875/MAX(J:J)</f>
        <v>0</v>
      </c>
      <c r="P875" s="11">
        <f t="shared" si="14"/>
        <v>0.27795014635732396</v>
      </c>
      <c r="Q875" s="11">
        <f t="shared" si="14"/>
        <v>0</v>
      </c>
      <c r="S875" s="11">
        <f>(L875-P875)^2</f>
        <v>7.7256283860057812E-2</v>
      </c>
      <c r="T875" s="11">
        <f>(M875-Q875)^2</f>
        <v>0</v>
      </c>
    </row>
    <row r="876" spans="1:20" x14ac:dyDescent="0.25">
      <c r="A876">
        <f>raw!R865</f>
        <v>86.1</v>
      </c>
      <c r="B876">
        <f>raw!S865</f>
        <v>4</v>
      </c>
      <c r="C876">
        <f>raw!T865</f>
        <v>19</v>
      </c>
      <c r="F876">
        <f>F875+$E$17</f>
        <v>258.45000000000408</v>
      </c>
      <c r="G876">
        <f>F876-$E$17/2</f>
        <v>258.3000000000041</v>
      </c>
      <c r="H876">
        <f>F876+$E$17/2-0.01</f>
        <v>258.59000000000407</v>
      </c>
      <c r="I876">
        <f>SUMIFS(B$15:B$3912,$A$15:$A$3912,"&gt;="&amp;$G876,$A$15:$A$3912,"&lt;"&amp;$H876)</f>
        <v>0</v>
      </c>
      <c r="J876">
        <f>SUMIFS(C$15:C$3912,$A$15:$A$3912,"&gt;="&amp;$G876,$A$15:$A$3912,"&lt;"&amp;$H876)</f>
        <v>1</v>
      </c>
      <c r="L876">
        <f>I876/MAX(I:I)</f>
        <v>0</v>
      </c>
      <c r="M876">
        <f>J876/MAX(J:J)</f>
        <v>5.8423124807568833E-7</v>
      </c>
      <c r="P876" s="11">
        <f t="shared" si="14"/>
        <v>0.27795014635732396</v>
      </c>
      <c r="Q876" s="11">
        <f t="shared" si="14"/>
        <v>0</v>
      </c>
      <c r="S876" s="11">
        <f>(L876-P876)^2</f>
        <v>7.7256283860057812E-2</v>
      </c>
      <c r="T876" s="11">
        <f>(M876-Q876)^2</f>
        <v>3.4132615122807646E-13</v>
      </c>
    </row>
    <row r="877" spans="1:20" x14ac:dyDescent="0.25">
      <c r="A877">
        <f>raw!R866</f>
        <v>86.2</v>
      </c>
      <c r="B877">
        <f>raw!S866</f>
        <v>3</v>
      </c>
      <c r="C877">
        <f>raw!T866</f>
        <v>8</v>
      </c>
      <c r="F877">
        <f>F876+$E$17</f>
        <v>258.75000000000409</v>
      </c>
      <c r="G877">
        <f>F877-$E$17/2</f>
        <v>258.60000000000412</v>
      </c>
      <c r="H877">
        <f>F877+$E$17/2-0.01</f>
        <v>258.89000000000408</v>
      </c>
      <c r="I877">
        <f>SUMIFS(B$15:B$3912,$A$15:$A$3912,"&gt;="&amp;$G877,$A$15:$A$3912,"&lt;"&amp;$H877)</f>
        <v>0</v>
      </c>
      <c r="J877">
        <f>SUMIFS(C$15:C$3912,$A$15:$A$3912,"&gt;="&amp;$G877,$A$15:$A$3912,"&lt;"&amp;$H877)</f>
        <v>0</v>
      </c>
      <c r="L877">
        <f>I877/MAX(I:I)</f>
        <v>0</v>
      </c>
      <c r="M877">
        <f>J877/MAX(J:J)</f>
        <v>0</v>
      </c>
      <c r="P877" s="11">
        <f t="shared" si="14"/>
        <v>0.27795014635732396</v>
      </c>
      <c r="Q877" s="11">
        <f t="shared" si="14"/>
        <v>0</v>
      </c>
      <c r="S877" s="11">
        <f>(L877-P877)^2</f>
        <v>7.7256283860057812E-2</v>
      </c>
      <c r="T877" s="11">
        <f>(M877-Q877)^2</f>
        <v>0</v>
      </c>
    </row>
    <row r="878" spans="1:20" x14ac:dyDescent="0.25">
      <c r="A878">
        <f>raw!R867</f>
        <v>86.3</v>
      </c>
      <c r="B878">
        <f>raw!S867</f>
        <v>3</v>
      </c>
      <c r="C878">
        <f>raw!T867</f>
        <v>13</v>
      </c>
      <c r="F878">
        <f>F877+$E$17</f>
        <v>259.0500000000041</v>
      </c>
      <c r="G878">
        <f>F878-$E$17/2</f>
        <v>258.90000000000413</v>
      </c>
      <c r="H878">
        <f>F878+$E$17/2-0.01</f>
        <v>259.19000000000409</v>
      </c>
      <c r="I878">
        <f>SUMIFS(B$15:B$3912,$A$15:$A$3912,"&gt;="&amp;$G878,$A$15:$A$3912,"&lt;"&amp;$H878)</f>
        <v>0</v>
      </c>
      <c r="J878">
        <f>SUMIFS(C$15:C$3912,$A$15:$A$3912,"&gt;="&amp;$G878,$A$15:$A$3912,"&lt;"&amp;$H878)</f>
        <v>1</v>
      </c>
      <c r="L878">
        <f>I878/MAX(I:I)</f>
        <v>0</v>
      </c>
      <c r="M878">
        <f>J878/MAX(J:J)</f>
        <v>5.8423124807568833E-7</v>
      </c>
      <c r="P878" s="11">
        <f t="shared" si="14"/>
        <v>0.27795014635732396</v>
      </c>
      <c r="Q878" s="11">
        <f t="shared" si="14"/>
        <v>0</v>
      </c>
      <c r="S878" s="11">
        <f>(L878-P878)^2</f>
        <v>7.7256283860057812E-2</v>
      </c>
      <c r="T878" s="11">
        <f>(M878-Q878)^2</f>
        <v>3.4132615122807646E-13</v>
      </c>
    </row>
    <row r="879" spans="1:20" x14ac:dyDescent="0.25">
      <c r="A879">
        <f>raw!R868</f>
        <v>86.4</v>
      </c>
      <c r="B879">
        <f>raw!S868</f>
        <v>4</v>
      </c>
      <c r="C879">
        <f>raw!T868</f>
        <v>18</v>
      </c>
      <c r="F879">
        <f>F878+$E$17</f>
        <v>259.35000000000412</v>
      </c>
      <c r="G879">
        <f>F879-$E$17/2</f>
        <v>259.20000000000414</v>
      </c>
      <c r="H879">
        <f>F879+$E$17/2-0.01</f>
        <v>259.4900000000041</v>
      </c>
      <c r="I879">
        <f>SUMIFS(B$15:B$3912,$A$15:$A$3912,"&gt;="&amp;$G879,$A$15:$A$3912,"&lt;"&amp;$H879)</f>
        <v>2</v>
      </c>
      <c r="J879">
        <f>SUMIFS(C$15:C$3912,$A$15:$A$3912,"&gt;="&amp;$G879,$A$15:$A$3912,"&lt;"&amp;$H879)</f>
        <v>0</v>
      </c>
      <c r="L879">
        <f>I879/MAX(I:I)</f>
        <v>3.6745657581915256E-6</v>
      </c>
      <c r="M879">
        <f>J879/MAX(J:J)</f>
        <v>0</v>
      </c>
      <c r="P879" s="11">
        <f t="shared" si="14"/>
        <v>0.27795014635732396</v>
      </c>
      <c r="Q879" s="11">
        <f t="shared" si="14"/>
        <v>0</v>
      </c>
      <c r="S879" s="11">
        <f>(L879-P879)^2</f>
        <v>7.7254241181379676E-2</v>
      </c>
      <c r="T879" s="11">
        <f>(M879-Q879)^2</f>
        <v>0</v>
      </c>
    </row>
    <row r="880" spans="1:20" x14ac:dyDescent="0.25">
      <c r="A880">
        <f>raw!R869</f>
        <v>86.5</v>
      </c>
      <c r="B880">
        <f>raw!S869</f>
        <v>3</v>
      </c>
      <c r="C880">
        <f>raw!T869</f>
        <v>8</v>
      </c>
      <c r="F880">
        <f>F879+$E$17</f>
        <v>259.65000000000413</v>
      </c>
      <c r="G880">
        <f>F880-$E$17/2</f>
        <v>259.50000000000415</v>
      </c>
      <c r="H880">
        <f>F880+$E$17/2-0.01</f>
        <v>259.79000000000411</v>
      </c>
      <c r="I880">
        <f>SUMIFS(B$15:B$3912,$A$15:$A$3912,"&gt;="&amp;$G880,$A$15:$A$3912,"&lt;"&amp;$H880)</f>
        <v>0</v>
      </c>
      <c r="J880">
        <f>SUMIFS(C$15:C$3912,$A$15:$A$3912,"&gt;="&amp;$G880,$A$15:$A$3912,"&lt;"&amp;$H880)</f>
        <v>1</v>
      </c>
      <c r="L880">
        <f>I880/MAX(I:I)</f>
        <v>0</v>
      </c>
      <c r="M880">
        <f>J880/MAX(J:J)</f>
        <v>5.8423124807568833E-7</v>
      </c>
      <c r="P880" s="11">
        <f t="shared" si="14"/>
        <v>0.27795014635732396</v>
      </c>
      <c r="Q880" s="11">
        <f t="shared" si="14"/>
        <v>0</v>
      </c>
      <c r="S880" s="11">
        <f>(L880-P880)^2</f>
        <v>7.7256283860057812E-2</v>
      </c>
      <c r="T880" s="11">
        <f>(M880-Q880)^2</f>
        <v>3.4132615122807646E-13</v>
      </c>
    </row>
    <row r="881" spans="1:20" x14ac:dyDescent="0.25">
      <c r="A881">
        <f>raw!R870</f>
        <v>86.6</v>
      </c>
      <c r="B881">
        <f>raw!S870</f>
        <v>4</v>
      </c>
      <c r="C881">
        <f>raw!T870</f>
        <v>17</v>
      </c>
      <c r="F881">
        <f>F880+$E$17</f>
        <v>259.95000000000414</v>
      </c>
      <c r="G881">
        <f>F881-$E$17/2</f>
        <v>259.80000000000416</v>
      </c>
      <c r="H881">
        <f>F881+$E$17/2-0.01</f>
        <v>260.09000000000412</v>
      </c>
      <c r="I881">
        <f>SUMIFS(B$15:B$3912,$A$15:$A$3912,"&gt;="&amp;$G881,$A$15:$A$3912,"&lt;"&amp;$H881)</f>
        <v>0</v>
      </c>
      <c r="J881">
        <f>SUMIFS(C$15:C$3912,$A$15:$A$3912,"&gt;="&amp;$G881,$A$15:$A$3912,"&lt;"&amp;$H881)</f>
        <v>1</v>
      </c>
      <c r="L881">
        <f>I881/MAX(I:I)</f>
        <v>0</v>
      </c>
      <c r="M881">
        <f>J881/MAX(J:J)</f>
        <v>5.8423124807568833E-7</v>
      </c>
      <c r="P881" s="11">
        <f t="shared" si="14"/>
        <v>0.27795014635732396</v>
      </c>
      <c r="Q881" s="11">
        <f t="shared" si="14"/>
        <v>0</v>
      </c>
      <c r="S881" s="11">
        <f>(L881-P881)^2</f>
        <v>7.7256283860057812E-2</v>
      </c>
      <c r="T881" s="11">
        <f>(M881-Q881)^2</f>
        <v>3.4132615122807646E-13</v>
      </c>
    </row>
    <row r="882" spans="1:20" x14ac:dyDescent="0.25">
      <c r="A882">
        <f>raw!R871</f>
        <v>86.7</v>
      </c>
      <c r="B882">
        <f>raw!S871</f>
        <v>7</v>
      </c>
      <c r="C882">
        <f>raw!T871</f>
        <v>23</v>
      </c>
      <c r="F882">
        <f>F881+$E$17</f>
        <v>260.25000000000415</v>
      </c>
      <c r="G882">
        <f>F882-$E$17/2</f>
        <v>260.10000000000417</v>
      </c>
      <c r="H882">
        <f>F882+$E$17/2-0.01</f>
        <v>260.39000000000414</v>
      </c>
      <c r="I882">
        <f>SUMIFS(B$15:B$3912,$A$15:$A$3912,"&gt;="&amp;$G882,$A$15:$A$3912,"&lt;"&amp;$H882)</f>
        <v>0</v>
      </c>
      <c r="J882">
        <f>SUMIFS(C$15:C$3912,$A$15:$A$3912,"&gt;="&amp;$G882,$A$15:$A$3912,"&lt;"&amp;$H882)</f>
        <v>0</v>
      </c>
      <c r="L882">
        <f>I882/MAX(I:I)</f>
        <v>0</v>
      </c>
      <c r="M882">
        <f>J882/MAX(J:J)</f>
        <v>0</v>
      </c>
      <c r="P882" s="11">
        <f t="shared" si="14"/>
        <v>0.27795014635732396</v>
      </c>
      <c r="Q882" s="11">
        <f t="shared" si="14"/>
        <v>0</v>
      </c>
      <c r="S882" s="11">
        <f>(L882-P882)^2</f>
        <v>7.7256283860057812E-2</v>
      </c>
      <c r="T882" s="11">
        <f>(M882-Q882)^2</f>
        <v>0</v>
      </c>
    </row>
    <row r="883" spans="1:20" x14ac:dyDescent="0.25">
      <c r="A883">
        <f>raw!R872</f>
        <v>86.8</v>
      </c>
      <c r="B883">
        <f>raw!S872</f>
        <v>4</v>
      </c>
      <c r="C883">
        <f>raw!T872</f>
        <v>14</v>
      </c>
      <c r="F883">
        <f>F882+$E$17</f>
        <v>260.55000000000416</v>
      </c>
      <c r="G883">
        <f>F883-$E$17/2</f>
        <v>260.40000000000418</v>
      </c>
      <c r="H883">
        <f>F883+$E$17/2-0.01</f>
        <v>260.69000000000415</v>
      </c>
      <c r="I883">
        <f>SUMIFS(B$15:B$3912,$A$15:$A$3912,"&gt;="&amp;$G883,$A$15:$A$3912,"&lt;"&amp;$H883)</f>
        <v>0</v>
      </c>
      <c r="J883">
        <f>SUMIFS(C$15:C$3912,$A$15:$A$3912,"&gt;="&amp;$G883,$A$15:$A$3912,"&lt;"&amp;$H883)</f>
        <v>0</v>
      </c>
      <c r="L883">
        <f>I883/MAX(I:I)</f>
        <v>0</v>
      </c>
      <c r="M883">
        <f>J883/MAX(J:J)</f>
        <v>0</v>
      </c>
      <c r="P883" s="11">
        <f t="shared" si="14"/>
        <v>0.27795014635732396</v>
      </c>
      <c r="Q883" s="11">
        <f t="shared" si="14"/>
        <v>0</v>
      </c>
      <c r="S883" s="11">
        <f>(L883-P883)^2</f>
        <v>7.7256283860057812E-2</v>
      </c>
      <c r="T883" s="11">
        <f>(M883-Q883)^2</f>
        <v>0</v>
      </c>
    </row>
    <row r="884" spans="1:20" x14ac:dyDescent="0.25">
      <c r="A884">
        <f>raw!R873</f>
        <v>86.9</v>
      </c>
      <c r="B884">
        <f>raw!S873</f>
        <v>5</v>
      </c>
      <c r="C884">
        <f>raw!T873</f>
        <v>12</v>
      </c>
      <c r="F884">
        <f>F883+$E$17</f>
        <v>260.85000000000417</v>
      </c>
      <c r="G884">
        <f>F884-$E$17/2</f>
        <v>260.7000000000042</v>
      </c>
      <c r="H884">
        <f>F884+$E$17/2-0.01</f>
        <v>260.99000000000416</v>
      </c>
      <c r="I884">
        <f>SUMIFS(B$15:B$3912,$A$15:$A$3912,"&gt;="&amp;$G884,$A$15:$A$3912,"&lt;"&amp;$H884)</f>
        <v>0</v>
      </c>
      <c r="J884">
        <f>SUMIFS(C$15:C$3912,$A$15:$A$3912,"&gt;="&amp;$G884,$A$15:$A$3912,"&lt;"&amp;$H884)</f>
        <v>1</v>
      </c>
      <c r="L884">
        <f>I884/MAX(I:I)</f>
        <v>0</v>
      </c>
      <c r="M884">
        <f>J884/MAX(J:J)</f>
        <v>5.8423124807568833E-7</v>
      </c>
      <c r="P884" s="11">
        <f t="shared" si="14"/>
        <v>0.27795014635732396</v>
      </c>
      <c r="Q884" s="11">
        <f t="shared" si="14"/>
        <v>0</v>
      </c>
      <c r="S884" s="11">
        <f>(L884-P884)^2</f>
        <v>7.7256283860057812E-2</v>
      </c>
      <c r="T884" s="11">
        <f>(M884-Q884)^2</f>
        <v>3.4132615122807646E-13</v>
      </c>
    </row>
    <row r="885" spans="1:20" x14ac:dyDescent="0.25">
      <c r="A885">
        <f>raw!R874</f>
        <v>87</v>
      </c>
      <c r="B885">
        <f>raw!S874</f>
        <v>1</v>
      </c>
      <c r="C885">
        <f>raw!T874</f>
        <v>14</v>
      </c>
      <c r="F885">
        <f>F884+$E$17</f>
        <v>261.15000000000418</v>
      </c>
      <c r="G885">
        <f>F885-$E$17/2</f>
        <v>261.00000000000421</v>
      </c>
      <c r="H885">
        <f>F885+$E$17/2-0.01</f>
        <v>261.29000000000417</v>
      </c>
      <c r="I885">
        <f>SUMIFS(B$15:B$3912,$A$15:$A$3912,"&gt;="&amp;$G885,$A$15:$A$3912,"&lt;"&amp;$H885)</f>
        <v>0</v>
      </c>
      <c r="J885">
        <f>SUMIFS(C$15:C$3912,$A$15:$A$3912,"&gt;="&amp;$G885,$A$15:$A$3912,"&lt;"&amp;$H885)</f>
        <v>0</v>
      </c>
      <c r="L885">
        <f>I885/MAX(I:I)</f>
        <v>0</v>
      </c>
      <c r="M885">
        <f>J885/MAX(J:J)</f>
        <v>0</v>
      </c>
      <c r="P885" s="11">
        <f t="shared" si="14"/>
        <v>0.27795014635732396</v>
      </c>
      <c r="Q885" s="11">
        <f t="shared" si="14"/>
        <v>0</v>
      </c>
      <c r="S885" s="11">
        <f>(L885-P885)^2</f>
        <v>7.7256283860057812E-2</v>
      </c>
      <c r="T885" s="11">
        <f>(M885-Q885)^2</f>
        <v>0</v>
      </c>
    </row>
    <row r="886" spans="1:20" x14ac:dyDescent="0.25">
      <c r="A886">
        <f>raw!R875</f>
        <v>87.1</v>
      </c>
      <c r="B886">
        <f>raw!S875</f>
        <v>8</v>
      </c>
      <c r="C886">
        <f>raw!T875</f>
        <v>11</v>
      </c>
      <c r="F886">
        <f>F885+$E$17</f>
        <v>261.4500000000042</v>
      </c>
      <c r="G886">
        <f>F886-$E$17/2</f>
        <v>261.30000000000422</v>
      </c>
      <c r="H886">
        <f>F886+$E$17/2-0.01</f>
        <v>261.59000000000418</v>
      </c>
      <c r="I886">
        <f>SUMIFS(B$15:B$3912,$A$15:$A$3912,"&gt;="&amp;$G886,$A$15:$A$3912,"&lt;"&amp;$H886)</f>
        <v>1</v>
      </c>
      <c r="J886">
        <f>SUMIFS(C$15:C$3912,$A$15:$A$3912,"&gt;="&amp;$G886,$A$15:$A$3912,"&lt;"&amp;$H886)</f>
        <v>0</v>
      </c>
      <c r="L886">
        <f>I886/MAX(I:I)</f>
        <v>1.8372828790957628E-6</v>
      </c>
      <c r="M886">
        <f>J886/MAX(J:J)</f>
        <v>0</v>
      </c>
      <c r="P886" s="11">
        <f t="shared" si="14"/>
        <v>0.27795014635732396</v>
      </c>
      <c r="Q886" s="11">
        <f t="shared" si="14"/>
        <v>0</v>
      </c>
      <c r="S886" s="11">
        <f>(L886-P886)^2</f>
        <v>7.7255262517343118E-2</v>
      </c>
      <c r="T886" s="11">
        <f>(M886-Q886)^2</f>
        <v>0</v>
      </c>
    </row>
    <row r="887" spans="1:20" x14ac:dyDescent="0.25">
      <c r="A887">
        <f>raw!R876</f>
        <v>87.2</v>
      </c>
      <c r="B887">
        <f>raw!S876</f>
        <v>10</v>
      </c>
      <c r="C887">
        <f>raw!T876</f>
        <v>18</v>
      </c>
      <c r="F887">
        <f>F886+$E$17</f>
        <v>261.75000000000421</v>
      </c>
      <c r="G887">
        <f>F887-$E$17/2</f>
        <v>261.60000000000423</v>
      </c>
      <c r="H887">
        <f>F887+$E$17/2-0.01</f>
        <v>261.89000000000419</v>
      </c>
      <c r="I887">
        <f>SUMIFS(B$15:B$3912,$A$15:$A$3912,"&gt;="&amp;$G887,$A$15:$A$3912,"&lt;"&amp;$H887)</f>
        <v>0</v>
      </c>
      <c r="J887">
        <f>SUMIFS(C$15:C$3912,$A$15:$A$3912,"&gt;="&amp;$G887,$A$15:$A$3912,"&lt;"&amp;$H887)</f>
        <v>0</v>
      </c>
      <c r="L887">
        <f>I887/MAX(I:I)</f>
        <v>0</v>
      </c>
      <c r="M887">
        <f>J887/MAX(J:J)</f>
        <v>0</v>
      </c>
      <c r="P887" s="11">
        <f t="shared" si="14"/>
        <v>0.27795014635732396</v>
      </c>
      <c r="Q887" s="11">
        <f t="shared" si="14"/>
        <v>0</v>
      </c>
      <c r="S887" s="11">
        <f>(L887-P887)^2</f>
        <v>7.7256283860057812E-2</v>
      </c>
      <c r="T887" s="11">
        <f>(M887-Q887)^2</f>
        <v>0</v>
      </c>
    </row>
    <row r="888" spans="1:20" x14ac:dyDescent="0.25">
      <c r="A888">
        <f>raw!R877</f>
        <v>87.3</v>
      </c>
      <c r="B888">
        <f>raw!S877</f>
        <v>3</v>
      </c>
      <c r="C888">
        <f>raw!T877</f>
        <v>11</v>
      </c>
      <c r="F888">
        <f>F887+$E$17</f>
        <v>262.05000000000422</v>
      </c>
      <c r="G888">
        <f>F888-$E$17/2</f>
        <v>261.90000000000424</v>
      </c>
      <c r="H888">
        <f>F888+$E$17/2-0.01</f>
        <v>262.1900000000042</v>
      </c>
      <c r="I888">
        <f>SUMIFS(B$15:B$3912,$A$15:$A$3912,"&gt;="&amp;$G888,$A$15:$A$3912,"&lt;"&amp;$H888)</f>
        <v>0</v>
      </c>
      <c r="J888">
        <f>SUMIFS(C$15:C$3912,$A$15:$A$3912,"&gt;="&amp;$G888,$A$15:$A$3912,"&lt;"&amp;$H888)</f>
        <v>3</v>
      </c>
      <c r="L888">
        <f>I888/MAX(I:I)</f>
        <v>0</v>
      </c>
      <c r="M888">
        <f>J888/MAX(J:J)</f>
        <v>1.7526937442270649E-6</v>
      </c>
      <c r="P888" s="11">
        <f t="shared" si="14"/>
        <v>0.27795014635732396</v>
      </c>
      <c r="Q888" s="11">
        <f t="shared" si="14"/>
        <v>0</v>
      </c>
      <c r="S888" s="11">
        <f>(L888-P888)^2</f>
        <v>7.7256283860057812E-2</v>
      </c>
      <c r="T888" s="11">
        <f>(M888-Q888)^2</f>
        <v>3.0719353610526881E-12</v>
      </c>
    </row>
    <row r="889" spans="1:20" x14ac:dyDescent="0.25">
      <c r="A889">
        <f>raw!R878</f>
        <v>87.4</v>
      </c>
      <c r="B889">
        <f>raw!S878</f>
        <v>6</v>
      </c>
      <c r="C889">
        <f>raw!T878</f>
        <v>23</v>
      </c>
      <c r="F889">
        <f>F888+$E$17</f>
        <v>262.35000000000423</v>
      </c>
      <c r="G889">
        <f>F889-$E$17/2</f>
        <v>262.20000000000425</v>
      </c>
      <c r="H889">
        <f>F889+$E$17/2-0.01</f>
        <v>262.49000000000422</v>
      </c>
      <c r="I889">
        <f>SUMIFS(B$15:B$3912,$A$15:$A$3912,"&gt;="&amp;$G889,$A$15:$A$3912,"&lt;"&amp;$H889)</f>
        <v>0</v>
      </c>
      <c r="J889">
        <f>SUMIFS(C$15:C$3912,$A$15:$A$3912,"&gt;="&amp;$G889,$A$15:$A$3912,"&lt;"&amp;$H889)</f>
        <v>0</v>
      </c>
      <c r="L889">
        <f>I889/MAX(I:I)</f>
        <v>0</v>
      </c>
      <c r="M889">
        <f>J889/MAX(J:J)</f>
        <v>0</v>
      </c>
      <c r="P889" s="11">
        <f t="shared" si="14"/>
        <v>0.27795014635732396</v>
      </c>
      <c r="Q889" s="11">
        <f t="shared" si="14"/>
        <v>0</v>
      </c>
      <c r="S889" s="11">
        <f>(L889-P889)^2</f>
        <v>7.7256283860057812E-2</v>
      </c>
      <c r="T889" s="11">
        <f>(M889-Q889)^2</f>
        <v>0</v>
      </c>
    </row>
    <row r="890" spans="1:20" x14ac:dyDescent="0.25">
      <c r="A890">
        <f>raw!R879</f>
        <v>87.5</v>
      </c>
      <c r="B890">
        <f>raw!S879</f>
        <v>3</v>
      </c>
      <c r="C890">
        <f>raw!T879</f>
        <v>8</v>
      </c>
      <c r="F890">
        <f>F889+$E$17</f>
        <v>262.65000000000424</v>
      </c>
      <c r="G890">
        <f>F890-$E$17/2</f>
        <v>262.50000000000426</v>
      </c>
      <c r="H890">
        <f>F890+$E$17/2-0.01</f>
        <v>262.79000000000423</v>
      </c>
      <c r="I890">
        <f>SUMIFS(B$15:B$3912,$A$15:$A$3912,"&gt;="&amp;$G890,$A$15:$A$3912,"&lt;"&amp;$H890)</f>
        <v>0</v>
      </c>
      <c r="J890">
        <f>SUMIFS(C$15:C$3912,$A$15:$A$3912,"&gt;="&amp;$G890,$A$15:$A$3912,"&lt;"&amp;$H890)</f>
        <v>0</v>
      </c>
      <c r="L890">
        <f>I890/MAX(I:I)</f>
        <v>0</v>
      </c>
      <c r="M890">
        <f>J890/MAX(J:J)</f>
        <v>0</v>
      </c>
      <c r="P890" s="11">
        <f t="shared" si="14"/>
        <v>0.27795014635732396</v>
      </c>
      <c r="Q890" s="11">
        <f t="shared" si="14"/>
        <v>0</v>
      </c>
      <c r="S890" s="11">
        <f>(L890-P890)^2</f>
        <v>7.7256283860057812E-2</v>
      </c>
      <c r="T890" s="11">
        <f>(M890-Q890)^2</f>
        <v>0</v>
      </c>
    </row>
    <row r="891" spans="1:20" x14ac:dyDescent="0.25">
      <c r="A891">
        <f>raw!R880</f>
        <v>87.6</v>
      </c>
      <c r="B891">
        <f>raw!S880</f>
        <v>9</v>
      </c>
      <c r="C891">
        <f>raw!T880</f>
        <v>16</v>
      </c>
      <c r="F891">
        <f>F890+$E$17</f>
        <v>262.95000000000425</v>
      </c>
      <c r="G891">
        <f>F891-$E$17/2</f>
        <v>262.80000000000427</v>
      </c>
      <c r="H891">
        <f>F891+$E$17/2-0.01</f>
        <v>263.09000000000424</v>
      </c>
      <c r="I891">
        <f>SUMIFS(B$15:B$3912,$A$15:$A$3912,"&gt;="&amp;$G891,$A$15:$A$3912,"&lt;"&amp;$H891)</f>
        <v>0</v>
      </c>
      <c r="J891">
        <f>SUMIFS(C$15:C$3912,$A$15:$A$3912,"&gt;="&amp;$G891,$A$15:$A$3912,"&lt;"&amp;$H891)</f>
        <v>0</v>
      </c>
      <c r="L891">
        <f>I891/MAX(I:I)</f>
        <v>0</v>
      </c>
      <c r="M891">
        <f>J891/MAX(J:J)</f>
        <v>0</v>
      </c>
      <c r="P891" s="11">
        <f t="shared" si="14"/>
        <v>0.27795014635732396</v>
      </c>
      <c r="Q891" s="11">
        <f t="shared" si="14"/>
        <v>0</v>
      </c>
      <c r="S891" s="11">
        <f>(L891-P891)^2</f>
        <v>7.7256283860057812E-2</v>
      </c>
      <c r="T891" s="11">
        <f>(M891-Q891)^2</f>
        <v>0</v>
      </c>
    </row>
    <row r="892" spans="1:20" x14ac:dyDescent="0.25">
      <c r="A892">
        <f>raw!R881</f>
        <v>87.7</v>
      </c>
      <c r="B892">
        <f>raw!S881</f>
        <v>4</v>
      </c>
      <c r="C892">
        <f>raw!T881</f>
        <v>17</v>
      </c>
      <c r="F892">
        <f>F891+$E$17</f>
        <v>263.25000000000426</v>
      </c>
      <c r="G892">
        <f>F892-$E$17/2</f>
        <v>263.10000000000429</v>
      </c>
      <c r="H892">
        <f>F892+$E$17/2-0.01</f>
        <v>263.39000000000425</v>
      </c>
      <c r="I892">
        <f>SUMIFS(B$15:B$3912,$A$15:$A$3912,"&gt;="&amp;$G892,$A$15:$A$3912,"&lt;"&amp;$H892)</f>
        <v>0</v>
      </c>
      <c r="J892">
        <f>SUMIFS(C$15:C$3912,$A$15:$A$3912,"&gt;="&amp;$G892,$A$15:$A$3912,"&lt;"&amp;$H892)</f>
        <v>0</v>
      </c>
      <c r="L892">
        <f>I892/MAX(I:I)</f>
        <v>0</v>
      </c>
      <c r="M892">
        <f>J892/MAX(J:J)</f>
        <v>0</v>
      </c>
      <c r="P892" s="11">
        <f t="shared" si="14"/>
        <v>0.27795014635732396</v>
      </c>
      <c r="Q892" s="11">
        <f t="shared" si="14"/>
        <v>0</v>
      </c>
      <c r="S892" s="11">
        <f>(L892-P892)^2</f>
        <v>7.7256283860057812E-2</v>
      </c>
      <c r="T892" s="11">
        <f>(M892-Q892)^2</f>
        <v>0</v>
      </c>
    </row>
    <row r="893" spans="1:20" x14ac:dyDescent="0.25">
      <c r="A893">
        <f>raw!R882</f>
        <v>87.8</v>
      </c>
      <c r="B893">
        <f>raw!S882</f>
        <v>3</v>
      </c>
      <c r="C893">
        <f>raw!T882</f>
        <v>8</v>
      </c>
      <c r="F893">
        <f>F892+$E$17</f>
        <v>263.55000000000427</v>
      </c>
      <c r="G893">
        <f>F893-$E$17/2</f>
        <v>263.4000000000043</v>
      </c>
      <c r="H893">
        <f>F893+$E$17/2-0.01</f>
        <v>263.69000000000426</v>
      </c>
      <c r="I893">
        <f>SUMIFS(B$15:B$3912,$A$15:$A$3912,"&gt;="&amp;$G893,$A$15:$A$3912,"&lt;"&amp;$H893)</f>
        <v>0</v>
      </c>
      <c r="J893">
        <f>SUMIFS(C$15:C$3912,$A$15:$A$3912,"&gt;="&amp;$G893,$A$15:$A$3912,"&lt;"&amp;$H893)</f>
        <v>0</v>
      </c>
      <c r="L893">
        <f>I893/MAX(I:I)</f>
        <v>0</v>
      </c>
      <c r="M893">
        <f>J893/MAX(J:J)</f>
        <v>0</v>
      </c>
      <c r="P893" s="11">
        <f t="shared" si="14"/>
        <v>0.27795014635732396</v>
      </c>
      <c r="Q893" s="11">
        <f t="shared" si="14"/>
        <v>0</v>
      </c>
      <c r="S893" s="11">
        <f>(L893-P893)^2</f>
        <v>7.7256283860057812E-2</v>
      </c>
      <c r="T893" s="11">
        <f>(M893-Q893)^2</f>
        <v>0</v>
      </c>
    </row>
    <row r="894" spans="1:20" x14ac:dyDescent="0.25">
      <c r="A894">
        <f>raw!R883</f>
        <v>87.9</v>
      </c>
      <c r="B894">
        <f>raw!S883</f>
        <v>2</v>
      </c>
      <c r="C894">
        <f>raw!T883</f>
        <v>7</v>
      </c>
      <c r="F894">
        <f>F893+$E$17</f>
        <v>263.85000000000429</v>
      </c>
      <c r="G894">
        <f>F894-$E$17/2</f>
        <v>263.70000000000431</v>
      </c>
      <c r="H894">
        <f>F894+$E$17/2-0.01</f>
        <v>263.99000000000427</v>
      </c>
      <c r="I894">
        <f>SUMIFS(B$15:B$3912,$A$15:$A$3912,"&gt;="&amp;$G894,$A$15:$A$3912,"&lt;"&amp;$H894)</f>
        <v>1</v>
      </c>
      <c r="J894">
        <f>SUMIFS(C$15:C$3912,$A$15:$A$3912,"&gt;="&amp;$G894,$A$15:$A$3912,"&lt;"&amp;$H894)</f>
        <v>0</v>
      </c>
      <c r="L894">
        <f>I894/MAX(I:I)</f>
        <v>1.8372828790957628E-6</v>
      </c>
      <c r="M894">
        <f>J894/MAX(J:J)</f>
        <v>0</v>
      </c>
      <c r="P894" s="11">
        <f t="shared" si="14"/>
        <v>0.27795014635732396</v>
      </c>
      <c r="Q894" s="11">
        <f t="shared" si="14"/>
        <v>0</v>
      </c>
      <c r="S894" s="11">
        <f>(L894-P894)^2</f>
        <v>7.7255262517343118E-2</v>
      </c>
      <c r="T894" s="11">
        <f>(M894-Q894)^2</f>
        <v>0</v>
      </c>
    </row>
    <row r="895" spans="1:20" x14ac:dyDescent="0.25">
      <c r="A895">
        <f>raw!R884</f>
        <v>88</v>
      </c>
      <c r="B895">
        <f>raw!S884</f>
        <v>4</v>
      </c>
      <c r="C895">
        <f>raw!T884</f>
        <v>13</v>
      </c>
      <c r="F895">
        <f>F894+$E$17</f>
        <v>264.1500000000043</v>
      </c>
      <c r="G895">
        <f>F895-$E$17/2</f>
        <v>264.00000000000432</v>
      </c>
      <c r="H895">
        <f>F895+$E$17/2-0.01</f>
        <v>264.29000000000428</v>
      </c>
      <c r="I895">
        <f>SUMIFS(B$15:B$3912,$A$15:$A$3912,"&gt;="&amp;$G895,$A$15:$A$3912,"&lt;"&amp;$H895)</f>
        <v>0</v>
      </c>
      <c r="J895">
        <f>SUMIFS(C$15:C$3912,$A$15:$A$3912,"&gt;="&amp;$G895,$A$15:$A$3912,"&lt;"&amp;$H895)</f>
        <v>1</v>
      </c>
      <c r="L895">
        <f>I895/MAX(I:I)</f>
        <v>0</v>
      </c>
      <c r="M895">
        <f>J895/MAX(J:J)</f>
        <v>5.8423124807568833E-7</v>
      </c>
      <c r="P895" s="11">
        <f t="shared" si="14"/>
        <v>0.27795014635732396</v>
      </c>
      <c r="Q895" s="11">
        <f t="shared" si="14"/>
        <v>0</v>
      </c>
      <c r="S895" s="11">
        <f>(L895-P895)^2</f>
        <v>7.7256283860057812E-2</v>
      </c>
      <c r="T895" s="11">
        <f>(M895-Q895)^2</f>
        <v>3.4132615122807646E-13</v>
      </c>
    </row>
    <row r="896" spans="1:20" x14ac:dyDescent="0.25">
      <c r="A896">
        <f>raw!R885</f>
        <v>88.1</v>
      </c>
      <c r="B896">
        <f>raw!S885</f>
        <v>0</v>
      </c>
      <c r="C896">
        <f>raw!T885</f>
        <v>6</v>
      </c>
      <c r="F896">
        <f>F895+$E$17</f>
        <v>264.45000000000431</v>
      </c>
      <c r="G896">
        <f>F896-$E$17/2</f>
        <v>264.30000000000433</v>
      </c>
      <c r="H896">
        <f>F896+$E$17/2-0.01</f>
        <v>264.5900000000043</v>
      </c>
      <c r="I896">
        <f>SUMIFS(B$15:B$3912,$A$15:$A$3912,"&gt;="&amp;$G896,$A$15:$A$3912,"&lt;"&amp;$H896)</f>
        <v>0</v>
      </c>
      <c r="J896">
        <f>SUMIFS(C$15:C$3912,$A$15:$A$3912,"&gt;="&amp;$G896,$A$15:$A$3912,"&lt;"&amp;$H896)</f>
        <v>2</v>
      </c>
      <c r="L896">
        <f>I896/MAX(I:I)</f>
        <v>0</v>
      </c>
      <c r="M896">
        <f>J896/MAX(J:J)</f>
        <v>1.1684624961513767E-6</v>
      </c>
      <c r="P896" s="11">
        <f t="shared" si="14"/>
        <v>0.27795014635732396</v>
      </c>
      <c r="Q896" s="11">
        <f t="shared" si="14"/>
        <v>0</v>
      </c>
      <c r="S896" s="11">
        <f>(L896-P896)^2</f>
        <v>7.7256283860057812E-2</v>
      </c>
      <c r="T896" s="11">
        <f>(M896-Q896)^2</f>
        <v>1.3653046049123059E-12</v>
      </c>
    </row>
    <row r="897" spans="1:20" x14ac:dyDescent="0.25">
      <c r="A897">
        <f>raw!R886</f>
        <v>88.2</v>
      </c>
      <c r="B897">
        <f>raw!S886</f>
        <v>5</v>
      </c>
      <c r="C897">
        <f>raw!T886</f>
        <v>6</v>
      </c>
      <c r="F897">
        <f>F896+$E$17</f>
        <v>264.75000000000432</v>
      </c>
      <c r="G897">
        <f>F897-$E$17/2</f>
        <v>264.60000000000434</v>
      </c>
      <c r="H897">
        <f>F897+$E$17/2-0.01</f>
        <v>264.89000000000431</v>
      </c>
      <c r="I897">
        <f>SUMIFS(B$15:B$3912,$A$15:$A$3912,"&gt;="&amp;$G897,$A$15:$A$3912,"&lt;"&amp;$H897)</f>
        <v>0</v>
      </c>
      <c r="J897">
        <f>SUMIFS(C$15:C$3912,$A$15:$A$3912,"&gt;="&amp;$G897,$A$15:$A$3912,"&lt;"&amp;$H897)</f>
        <v>1</v>
      </c>
      <c r="L897">
        <f>I897/MAX(I:I)</f>
        <v>0</v>
      </c>
      <c r="M897">
        <f>J897/MAX(J:J)</f>
        <v>5.8423124807568833E-7</v>
      </c>
      <c r="P897" s="11">
        <f t="shared" si="14"/>
        <v>0.27795014635732396</v>
      </c>
      <c r="Q897" s="11">
        <f t="shared" si="14"/>
        <v>0</v>
      </c>
      <c r="S897" s="11">
        <f>(L897-P897)^2</f>
        <v>7.7256283860057812E-2</v>
      </c>
      <c r="T897" s="11">
        <f>(M897-Q897)^2</f>
        <v>3.4132615122807646E-13</v>
      </c>
    </row>
    <row r="898" spans="1:20" x14ac:dyDescent="0.25">
      <c r="A898">
        <f>raw!R887</f>
        <v>88.3</v>
      </c>
      <c r="B898">
        <f>raw!S887</f>
        <v>3</v>
      </c>
      <c r="C898">
        <f>raw!T887</f>
        <v>7</v>
      </c>
      <c r="F898">
        <f>F897+$E$17</f>
        <v>265.05000000000433</v>
      </c>
      <c r="G898">
        <f>F898-$E$17/2</f>
        <v>264.90000000000435</v>
      </c>
      <c r="H898">
        <f>F898+$E$17/2-0.01</f>
        <v>265.19000000000432</v>
      </c>
      <c r="I898">
        <f>SUMIFS(B$15:B$3912,$A$15:$A$3912,"&gt;="&amp;$G898,$A$15:$A$3912,"&lt;"&amp;$H898)</f>
        <v>1</v>
      </c>
      <c r="J898">
        <f>SUMIFS(C$15:C$3912,$A$15:$A$3912,"&gt;="&amp;$G898,$A$15:$A$3912,"&lt;"&amp;$H898)</f>
        <v>3</v>
      </c>
      <c r="L898">
        <f>I898/MAX(I:I)</f>
        <v>1.8372828790957628E-6</v>
      </c>
      <c r="M898">
        <f>J898/MAX(J:J)</f>
        <v>1.7526937442270649E-6</v>
      </c>
      <c r="P898" s="11">
        <f t="shared" si="14"/>
        <v>0.27795014635732396</v>
      </c>
      <c r="Q898" s="11">
        <f t="shared" si="14"/>
        <v>0</v>
      </c>
      <c r="S898" s="11">
        <f>(L898-P898)^2</f>
        <v>7.7255262517343118E-2</v>
      </c>
      <c r="T898" s="11">
        <f>(M898-Q898)^2</f>
        <v>3.0719353610526881E-12</v>
      </c>
    </row>
    <row r="899" spans="1:20" x14ac:dyDescent="0.25">
      <c r="A899">
        <f>raw!R888</f>
        <v>88.4</v>
      </c>
      <c r="B899">
        <f>raw!S888</f>
        <v>5</v>
      </c>
      <c r="C899">
        <f>raw!T888</f>
        <v>10</v>
      </c>
      <c r="F899">
        <f>F898+$E$17</f>
        <v>265.35000000000434</v>
      </c>
      <c r="G899">
        <f>F899-$E$17/2</f>
        <v>265.20000000000437</v>
      </c>
      <c r="H899">
        <f>F899+$E$17/2-0.01</f>
        <v>265.49000000000433</v>
      </c>
      <c r="I899">
        <f>SUMIFS(B$15:B$3912,$A$15:$A$3912,"&gt;="&amp;$G899,$A$15:$A$3912,"&lt;"&amp;$H899)</f>
        <v>0</v>
      </c>
      <c r="J899">
        <f>SUMIFS(C$15:C$3912,$A$15:$A$3912,"&gt;="&amp;$G899,$A$15:$A$3912,"&lt;"&amp;$H899)</f>
        <v>1</v>
      </c>
      <c r="L899">
        <f>I899/MAX(I:I)</f>
        <v>0</v>
      </c>
      <c r="M899">
        <f>J899/MAX(J:J)</f>
        <v>5.8423124807568833E-7</v>
      </c>
      <c r="P899" s="11">
        <f t="shared" si="14"/>
        <v>0.27795014635732396</v>
      </c>
      <c r="Q899" s="11">
        <f t="shared" si="14"/>
        <v>0</v>
      </c>
      <c r="S899" s="11">
        <f>(L899-P899)^2</f>
        <v>7.7256283860057812E-2</v>
      </c>
      <c r="T899" s="11">
        <f>(M899-Q899)^2</f>
        <v>3.4132615122807646E-13</v>
      </c>
    </row>
    <row r="900" spans="1:20" x14ac:dyDescent="0.25">
      <c r="A900">
        <f>raw!R889</f>
        <v>88.5</v>
      </c>
      <c r="B900">
        <f>raw!S889</f>
        <v>1</v>
      </c>
      <c r="C900">
        <f>raw!T889</f>
        <v>14</v>
      </c>
      <c r="F900">
        <f>F899+$E$17</f>
        <v>265.65000000000435</v>
      </c>
      <c r="G900">
        <f>F900-$E$17/2</f>
        <v>265.50000000000438</v>
      </c>
      <c r="H900">
        <f>F900+$E$17/2-0.01</f>
        <v>265.79000000000434</v>
      </c>
      <c r="I900">
        <f>SUMIFS(B$15:B$3912,$A$15:$A$3912,"&gt;="&amp;$G900,$A$15:$A$3912,"&lt;"&amp;$H900)</f>
        <v>1</v>
      </c>
      <c r="J900">
        <f>SUMIFS(C$15:C$3912,$A$15:$A$3912,"&gt;="&amp;$G900,$A$15:$A$3912,"&lt;"&amp;$H900)</f>
        <v>1</v>
      </c>
      <c r="L900">
        <f>I900/MAX(I:I)</f>
        <v>1.8372828790957628E-6</v>
      </c>
      <c r="M900">
        <f>J900/MAX(J:J)</f>
        <v>5.8423124807568833E-7</v>
      </c>
      <c r="P900" s="11">
        <f t="shared" si="14"/>
        <v>0.27795014635732396</v>
      </c>
      <c r="Q900" s="11">
        <f t="shared" si="14"/>
        <v>0</v>
      </c>
      <c r="S900" s="11">
        <f>(L900-P900)^2</f>
        <v>7.7255262517343118E-2</v>
      </c>
      <c r="T900" s="11">
        <f>(M900-Q900)^2</f>
        <v>3.4132615122807646E-13</v>
      </c>
    </row>
    <row r="901" spans="1:20" x14ac:dyDescent="0.25">
      <c r="A901">
        <f>raw!R890</f>
        <v>88.6</v>
      </c>
      <c r="B901">
        <f>raw!S890</f>
        <v>2</v>
      </c>
      <c r="C901">
        <f>raw!T890</f>
        <v>6</v>
      </c>
      <c r="F901">
        <f>F900+$E$17</f>
        <v>265.95000000000437</v>
      </c>
      <c r="G901">
        <f>F901-$E$17/2</f>
        <v>265.80000000000439</v>
      </c>
      <c r="H901">
        <f>F901+$E$17/2-0.01</f>
        <v>266.09000000000435</v>
      </c>
      <c r="I901">
        <f>SUMIFS(B$15:B$3912,$A$15:$A$3912,"&gt;="&amp;$G901,$A$15:$A$3912,"&lt;"&amp;$H901)</f>
        <v>0</v>
      </c>
      <c r="J901">
        <f>SUMIFS(C$15:C$3912,$A$15:$A$3912,"&gt;="&amp;$G901,$A$15:$A$3912,"&lt;"&amp;$H901)</f>
        <v>1</v>
      </c>
      <c r="L901">
        <f>I901/MAX(I:I)</f>
        <v>0</v>
      </c>
      <c r="M901">
        <f>J901/MAX(J:J)</f>
        <v>5.8423124807568833E-7</v>
      </c>
      <c r="P901" s="11">
        <f t="shared" si="14"/>
        <v>0.27795014635732396</v>
      </c>
      <c r="Q901" s="11">
        <f t="shared" si="14"/>
        <v>0</v>
      </c>
      <c r="S901" s="11">
        <f>(L901-P901)^2</f>
        <v>7.7256283860057812E-2</v>
      </c>
      <c r="T901" s="11">
        <f>(M901-Q901)^2</f>
        <v>3.4132615122807646E-13</v>
      </c>
    </row>
    <row r="902" spans="1:20" x14ac:dyDescent="0.25">
      <c r="A902">
        <f>raw!R891</f>
        <v>88.7</v>
      </c>
      <c r="B902">
        <f>raw!S891</f>
        <v>4</v>
      </c>
      <c r="C902">
        <f>raw!T891</f>
        <v>11</v>
      </c>
      <c r="F902">
        <f>F901+$E$17</f>
        <v>266.25000000000438</v>
      </c>
      <c r="G902">
        <f>F902-$E$17/2</f>
        <v>266.1000000000044</v>
      </c>
      <c r="H902">
        <f>F902+$E$17/2-0.01</f>
        <v>266.39000000000436</v>
      </c>
      <c r="I902">
        <f>SUMIFS(B$15:B$3912,$A$15:$A$3912,"&gt;="&amp;$G902,$A$15:$A$3912,"&lt;"&amp;$H902)</f>
        <v>0</v>
      </c>
      <c r="J902">
        <f>SUMIFS(C$15:C$3912,$A$15:$A$3912,"&gt;="&amp;$G902,$A$15:$A$3912,"&lt;"&amp;$H902)</f>
        <v>1</v>
      </c>
      <c r="L902">
        <f>I902/MAX(I:I)</f>
        <v>0</v>
      </c>
      <c r="M902">
        <f>J902/MAX(J:J)</f>
        <v>5.8423124807568833E-7</v>
      </c>
      <c r="P902" s="11">
        <f t="shared" si="14"/>
        <v>0.27795014635732396</v>
      </c>
      <c r="Q902" s="11">
        <f t="shared" si="14"/>
        <v>0</v>
      </c>
      <c r="S902" s="11">
        <f>(L902-P902)^2</f>
        <v>7.7256283860057812E-2</v>
      </c>
      <c r="T902" s="11">
        <f>(M902-Q902)^2</f>
        <v>3.4132615122807646E-13</v>
      </c>
    </row>
    <row r="903" spans="1:20" x14ac:dyDescent="0.25">
      <c r="A903">
        <f>raw!R892</f>
        <v>88.8</v>
      </c>
      <c r="B903">
        <f>raw!S892</f>
        <v>5</v>
      </c>
      <c r="C903">
        <f>raw!T892</f>
        <v>15</v>
      </c>
      <c r="F903">
        <f>F902+$E$17</f>
        <v>266.55000000000439</v>
      </c>
      <c r="G903">
        <f>F903-$E$17/2</f>
        <v>266.40000000000441</v>
      </c>
      <c r="H903">
        <f>F903+$E$17/2-0.01</f>
        <v>266.69000000000437</v>
      </c>
      <c r="I903">
        <f>SUMIFS(B$15:B$3912,$A$15:$A$3912,"&gt;="&amp;$G903,$A$15:$A$3912,"&lt;"&amp;$H903)</f>
        <v>0</v>
      </c>
      <c r="J903">
        <f>SUMIFS(C$15:C$3912,$A$15:$A$3912,"&gt;="&amp;$G903,$A$15:$A$3912,"&lt;"&amp;$H903)</f>
        <v>0</v>
      </c>
      <c r="L903">
        <f>I903/MAX(I:I)</f>
        <v>0</v>
      </c>
      <c r="M903">
        <f>J903/MAX(J:J)</f>
        <v>0</v>
      </c>
      <c r="P903" s="11">
        <f t="shared" si="14"/>
        <v>0.27795014635732396</v>
      </c>
      <c r="Q903" s="11">
        <f t="shared" si="14"/>
        <v>0</v>
      </c>
      <c r="S903" s="11">
        <f>(L903-P903)^2</f>
        <v>7.7256283860057812E-2</v>
      </c>
      <c r="T903" s="11">
        <f>(M903-Q903)^2</f>
        <v>0</v>
      </c>
    </row>
    <row r="904" spans="1:20" x14ac:dyDescent="0.25">
      <c r="A904">
        <f>raw!R893</f>
        <v>88.9</v>
      </c>
      <c r="B904">
        <f>raw!S893</f>
        <v>0</v>
      </c>
      <c r="C904">
        <f>raw!T893</f>
        <v>4</v>
      </c>
      <c r="F904">
        <f>F903+$E$17</f>
        <v>266.8500000000044</v>
      </c>
      <c r="G904">
        <f>F904-$E$17/2</f>
        <v>266.70000000000442</v>
      </c>
      <c r="H904">
        <f>F904+$E$17/2-0.01</f>
        <v>266.99000000000439</v>
      </c>
      <c r="I904">
        <f>SUMIFS(B$15:B$3912,$A$15:$A$3912,"&gt;="&amp;$G904,$A$15:$A$3912,"&lt;"&amp;$H904)</f>
        <v>0</v>
      </c>
      <c r="J904">
        <f>SUMIFS(C$15:C$3912,$A$15:$A$3912,"&gt;="&amp;$G904,$A$15:$A$3912,"&lt;"&amp;$H904)</f>
        <v>0</v>
      </c>
      <c r="L904">
        <f>I904/MAX(I:I)</f>
        <v>0</v>
      </c>
      <c r="M904">
        <f>J904/MAX(J:J)</f>
        <v>0</v>
      </c>
      <c r="P904" s="11">
        <f t="shared" si="14"/>
        <v>0.27795014635732396</v>
      </c>
      <c r="Q904" s="11">
        <f t="shared" si="14"/>
        <v>0</v>
      </c>
      <c r="S904" s="11">
        <f>(L904-P904)^2</f>
        <v>7.7256283860057812E-2</v>
      </c>
      <c r="T904" s="11">
        <f>(M904-Q904)^2</f>
        <v>0</v>
      </c>
    </row>
    <row r="905" spans="1:20" x14ac:dyDescent="0.25">
      <c r="A905">
        <f>raw!R894</f>
        <v>89</v>
      </c>
      <c r="B905">
        <f>raw!S894</f>
        <v>4</v>
      </c>
      <c r="C905">
        <f>raw!T894</f>
        <v>10</v>
      </c>
      <c r="F905">
        <f>F904+$E$17</f>
        <v>267.15000000000441</v>
      </c>
      <c r="G905">
        <f>F905-$E$17/2</f>
        <v>267.00000000000443</v>
      </c>
      <c r="H905">
        <f>F905+$E$17/2-0.01</f>
        <v>267.2900000000044</v>
      </c>
      <c r="I905">
        <f>SUMIFS(B$15:B$3912,$A$15:$A$3912,"&gt;="&amp;$G905,$A$15:$A$3912,"&lt;"&amp;$H905)</f>
        <v>1</v>
      </c>
      <c r="J905">
        <f>SUMIFS(C$15:C$3912,$A$15:$A$3912,"&gt;="&amp;$G905,$A$15:$A$3912,"&lt;"&amp;$H905)</f>
        <v>0</v>
      </c>
      <c r="L905">
        <f>I905/MAX(I:I)</f>
        <v>1.8372828790957628E-6</v>
      </c>
      <c r="M905">
        <f>J905/MAX(J:J)</f>
        <v>0</v>
      </c>
      <c r="P905" s="11">
        <f t="shared" si="14"/>
        <v>0.27795014635732396</v>
      </c>
      <c r="Q905" s="11">
        <f t="shared" si="14"/>
        <v>0</v>
      </c>
      <c r="S905" s="11">
        <f>(L905-P905)^2</f>
        <v>7.7255262517343118E-2</v>
      </c>
      <c r="T905" s="11">
        <f>(M905-Q905)^2</f>
        <v>0</v>
      </c>
    </row>
    <row r="906" spans="1:20" x14ac:dyDescent="0.25">
      <c r="A906">
        <f>raw!R895</f>
        <v>89.1</v>
      </c>
      <c r="B906">
        <f>raw!S895</f>
        <v>0</v>
      </c>
      <c r="C906">
        <f>raw!T895</f>
        <v>7</v>
      </c>
      <c r="F906">
        <f>F905+$E$17</f>
        <v>267.45000000000442</v>
      </c>
      <c r="G906">
        <f>F906-$E$17/2</f>
        <v>267.30000000000445</v>
      </c>
      <c r="H906">
        <f>F906+$E$17/2-0.01</f>
        <v>267.59000000000441</v>
      </c>
      <c r="I906">
        <f>SUMIFS(B$15:B$3912,$A$15:$A$3912,"&gt;="&amp;$G906,$A$15:$A$3912,"&lt;"&amp;$H906)</f>
        <v>0</v>
      </c>
      <c r="J906">
        <f>SUMIFS(C$15:C$3912,$A$15:$A$3912,"&gt;="&amp;$G906,$A$15:$A$3912,"&lt;"&amp;$H906)</f>
        <v>0</v>
      </c>
      <c r="L906">
        <f>I906/MAX(I:I)</f>
        <v>0</v>
      </c>
      <c r="M906">
        <f>J906/MAX(J:J)</f>
        <v>0</v>
      </c>
      <c r="P906" s="11">
        <f t="shared" si="14"/>
        <v>0.27795014635732396</v>
      </c>
      <c r="Q906" s="11">
        <f t="shared" si="14"/>
        <v>0</v>
      </c>
      <c r="S906" s="11">
        <f>(L906-P906)^2</f>
        <v>7.7256283860057812E-2</v>
      </c>
      <c r="T906" s="11">
        <f>(M906-Q906)^2</f>
        <v>0</v>
      </c>
    </row>
    <row r="907" spans="1:20" x14ac:dyDescent="0.25">
      <c r="A907">
        <f>raw!R896</f>
        <v>89.2</v>
      </c>
      <c r="B907">
        <f>raw!S896</f>
        <v>3</v>
      </c>
      <c r="C907">
        <f>raw!T896</f>
        <v>10</v>
      </c>
      <c r="F907">
        <f>F906+$E$17</f>
        <v>267.75000000000443</v>
      </c>
      <c r="G907">
        <f>F907-$E$17/2</f>
        <v>267.60000000000446</v>
      </c>
      <c r="H907">
        <f>F907+$E$17/2-0.01</f>
        <v>267.89000000000442</v>
      </c>
      <c r="I907">
        <f>SUMIFS(B$15:B$3912,$A$15:$A$3912,"&gt;="&amp;$G907,$A$15:$A$3912,"&lt;"&amp;$H907)</f>
        <v>0</v>
      </c>
      <c r="J907">
        <f>SUMIFS(C$15:C$3912,$A$15:$A$3912,"&gt;="&amp;$G907,$A$15:$A$3912,"&lt;"&amp;$H907)</f>
        <v>0</v>
      </c>
      <c r="L907">
        <f>I907/MAX(I:I)</f>
        <v>0</v>
      </c>
      <c r="M907">
        <f>J907/MAX(J:J)</f>
        <v>0</v>
      </c>
      <c r="P907" s="11">
        <f t="shared" si="14"/>
        <v>0.27795014635732396</v>
      </c>
      <c r="Q907" s="11">
        <f t="shared" si="14"/>
        <v>0</v>
      </c>
      <c r="S907" s="11">
        <f>(L907-P907)^2</f>
        <v>7.7256283860057812E-2</v>
      </c>
      <c r="T907" s="11">
        <f>(M907-Q907)^2</f>
        <v>0</v>
      </c>
    </row>
    <row r="908" spans="1:20" x14ac:dyDescent="0.25">
      <c r="A908">
        <f>raw!R897</f>
        <v>89.3</v>
      </c>
      <c r="B908">
        <f>raw!S897</f>
        <v>4</v>
      </c>
      <c r="C908">
        <f>raw!T897</f>
        <v>14</v>
      </c>
      <c r="F908">
        <f>F907+$E$17</f>
        <v>268.05000000000445</v>
      </c>
      <c r="G908">
        <f>F908-$E$17/2</f>
        <v>267.90000000000447</v>
      </c>
      <c r="H908">
        <f>F908+$E$17/2-0.01</f>
        <v>268.19000000000443</v>
      </c>
      <c r="I908">
        <f>SUMIFS(B$15:B$3912,$A$15:$A$3912,"&gt;="&amp;$G908,$A$15:$A$3912,"&lt;"&amp;$H908)</f>
        <v>0</v>
      </c>
      <c r="J908">
        <f>SUMIFS(C$15:C$3912,$A$15:$A$3912,"&gt;="&amp;$G908,$A$15:$A$3912,"&lt;"&amp;$H908)</f>
        <v>1</v>
      </c>
      <c r="L908">
        <f>I908/MAX(I:I)</f>
        <v>0</v>
      </c>
      <c r="M908">
        <f>J908/MAX(J:J)</f>
        <v>5.8423124807568833E-7</v>
      </c>
      <c r="P908" s="11">
        <f t="shared" si="14"/>
        <v>0.27795014635732396</v>
      </c>
      <c r="Q908" s="11">
        <f t="shared" si="14"/>
        <v>0</v>
      </c>
      <c r="S908" s="11">
        <f>(L908-P908)^2</f>
        <v>7.7256283860057812E-2</v>
      </c>
      <c r="T908" s="11">
        <f>(M908-Q908)^2</f>
        <v>3.4132615122807646E-13</v>
      </c>
    </row>
    <row r="909" spans="1:20" x14ac:dyDescent="0.25">
      <c r="A909">
        <f>raw!R898</f>
        <v>89.4</v>
      </c>
      <c r="B909">
        <f>raw!S898</f>
        <v>0</v>
      </c>
      <c r="C909">
        <f>raw!T898</f>
        <v>11</v>
      </c>
      <c r="F909">
        <f>F908+$E$17</f>
        <v>268.35000000000446</v>
      </c>
      <c r="G909">
        <f>F909-$E$17/2</f>
        <v>268.20000000000448</v>
      </c>
      <c r="H909">
        <f>F909+$E$17/2-0.01</f>
        <v>268.49000000000444</v>
      </c>
      <c r="I909">
        <f>SUMIFS(B$15:B$3912,$A$15:$A$3912,"&gt;="&amp;$G909,$A$15:$A$3912,"&lt;"&amp;$H909)</f>
        <v>0</v>
      </c>
      <c r="J909">
        <f>SUMIFS(C$15:C$3912,$A$15:$A$3912,"&gt;="&amp;$G909,$A$15:$A$3912,"&lt;"&amp;$H909)</f>
        <v>0</v>
      </c>
      <c r="L909">
        <f>I909/MAX(I:I)</f>
        <v>0</v>
      </c>
      <c r="M909">
        <f>J909/MAX(J:J)</f>
        <v>0</v>
      </c>
      <c r="P909" s="11">
        <f t="shared" si="14"/>
        <v>0.27795014635732396</v>
      </c>
      <c r="Q909" s="11">
        <f t="shared" si="14"/>
        <v>0</v>
      </c>
      <c r="S909" s="11">
        <f>(L909-P909)^2</f>
        <v>7.7256283860057812E-2</v>
      </c>
      <c r="T909" s="11">
        <f>(M909-Q909)^2</f>
        <v>0</v>
      </c>
    </row>
    <row r="910" spans="1:20" x14ac:dyDescent="0.25">
      <c r="A910">
        <f>raw!R899</f>
        <v>89.5</v>
      </c>
      <c r="B910">
        <f>raw!S899</f>
        <v>1</v>
      </c>
      <c r="C910">
        <f>raw!T899</f>
        <v>11</v>
      </c>
      <c r="F910">
        <f>F909+$E$17</f>
        <v>268.65000000000447</v>
      </c>
      <c r="G910">
        <f>F910-$E$17/2</f>
        <v>268.50000000000449</v>
      </c>
      <c r="H910">
        <f>F910+$E$17/2-0.01</f>
        <v>268.79000000000445</v>
      </c>
      <c r="I910">
        <f>SUMIFS(B$15:B$3912,$A$15:$A$3912,"&gt;="&amp;$G910,$A$15:$A$3912,"&lt;"&amp;$H910)</f>
        <v>0</v>
      </c>
      <c r="J910">
        <f>SUMIFS(C$15:C$3912,$A$15:$A$3912,"&gt;="&amp;$G910,$A$15:$A$3912,"&lt;"&amp;$H910)</f>
        <v>0</v>
      </c>
      <c r="L910">
        <f>I910/MAX(I:I)</f>
        <v>0</v>
      </c>
      <c r="M910">
        <f>J910/MAX(J:J)</f>
        <v>0</v>
      </c>
      <c r="P910" s="11">
        <f t="shared" si="14"/>
        <v>0.27795014635732396</v>
      </c>
      <c r="Q910" s="11">
        <f t="shared" si="14"/>
        <v>0</v>
      </c>
      <c r="S910" s="11">
        <f>(L910-P910)^2</f>
        <v>7.7256283860057812E-2</v>
      </c>
      <c r="T910" s="11">
        <f>(M910-Q910)^2</f>
        <v>0</v>
      </c>
    </row>
    <row r="911" spans="1:20" x14ac:dyDescent="0.25">
      <c r="A911">
        <f>raw!R900</f>
        <v>89.6</v>
      </c>
      <c r="B911">
        <f>raw!S900</f>
        <v>6</v>
      </c>
      <c r="C911">
        <f>raw!T900</f>
        <v>9</v>
      </c>
      <c r="F911">
        <f>F910+$E$17</f>
        <v>268.95000000000448</v>
      </c>
      <c r="G911">
        <f>F911-$E$17/2</f>
        <v>268.8000000000045</v>
      </c>
      <c r="H911">
        <f>F911+$E$17/2-0.01</f>
        <v>269.09000000000447</v>
      </c>
      <c r="I911">
        <f>SUMIFS(B$15:B$3912,$A$15:$A$3912,"&gt;="&amp;$G911,$A$15:$A$3912,"&lt;"&amp;$H911)</f>
        <v>1</v>
      </c>
      <c r="J911">
        <f>SUMIFS(C$15:C$3912,$A$15:$A$3912,"&gt;="&amp;$G911,$A$15:$A$3912,"&lt;"&amp;$H911)</f>
        <v>0</v>
      </c>
      <c r="L911">
        <f>I911/MAX(I:I)</f>
        <v>1.8372828790957628E-6</v>
      </c>
      <c r="M911">
        <f>J911/MAX(J:J)</f>
        <v>0</v>
      </c>
      <c r="P911" s="11">
        <f t="shared" si="14"/>
        <v>0.27795014635732396</v>
      </c>
      <c r="Q911" s="11">
        <f t="shared" si="14"/>
        <v>0</v>
      </c>
      <c r="S911" s="11">
        <f>(L911-P911)^2</f>
        <v>7.7255262517343118E-2</v>
      </c>
      <c r="T911" s="11">
        <f>(M911-Q911)^2</f>
        <v>0</v>
      </c>
    </row>
    <row r="912" spans="1:20" x14ac:dyDescent="0.25">
      <c r="A912">
        <f>raw!R901</f>
        <v>89.7</v>
      </c>
      <c r="B912">
        <f>raw!S901</f>
        <v>4</v>
      </c>
      <c r="C912">
        <f>raw!T901</f>
        <v>3</v>
      </c>
      <c r="F912">
        <f>F911+$E$17</f>
        <v>269.25000000000449</v>
      </c>
      <c r="G912">
        <f>F912-$E$17/2</f>
        <v>269.10000000000451</v>
      </c>
      <c r="H912">
        <f>F912+$E$17/2-0.01</f>
        <v>269.39000000000448</v>
      </c>
      <c r="I912">
        <f>SUMIFS(B$15:B$3912,$A$15:$A$3912,"&gt;="&amp;$G912,$A$15:$A$3912,"&lt;"&amp;$H912)</f>
        <v>0</v>
      </c>
      <c r="J912">
        <f>SUMIFS(C$15:C$3912,$A$15:$A$3912,"&gt;="&amp;$G912,$A$15:$A$3912,"&lt;"&amp;$H912)</f>
        <v>1</v>
      </c>
      <c r="L912">
        <f>I912/MAX(I:I)</f>
        <v>0</v>
      </c>
      <c r="M912">
        <f>J912/MAX(J:J)</f>
        <v>5.8423124807568833E-7</v>
      </c>
      <c r="P912" s="11">
        <f t="shared" ref="P912:Q975" si="15">P$7+P$4*EXP(-($F912-P$5)*($F912-P$5)/(2*P$6*P$6))</f>
        <v>0.27795014635732396</v>
      </c>
      <c r="Q912" s="11">
        <f t="shared" si="15"/>
        <v>0</v>
      </c>
      <c r="S912" s="11">
        <f>(L912-P912)^2</f>
        <v>7.7256283860057812E-2</v>
      </c>
      <c r="T912" s="11">
        <f>(M912-Q912)^2</f>
        <v>3.4132615122807646E-13</v>
      </c>
    </row>
    <row r="913" spans="1:20" x14ac:dyDescent="0.25">
      <c r="A913">
        <f>raw!R902</f>
        <v>89.8</v>
      </c>
      <c r="B913">
        <f>raw!S902</f>
        <v>5</v>
      </c>
      <c r="C913">
        <f>raw!T902</f>
        <v>15</v>
      </c>
      <c r="F913">
        <f>F912+$E$17</f>
        <v>269.5500000000045</v>
      </c>
      <c r="G913">
        <f>F913-$E$17/2</f>
        <v>269.40000000000452</v>
      </c>
      <c r="H913">
        <f>F913+$E$17/2-0.01</f>
        <v>269.69000000000449</v>
      </c>
      <c r="I913">
        <f>SUMIFS(B$15:B$3912,$A$15:$A$3912,"&gt;="&amp;$G913,$A$15:$A$3912,"&lt;"&amp;$H913)</f>
        <v>0</v>
      </c>
      <c r="J913">
        <f>SUMIFS(C$15:C$3912,$A$15:$A$3912,"&gt;="&amp;$G913,$A$15:$A$3912,"&lt;"&amp;$H913)</f>
        <v>0</v>
      </c>
      <c r="L913">
        <f>I913/MAX(I:I)</f>
        <v>0</v>
      </c>
      <c r="M913">
        <f>J913/MAX(J:J)</f>
        <v>0</v>
      </c>
      <c r="P913" s="11">
        <f t="shared" si="15"/>
        <v>0.27795014635732396</v>
      </c>
      <c r="Q913" s="11">
        <f t="shared" si="15"/>
        <v>0</v>
      </c>
      <c r="S913" s="11">
        <f>(L913-P913)^2</f>
        <v>7.7256283860057812E-2</v>
      </c>
      <c r="T913" s="11">
        <f>(M913-Q913)^2</f>
        <v>0</v>
      </c>
    </row>
    <row r="914" spans="1:20" x14ac:dyDescent="0.25">
      <c r="A914">
        <f>raw!R903</f>
        <v>89.9</v>
      </c>
      <c r="B914">
        <f>raw!S903</f>
        <v>1</v>
      </c>
      <c r="C914">
        <f>raw!T903</f>
        <v>4</v>
      </c>
      <c r="F914">
        <f>F913+$E$17</f>
        <v>269.85000000000451</v>
      </c>
      <c r="G914">
        <f>F914-$E$17/2</f>
        <v>269.70000000000454</v>
      </c>
      <c r="H914">
        <f>F914+$E$17/2-0.01</f>
        <v>269.9900000000045</v>
      </c>
      <c r="I914">
        <f>SUMIFS(B$15:B$3912,$A$15:$A$3912,"&gt;="&amp;$G914,$A$15:$A$3912,"&lt;"&amp;$H914)</f>
        <v>0</v>
      </c>
      <c r="J914">
        <f>SUMIFS(C$15:C$3912,$A$15:$A$3912,"&gt;="&amp;$G914,$A$15:$A$3912,"&lt;"&amp;$H914)</f>
        <v>0</v>
      </c>
      <c r="L914">
        <f>I914/MAX(I:I)</f>
        <v>0</v>
      </c>
      <c r="M914">
        <f>J914/MAX(J:J)</f>
        <v>0</v>
      </c>
      <c r="P914" s="11">
        <f t="shared" si="15"/>
        <v>0.27795014635732396</v>
      </c>
      <c r="Q914" s="11">
        <f t="shared" si="15"/>
        <v>0</v>
      </c>
      <c r="S914" s="11">
        <f>(L914-P914)^2</f>
        <v>7.7256283860057812E-2</v>
      </c>
      <c r="T914" s="11">
        <f>(M914-Q914)^2</f>
        <v>0</v>
      </c>
    </row>
    <row r="915" spans="1:20" x14ac:dyDescent="0.25">
      <c r="A915">
        <f>raw!R904</f>
        <v>90</v>
      </c>
      <c r="B915">
        <f>raw!S904</f>
        <v>6</v>
      </c>
      <c r="C915">
        <f>raw!T904</f>
        <v>11</v>
      </c>
      <c r="F915">
        <f>F914+$E$17</f>
        <v>270.15000000000452</v>
      </c>
      <c r="G915">
        <f>F915-$E$17/2</f>
        <v>270.00000000000455</v>
      </c>
      <c r="H915">
        <f>F915+$E$17/2-0.01</f>
        <v>270.29000000000451</v>
      </c>
      <c r="I915">
        <f>SUMIFS(B$15:B$3912,$A$15:$A$3912,"&gt;="&amp;$G915,$A$15:$A$3912,"&lt;"&amp;$H915)</f>
        <v>0</v>
      </c>
      <c r="J915">
        <f>SUMIFS(C$15:C$3912,$A$15:$A$3912,"&gt;="&amp;$G915,$A$15:$A$3912,"&lt;"&amp;$H915)</f>
        <v>0</v>
      </c>
      <c r="L915">
        <f>I915/MAX(I:I)</f>
        <v>0</v>
      </c>
      <c r="M915">
        <f>J915/MAX(J:J)</f>
        <v>0</v>
      </c>
      <c r="P915" s="11">
        <f t="shared" si="15"/>
        <v>0.27795014635732396</v>
      </c>
      <c r="Q915" s="11">
        <f t="shared" si="15"/>
        <v>0</v>
      </c>
      <c r="S915" s="11">
        <f>(L915-P915)^2</f>
        <v>7.7256283860057812E-2</v>
      </c>
      <c r="T915" s="11">
        <f>(M915-Q915)^2</f>
        <v>0</v>
      </c>
    </row>
    <row r="916" spans="1:20" x14ac:dyDescent="0.25">
      <c r="A916">
        <f>raw!R905</f>
        <v>90.1</v>
      </c>
      <c r="B916">
        <f>raw!S905</f>
        <v>2</v>
      </c>
      <c r="C916">
        <f>raw!T905</f>
        <v>9</v>
      </c>
      <c r="F916">
        <f>F915+$E$17</f>
        <v>270.45000000000454</v>
      </c>
      <c r="G916">
        <f>F916-$E$17/2</f>
        <v>270.30000000000456</v>
      </c>
      <c r="H916">
        <f>F916+$E$17/2-0.01</f>
        <v>270.59000000000452</v>
      </c>
      <c r="I916">
        <f>SUMIFS(B$15:B$3912,$A$15:$A$3912,"&gt;="&amp;$G916,$A$15:$A$3912,"&lt;"&amp;$H916)</f>
        <v>0</v>
      </c>
      <c r="J916">
        <f>SUMIFS(C$15:C$3912,$A$15:$A$3912,"&gt;="&amp;$G916,$A$15:$A$3912,"&lt;"&amp;$H916)</f>
        <v>3</v>
      </c>
      <c r="L916">
        <f>I916/MAX(I:I)</f>
        <v>0</v>
      </c>
      <c r="M916">
        <f>J916/MAX(J:J)</f>
        <v>1.7526937442270649E-6</v>
      </c>
      <c r="P916" s="11">
        <f t="shared" si="15"/>
        <v>0.27795014635732396</v>
      </c>
      <c r="Q916" s="11">
        <f t="shared" si="15"/>
        <v>0</v>
      </c>
      <c r="S916" s="11">
        <f>(L916-P916)^2</f>
        <v>7.7256283860057812E-2</v>
      </c>
      <c r="T916" s="11">
        <f>(M916-Q916)^2</f>
        <v>3.0719353610526881E-12</v>
      </c>
    </row>
    <row r="917" spans="1:20" x14ac:dyDescent="0.25">
      <c r="A917">
        <f>raw!R906</f>
        <v>90.2</v>
      </c>
      <c r="B917">
        <f>raw!S906</f>
        <v>2</v>
      </c>
      <c r="C917">
        <f>raw!T906</f>
        <v>1</v>
      </c>
      <c r="F917">
        <f>F916+$E$17</f>
        <v>270.75000000000455</v>
      </c>
      <c r="G917">
        <f>F917-$E$17/2</f>
        <v>270.60000000000457</v>
      </c>
      <c r="H917">
        <f>F917+$E$17/2-0.01</f>
        <v>270.89000000000453</v>
      </c>
      <c r="I917">
        <f>SUMIFS(B$15:B$3912,$A$15:$A$3912,"&gt;="&amp;$G917,$A$15:$A$3912,"&lt;"&amp;$H917)</f>
        <v>0</v>
      </c>
      <c r="J917">
        <f>SUMIFS(C$15:C$3912,$A$15:$A$3912,"&gt;="&amp;$G917,$A$15:$A$3912,"&lt;"&amp;$H917)</f>
        <v>0</v>
      </c>
      <c r="L917">
        <f>I917/MAX(I:I)</f>
        <v>0</v>
      </c>
      <c r="M917">
        <f>J917/MAX(J:J)</f>
        <v>0</v>
      </c>
      <c r="P917" s="11">
        <f t="shared" si="15"/>
        <v>0.27795014635732396</v>
      </c>
      <c r="Q917" s="11">
        <f t="shared" si="15"/>
        <v>0</v>
      </c>
      <c r="S917" s="11">
        <f>(L917-P917)^2</f>
        <v>7.7256283860057812E-2</v>
      </c>
      <c r="T917" s="11">
        <f>(M917-Q917)^2</f>
        <v>0</v>
      </c>
    </row>
    <row r="918" spans="1:20" x14ac:dyDescent="0.25">
      <c r="A918">
        <f>raw!R907</f>
        <v>90.3</v>
      </c>
      <c r="B918">
        <f>raw!S907</f>
        <v>1</v>
      </c>
      <c r="C918">
        <f>raw!T907</f>
        <v>6</v>
      </c>
      <c r="F918">
        <f>F917+$E$17</f>
        <v>271.05000000000456</v>
      </c>
      <c r="G918">
        <f>F918-$E$17/2</f>
        <v>270.90000000000458</v>
      </c>
      <c r="H918">
        <f>F918+$E$17/2-0.01</f>
        <v>271.19000000000455</v>
      </c>
      <c r="I918">
        <f>SUMIFS(B$15:B$3912,$A$15:$A$3912,"&gt;="&amp;$G918,$A$15:$A$3912,"&lt;"&amp;$H918)</f>
        <v>0</v>
      </c>
      <c r="J918">
        <f>SUMIFS(C$15:C$3912,$A$15:$A$3912,"&gt;="&amp;$G918,$A$15:$A$3912,"&lt;"&amp;$H918)</f>
        <v>0</v>
      </c>
      <c r="L918">
        <f>I918/MAX(I:I)</f>
        <v>0</v>
      </c>
      <c r="M918">
        <f>J918/MAX(J:J)</f>
        <v>0</v>
      </c>
      <c r="P918" s="11">
        <f t="shared" si="15"/>
        <v>0.27795014635732396</v>
      </c>
      <c r="Q918" s="11">
        <f t="shared" si="15"/>
        <v>0</v>
      </c>
      <c r="S918" s="11">
        <f>(L918-P918)^2</f>
        <v>7.7256283860057812E-2</v>
      </c>
      <c r="T918" s="11">
        <f>(M918-Q918)^2</f>
        <v>0</v>
      </c>
    </row>
    <row r="919" spans="1:20" x14ac:dyDescent="0.25">
      <c r="A919">
        <f>raw!R908</f>
        <v>90.4</v>
      </c>
      <c r="B919">
        <f>raw!S908</f>
        <v>2</v>
      </c>
      <c r="C919">
        <f>raw!T908</f>
        <v>13</v>
      </c>
      <c r="F919">
        <f>F918+$E$17</f>
        <v>271.35000000000457</v>
      </c>
      <c r="G919">
        <f>F919-$E$17/2</f>
        <v>271.20000000000459</v>
      </c>
      <c r="H919">
        <f>F919+$E$17/2-0.01</f>
        <v>271.49000000000456</v>
      </c>
      <c r="I919">
        <f>SUMIFS(B$15:B$3912,$A$15:$A$3912,"&gt;="&amp;$G919,$A$15:$A$3912,"&lt;"&amp;$H919)</f>
        <v>0</v>
      </c>
      <c r="J919">
        <f>SUMIFS(C$15:C$3912,$A$15:$A$3912,"&gt;="&amp;$G919,$A$15:$A$3912,"&lt;"&amp;$H919)</f>
        <v>0</v>
      </c>
      <c r="L919">
        <f>I919/MAX(I:I)</f>
        <v>0</v>
      </c>
      <c r="M919">
        <f>J919/MAX(J:J)</f>
        <v>0</v>
      </c>
      <c r="P919" s="11">
        <f t="shared" si="15"/>
        <v>0.27795014635732396</v>
      </c>
      <c r="Q919" s="11">
        <f t="shared" si="15"/>
        <v>0</v>
      </c>
      <c r="S919" s="11">
        <f>(L919-P919)^2</f>
        <v>7.7256283860057812E-2</v>
      </c>
      <c r="T919" s="11">
        <f>(M919-Q919)^2</f>
        <v>0</v>
      </c>
    </row>
    <row r="920" spans="1:20" x14ac:dyDescent="0.25">
      <c r="A920">
        <f>raw!R909</f>
        <v>90.5</v>
      </c>
      <c r="B920">
        <f>raw!S909</f>
        <v>0</v>
      </c>
      <c r="C920">
        <f>raw!T909</f>
        <v>5</v>
      </c>
      <c r="F920">
        <f>F919+$E$17</f>
        <v>271.65000000000458</v>
      </c>
      <c r="G920">
        <f>F920-$E$17/2</f>
        <v>271.5000000000046</v>
      </c>
      <c r="H920">
        <f>F920+$E$17/2-0.01</f>
        <v>271.79000000000457</v>
      </c>
      <c r="I920">
        <f>SUMIFS(B$15:B$3912,$A$15:$A$3912,"&gt;="&amp;$G920,$A$15:$A$3912,"&lt;"&amp;$H920)</f>
        <v>0</v>
      </c>
      <c r="J920">
        <f>SUMIFS(C$15:C$3912,$A$15:$A$3912,"&gt;="&amp;$G920,$A$15:$A$3912,"&lt;"&amp;$H920)</f>
        <v>1</v>
      </c>
      <c r="L920">
        <f>I920/MAX(I:I)</f>
        <v>0</v>
      </c>
      <c r="M920">
        <f>J920/MAX(J:J)</f>
        <v>5.8423124807568833E-7</v>
      </c>
      <c r="P920" s="11">
        <f t="shared" si="15"/>
        <v>0.27795014635732396</v>
      </c>
      <c r="Q920" s="11">
        <f t="shared" si="15"/>
        <v>0</v>
      </c>
      <c r="S920" s="11">
        <f>(L920-P920)^2</f>
        <v>7.7256283860057812E-2</v>
      </c>
      <c r="T920" s="11">
        <f>(M920-Q920)^2</f>
        <v>3.4132615122807646E-13</v>
      </c>
    </row>
    <row r="921" spans="1:20" x14ac:dyDescent="0.25">
      <c r="A921">
        <f>raw!R910</f>
        <v>90.6</v>
      </c>
      <c r="B921">
        <f>raw!S910</f>
        <v>5</v>
      </c>
      <c r="C921">
        <f>raw!T910</f>
        <v>15</v>
      </c>
      <c r="F921">
        <f>F920+$E$17</f>
        <v>271.95000000000459</v>
      </c>
      <c r="G921">
        <f>F921-$E$17/2</f>
        <v>271.80000000000462</v>
      </c>
      <c r="H921">
        <f>F921+$E$17/2-0.01</f>
        <v>272.09000000000458</v>
      </c>
      <c r="I921">
        <f>SUMIFS(B$15:B$3912,$A$15:$A$3912,"&gt;="&amp;$G921,$A$15:$A$3912,"&lt;"&amp;$H921)</f>
        <v>0</v>
      </c>
      <c r="J921">
        <f>SUMIFS(C$15:C$3912,$A$15:$A$3912,"&gt;="&amp;$G921,$A$15:$A$3912,"&lt;"&amp;$H921)</f>
        <v>0</v>
      </c>
      <c r="L921">
        <f>I921/MAX(I:I)</f>
        <v>0</v>
      </c>
      <c r="M921">
        <f>J921/MAX(J:J)</f>
        <v>0</v>
      </c>
      <c r="P921" s="11">
        <f t="shared" si="15"/>
        <v>0.27795014635732396</v>
      </c>
      <c r="Q921" s="11">
        <f t="shared" si="15"/>
        <v>0</v>
      </c>
      <c r="S921" s="11">
        <f>(L921-P921)^2</f>
        <v>7.7256283860057812E-2</v>
      </c>
      <c r="T921" s="11">
        <f>(M921-Q921)^2</f>
        <v>0</v>
      </c>
    </row>
    <row r="922" spans="1:20" x14ac:dyDescent="0.25">
      <c r="A922">
        <f>raw!R911</f>
        <v>90.7</v>
      </c>
      <c r="B922">
        <f>raw!S911</f>
        <v>3</v>
      </c>
      <c r="C922">
        <f>raw!T911</f>
        <v>6</v>
      </c>
      <c r="F922">
        <f>F921+$E$17</f>
        <v>272.2500000000046</v>
      </c>
      <c r="G922">
        <f>F922-$E$17/2</f>
        <v>272.10000000000463</v>
      </c>
      <c r="H922">
        <f>F922+$E$17/2-0.01</f>
        <v>272.39000000000459</v>
      </c>
      <c r="I922">
        <f>SUMIFS(B$15:B$3912,$A$15:$A$3912,"&gt;="&amp;$G922,$A$15:$A$3912,"&lt;"&amp;$H922)</f>
        <v>0</v>
      </c>
      <c r="J922">
        <f>SUMIFS(C$15:C$3912,$A$15:$A$3912,"&gt;="&amp;$G922,$A$15:$A$3912,"&lt;"&amp;$H922)</f>
        <v>1</v>
      </c>
      <c r="L922">
        <f>I922/MAX(I:I)</f>
        <v>0</v>
      </c>
      <c r="M922">
        <f>J922/MAX(J:J)</f>
        <v>5.8423124807568833E-7</v>
      </c>
      <c r="P922" s="11">
        <f t="shared" si="15"/>
        <v>0.27795014635732396</v>
      </c>
      <c r="Q922" s="11">
        <f t="shared" si="15"/>
        <v>0</v>
      </c>
      <c r="S922" s="11">
        <f>(L922-P922)^2</f>
        <v>7.7256283860057812E-2</v>
      </c>
      <c r="T922" s="11">
        <f>(M922-Q922)^2</f>
        <v>3.4132615122807646E-13</v>
      </c>
    </row>
    <row r="923" spans="1:20" x14ac:dyDescent="0.25">
      <c r="A923">
        <f>raw!R912</f>
        <v>90.8</v>
      </c>
      <c r="B923">
        <f>raw!S912</f>
        <v>9</v>
      </c>
      <c r="C923">
        <f>raw!T912</f>
        <v>9</v>
      </c>
      <c r="F923">
        <f>F922+$E$17</f>
        <v>272.55000000000462</v>
      </c>
      <c r="G923">
        <f>F923-$E$17/2</f>
        <v>272.40000000000464</v>
      </c>
      <c r="H923">
        <f>F923+$E$17/2-0.01</f>
        <v>272.6900000000046</v>
      </c>
      <c r="I923">
        <f>SUMIFS(B$15:B$3912,$A$15:$A$3912,"&gt;="&amp;$G923,$A$15:$A$3912,"&lt;"&amp;$H923)</f>
        <v>0</v>
      </c>
      <c r="J923">
        <f>SUMIFS(C$15:C$3912,$A$15:$A$3912,"&gt;="&amp;$G923,$A$15:$A$3912,"&lt;"&amp;$H923)</f>
        <v>0</v>
      </c>
      <c r="L923">
        <f>I923/MAX(I:I)</f>
        <v>0</v>
      </c>
      <c r="M923">
        <f>J923/MAX(J:J)</f>
        <v>0</v>
      </c>
      <c r="P923" s="11">
        <f t="shared" si="15"/>
        <v>0.27795014635732396</v>
      </c>
      <c r="Q923" s="11">
        <f t="shared" si="15"/>
        <v>0</v>
      </c>
      <c r="S923" s="11">
        <f>(L923-P923)^2</f>
        <v>7.7256283860057812E-2</v>
      </c>
      <c r="T923" s="11">
        <f>(M923-Q923)^2</f>
        <v>0</v>
      </c>
    </row>
    <row r="924" spans="1:20" x14ac:dyDescent="0.25">
      <c r="A924">
        <f>raw!R913</f>
        <v>90.9</v>
      </c>
      <c r="B924">
        <f>raw!S913</f>
        <v>3</v>
      </c>
      <c r="C924">
        <f>raw!T913</f>
        <v>9</v>
      </c>
      <c r="F924">
        <f>F923+$E$17</f>
        <v>272.85000000000463</v>
      </c>
      <c r="G924">
        <f>F924-$E$17/2</f>
        <v>272.70000000000465</v>
      </c>
      <c r="H924">
        <f>F924+$E$17/2-0.01</f>
        <v>272.99000000000461</v>
      </c>
      <c r="I924">
        <f>SUMIFS(B$15:B$3912,$A$15:$A$3912,"&gt;="&amp;$G924,$A$15:$A$3912,"&lt;"&amp;$H924)</f>
        <v>1</v>
      </c>
      <c r="J924">
        <f>SUMIFS(C$15:C$3912,$A$15:$A$3912,"&gt;="&amp;$G924,$A$15:$A$3912,"&lt;"&amp;$H924)</f>
        <v>0</v>
      </c>
      <c r="L924">
        <f>I924/MAX(I:I)</f>
        <v>1.8372828790957628E-6</v>
      </c>
      <c r="M924">
        <f>J924/MAX(J:J)</f>
        <v>0</v>
      </c>
      <c r="P924" s="11">
        <f t="shared" si="15"/>
        <v>0.27795014635732396</v>
      </c>
      <c r="Q924" s="11">
        <f t="shared" si="15"/>
        <v>0</v>
      </c>
      <c r="S924" s="11">
        <f>(L924-P924)^2</f>
        <v>7.7255262517343118E-2</v>
      </c>
      <c r="T924" s="11">
        <f>(M924-Q924)^2</f>
        <v>0</v>
      </c>
    </row>
    <row r="925" spans="1:20" x14ac:dyDescent="0.25">
      <c r="A925">
        <f>raw!R914</f>
        <v>91</v>
      </c>
      <c r="B925">
        <f>raw!S914</f>
        <v>1</v>
      </c>
      <c r="C925">
        <f>raw!T914</f>
        <v>4</v>
      </c>
      <c r="F925">
        <f>F924+$E$17</f>
        <v>273.15000000000464</v>
      </c>
      <c r="G925">
        <f>F925-$E$17/2</f>
        <v>273.00000000000466</v>
      </c>
      <c r="H925">
        <f>F925+$E$17/2-0.01</f>
        <v>273.29000000000462</v>
      </c>
      <c r="I925">
        <f>SUMIFS(B$15:B$3912,$A$15:$A$3912,"&gt;="&amp;$G925,$A$15:$A$3912,"&lt;"&amp;$H925)</f>
        <v>0</v>
      </c>
      <c r="J925">
        <f>SUMIFS(C$15:C$3912,$A$15:$A$3912,"&gt;="&amp;$G925,$A$15:$A$3912,"&lt;"&amp;$H925)</f>
        <v>0</v>
      </c>
      <c r="L925">
        <f>I925/MAX(I:I)</f>
        <v>0</v>
      </c>
      <c r="M925">
        <f>J925/MAX(J:J)</f>
        <v>0</v>
      </c>
      <c r="P925" s="11">
        <f t="shared" si="15"/>
        <v>0.27795014635732396</v>
      </c>
      <c r="Q925" s="11">
        <f t="shared" si="15"/>
        <v>0</v>
      </c>
      <c r="S925" s="11">
        <f>(L925-P925)^2</f>
        <v>7.7256283860057812E-2</v>
      </c>
      <c r="T925" s="11">
        <f>(M925-Q925)^2</f>
        <v>0</v>
      </c>
    </row>
    <row r="926" spans="1:20" x14ac:dyDescent="0.25">
      <c r="A926">
        <f>raw!R915</f>
        <v>91.1</v>
      </c>
      <c r="B926">
        <f>raw!S915</f>
        <v>2</v>
      </c>
      <c r="C926">
        <f>raw!T915</f>
        <v>8</v>
      </c>
      <c r="F926">
        <f>F925+$E$17</f>
        <v>273.45000000000465</v>
      </c>
      <c r="G926">
        <f>F926-$E$17/2</f>
        <v>273.30000000000467</v>
      </c>
      <c r="H926">
        <f>F926+$E$17/2-0.01</f>
        <v>273.59000000000464</v>
      </c>
      <c r="I926">
        <f>SUMIFS(B$15:B$3912,$A$15:$A$3912,"&gt;="&amp;$G926,$A$15:$A$3912,"&lt;"&amp;$H926)</f>
        <v>0</v>
      </c>
      <c r="J926">
        <f>SUMIFS(C$15:C$3912,$A$15:$A$3912,"&gt;="&amp;$G926,$A$15:$A$3912,"&lt;"&amp;$H926)</f>
        <v>2</v>
      </c>
      <c r="L926">
        <f>I926/MAX(I:I)</f>
        <v>0</v>
      </c>
      <c r="M926">
        <f>J926/MAX(J:J)</f>
        <v>1.1684624961513767E-6</v>
      </c>
      <c r="P926" s="11">
        <f t="shared" si="15"/>
        <v>0.27795014635732396</v>
      </c>
      <c r="Q926" s="11">
        <f t="shared" si="15"/>
        <v>0</v>
      </c>
      <c r="S926" s="11">
        <f>(L926-P926)^2</f>
        <v>7.7256283860057812E-2</v>
      </c>
      <c r="T926" s="11">
        <f>(M926-Q926)^2</f>
        <v>1.3653046049123059E-12</v>
      </c>
    </row>
    <row r="927" spans="1:20" x14ac:dyDescent="0.25">
      <c r="A927">
        <f>raw!R916</f>
        <v>91.2</v>
      </c>
      <c r="B927">
        <f>raw!S916</f>
        <v>3</v>
      </c>
      <c r="C927">
        <f>raw!T916</f>
        <v>17</v>
      </c>
      <c r="F927">
        <f>F926+$E$17</f>
        <v>273.75000000000466</v>
      </c>
      <c r="G927">
        <f>F927-$E$17/2</f>
        <v>273.60000000000468</v>
      </c>
      <c r="H927">
        <f>F927+$E$17/2-0.01</f>
        <v>273.89000000000465</v>
      </c>
      <c r="I927">
        <f>SUMIFS(B$15:B$3912,$A$15:$A$3912,"&gt;="&amp;$G927,$A$15:$A$3912,"&lt;"&amp;$H927)</f>
        <v>0</v>
      </c>
      <c r="J927">
        <f>SUMIFS(C$15:C$3912,$A$15:$A$3912,"&gt;="&amp;$G927,$A$15:$A$3912,"&lt;"&amp;$H927)</f>
        <v>0</v>
      </c>
      <c r="L927">
        <f>I927/MAX(I:I)</f>
        <v>0</v>
      </c>
      <c r="M927">
        <f>J927/MAX(J:J)</f>
        <v>0</v>
      </c>
      <c r="P927" s="11">
        <f t="shared" si="15"/>
        <v>0.27795014635732396</v>
      </c>
      <c r="Q927" s="11">
        <f t="shared" si="15"/>
        <v>0</v>
      </c>
      <c r="S927" s="11">
        <f>(L927-P927)^2</f>
        <v>7.7256283860057812E-2</v>
      </c>
      <c r="T927" s="11">
        <f>(M927-Q927)^2</f>
        <v>0</v>
      </c>
    </row>
    <row r="928" spans="1:20" x14ac:dyDescent="0.25">
      <c r="A928">
        <f>raw!R917</f>
        <v>91.3</v>
      </c>
      <c r="B928">
        <f>raw!S917</f>
        <v>1</v>
      </c>
      <c r="C928">
        <f>raw!T917</f>
        <v>7</v>
      </c>
      <c r="F928">
        <f>F927+$E$17</f>
        <v>274.05000000000467</v>
      </c>
      <c r="G928">
        <f>F928-$E$17/2</f>
        <v>273.9000000000047</v>
      </c>
      <c r="H928">
        <f>F928+$E$17/2-0.01</f>
        <v>274.19000000000466</v>
      </c>
      <c r="I928">
        <f>SUMIFS(B$15:B$3912,$A$15:$A$3912,"&gt;="&amp;$G928,$A$15:$A$3912,"&lt;"&amp;$H928)</f>
        <v>1</v>
      </c>
      <c r="J928">
        <f>SUMIFS(C$15:C$3912,$A$15:$A$3912,"&gt;="&amp;$G928,$A$15:$A$3912,"&lt;"&amp;$H928)</f>
        <v>1</v>
      </c>
      <c r="L928">
        <f>I928/MAX(I:I)</f>
        <v>1.8372828790957628E-6</v>
      </c>
      <c r="M928">
        <f>J928/MAX(J:J)</f>
        <v>5.8423124807568833E-7</v>
      </c>
      <c r="P928" s="11">
        <f t="shared" si="15"/>
        <v>0.27795014635732396</v>
      </c>
      <c r="Q928" s="11">
        <f t="shared" si="15"/>
        <v>0</v>
      </c>
      <c r="S928" s="11">
        <f>(L928-P928)^2</f>
        <v>7.7255262517343118E-2</v>
      </c>
      <c r="T928" s="11">
        <f>(M928-Q928)^2</f>
        <v>3.4132615122807646E-13</v>
      </c>
    </row>
    <row r="929" spans="1:20" x14ac:dyDescent="0.25">
      <c r="A929">
        <f>raw!R918</f>
        <v>91.4</v>
      </c>
      <c r="B929">
        <f>raw!S918</f>
        <v>1</v>
      </c>
      <c r="C929">
        <f>raw!T918</f>
        <v>8</v>
      </c>
      <c r="F929">
        <f>F928+$E$17</f>
        <v>274.35000000000468</v>
      </c>
      <c r="G929">
        <f>F929-$E$17/2</f>
        <v>274.20000000000471</v>
      </c>
      <c r="H929">
        <f>F929+$E$17/2-0.01</f>
        <v>274.49000000000467</v>
      </c>
      <c r="I929">
        <f>SUMIFS(B$15:B$3912,$A$15:$A$3912,"&gt;="&amp;$G929,$A$15:$A$3912,"&lt;"&amp;$H929)</f>
        <v>1</v>
      </c>
      <c r="J929">
        <f>SUMIFS(C$15:C$3912,$A$15:$A$3912,"&gt;="&amp;$G929,$A$15:$A$3912,"&lt;"&amp;$H929)</f>
        <v>0</v>
      </c>
      <c r="L929">
        <f>I929/MAX(I:I)</f>
        <v>1.8372828790957628E-6</v>
      </c>
      <c r="M929">
        <f>J929/MAX(J:J)</f>
        <v>0</v>
      </c>
      <c r="P929" s="11">
        <f t="shared" si="15"/>
        <v>0.27795014635732396</v>
      </c>
      <c r="Q929" s="11">
        <f t="shared" si="15"/>
        <v>0</v>
      </c>
      <c r="S929" s="11">
        <f>(L929-P929)^2</f>
        <v>7.7255262517343118E-2</v>
      </c>
      <c r="T929" s="11">
        <f>(M929-Q929)^2</f>
        <v>0</v>
      </c>
    </row>
    <row r="930" spans="1:20" x14ac:dyDescent="0.25">
      <c r="A930">
        <f>raw!R919</f>
        <v>91.5</v>
      </c>
      <c r="B930">
        <f>raw!S919</f>
        <v>0</v>
      </c>
      <c r="C930">
        <f>raw!T919</f>
        <v>4</v>
      </c>
      <c r="F930">
        <f>F929+$E$17</f>
        <v>274.6500000000047</v>
      </c>
      <c r="G930">
        <f>F930-$E$17/2</f>
        <v>274.50000000000472</v>
      </c>
      <c r="H930">
        <f>F930+$E$17/2-0.01</f>
        <v>274.79000000000468</v>
      </c>
      <c r="I930">
        <f>SUMIFS(B$15:B$3912,$A$15:$A$3912,"&gt;="&amp;$G930,$A$15:$A$3912,"&lt;"&amp;$H930)</f>
        <v>1</v>
      </c>
      <c r="J930">
        <f>SUMIFS(C$15:C$3912,$A$15:$A$3912,"&gt;="&amp;$G930,$A$15:$A$3912,"&lt;"&amp;$H930)</f>
        <v>2</v>
      </c>
      <c r="L930">
        <f>I930/MAX(I:I)</f>
        <v>1.8372828790957628E-6</v>
      </c>
      <c r="M930">
        <f>J930/MAX(J:J)</f>
        <v>1.1684624961513767E-6</v>
      </c>
      <c r="P930" s="11">
        <f t="shared" si="15"/>
        <v>0.27795014635732396</v>
      </c>
      <c r="Q930" s="11">
        <f t="shared" si="15"/>
        <v>0</v>
      </c>
      <c r="S930" s="11">
        <f>(L930-P930)^2</f>
        <v>7.7255262517343118E-2</v>
      </c>
      <c r="T930" s="11">
        <f>(M930-Q930)^2</f>
        <v>1.3653046049123059E-12</v>
      </c>
    </row>
    <row r="931" spans="1:20" x14ac:dyDescent="0.25">
      <c r="A931">
        <f>raw!R920</f>
        <v>91.6</v>
      </c>
      <c r="B931">
        <f>raw!S920</f>
        <v>2</v>
      </c>
      <c r="C931">
        <f>raw!T920</f>
        <v>7</v>
      </c>
      <c r="F931">
        <f>F930+$E$17</f>
        <v>274.95000000000471</v>
      </c>
      <c r="G931">
        <f>F931-$E$17/2</f>
        <v>274.80000000000473</v>
      </c>
      <c r="H931">
        <f>F931+$E$17/2-0.01</f>
        <v>275.09000000000469</v>
      </c>
      <c r="I931">
        <f>SUMIFS(B$15:B$3912,$A$15:$A$3912,"&gt;="&amp;$G931,$A$15:$A$3912,"&lt;"&amp;$H931)</f>
        <v>0</v>
      </c>
      <c r="J931">
        <f>SUMIFS(C$15:C$3912,$A$15:$A$3912,"&gt;="&amp;$G931,$A$15:$A$3912,"&lt;"&amp;$H931)</f>
        <v>1</v>
      </c>
      <c r="L931">
        <f>I931/MAX(I:I)</f>
        <v>0</v>
      </c>
      <c r="M931">
        <f>J931/MAX(J:J)</f>
        <v>5.8423124807568833E-7</v>
      </c>
      <c r="P931" s="11">
        <f t="shared" si="15"/>
        <v>0.27795014635732396</v>
      </c>
      <c r="Q931" s="11">
        <f t="shared" si="15"/>
        <v>0</v>
      </c>
      <c r="S931" s="11">
        <f>(L931-P931)^2</f>
        <v>7.7256283860057812E-2</v>
      </c>
      <c r="T931" s="11">
        <f>(M931-Q931)^2</f>
        <v>3.4132615122807646E-13</v>
      </c>
    </row>
    <row r="932" spans="1:20" x14ac:dyDescent="0.25">
      <c r="A932">
        <f>raw!R921</f>
        <v>91.7</v>
      </c>
      <c r="B932">
        <f>raw!S921</f>
        <v>2</v>
      </c>
      <c r="C932">
        <f>raw!T921</f>
        <v>15</v>
      </c>
      <c r="F932">
        <f>F931+$E$17</f>
        <v>275.25000000000472</v>
      </c>
      <c r="G932">
        <f>F932-$E$17/2</f>
        <v>275.10000000000474</v>
      </c>
      <c r="H932">
        <f>F932+$E$17/2-0.01</f>
        <v>275.3900000000047</v>
      </c>
      <c r="I932">
        <f>SUMIFS(B$15:B$3912,$A$15:$A$3912,"&gt;="&amp;$G932,$A$15:$A$3912,"&lt;"&amp;$H932)</f>
        <v>1</v>
      </c>
      <c r="J932">
        <f>SUMIFS(C$15:C$3912,$A$15:$A$3912,"&gt;="&amp;$G932,$A$15:$A$3912,"&lt;"&amp;$H932)</f>
        <v>0</v>
      </c>
      <c r="L932">
        <f>I932/MAX(I:I)</f>
        <v>1.8372828790957628E-6</v>
      </c>
      <c r="M932">
        <f>J932/MAX(J:J)</f>
        <v>0</v>
      </c>
      <c r="P932" s="11">
        <f t="shared" si="15"/>
        <v>0.27795014635732396</v>
      </c>
      <c r="Q932" s="11">
        <f t="shared" si="15"/>
        <v>0</v>
      </c>
      <c r="S932" s="11">
        <f>(L932-P932)^2</f>
        <v>7.7255262517343118E-2</v>
      </c>
      <c r="T932" s="11">
        <f>(M932-Q932)^2</f>
        <v>0</v>
      </c>
    </row>
    <row r="933" spans="1:20" x14ac:dyDescent="0.25">
      <c r="A933">
        <f>raw!R922</f>
        <v>91.8</v>
      </c>
      <c r="B933">
        <f>raw!S922</f>
        <v>1</v>
      </c>
      <c r="C933">
        <f>raw!T922</f>
        <v>8</v>
      </c>
      <c r="F933">
        <f>F932+$E$17</f>
        <v>275.55000000000473</v>
      </c>
      <c r="G933">
        <f>F933-$E$17/2</f>
        <v>275.40000000000475</v>
      </c>
      <c r="H933">
        <f>F933+$E$17/2-0.01</f>
        <v>275.69000000000472</v>
      </c>
      <c r="I933">
        <f>SUMIFS(B$15:B$3912,$A$15:$A$3912,"&gt;="&amp;$G933,$A$15:$A$3912,"&lt;"&amp;$H933)</f>
        <v>0</v>
      </c>
      <c r="J933">
        <f>SUMIFS(C$15:C$3912,$A$15:$A$3912,"&gt;="&amp;$G933,$A$15:$A$3912,"&lt;"&amp;$H933)</f>
        <v>1</v>
      </c>
      <c r="L933">
        <f>I933/MAX(I:I)</f>
        <v>0</v>
      </c>
      <c r="M933">
        <f>J933/MAX(J:J)</f>
        <v>5.8423124807568833E-7</v>
      </c>
      <c r="P933" s="11">
        <f t="shared" si="15"/>
        <v>0.27795014635732396</v>
      </c>
      <c r="Q933" s="11">
        <f t="shared" si="15"/>
        <v>0</v>
      </c>
      <c r="S933" s="11">
        <f>(L933-P933)^2</f>
        <v>7.7256283860057812E-2</v>
      </c>
      <c r="T933" s="11">
        <f>(M933-Q933)^2</f>
        <v>3.4132615122807646E-13</v>
      </c>
    </row>
    <row r="934" spans="1:20" x14ac:dyDescent="0.25">
      <c r="A934">
        <f>raw!R923</f>
        <v>91.9</v>
      </c>
      <c r="B934">
        <f>raw!S923</f>
        <v>5</v>
      </c>
      <c r="C934">
        <f>raw!T923</f>
        <v>4</v>
      </c>
      <c r="F934">
        <f>F933+$E$17</f>
        <v>275.85000000000474</v>
      </c>
      <c r="G934">
        <f>F934-$E$17/2</f>
        <v>275.70000000000476</v>
      </c>
      <c r="H934">
        <f>F934+$E$17/2-0.01</f>
        <v>275.99000000000473</v>
      </c>
      <c r="I934">
        <f>SUMIFS(B$15:B$3912,$A$15:$A$3912,"&gt;="&amp;$G934,$A$15:$A$3912,"&lt;"&amp;$H934)</f>
        <v>0</v>
      </c>
      <c r="J934">
        <f>SUMIFS(C$15:C$3912,$A$15:$A$3912,"&gt;="&amp;$G934,$A$15:$A$3912,"&lt;"&amp;$H934)</f>
        <v>0</v>
      </c>
      <c r="L934">
        <f>I934/MAX(I:I)</f>
        <v>0</v>
      </c>
      <c r="M934">
        <f>J934/MAX(J:J)</f>
        <v>0</v>
      </c>
      <c r="P934" s="11">
        <f t="shared" si="15"/>
        <v>0.27795014635732396</v>
      </c>
      <c r="Q934" s="11">
        <f t="shared" si="15"/>
        <v>0</v>
      </c>
      <c r="S934" s="11">
        <f>(L934-P934)^2</f>
        <v>7.7256283860057812E-2</v>
      </c>
      <c r="T934" s="11">
        <f>(M934-Q934)^2</f>
        <v>0</v>
      </c>
    </row>
    <row r="935" spans="1:20" x14ac:dyDescent="0.25">
      <c r="A935">
        <f>raw!R924</f>
        <v>92</v>
      </c>
      <c r="B935">
        <f>raw!S924</f>
        <v>3</v>
      </c>
      <c r="C935">
        <f>raw!T924</f>
        <v>9</v>
      </c>
      <c r="F935">
        <f>F934+$E$17</f>
        <v>276.15000000000475</v>
      </c>
      <c r="G935">
        <f>F935-$E$17/2</f>
        <v>276.00000000000477</v>
      </c>
      <c r="H935">
        <f>F935+$E$17/2-0.01</f>
        <v>276.29000000000474</v>
      </c>
      <c r="I935">
        <f>SUMIFS(B$15:B$3912,$A$15:$A$3912,"&gt;="&amp;$G935,$A$15:$A$3912,"&lt;"&amp;$H935)</f>
        <v>0</v>
      </c>
      <c r="J935">
        <f>SUMIFS(C$15:C$3912,$A$15:$A$3912,"&gt;="&amp;$G935,$A$15:$A$3912,"&lt;"&amp;$H935)</f>
        <v>1</v>
      </c>
      <c r="L935">
        <f>I935/MAX(I:I)</f>
        <v>0</v>
      </c>
      <c r="M935">
        <f>J935/MAX(J:J)</f>
        <v>5.8423124807568833E-7</v>
      </c>
      <c r="P935" s="11">
        <f t="shared" si="15"/>
        <v>0.27795014635732396</v>
      </c>
      <c r="Q935" s="11">
        <f t="shared" si="15"/>
        <v>0</v>
      </c>
      <c r="S935" s="11">
        <f>(L935-P935)^2</f>
        <v>7.7256283860057812E-2</v>
      </c>
      <c r="T935" s="11">
        <f>(M935-Q935)^2</f>
        <v>3.4132615122807646E-13</v>
      </c>
    </row>
    <row r="936" spans="1:20" x14ac:dyDescent="0.25">
      <c r="A936">
        <f>raw!R925</f>
        <v>92.1</v>
      </c>
      <c r="B936">
        <f>raw!S925</f>
        <v>1</v>
      </c>
      <c r="C936">
        <f>raw!T925</f>
        <v>4</v>
      </c>
      <c r="F936">
        <f>F935+$E$17</f>
        <v>276.45000000000476</v>
      </c>
      <c r="G936">
        <f>F936-$E$17/2</f>
        <v>276.30000000000479</v>
      </c>
      <c r="H936">
        <f>F936+$E$17/2-0.01</f>
        <v>276.59000000000475</v>
      </c>
      <c r="I936">
        <f>SUMIFS(B$15:B$3912,$A$15:$A$3912,"&gt;="&amp;$G936,$A$15:$A$3912,"&lt;"&amp;$H936)</f>
        <v>0</v>
      </c>
      <c r="J936">
        <f>SUMIFS(C$15:C$3912,$A$15:$A$3912,"&gt;="&amp;$G936,$A$15:$A$3912,"&lt;"&amp;$H936)</f>
        <v>0</v>
      </c>
      <c r="L936">
        <f>I936/MAX(I:I)</f>
        <v>0</v>
      </c>
      <c r="M936">
        <f>J936/MAX(J:J)</f>
        <v>0</v>
      </c>
      <c r="P936" s="11">
        <f t="shared" si="15"/>
        <v>0.27795014635732396</v>
      </c>
      <c r="Q936" s="11">
        <f t="shared" si="15"/>
        <v>0</v>
      </c>
      <c r="S936" s="11">
        <f>(L936-P936)^2</f>
        <v>7.7256283860057812E-2</v>
      </c>
      <c r="T936" s="11">
        <f>(M936-Q936)^2</f>
        <v>0</v>
      </c>
    </row>
    <row r="937" spans="1:20" x14ac:dyDescent="0.25">
      <c r="A937">
        <f>raw!R926</f>
        <v>92.2</v>
      </c>
      <c r="B937">
        <f>raw!S926</f>
        <v>6</v>
      </c>
      <c r="C937">
        <f>raw!T926</f>
        <v>14</v>
      </c>
      <c r="F937">
        <f>F936+$E$17</f>
        <v>276.75000000000477</v>
      </c>
      <c r="G937">
        <f>F937-$E$17/2</f>
        <v>276.6000000000048</v>
      </c>
      <c r="H937">
        <f>F937+$E$17/2-0.01</f>
        <v>276.89000000000476</v>
      </c>
      <c r="I937">
        <f>SUMIFS(B$15:B$3912,$A$15:$A$3912,"&gt;="&amp;$G937,$A$15:$A$3912,"&lt;"&amp;$H937)</f>
        <v>0</v>
      </c>
      <c r="J937">
        <f>SUMIFS(C$15:C$3912,$A$15:$A$3912,"&gt;="&amp;$G937,$A$15:$A$3912,"&lt;"&amp;$H937)</f>
        <v>0</v>
      </c>
      <c r="L937">
        <f>I937/MAX(I:I)</f>
        <v>0</v>
      </c>
      <c r="M937">
        <f>J937/MAX(J:J)</f>
        <v>0</v>
      </c>
      <c r="P937" s="11">
        <f t="shared" si="15"/>
        <v>0.27795014635732396</v>
      </c>
      <c r="Q937" s="11">
        <f t="shared" si="15"/>
        <v>0</v>
      </c>
      <c r="S937" s="11">
        <f>(L937-P937)^2</f>
        <v>7.7256283860057812E-2</v>
      </c>
      <c r="T937" s="11">
        <f>(M937-Q937)^2</f>
        <v>0</v>
      </c>
    </row>
    <row r="938" spans="1:20" x14ac:dyDescent="0.25">
      <c r="A938">
        <f>raw!R927</f>
        <v>92.3</v>
      </c>
      <c r="B938">
        <f>raw!S927</f>
        <v>0</v>
      </c>
      <c r="C938">
        <f>raw!T927</f>
        <v>4</v>
      </c>
      <c r="F938">
        <f>F937+$E$17</f>
        <v>277.05000000000479</v>
      </c>
      <c r="G938">
        <f>F938-$E$17/2</f>
        <v>276.90000000000481</v>
      </c>
      <c r="H938">
        <f>F938+$E$17/2-0.01</f>
        <v>277.19000000000477</v>
      </c>
      <c r="I938">
        <f>SUMIFS(B$15:B$3912,$A$15:$A$3912,"&gt;="&amp;$G938,$A$15:$A$3912,"&lt;"&amp;$H938)</f>
        <v>0</v>
      </c>
      <c r="J938">
        <f>SUMIFS(C$15:C$3912,$A$15:$A$3912,"&gt;="&amp;$G938,$A$15:$A$3912,"&lt;"&amp;$H938)</f>
        <v>0</v>
      </c>
      <c r="L938">
        <f>I938/MAX(I:I)</f>
        <v>0</v>
      </c>
      <c r="M938">
        <f>J938/MAX(J:J)</f>
        <v>0</v>
      </c>
      <c r="P938" s="11">
        <f t="shared" si="15"/>
        <v>0.27795014635732396</v>
      </c>
      <c r="Q938" s="11">
        <f t="shared" si="15"/>
        <v>0</v>
      </c>
      <c r="S938" s="11">
        <f>(L938-P938)^2</f>
        <v>7.7256283860057812E-2</v>
      </c>
      <c r="T938" s="11">
        <f>(M938-Q938)^2</f>
        <v>0</v>
      </c>
    </row>
    <row r="939" spans="1:20" x14ac:dyDescent="0.25">
      <c r="A939">
        <f>raw!R928</f>
        <v>92.4</v>
      </c>
      <c r="B939">
        <f>raw!S928</f>
        <v>2</v>
      </c>
      <c r="C939">
        <f>raw!T928</f>
        <v>7</v>
      </c>
      <c r="F939">
        <f>F938+$E$17</f>
        <v>277.3500000000048</v>
      </c>
      <c r="G939">
        <f>F939-$E$17/2</f>
        <v>277.20000000000482</v>
      </c>
      <c r="H939">
        <f>F939+$E$17/2-0.01</f>
        <v>277.49000000000478</v>
      </c>
      <c r="I939">
        <f>SUMIFS(B$15:B$3912,$A$15:$A$3912,"&gt;="&amp;$G939,$A$15:$A$3912,"&lt;"&amp;$H939)</f>
        <v>1</v>
      </c>
      <c r="J939">
        <f>SUMIFS(C$15:C$3912,$A$15:$A$3912,"&gt;="&amp;$G939,$A$15:$A$3912,"&lt;"&amp;$H939)</f>
        <v>1</v>
      </c>
      <c r="L939">
        <f>I939/MAX(I:I)</f>
        <v>1.8372828790957628E-6</v>
      </c>
      <c r="M939">
        <f>J939/MAX(J:J)</f>
        <v>5.8423124807568833E-7</v>
      </c>
      <c r="P939" s="11">
        <f t="shared" si="15"/>
        <v>0.27795014635732396</v>
      </c>
      <c r="Q939" s="11">
        <f t="shared" si="15"/>
        <v>0</v>
      </c>
      <c r="S939" s="11">
        <f>(L939-P939)^2</f>
        <v>7.7255262517343118E-2</v>
      </c>
      <c r="T939" s="11">
        <f>(M939-Q939)^2</f>
        <v>3.4132615122807646E-13</v>
      </c>
    </row>
    <row r="940" spans="1:20" x14ac:dyDescent="0.25">
      <c r="A940">
        <f>raw!R929</f>
        <v>92.5</v>
      </c>
      <c r="B940">
        <f>raw!S929</f>
        <v>0</v>
      </c>
      <c r="C940">
        <f>raw!T929</f>
        <v>13</v>
      </c>
      <c r="F940">
        <f>F939+$E$17</f>
        <v>277.65000000000481</v>
      </c>
      <c r="G940">
        <f>F940-$E$17/2</f>
        <v>277.50000000000483</v>
      </c>
      <c r="H940">
        <f>F940+$E$17/2-0.01</f>
        <v>277.7900000000048</v>
      </c>
      <c r="I940">
        <f>SUMIFS(B$15:B$3912,$A$15:$A$3912,"&gt;="&amp;$G940,$A$15:$A$3912,"&lt;"&amp;$H940)</f>
        <v>0</v>
      </c>
      <c r="J940">
        <f>SUMIFS(C$15:C$3912,$A$15:$A$3912,"&gt;="&amp;$G940,$A$15:$A$3912,"&lt;"&amp;$H940)</f>
        <v>0</v>
      </c>
      <c r="L940">
        <f>I940/MAX(I:I)</f>
        <v>0</v>
      </c>
      <c r="M940">
        <f>J940/MAX(J:J)</f>
        <v>0</v>
      </c>
      <c r="P940" s="11">
        <f t="shared" si="15"/>
        <v>0.27795014635732396</v>
      </c>
      <c r="Q940" s="11">
        <f t="shared" si="15"/>
        <v>0</v>
      </c>
      <c r="S940" s="11">
        <f>(L940-P940)^2</f>
        <v>7.7256283860057812E-2</v>
      </c>
      <c r="T940" s="11">
        <f>(M940-Q940)^2</f>
        <v>0</v>
      </c>
    </row>
    <row r="941" spans="1:20" x14ac:dyDescent="0.25">
      <c r="A941">
        <f>raw!R930</f>
        <v>92.6</v>
      </c>
      <c r="B941">
        <f>raw!S930</f>
        <v>1</v>
      </c>
      <c r="C941">
        <f>raw!T930</f>
        <v>3</v>
      </c>
      <c r="F941">
        <f>F940+$E$17</f>
        <v>277.95000000000482</v>
      </c>
      <c r="G941">
        <f>F941-$E$17/2</f>
        <v>277.80000000000484</v>
      </c>
      <c r="H941">
        <f>F941+$E$17/2-0.01</f>
        <v>278.09000000000481</v>
      </c>
      <c r="I941">
        <f>SUMIFS(B$15:B$3912,$A$15:$A$3912,"&gt;="&amp;$G941,$A$15:$A$3912,"&lt;"&amp;$H941)</f>
        <v>0</v>
      </c>
      <c r="J941">
        <f>SUMIFS(C$15:C$3912,$A$15:$A$3912,"&gt;="&amp;$G941,$A$15:$A$3912,"&lt;"&amp;$H941)</f>
        <v>0</v>
      </c>
      <c r="L941">
        <f>I941/MAX(I:I)</f>
        <v>0</v>
      </c>
      <c r="M941">
        <f>J941/MAX(J:J)</f>
        <v>0</v>
      </c>
      <c r="P941" s="11">
        <f t="shared" si="15"/>
        <v>0.27795014635732396</v>
      </c>
      <c r="Q941" s="11">
        <f t="shared" si="15"/>
        <v>0</v>
      </c>
      <c r="S941" s="11">
        <f>(L941-P941)^2</f>
        <v>7.7256283860057812E-2</v>
      </c>
      <c r="T941" s="11">
        <f>(M941-Q941)^2</f>
        <v>0</v>
      </c>
    </row>
    <row r="942" spans="1:20" x14ac:dyDescent="0.25">
      <c r="A942">
        <f>raw!R931</f>
        <v>92.7</v>
      </c>
      <c r="B942">
        <f>raw!S931</f>
        <v>6</v>
      </c>
      <c r="C942">
        <f>raw!T931</f>
        <v>9</v>
      </c>
      <c r="F942">
        <f>F941+$E$17</f>
        <v>278.25000000000483</v>
      </c>
      <c r="G942">
        <f>F942-$E$17/2</f>
        <v>278.10000000000485</v>
      </c>
      <c r="H942">
        <f>F942+$E$17/2-0.01</f>
        <v>278.39000000000482</v>
      </c>
      <c r="I942">
        <f>SUMIFS(B$15:B$3912,$A$15:$A$3912,"&gt;="&amp;$G942,$A$15:$A$3912,"&lt;"&amp;$H942)</f>
        <v>0</v>
      </c>
      <c r="J942">
        <f>SUMIFS(C$15:C$3912,$A$15:$A$3912,"&gt;="&amp;$G942,$A$15:$A$3912,"&lt;"&amp;$H942)</f>
        <v>1</v>
      </c>
      <c r="L942">
        <f>I942/MAX(I:I)</f>
        <v>0</v>
      </c>
      <c r="M942">
        <f>J942/MAX(J:J)</f>
        <v>5.8423124807568833E-7</v>
      </c>
      <c r="P942" s="11">
        <f t="shared" si="15"/>
        <v>0.27795014635732396</v>
      </c>
      <c r="Q942" s="11">
        <f t="shared" si="15"/>
        <v>0</v>
      </c>
      <c r="S942" s="11">
        <f>(L942-P942)^2</f>
        <v>7.7256283860057812E-2</v>
      </c>
      <c r="T942" s="11">
        <f>(M942-Q942)^2</f>
        <v>3.4132615122807646E-13</v>
      </c>
    </row>
    <row r="943" spans="1:20" x14ac:dyDescent="0.25">
      <c r="A943">
        <f>raw!R932</f>
        <v>92.8</v>
      </c>
      <c r="B943">
        <f>raw!S932</f>
        <v>1</v>
      </c>
      <c r="C943">
        <f>raw!T932</f>
        <v>3</v>
      </c>
      <c r="F943">
        <f>F942+$E$17</f>
        <v>278.55000000000484</v>
      </c>
      <c r="G943">
        <f>F943-$E$17/2</f>
        <v>278.40000000000487</v>
      </c>
      <c r="H943">
        <f>F943+$E$17/2-0.01</f>
        <v>278.69000000000483</v>
      </c>
      <c r="I943">
        <f>SUMIFS(B$15:B$3912,$A$15:$A$3912,"&gt;="&amp;$G943,$A$15:$A$3912,"&lt;"&amp;$H943)</f>
        <v>0</v>
      </c>
      <c r="J943">
        <f>SUMIFS(C$15:C$3912,$A$15:$A$3912,"&gt;="&amp;$G943,$A$15:$A$3912,"&lt;"&amp;$H943)</f>
        <v>1</v>
      </c>
      <c r="L943">
        <f>I943/MAX(I:I)</f>
        <v>0</v>
      </c>
      <c r="M943">
        <f>J943/MAX(J:J)</f>
        <v>5.8423124807568833E-7</v>
      </c>
      <c r="P943" s="11">
        <f t="shared" si="15"/>
        <v>0.27795014635732396</v>
      </c>
      <c r="Q943" s="11">
        <f t="shared" si="15"/>
        <v>0</v>
      </c>
      <c r="S943" s="11">
        <f>(L943-P943)^2</f>
        <v>7.7256283860057812E-2</v>
      </c>
      <c r="T943" s="11">
        <f>(M943-Q943)^2</f>
        <v>3.4132615122807646E-13</v>
      </c>
    </row>
    <row r="944" spans="1:20" x14ac:dyDescent="0.25">
      <c r="A944">
        <f>raw!R933</f>
        <v>92.9</v>
      </c>
      <c r="B944">
        <f>raw!S933</f>
        <v>3</v>
      </c>
      <c r="C944">
        <f>raw!T933</f>
        <v>14</v>
      </c>
      <c r="F944">
        <f>F943+$E$17</f>
        <v>278.85000000000485</v>
      </c>
      <c r="G944">
        <f>F944-$E$17/2</f>
        <v>278.70000000000488</v>
      </c>
      <c r="H944">
        <f>F944+$E$17/2-0.01</f>
        <v>278.99000000000484</v>
      </c>
      <c r="I944">
        <f>SUMIFS(B$15:B$3912,$A$15:$A$3912,"&gt;="&amp;$G944,$A$15:$A$3912,"&lt;"&amp;$H944)</f>
        <v>0</v>
      </c>
      <c r="J944">
        <f>SUMIFS(C$15:C$3912,$A$15:$A$3912,"&gt;="&amp;$G944,$A$15:$A$3912,"&lt;"&amp;$H944)</f>
        <v>0</v>
      </c>
      <c r="L944">
        <f>I944/MAX(I:I)</f>
        <v>0</v>
      </c>
      <c r="M944">
        <f>J944/MAX(J:J)</f>
        <v>0</v>
      </c>
      <c r="P944" s="11">
        <f t="shared" si="15"/>
        <v>0.27795014635732396</v>
      </c>
      <c r="Q944" s="11">
        <f t="shared" si="15"/>
        <v>0</v>
      </c>
      <c r="S944" s="11">
        <f>(L944-P944)^2</f>
        <v>7.7256283860057812E-2</v>
      </c>
      <c r="T944" s="11">
        <f>(M944-Q944)^2</f>
        <v>0</v>
      </c>
    </row>
    <row r="945" spans="1:20" x14ac:dyDescent="0.25">
      <c r="A945">
        <f>raw!R934</f>
        <v>93</v>
      </c>
      <c r="B945">
        <f>raw!S934</f>
        <v>6</v>
      </c>
      <c r="C945">
        <f>raw!T934</f>
        <v>4</v>
      </c>
      <c r="F945">
        <f>F944+$E$17</f>
        <v>279.15000000000487</v>
      </c>
      <c r="G945">
        <f>F945-$E$17/2</f>
        <v>279.00000000000489</v>
      </c>
      <c r="H945">
        <f>F945+$E$17/2-0.01</f>
        <v>279.29000000000485</v>
      </c>
      <c r="I945">
        <f>SUMIFS(B$15:B$3912,$A$15:$A$3912,"&gt;="&amp;$G945,$A$15:$A$3912,"&lt;"&amp;$H945)</f>
        <v>0</v>
      </c>
      <c r="J945">
        <f>SUMIFS(C$15:C$3912,$A$15:$A$3912,"&gt;="&amp;$G945,$A$15:$A$3912,"&lt;"&amp;$H945)</f>
        <v>0</v>
      </c>
      <c r="L945">
        <f>I945/MAX(I:I)</f>
        <v>0</v>
      </c>
      <c r="M945">
        <f>J945/MAX(J:J)</f>
        <v>0</v>
      </c>
      <c r="P945" s="11">
        <f t="shared" si="15"/>
        <v>0.27795014635732396</v>
      </c>
      <c r="Q945" s="11">
        <f t="shared" si="15"/>
        <v>0</v>
      </c>
      <c r="S945" s="11">
        <f>(L945-P945)^2</f>
        <v>7.7256283860057812E-2</v>
      </c>
      <c r="T945" s="11">
        <f>(M945-Q945)^2</f>
        <v>0</v>
      </c>
    </row>
    <row r="946" spans="1:20" x14ac:dyDescent="0.25">
      <c r="A946">
        <f>raw!R935</f>
        <v>93.1</v>
      </c>
      <c r="B946">
        <f>raw!S935</f>
        <v>1</v>
      </c>
      <c r="C946">
        <f>raw!T935</f>
        <v>2</v>
      </c>
      <c r="F946">
        <f>F945+$E$17</f>
        <v>279.45000000000488</v>
      </c>
      <c r="G946">
        <f>F946-$E$17/2</f>
        <v>279.3000000000049</v>
      </c>
      <c r="H946">
        <f>F946+$E$17/2-0.01</f>
        <v>279.59000000000486</v>
      </c>
      <c r="I946">
        <f>SUMIFS(B$15:B$3912,$A$15:$A$3912,"&gt;="&amp;$G946,$A$15:$A$3912,"&lt;"&amp;$H946)</f>
        <v>0</v>
      </c>
      <c r="J946">
        <f>SUMIFS(C$15:C$3912,$A$15:$A$3912,"&gt;="&amp;$G946,$A$15:$A$3912,"&lt;"&amp;$H946)</f>
        <v>1</v>
      </c>
      <c r="L946">
        <f>I946/MAX(I:I)</f>
        <v>0</v>
      </c>
      <c r="M946">
        <f>J946/MAX(J:J)</f>
        <v>5.8423124807568833E-7</v>
      </c>
      <c r="P946" s="11">
        <f t="shared" si="15"/>
        <v>0.27795014635732396</v>
      </c>
      <c r="Q946" s="11">
        <f t="shared" si="15"/>
        <v>0</v>
      </c>
      <c r="S946" s="11">
        <f>(L946-P946)^2</f>
        <v>7.7256283860057812E-2</v>
      </c>
      <c r="T946" s="11">
        <f>(M946-Q946)^2</f>
        <v>3.4132615122807646E-13</v>
      </c>
    </row>
    <row r="947" spans="1:20" x14ac:dyDescent="0.25">
      <c r="A947">
        <f>raw!R936</f>
        <v>93.2</v>
      </c>
      <c r="B947">
        <f>raw!S936</f>
        <v>4</v>
      </c>
      <c r="C947">
        <f>raw!T936</f>
        <v>9</v>
      </c>
      <c r="F947">
        <f>F946+$E$17</f>
        <v>279.75000000000489</v>
      </c>
      <c r="G947">
        <f>F947-$E$17/2</f>
        <v>279.60000000000491</v>
      </c>
      <c r="H947">
        <f>F947+$E$17/2-0.01</f>
        <v>279.89000000000487</v>
      </c>
      <c r="I947">
        <f>SUMIFS(B$15:B$3912,$A$15:$A$3912,"&gt;="&amp;$G947,$A$15:$A$3912,"&lt;"&amp;$H947)</f>
        <v>0</v>
      </c>
      <c r="J947">
        <f>SUMIFS(C$15:C$3912,$A$15:$A$3912,"&gt;="&amp;$G947,$A$15:$A$3912,"&lt;"&amp;$H947)</f>
        <v>0</v>
      </c>
      <c r="L947">
        <f>I947/MAX(I:I)</f>
        <v>0</v>
      </c>
      <c r="M947">
        <f>J947/MAX(J:J)</f>
        <v>0</v>
      </c>
      <c r="P947" s="11">
        <f t="shared" si="15"/>
        <v>0.27795014635732396</v>
      </c>
      <c r="Q947" s="11">
        <f t="shared" si="15"/>
        <v>0</v>
      </c>
      <c r="S947" s="11">
        <f>(L947-P947)^2</f>
        <v>7.7256283860057812E-2</v>
      </c>
      <c r="T947" s="11">
        <f>(M947-Q947)^2</f>
        <v>0</v>
      </c>
    </row>
    <row r="948" spans="1:20" x14ac:dyDescent="0.25">
      <c r="A948">
        <f>raw!R937</f>
        <v>93.3</v>
      </c>
      <c r="B948">
        <f>raw!S937</f>
        <v>7</v>
      </c>
      <c r="C948">
        <f>raw!T937</f>
        <v>12</v>
      </c>
      <c r="F948">
        <f>F947+$E$17</f>
        <v>280.0500000000049</v>
      </c>
      <c r="G948">
        <f>F948-$E$17/2</f>
        <v>279.90000000000492</v>
      </c>
      <c r="H948">
        <f>F948+$E$17/2-0.01</f>
        <v>280.19000000000489</v>
      </c>
      <c r="I948">
        <f>SUMIFS(B$15:B$3912,$A$15:$A$3912,"&gt;="&amp;$G948,$A$15:$A$3912,"&lt;"&amp;$H948)</f>
        <v>0</v>
      </c>
      <c r="J948">
        <f>SUMIFS(C$15:C$3912,$A$15:$A$3912,"&gt;="&amp;$G948,$A$15:$A$3912,"&lt;"&amp;$H948)</f>
        <v>0</v>
      </c>
      <c r="L948">
        <f>I948/MAX(I:I)</f>
        <v>0</v>
      </c>
      <c r="M948">
        <f>J948/MAX(J:J)</f>
        <v>0</v>
      </c>
      <c r="P948" s="11">
        <f t="shared" si="15"/>
        <v>0.27795014635732396</v>
      </c>
      <c r="Q948" s="11">
        <f t="shared" si="15"/>
        <v>0</v>
      </c>
      <c r="S948" s="11">
        <f>(L948-P948)^2</f>
        <v>7.7256283860057812E-2</v>
      </c>
      <c r="T948" s="11">
        <f>(M948-Q948)^2</f>
        <v>0</v>
      </c>
    </row>
    <row r="949" spans="1:20" x14ac:dyDescent="0.25">
      <c r="A949">
        <f>raw!R938</f>
        <v>93.4</v>
      </c>
      <c r="B949">
        <f>raw!S938</f>
        <v>2</v>
      </c>
      <c r="C949">
        <f>raw!T938</f>
        <v>6</v>
      </c>
      <c r="F949">
        <f>F948+$E$17</f>
        <v>280.35000000000491</v>
      </c>
      <c r="G949">
        <f>F949-$E$17/2</f>
        <v>280.20000000000493</v>
      </c>
      <c r="H949">
        <f>F949+$E$17/2-0.01</f>
        <v>280.4900000000049</v>
      </c>
      <c r="I949">
        <f>SUMIFS(B$15:B$3912,$A$15:$A$3912,"&gt;="&amp;$G949,$A$15:$A$3912,"&lt;"&amp;$H949)</f>
        <v>0</v>
      </c>
      <c r="J949">
        <f>SUMIFS(C$15:C$3912,$A$15:$A$3912,"&gt;="&amp;$G949,$A$15:$A$3912,"&lt;"&amp;$H949)</f>
        <v>0</v>
      </c>
      <c r="L949">
        <f>I949/MAX(I:I)</f>
        <v>0</v>
      </c>
      <c r="M949">
        <f>J949/MAX(J:J)</f>
        <v>0</v>
      </c>
      <c r="P949" s="11">
        <f t="shared" si="15"/>
        <v>0.27795014635732396</v>
      </c>
      <c r="Q949" s="11">
        <f t="shared" si="15"/>
        <v>0</v>
      </c>
      <c r="S949" s="11">
        <f>(L949-P949)^2</f>
        <v>7.7256283860057812E-2</v>
      </c>
      <c r="T949" s="11">
        <f>(M949-Q949)^2</f>
        <v>0</v>
      </c>
    </row>
    <row r="950" spans="1:20" x14ac:dyDescent="0.25">
      <c r="A950">
        <f>raw!R939</f>
        <v>93.5</v>
      </c>
      <c r="B950">
        <f>raw!S939</f>
        <v>3</v>
      </c>
      <c r="C950">
        <f>raw!T939</f>
        <v>6</v>
      </c>
      <c r="F950">
        <f>F949+$E$17</f>
        <v>280.65000000000492</v>
      </c>
      <c r="G950">
        <f>F950-$E$17/2</f>
        <v>280.50000000000495</v>
      </c>
      <c r="H950">
        <f>F950+$E$17/2-0.01</f>
        <v>280.79000000000491</v>
      </c>
      <c r="I950">
        <f>SUMIFS(B$15:B$3912,$A$15:$A$3912,"&gt;="&amp;$G950,$A$15:$A$3912,"&lt;"&amp;$H950)</f>
        <v>0</v>
      </c>
      <c r="J950">
        <f>SUMIFS(C$15:C$3912,$A$15:$A$3912,"&gt;="&amp;$G950,$A$15:$A$3912,"&lt;"&amp;$H950)</f>
        <v>0</v>
      </c>
      <c r="L950">
        <f>I950/MAX(I:I)</f>
        <v>0</v>
      </c>
      <c r="M950">
        <f>J950/MAX(J:J)</f>
        <v>0</v>
      </c>
      <c r="P950" s="11">
        <f t="shared" si="15"/>
        <v>0.27795014635732396</v>
      </c>
      <c r="Q950" s="11">
        <f t="shared" si="15"/>
        <v>0</v>
      </c>
      <c r="S950" s="11">
        <f>(L950-P950)^2</f>
        <v>7.7256283860057812E-2</v>
      </c>
      <c r="T950" s="11">
        <f>(M950-Q950)^2</f>
        <v>0</v>
      </c>
    </row>
    <row r="951" spans="1:20" x14ac:dyDescent="0.25">
      <c r="A951">
        <f>raw!R940</f>
        <v>93.6</v>
      </c>
      <c r="B951">
        <f>raw!S940</f>
        <v>1</v>
      </c>
      <c r="C951">
        <f>raw!T940</f>
        <v>6</v>
      </c>
      <c r="F951">
        <f>F950+$E$17</f>
        <v>280.95000000000493</v>
      </c>
      <c r="G951">
        <f>F951-$E$17/2</f>
        <v>280.80000000000496</v>
      </c>
      <c r="H951">
        <f>F951+$E$17/2-0.01</f>
        <v>281.09000000000492</v>
      </c>
      <c r="I951">
        <f>SUMIFS(B$15:B$3912,$A$15:$A$3912,"&gt;="&amp;$G951,$A$15:$A$3912,"&lt;"&amp;$H951)</f>
        <v>1</v>
      </c>
      <c r="J951">
        <f>SUMIFS(C$15:C$3912,$A$15:$A$3912,"&gt;="&amp;$G951,$A$15:$A$3912,"&lt;"&amp;$H951)</f>
        <v>0</v>
      </c>
      <c r="L951">
        <f>I951/MAX(I:I)</f>
        <v>1.8372828790957628E-6</v>
      </c>
      <c r="M951">
        <f>J951/MAX(J:J)</f>
        <v>0</v>
      </c>
      <c r="P951" s="11">
        <f t="shared" si="15"/>
        <v>0.27795014635732396</v>
      </c>
      <c r="Q951" s="11">
        <f t="shared" si="15"/>
        <v>0</v>
      </c>
      <c r="S951" s="11">
        <f>(L951-P951)^2</f>
        <v>7.7255262517343118E-2</v>
      </c>
      <c r="T951" s="11">
        <f>(M951-Q951)^2</f>
        <v>0</v>
      </c>
    </row>
    <row r="952" spans="1:20" x14ac:dyDescent="0.25">
      <c r="A952">
        <f>raw!R941</f>
        <v>93.7</v>
      </c>
      <c r="B952">
        <f>raw!S941</f>
        <v>1</v>
      </c>
      <c r="C952">
        <f>raw!T941</f>
        <v>10</v>
      </c>
      <c r="F952">
        <f>F951+$E$17</f>
        <v>281.25000000000495</v>
      </c>
      <c r="G952">
        <f>F952-$E$17/2</f>
        <v>281.10000000000497</v>
      </c>
      <c r="H952">
        <f>F952+$E$17/2-0.01</f>
        <v>281.39000000000493</v>
      </c>
      <c r="I952">
        <f>SUMIFS(B$15:B$3912,$A$15:$A$3912,"&gt;="&amp;$G952,$A$15:$A$3912,"&lt;"&amp;$H952)</f>
        <v>0</v>
      </c>
      <c r="J952">
        <f>SUMIFS(C$15:C$3912,$A$15:$A$3912,"&gt;="&amp;$G952,$A$15:$A$3912,"&lt;"&amp;$H952)</f>
        <v>0</v>
      </c>
      <c r="L952">
        <f>I952/MAX(I:I)</f>
        <v>0</v>
      </c>
      <c r="M952">
        <f>J952/MAX(J:J)</f>
        <v>0</v>
      </c>
      <c r="P952" s="11">
        <f t="shared" si="15"/>
        <v>0.27795014635732396</v>
      </c>
      <c r="Q952" s="11">
        <f t="shared" si="15"/>
        <v>0</v>
      </c>
      <c r="S952" s="11">
        <f>(L952-P952)^2</f>
        <v>7.7256283860057812E-2</v>
      </c>
      <c r="T952" s="11">
        <f>(M952-Q952)^2</f>
        <v>0</v>
      </c>
    </row>
    <row r="953" spans="1:20" x14ac:dyDescent="0.25">
      <c r="A953">
        <f>raw!R942</f>
        <v>93.8</v>
      </c>
      <c r="B953">
        <f>raw!S942</f>
        <v>1</v>
      </c>
      <c r="C953">
        <f>raw!T942</f>
        <v>5</v>
      </c>
      <c r="F953">
        <f>F952+$E$17</f>
        <v>281.55000000000496</v>
      </c>
      <c r="G953">
        <f>F953-$E$17/2</f>
        <v>281.40000000000498</v>
      </c>
      <c r="H953">
        <f>F953+$E$17/2-0.01</f>
        <v>281.69000000000494</v>
      </c>
      <c r="I953">
        <f>SUMIFS(B$15:B$3912,$A$15:$A$3912,"&gt;="&amp;$G953,$A$15:$A$3912,"&lt;"&amp;$H953)</f>
        <v>0</v>
      </c>
      <c r="J953">
        <f>SUMIFS(C$15:C$3912,$A$15:$A$3912,"&gt;="&amp;$G953,$A$15:$A$3912,"&lt;"&amp;$H953)</f>
        <v>1</v>
      </c>
      <c r="L953">
        <f>I953/MAX(I:I)</f>
        <v>0</v>
      </c>
      <c r="M953">
        <f>J953/MAX(J:J)</f>
        <v>5.8423124807568833E-7</v>
      </c>
      <c r="P953" s="11">
        <f t="shared" si="15"/>
        <v>0.27795014635732396</v>
      </c>
      <c r="Q953" s="11">
        <f t="shared" si="15"/>
        <v>0</v>
      </c>
      <c r="S953" s="11">
        <f>(L953-P953)^2</f>
        <v>7.7256283860057812E-2</v>
      </c>
      <c r="T953" s="11">
        <f>(M953-Q953)^2</f>
        <v>3.4132615122807646E-13</v>
      </c>
    </row>
    <row r="954" spans="1:20" x14ac:dyDescent="0.25">
      <c r="A954">
        <f>raw!R943</f>
        <v>93.9</v>
      </c>
      <c r="B954">
        <f>raw!S943</f>
        <v>3</v>
      </c>
      <c r="C954">
        <f>raw!T943</f>
        <v>2</v>
      </c>
      <c r="F954">
        <f>F953+$E$17</f>
        <v>281.85000000000497</v>
      </c>
      <c r="G954">
        <f>F954-$E$17/2</f>
        <v>281.70000000000499</v>
      </c>
      <c r="H954">
        <f>F954+$E$17/2-0.01</f>
        <v>281.99000000000495</v>
      </c>
      <c r="I954">
        <f>SUMIFS(B$15:B$3912,$A$15:$A$3912,"&gt;="&amp;$G954,$A$15:$A$3912,"&lt;"&amp;$H954)</f>
        <v>0</v>
      </c>
      <c r="J954">
        <f>SUMIFS(C$15:C$3912,$A$15:$A$3912,"&gt;="&amp;$G954,$A$15:$A$3912,"&lt;"&amp;$H954)</f>
        <v>0</v>
      </c>
      <c r="L954">
        <f>I954/MAX(I:I)</f>
        <v>0</v>
      </c>
      <c r="M954">
        <f>J954/MAX(J:J)</f>
        <v>0</v>
      </c>
      <c r="P954" s="11">
        <f t="shared" si="15"/>
        <v>0.27795014635732396</v>
      </c>
      <c r="Q954" s="11">
        <f t="shared" si="15"/>
        <v>0</v>
      </c>
      <c r="S954" s="11">
        <f>(L954-P954)^2</f>
        <v>7.7256283860057812E-2</v>
      </c>
      <c r="T954" s="11">
        <f>(M954-Q954)^2</f>
        <v>0</v>
      </c>
    </row>
    <row r="955" spans="1:20" x14ac:dyDescent="0.25">
      <c r="A955">
        <f>raw!R944</f>
        <v>94</v>
      </c>
      <c r="B955">
        <f>raw!S944</f>
        <v>3</v>
      </c>
      <c r="C955">
        <f>raw!T944</f>
        <v>4</v>
      </c>
      <c r="F955">
        <f>F954+$E$17</f>
        <v>282.15000000000498</v>
      </c>
      <c r="G955">
        <f>F955-$E$17/2</f>
        <v>282.000000000005</v>
      </c>
      <c r="H955">
        <f>F955+$E$17/2-0.01</f>
        <v>282.29000000000497</v>
      </c>
      <c r="I955">
        <f>SUMIFS(B$15:B$3912,$A$15:$A$3912,"&gt;="&amp;$G955,$A$15:$A$3912,"&lt;"&amp;$H955)</f>
        <v>0</v>
      </c>
      <c r="J955">
        <f>SUMIFS(C$15:C$3912,$A$15:$A$3912,"&gt;="&amp;$G955,$A$15:$A$3912,"&lt;"&amp;$H955)</f>
        <v>0</v>
      </c>
      <c r="L955">
        <f>I955/MAX(I:I)</f>
        <v>0</v>
      </c>
      <c r="M955">
        <f>J955/MAX(J:J)</f>
        <v>0</v>
      </c>
      <c r="P955" s="11">
        <f t="shared" si="15"/>
        <v>0.27795014635732396</v>
      </c>
      <c r="Q955" s="11">
        <f t="shared" si="15"/>
        <v>0</v>
      </c>
      <c r="S955" s="11">
        <f>(L955-P955)^2</f>
        <v>7.7256283860057812E-2</v>
      </c>
      <c r="T955" s="11">
        <f>(M955-Q955)^2</f>
        <v>0</v>
      </c>
    </row>
    <row r="956" spans="1:20" x14ac:dyDescent="0.25">
      <c r="A956">
        <f>raw!R945</f>
        <v>94.1</v>
      </c>
      <c r="B956">
        <f>raw!S945</f>
        <v>2</v>
      </c>
      <c r="C956">
        <f>raw!T945</f>
        <v>4</v>
      </c>
      <c r="F956">
        <f>F955+$E$17</f>
        <v>282.45000000000499</v>
      </c>
      <c r="G956">
        <f>F956-$E$17/2</f>
        <v>282.30000000000501</v>
      </c>
      <c r="H956">
        <f>F956+$E$17/2-0.01</f>
        <v>282.59000000000498</v>
      </c>
      <c r="I956">
        <f>SUMIFS(B$15:B$3912,$A$15:$A$3912,"&gt;="&amp;$G956,$A$15:$A$3912,"&lt;"&amp;$H956)</f>
        <v>0</v>
      </c>
      <c r="J956">
        <f>SUMIFS(C$15:C$3912,$A$15:$A$3912,"&gt;="&amp;$G956,$A$15:$A$3912,"&lt;"&amp;$H956)</f>
        <v>0</v>
      </c>
      <c r="L956">
        <f>I956/MAX(I:I)</f>
        <v>0</v>
      </c>
      <c r="M956">
        <f>J956/MAX(J:J)</f>
        <v>0</v>
      </c>
      <c r="P956" s="11">
        <f t="shared" si="15"/>
        <v>0.27795014635732396</v>
      </c>
      <c r="Q956" s="11">
        <f t="shared" si="15"/>
        <v>0</v>
      </c>
      <c r="S956" s="11">
        <f>(L956-P956)^2</f>
        <v>7.7256283860057812E-2</v>
      </c>
      <c r="T956" s="11">
        <f>(M956-Q956)^2</f>
        <v>0</v>
      </c>
    </row>
    <row r="957" spans="1:20" x14ac:dyDescent="0.25">
      <c r="A957">
        <f>raw!R946</f>
        <v>94.2</v>
      </c>
      <c r="B957">
        <f>raw!S946</f>
        <v>8</v>
      </c>
      <c r="C957">
        <f>raw!T946</f>
        <v>8</v>
      </c>
      <c r="F957">
        <f>F956+$E$17</f>
        <v>282.750000000005</v>
      </c>
      <c r="G957">
        <f>F957-$E$17/2</f>
        <v>282.60000000000502</v>
      </c>
      <c r="H957">
        <f>F957+$E$17/2-0.01</f>
        <v>282.89000000000499</v>
      </c>
      <c r="I957">
        <f>SUMIFS(B$15:B$3912,$A$15:$A$3912,"&gt;="&amp;$G957,$A$15:$A$3912,"&lt;"&amp;$H957)</f>
        <v>0</v>
      </c>
      <c r="J957">
        <f>SUMIFS(C$15:C$3912,$A$15:$A$3912,"&gt;="&amp;$G957,$A$15:$A$3912,"&lt;"&amp;$H957)</f>
        <v>0</v>
      </c>
      <c r="L957">
        <f>I957/MAX(I:I)</f>
        <v>0</v>
      </c>
      <c r="M957">
        <f>J957/MAX(J:J)</f>
        <v>0</v>
      </c>
      <c r="P957" s="11">
        <f t="shared" si="15"/>
        <v>0.27795014635732396</v>
      </c>
      <c r="Q957" s="11">
        <f t="shared" si="15"/>
        <v>0</v>
      </c>
      <c r="S957" s="11">
        <f>(L957-P957)^2</f>
        <v>7.7256283860057812E-2</v>
      </c>
      <c r="T957" s="11">
        <f>(M957-Q957)^2</f>
        <v>0</v>
      </c>
    </row>
    <row r="958" spans="1:20" x14ac:dyDescent="0.25">
      <c r="A958">
        <f>raw!R947</f>
        <v>94.3</v>
      </c>
      <c r="B958">
        <f>raw!S947</f>
        <v>2</v>
      </c>
      <c r="C958">
        <f>raw!T947</f>
        <v>6</v>
      </c>
      <c r="F958">
        <f>F957+$E$17</f>
        <v>283.05000000000501</v>
      </c>
      <c r="G958">
        <f>F958-$E$17/2</f>
        <v>282.90000000000504</v>
      </c>
      <c r="H958">
        <f>F958+$E$17/2-0.01</f>
        <v>283.190000000005</v>
      </c>
      <c r="I958">
        <f>SUMIFS(B$15:B$3912,$A$15:$A$3912,"&gt;="&amp;$G958,$A$15:$A$3912,"&lt;"&amp;$H958)</f>
        <v>0</v>
      </c>
      <c r="J958">
        <f>SUMIFS(C$15:C$3912,$A$15:$A$3912,"&gt;="&amp;$G958,$A$15:$A$3912,"&lt;"&amp;$H958)</f>
        <v>1</v>
      </c>
      <c r="L958">
        <f>I958/MAX(I:I)</f>
        <v>0</v>
      </c>
      <c r="M958">
        <f>J958/MAX(J:J)</f>
        <v>5.8423124807568833E-7</v>
      </c>
      <c r="P958" s="11">
        <f t="shared" si="15"/>
        <v>0.27795014635732396</v>
      </c>
      <c r="Q958" s="11">
        <f t="shared" si="15"/>
        <v>0</v>
      </c>
      <c r="S958" s="11">
        <f>(L958-P958)^2</f>
        <v>7.7256283860057812E-2</v>
      </c>
      <c r="T958" s="11">
        <f>(M958-Q958)^2</f>
        <v>3.4132615122807646E-13</v>
      </c>
    </row>
    <row r="959" spans="1:20" x14ac:dyDescent="0.25">
      <c r="A959">
        <f>raw!R948</f>
        <v>94.4</v>
      </c>
      <c r="B959">
        <f>raw!S948</f>
        <v>2</v>
      </c>
      <c r="C959">
        <f>raw!T948</f>
        <v>2</v>
      </c>
      <c r="F959">
        <f>F958+$E$17</f>
        <v>283.35000000000502</v>
      </c>
      <c r="G959">
        <f>F959-$E$17/2</f>
        <v>283.20000000000505</v>
      </c>
      <c r="H959">
        <f>F959+$E$17/2-0.01</f>
        <v>283.49000000000501</v>
      </c>
      <c r="I959">
        <f>SUMIFS(B$15:B$3912,$A$15:$A$3912,"&gt;="&amp;$G959,$A$15:$A$3912,"&lt;"&amp;$H959)</f>
        <v>0</v>
      </c>
      <c r="J959">
        <f>SUMIFS(C$15:C$3912,$A$15:$A$3912,"&gt;="&amp;$G959,$A$15:$A$3912,"&lt;"&amp;$H959)</f>
        <v>0</v>
      </c>
      <c r="L959">
        <f>I959/MAX(I:I)</f>
        <v>0</v>
      </c>
      <c r="M959">
        <f>J959/MAX(J:J)</f>
        <v>0</v>
      </c>
      <c r="P959" s="11">
        <f t="shared" si="15"/>
        <v>0.27795014635732396</v>
      </c>
      <c r="Q959" s="11">
        <f t="shared" si="15"/>
        <v>0</v>
      </c>
      <c r="S959" s="11">
        <f>(L959-P959)^2</f>
        <v>7.7256283860057812E-2</v>
      </c>
      <c r="T959" s="11">
        <f>(M959-Q959)^2</f>
        <v>0</v>
      </c>
    </row>
    <row r="960" spans="1:20" x14ac:dyDescent="0.25">
      <c r="A960">
        <f>raw!R949</f>
        <v>94.5</v>
      </c>
      <c r="B960">
        <f>raw!S949</f>
        <v>3</v>
      </c>
      <c r="C960">
        <f>raw!T949</f>
        <v>7</v>
      </c>
      <c r="F960">
        <f>F959+$E$17</f>
        <v>283.65000000000504</v>
      </c>
      <c r="G960">
        <f>F960-$E$17/2</f>
        <v>283.50000000000506</v>
      </c>
      <c r="H960">
        <f>F960+$E$17/2-0.01</f>
        <v>283.79000000000502</v>
      </c>
      <c r="I960">
        <f>SUMIFS(B$15:B$3912,$A$15:$A$3912,"&gt;="&amp;$G960,$A$15:$A$3912,"&lt;"&amp;$H960)</f>
        <v>0</v>
      </c>
      <c r="J960">
        <f>SUMIFS(C$15:C$3912,$A$15:$A$3912,"&gt;="&amp;$G960,$A$15:$A$3912,"&lt;"&amp;$H960)</f>
        <v>0</v>
      </c>
      <c r="L960">
        <f>I960/MAX(I:I)</f>
        <v>0</v>
      </c>
      <c r="M960">
        <f>J960/MAX(J:J)</f>
        <v>0</v>
      </c>
      <c r="P960" s="11">
        <f t="shared" si="15"/>
        <v>0.27795014635732396</v>
      </c>
      <c r="Q960" s="11">
        <f t="shared" si="15"/>
        <v>0</v>
      </c>
      <c r="S960" s="11">
        <f>(L960-P960)^2</f>
        <v>7.7256283860057812E-2</v>
      </c>
      <c r="T960" s="11">
        <f>(M960-Q960)^2</f>
        <v>0</v>
      </c>
    </row>
    <row r="961" spans="1:20" x14ac:dyDescent="0.25">
      <c r="A961">
        <f>raw!R950</f>
        <v>94.6</v>
      </c>
      <c r="B961">
        <f>raw!S950</f>
        <v>2</v>
      </c>
      <c r="C961">
        <f>raw!T950</f>
        <v>6</v>
      </c>
      <c r="F961">
        <f>F960+$E$17</f>
        <v>283.95000000000505</v>
      </c>
      <c r="G961">
        <f>F961-$E$17/2</f>
        <v>283.80000000000507</v>
      </c>
      <c r="H961">
        <f>F961+$E$17/2-0.01</f>
        <v>284.09000000000503</v>
      </c>
      <c r="I961">
        <f>SUMIFS(B$15:B$3912,$A$15:$A$3912,"&gt;="&amp;$G961,$A$15:$A$3912,"&lt;"&amp;$H961)</f>
        <v>1</v>
      </c>
      <c r="J961">
        <f>SUMIFS(C$15:C$3912,$A$15:$A$3912,"&gt;="&amp;$G961,$A$15:$A$3912,"&lt;"&amp;$H961)</f>
        <v>2</v>
      </c>
      <c r="L961">
        <f>I961/MAX(I:I)</f>
        <v>1.8372828790957628E-6</v>
      </c>
      <c r="M961">
        <f>J961/MAX(J:J)</f>
        <v>1.1684624961513767E-6</v>
      </c>
      <c r="P961" s="11">
        <f t="shared" si="15"/>
        <v>0.27795014635732396</v>
      </c>
      <c r="Q961" s="11">
        <f t="shared" si="15"/>
        <v>0</v>
      </c>
      <c r="S961" s="11">
        <f>(L961-P961)^2</f>
        <v>7.7255262517343118E-2</v>
      </c>
      <c r="T961" s="11">
        <f>(M961-Q961)^2</f>
        <v>1.3653046049123059E-12</v>
      </c>
    </row>
    <row r="962" spans="1:20" x14ac:dyDescent="0.25">
      <c r="A962">
        <f>raw!R951</f>
        <v>94.7</v>
      </c>
      <c r="B962">
        <f>raw!S951</f>
        <v>2</v>
      </c>
      <c r="C962">
        <f>raw!T951</f>
        <v>7</v>
      </c>
      <c r="F962">
        <f>F961+$E$17</f>
        <v>284.25000000000506</v>
      </c>
      <c r="G962">
        <f>F962-$E$17/2</f>
        <v>284.10000000000508</v>
      </c>
      <c r="H962">
        <f>F962+$E$17/2-0.01</f>
        <v>284.39000000000505</v>
      </c>
      <c r="I962">
        <f>SUMIFS(B$15:B$3912,$A$15:$A$3912,"&gt;="&amp;$G962,$A$15:$A$3912,"&lt;"&amp;$H962)</f>
        <v>0</v>
      </c>
      <c r="J962">
        <f>SUMIFS(C$15:C$3912,$A$15:$A$3912,"&gt;="&amp;$G962,$A$15:$A$3912,"&lt;"&amp;$H962)</f>
        <v>1</v>
      </c>
      <c r="L962">
        <f>I962/MAX(I:I)</f>
        <v>0</v>
      </c>
      <c r="M962">
        <f>J962/MAX(J:J)</f>
        <v>5.8423124807568833E-7</v>
      </c>
      <c r="P962" s="11">
        <f t="shared" si="15"/>
        <v>0.27795014635732396</v>
      </c>
      <c r="Q962" s="11">
        <f t="shared" si="15"/>
        <v>0</v>
      </c>
      <c r="S962" s="11">
        <f>(L962-P962)^2</f>
        <v>7.7256283860057812E-2</v>
      </c>
      <c r="T962" s="11">
        <f>(M962-Q962)^2</f>
        <v>3.4132615122807646E-13</v>
      </c>
    </row>
    <row r="963" spans="1:20" x14ac:dyDescent="0.25">
      <c r="A963">
        <f>raw!R952</f>
        <v>94.8</v>
      </c>
      <c r="B963">
        <f>raw!S952</f>
        <v>1</v>
      </c>
      <c r="C963">
        <f>raw!T952</f>
        <v>8</v>
      </c>
      <c r="F963">
        <f>F962+$E$17</f>
        <v>284.55000000000507</v>
      </c>
      <c r="G963">
        <f>F963-$E$17/2</f>
        <v>284.40000000000509</v>
      </c>
      <c r="H963">
        <f>F963+$E$17/2-0.01</f>
        <v>284.69000000000506</v>
      </c>
      <c r="I963">
        <f>SUMIFS(B$15:B$3912,$A$15:$A$3912,"&gt;="&amp;$G963,$A$15:$A$3912,"&lt;"&amp;$H963)</f>
        <v>0</v>
      </c>
      <c r="J963">
        <f>SUMIFS(C$15:C$3912,$A$15:$A$3912,"&gt;="&amp;$G963,$A$15:$A$3912,"&lt;"&amp;$H963)</f>
        <v>1</v>
      </c>
      <c r="L963">
        <f>I963/MAX(I:I)</f>
        <v>0</v>
      </c>
      <c r="M963">
        <f>J963/MAX(J:J)</f>
        <v>5.8423124807568833E-7</v>
      </c>
      <c r="P963" s="11">
        <f t="shared" si="15"/>
        <v>0.27795014635732396</v>
      </c>
      <c r="Q963" s="11">
        <f t="shared" si="15"/>
        <v>0</v>
      </c>
      <c r="S963" s="11">
        <f>(L963-P963)^2</f>
        <v>7.7256283860057812E-2</v>
      </c>
      <c r="T963" s="11">
        <f>(M963-Q963)^2</f>
        <v>3.4132615122807646E-13</v>
      </c>
    </row>
    <row r="964" spans="1:20" x14ac:dyDescent="0.25">
      <c r="A964">
        <f>raw!R953</f>
        <v>94.9</v>
      </c>
      <c r="B964">
        <f>raw!S953</f>
        <v>1</v>
      </c>
      <c r="C964">
        <f>raw!T953</f>
        <v>4</v>
      </c>
      <c r="F964">
        <f>F963+$E$17</f>
        <v>284.85000000000508</v>
      </c>
      <c r="G964">
        <f>F964-$E$17/2</f>
        <v>284.7000000000051</v>
      </c>
      <c r="H964">
        <f>F964+$E$17/2-0.01</f>
        <v>284.99000000000507</v>
      </c>
      <c r="I964">
        <f>SUMIFS(B$15:B$3912,$A$15:$A$3912,"&gt;="&amp;$G964,$A$15:$A$3912,"&lt;"&amp;$H964)</f>
        <v>0</v>
      </c>
      <c r="J964">
        <f>SUMIFS(C$15:C$3912,$A$15:$A$3912,"&gt;="&amp;$G964,$A$15:$A$3912,"&lt;"&amp;$H964)</f>
        <v>0</v>
      </c>
      <c r="L964">
        <f>I964/MAX(I:I)</f>
        <v>0</v>
      </c>
      <c r="M964">
        <f>J964/MAX(J:J)</f>
        <v>0</v>
      </c>
      <c r="P964" s="11">
        <f t="shared" si="15"/>
        <v>0.27795014635732396</v>
      </c>
      <c r="Q964" s="11">
        <f t="shared" si="15"/>
        <v>0</v>
      </c>
      <c r="S964" s="11">
        <f>(L964-P964)^2</f>
        <v>7.7256283860057812E-2</v>
      </c>
      <c r="T964" s="11">
        <f>(M964-Q964)^2</f>
        <v>0</v>
      </c>
    </row>
    <row r="965" spans="1:20" x14ac:dyDescent="0.25">
      <c r="A965">
        <f>raw!R954</f>
        <v>95</v>
      </c>
      <c r="B965">
        <f>raw!S954</f>
        <v>2</v>
      </c>
      <c r="C965">
        <f>raw!T954</f>
        <v>3</v>
      </c>
      <c r="F965">
        <f>F964+$E$17</f>
        <v>285.15000000000509</v>
      </c>
      <c r="G965">
        <f>F965-$E$17/2</f>
        <v>285.00000000000512</v>
      </c>
      <c r="H965">
        <f>F965+$E$17/2-0.01</f>
        <v>285.29000000000508</v>
      </c>
      <c r="I965">
        <f>SUMIFS(B$15:B$3912,$A$15:$A$3912,"&gt;="&amp;$G965,$A$15:$A$3912,"&lt;"&amp;$H965)</f>
        <v>0</v>
      </c>
      <c r="J965">
        <f>SUMIFS(C$15:C$3912,$A$15:$A$3912,"&gt;="&amp;$G965,$A$15:$A$3912,"&lt;"&amp;$H965)</f>
        <v>1</v>
      </c>
      <c r="L965">
        <f>I965/MAX(I:I)</f>
        <v>0</v>
      </c>
      <c r="M965">
        <f>J965/MAX(J:J)</f>
        <v>5.8423124807568833E-7</v>
      </c>
      <c r="P965" s="11">
        <f t="shared" si="15"/>
        <v>0.27795014635732396</v>
      </c>
      <c r="Q965" s="11">
        <f t="shared" si="15"/>
        <v>0</v>
      </c>
      <c r="S965" s="11">
        <f>(L965-P965)^2</f>
        <v>7.7256283860057812E-2</v>
      </c>
      <c r="T965" s="11">
        <f>(M965-Q965)^2</f>
        <v>3.4132615122807646E-13</v>
      </c>
    </row>
    <row r="966" spans="1:20" x14ac:dyDescent="0.25">
      <c r="A966">
        <f>raw!R955</f>
        <v>95.1</v>
      </c>
      <c r="B966">
        <f>raw!S955</f>
        <v>2</v>
      </c>
      <c r="C966">
        <f>raw!T955</f>
        <v>4</v>
      </c>
      <c r="F966">
        <f>F965+$E$17</f>
        <v>285.4500000000051</v>
      </c>
      <c r="G966">
        <f>F966-$E$17/2</f>
        <v>285.30000000000513</v>
      </c>
      <c r="H966">
        <f>F966+$E$17/2-0.01</f>
        <v>285.59000000000509</v>
      </c>
      <c r="I966">
        <f>SUMIFS(B$15:B$3912,$A$15:$A$3912,"&gt;="&amp;$G966,$A$15:$A$3912,"&lt;"&amp;$H966)</f>
        <v>0</v>
      </c>
      <c r="J966">
        <f>SUMIFS(C$15:C$3912,$A$15:$A$3912,"&gt;="&amp;$G966,$A$15:$A$3912,"&lt;"&amp;$H966)</f>
        <v>0</v>
      </c>
      <c r="L966">
        <f>I966/MAX(I:I)</f>
        <v>0</v>
      </c>
      <c r="M966">
        <f>J966/MAX(J:J)</f>
        <v>0</v>
      </c>
      <c r="P966" s="11">
        <f t="shared" si="15"/>
        <v>0.27795014635732396</v>
      </c>
      <c r="Q966" s="11">
        <f t="shared" si="15"/>
        <v>0</v>
      </c>
      <c r="S966" s="11">
        <f>(L966-P966)^2</f>
        <v>7.7256283860057812E-2</v>
      </c>
      <c r="T966" s="11">
        <f>(M966-Q966)^2</f>
        <v>0</v>
      </c>
    </row>
    <row r="967" spans="1:20" x14ac:dyDescent="0.25">
      <c r="A967">
        <f>raw!R956</f>
        <v>95.2</v>
      </c>
      <c r="B967">
        <f>raw!S956</f>
        <v>0</v>
      </c>
      <c r="C967">
        <f>raw!T956</f>
        <v>2</v>
      </c>
      <c r="F967">
        <f>F966+$E$17</f>
        <v>285.75000000000512</v>
      </c>
      <c r="G967">
        <f>F967-$E$17/2</f>
        <v>285.60000000000514</v>
      </c>
      <c r="H967">
        <f>F967+$E$17/2-0.01</f>
        <v>285.8900000000051</v>
      </c>
      <c r="I967">
        <f>SUMIFS(B$15:B$3912,$A$15:$A$3912,"&gt;="&amp;$G967,$A$15:$A$3912,"&lt;"&amp;$H967)</f>
        <v>0</v>
      </c>
      <c r="J967">
        <f>SUMIFS(C$15:C$3912,$A$15:$A$3912,"&gt;="&amp;$G967,$A$15:$A$3912,"&lt;"&amp;$H967)</f>
        <v>1</v>
      </c>
      <c r="L967">
        <f>I967/MAX(I:I)</f>
        <v>0</v>
      </c>
      <c r="M967">
        <f>J967/MAX(J:J)</f>
        <v>5.8423124807568833E-7</v>
      </c>
      <c r="P967" s="11">
        <f t="shared" si="15"/>
        <v>0.27795014635732396</v>
      </c>
      <c r="Q967" s="11">
        <f t="shared" si="15"/>
        <v>0</v>
      </c>
      <c r="S967" s="11">
        <f>(L967-P967)^2</f>
        <v>7.7256283860057812E-2</v>
      </c>
      <c r="T967" s="11">
        <f>(M967-Q967)^2</f>
        <v>3.4132615122807646E-13</v>
      </c>
    </row>
    <row r="968" spans="1:20" x14ac:dyDescent="0.25">
      <c r="A968">
        <f>raw!R957</f>
        <v>95.3</v>
      </c>
      <c r="B968">
        <f>raw!S957</f>
        <v>4</v>
      </c>
      <c r="C968">
        <f>raw!T957</f>
        <v>8</v>
      </c>
      <c r="F968">
        <f>F967+$E$17</f>
        <v>286.05000000000513</v>
      </c>
      <c r="G968">
        <f>F968-$E$17/2</f>
        <v>285.90000000000515</v>
      </c>
      <c r="H968">
        <f>F968+$E$17/2-0.01</f>
        <v>286.19000000000511</v>
      </c>
      <c r="I968">
        <f>SUMIFS(B$15:B$3912,$A$15:$A$3912,"&gt;="&amp;$G968,$A$15:$A$3912,"&lt;"&amp;$H968)</f>
        <v>0</v>
      </c>
      <c r="J968">
        <f>SUMIFS(C$15:C$3912,$A$15:$A$3912,"&gt;="&amp;$G968,$A$15:$A$3912,"&lt;"&amp;$H968)</f>
        <v>0</v>
      </c>
      <c r="L968">
        <f>I968/MAX(I:I)</f>
        <v>0</v>
      </c>
      <c r="M968">
        <f>J968/MAX(J:J)</f>
        <v>0</v>
      </c>
      <c r="P968" s="11">
        <f t="shared" si="15"/>
        <v>0.27795014635732396</v>
      </c>
      <c r="Q968" s="11">
        <f t="shared" si="15"/>
        <v>0</v>
      </c>
      <c r="S968" s="11">
        <f>(L968-P968)^2</f>
        <v>7.7256283860057812E-2</v>
      </c>
      <c r="T968" s="11">
        <f>(M968-Q968)^2</f>
        <v>0</v>
      </c>
    </row>
    <row r="969" spans="1:20" x14ac:dyDescent="0.25">
      <c r="A969">
        <f>raw!R958</f>
        <v>95.4</v>
      </c>
      <c r="B969">
        <f>raw!S958</f>
        <v>5</v>
      </c>
      <c r="C969">
        <f>raw!T958</f>
        <v>3</v>
      </c>
      <c r="F969">
        <f>F968+$E$17</f>
        <v>286.35000000000514</v>
      </c>
      <c r="G969">
        <f>F969-$E$17/2</f>
        <v>286.20000000000516</v>
      </c>
      <c r="H969">
        <f>F969+$E$17/2-0.01</f>
        <v>286.49000000000513</v>
      </c>
      <c r="I969">
        <f>SUMIFS(B$15:B$3912,$A$15:$A$3912,"&gt;="&amp;$G969,$A$15:$A$3912,"&lt;"&amp;$H969)</f>
        <v>0</v>
      </c>
      <c r="J969">
        <f>SUMIFS(C$15:C$3912,$A$15:$A$3912,"&gt;="&amp;$G969,$A$15:$A$3912,"&lt;"&amp;$H969)</f>
        <v>1</v>
      </c>
      <c r="L969">
        <f>I969/MAX(I:I)</f>
        <v>0</v>
      </c>
      <c r="M969">
        <f>J969/MAX(J:J)</f>
        <v>5.8423124807568833E-7</v>
      </c>
      <c r="P969" s="11">
        <f t="shared" si="15"/>
        <v>0.27795014635732396</v>
      </c>
      <c r="Q969" s="11">
        <f t="shared" si="15"/>
        <v>0</v>
      </c>
      <c r="S969" s="11">
        <f>(L969-P969)^2</f>
        <v>7.7256283860057812E-2</v>
      </c>
      <c r="T969" s="11">
        <f>(M969-Q969)^2</f>
        <v>3.4132615122807646E-13</v>
      </c>
    </row>
    <row r="970" spans="1:20" x14ac:dyDescent="0.25">
      <c r="A970">
        <f>raw!R959</f>
        <v>95.5</v>
      </c>
      <c r="B970">
        <f>raw!S959</f>
        <v>2</v>
      </c>
      <c r="C970">
        <f>raw!T959</f>
        <v>1</v>
      </c>
      <c r="F970">
        <f>F969+$E$17</f>
        <v>286.65000000000515</v>
      </c>
      <c r="G970">
        <f>F970-$E$17/2</f>
        <v>286.50000000000517</v>
      </c>
      <c r="H970">
        <f>F970+$E$17/2-0.01</f>
        <v>286.79000000000514</v>
      </c>
      <c r="I970">
        <f>SUMIFS(B$15:B$3912,$A$15:$A$3912,"&gt;="&amp;$G970,$A$15:$A$3912,"&lt;"&amp;$H970)</f>
        <v>1</v>
      </c>
      <c r="J970">
        <f>SUMIFS(C$15:C$3912,$A$15:$A$3912,"&gt;="&amp;$G970,$A$15:$A$3912,"&lt;"&amp;$H970)</f>
        <v>0</v>
      </c>
      <c r="L970">
        <f>I970/MAX(I:I)</f>
        <v>1.8372828790957628E-6</v>
      </c>
      <c r="M970">
        <f>J970/MAX(J:J)</f>
        <v>0</v>
      </c>
      <c r="P970" s="11">
        <f t="shared" si="15"/>
        <v>0.27795014635732396</v>
      </c>
      <c r="Q970" s="11">
        <f t="shared" si="15"/>
        <v>0</v>
      </c>
      <c r="S970" s="11">
        <f>(L970-P970)^2</f>
        <v>7.7255262517343118E-2</v>
      </c>
      <c r="T970" s="11">
        <f>(M970-Q970)^2</f>
        <v>0</v>
      </c>
    </row>
    <row r="971" spans="1:20" x14ac:dyDescent="0.25">
      <c r="A971">
        <f>raw!R960</f>
        <v>95.6</v>
      </c>
      <c r="B971">
        <f>raw!S960</f>
        <v>2</v>
      </c>
      <c r="C971">
        <f>raw!T960</f>
        <v>6</v>
      </c>
      <c r="F971">
        <f>F970+$E$17</f>
        <v>286.95000000000516</v>
      </c>
      <c r="G971">
        <f>F971-$E$17/2</f>
        <v>286.80000000000518</v>
      </c>
      <c r="H971">
        <f>F971+$E$17/2-0.01</f>
        <v>287.09000000000515</v>
      </c>
      <c r="I971">
        <f>SUMIFS(B$15:B$3912,$A$15:$A$3912,"&gt;="&amp;$G971,$A$15:$A$3912,"&lt;"&amp;$H971)</f>
        <v>0</v>
      </c>
      <c r="J971">
        <f>SUMIFS(C$15:C$3912,$A$15:$A$3912,"&gt;="&amp;$G971,$A$15:$A$3912,"&lt;"&amp;$H971)</f>
        <v>1</v>
      </c>
      <c r="L971">
        <f>I971/MAX(I:I)</f>
        <v>0</v>
      </c>
      <c r="M971">
        <f>J971/MAX(J:J)</f>
        <v>5.8423124807568833E-7</v>
      </c>
      <c r="P971" s="11">
        <f t="shared" si="15"/>
        <v>0.27795014635732396</v>
      </c>
      <c r="Q971" s="11">
        <f t="shared" si="15"/>
        <v>0</v>
      </c>
      <c r="S971" s="11">
        <f>(L971-P971)^2</f>
        <v>7.7256283860057812E-2</v>
      </c>
      <c r="T971" s="11">
        <f>(M971-Q971)^2</f>
        <v>3.4132615122807646E-13</v>
      </c>
    </row>
    <row r="972" spans="1:20" x14ac:dyDescent="0.25">
      <c r="A972">
        <f>raw!R961</f>
        <v>95.7</v>
      </c>
      <c r="B972">
        <f>raw!S961</f>
        <v>2</v>
      </c>
      <c r="C972">
        <f>raw!T961</f>
        <v>3</v>
      </c>
      <c r="F972">
        <f>F971+$E$17</f>
        <v>287.25000000000517</v>
      </c>
      <c r="G972">
        <f>F972-$E$17/2</f>
        <v>287.1000000000052</v>
      </c>
      <c r="H972">
        <f>F972+$E$17/2-0.01</f>
        <v>287.39000000000516</v>
      </c>
      <c r="I972">
        <f>SUMIFS(B$15:B$3912,$A$15:$A$3912,"&gt;="&amp;$G972,$A$15:$A$3912,"&lt;"&amp;$H972)</f>
        <v>0</v>
      </c>
      <c r="J972">
        <f>SUMIFS(C$15:C$3912,$A$15:$A$3912,"&gt;="&amp;$G972,$A$15:$A$3912,"&lt;"&amp;$H972)</f>
        <v>0</v>
      </c>
      <c r="L972">
        <f>I972/MAX(I:I)</f>
        <v>0</v>
      </c>
      <c r="M972">
        <f>J972/MAX(J:J)</f>
        <v>0</v>
      </c>
      <c r="P972" s="11">
        <f t="shared" si="15"/>
        <v>0.27795014635732396</v>
      </c>
      <c r="Q972" s="11">
        <f t="shared" si="15"/>
        <v>0</v>
      </c>
      <c r="S972" s="11">
        <f>(L972-P972)^2</f>
        <v>7.7256283860057812E-2</v>
      </c>
      <c r="T972" s="11">
        <f>(M972-Q972)^2</f>
        <v>0</v>
      </c>
    </row>
    <row r="973" spans="1:20" x14ac:dyDescent="0.25">
      <c r="A973">
        <f>raw!R962</f>
        <v>95.8</v>
      </c>
      <c r="B973">
        <f>raw!S962</f>
        <v>2</v>
      </c>
      <c r="C973">
        <f>raw!T962</f>
        <v>12</v>
      </c>
      <c r="F973">
        <f>F972+$E$17</f>
        <v>287.55000000000518</v>
      </c>
      <c r="G973">
        <f>F973-$E$17/2</f>
        <v>287.40000000000521</v>
      </c>
      <c r="H973">
        <f>F973+$E$17/2-0.01</f>
        <v>287.69000000000517</v>
      </c>
      <c r="I973">
        <f>SUMIFS(B$15:B$3912,$A$15:$A$3912,"&gt;="&amp;$G973,$A$15:$A$3912,"&lt;"&amp;$H973)</f>
        <v>0</v>
      </c>
      <c r="J973">
        <f>SUMIFS(C$15:C$3912,$A$15:$A$3912,"&gt;="&amp;$G973,$A$15:$A$3912,"&lt;"&amp;$H973)</f>
        <v>0</v>
      </c>
      <c r="L973">
        <f>I973/MAX(I:I)</f>
        <v>0</v>
      </c>
      <c r="M973">
        <f>J973/MAX(J:J)</f>
        <v>0</v>
      </c>
      <c r="P973" s="11">
        <f t="shared" si="15"/>
        <v>0.27795014635732396</v>
      </c>
      <c r="Q973" s="11">
        <f t="shared" si="15"/>
        <v>0</v>
      </c>
      <c r="S973" s="11">
        <f>(L973-P973)^2</f>
        <v>7.7256283860057812E-2</v>
      </c>
      <c r="T973" s="11">
        <f>(M973-Q973)^2</f>
        <v>0</v>
      </c>
    </row>
    <row r="974" spans="1:20" x14ac:dyDescent="0.25">
      <c r="A974">
        <f>raw!R963</f>
        <v>95.9</v>
      </c>
      <c r="B974">
        <f>raw!S963</f>
        <v>6</v>
      </c>
      <c r="C974">
        <f>raw!T963</f>
        <v>13</v>
      </c>
      <c r="F974">
        <f>F973+$E$17</f>
        <v>287.8500000000052</v>
      </c>
      <c r="G974">
        <f>F974-$E$17/2</f>
        <v>287.70000000000522</v>
      </c>
      <c r="H974">
        <f>F974+$E$17/2-0.01</f>
        <v>287.99000000000518</v>
      </c>
      <c r="I974">
        <f>SUMIFS(B$15:B$3912,$A$15:$A$3912,"&gt;="&amp;$G974,$A$15:$A$3912,"&lt;"&amp;$H974)</f>
        <v>0</v>
      </c>
      <c r="J974">
        <f>SUMIFS(C$15:C$3912,$A$15:$A$3912,"&gt;="&amp;$G974,$A$15:$A$3912,"&lt;"&amp;$H974)</f>
        <v>1</v>
      </c>
      <c r="L974">
        <f>I974/MAX(I:I)</f>
        <v>0</v>
      </c>
      <c r="M974">
        <f>J974/MAX(J:J)</f>
        <v>5.8423124807568833E-7</v>
      </c>
      <c r="P974" s="11">
        <f t="shared" si="15"/>
        <v>0.27795014635732396</v>
      </c>
      <c r="Q974" s="11">
        <f t="shared" si="15"/>
        <v>0</v>
      </c>
      <c r="S974" s="11">
        <f>(L974-P974)^2</f>
        <v>7.7256283860057812E-2</v>
      </c>
      <c r="T974" s="11">
        <f>(M974-Q974)^2</f>
        <v>3.4132615122807646E-13</v>
      </c>
    </row>
    <row r="975" spans="1:20" x14ac:dyDescent="0.25">
      <c r="A975">
        <f>raw!R964</f>
        <v>96</v>
      </c>
      <c r="B975">
        <f>raw!S964</f>
        <v>4</v>
      </c>
      <c r="C975">
        <f>raw!T964</f>
        <v>5</v>
      </c>
      <c r="F975">
        <f>F974+$E$17</f>
        <v>288.15000000000521</v>
      </c>
      <c r="G975">
        <f>F975-$E$17/2</f>
        <v>288.00000000000523</v>
      </c>
      <c r="H975">
        <f>F975+$E$17/2-0.01</f>
        <v>288.29000000000519</v>
      </c>
      <c r="I975">
        <f>SUMIFS(B$15:B$3912,$A$15:$A$3912,"&gt;="&amp;$G975,$A$15:$A$3912,"&lt;"&amp;$H975)</f>
        <v>0</v>
      </c>
      <c r="J975">
        <f>SUMIFS(C$15:C$3912,$A$15:$A$3912,"&gt;="&amp;$G975,$A$15:$A$3912,"&lt;"&amp;$H975)</f>
        <v>0</v>
      </c>
      <c r="L975">
        <f>I975/MAX(I:I)</f>
        <v>0</v>
      </c>
      <c r="M975">
        <f>J975/MAX(J:J)</f>
        <v>0</v>
      </c>
      <c r="P975" s="11">
        <f t="shared" si="15"/>
        <v>0.27795014635732396</v>
      </c>
      <c r="Q975" s="11">
        <f t="shared" si="15"/>
        <v>0</v>
      </c>
      <c r="S975" s="11">
        <f>(L975-P975)^2</f>
        <v>7.7256283860057812E-2</v>
      </c>
      <c r="T975" s="11">
        <f>(M975-Q975)^2</f>
        <v>0</v>
      </c>
    </row>
    <row r="976" spans="1:20" x14ac:dyDescent="0.25">
      <c r="A976">
        <f>raw!R965</f>
        <v>96.1</v>
      </c>
      <c r="B976">
        <f>raw!S965</f>
        <v>6</v>
      </c>
      <c r="C976">
        <f>raw!T965</f>
        <v>7</v>
      </c>
      <c r="F976">
        <f>F975+$E$17</f>
        <v>288.45000000000522</v>
      </c>
      <c r="G976">
        <f>F976-$E$17/2</f>
        <v>288.30000000000524</v>
      </c>
      <c r="H976">
        <f>F976+$E$17/2-0.01</f>
        <v>288.5900000000052</v>
      </c>
      <c r="I976">
        <f>SUMIFS(B$15:B$3912,$A$15:$A$3912,"&gt;="&amp;$G976,$A$15:$A$3912,"&lt;"&amp;$H976)</f>
        <v>1</v>
      </c>
      <c r="J976">
        <f>SUMIFS(C$15:C$3912,$A$15:$A$3912,"&gt;="&amp;$G976,$A$15:$A$3912,"&lt;"&amp;$H976)</f>
        <v>0</v>
      </c>
      <c r="L976">
        <f>I976/MAX(I:I)</f>
        <v>1.8372828790957628E-6</v>
      </c>
      <c r="M976">
        <f>J976/MAX(J:J)</f>
        <v>0</v>
      </c>
      <c r="P976" s="11">
        <f t="shared" ref="P976:Q1039" si="16">P$7+P$4*EXP(-($F976-P$5)*($F976-P$5)/(2*P$6*P$6))</f>
        <v>0.27795014635732396</v>
      </c>
      <c r="Q976" s="11">
        <f t="shared" si="16"/>
        <v>0</v>
      </c>
      <c r="S976" s="11">
        <f>(L976-P976)^2</f>
        <v>7.7255262517343118E-2</v>
      </c>
      <c r="T976" s="11">
        <f>(M976-Q976)^2</f>
        <v>0</v>
      </c>
    </row>
    <row r="977" spans="1:20" x14ac:dyDescent="0.25">
      <c r="A977">
        <f>raw!R966</f>
        <v>96.2</v>
      </c>
      <c r="B977">
        <f>raw!S966</f>
        <v>5</v>
      </c>
      <c r="C977">
        <f>raw!T966</f>
        <v>4</v>
      </c>
      <c r="F977">
        <f>F976+$E$17</f>
        <v>288.75000000000523</v>
      </c>
      <c r="G977">
        <f>F977-$E$17/2</f>
        <v>288.60000000000525</v>
      </c>
      <c r="H977">
        <f>F977+$E$17/2-0.01</f>
        <v>288.89000000000522</v>
      </c>
      <c r="I977">
        <f>SUMIFS(B$15:B$3912,$A$15:$A$3912,"&gt;="&amp;$G977,$A$15:$A$3912,"&lt;"&amp;$H977)</f>
        <v>0</v>
      </c>
      <c r="J977">
        <f>SUMIFS(C$15:C$3912,$A$15:$A$3912,"&gt;="&amp;$G977,$A$15:$A$3912,"&lt;"&amp;$H977)</f>
        <v>0</v>
      </c>
      <c r="L977">
        <f>I977/MAX(I:I)</f>
        <v>0</v>
      </c>
      <c r="M977">
        <f>J977/MAX(J:J)</f>
        <v>0</v>
      </c>
      <c r="P977" s="11">
        <f t="shared" si="16"/>
        <v>0.27795014635732396</v>
      </c>
      <c r="Q977" s="11">
        <f t="shared" si="16"/>
        <v>0</v>
      </c>
      <c r="S977" s="11">
        <f>(L977-P977)^2</f>
        <v>7.7256283860057812E-2</v>
      </c>
      <c r="T977" s="11">
        <f>(M977-Q977)^2</f>
        <v>0</v>
      </c>
    </row>
    <row r="978" spans="1:20" x14ac:dyDescent="0.25">
      <c r="A978">
        <f>raw!R967</f>
        <v>96.3</v>
      </c>
      <c r="B978">
        <f>raw!S967</f>
        <v>1</v>
      </c>
      <c r="C978">
        <f>raw!T967</f>
        <v>2</v>
      </c>
      <c r="F978">
        <f>F977+$E$17</f>
        <v>289.05000000000524</v>
      </c>
      <c r="G978">
        <f>F978-$E$17/2</f>
        <v>288.90000000000526</v>
      </c>
      <c r="H978">
        <f>F978+$E$17/2-0.01</f>
        <v>289.19000000000523</v>
      </c>
      <c r="I978">
        <f>SUMIFS(B$15:B$3912,$A$15:$A$3912,"&gt;="&amp;$G978,$A$15:$A$3912,"&lt;"&amp;$H978)</f>
        <v>0</v>
      </c>
      <c r="J978">
        <f>SUMIFS(C$15:C$3912,$A$15:$A$3912,"&gt;="&amp;$G978,$A$15:$A$3912,"&lt;"&amp;$H978)</f>
        <v>0</v>
      </c>
      <c r="L978">
        <f>I978/MAX(I:I)</f>
        <v>0</v>
      </c>
      <c r="M978">
        <f>J978/MAX(J:J)</f>
        <v>0</v>
      </c>
      <c r="P978" s="11">
        <f t="shared" si="16"/>
        <v>0.27795014635732396</v>
      </c>
      <c r="Q978" s="11">
        <f t="shared" si="16"/>
        <v>0</v>
      </c>
      <c r="S978" s="11">
        <f>(L978-P978)^2</f>
        <v>7.7256283860057812E-2</v>
      </c>
      <c r="T978" s="11">
        <f>(M978-Q978)^2</f>
        <v>0</v>
      </c>
    </row>
    <row r="979" spans="1:20" x14ac:dyDescent="0.25">
      <c r="A979">
        <f>raw!R968</f>
        <v>96.4</v>
      </c>
      <c r="B979">
        <f>raw!S968</f>
        <v>1</v>
      </c>
      <c r="C979">
        <f>raw!T968</f>
        <v>9</v>
      </c>
      <c r="F979">
        <f>F978+$E$17</f>
        <v>289.35000000000525</v>
      </c>
      <c r="G979">
        <f>F979-$E$17/2</f>
        <v>289.20000000000528</v>
      </c>
      <c r="H979">
        <f>F979+$E$17/2-0.01</f>
        <v>289.49000000000524</v>
      </c>
      <c r="I979">
        <f>SUMIFS(B$15:B$3912,$A$15:$A$3912,"&gt;="&amp;$G979,$A$15:$A$3912,"&lt;"&amp;$H979)</f>
        <v>0</v>
      </c>
      <c r="J979">
        <f>SUMIFS(C$15:C$3912,$A$15:$A$3912,"&gt;="&amp;$G979,$A$15:$A$3912,"&lt;"&amp;$H979)</f>
        <v>0</v>
      </c>
      <c r="L979">
        <f>I979/MAX(I:I)</f>
        <v>0</v>
      </c>
      <c r="M979">
        <f>J979/MAX(J:J)</f>
        <v>0</v>
      </c>
      <c r="P979" s="11">
        <f t="shared" si="16"/>
        <v>0.27795014635732396</v>
      </c>
      <c r="Q979" s="11">
        <f t="shared" si="16"/>
        <v>0</v>
      </c>
      <c r="S979" s="11">
        <f>(L979-P979)^2</f>
        <v>7.7256283860057812E-2</v>
      </c>
      <c r="T979" s="11">
        <f>(M979-Q979)^2</f>
        <v>0</v>
      </c>
    </row>
    <row r="980" spans="1:20" x14ac:dyDescent="0.25">
      <c r="A980">
        <f>raw!R969</f>
        <v>96.5</v>
      </c>
      <c r="B980">
        <f>raw!S969</f>
        <v>2</v>
      </c>
      <c r="C980">
        <f>raw!T969</f>
        <v>4</v>
      </c>
      <c r="F980">
        <f>F979+$E$17</f>
        <v>289.65000000000526</v>
      </c>
      <c r="G980">
        <f>F980-$E$17/2</f>
        <v>289.50000000000529</v>
      </c>
      <c r="H980">
        <f>F980+$E$17/2-0.01</f>
        <v>289.79000000000525</v>
      </c>
      <c r="I980">
        <f>SUMIFS(B$15:B$3912,$A$15:$A$3912,"&gt;="&amp;$G980,$A$15:$A$3912,"&lt;"&amp;$H980)</f>
        <v>0</v>
      </c>
      <c r="J980">
        <f>SUMIFS(C$15:C$3912,$A$15:$A$3912,"&gt;="&amp;$G980,$A$15:$A$3912,"&lt;"&amp;$H980)</f>
        <v>0</v>
      </c>
      <c r="L980">
        <f>I980/MAX(I:I)</f>
        <v>0</v>
      </c>
      <c r="M980">
        <f>J980/MAX(J:J)</f>
        <v>0</v>
      </c>
      <c r="P980" s="11">
        <f t="shared" si="16"/>
        <v>0.27795014635732396</v>
      </c>
      <c r="Q980" s="11">
        <f t="shared" si="16"/>
        <v>0</v>
      </c>
      <c r="S980" s="11">
        <f>(L980-P980)^2</f>
        <v>7.7256283860057812E-2</v>
      </c>
      <c r="T980" s="11">
        <f>(M980-Q980)^2</f>
        <v>0</v>
      </c>
    </row>
    <row r="981" spans="1:20" x14ac:dyDescent="0.25">
      <c r="A981">
        <f>raw!R970</f>
        <v>96.6</v>
      </c>
      <c r="B981">
        <f>raw!S970</f>
        <v>3</v>
      </c>
      <c r="C981">
        <f>raw!T970</f>
        <v>3</v>
      </c>
      <c r="F981">
        <f>F980+$E$17</f>
        <v>289.95000000000528</v>
      </c>
      <c r="G981">
        <f>F981-$E$17/2</f>
        <v>289.8000000000053</v>
      </c>
      <c r="H981">
        <f>F981+$E$17/2-0.01</f>
        <v>290.09000000000526</v>
      </c>
      <c r="I981">
        <f>SUMIFS(B$15:B$3912,$A$15:$A$3912,"&gt;="&amp;$G981,$A$15:$A$3912,"&lt;"&amp;$H981)</f>
        <v>0</v>
      </c>
      <c r="J981">
        <f>SUMIFS(C$15:C$3912,$A$15:$A$3912,"&gt;="&amp;$G981,$A$15:$A$3912,"&lt;"&amp;$H981)</f>
        <v>1</v>
      </c>
      <c r="L981">
        <f>I981/MAX(I:I)</f>
        <v>0</v>
      </c>
      <c r="M981">
        <f>J981/MAX(J:J)</f>
        <v>5.8423124807568833E-7</v>
      </c>
      <c r="P981" s="11">
        <f t="shared" si="16"/>
        <v>0.27795014635732396</v>
      </c>
      <c r="Q981" s="11">
        <f t="shared" si="16"/>
        <v>0</v>
      </c>
      <c r="S981" s="11">
        <f>(L981-P981)^2</f>
        <v>7.7256283860057812E-2</v>
      </c>
      <c r="T981" s="11">
        <f>(M981-Q981)^2</f>
        <v>3.4132615122807646E-13</v>
      </c>
    </row>
    <row r="982" spans="1:20" x14ac:dyDescent="0.25">
      <c r="A982">
        <f>raw!R971</f>
        <v>96.7</v>
      </c>
      <c r="B982">
        <f>raw!S971</f>
        <v>8</v>
      </c>
      <c r="C982">
        <f>raw!T971</f>
        <v>4</v>
      </c>
      <c r="F982">
        <f>F981+$E$17</f>
        <v>290.25000000000529</v>
      </c>
      <c r="G982">
        <f>F982-$E$17/2</f>
        <v>290.10000000000531</v>
      </c>
      <c r="H982">
        <f>F982+$E$17/2-0.01</f>
        <v>290.39000000000527</v>
      </c>
      <c r="I982">
        <f>SUMIFS(B$15:B$3912,$A$15:$A$3912,"&gt;="&amp;$G982,$A$15:$A$3912,"&lt;"&amp;$H982)</f>
        <v>0</v>
      </c>
      <c r="J982">
        <f>SUMIFS(C$15:C$3912,$A$15:$A$3912,"&gt;="&amp;$G982,$A$15:$A$3912,"&lt;"&amp;$H982)</f>
        <v>0</v>
      </c>
      <c r="L982">
        <f>I982/MAX(I:I)</f>
        <v>0</v>
      </c>
      <c r="M982">
        <f>J982/MAX(J:J)</f>
        <v>0</v>
      </c>
      <c r="P982" s="11">
        <f t="shared" si="16"/>
        <v>0.27795014635732396</v>
      </c>
      <c r="Q982" s="11">
        <f t="shared" si="16"/>
        <v>0</v>
      </c>
      <c r="S982" s="11">
        <f>(L982-P982)^2</f>
        <v>7.7256283860057812E-2</v>
      </c>
      <c r="T982" s="11">
        <f>(M982-Q982)^2</f>
        <v>0</v>
      </c>
    </row>
    <row r="983" spans="1:20" x14ac:dyDescent="0.25">
      <c r="A983">
        <f>raw!R972</f>
        <v>96.8</v>
      </c>
      <c r="B983">
        <f>raw!S972</f>
        <v>0</v>
      </c>
      <c r="C983">
        <f>raw!T972</f>
        <v>4</v>
      </c>
      <c r="F983">
        <f>F982+$E$17</f>
        <v>290.5500000000053</v>
      </c>
      <c r="G983">
        <f>F983-$E$17/2</f>
        <v>290.40000000000532</v>
      </c>
      <c r="H983">
        <f>F983+$E$17/2-0.01</f>
        <v>290.69000000000528</v>
      </c>
      <c r="I983">
        <f>SUMIFS(B$15:B$3912,$A$15:$A$3912,"&gt;="&amp;$G983,$A$15:$A$3912,"&lt;"&amp;$H983)</f>
        <v>0</v>
      </c>
      <c r="J983">
        <f>SUMIFS(C$15:C$3912,$A$15:$A$3912,"&gt;="&amp;$G983,$A$15:$A$3912,"&lt;"&amp;$H983)</f>
        <v>1</v>
      </c>
      <c r="L983">
        <f>I983/MAX(I:I)</f>
        <v>0</v>
      </c>
      <c r="M983">
        <f>J983/MAX(J:J)</f>
        <v>5.8423124807568833E-7</v>
      </c>
      <c r="P983" s="11">
        <f t="shared" si="16"/>
        <v>0.27795014635732396</v>
      </c>
      <c r="Q983" s="11">
        <f t="shared" si="16"/>
        <v>0</v>
      </c>
      <c r="S983" s="11">
        <f>(L983-P983)^2</f>
        <v>7.7256283860057812E-2</v>
      </c>
      <c r="T983" s="11">
        <f>(M983-Q983)^2</f>
        <v>3.4132615122807646E-13</v>
      </c>
    </row>
    <row r="984" spans="1:20" x14ac:dyDescent="0.25">
      <c r="A984">
        <f>raw!R973</f>
        <v>96.9</v>
      </c>
      <c r="B984">
        <f>raw!S973</f>
        <v>1</v>
      </c>
      <c r="C984">
        <f>raw!T973</f>
        <v>7</v>
      </c>
      <c r="F984">
        <f>F983+$E$17</f>
        <v>290.85000000000531</v>
      </c>
      <c r="G984">
        <f>F984-$E$17/2</f>
        <v>290.70000000000533</v>
      </c>
      <c r="H984">
        <f>F984+$E$17/2-0.01</f>
        <v>290.9900000000053</v>
      </c>
      <c r="I984">
        <f>SUMIFS(B$15:B$3912,$A$15:$A$3912,"&gt;="&amp;$G984,$A$15:$A$3912,"&lt;"&amp;$H984)</f>
        <v>0</v>
      </c>
      <c r="J984">
        <f>SUMIFS(C$15:C$3912,$A$15:$A$3912,"&gt;="&amp;$G984,$A$15:$A$3912,"&lt;"&amp;$H984)</f>
        <v>0</v>
      </c>
      <c r="L984">
        <f>I984/MAX(I:I)</f>
        <v>0</v>
      </c>
      <c r="M984">
        <f>J984/MAX(J:J)</f>
        <v>0</v>
      </c>
      <c r="P984" s="11">
        <f t="shared" si="16"/>
        <v>0.27795014635732396</v>
      </c>
      <c r="Q984" s="11">
        <f t="shared" si="16"/>
        <v>0</v>
      </c>
      <c r="S984" s="11">
        <f>(L984-P984)^2</f>
        <v>7.7256283860057812E-2</v>
      </c>
      <c r="T984" s="11">
        <f>(M984-Q984)^2</f>
        <v>0</v>
      </c>
    </row>
    <row r="985" spans="1:20" x14ac:dyDescent="0.25">
      <c r="A985">
        <f>raw!R974</f>
        <v>97</v>
      </c>
      <c r="B985">
        <f>raw!S974</f>
        <v>2</v>
      </c>
      <c r="C985">
        <f>raw!T974</f>
        <v>8</v>
      </c>
      <c r="F985">
        <f>F984+$E$17</f>
        <v>291.15000000000532</v>
      </c>
      <c r="G985">
        <f>F985-$E$17/2</f>
        <v>291.00000000000534</v>
      </c>
      <c r="H985">
        <f>F985+$E$17/2-0.01</f>
        <v>291.29000000000531</v>
      </c>
      <c r="I985">
        <f>SUMIFS(B$15:B$3912,$A$15:$A$3912,"&gt;="&amp;$G985,$A$15:$A$3912,"&lt;"&amp;$H985)</f>
        <v>0</v>
      </c>
      <c r="J985">
        <f>SUMIFS(C$15:C$3912,$A$15:$A$3912,"&gt;="&amp;$G985,$A$15:$A$3912,"&lt;"&amp;$H985)</f>
        <v>2</v>
      </c>
      <c r="L985">
        <f>I985/MAX(I:I)</f>
        <v>0</v>
      </c>
      <c r="M985">
        <f>J985/MAX(J:J)</f>
        <v>1.1684624961513767E-6</v>
      </c>
      <c r="P985" s="11">
        <f t="shared" si="16"/>
        <v>0.27795014635732396</v>
      </c>
      <c r="Q985" s="11">
        <f t="shared" si="16"/>
        <v>0</v>
      </c>
      <c r="S985" s="11">
        <f>(L985-P985)^2</f>
        <v>7.7256283860057812E-2</v>
      </c>
      <c r="T985" s="11">
        <f>(M985-Q985)^2</f>
        <v>1.3653046049123059E-12</v>
      </c>
    </row>
    <row r="986" spans="1:20" x14ac:dyDescent="0.25">
      <c r="A986">
        <f>raw!R975</f>
        <v>97.1</v>
      </c>
      <c r="B986">
        <f>raw!S975</f>
        <v>0</v>
      </c>
      <c r="C986">
        <f>raw!T975</f>
        <v>3</v>
      </c>
      <c r="F986">
        <f>F985+$E$17</f>
        <v>291.45000000000533</v>
      </c>
      <c r="G986">
        <f>F986-$E$17/2</f>
        <v>291.30000000000535</v>
      </c>
      <c r="H986">
        <f>F986+$E$17/2-0.01</f>
        <v>291.59000000000532</v>
      </c>
      <c r="I986">
        <f>SUMIFS(B$15:B$3912,$A$15:$A$3912,"&gt;="&amp;$G986,$A$15:$A$3912,"&lt;"&amp;$H986)</f>
        <v>0</v>
      </c>
      <c r="J986">
        <f>SUMIFS(C$15:C$3912,$A$15:$A$3912,"&gt;="&amp;$G986,$A$15:$A$3912,"&lt;"&amp;$H986)</f>
        <v>1</v>
      </c>
      <c r="L986">
        <f>I986/MAX(I:I)</f>
        <v>0</v>
      </c>
      <c r="M986">
        <f>J986/MAX(J:J)</f>
        <v>5.8423124807568833E-7</v>
      </c>
      <c r="P986" s="11">
        <f t="shared" si="16"/>
        <v>0.27795014635732396</v>
      </c>
      <c r="Q986" s="11">
        <f t="shared" si="16"/>
        <v>0</v>
      </c>
      <c r="S986" s="11">
        <f>(L986-P986)^2</f>
        <v>7.7256283860057812E-2</v>
      </c>
      <c r="T986" s="11">
        <f>(M986-Q986)^2</f>
        <v>3.4132615122807646E-13</v>
      </c>
    </row>
    <row r="987" spans="1:20" x14ac:dyDescent="0.25">
      <c r="A987">
        <f>raw!R976</f>
        <v>97.2</v>
      </c>
      <c r="B987">
        <f>raw!S976</f>
        <v>0</v>
      </c>
      <c r="C987">
        <f>raw!T976</f>
        <v>11</v>
      </c>
      <c r="F987">
        <f>F986+$E$17</f>
        <v>291.75000000000534</v>
      </c>
      <c r="G987">
        <f>F987-$E$17/2</f>
        <v>291.60000000000537</v>
      </c>
      <c r="H987">
        <f>F987+$E$17/2-0.01</f>
        <v>291.89000000000533</v>
      </c>
      <c r="I987">
        <f>SUMIFS(B$15:B$3912,$A$15:$A$3912,"&gt;="&amp;$G987,$A$15:$A$3912,"&lt;"&amp;$H987)</f>
        <v>0</v>
      </c>
      <c r="J987">
        <f>SUMIFS(C$15:C$3912,$A$15:$A$3912,"&gt;="&amp;$G987,$A$15:$A$3912,"&lt;"&amp;$H987)</f>
        <v>0</v>
      </c>
      <c r="L987">
        <f>I987/MAX(I:I)</f>
        <v>0</v>
      </c>
      <c r="M987">
        <f>J987/MAX(J:J)</f>
        <v>0</v>
      </c>
      <c r="P987" s="11">
        <f t="shared" si="16"/>
        <v>0.27795014635732396</v>
      </c>
      <c r="Q987" s="11">
        <f t="shared" si="16"/>
        <v>0</v>
      </c>
      <c r="S987" s="11">
        <f>(L987-P987)^2</f>
        <v>7.7256283860057812E-2</v>
      </c>
      <c r="T987" s="11">
        <f>(M987-Q987)^2</f>
        <v>0</v>
      </c>
    </row>
    <row r="988" spans="1:20" x14ac:dyDescent="0.25">
      <c r="A988">
        <f>raw!R977</f>
        <v>97.3</v>
      </c>
      <c r="B988">
        <f>raw!S977</f>
        <v>0</v>
      </c>
      <c r="C988">
        <f>raw!T977</f>
        <v>4</v>
      </c>
      <c r="F988">
        <f>F987+$E$17</f>
        <v>292.05000000000535</v>
      </c>
      <c r="G988">
        <f>F988-$E$17/2</f>
        <v>291.90000000000538</v>
      </c>
      <c r="H988">
        <f>F988+$E$17/2-0.01</f>
        <v>292.19000000000534</v>
      </c>
      <c r="I988">
        <f>SUMIFS(B$15:B$3912,$A$15:$A$3912,"&gt;="&amp;$G988,$A$15:$A$3912,"&lt;"&amp;$H988)</f>
        <v>0</v>
      </c>
      <c r="J988">
        <f>SUMIFS(C$15:C$3912,$A$15:$A$3912,"&gt;="&amp;$G988,$A$15:$A$3912,"&lt;"&amp;$H988)</f>
        <v>0</v>
      </c>
      <c r="L988">
        <f>I988/MAX(I:I)</f>
        <v>0</v>
      </c>
      <c r="M988">
        <f>J988/MAX(J:J)</f>
        <v>0</v>
      </c>
      <c r="P988" s="11">
        <f t="shared" si="16"/>
        <v>0.27795014635732396</v>
      </c>
      <c r="Q988" s="11">
        <f t="shared" si="16"/>
        <v>0</v>
      </c>
      <c r="S988" s="11">
        <f>(L988-P988)^2</f>
        <v>7.7256283860057812E-2</v>
      </c>
      <c r="T988" s="11">
        <f>(M988-Q988)^2</f>
        <v>0</v>
      </c>
    </row>
    <row r="989" spans="1:20" x14ac:dyDescent="0.25">
      <c r="A989">
        <f>raw!R978</f>
        <v>97.4</v>
      </c>
      <c r="B989">
        <f>raw!S978</f>
        <v>3</v>
      </c>
      <c r="C989">
        <f>raw!T978</f>
        <v>6</v>
      </c>
      <c r="F989">
        <f>F988+$E$17</f>
        <v>292.35000000000537</v>
      </c>
      <c r="G989">
        <f>F989-$E$17/2</f>
        <v>292.20000000000539</v>
      </c>
      <c r="H989">
        <f>F989+$E$17/2-0.01</f>
        <v>292.49000000000535</v>
      </c>
      <c r="I989">
        <f>SUMIFS(B$15:B$3912,$A$15:$A$3912,"&gt;="&amp;$G989,$A$15:$A$3912,"&lt;"&amp;$H989)</f>
        <v>0</v>
      </c>
      <c r="J989">
        <f>SUMIFS(C$15:C$3912,$A$15:$A$3912,"&gt;="&amp;$G989,$A$15:$A$3912,"&lt;"&amp;$H989)</f>
        <v>0</v>
      </c>
      <c r="L989">
        <f>I989/MAX(I:I)</f>
        <v>0</v>
      </c>
      <c r="M989">
        <f>J989/MAX(J:J)</f>
        <v>0</v>
      </c>
      <c r="P989" s="11">
        <f t="shared" si="16"/>
        <v>0.27795014635732396</v>
      </c>
      <c r="Q989" s="11">
        <f t="shared" si="16"/>
        <v>0</v>
      </c>
      <c r="S989" s="11">
        <f>(L989-P989)^2</f>
        <v>7.7256283860057812E-2</v>
      </c>
      <c r="T989" s="11">
        <f>(M989-Q989)^2</f>
        <v>0</v>
      </c>
    </row>
    <row r="990" spans="1:20" x14ac:dyDescent="0.25">
      <c r="A990">
        <f>raw!R979</f>
        <v>97.5</v>
      </c>
      <c r="B990">
        <f>raw!S979</f>
        <v>4</v>
      </c>
      <c r="C990">
        <f>raw!T979</f>
        <v>8</v>
      </c>
      <c r="F990">
        <f>F989+$E$17</f>
        <v>292.65000000000538</v>
      </c>
      <c r="G990">
        <f>F990-$E$17/2</f>
        <v>292.5000000000054</v>
      </c>
      <c r="H990">
        <f>F990+$E$17/2-0.01</f>
        <v>292.79000000000536</v>
      </c>
      <c r="I990">
        <f>SUMIFS(B$15:B$3912,$A$15:$A$3912,"&gt;="&amp;$G990,$A$15:$A$3912,"&lt;"&amp;$H990)</f>
        <v>0</v>
      </c>
      <c r="J990">
        <f>SUMIFS(C$15:C$3912,$A$15:$A$3912,"&gt;="&amp;$G990,$A$15:$A$3912,"&lt;"&amp;$H990)</f>
        <v>0</v>
      </c>
      <c r="L990">
        <f>I990/MAX(I:I)</f>
        <v>0</v>
      </c>
      <c r="M990">
        <f>J990/MAX(J:J)</f>
        <v>0</v>
      </c>
      <c r="P990" s="11">
        <f t="shared" si="16"/>
        <v>0.27795014635732396</v>
      </c>
      <c r="Q990" s="11">
        <f t="shared" si="16"/>
        <v>0</v>
      </c>
      <c r="S990" s="11">
        <f>(L990-P990)^2</f>
        <v>7.7256283860057812E-2</v>
      </c>
      <c r="T990" s="11">
        <f>(M990-Q990)^2</f>
        <v>0</v>
      </c>
    </row>
    <row r="991" spans="1:20" x14ac:dyDescent="0.25">
      <c r="A991">
        <f>raw!R980</f>
        <v>97.6</v>
      </c>
      <c r="B991">
        <f>raw!S980</f>
        <v>1</v>
      </c>
      <c r="C991">
        <f>raw!T980</f>
        <v>3</v>
      </c>
      <c r="F991">
        <f>F990+$E$17</f>
        <v>292.95000000000539</v>
      </c>
      <c r="G991">
        <f>F991-$E$17/2</f>
        <v>292.80000000000541</v>
      </c>
      <c r="H991">
        <f>F991+$E$17/2-0.01</f>
        <v>293.09000000000538</v>
      </c>
      <c r="I991">
        <f>SUMIFS(B$15:B$3912,$A$15:$A$3912,"&gt;="&amp;$G991,$A$15:$A$3912,"&lt;"&amp;$H991)</f>
        <v>0</v>
      </c>
      <c r="J991">
        <f>SUMIFS(C$15:C$3912,$A$15:$A$3912,"&gt;="&amp;$G991,$A$15:$A$3912,"&lt;"&amp;$H991)</f>
        <v>1</v>
      </c>
      <c r="L991">
        <f>I991/MAX(I:I)</f>
        <v>0</v>
      </c>
      <c r="M991">
        <f>J991/MAX(J:J)</f>
        <v>5.8423124807568833E-7</v>
      </c>
      <c r="P991" s="11">
        <f t="shared" si="16"/>
        <v>0.27795014635732396</v>
      </c>
      <c r="Q991" s="11">
        <f t="shared" si="16"/>
        <v>0</v>
      </c>
      <c r="S991" s="11">
        <f>(L991-P991)^2</f>
        <v>7.7256283860057812E-2</v>
      </c>
      <c r="T991" s="11">
        <f>(M991-Q991)^2</f>
        <v>3.4132615122807646E-13</v>
      </c>
    </row>
    <row r="992" spans="1:20" x14ac:dyDescent="0.25">
      <c r="A992">
        <f>raw!R981</f>
        <v>97.7</v>
      </c>
      <c r="B992">
        <f>raw!S981</f>
        <v>0</v>
      </c>
      <c r="C992">
        <f>raw!T981</f>
        <v>9</v>
      </c>
      <c r="F992">
        <f>F991+$E$17</f>
        <v>293.2500000000054</v>
      </c>
      <c r="G992">
        <f>F992-$E$17/2</f>
        <v>293.10000000000542</v>
      </c>
      <c r="H992">
        <f>F992+$E$17/2-0.01</f>
        <v>293.39000000000539</v>
      </c>
      <c r="I992">
        <f>SUMIFS(B$15:B$3912,$A$15:$A$3912,"&gt;="&amp;$G992,$A$15:$A$3912,"&lt;"&amp;$H992)</f>
        <v>1</v>
      </c>
      <c r="J992">
        <f>SUMIFS(C$15:C$3912,$A$15:$A$3912,"&gt;="&amp;$G992,$A$15:$A$3912,"&lt;"&amp;$H992)</f>
        <v>0</v>
      </c>
      <c r="L992">
        <f>I992/MAX(I:I)</f>
        <v>1.8372828790957628E-6</v>
      </c>
      <c r="M992">
        <f>J992/MAX(J:J)</f>
        <v>0</v>
      </c>
      <c r="P992" s="11">
        <f t="shared" si="16"/>
        <v>0.27795014635732396</v>
      </c>
      <c r="Q992" s="11">
        <f t="shared" si="16"/>
        <v>0</v>
      </c>
      <c r="S992" s="11">
        <f>(L992-P992)^2</f>
        <v>7.7255262517343118E-2</v>
      </c>
      <c r="T992" s="11">
        <f>(M992-Q992)^2</f>
        <v>0</v>
      </c>
    </row>
    <row r="993" spans="1:20" x14ac:dyDescent="0.25">
      <c r="A993">
        <f>raw!R982</f>
        <v>97.8</v>
      </c>
      <c r="B993">
        <f>raw!S982</f>
        <v>1</v>
      </c>
      <c r="C993">
        <f>raw!T982</f>
        <v>10</v>
      </c>
      <c r="F993">
        <f>F992+$E$17</f>
        <v>293.55000000000541</v>
      </c>
      <c r="G993">
        <f>F993-$E$17/2</f>
        <v>293.40000000000543</v>
      </c>
      <c r="H993">
        <f>F993+$E$17/2-0.01</f>
        <v>293.6900000000054</v>
      </c>
      <c r="I993">
        <f>SUMIFS(B$15:B$3912,$A$15:$A$3912,"&gt;="&amp;$G993,$A$15:$A$3912,"&lt;"&amp;$H993)</f>
        <v>0</v>
      </c>
      <c r="J993">
        <f>SUMIFS(C$15:C$3912,$A$15:$A$3912,"&gt;="&amp;$G993,$A$15:$A$3912,"&lt;"&amp;$H993)</f>
        <v>0</v>
      </c>
      <c r="L993">
        <f>I993/MAX(I:I)</f>
        <v>0</v>
      </c>
      <c r="M993">
        <f>J993/MAX(J:J)</f>
        <v>0</v>
      </c>
      <c r="P993" s="11">
        <f t="shared" si="16"/>
        <v>0.27795014635732396</v>
      </c>
      <c r="Q993" s="11">
        <f t="shared" si="16"/>
        <v>0</v>
      </c>
      <c r="S993" s="11">
        <f>(L993-P993)^2</f>
        <v>7.7256283860057812E-2</v>
      </c>
      <c r="T993" s="11">
        <f>(M993-Q993)^2</f>
        <v>0</v>
      </c>
    </row>
    <row r="994" spans="1:20" x14ac:dyDescent="0.25">
      <c r="A994">
        <f>raw!R983</f>
        <v>97.9</v>
      </c>
      <c r="B994">
        <f>raw!S983</f>
        <v>0</v>
      </c>
      <c r="C994">
        <f>raw!T983</f>
        <v>2</v>
      </c>
      <c r="F994">
        <f>F993+$E$17</f>
        <v>293.85000000000542</v>
      </c>
      <c r="G994">
        <f>F994-$E$17/2</f>
        <v>293.70000000000545</v>
      </c>
      <c r="H994">
        <f>F994+$E$17/2-0.01</f>
        <v>293.99000000000541</v>
      </c>
      <c r="I994">
        <f>SUMIFS(B$15:B$3912,$A$15:$A$3912,"&gt;="&amp;$G994,$A$15:$A$3912,"&lt;"&amp;$H994)</f>
        <v>0</v>
      </c>
      <c r="J994">
        <f>SUMIFS(C$15:C$3912,$A$15:$A$3912,"&gt;="&amp;$G994,$A$15:$A$3912,"&lt;"&amp;$H994)</f>
        <v>0</v>
      </c>
      <c r="L994">
        <f>I994/MAX(I:I)</f>
        <v>0</v>
      </c>
      <c r="M994">
        <f>J994/MAX(J:J)</f>
        <v>0</v>
      </c>
      <c r="P994" s="11">
        <f t="shared" si="16"/>
        <v>0.27795014635732396</v>
      </c>
      <c r="Q994" s="11">
        <f t="shared" si="16"/>
        <v>0</v>
      </c>
      <c r="S994" s="11">
        <f>(L994-P994)^2</f>
        <v>7.7256283860057812E-2</v>
      </c>
      <c r="T994" s="11">
        <f>(M994-Q994)^2</f>
        <v>0</v>
      </c>
    </row>
    <row r="995" spans="1:20" x14ac:dyDescent="0.25">
      <c r="A995">
        <f>raw!R984</f>
        <v>98</v>
      </c>
      <c r="B995">
        <f>raw!S984</f>
        <v>3</v>
      </c>
      <c r="C995">
        <f>raw!T984</f>
        <v>3</v>
      </c>
      <c r="F995">
        <f>F994+$E$17</f>
        <v>294.15000000000543</v>
      </c>
      <c r="G995">
        <f>F995-$E$17/2</f>
        <v>294.00000000000546</v>
      </c>
      <c r="H995">
        <f>F995+$E$17/2-0.01</f>
        <v>294.29000000000542</v>
      </c>
      <c r="I995">
        <f>SUMIFS(B$15:B$3912,$A$15:$A$3912,"&gt;="&amp;$G995,$A$15:$A$3912,"&lt;"&amp;$H995)</f>
        <v>0</v>
      </c>
      <c r="J995">
        <f>SUMIFS(C$15:C$3912,$A$15:$A$3912,"&gt;="&amp;$G995,$A$15:$A$3912,"&lt;"&amp;$H995)</f>
        <v>1</v>
      </c>
      <c r="L995">
        <f>I995/MAX(I:I)</f>
        <v>0</v>
      </c>
      <c r="M995">
        <f>J995/MAX(J:J)</f>
        <v>5.8423124807568833E-7</v>
      </c>
      <c r="P995" s="11">
        <f t="shared" si="16"/>
        <v>0.27795014635732396</v>
      </c>
      <c r="Q995" s="11">
        <f t="shared" si="16"/>
        <v>0</v>
      </c>
      <c r="S995" s="11">
        <f>(L995-P995)^2</f>
        <v>7.7256283860057812E-2</v>
      </c>
      <c r="T995" s="11">
        <f>(M995-Q995)^2</f>
        <v>3.4132615122807646E-13</v>
      </c>
    </row>
    <row r="996" spans="1:20" x14ac:dyDescent="0.25">
      <c r="A996">
        <f>raw!R985</f>
        <v>98.1</v>
      </c>
      <c r="B996">
        <f>raw!S985</f>
        <v>0</v>
      </c>
      <c r="C996">
        <f>raw!T985</f>
        <v>1</v>
      </c>
      <c r="F996">
        <f>F995+$E$17</f>
        <v>294.45000000000545</v>
      </c>
      <c r="G996">
        <f>F996-$E$17/2</f>
        <v>294.30000000000547</v>
      </c>
      <c r="H996">
        <f>F996+$E$17/2-0.01</f>
        <v>294.59000000000543</v>
      </c>
      <c r="I996">
        <f>SUMIFS(B$15:B$3912,$A$15:$A$3912,"&gt;="&amp;$G996,$A$15:$A$3912,"&lt;"&amp;$H996)</f>
        <v>0</v>
      </c>
      <c r="J996">
        <f>SUMIFS(C$15:C$3912,$A$15:$A$3912,"&gt;="&amp;$G996,$A$15:$A$3912,"&lt;"&amp;$H996)</f>
        <v>2</v>
      </c>
      <c r="L996">
        <f>I996/MAX(I:I)</f>
        <v>0</v>
      </c>
      <c r="M996">
        <f>J996/MAX(J:J)</f>
        <v>1.1684624961513767E-6</v>
      </c>
      <c r="P996" s="11">
        <f t="shared" si="16"/>
        <v>0.27795014635732396</v>
      </c>
      <c r="Q996" s="11">
        <f t="shared" si="16"/>
        <v>0</v>
      </c>
      <c r="S996" s="11">
        <f>(L996-P996)^2</f>
        <v>7.7256283860057812E-2</v>
      </c>
      <c r="T996" s="11">
        <f>(M996-Q996)^2</f>
        <v>1.3653046049123059E-12</v>
      </c>
    </row>
    <row r="997" spans="1:20" x14ac:dyDescent="0.25">
      <c r="A997">
        <f>raw!R986</f>
        <v>98.2</v>
      </c>
      <c r="B997">
        <f>raw!S986</f>
        <v>2</v>
      </c>
      <c r="C997">
        <f>raw!T986</f>
        <v>5</v>
      </c>
      <c r="F997">
        <f>F996+$E$17</f>
        <v>294.75000000000546</v>
      </c>
      <c r="G997">
        <f>F997-$E$17/2</f>
        <v>294.60000000000548</v>
      </c>
      <c r="H997">
        <f>F997+$E$17/2-0.01</f>
        <v>294.89000000000544</v>
      </c>
      <c r="I997">
        <f>SUMIFS(B$15:B$3912,$A$15:$A$3912,"&gt;="&amp;$G997,$A$15:$A$3912,"&lt;"&amp;$H997)</f>
        <v>0</v>
      </c>
      <c r="J997">
        <f>SUMIFS(C$15:C$3912,$A$15:$A$3912,"&gt;="&amp;$G997,$A$15:$A$3912,"&lt;"&amp;$H997)</f>
        <v>2</v>
      </c>
      <c r="L997">
        <f>I997/MAX(I:I)</f>
        <v>0</v>
      </c>
      <c r="M997">
        <f>J997/MAX(J:J)</f>
        <v>1.1684624961513767E-6</v>
      </c>
      <c r="P997" s="11">
        <f t="shared" si="16"/>
        <v>0.27795014635732396</v>
      </c>
      <c r="Q997" s="11">
        <f t="shared" si="16"/>
        <v>0</v>
      </c>
      <c r="S997" s="11">
        <f>(L997-P997)^2</f>
        <v>7.7256283860057812E-2</v>
      </c>
      <c r="T997" s="11">
        <f>(M997-Q997)^2</f>
        <v>1.3653046049123059E-12</v>
      </c>
    </row>
    <row r="998" spans="1:20" x14ac:dyDescent="0.25">
      <c r="A998">
        <f>raw!R987</f>
        <v>98.3</v>
      </c>
      <c r="B998">
        <f>raw!S987</f>
        <v>2</v>
      </c>
      <c r="C998">
        <f>raw!T987</f>
        <v>9</v>
      </c>
      <c r="F998">
        <f>F997+$E$17</f>
        <v>295.05000000000547</v>
      </c>
      <c r="G998">
        <f>F998-$E$17/2</f>
        <v>294.90000000000549</v>
      </c>
      <c r="H998">
        <f>F998+$E$17/2-0.01</f>
        <v>295.19000000000545</v>
      </c>
      <c r="I998">
        <f>SUMIFS(B$15:B$3912,$A$15:$A$3912,"&gt;="&amp;$G998,$A$15:$A$3912,"&lt;"&amp;$H998)</f>
        <v>0</v>
      </c>
      <c r="J998">
        <f>SUMIFS(C$15:C$3912,$A$15:$A$3912,"&gt;="&amp;$G998,$A$15:$A$3912,"&lt;"&amp;$H998)</f>
        <v>1</v>
      </c>
      <c r="L998">
        <f>I998/MAX(I:I)</f>
        <v>0</v>
      </c>
      <c r="M998">
        <f>J998/MAX(J:J)</f>
        <v>5.8423124807568833E-7</v>
      </c>
      <c r="P998" s="11">
        <f t="shared" si="16"/>
        <v>0.27795014635732396</v>
      </c>
      <c r="Q998" s="11">
        <f t="shared" si="16"/>
        <v>0</v>
      </c>
      <c r="S998" s="11">
        <f>(L998-P998)^2</f>
        <v>7.7256283860057812E-2</v>
      </c>
      <c r="T998" s="11">
        <f>(M998-Q998)^2</f>
        <v>3.4132615122807646E-13</v>
      </c>
    </row>
    <row r="999" spans="1:20" x14ac:dyDescent="0.25">
      <c r="A999">
        <f>raw!R988</f>
        <v>98.4</v>
      </c>
      <c r="B999">
        <f>raw!S988</f>
        <v>1</v>
      </c>
      <c r="C999">
        <f>raw!T988</f>
        <v>4</v>
      </c>
      <c r="F999">
        <f>F998+$E$17</f>
        <v>295.35000000000548</v>
      </c>
      <c r="G999">
        <f>F999-$E$17/2</f>
        <v>295.2000000000055</v>
      </c>
      <c r="H999">
        <f>F999+$E$17/2-0.01</f>
        <v>295.49000000000547</v>
      </c>
      <c r="I999">
        <f>SUMIFS(B$15:B$3912,$A$15:$A$3912,"&gt;="&amp;$G999,$A$15:$A$3912,"&lt;"&amp;$H999)</f>
        <v>0</v>
      </c>
      <c r="J999">
        <f>SUMIFS(C$15:C$3912,$A$15:$A$3912,"&gt;="&amp;$G999,$A$15:$A$3912,"&lt;"&amp;$H999)</f>
        <v>1</v>
      </c>
      <c r="L999">
        <f>I999/MAX(I:I)</f>
        <v>0</v>
      </c>
      <c r="M999">
        <f>J999/MAX(J:J)</f>
        <v>5.8423124807568833E-7</v>
      </c>
      <c r="P999" s="11">
        <f t="shared" si="16"/>
        <v>0.27795014635732396</v>
      </c>
      <c r="Q999" s="11">
        <f t="shared" si="16"/>
        <v>0</v>
      </c>
      <c r="S999" s="11">
        <f>(L999-P999)^2</f>
        <v>7.7256283860057812E-2</v>
      </c>
      <c r="T999" s="11">
        <f>(M999-Q999)^2</f>
        <v>3.4132615122807646E-13</v>
      </c>
    </row>
    <row r="1000" spans="1:20" x14ac:dyDescent="0.25">
      <c r="A1000">
        <f>raw!R989</f>
        <v>98.5</v>
      </c>
      <c r="B1000">
        <f>raw!S989</f>
        <v>3</v>
      </c>
      <c r="C1000">
        <f>raw!T989</f>
        <v>5</v>
      </c>
      <c r="F1000">
        <f>F999+$E$17</f>
        <v>295.65000000000549</v>
      </c>
      <c r="G1000">
        <f>F1000-$E$17/2</f>
        <v>295.50000000000551</v>
      </c>
      <c r="H1000">
        <f>F1000+$E$17/2-0.01</f>
        <v>295.79000000000548</v>
      </c>
      <c r="I1000">
        <f>SUMIFS(B$15:B$3912,$A$15:$A$3912,"&gt;="&amp;$G1000,$A$15:$A$3912,"&lt;"&amp;$H1000)</f>
        <v>0</v>
      </c>
      <c r="J1000">
        <f>SUMIFS(C$15:C$3912,$A$15:$A$3912,"&gt;="&amp;$G1000,$A$15:$A$3912,"&lt;"&amp;$H1000)</f>
        <v>1</v>
      </c>
      <c r="L1000">
        <f>I1000/MAX(I:I)</f>
        <v>0</v>
      </c>
      <c r="M1000">
        <f>J1000/MAX(J:J)</f>
        <v>5.8423124807568833E-7</v>
      </c>
      <c r="P1000" s="11">
        <f t="shared" si="16"/>
        <v>0.27795014635732396</v>
      </c>
      <c r="Q1000" s="11">
        <f t="shared" si="16"/>
        <v>0</v>
      </c>
      <c r="S1000" s="11">
        <f>(L1000-P1000)^2</f>
        <v>7.7256283860057812E-2</v>
      </c>
      <c r="T1000" s="11">
        <f>(M1000-Q1000)^2</f>
        <v>3.4132615122807646E-13</v>
      </c>
    </row>
    <row r="1001" spans="1:20" x14ac:dyDescent="0.25">
      <c r="A1001">
        <f>raw!R990</f>
        <v>98.6</v>
      </c>
      <c r="B1001">
        <f>raw!S990</f>
        <v>2</v>
      </c>
      <c r="C1001">
        <f>raw!T990</f>
        <v>8</v>
      </c>
      <c r="F1001">
        <f>F1000+$E$17</f>
        <v>295.9500000000055</v>
      </c>
      <c r="G1001">
        <f>F1001-$E$17/2</f>
        <v>295.80000000000553</v>
      </c>
      <c r="H1001">
        <f>F1001+$E$17/2-0.01</f>
        <v>296.09000000000549</v>
      </c>
      <c r="I1001">
        <f>SUMIFS(B$15:B$3912,$A$15:$A$3912,"&gt;="&amp;$G1001,$A$15:$A$3912,"&lt;"&amp;$H1001)</f>
        <v>0</v>
      </c>
      <c r="J1001">
        <f>SUMIFS(C$15:C$3912,$A$15:$A$3912,"&gt;="&amp;$G1001,$A$15:$A$3912,"&lt;"&amp;$H1001)</f>
        <v>1</v>
      </c>
      <c r="L1001">
        <f>I1001/MAX(I:I)</f>
        <v>0</v>
      </c>
      <c r="M1001">
        <f>J1001/MAX(J:J)</f>
        <v>5.8423124807568833E-7</v>
      </c>
      <c r="P1001" s="11">
        <f t="shared" si="16"/>
        <v>0.27795014635732396</v>
      </c>
      <c r="Q1001" s="11">
        <f t="shared" si="16"/>
        <v>0</v>
      </c>
      <c r="S1001" s="11">
        <f>(L1001-P1001)^2</f>
        <v>7.7256283860057812E-2</v>
      </c>
      <c r="T1001" s="11">
        <f>(M1001-Q1001)^2</f>
        <v>3.4132615122807646E-13</v>
      </c>
    </row>
    <row r="1002" spans="1:20" x14ac:dyDescent="0.25">
      <c r="A1002">
        <f>raw!R991</f>
        <v>98.7</v>
      </c>
      <c r="B1002">
        <f>raw!S991</f>
        <v>0</v>
      </c>
      <c r="C1002">
        <f>raw!T991</f>
        <v>4</v>
      </c>
      <c r="F1002">
        <f>F1001+$E$17</f>
        <v>296.25000000000551</v>
      </c>
      <c r="G1002">
        <f>F1002-$E$17/2</f>
        <v>296.10000000000554</v>
      </c>
      <c r="H1002">
        <f>F1002+$E$17/2-0.01</f>
        <v>296.3900000000055</v>
      </c>
      <c r="I1002">
        <f>SUMIFS(B$15:B$3912,$A$15:$A$3912,"&gt;="&amp;$G1002,$A$15:$A$3912,"&lt;"&amp;$H1002)</f>
        <v>2</v>
      </c>
      <c r="J1002">
        <f>SUMIFS(C$15:C$3912,$A$15:$A$3912,"&gt;="&amp;$G1002,$A$15:$A$3912,"&lt;"&amp;$H1002)</f>
        <v>0</v>
      </c>
      <c r="L1002">
        <f>I1002/MAX(I:I)</f>
        <v>3.6745657581915256E-6</v>
      </c>
      <c r="M1002">
        <f>J1002/MAX(J:J)</f>
        <v>0</v>
      </c>
      <c r="P1002" s="11">
        <f t="shared" si="16"/>
        <v>0.27795014635732396</v>
      </c>
      <c r="Q1002" s="11">
        <f t="shared" si="16"/>
        <v>0</v>
      </c>
      <c r="S1002" s="11">
        <f>(L1002-P1002)^2</f>
        <v>7.7254241181379676E-2</v>
      </c>
      <c r="T1002" s="11">
        <f>(M1002-Q1002)^2</f>
        <v>0</v>
      </c>
    </row>
    <row r="1003" spans="1:20" x14ac:dyDescent="0.25">
      <c r="A1003">
        <f>raw!R992</f>
        <v>98.8</v>
      </c>
      <c r="B1003">
        <f>raw!S992</f>
        <v>2</v>
      </c>
      <c r="C1003">
        <f>raw!T992</f>
        <v>11</v>
      </c>
      <c r="F1003">
        <f>F1002+$E$17</f>
        <v>296.55000000000553</v>
      </c>
      <c r="G1003">
        <f>F1003-$E$17/2</f>
        <v>296.40000000000555</v>
      </c>
      <c r="H1003">
        <f>F1003+$E$17/2-0.01</f>
        <v>296.69000000000551</v>
      </c>
      <c r="I1003">
        <f>SUMIFS(B$15:B$3912,$A$15:$A$3912,"&gt;="&amp;$G1003,$A$15:$A$3912,"&lt;"&amp;$H1003)</f>
        <v>0</v>
      </c>
      <c r="J1003">
        <f>SUMIFS(C$15:C$3912,$A$15:$A$3912,"&gt;="&amp;$G1003,$A$15:$A$3912,"&lt;"&amp;$H1003)</f>
        <v>0</v>
      </c>
      <c r="L1003">
        <f>I1003/MAX(I:I)</f>
        <v>0</v>
      </c>
      <c r="M1003">
        <f>J1003/MAX(J:J)</f>
        <v>0</v>
      </c>
      <c r="P1003" s="11">
        <f t="shared" si="16"/>
        <v>0.27795014635732396</v>
      </c>
      <c r="Q1003" s="11">
        <f t="shared" si="16"/>
        <v>0</v>
      </c>
      <c r="S1003" s="11">
        <f>(L1003-P1003)^2</f>
        <v>7.7256283860057812E-2</v>
      </c>
      <c r="T1003" s="11">
        <f>(M1003-Q1003)^2</f>
        <v>0</v>
      </c>
    </row>
    <row r="1004" spans="1:20" x14ac:dyDescent="0.25">
      <c r="A1004">
        <f>raw!R993</f>
        <v>98.9</v>
      </c>
      <c r="B1004">
        <f>raw!S993</f>
        <v>0</v>
      </c>
      <c r="C1004">
        <f>raw!T993</f>
        <v>3</v>
      </c>
      <c r="F1004">
        <f>F1003+$E$17</f>
        <v>296.85000000000554</v>
      </c>
      <c r="G1004">
        <f>F1004-$E$17/2</f>
        <v>296.70000000000556</v>
      </c>
      <c r="H1004">
        <f>F1004+$E$17/2-0.01</f>
        <v>296.99000000000552</v>
      </c>
      <c r="I1004">
        <f>SUMIFS(B$15:B$3912,$A$15:$A$3912,"&gt;="&amp;$G1004,$A$15:$A$3912,"&lt;"&amp;$H1004)</f>
        <v>0</v>
      </c>
      <c r="J1004">
        <f>SUMIFS(C$15:C$3912,$A$15:$A$3912,"&gt;="&amp;$G1004,$A$15:$A$3912,"&lt;"&amp;$H1004)</f>
        <v>0</v>
      </c>
      <c r="L1004">
        <f>I1004/MAX(I:I)</f>
        <v>0</v>
      </c>
      <c r="M1004">
        <f>J1004/MAX(J:J)</f>
        <v>0</v>
      </c>
      <c r="P1004" s="11">
        <f t="shared" si="16"/>
        <v>0.27795014635732396</v>
      </c>
      <c r="Q1004" s="11">
        <f t="shared" si="16"/>
        <v>0</v>
      </c>
      <c r="S1004" s="11">
        <f>(L1004-P1004)^2</f>
        <v>7.7256283860057812E-2</v>
      </c>
      <c r="T1004" s="11">
        <f>(M1004-Q1004)^2</f>
        <v>0</v>
      </c>
    </row>
    <row r="1005" spans="1:20" x14ac:dyDescent="0.25">
      <c r="A1005">
        <f>raw!R994</f>
        <v>99</v>
      </c>
      <c r="B1005">
        <f>raw!S994</f>
        <v>4</v>
      </c>
      <c r="C1005">
        <f>raw!T994</f>
        <v>5</v>
      </c>
      <c r="F1005">
        <f>F1004+$E$17</f>
        <v>297.15000000000555</v>
      </c>
      <c r="G1005">
        <f>F1005-$E$17/2</f>
        <v>297.00000000000557</v>
      </c>
      <c r="H1005">
        <f>F1005+$E$17/2-0.01</f>
        <v>297.29000000000553</v>
      </c>
      <c r="I1005">
        <f>SUMIFS(B$15:B$3912,$A$15:$A$3912,"&gt;="&amp;$G1005,$A$15:$A$3912,"&lt;"&amp;$H1005)</f>
        <v>0</v>
      </c>
      <c r="J1005">
        <f>SUMIFS(C$15:C$3912,$A$15:$A$3912,"&gt;="&amp;$G1005,$A$15:$A$3912,"&lt;"&amp;$H1005)</f>
        <v>0</v>
      </c>
      <c r="L1005">
        <f>I1005/MAX(I:I)</f>
        <v>0</v>
      </c>
      <c r="M1005">
        <f>J1005/MAX(J:J)</f>
        <v>0</v>
      </c>
      <c r="P1005" s="11">
        <f t="shared" si="16"/>
        <v>0.27795014635732396</v>
      </c>
      <c r="Q1005" s="11">
        <f t="shared" si="16"/>
        <v>0</v>
      </c>
      <c r="S1005" s="11">
        <f>(L1005-P1005)^2</f>
        <v>7.7256283860057812E-2</v>
      </c>
      <c r="T1005" s="11">
        <f>(M1005-Q1005)^2</f>
        <v>0</v>
      </c>
    </row>
    <row r="1006" spans="1:20" x14ac:dyDescent="0.25">
      <c r="A1006">
        <f>raw!R995</f>
        <v>99.1</v>
      </c>
      <c r="B1006">
        <f>raw!S995</f>
        <v>1</v>
      </c>
      <c r="C1006">
        <f>raw!T995</f>
        <v>8</v>
      </c>
      <c r="F1006">
        <f>F1005+$E$17</f>
        <v>297.45000000000556</v>
      </c>
      <c r="G1006">
        <f>F1006-$E$17/2</f>
        <v>297.30000000000558</v>
      </c>
      <c r="H1006">
        <f>F1006+$E$17/2-0.01</f>
        <v>297.59000000000555</v>
      </c>
      <c r="I1006">
        <f>SUMIFS(B$15:B$3912,$A$15:$A$3912,"&gt;="&amp;$G1006,$A$15:$A$3912,"&lt;"&amp;$H1006)</f>
        <v>0</v>
      </c>
      <c r="J1006">
        <f>SUMIFS(C$15:C$3912,$A$15:$A$3912,"&gt;="&amp;$G1006,$A$15:$A$3912,"&lt;"&amp;$H1006)</f>
        <v>0</v>
      </c>
      <c r="L1006">
        <f>I1006/MAX(I:I)</f>
        <v>0</v>
      </c>
      <c r="M1006">
        <f>J1006/MAX(J:J)</f>
        <v>0</v>
      </c>
      <c r="P1006" s="11">
        <f t="shared" si="16"/>
        <v>0.27795014635732396</v>
      </c>
      <c r="Q1006" s="11">
        <f t="shared" si="16"/>
        <v>0</v>
      </c>
      <c r="S1006" s="11">
        <f>(L1006-P1006)^2</f>
        <v>7.7256283860057812E-2</v>
      </c>
      <c r="T1006" s="11">
        <f>(M1006-Q1006)^2</f>
        <v>0</v>
      </c>
    </row>
    <row r="1007" spans="1:20" x14ac:dyDescent="0.25">
      <c r="A1007">
        <f>raw!R996</f>
        <v>99.2</v>
      </c>
      <c r="B1007">
        <f>raw!S996</f>
        <v>2</v>
      </c>
      <c r="C1007">
        <f>raw!T996</f>
        <v>1</v>
      </c>
      <c r="F1007">
        <f>F1006+$E$17</f>
        <v>297.75000000000557</v>
      </c>
      <c r="G1007">
        <f>F1007-$E$17/2</f>
        <v>297.60000000000559</v>
      </c>
      <c r="H1007">
        <f>F1007+$E$17/2-0.01</f>
        <v>297.89000000000556</v>
      </c>
      <c r="I1007">
        <f>SUMIFS(B$15:B$3912,$A$15:$A$3912,"&gt;="&amp;$G1007,$A$15:$A$3912,"&lt;"&amp;$H1007)</f>
        <v>0</v>
      </c>
      <c r="J1007">
        <f>SUMIFS(C$15:C$3912,$A$15:$A$3912,"&gt;="&amp;$G1007,$A$15:$A$3912,"&lt;"&amp;$H1007)</f>
        <v>1</v>
      </c>
      <c r="L1007">
        <f>I1007/MAX(I:I)</f>
        <v>0</v>
      </c>
      <c r="M1007">
        <f>J1007/MAX(J:J)</f>
        <v>5.8423124807568833E-7</v>
      </c>
      <c r="P1007" s="11">
        <f t="shared" si="16"/>
        <v>0.27795014635732396</v>
      </c>
      <c r="Q1007" s="11">
        <f t="shared" si="16"/>
        <v>0</v>
      </c>
      <c r="S1007" s="11">
        <f>(L1007-P1007)^2</f>
        <v>7.7256283860057812E-2</v>
      </c>
      <c r="T1007" s="11">
        <f>(M1007-Q1007)^2</f>
        <v>3.4132615122807646E-13</v>
      </c>
    </row>
    <row r="1008" spans="1:20" x14ac:dyDescent="0.25">
      <c r="A1008">
        <f>raw!R997</f>
        <v>99.3</v>
      </c>
      <c r="B1008">
        <f>raw!S997</f>
        <v>2</v>
      </c>
      <c r="C1008">
        <f>raw!T997</f>
        <v>9</v>
      </c>
      <c r="F1008">
        <f>F1007+$E$17</f>
        <v>298.05000000000558</v>
      </c>
      <c r="G1008">
        <f>F1008-$E$17/2</f>
        <v>297.9000000000056</v>
      </c>
      <c r="H1008">
        <f>F1008+$E$17/2-0.01</f>
        <v>298.19000000000557</v>
      </c>
      <c r="I1008">
        <f>SUMIFS(B$15:B$3912,$A$15:$A$3912,"&gt;="&amp;$G1008,$A$15:$A$3912,"&lt;"&amp;$H1008)</f>
        <v>0</v>
      </c>
      <c r="J1008">
        <f>SUMIFS(C$15:C$3912,$A$15:$A$3912,"&gt;="&amp;$G1008,$A$15:$A$3912,"&lt;"&amp;$H1008)</f>
        <v>0</v>
      </c>
      <c r="L1008">
        <f>I1008/MAX(I:I)</f>
        <v>0</v>
      </c>
      <c r="M1008">
        <f>J1008/MAX(J:J)</f>
        <v>0</v>
      </c>
      <c r="P1008" s="11">
        <f t="shared" si="16"/>
        <v>0.27795014635732396</v>
      </c>
      <c r="Q1008" s="11">
        <f t="shared" si="16"/>
        <v>0</v>
      </c>
      <c r="S1008" s="11">
        <f>(L1008-P1008)^2</f>
        <v>7.7256283860057812E-2</v>
      </c>
      <c r="T1008" s="11">
        <f>(M1008-Q1008)^2</f>
        <v>0</v>
      </c>
    </row>
    <row r="1009" spans="1:20" x14ac:dyDescent="0.25">
      <c r="A1009">
        <f>raw!R998</f>
        <v>99.4</v>
      </c>
      <c r="B1009">
        <f>raw!S998</f>
        <v>2</v>
      </c>
      <c r="C1009">
        <f>raw!T998</f>
        <v>2</v>
      </c>
      <c r="F1009">
        <f>F1008+$E$17</f>
        <v>298.35000000000559</v>
      </c>
      <c r="G1009">
        <f>F1009-$E$17/2</f>
        <v>298.20000000000562</v>
      </c>
      <c r="H1009">
        <f>F1009+$E$17/2-0.01</f>
        <v>298.49000000000558</v>
      </c>
      <c r="I1009">
        <f>SUMIFS(B$15:B$3912,$A$15:$A$3912,"&gt;="&amp;$G1009,$A$15:$A$3912,"&lt;"&amp;$H1009)</f>
        <v>1</v>
      </c>
      <c r="J1009">
        <f>SUMIFS(C$15:C$3912,$A$15:$A$3912,"&gt;="&amp;$G1009,$A$15:$A$3912,"&lt;"&amp;$H1009)</f>
        <v>1</v>
      </c>
      <c r="L1009">
        <f>I1009/MAX(I:I)</f>
        <v>1.8372828790957628E-6</v>
      </c>
      <c r="M1009">
        <f>J1009/MAX(J:J)</f>
        <v>5.8423124807568833E-7</v>
      </c>
      <c r="P1009" s="11">
        <f t="shared" si="16"/>
        <v>0.27795014635732396</v>
      </c>
      <c r="Q1009" s="11">
        <f t="shared" si="16"/>
        <v>0</v>
      </c>
      <c r="S1009" s="11">
        <f>(L1009-P1009)^2</f>
        <v>7.7255262517343118E-2</v>
      </c>
      <c r="T1009" s="11">
        <f>(M1009-Q1009)^2</f>
        <v>3.4132615122807646E-13</v>
      </c>
    </row>
    <row r="1010" spans="1:20" x14ac:dyDescent="0.25">
      <c r="A1010">
        <f>raw!R999</f>
        <v>99.5</v>
      </c>
      <c r="B1010">
        <f>raw!S999</f>
        <v>4</v>
      </c>
      <c r="C1010">
        <f>raw!T999</f>
        <v>5</v>
      </c>
      <c r="F1010">
        <f>F1009+$E$17</f>
        <v>298.6500000000056</v>
      </c>
      <c r="G1010">
        <f>F1010-$E$17/2</f>
        <v>298.50000000000563</v>
      </c>
      <c r="H1010">
        <f>F1010+$E$17/2-0.01</f>
        <v>298.79000000000559</v>
      </c>
      <c r="I1010">
        <f>SUMIFS(B$15:B$3912,$A$15:$A$3912,"&gt;="&amp;$G1010,$A$15:$A$3912,"&lt;"&amp;$H1010)</f>
        <v>1</v>
      </c>
      <c r="J1010">
        <f>SUMIFS(C$15:C$3912,$A$15:$A$3912,"&gt;="&amp;$G1010,$A$15:$A$3912,"&lt;"&amp;$H1010)</f>
        <v>0</v>
      </c>
      <c r="L1010">
        <f>I1010/MAX(I:I)</f>
        <v>1.8372828790957628E-6</v>
      </c>
      <c r="M1010">
        <f>J1010/MAX(J:J)</f>
        <v>0</v>
      </c>
      <c r="P1010" s="11">
        <f t="shared" si="16"/>
        <v>0.27795014635732396</v>
      </c>
      <c r="Q1010" s="11">
        <f t="shared" si="16"/>
        <v>0</v>
      </c>
      <c r="S1010" s="11">
        <f>(L1010-P1010)^2</f>
        <v>7.7255262517343118E-2</v>
      </c>
      <c r="T1010" s="11">
        <f>(M1010-Q1010)^2</f>
        <v>0</v>
      </c>
    </row>
    <row r="1011" spans="1:20" x14ac:dyDescent="0.25">
      <c r="A1011">
        <f>raw!R1000</f>
        <v>99.6</v>
      </c>
      <c r="B1011">
        <f>raw!S1000</f>
        <v>1</v>
      </c>
      <c r="C1011">
        <f>raw!T1000</f>
        <v>11</v>
      </c>
      <c r="F1011">
        <f>F1010+$E$17</f>
        <v>298.95000000000562</v>
      </c>
      <c r="G1011">
        <f>F1011-$E$17/2</f>
        <v>298.80000000000564</v>
      </c>
      <c r="H1011">
        <f>F1011+$E$17/2-0.01</f>
        <v>299.0900000000056</v>
      </c>
      <c r="I1011">
        <f>SUMIFS(B$15:B$3912,$A$15:$A$3912,"&gt;="&amp;$G1011,$A$15:$A$3912,"&lt;"&amp;$H1011)</f>
        <v>1</v>
      </c>
      <c r="J1011">
        <f>SUMIFS(C$15:C$3912,$A$15:$A$3912,"&gt;="&amp;$G1011,$A$15:$A$3912,"&lt;"&amp;$H1011)</f>
        <v>0</v>
      </c>
      <c r="L1011">
        <f>I1011/MAX(I:I)</f>
        <v>1.8372828790957628E-6</v>
      </c>
      <c r="M1011">
        <f>J1011/MAX(J:J)</f>
        <v>0</v>
      </c>
      <c r="P1011" s="11">
        <f t="shared" si="16"/>
        <v>0.27795014635732396</v>
      </c>
      <c r="Q1011" s="11">
        <f t="shared" si="16"/>
        <v>0</v>
      </c>
      <c r="S1011" s="11">
        <f>(L1011-P1011)^2</f>
        <v>7.7255262517343118E-2</v>
      </c>
      <c r="T1011" s="11">
        <f>(M1011-Q1011)^2</f>
        <v>0</v>
      </c>
    </row>
    <row r="1012" spans="1:20" x14ac:dyDescent="0.25">
      <c r="A1012">
        <f>raw!R1001</f>
        <v>99.8</v>
      </c>
      <c r="B1012">
        <f>raw!S1001</f>
        <v>6</v>
      </c>
      <c r="C1012">
        <f>raw!T1001</f>
        <v>5</v>
      </c>
      <c r="F1012">
        <f>F1011+$E$17</f>
        <v>299.25000000000563</v>
      </c>
      <c r="G1012">
        <f>F1012-$E$17/2</f>
        <v>299.10000000000565</v>
      </c>
      <c r="H1012">
        <f>F1012+$E$17/2-0.01</f>
        <v>299.39000000000561</v>
      </c>
      <c r="I1012">
        <f>SUMIFS(B$15:B$3912,$A$15:$A$3912,"&gt;="&amp;$G1012,$A$15:$A$3912,"&lt;"&amp;$H1012)</f>
        <v>0</v>
      </c>
      <c r="J1012">
        <f>SUMIFS(C$15:C$3912,$A$15:$A$3912,"&gt;="&amp;$G1012,$A$15:$A$3912,"&lt;"&amp;$H1012)</f>
        <v>0</v>
      </c>
      <c r="L1012">
        <f>I1012/MAX(I:I)</f>
        <v>0</v>
      </c>
      <c r="M1012">
        <f>J1012/MAX(J:J)</f>
        <v>0</v>
      </c>
      <c r="P1012" s="11">
        <f t="shared" si="16"/>
        <v>0.27795014635732396</v>
      </c>
      <c r="Q1012" s="11">
        <f t="shared" si="16"/>
        <v>0</v>
      </c>
      <c r="S1012" s="11">
        <f>(L1012-P1012)^2</f>
        <v>7.7256283860057812E-2</v>
      </c>
      <c r="T1012" s="11">
        <f>(M1012-Q1012)^2</f>
        <v>0</v>
      </c>
    </row>
    <row r="1013" spans="1:20" x14ac:dyDescent="0.25">
      <c r="A1013">
        <f>raw!R1002</f>
        <v>99.9</v>
      </c>
      <c r="B1013">
        <f>raw!S1002</f>
        <v>2</v>
      </c>
      <c r="C1013">
        <f>raw!T1002</f>
        <v>8</v>
      </c>
      <c r="F1013">
        <f>F1012+$E$17</f>
        <v>299.55000000000564</v>
      </c>
      <c r="G1013">
        <f>F1013-$E$17/2</f>
        <v>299.40000000000566</v>
      </c>
      <c r="H1013">
        <f>F1013+$E$17/2-0.01</f>
        <v>299.69000000000563</v>
      </c>
      <c r="I1013">
        <f>SUMIFS(B$15:B$3912,$A$15:$A$3912,"&gt;="&amp;$G1013,$A$15:$A$3912,"&lt;"&amp;$H1013)</f>
        <v>0</v>
      </c>
      <c r="J1013">
        <f>SUMIFS(C$15:C$3912,$A$15:$A$3912,"&gt;="&amp;$G1013,$A$15:$A$3912,"&lt;"&amp;$H1013)</f>
        <v>0</v>
      </c>
      <c r="L1013">
        <f>I1013/MAX(I:I)</f>
        <v>0</v>
      </c>
      <c r="M1013">
        <f>J1013/MAX(J:J)</f>
        <v>0</v>
      </c>
      <c r="P1013" s="11">
        <f t="shared" si="16"/>
        <v>0.27795014635732396</v>
      </c>
      <c r="Q1013" s="11">
        <f t="shared" si="16"/>
        <v>0</v>
      </c>
      <c r="S1013" s="11">
        <f>(L1013-P1013)^2</f>
        <v>7.7256283860057812E-2</v>
      </c>
      <c r="T1013" s="11">
        <f>(M1013-Q1013)^2</f>
        <v>0</v>
      </c>
    </row>
    <row r="1014" spans="1:20" x14ac:dyDescent="0.25">
      <c r="A1014">
        <f>raw!R1003</f>
        <v>100</v>
      </c>
      <c r="B1014">
        <f>raw!S1003</f>
        <v>1</v>
      </c>
      <c r="C1014">
        <f>raw!T1003</f>
        <v>3</v>
      </c>
      <c r="F1014">
        <f>F1013+$E$17</f>
        <v>299.85000000000565</v>
      </c>
      <c r="G1014">
        <f>F1014-$E$17/2</f>
        <v>299.70000000000567</v>
      </c>
      <c r="H1014">
        <f>F1014+$E$17/2-0.01</f>
        <v>299.99000000000564</v>
      </c>
      <c r="I1014">
        <f>SUMIFS(B$15:B$3912,$A$15:$A$3912,"&gt;="&amp;$G1014,$A$15:$A$3912,"&lt;"&amp;$H1014)</f>
        <v>0</v>
      </c>
      <c r="J1014">
        <f>SUMIFS(C$15:C$3912,$A$15:$A$3912,"&gt;="&amp;$G1014,$A$15:$A$3912,"&lt;"&amp;$H1014)</f>
        <v>0</v>
      </c>
      <c r="L1014">
        <f>I1014/MAX(I:I)</f>
        <v>0</v>
      </c>
      <c r="M1014">
        <f>J1014/MAX(J:J)</f>
        <v>0</v>
      </c>
      <c r="P1014" s="11">
        <f t="shared" si="16"/>
        <v>0.27795014635732396</v>
      </c>
      <c r="Q1014" s="11">
        <f t="shared" si="16"/>
        <v>0</v>
      </c>
      <c r="S1014" s="11">
        <f>(L1014-P1014)^2</f>
        <v>7.7256283860057812E-2</v>
      </c>
      <c r="T1014" s="11">
        <f>(M1014-Q1014)^2</f>
        <v>0</v>
      </c>
    </row>
    <row r="1015" spans="1:20" x14ac:dyDescent="0.25">
      <c r="A1015">
        <f>raw!R1004</f>
        <v>100.1</v>
      </c>
      <c r="B1015">
        <f>raw!S1004</f>
        <v>1</v>
      </c>
      <c r="C1015">
        <f>raw!T1004</f>
        <v>8</v>
      </c>
      <c r="F1015">
        <f>F1014+$E$17</f>
        <v>300.15000000000566</v>
      </c>
      <c r="G1015">
        <f>F1015-$E$17/2</f>
        <v>300.00000000000568</v>
      </c>
      <c r="H1015">
        <f>F1015+$E$17/2-0.01</f>
        <v>300.29000000000565</v>
      </c>
      <c r="I1015">
        <f>SUMIFS(B$15:B$3912,$A$15:$A$3912,"&gt;="&amp;$G1015,$A$15:$A$3912,"&lt;"&amp;$H1015)</f>
        <v>0</v>
      </c>
      <c r="J1015">
        <f>SUMIFS(C$15:C$3912,$A$15:$A$3912,"&gt;="&amp;$G1015,$A$15:$A$3912,"&lt;"&amp;$H1015)</f>
        <v>0</v>
      </c>
      <c r="L1015">
        <f>I1015/MAX(I:I)</f>
        <v>0</v>
      </c>
      <c r="M1015">
        <f>J1015/MAX(J:J)</f>
        <v>0</v>
      </c>
      <c r="P1015" s="11">
        <f t="shared" si="16"/>
        <v>0.27795014635732396</v>
      </c>
      <c r="Q1015" s="11">
        <f t="shared" si="16"/>
        <v>0</v>
      </c>
      <c r="S1015" s="11">
        <f>(L1015-P1015)^2</f>
        <v>7.7256283860057812E-2</v>
      </c>
      <c r="T1015" s="11">
        <f>(M1015-Q1015)^2</f>
        <v>0</v>
      </c>
    </row>
    <row r="1016" spans="1:20" x14ac:dyDescent="0.25">
      <c r="A1016">
        <f>raw!R1005</f>
        <v>100.2</v>
      </c>
      <c r="B1016">
        <f>raw!S1005</f>
        <v>1</v>
      </c>
      <c r="C1016">
        <f>raw!T1005</f>
        <v>8</v>
      </c>
      <c r="F1016">
        <f>F1015+$E$17</f>
        <v>300.45000000000567</v>
      </c>
      <c r="G1016">
        <f>F1016-$E$17/2</f>
        <v>300.3000000000057</v>
      </c>
      <c r="H1016">
        <f>F1016+$E$17/2-0.01</f>
        <v>300.59000000000566</v>
      </c>
      <c r="I1016">
        <f>SUMIFS(B$15:B$3912,$A$15:$A$3912,"&gt;="&amp;$G1016,$A$15:$A$3912,"&lt;"&amp;$H1016)</f>
        <v>0</v>
      </c>
      <c r="J1016">
        <f>SUMIFS(C$15:C$3912,$A$15:$A$3912,"&gt;="&amp;$G1016,$A$15:$A$3912,"&lt;"&amp;$H1016)</f>
        <v>0</v>
      </c>
      <c r="L1016">
        <f>I1016/MAX(I:I)</f>
        <v>0</v>
      </c>
      <c r="M1016">
        <f>J1016/MAX(J:J)</f>
        <v>0</v>
      </c>
      <c r="P1016" s="11">
        <f t="shared" si="16"/>
        <v>0.27795014635732396</v>
      </c>
      <c r="Q1016" s="11">
        <f t="shared" si="16"/>
        <v>0</v>
      </c>
      <c r="S1016" s="11">
        <f>(L1016-P1016)^2</f>
        <v>7.7256283860057812E-2</v>
      </c>
      <c r="T1016" s="11">
        <f>(M1016-Q1016)^2</f>
        <v>0</v>
      </c>
    </row>
    <row r="1017" spans="1:20" x14ac:dyDescent="0.25">
      <c r="A1017">
        <f>raw!R1006</f>
        <v>100.3</v>
      </c>
      <c r="B1017">
        <f>raw!S1006</f>
        <v>3</v>
      </c>
      <c r="C1017">
        <f>raw!T1006</f>
        <v>6</v>
      </c>
      <c r="F1017">
        <f>F1016+$E$17</f>
        <v>300.75000000000568</v>
      </c>
      <c r="G1017">
        <f>F1017-$E$17/2</f>
        <v>300.60000000000571</v>
      </c>
      <c r="H1017">
        <f>F1017+$E$17/2-0.01</f>
        <v>300.89000000000567</v>
      </c>
      <c r="I1017">
        <f>SUMIFS(B$15:B$3912,$A$15:$A$3912,"&gt;="&amp;$G1017,$A$15:$A$3912,"&lt;"&amp;$H1017)</f>
        <v>0</v>
      </c>
      <c r="J1017">
        <f>SUMIFS(C$15:C$3912,$A$15:$A$3912,"&gt;="&amp;$G1017,$A$15:$A$3912,"&lt;"&amp;$H1017)</f>
        <v>0</v>
      </c>
      <c r="L1017">
        <f>I1017/MAX(I:I)</f>
        <v>0</v>
      </c>
      <c r="M1017">
        <f>J1017/MAX(J:J)</f>
        <v>0</v>
      </c>
      <c r="P1017" s="11">
        <f t="shared" si="16"/>
        <v>0.27795014635732396</v>
      </c>
      <c r="Q1017" s="11">
        <f t="shared" si="16"/>
        <v>0</v>
      </c>
      <c r="S1017" s="11">
        <f>(L1017-P1017)^2</f>
        <v>7.7256283860057812E-2</v>
      </c>
      <c r="T1017" s="11">
        <f>(M1017-Q1017)^2</f>
        <v>0</v>
      </c>
    </row>
    <row r="1018" spans="1:20" x14ac:dyDescent="0.25">
      <c r="A1018">
        <f>raw!R1007</f>
        <v>100.4</v>
      </c>
      <c r="B1018">
        <f>raw!S1007</f>
        <v>6</v>
      </c>
      <c r="C1018">
        <f>raw!T1007</f>
        <v>9</v>
      </c>
      <c r="F1018">
        <f>F1017+$E$17</f>
        <v>301.0500000000057</v>
      </c>
      <c r="G1018">
        <f>F1018-$E$17/2</f>
        <v>300.90000000000572</v>
      </c>
      <c r="H1018">
        <f>F1018+$E$17/2-0.01</f>
        <v>301.19000000000568</v>
      </c>
      <c r="I1018">
        <f>SUMIFS(B$15:B$3912,$A$15:$A$3912,"&gt;="&amp;$G1018,$A$15:$A$3912,"&lt;"&amp;$H1018)</f>
        <v>0</v>
      </c>
      <c r="J1018">
        <f>SUMIFS(C$15:C$3912,$A$15:$A$3912,"&gt;="&amp;$G1018,$A$15:$A$3912,"&lt;"&amp;$H1018)</f>
        <v>1</v>
      </c>
      <c r="L1018">
        <f>I1018/MAX(I:I)</f>
        <v>0</v>
      </c>
      <c r="M1018">
        <f>J1018/MAX(J:J)</f>
        <v>5.8423124807568833E-7</v>
      </c>
      <c r="P1018" s="11">
        <f t="shared" si="16"/>
        <v>0.27795014635732396</v>
      </c>
      <c r="Q1018" s="11">
        <f t="shared" si="16"/>
        <v>0</v>
      </c>
      <c r="S1018" s="11">
        <f>(L1018-P1018)^2</f>
        <v>7.7256283860057812E-2</v>
      </c>
      <c r="T1018" s="11">
        <f>(M1018-Q1018)^2</f>
        <v>3.4132615122807646E-13</v>
      </c>
    </row>
    <row r="1019" spans="1:20" x14ac:dyDescent="0.25">
      <c r="A1019">
        <f>raw!R1008</f>
        <v>100.5</v>
      </c>
      <c r="B1019">
        <f>raw!S1008</f>
        <v>1</v>
      </c>
      <c r="C1019">
        <f>raw!T1008</f>
        <v>2</v>
      </c>
      <c r="F1019">
        <f>F1018+$E$17</f>
        <v>301.35000000000571</v>
      </c>
      <c r="G1019">
        <f>F1019-$E$17/2</f>
        <v>301.20000000000573</v>
      </c>
      <c r="H1019">
        <f>F1019+$E$17/2-0.01</f>
        <v>301.49000000000569</v>
      </c>
      <c r="I1019">
        <f>SUMIFS(B$15:B$3912,$A$15:$A$3912,"&gt;="&amp;$G1019,$A$15:$A$3912,"&lt;"&amp;$H1019)</f>
        <v>0</v>
      </c>
      <c r="J1019">
        <f>SUMIFS(C$15:C$3912,$A$15:$A$3912,"&gt;="&amp;$G1019,$A$15:$A$3912,"&lt;"&amp;$H1019)</f>
        <v>0</v>
      </c>
      <c r="L1019">
        <f>I1019/MAX(I:I)</f>
        <v>0</v>
      </c>
      <c r="M1019">
        <f>J1019/MAX(J:J)</f>
        <v>0</v>
      </c>
      <c r="P1019" s="11">
        <f t="shared" si="16"/>
        <v>0.27795014635732396</v>
      </c>
      <c r="Q1019" s="11">
        <f t="shared" si="16"/>
        <v>0</v>
      </c>
      <c r="S1019" s="11">
        <f>(L1019-P1019)^2</f>
        <v>7.7256283860057812E-2</v>
      </c>
      <c r="T1019" s="11">
        <f>(M1019-Q1019)^2</f>
        <v>0</v>
      </c>
    </row>
    <row r="1020" spans="1:20" x14ac:dyDescent="0.25">
      <c r="A1020">
        <f>raw!R1009</f>
        <v>100.6</v>
      </c>
      <c r="B1020">
        <f>raw!S1009</f>
        <v>1</v>
      </c>
      <c r="C1020">
        <f>raw!T1009</f>
        <v>7</v>
      </c>
      <c r="F1020">
        <f>F1019+$E$17</f>
        <v>301.65000000000572</v>
      </c>
      <c r="G1020">
        <f>F1020-$E$17/2</f>
        <v>301.50000000000574</v>
      </c>
      <c r="H1020">
        <f>F1020+$E$17/2-0.01</f>
        <v>301.7900000000057</v>
      </c>
      <c r="I1020">
        <f>SUMIFS(B$15:B$3912,$A$15:$A$3912,"&gt;="&amp;$G1020,$A$15:$A$3912,"&lt;"&amp;$H1020)</f>
        <v>0</v>
      </c>
      <c r="J1020">
        <f>SUMIFS(C$15:C$3912,$A$15:$A$3912,"&gt;="&amp;$G1020,$A$15:$A$3912,"&lt;"&amp;$H1020)</f>
        <v>0</v>
      </c>
      <c r="L1020">
        <f>I1020/MAX(I:I)</f>
        <v>0</v>
      </c>
      <c r="M1020">
        <f>J1020/MAX(J:J)</f>
        <v>0</v>
      </c>
      <c r="P1020" s="11">
        <f t="shared" si="16"/>
        <v>0.27795014635732396</v>
      </c>
      <c r="Q1020" s="11">
        <f t="shared" si="16"/>
        <v>0</v>
      </c>
      <c r="S1020" s="11">
        <f>(L1020-P1020)^2</f>
        <v>7.7256283860057812E-2</v>
      </c>
      <c r="T1020" s="11">
        <f>(M1020-Q1020)^2</f>
        <v>0</v>
      </c>
    </row>
    <row r="1021" spans="1:20" x14ac:dyDescent="0.25">
      <c r="A1021">
        <f>raw!R1010</f>
        <v>100.7</v>
      </c>
      <c r="B1021">
        <f>raw!S1010</f>
        <v>2</v>
      </c>
      <c r="C1021">
        <f>raw!T1010</f>
        <v>8</v>
      </c>
      <c r="F1021">
        <f>F1020+$E$17</f>
        <v>301.95000000000573</v>
      </c>
      <c r="G1021">
        <f>F1021-$E$17/2</f>
        <v>301.80000000000575</v>
      </c>
      <c r="H1021">
        <f>F1021+$E$17/2-0.01</f>
        <v>302.09000000000572</v>
      </c>
      <c r="I1021">
        <f>SUMIFS(B$15:B$3912,$A$15:$A$3912,"&gt;="&amp;$G1021,$A$15:$A$3912,"&lt;"&amp;$H1021)</f>
        <v>0</v>
      </c>
      <c r="J1021">
        <f>SUMIFS(C$15:C$3912,$A$15:$A$3912,"&gt;="&amp;$G1021,$A$15:$A$3912,"&lt;"&amp;$H1021)</f>
        <v>0</v>
      </c>
      <c r="L1021">
        <f>I1021/MAX(I:I)</f>
        <v>0</v>
      </c>
      <c r="M1021">
        <f>J1021/MAX(J:J)</f>
        <v>0</v>
      </c>
      <c r="P1021" s="11">
        <f t="shared" si="16"/>
        <v>0.27795014635732396</v>
      </c>
      <c r="Q1021" s="11">
        <f t="shared" si="16"/>
        <v>0</v>
      </c>
      <c r="S1021" s="11">
        <f>(L1021-P1021)^2</f>
        <v>7.7256283860057812E-2</v>
      </c>
      <c r="T1021" s="11">
        <f>(M1021-Q1021)^2</f>
        <v>0</v>
      </c>
    </row>
    <row r="1022" spans="1:20" x14ac:dyDescent="0.25">
      <c r="A1022">
        <f>raw!R1011</f>
        <v>100.8</v>
      </c>
      <c r="B1022">
        <f>raw!S1011</f>
        <v>0</v>
      </c>
      <c r="C1022">
        <f>raw!T1011</f>
        <v>5</v>
      </c>
      <c r="F1022">
        <f>F1021+$E$17</f>
        <v>302.25000000000574</v>
      </c>
      <c r="G1022">
        <f>F1022-$E$17/2</f>
        <v>302.10000000000576</v>
      </c>
      <c r="H1022">
        <f>F1022+$E$17/2-0.01</f>
        <v>302.39000000000573</v>
      </c>
      <c r="I1022">
        <f>SUMIFS(B$15:B$3912,$A$15:$A$3912,"&gt;="&amp;$G1022,$A$15:$A$3912,"&lt;"&amp;$H1022)</f>
        <v>0</v>
      </c>
      <c r="J1022">
        <f>SUMIFS(C$15:C$3912,$A$15:$A$3912,"&gt;="&amp;$G1022,$A$15:$A$3912,"&lt;"&amp;$H1022)</f>
        <v>0</v>
      </c>
      <c r="L1022">
        <f>I1022/MAX(I:I)</f>
        <v>0</v>
      </c>
      <c r="M1022">
        <f>J1022/MAX(J:J)</f>
        <v>0</v>
      </c>
      <c r="P1022" s="11">
        <f t="shared" si="16"/>
        <v>0.27795014635732396</v>
      </c>
      <c r="Q1022" s="11">
        <f t="shared" si="16"/>
        <v>0</v>
      </c>
      <c r="S1022" s="11">
        <f>(L1022-P1022)^2</f>
        <v>7.7256283860057812E-2</v>
      </c>
      <c r="T1022" s="11">
        <f>(M1022-Q1022)^2</f>
        <v>0</v>
      </c>
    </row>
    <row r="1023" spans="1:20" x14ac:dyDescent="0.25">
      <c r="A1023">
        <f>raw!R1012</f>
        <v>100.9</v>
      </c>
      <c r="B1023">
        <f>raw!S1012</f>
        <v>4</v>
      </c>
      <c r="C1023">
        <f>raw!T1012</f>
        <v>3</v>
      </c>
      <c r="F1023">
        <f>F1022+$E$17</f>
        <v>302.55000000000575</v>
      </c>
      <c r="G1023">
        <f>F1023-$E$17/2</f>
        <v>302.40000000000578</v>
      </c>
      <c r="H1023">
        <f>F1023+$E$17/2-0.01</f>
        <v>302.69000000000574</v>
      </c>
      <c r="I1023">
        <f>SUMIFS(B$15:B$3912,$A$15:$A$3912,"&gt;="&amp;$G1023,$A$15:$A$3912,"&lt;"&amp;$H1023)</f>
        <v>1</v>
      </c>
      <c r="J1023">
        <f>SUMIFS(C$15:C$3912,$A$15:$A$3912,"&gt;="&amp;$G1023,$A$15:$A$3912,"&lt;"&amp;$H1023)</f>
        <v>0</v>
      </c>
      <c r="L1023">
        <f>I1023/MAX(I:I)</f>
        <v>1.8372828790957628E-6</v>
      </c>
      <c r="M1023">
        <f>J1023/MAX(J:J)</f>
        <v>0</v>
      </c>
      <c r="P1023" s="11">
        <f t="shared" si="16"/>
        <v>0.27795014635732396</v>
      </c>
      <c r="Q1023" s="11">
        <f t="shared" si="16"/>
        <v>0</v>
      </c>
      <c r="S1023" s="11">
        <f>(L1023-P1023)^2</f>
        <v>7.7255262517343118E-2</v>
      </c>
      <c r="T1023" s="11">
        <f>(M1023-Q1023)^2</f>
        <v>0</v>
      </c>
    </row>
    <row r="1024" spans="1:20" x14ac:dyDescent="0.25">
      <c r="A1024">
        <f>raw!R1013</f>
        <v>101</v>
      </c>
      <c r="B1024">
        <f>raw!S1013</f>
        <v>1</v>
      </c>
      <c r="C1024">
        <f>raw!T1013</f>
        <v>4</v>
      </c>
      <c r="F1024">
        <f>F1023+$E$17</f>
        <v>302.85000000000576</v>
      </c>
      <c r="G1024">
        <f>F1024-$E$17/2</f>
        <v>302.70000000000579</v>
      </c>
      <c r="H1024">
        <f>F1024+$E$17/2-0.01</f>
        <v>302.99000000000575</v>
      </c>
      <c r="I1024">
        <f>SUMIFS(B$15:B$3912,$A$15:$A$3912,"&gt;="&amp;$G1024,$A$15:$A$3912,"&lt;"&amp;$H1024)</f>
        <v>0</v>
      </c>
      <c r="J1024">
        <f>SUMIFS(C$15:C$3912,$A$15:$A$3912,"&gt;="&amp;$G1024,$A$15:$A$3912,"&lt;"&amp;$H1024)</f>
        <v>0</v>
      </c>
      <c r="L1024">
        <f>I1024/MAX(I:I)</f>
        <v>0</v>
      </c>
      <c r="M1024">
        <f>J1024/MAX(J:J)</f>
        <v>0</v>
      </c>
      <c r="P1024" s="11">
        <f t="shared" si="16"/>
        <v>0.27795014635732396</v>
      </c>
      <c r="Q1024" s="11">
        <f t="shared" si="16"/>
        <v>0</v>
      </c>
      <c r="S1024" s="11">
        <f>(L1024-P1024)^2</f>
        <v>7.7256283860057812E-2</v>
      </c>
      <c r="T1024" s="11">
        <f>(M1024-Q1024)^2</f>
        <v>0</v>
      </c>
    </row>
    <row r="1025" spans="1:20" x14ac:dyDescent="0.25">
      <c r="A1025">
        <f>raw!R1014</f>
        <v>101.1</v>
      </c>
      <c r="B1025">
        <f>raw!S1014</f>
        <v>3</v>
      </c>
      <c r="C1025">
        <f>raw!T1014</f>
        <v>9</v>
      </c>
      <c r="F1025">
        <f>F1024+$E$17</f>
        <v>303.15000000000578</v>
      </c>
      <c r="G1025">
        <f>F1025-$E$17/2</f>
        <v>303.0000000000058</v>
      </c>
      <c r="H1025">
        <f>F1025+$E$17/2-0.01</f>
        <v>303.29000000000576</v>
      </c>
      <c r="I1025">
        <f>SUMIFS(B$15:B$3912,$A$15:$A$3912,"&gt;="&amp;$G1025,$A$15:$A$3912,"&lt;"&amp;$H1025)</f>
        <v>1</v>
      </c>
      <c r="J1025">
        <f>SUMIFS(C$15:C$3912,$A$15:$A$3912,"&gt;="&amp;$G1025,$A$15:$A$3912,"&lt;"&amp;$H1025)</f>
        <v>0</v>
      </c>
      <c r="L1025">
        <f>I1025/MAX(I:I)</f>
        <v>1.8372828790957628E-6</v>
      </c>
      <c r="M1025">
        <f>J1025/MAX(J:J)</f>
        <v>0</v>
      </c>
      <c r="P1025" s="11">
        <f t="shared" si="16"/>
        <v>0.27795014635732396</v>
      </c>
      <c r="Q1025" s="11">
        <f t="shared" si="16"/>
        <v>0</v>
      </c>
      <c r="S1025" s="11">
        <f>(L1025-P1025)^2</f>
        <v>7.7255262517343118E-2</v>
      </c>
      <c r="T1025" s="11">
        <f>(M1025-Q1025)^2</f>
        <v>0</v>
      </c>
    </row>
    <row r="1026" spans="1:20" x14ac:dyDescent="0.25">
      <c r="A1026">
        <f>raw!R1015</f>
        <v>101.2</v>
      </c>
      <c r="B1026">
        <f>raw!S1015</f>
        <v>1</v>
      </c>
      <c r="C1026">
        <f>raw!T1015</f>
        <v>6</v>
      </c>
      <c r="F1026">
        <f>F1025+$E$17</f>
        <v>303.45000000000579</v>
      </c>
      <c r="G1026">
        <f>F1026-$E$17/2</f>
        <v>303.30000000000581</v>
      </c>
      <c r="H1026">
        <f>F1026+$E$17/2-0.01</f>
        <v>303.59000000000577</v>
      </c>
      <c r="I1026">
        <f>SUMIFS(B$15:B$3912,$A$15:$A$3912,"&gt;="&amp;$G1026,$A$15:$A$3912,"&lt;"&amp;$H1026)</f>
        <v>0</v>
      </c>
      <c r="J1026">
        <f>SUMIFS(C$15:C$3912,$A$15:$A$3912,"&gt;="&amp;$G1026,$A$15:$A$3912,"&lt;"&amp;$H1026)</f>
        <v>0</v>
      </c>
      <c r="L1026">
        <f>I1026/MAX(I:I)</f>
        <v>0</v>
      </c>
      <c r="M1026">
        <f>J1026/MAX(J:J)</f>
        <v>0</v>
      </c>
      <c r="P1026" s="11">
        <f t="shared" si="16"/>
        <v>0.27795014635732396</v>
      </c>
      <c r="Q1026" s="11">
        <f t="shared" si="16"/>
        <v>0</v>
      </c>
      <c r="S1026" s="11">
        <f>(L1026-P1026)^2</f>
        <v>7.7256283860057812E-2</v>
      </c>
      <c r="T1026" s="11">
        <f>(M1026-Q1026)^2</f>
        <v>0</v>
      </c>
    </row>
    <row r="1027" spans="1:20" x14ac:dyDescent="0.25">
      <c r="A1027">
        <f>raw!R1016</f>
        <v>101.3</v>
      </c>
      <c r="B1027">
        <f>raw!S1016</f>
        <v>0</v>
      </c>
      <c r="C1027">
        <f>raw!T1016</f>
        <v>1</v>
      </c>
      <c r="F1027">
        <f>F1026+$E$17</f>
        <v>303.7500000000058</v>
      </c>
      <c r="G1027">
        <f>F1027-$E$17/2</f>
        <v>303.60000000000582</v>
      </c>
      <c r="H1027">
        <f>F1027+$E$17/2-0.01</f>
        <v>303.89000000000578</v>
      </c>
      <c r="I1027">
        <f>SUMIFS(B$15:B$3912,$A$15:$A$3912,"&gt;="&amp;$G1027,$A$15:$A$3912,"&lt;"&amp;$H1027)</f>
        <v>0</v>
      </c>
      <c r="J1027">
        <f>SUMIFS(C$15:C$3912,$A$15:$A$3912,"&gt;="&amp;$G1027,$A$15:$A$3912,"&lt;"&amp;$H1027)</f>
        <v>1</v>
      </c>
      <c r="L1027">
        <f>I1027/MAX(I:I)</f>
        <v>0</v>
      </c>
      <c r="M1027">
        <f>J1027/MAX(J:J)</f>
        <v>5.8423124807568833E-7</v>
      </c>
      <c r="P1027" s="11">
        <f t="shared" si="16"/>
        <v>0.27795014635732396</v>
      </c>
      <c r="Q1027" s="11">
        <f t="shared" si="16"/>
        <v>0</v>
      </c>
      <c r="S1027" s="11">
        <f>(L1027-P1027)^2</f>
        <v>7.7256283860057812E-2</v>
      </c>
      <c r="T1027" s="11">
        <f>(M1027-Q1027)^2</f>
        <v>3.4132615122807646E-13</v>
      </c>
    </row>
    <row r="1028" spans="1:20" x14ac:dyDescent="0.25">
      <c r="A1028">
        <f>raw!R1017</f>
        <v>101.4</v>
      </c>
      <c r="B1028">
        <f>raw!S1017</f>
        <v>1</v>
      </c>
      <c r="C1028">
        <f>raw!T1017</f>
        <v>4</v>
      </c>
      <c r="F1028">
        <f>F1027+$E$17</f>
        <v>304.05000000000581</v>
      </c>
      <c r="G1028">
        <f>F1028-$E$17/2</f>
        <v>303.90000000000583</v>
      </c>
      <c r="H1028">
        <f>F1028+$E$17/2-0.01</f>
        <v>304.1900000000058</v>
      </c>
      <c r="I1028">
        <f>SUMIFS(B$15:B$3912,$A$15:$A$3912,"&gt;="&amp;$G1028,$A$15:$A$3912,"&lt;"&amp;$H1028)</f>
        <v>0</v>
      </c>
      <c r="J1028">
        <f>SUMIFS(C$15:C$3912,$A$15:$A$3912,"&gt;="&amp;$G1028,$A$15:$A$3912,"&lt;"&amp;$H1028)</f>
        <v>0</v>
      </c>
      <c r="L1028">
        <f>I1028/MAX(I:I)</f>
        <v>0</v>
      </c>
      <c r="M1028">
        <f>J1028/MAX(J:J)</f>
        <v>0</v>
      </c>
      <c r="P1028" s="11">
        <f t="shared" si="16"/>
        <v>0.27795014635732396</v>
      </c>
      <c r="Q1028" s="11">
        <f t="shared" si="16"/>
        <v>0</v>
      </c>
      <c r="S1028" s="11">
        <f>(L1028-P1028)^2</f>
        <v>7.7256283860057812E-2</v>
      </c>
      <c r="T1028" s="11">
        <f>(M1028-Q1028)^2</f>
        <v>0</v>
      </c>
    </row>
    <row r="1029" spans="1:20" x14ac:dyDescent="0.25">
      <c r="A1029">
        <f>raw!R1018</f>
        <v>101.5</v>
      </c>
      <c r="B1029">
        <f>raw!S1018</f>
        <v>1</v>
      </c>
      <c r="C1029">
        <f>raw!T1018</f>
        <v>1</v>
      </c>
      <c r="F1029">
        <f>F1028+$E$17</f>
        <v>304.35000000000582</v>
      </c>
      <c r="G1029">
        <f>F1029-$E$17/2</f>
        <v>304.20000000000584</v>
      </c>
      <c r="H1029">
        <f>F1029+$E$17/2-0.01</f>
        <v>304.49000000000581</v>
      </c>
      <c r="I1029">
        <f>SUMIFS(B$15:B$3912,$A$15:$A$3912,"&gt;="&amp;$G1029,$A$15:$A$3912,"&lt;"&amp;$H1029)</f>
        <v>0</v>
      </c>
      <c r="J1029">
        <f>SUMIFS(C$15:C$3912,$A$15:$A$3912,"&gt;="&amp;$G1029,$A$15:$A$3912,"&lt;"&amp;$H1029)</f>
        <v>1</v>
      </c>
      <c r="L1029">
        <f>I1029/MAX(I:I)</f>
        <v>0</v>
      </c>
      <c r="M1029">
        <f>J1029/MAX(J:J)</f>
        <v>5.8423124807568833E-7</v>
      </c>
      <c r="P1029" s="11">
        <f t="shared" si="16"/>
        <v>0.27795014635732396</v>
      </c>
      <c r="Q1029" s="11">
        <f t="shared" si="16"/>
        <v>0</v>
      </c>
      <c r="S1029" s="11">
        <f>(L1029-P1029)^2</f>
        <v>7.7256283860057812E-2</v>
      </c>
      <c r="T1029" s="11">
        <f>(M1029-Q1029)^2</f>
        <v>3.4132615122807646E-13</v>
      </c>
    </row>
    <row r="1030" spans="1:20" x14ac:dyDescent="0.25">
      <c r="A1030">
        <f>raw!R1019</f>
        <v>101.6</v>
      </c>
      <c r="B1030">
        <f>raw!S1019</f>
        <v>4</v>
      </c>
      <c r="C1030">
        <f>raw!T1019</f>
        <v>10</v>
      </c>
      <c r="F1030">
        <f>F1029+$E$17</f>
        <v>304.65000000000583</v>
      </c>
      <c r="G1030">
        <f>F1030-$E$17/2</f>
        <v>304.50000000000585</v>
      </c>
      <c r="H1030">
        <f>F1030+$E$17/2-0.01</f>
        <v>304.79000000000582</v>
      </c>
      <c r="I1030">
        <f>SUMIFS(B$15:B$3912,$A$15:$A$3912,"&gt;="&amp;$G1030,$A$15:$A$3912,"&lt;"&amp;$H1030)</f>
        <v>0</v>
      </c>
      <c r="J1030">
        <f>SUMIFS(C$15:C$3912,$A$15:$A$3912,"&gt;="&amp;$G1030,$A$15:$A$3912,"&lt;"&amp;$H1030)</f>
        <v>1</v>
      </c>
      <c r="L1030">
        <f>I1030/MAX(I:I)</f>
        <v>0</v>
      </c>
      <c r="M1030">
        <f>J1030/MAX(J:J)</f>
        <v>5.8423124807568833E-7</v>
      </c>
      <c r="P1030" s="11">
        <f t="shared" si="16"/>
        <v>0.27795014635732396</v>
      </c>
      <c r="Q1030" s="11">
        <f t="shared" si="16"/>
        <v>0</v>
      </c>
      <c r="S1030" s="11">
        <f>(L1030-P1030)^2</f>
        <v>7.7256283860057812E-2</v>
      </c>
      <c r="T1030" s="11">
        <f>(M1030-Q1030)^2</f>
        <v>3.4132615122807646E-13</v>
      </c>
    </row>
    <row r="1031" spans="1:20" x14ac:dyDescent="0.25">
      <c r="A1031">
        <f>raw!R1020</f>
        <v>101.7</v>
      </c>
      <c r="B1031">
        <f>raw!S1020</f>
        <v>1</v>
      </c>
      <c r="C1031">
        <f>raw!T1020</f>
        <v>4</v>
      </c>
      <c r="F1031">
        <f>F1030+$E$17</f>
        <v>304.95000000000584</v>
      </c>
      <c r="G1031">
        <f>F1031-$E$17/2</f>
        <v>304.80000000000587</v>
      </c>
      <c r="H1031">
        <f>F1031+$E$17/2-0.01</f>
        <v>305.09000000000583</v>
      </c>
      <c r="I1031">
        <f>SUMIFS(B$15:B$3912,$A$15:$A$3912,"&gt;="&amp;$G1031,$A$15:$A$3912,"&lt;"&amp;$H1031)</f>
        <v>0</v>
      </c>
      <c r="J1031">
        <f>SUMIFS(C$15:C$3912,$A$15:$A$3912,"&gt;="&amp;$G1031,$A$15:$A$3912,"&lt;"&amp;$H1031)</f>
        <v>0</v>
      </c>
      <c r="L1031">
        <f>I1031/MAX(I:I)</f>
        <v>0</v>
      </c>
      <c r="M1031">
        <f>J1031/MAX(J:J)</f>
        <v>0</v>
      </c>
      <c r="P1031" s="11">
        <f t="shared" si="16"/>
        <v>0.27795014635732396</v>
      </c>
      <c r="Q1031" s="11">
        <f t="shared" si="16"/>
        <v>0</v>
      </c>
      <c r="S1031" s="11">
        <f>(L1031-P1031)^2</f>
        <v>7.7256283860057812E-2</v>
      </c>
      <c r="T1031" s="11">
        <f>(M1031-Q1031)^2</f>
        <v>0</v>
      </c>
    </row>
    <row r="1032" spans="1:20" x14ac:dyDescent="0.25">
      <c r="A1032">
        <f>raw!R1021</f>
        <v>101.8</v>
      </c>
      <c r="B1032">
        <f>raw!S1021</f>
        <v>1</v>
      </c>
      <c r="C1032">
        <f>raw!T1021</f>
        <v>0</v>
      </c>
      <c r="F1032">
        <f>F1031+$E$17</f>
        <v>305.25000000000585</v>
      </c>
      <c r="G1032">
        <f>F1032-$E$17/2</f>
        <v>305.10000000000588</v>
      </c>
      <c r="H1032">
        <f>F1032+$E$17/2-0.01</f>
        <v>305.39000000000584</v>
      </c>
      <c r="I1032">
        <f>SUMIFS(B$15:B$3912,$A$15:$A$3912,"&gt;="&amp;$G1032,$A$15:$A$3912,"&lt;"&amp;$H1032)</f>
        <v>0</v>
      </c>
      <c r="J1032">
        <f>SUMIFS(C$15:C$3912,$A$15:$A$3912,"&gt;="&amp;$G1032,$A$15:$A$3912,"&lt;"&amp;$H1032)</f>
        <v>0</v>
      </c>
      <c r="L1032">
        <f>I1032/MAX(I:I)</f>
        <v>0</v>
      </c>
      <c r="M1032">
        <f>J1032/MAX(J:J)</f>
        <v>0</v>
      </c>
      <c r="P1032" s="11">
        <f t="shared" si="16"/>
        <v>0.27795014635732396</v>
      </c>
      <c r="Q1032" s="11">
        <f t="shared" si="16"/>
        <v>0</v>
      </c>
      <c r="S1032" s="11">
        <f>(L1032-P1032)^2</f>
        <v>7.7256283860057812E-2</v>
      </c>
      <c r="T1032" s="11">
        <f>(M1032-Q1032)^2</f>
        <v>0</v>
      </c>
    </row>
    <row r="1033" spans="1:20" x14ac:dyDescent="0.25">
      <c r="A1033">
        <f>raw!R1022</f>
        <v>101.9</v>
      </c>
      <c r="B1033">
        <f>raw!S1022</f>
        <v>3</v>
      </c>
      <c r="C1033">
        <f>raw!T1022</f>
        <v>7</v>
      </c>
      <c r="F1033">
        <f>F1032+$E$17</f>
        <v>305.55000000000587</v>
      </c>
      <c r="G1033">
        <f>F1033-$E$17/2</f>
        <v>305.40000000000589</v>
      </c>
      <c r="H1033">
        <f>F1033+$E$17/2-0.01</f>
        <v>305.69000000000585</v>
      </c>
      <c r="I1033">
        <f>SUMIFS(B$15:B$3912,$A$15:$A$3912,"&gt;="&amp;$G1033,$A$15:$A$3912,"&lt;"&amp;$H1033)</f>
        <v>0</v>
      </c>
      <c r="J1033">
        <f>SUMIFS(C$15:C$3912,$A$15:$A$3912,"&gt;="&amp;$G1033,$A$15:$A$3912,"&lt;"&amp;$H1033)</f>
        <v>0</v>
      </c>
      <c r="L1033">
        <f>I1033/MAX(I:I)</f>
        <v>0</v>
      </c>
      <c r="M1033">
        <f>J1033/MAX(J:J)</f>
        <v>0</v>
      </c>
      <c r="P1033" s="11">
        <f t="shared" si="16"/>
        <v>0.27795014635732396</v>
      </c>
      <c r="Q1033" s="11">
        <f t="shared" si="16"/>
        <v>0</v>
      </c>
      <c r="S1033" s="11">
        <f>(L1033-P1033)^2</f>
        <v>7.7256283860057812E-2</v>
      </c>
      <c r="T1033" s="11">
        <f>(M1033-Q1033)^2</f>
        <v>0</v>
      </c>
    </row>
    <row r="1034" spans="1:20" x14ac:dyDescent="0.25">
      <c r="A1034">
        <f>raw!R1023</f>
        <v>102</v>
      </c>
      <c r="B1034">
        <f>raw!S1023</f>
        <v>0</v>
      </c>
      <c r="C1034">
        <f>raw!T1023</f>
        <v>4</v>
      </c>
      <c r="F1034">
        <f>F1033+$E$17</f>
        <v>305.85000000000588</v>
      </c>
      <c r="G1034">
        <f>F1034-$E$17/2</f>
        <v>305.7000000000059</v>
      </c>
      <c r="H1034">
        <f>F1034+$E$17/2-0.01</f>
        <v>305.99000000000586</v>
      </c>
      <c r="I1034">
        <f>SUMIFS(B$15:B$3912,$A$15:$A$3912,"&gt;="&amp;$G1034,$A$15:$A$3912,"&lt;"&amp;$H1034)</f>
        <v>0</v>
      </c>
      <c r="J1034">
        <f>SUMIFS(C$15:C$3912,$A$15:$A$3912,"&gt;="&amp;$G1034,$A$15:$A$3912,"&lt;"&amp;$H1034)</f>
        <v>0</v>
      </c>
      <c r="L1034">
        <f>I1034/MAX(I:I)</f>
        <v>0</v>
      </c>
      <c r="M1034">
        <f>J1034/MAX(J:J)</f>
        <v>0</v>
      </c>
      <c r="P1034" s="11">
        <f t="shared" si="16"/>
        <v>0.27795014635732396</v>
      </c>
      <c r="Q1034" s="11">
        <f t="shared" si="16"/>
        <v>0</v>
      </c>
      <c r="S1034" s="11">
        <f>(L1034-P1034)^2</f>
        <v>7.7256283860057812E-2</v>
      </c>
      <c r="T1034" s="11">
        <f>(M1034-Q1034)^2</f>
        <v>0</v>
      </c>
    </row>
    <row r="1035" spans="1:20" x14ac:dyDescent="0.25">
      <c r="A1035">
        <f>raw!R1024</f>
        <v>102.1</v>
      </c>
      <c r="B1035">
        <f>raw!S1024</f>
        <v>0</v>
      </c>
      <c r="C1035">
        <f>raw!T1024</f>
        <v>3</v>
      </c>
      <c r="F1035">
        <f>F1034+$E$17</f>
        <v>306.15000000000589</v>
      </c>
      <c r="G1035">
        <f>F1035-$E$17/2</f>
        <v>306.00000000000591</v>
      </c>
      <c r="H1035">
        <f>F1035+$E$17/2-0.01</f>
        <v>306.29000000000588</v>
      </c>
      <c r="I1035">
        <f>SUMIFS(B$15:B$3912,$A$15:$A$3912,"&gt;="&amp;$G1035,$A$15:$A$3912,"&lt;"&amp;$H1035)</f>
        <v>0</v>
      </c>
      <c r="J1035">
        <f>SUMIFS(C$15:C$3912,$A$15:$A$3912,"&gt;="&amp;$G1035,$A$15:$A$3912,"&lt;"&amp;$H1035)</f>
        <v>0</v>
      </c>
      <c r="L1035">
        <f>I1035/MAX(I:I)</f>
        <v>0</v>
      </c>
      <c r="M1035">
        <f>J1035/MAX(J:J)</f>
        <v>0</v>
      </c>
      <c r="P1035" s="11">
        <f t="shared" si="16"/>
        <v>0.27795014635732396</v>
      </c>
      <c r="Q1035" s="11">
        <f t="shared" si="16"/>
        <v>0</v>
      </c>
      <c r="S1035" s="11">
        <f>(L1035-P1035)^2</f>
        <v>7.7256283860057812E-2</v>
      </c>
      <c r="T1035" s="11">
        <f>(M1035-Q1035)^2</f>
        <v>0</v>
      </c>
    </row>
    <row r="1036" spans="1:20" x14ac:dyDescent="0.25">
      <c r="A1036">
        <f>raw!R1025</f>
        <v>102.2</v>
      </c>
      <c r="B1036">
        <f>raw!S1025</f>
        <v>2</v>
      </c>
      <c r="C1036">
        <f>raw!T1025</f>
        <v>12</v>
      </c>
      <c r="F1036">
        <f>F1035+$E$17</f>
        <v>306.4500000000059</v>
      </c>
      <c r="G1036">
        <f>F1036-$E$17/2</f>
        <v>306.30000000000592</v>
      </c>
      <c r="H1036">
        <f>F1036+$E$17/2-0.01</f>
        <v>306.59000000000589</v>
      </c>
      <c r="I1036">
        <f>SUMIFS(B$15:B$3912,$A$15:$A$3912,"&gt;="&amp;$G1036,$A$15:$A$3912,"&lt;"&amp;$H1036)</f>
        <v>0</v>
      </c>
      <c r="J1036">
        <f>SUMIFS(C$15:C$3912,$A$15:$A$3912,"&gt;="&amp;$G1036,$A$15:$A$3912,"&lt;"&amp;$H1036)</f>
        <v>0</v>
      </c>
      <c r="L1036">
        <f>I1036/MAX(I:I)</f>
        <v>0</v>
      </c>
      <c r="M1036">
        <f>J1036/MAX(J:J)</f>
        <v>0</v>
      </c>
      <c r="P1036" s="11">
        <f t="shared" si="16"/>
        <v>0.27795014635732396</v>
      </c>
      <c r="Q1036" s="11">
        <f t="shared" si="16"/>
        <v>0</v>
      </c>
      <c r="S1036" s="11">
        <f>(L1036-P1036)^2</f>
        <v>7.7256283860057812E-2</v>
      </c>
      <c r="T1036" s="11">
        <f>(M1036-Q1036)^2</f>
        <v>0</v>
      </c>
    </row>
    <row r="1037" spans="1:20" x14ac:dyDescent="0.25">
      <c r="A1037">
        <f>raw!R1026</f>
        <v>102.3</v>
      </c>
      <c r="B1037">
        <f>raw!S1026</f>
        <v>1</v>
      </c>
      <c r="C1037">
        <f>raw!T1026</f>
        <v>1</v>
      </c>
      <c r="F1037">
        <f>F1036+$E$17</f>
        <v>306.75000000000591</v>
      </c>
      <c r="G1037">
        <f>F1037-$E$17/2</f>
        <v>306.60000000000593</v>
      </c>
      <c r="H1037">
        <f>F1037+$E$17/2-0.01</f>
        <v>306.8900000000059</v>
      </c>
      <c r="I1037">
        <f>SUMIFS(B$15:B$3912,$A$15:$A$3912,"&gt;="&amp;$G1037,$A$15:$A$3912,"&lt;"&amp;$H1037)</f>
        <v>0</v>
      </c>
      <c r="J1037">
        <f>SUMIFS(C$15:C$3912,$A$15:$A$3912,"&gt;="&amp;$G1037,$A$15:$A$3912,"&lt;"&amp;$H1037)</f>
        <v>0</v>
      </c>
      <c r="L1037">
        <f>I1037/MAX(I:I)</f>
        <v>0</v>
      </c>
      <c r="M1037">
        <f>J1037/MAX(J:J)</f>
        <v>0</v>
      </c>
      <c r="P1037" s="11">
        <f t="shared" si="16"/>
        <v>0.27795014635732396</v>
      </c>
      <c r="Q1037" s="11">
        <f t="shared" si="16"/>
        <v>0</v>
      </c>
      <c r="S1037" s="11">
        <f>(L1037-P1037)^2</f>
        <v>7.7256283860057812E-2</v>
      </c>
      <c r="T1037" s="11">
        <f>(M1037-Q1037)^2</f>
        <v>0</v>
      </c>
    </row>
    <row r="1038" spans="1:20" x14ac:dyDescent="0.25">
      <c r="A1038">
        <f>raw!R1027</f>
        <v>102.4</v>
      </c>
      <c r="B1038">
        <f>raw!S1027</f>
        <v>6</v>
      </c>
      <c r="C1038">
        <f>raw!T1027</f>
        <v>6</v>
      </c>
      <c r="F1038">
        <f>F1037+$E$17</f>
        <v>307.05000000000592</v>
      </c>
      <c r="G1038">
        <f>F1038-$E$17/2</f>
        <v>306.90000000000595</v>
      </c>
      <c r="H1038">
        <f>F1038+$E$17/2-0.01</f>
        <v>307.19000000000591</v>
      </c>
      <c r="I1038">
        <f>SUMIFS(B$15:B$3912,$A$15:$A$3912,"&gt;="&amp;$G1038,$A$15:$A$3912,"&lt;"&amp;$H1038)</f>
        <v>0</v>
      </c>
      <c r="J1038">
        <f>SUMIFS(C$15:C$3912,$A$15:$A$3912,"&gt;="&amp;$G1038,$A$15:$A$3912,"&lt;"&amp;$H1038)</f>
        <v>0</v>
      </c>
      <c r="L1038">
        <f>I1038/MAX(I:I)</f>
        <v>0</v>
      </c>
      <c r="M1038">
        <f>J1038/MAX(J:J)</f>
        <v>0</v>
      </c>
      <c r="P1038" s="11">
        <f t="shared" si="16"/>
        <v>0.27795014635732396</v>
      </c>
      <c r="Q1038" s="11">
        <f t="shared" si="16"/>
        <v>0</v>
      </c>
      <c r="S1038" s="11">
        <f>(L1038-P1038)^2</f>
        <v>7.7256283860057812E-2</v>
      </c>
      <c r="T1038" s="11">
        <f>(M1038-Q1038)^2</f>
        <v>0</v>
      </c>
    </row>
    <row r="1039" spans="1:20" x14ac:dyDescent="0.25">
      <c r="A1039">
        <f>raw!R1028</f>
        <v>102.5</v>
      </c>
      <c r="B1039">
        <f>raw!S1028</f>
        <v>1</v>
      </c>
      <c r="C1039">
        <f>raw!T1028</f>
        <v>8</v>
      </c>
      <c r="F1039">
        <f>F1038+$E$17</f>
        <v>307.35000000000593</v>
      </c>
      <c r="G1039">
        <f>F1039-$E$17/2</f>
        <v>307.20000000000596</v>
      </c>
      <c r="H1039">
        <f>F1039+$E$17/2-0.01</f>
        <v>307.49000000000592</v>
      </c>
      <c r="I1039">
        <f>SUMIFS(B$15:B$3912,$A$15:$A$3912,"&gt;="&amp;$G1039,$A$15:$A$3912,"&lt;"&amp;$H1039)</f>
        <v>0</v>
      </c>
      <c r="J1039">
        <f>SUMIFS(C$15:C$3912,$A$15:$A$3912,"&gt;="&amp;$G1039,$A$15:$A$3912,"&lt;"&amp;$H1039)</f>
        <v>0</v>
      </c>
      <c r="L1039">
        <f>I1039/MAX(I:I)</f>
        <v>0</v>
      </c>
      <c r="M1039">
        <f>J1039/MAX(J:J)</f>
        <v>0</v>
      </c>
      <c r="P1039" s="11">
        <f t="shared" si="16"/>
        <v>0.27795014635732396</v>
      </c>
      <c r="Q1039" s="11">
        <f t="shared" si="16"/>
        <v>0</v>
      </c>
      <c r="S1039" s="11">
        <f>(L1039-P1039)^2</f>
        <v>7.7256283860057812E-2</v>
      </c>
      <c r="T1039" s="11">
        <f>(M1039-Q1039)^2</f>
        <v>0</v>
      </c>
    </row>
    <row r="1040" spans="1:20" x14ac:dyDescent="0.25">
      <c r="A1040">
        <f>raw!R1029</f>
        <v>102.7</v>
      </c>
      <c r="B1040">
        <f>raw!S1029</f>
        <v>3</v>
      </c>
      <c r="C1040">
        <f>raw!T1029</f>
        <v>5</v>
      </c>
      <c r="F1040">
        <f>F1039+$E$17</f>
        <v>307.65000000000595</v>
      </c>
      <c r="G1040">
        <f>F1040-$E$17/2</f>
        <v>307.50000000000597</v>
      </c>
      <c r="H1040">
        <f>F1040+$E$17/2-0.01</f>
        <v>307.79000000000593</v>
      </c>
      <c r="I1040">
        <f>SUMIFS(B$15:B$3912,$A$15:$A$3912,"&gt;="&amp;$G1040,$A$15:$A$3912,"&lt;"&amp;$H1040)</f>
        <v>1</v>
      </c>
      <c r="J1040">
        <f>SUMIFS(C$15:C$3912,$A$15:$A$3912,"&gt;="&amp;$G1040,$A$15:$A$3912,"&lt;"&amp;$H1040)</f>
        <v>1</v>
      </c>
      <c r="L1040">
        <f>I1040/MAX(I:I)</f>
        <v>1.8372828790957628E-6</v>
      </c>
      <c r="M1040">
        <f>J1040/MAX(J:J)</f>
        <v>5.8423124807568833E-7</v>
      </c>
      <c r="P1040" s="11">
        <f t="shared" ref="P1040:Q1103" si="17">P$7+P$4*EXP(-($F1040-P$5)*($F1040-P$5)/(2*P$6*P$6))</f>
        <v>0.27795014635732396</v>
      </c>
      <c r="Q1040" s="11">
        <f t="shared" si="17"/>
        <v>0</v>
      </c>
      <c r="S1040" s="11">
        <f>(L1040-P1040)^2</f>
        <v>7.7255262517343118E-2</v>
      </c>
      <c r="T1040" s="11">
        <f>(M1040-Q1040)^2</f>
        <v>3.4132615122807646E-13</v>
      </c>
    </row>
    <row r="1041" spans="1:20" x14ac:dyDescent="0.25">
      <c r="A1041">
        <f>raw!R1030</f>
        <v>102.8</v>
      </c>
      <c r="B1041">
        <f>raw!S1030</f>
        <v>0</v>
      </c>
      <c r="C1041">
        <f>raw!T1030</f>
        <v>12</v>
      </c>
      <c r="F1041">
        <f>F1040+$E$17</f>
        <v>307.95000000000596</v>
      </c>
      <c r="G1041">
        <f>F1041-$E$17/2</f>
        <v>307.80000000000598</v>
      </c>
      <c r="H1041">
        <f>F1041+$E$17/2-0.01</f>
        <v>308.09000000000594</v>
      </c>
      <c r="I1041">
        <f>SUMIFS(B$15:B$3912,$A$15:$A$3912,"&gt;="&amp;$G1041,$A$15:$A$3912,"&lt;"&amp;$H1041)</f>
        <v>0</v>
      </c>
      <c r="J1041">
        <f>SUMIFS(C$15:C$3912,$A$15:$A$3912,"&gt;="&amp;$G1041,$A$15:$A$3912,"&lt;"&amp;$H1041)</f>
        <v>0</v>
      </c>
      <c r="L1041">
        <f>I1041/MAX(I:I)</f>
        <v>0</v>
      </c>
      <c r="M1041">
        <f>J1041/MAX(J:J)</f>
        <v>0</v>
      </c>
      <c r="P1041" s="11">
        <f t="shared" si="17"/>
        <v>0.27795014635732396</v>
      </c>
      <c r="Q1041" s="11">
        <f t="shared" si="17"/>
        <v>0</v>
      </c>
      <c r="S1041" s="11">
        <f>(L1041-P1041)^2</f>
        <v>7.7256283860057812E-2</v>
      </c>
      <c r="T1041" s="11">
        <f>(M1041-Q1041)^2</f>
        <v>0</v>
      </c>
    </row>
    <row r="1042" spans="1:20" x14ac:dyDescent="0.25">
      <c r="A1042">
        <f>raw!R1031</f>
        <v>102.9</v>
      </c>
      <c r="B1042">
        <f>raw!S1031</f>
        <v>0</v>
      </c>
      <c r="C1042">
        <f>raw!T1031</f>
        <v>1</v>
      </c>
      <c r="F1042">
        <f>F1041+$E$17</f>
        <v>308.25000000000597</v>
      </c>
      <c r="G1042">
        <f>F1042-$E$17/2</f>
        <v>308.10000000000599</v>
      </c>
      <c r="H1042">
        <f>F1042+$E$17/2-0.01</f>
        <v>308.39000000000595</v>
      </c>
      <c r="I1042">
        <f>SUMIFS(B$15:B$3912,$A$15:$A$3912,"&gt;="&amp;$G1042,$A$15:$A$3912,"&lt;"&amp;$H1042)</f>
        <v>1</v>
      </c>
      <c r="J1042">
        <f>SUMIFS(C$15:C$3912,$A$15:$A$3912,"&gt;="&amp;$G1042,$A$15:$A$3912,"&lt;"&amp;$H1042)</f>
        <v>0</v>
      </c>
      <c r="L1042">
        <f>I1042/MAX(I:I)</f>
        <v>1.8372828790957628E-6</v>
      </c>
      <c r="M1042">
        <f>J1042/MAX(J:J)</f>
        <v>0</v>
      </c>
      <c r="P1042" s="11">
        <f t="shared" si="17"/>
        <v>0.27795014635732396</v>
      </c>
      <c r="Q1042" s="11">
        <f t="shared" si="17"/>
        <v>0</v>
      </c>
      <c r="S1042" s="11">
        <f>(L1042-P1042)^2</f>
        <v>7.7255262517343118E-2</v>
      </c>
      <c r="T1042" s="11">
        <f>(M1042-Q1042)^2</f>
        <v>0</v>
      </c>
    </row>
    <row r="1043" spans="1:20" x14ac:dyDescent="0.25">
      <c r="A1043">
        <f>raw!R1032</f>
        <v>103</v>
      </c>
      <c r="B1043">
        <f>raw!S1032</f>
        <v>3</v>
      </c>
      <c r="C1043">
        <f>raw!T1032</f>
        <v>8</v>
      </c>
      <c r="F1043">
        <f>F1042+$E$17</f>
        <v>308.55000000000598</v>
      </c>
      <c r="G1043">
        <f>F1043-$E$17/2</f>
        <v>308.400000000006</v>
      </c>
      <c r="H1043">
        <f>F1043+$E$17/2-0.01</f>
        <v>308.69000000000597</v>
      </c>
      <c r="I1043">
        <f>SUMIFS(B$15:B$3912,$A$15:$A$3912,"&gt;="&amp;$G1043,$A$15:$A$3912,"&lt;"&amp;$H1043)</f>
        <v>0</v>
      </c>
      <c r="J1043">
        <f>SUMIFS(C$15:C$3912,$A$15:$A$3912,"&gt;="&amp;$G1043,$A$15:$A$3912,"&lt;"&amp;$H1043)</f>
        <v>1</v>
      </c>
      <c r="L1043">
        <f>I1043/MAX(I:I)</f>
        <v>0</v>
      </c>
      <c r="M1043">
        <f>J1043/MAX(J:J)</f>
        <v>5.8423124807568833E-7</v>
      </c>
      <c r="P1043" s="11">
        <f t="shared" si="17"/>
        <v>0.27795014635732396</v>
      </c>
      <c r="Q1043" s="11">
        <f t="shared" si="17"/>
        <v>0</v>
      </c>
      <c r="S1043" s="11">
        <f>(L1043-P1043)^2</f>
        <v>7.7256283860057812E-2</v>
      </c>
      <c r="T1043" s="11">
        <f>(M1043-Q1043)^2</f>
        <v>3.4132615122807646E-13</v>
      </c>
    </row>
    <row r="1044" spans="1:20" x14ac:dyDescent="0.25">
      <c r="A1044">
        <f>raw!R1033</f>
        <v>103.1</v>
      </c>
      <c r="B1044">
        <f>raw!S1033</f>
        <v>1</v>
      </c>
      <c r="C1044">
        <f>raw!T1033</f>
        <v>2</v>
      </c>
      <c r="F1044">
        <f>F1043+$E$17</f>
        <v>308.85000000000599</v>
      </c>
      <c r="G1044">
        <f>F1044-$E$17/2</f>
        <v>308.70000000000601</v>
      </c>
      <c r="H1044">
        <f>F1044+$E$17/2-0.01</f>
        <v>308.99000000000598</v>
      </c>
      <c r="I1044">
        <f>SUMIFS(B$15:B$3912,$A$15:$A$3912,"&gt;="&amp;$G1044,$A$15:$A$3912,"&lt;"&amp;$H1044)</f>
        <v>0</v>
      </c>
      <c r="J1044">
        <f>SUMIFS(C$15:C$3912,$A$15:$A$3912,"&gt;="&amp;$G1044,$A$15:$A$3912,"&lt;"&amp;$H1044)</f>
        <v>0</v>
      </c>
      <c r="L1044">
        <f>I1044/MAX(I:I)</f>
        <v>0</v>
      </c>
      <c r="M1044">
        <f>J1044/MAX(J:J)</f>
        <v>0</v>
      </c>
      <c r="P1044" s="11">
        <f t="shared" si="17"/>
        <v>0.27795014635732396</v>
      </c>
      <c r="Q1044" s="11">
        <f t="shared" si="17"/>
        <v>0</v>
      </c>
      <c r="S1044" s="11">
        <f>(L1044-P1044)^2</f>
        <v>7.7256283860057812E-2</v>
      </c>
      <c r="T1044" s="11">
        <f>(M1044-Q1044)^2</f>
        <v>0</v>
      </c>
    </row>
    <row r="1045" spans="1:20" x14ac:dyDescent="0.25">
      <c r="A1045">
        <f>raw!R1034</f>
        <v>103.2</v>
      </c>
      <c r="B1045">
        <f>raw!S1034</f>
        <v>2</v>
      </c>
      <c r="C1045">
        <f>raw!T1034</f>
        <v>6</v>
      </c>
      <c r="F1045">
        <f>F1044+$E$17</f>
        <v>309.150000000006</v>
      </c>
      <c r="G1045">
        <f>F1045-$E$17/2</f>
        <v>309.00000000000603</v>
      </c>
      <c r="H1045">
        <f>F1045+$E$17/2-0.01</f>
        <v>309.29000000000599</v>
      </c>
      <c r="I1045">
        <f>SUMIFS(B$15:B$3912,$A$15:$A$3912,"&gt;="&amp;$G1045,$A$15:$A$3912,"&lt;"&amp;$H1045)</f>
        <v>0</v>
      </c>
      <c r="J1045">
        <f>SUMIFS(C$15:C$3912,$A$15:$A$3912,"&gt;="&amp;$G1045,$A$15:$A$3912,"&lt;"&amp;$H1045)</f>
        <v>0</v>
      </c>
      <c r="L1045">
        <f>I1045/MAX(I:I)</f>
        <v>0</v>
      </c>
      <c r="M1045">
        <f>J1045/MAX(J:J)</f>
        <v>0</v>
      </c>
      <c r="P1045" s="11">
        <f t="shared" si="17"/>
        <v>0.27795014635732396</v>
      </c>
      <c r="Q1045" s="11">
        <f t="shared" si="17"/>
        <v>0</v>
      </c>
      <c r="S1045" s="11">
        <f>(L1045-P1045)^2</f>
        <v>7.7256283860057812E-2</v>
      </c>
      <c r="T1045" s="11">
        <f>(M1045-Q1045)^2</f>
        <v>0</v>
      </c>
    </row>
    <row r="1046" spans="1:20" x14ac:dyDescent="0.25">
      <c r="A1046">
        <f>raw!R1035</f>
        <v>103.3</v>
      </c>
      <c r="B1046">
        <f>raw!S1035</f>
        <v>0</v>
      </c>
      <c r="C1046">
        <f>raw!T1035</f>
        <v>3</v>
      </c>
      <c r="F1046">
        <f>F1045+$E$17</f>
        <v>309.45000000000601</v>
      </c>
      <c r="G1046">
        <f>F1046-$E$17/2</f>
        <v>309.30000000000604</v>
      </c>
      <c r="H1046">
        <f>F1046+$E$17/2-0.01</f>
        <v>309.590000000006</v>
      </c>
      <c r="I1046">
        <f>SUMIFS(B$15:B$3912,$A$15:$A$3912,"&gt;="&amp;$G1046,$A$15:$A$3912,"&lt;"&amp;$H1046)</f>
        <v>0</v>
      </c>
      <c r="J1046">
        <f>SUMIFS(C$15:C$3912,$A$15:$A$3912,"&gt;="&amp;$G1046,$A$15:$A$3912,"&lt;"&amp;$H1046)</f>
        <v>0</v>
      </c>
      <c r="L1046">
        <f>I1046/MAX(I:I)</f>
        <v>0</v>
      </c>
      <c r="M1046">
        <f>J1046/MAX(J:J)</f>
        <v>0</v>
      </c>
      <c r="P1046" s="11">
        <f t="shared" si="17"/>
        <v>0.27795014635732396</v>
      </c>
      <c r="Q1046" s="11">
        <f t="shared" si="17"/>
        <v>0</v>
      </c>
      <c r="S1046" s="11">
        <f>(L1046-P1046)^2</f>
        <v>7.7256283860057812E-2</v>
      </c>
      <c r="T1046" s="11">
        <f>(M1046-Q1046)^2</f>
        <v>0</v>
      </c>
    </row>
    <row r="1047" spans="1:20" x14ac:dyDescent="0.25">
      <c r="A1047">
        <f>raw!R1036</f>
        <v>103.4</v>
      </c>
      <c r="B1047">
        <f>raw!S1036</f>
        <v>1</v>
      </c>
      <c r="C1047">
        <f>raw!T1036</f>
        <v>2</v>
      </c>
      <c r="F1047">
        <f>F1046+$E$17</f>
        <v>309.75000000000603</v>
      </c>
      <c r="G1047">
        <f>F1047-$E$17/2</f>
        <v>309.60000000000605</v>
      </c>
      <c r="H1047">
        <f>F1047+$E$17/2-0.01</f>
        <v>309.89000000000601</v>
      </c>
      <c r="I1047">
        <f>SUMIFS(B$15:B$3912,$A$15:$A$3912,"&gt;="&amp;$G1047,$A$15:$A$3912,"&lt;"&amp;$H1047)</f>
        <v>0</v>
      </c>
      <c r="J1047">
        <f>SUMIFS(C$15:C$3912,$A$15:$A$3912,"&gt;="&amp;$G1047,$A$15:$A$3912,"&lt;"&amp;$H1047)</f>
        <v>0</v>
      </c>
      <c r="L1047">
        <f>I1047/MAX(I:I)</f>
        <v>0</v>
      </c>
      <c r="M1047">
        <f>J1047/MAX(J:J)</f>
        <v>0</v>
      </c>
      <c r="P1047" s="11">
        <f t="shared" si="17"/>
        <v>0.27795014635732396</v>
      </c>
      <c r="Q1047" s="11">
        <f t="shared" si="17"/>
        <v>0</v>
      </c>
      <c r="S1047" s="11">
        <f>(L1047-P1047)^2</f>
        <v>7.7256283860057812E-2</v>
      </c>
      <c r="T1047" s="11">
        <f>(M1047-Q1047)^2</f>
        <v>0</v>
      </c>
    </row>
    <row r="1048" spans="1:20" x14ac:dyDescent="0.25">
      <c r="A1048">
        <f>raw!R1037</f>
        <v>103.5</v>
      </c>
      <c r="B1048">
        <f>raw!S1037</f>
        <v>3</v>
      </c>
      <c r="C1048">
        <f>raw!T1037</f>
        <v>7</v>
      </c>
      <c r="F1048">
        <f>F1047+$E$17</f>
        <v>310.05000000000604</v>
      </c>
      <c r="G1048">
        <f>F1048-$E$17/2</f>
        <v>309.90000000000606</v>
      </c>
      <c r="H1048">
        <f>F1048+$E$17/2-0.01</f>
        <v>310.19000000000602</v>
      </c>
      <c r="I1048">
        <f>SUMIFS(B$15:B$3912,$A$15:$A$3912,"&gt;="&amp;$G1048,$A$15:$A$3912,"&lt;"&amp;$H1048)</f>
        <v>0</v>
      </c>
      <c r="J1048">
        <f>SUMIFS(C$15:C$3912,$A$15:$A$3912,"&gt;="&amp;$G1048,$A$15:$A$3912,"&lt;"&amp;$H1048)</f>
        <v>0</v>
      </c>
      <c r="L1048">
        <f>I1048/MAX(I:I)</f>
        <v>0</v>
      </c>
      <c r="M1048">
        <f>J1048/MAX(J:J)</f>
        <v>0</v>
      </c>
      <c r="P1048" s="11">
        <f t="shared" si="17"/>
        <v>0.27795014635732396</v>
      </c>
      <c r="Q1048" s="11">
        <f t="shared" si="17"/>
        <v>0</v>
      </c>
      <c r="S1048" s="11">
        <f>(L1048-P1048)^2</f>
        <v>7.7256283860057812E-2</v>
      </c>
      <c r="T1048" s="11">
        <f>(M1048-Q1048)^2</f>
        <v>0</v>
      </c>
    </row>
    <row r="1049" spans="1:20" x14ac:dyDescent="0.25">
      <c r="A1049">
        <f>raw!R1038</f>
        <v>103.6</v>
      </c>
      <c r="B1049">
        <f>raw!S1038</f>
        <v>1</v>
      </c>
      <c r="C1049">
        <f>raw!T1038</f>
        <v>11</v>
      </c>
      <c r="F1049">
        <f>F1048+$E$17</f>
        <v>310.35000000000605</v>
      </c>
      <c r="G1049">
        <f>F1049-$E$17/2</f>
        <v>310.20000000000607</v>
      </c>
      <c r="H1049">
        <f>F1049+$E$17/2-0.01</f>
        <v>310.49000000000603</v>
      </c>
      <c r="I1049">
        <f>SUMIFS(B$15:B$3912,$A$15:$A$3912,"&gt;="&amp;$G1049,$A$15:$A$3912,"&lt;"&amp;$H1049)</f>
        <v>1</v>
      </c>
      <c r="J1049">
        <f>SUMIFS(C$15:C$3912,$A$15:$A$3912,"&gt;="&amp;$G1049,$A$15:$A$3912,"&lt;"&amp;$H1049)</f>
        <v>0</v>
      </c>
      <c r="L1049">
        <f>I1049/MAX(I:I)</f>
        <v>1.8372828790957628E-6</v>
      </c>
      <c r="M1049">
        <f>J1049/MAX(J:J)</f>
        <v>0</v>
      </c>
      <c r="P1049" s="11">
        <f t="shared" si="17"/>
        <v>0.27795014635732396</v>
      </c>
      <c r="Q1049" s="11">
        <f t="shared" si="17"/>
        <v>0</v>
      </c>
      <c r="S1049" s="11">
        <f>(L1049-P1049)^2</f>
        <v>7.7255262517343118E-2</v>
      </c>
      <c r="T1049" s="11">
        <f>(M1049-Q1049)^2</f>
        <v>0</v>
      </c>
    </row>
    <row r="1050" spans="1:20" x14ac:dyDescent="0.25">
      <c r="A1050">
        <f>raw!R1039</f>
        <v>103.7</v>
      </c>
      <c r="B1050">
        <f>raw!S1039</f>
        <v>0</v>
      </c>
      <c r="C1050">
        <f>raw!T1039</f>
        <v>1</v>
      </c>
      <c r="F1050">
        <f>F1049+$E$17</f>
        <v>310.65000000000606</v>
      </c>
      <c r="G1050">
        <f>F1050-$E$17/2</f>
        <v>310.50000000000608</v>
      </c>
      <c r="H1050">
        <f>F1050+$E$17/2-0.01</f>
        <v>310.79000000000605</v>
      </c>
      <c r="I1050">
        <f>SUMIFS(B$15:B$3912,$A$15:$A$3912,"&gt;="&amp;$G1050,$A$15:$A$3912,"&lt;"&amp;$H1050)</f>
        <v>0</v>
      </c>
      <c r="J1050">
        <f>SUMIFS(C$15:C$3912,$A$15:$A$3912,"&gt;="&amp;$G1050,$A$15:$A$3912,"&lt;"&amp;$H1050)</f>
        <v>0</v>
      </c>
      <c r="L1050">
        <f>I1050/MAX(I:I)</f>
        <v>0</v>
      </c>
      <c r="M1050">
        <f>J1050/MAX(J:J)</f>
        <v>0</v>
      </c>
      <c r="P1050" s="11">
        <f t="shared" si="17"/>
        <v>0.27795014635732396</v>
      </c>
      <c r="Q1050" s="11">
        <f t="shared" si="17"/>
        <v>0</v>
      </c>
      <c r="S1050" s="11">
        <f>(L1050-P1050)^2</f>
        <v>7.7256283860057812E-2</v>
      </c>
      <c r="T1050" s="11">
        <f>(M1050-Q1050)^2</f>
        <v>0</v>
      </c>
    </row>
    <row r="1051" spans="1:20" x14ac:dyDescent="0.25">
      <c r="A1051">
        <f>raw!R1040</f>
        <v>103.8</v>
      </c>
      <c r="B1051">
        <f>raw!S1040</f>
        <v>0</v>
      </c>
      <c r="C1051">
        <f>raw!T1040</f>
        <v>5</v>
      </c>
      <c r="F1051">
        <f>F1050+$E$17</f>
        <v>310.95000000000607</v>
      </c>
      <c r="G1051">
        <f>F1051-$E$17/2</f>
        <v>310.80000000000609</v>
      </c>
      <c r="H1051">
        <f>F1051+$E$17/2-0.01</f>
        <v>311.09000000000606</v>
      </c>
      <c r="I1051">
        <f>SUMIFS(B$15:B$3912,$A$15:$A$3912,"&gt;="&amp;$G1051,$A$15:$A$3912,"&lt;"&amp;$H1051)</f>
        <v>0</v>
      </c>
      <c r="J1051">
        <f>SUMIFS(C$15:C$3912,$A$15:$A$3912,"&gt;="&amp;$G1051,$A$15:$A$3912,"&lt;"&amp;$H1051)</f>
        <v>0</v>
      </c>
      <c r="L1051">
        <f>I1051/MAX(I:I)</f>
        <v>0</v>
      </c>
      <c r="M1051">
        <f>J1051/MAX(J:J)</f>
        <v>0</v>
      </c>
      <c r="P1051" s="11">
        <f t="shared" si="17"/>
        <v>0.27795014635732396</v>
      </c>
      <c r="Q1051" s="11">
        <f t="shared" si="17"/>
        <v>0</v>
      </c>
      <c r="S1051" s="11">
        <f>(L1051-P1051)^2</f>
        <v>7.7256283860057812E-2</v>
      </c>
      <c r="T1051" s="11">
        <f>(M1051-Q1051)^2</f>
        <v>0</v>
      </c>
    </row>
    <row r="1052" spans="1:20" x14ac:dyDescent="0.25">
      <c r="A1052">
        <f>raw!R1041</f>
        <v>103.9</v>
      </c>
      <c r="B1052">
        <f>raw!S1041</f>
        <v>1</v>
      </c>
      <c r="C1052">
        <f>raw!T1041</f>
        <v>4</v>
      </c>
      <c r="F1052">
        <f>F1051+$E$17</f>
        <v>311.25000000000608</v>
      </c>
      <c r="G1052">
        <f>F1052-$E$17/2</f>
        <v>311.1000000000061</v>
      </c>
      <c r="H1052">
        <f>F1052+$E$17/2-0.01</f>
        <v>311.39000000000607</v>
      </c>
      <c r="I1052">
        <f>SUMIFS(B$15:B$3912,$A$15:$A$3912,"&gt;="&amp;$G1052,$A$15:$A$3912,"&lt;"&amp;$H1052)</f>
        <v>0</v>
      </c>
      <c r="J1052">
        <f>SUMIFS(C$15:C$3912,$A$15:$A$3912,"&gt;="&amp;$G1052,$A$15:$A$3912,"&lt;"&amp;$H1052)</f>
        <v>0</v>
      </c>
      <c r="L1052">
        <f>I1052/MAX(I:I)</f>
        <v>0</v>
      </c>
      <c r="M1052">
        <f>J1052/MAX(J:J)</f>
        <v>0</v>
      </c>
      <c r="P1052" s="11">
        <f t="shared" si="17"/>
        <v>0.27795014635732396</v>
      </c>
      <c r="Q1052" s="11">
        <f t="shared" si="17"/>
        <v>0</v>
      </c>
      <c r="S1052" s="11">
        <f>(L1052-P1052)^2</f>
        <v>7.7256283860057812E-2</v>
      </c>
      <c r="T1052" s="11">
        <f>(M1052-Q1052)^2</f>
        <v>0</v>
      </c>
    </row>
    <row r="1053" spans="1:20" x14ac:dyDescent="0.25">
      <c r="A1053">
        <f>raw!R1042</f>
        <v>104</v>
      </c>
      <c r="B1053">
        <f>raw!S1042</f>
        <v>0</v>
      </c>
      <c r="C1053">
        <f>raw!T1042</f>
        <v>7</v>
      </c>
      <c r="F1053">
        <f>F1052+$E$17</f>
        <v>311.55000000000609</v>
      </c>
      <c r="G1053">
        <f>F1053-$E$17/2</f>
        <v>311.40000000000612</v>
      </c>
      <c r="H1053">
        <f>F1053+$E$17/2-0.01</f>
        <v>311.69000000000608</v>
      </c>
      <c r="I1053">
        <f>SUMIFS(B$15:B$3912,$A$15:$A$3912,"&gt;="&amp;$G1053,$A$15:$A$3912,"&lt;"&amp;$H1053)</f>
        <v>0</v>
      </c>
      <c r="J1053">
        <f>SUMIFS(C$15:C$3912,$A$15:$A$3912,"&gt;="&amp;$G1053,$A$15:$A$3912,"&lt;"&amp;$H1053)</f>
        <v>0</v>
      </c>
      <c r="L1053">
        <f>I1053/MAX(I:I)</f>
        <v>0</v>
      </c>
      <c r="M1053">
        <f>J1053/MAX(J:J)</f>
        <v>0</v>
      </c>
      <c r="P1053" s="11">
        <f t="shared" si="17"/>
        <v>0.27795014635732396</v>
      </c>
      <c r="Q1053" s="11">
        <f t="shared" si="17"/>
        <v>0</v>
      </c>
      <c r="S1053" s="11">
        <f>(L1053-P1053)^2</f>
        <v>7.7256283860057812E-2</v>
      </c>
      <c r="T1053" s="11">
        <f>(M1053-Q1053)^2</f>
        <v>0</v>
      </c>
    </row>
    <row r="1054" spans="1:20" x14ac:dyDescent="0.25">
      <c r="A1054">
        <f>raw!R1043</f>
        <v>104.1</v>
      </c>
      <c r="B1054">
        <f>raw!S1043</f>
        <v>0</v>
      </c>
      <c r="C1054">
        <f>raw!T1043</f>
        <v>3</v>
      </c>
      <c r="F1054">
        <f>F1053+$E$17</f>
        <v>311.8500000000061</v>
      </c>
      <c r="G1054">
        <f>F1054-$E$17/2</f>
        <v>311.70000000000613</v>
      </c>
      <c r="H1054">
        <f>F1054+$E$17/2-0.01</f>
        <v>311.99000000000609</v>
      </c>
      <c r="I1054">
        <f>SUMIFS(B$15:B$3912,$A$15:$A$3912,"&gt;="&amp;$G1054,$A$15:$A$3912,"&lt;"&amp;$H1054)</f>
        <v>0</v>
      </c>
      <c r="J1054">
        <f>SUMIFS(C$15:C$3912,$A$15:$A$3912,"&gt;="&amp;$G1054,$A$15:$A$3912,"&lt;"&amp;$H1054)</f>
        <v>0</v>
      </c>
      <c r="L1054">
        <f>I1054/MAX(I:I)</f>
        <v>0</v>
      </c>
      <c r="M1054">
        <f>J1054/MAX(J:J)</f>
        <v>0</v>
      </c>
      <c r="P1054" s="11">
        <f t="shared" si="17"/>
        <v>0.27795014635732396</v>
      </c>
      <c r="Q1054" s="11">
        <f t="shared" si="17"/>
        <v>0</v>
      </c>
      <c r="S1054" s="11">
        <f>(L1054-P1054)^2</f>
        <v>7.7256283860057812E-2</v>
      </c>
      <c r="T1054" s="11">
        <f>(M1054-Q1054)^2</f>
        <v>0</v>
      </c>
    </row>
    <row r="1055" spans="1:20" x14ac:dyDescent="0.25">
      <c r="A1055">
        <f>raw!R1044</f>
        <v>104.2</v>
      </c>
      <c r="B1055">
        <f>raw!S1044</f>
        <v>3</v>
      </c>
      <c r="C1055">
        <f>raw!T1044</f>
        <v>4</v>
      </c>
      <c r="F1055">
        <f>F1054+$E$17</f>
        <v>312.15000000000612</v>
      </c>
      <c r="G1055">
        <f>F1055-$E$17/2</f>
        <v>312.00000000000614</v>
      </c>
      <c r="H1055">
        <f>F1055+$E$17/2-0.01</f>
        <v>312.2900000000061</v>
      </c>
      <c r="I1055">
        <f>SUMIFS(B$15:B$3912,$A$15:$A$3912,"&gt;="&amp;$G1055,$A$15:$A$3912,"&lt;"&amp;$H1055)</f>
        <v>0</v>
      </c>
      <c r="J1055">
        <f>SUMIFS(C$15:C$3912,$A$15:$A$3912,"&gt;="&amp;$G1055,$A$15:$A$3912,"&lt;"&amp;$H1055)</f>
        <v>0</v>
      </c>
      <c r="L1055">
        <f>I1055/MAX(I:I)</f>
        <v>0</v>
      </c>
      <c r="M1055">
        <f>J1055/MAX(J:J)</f>
        <v>0</v>
      </c>
      <c r="P1055" s="11">
        <f t="shared" si="17"/>
        <v>0.27795014635732396</v>
      </c>
      <c r="Q1055" s="11">
        <f t="shared" si="17"/>
        <v>0</v>
      </c>
      <c r="S1055" s="11">
        <f>(L1055-P1055)^2</f>
        <v>7.7256283860057812E-2</v>
      </c>
      <c r="T1055" s="11">
        <f>(M1055-Q1055)^2</f>
        <v>0</v>
      </c>
    </row>
    <row r="1056" spans="1:20" x14ac:dyDescent="0.25">
      <c r="A1056">
        <f>raw!R1045</f>
        <v>104.3</v>
      </c>
      <c r="B1056">
        <f>raw!S1045</f>
        <v>3</v>
      </c>
      <c r="C1056">
        <f>raw!T1045</f>
        <v>8</v>
      </c>
      <c r="F1056">
        <f>F1055+$E$17</f>
        <v>312.45000000000613</v>
      </c>
      <c r="G1056">
        <f>F1056-$E$17/2</f>
        <v>312.30000000000615</v>
      </c>
      <c r="H1056">
        <f>F1056+$E$17/2-0.01</f>
        <v>312.59000000000611</v>
      </c>
      <c r="I1056">
        <f>SUMIFS(B$15:B$3912,$A$15:$A$3912,"&gt;="&amp;$G1056,$A$15:$A$3912,"&lt;"&amp;$H1056)</f>
        <v>0</v>
      </c>
      <c r="J1056">
        <f>SUMIFS(C$15:C$3912,$A$15:$A$3912,"&gt;="&amp;$G1056,$A$15:$A$3912,"&lt;"&amp;$H1056)</f>
        <v>1</v>
      </c>
      <c r="L1056">
        <f>I1056/MAX(I:I)</f>
        <v>0</v>
      </c>
      <c r="M1056">
        <f>J1056/MAX(J:J)</f>
        <v>5.8423124807568833E-7</v>
      </c>
      <c r="P1056" s="11">
        <f t="shared" si="17"/>
        <v>0.27795014635732396</v>
      </c>
      <c r="Q1056" s="11">
        <f t="shared" si="17"/>
        <v>0</v>
      </c>
      <c r="S1056" s="11">
        <f>(L1056-P1056)^2</f>
        <v>7.7256283860057812E-2</v>
      </c>
      <c r="T1056" s="11">
        <f>(M1056-Q1056)^2</f>
        <v>3.4132615122807646E-13</v>
      </c>
    </row>
    <row r="1057" spans="1:20" x14ac:dyDescent="0.25">
      <c r="A1057">
        <f>raw!R1046</f>
        <v>104.4</v>
      </c>
      <c r="B1057">
        <f>raw!S1046</f>
        <v>1</v>
      </c>
      <c r="C1057">
        <f>raw!T1046</f>
        <v>13</v>
      </c>
      <c r="F1057">
        <f>F1056+$E$17</f>
        <v>312.75000000000614</v>
      </c>
      <c r="G1057">
        <f>F1057-$E$17/2</f>
        <v>312.60000000000616</v>
      </c>
      <c r="H1057">
        <f>F1057+$E$17/2-0.01</f>
        <v>312.89000000000613</v>
      </c>
      <c r="I1057">
        <f>SUMIFS(B$15:B$3912,$A$15:$A$3912,"&gt;="&amp;$G1057,$A$15:$A$3912,"&lt;"&amp;$H1057)</f>
        <v>0</v>
      </c>
      <c r="J1057">
        <f>SUMIFS(C$15:C$3912,$A$15:$A$3912,"&gt;="&amp;$G1057,$A$15:$A$3912,"&lt;"&amp;$H1057)</f>
        <v>1</v>
      </c>
      <c r="L1057">
        <f>I1057/MAX(I:I)</f>
        <v>0</v>
      </c>
      <c r="M1057">
        <f>J1057/MAX(J:J)</f>
        <v>5.8423124807568833E-7</v>
      </c>
      <c r="P1057" s="11">
        <f t="shared" si="17"/>
        <v>0.27795014635732396</v>
      </c>
      <c r="Q1057" s="11">
        <f t="shared" si="17"/>
        <v>0</v>
      </c>
      <c r="S1057" s="11">
        <f>(L1057-P1057)^2</f>
        <v>7.7256283860057812E-2</v>
      </c>
      <c r="T1057" s="11">
        <f>(M1057-Q1057)^2</f>
        <v>3.4132615122807646E-13</v>
      </c>
    </row>
    <row r="1058" spans="1:20" x14ac:dyDescent="0.25">
      <c r="A1058">
        <f>raw!R1047</f>
        <v>104.5</v>
      </c>
      <c r="B1058">
        <f>raw!S1047</f>
        <v>0</v>
      </c>
      <c r="C1058">
        <f>raw!T1047</f>
        <v>3</v>
      </c>
      <c r="F1058">
        <f>F1057+$E$17</f>
        <v>313.05000000000615</v>
      </c>
      <c r="G1058">
        <f>F1058-$E$17/2</f>
        <v>312.90000000000617</v>
      </c>
      <c r="H1058">
        <f>F1058+$E$17/2-0.01</f>
        <v>313.19000000000614</v>
      </c>
      <c r="I1058">
        <f>SUMIFS(B$15:B$3912,$A$15:$A$3912,"&gt;="&amp;$G1058,$A$15:$A$3912,"&lt;"&amp;$H1058)</f>
        <v>0</v>
      </c>
      <c r="J1058">
        <f>SUMIFS(C$15:C$3912,$A$15:$A$3912,"&gt;="&amp;$G1058,$A$15:$A$3912,"&lt;"&amp;$H1058)</f>
        <v>0</v>
      </c>
      <c r="L1058">
        <f>I1058/MAX(I:I)</f>
        <v>0</v>
      </c>
      <c r="M1058">
        <f>J1058/MAX(J:J)</f>
        <v>0</v>
      </c>
      <c r="P1058" s="11">
        <f t="shared" si="17"/>
        <v>0.27795014635732396</v>
      </c>
      <c r="Q1058" s="11">
        <f t="shared" si="17"/>
        <v>0</v>
      </c>
      <c r="S1058" s="11">
        <f>(L1058-P1058)^2</f>
        <v>7.7256283860057812E-2</v>
      </c>
      <c r="T1058" s="11">
        <f>(M1058-Q1058)^2</f>
        <v>0</v>
      </c>
    </row>
    <row r="1059" spans="1:20" x14ac:dyDescent="0.25">
      <c r="A1059">
        <f>raw!R1048</f>
        <v>104.6</v>
      </c>
      <c r="B1059">
        <f>raw!S1048</f>
        <v>2</v>
      </c>
      <c r="C1059">
        <f>raw!T1048</f>
        <v>6</v>
      </c>
      <c r="F1059">
        <f>F1058+$E$17</f>
        <v>313.35000000000616</v>
      </c>
      <c r="G1059">
        <f>F1059-$E$17/2</f>
        <v>313.20000000000618</v>
      </c>
      <c r="H1059">
        <f>F1059+$E$17/2-0.01</f>
        <v>313.49000000000615</v>
      </c>
      <c r="I1059">
        <f>SUMIFS(B$15:B$3912,$A$15:$A$3912,"&gt;="&amp;$G1059,$A$15:$A$3912,"&lt;"&amp;$H1059)</f>
        <v>0</v>
      </c>
      <c r="J1059">
        <f>SUMIFS(C$15:C$3912,$A$15:$A$3912,"&gt;="&amp;$G1059,$A$15:$A$3912,"&lt;"&amp;$H1059)</f>
        <v>1</v>
      </c>
      <c r="L1059">
        <f>I1059/MAX(I:I)</f>
        <v>0</v>
      </c>
      <c r="M1059">
        <f>J1059/MAX(J:J)</f>
        <v>5.8423124807568833E-7</v>
      </c>
      <c r="P1059" s="11">
        <f t="shared" si="17"/>
        <v>0.27795014635732396</v>
      </c>
      <c r="Q1059" s="11">
        <f t="shared" si="17"/>
        <v>0</v>
      </c>
      <c r="S1059" s="11">
        <f>(L1059-P1059)^2</f>
        <v>7.7256283860057812E-2</v>
      </c>
      <c r="T1059" s="11">
        <f>(M1059-Q1059)^2</f>
        <v>3.4132615122807646E-13</v>
      </c>
    </row>
    <row r="1060" spans="1:20" x14ac:dyDescent="0.25">
      <c r="A1060">
        <f>raw!R1049</f>
        <v>104.7</v>
      </c>
      <c r="B1060">
        <f>raw!S1049</f>
        <v>0</v>
      </c>
      <c r="C1060">
        <f>raw!T1049</f>
        <v>2</v>
      </c>
      <c r="F1060">
        <f>F1059+$E$17</f>
        <v>313.65000000000617</v>
      </c>
      <c r="G1060">
        <f>F1060-$E$17/2</f>
        <v>313.5000000000062</v>
      </c>
      <c r="H1060">
        <f>F1060+$E$17/2-0.01</f>
        <v>313.79000000000616</v>
      </c>
      <c r="I1060">
        <f>SUMIFS(B$15:B$3912,$A$15:$A$3912,"&gt;="&amp;$G1060,$A$15:$A$3912,"&lt;"&amp;$H1060)</f>
        <v>0</v>
      </c>
      <c r="J1060">
        <f>SUMIFS(C$15:C$3912,$A$15:$A$3912,"&gt;="&amp;$G1060,$A$15:$A$3912,"&lt;"&amp;$H1060)</f>
        <v>0</v>
      </c>
      <c r="L1060">
        <f>I1060/MAX(I:I)</f>
        <v>0</v>
      </c>
      <c r="M1060">
        <f>J1060/MAX(J:J)</f>
        <v>0</v>
      </c>
      <c r="P1060" s="11">
        <f t="shared" si="17"/>
        <v>0.27795014635732396</v>
      </c>
      <c r="Q1060" s="11">
        <f t="shared" si="17"/>
        <v>0</v>
      </c>
      <c r="S1060" s="11">
        <f>(L1060-P1060)^2</f>
        <v>7.7256283860057812E-2</v>
      </c>
      <c r="T1060" s="11">
        <f>(M1060-Q1060)^2</f>
        <v>0</v>
      </c>
    </row>
    <row r="1061" spans="1:20" x14ac:dyDescent="0.25">
      <c r="A1061">
        <f>raw!R1050</f>
        <v>104.8</v>
      </c>
      <c r="B1061">
        <f>raw!S1050</f>
        <v>3</v>
      </c>
      <c r="C1061">
        <f>raw!T1050</f>
        <v>6</v>
      </c>
      <c r="F1061">
        <f>F1060+$E$17</f>
        <v>313.95000000000618</v>
      </c>
      <c r="G1061">
        <f>F1061-$E$17/2</f>
        <v>313.80000000000621</v>
      </c>
      <c r="H1061">
        <f>F1061+$E$17/2-0.01</f>
        <v>314.09000000000617</v>
      </c>
      <c r="I1061">
        <f>SUMIFS(B$15:B$3912,$A$15:$A$3912,"&gt;="&amp;$G1061,$A$15:$A$3912,"&lt;"&amp;$H1061)</f>
        <v>0</v>
      </c>
      <c r="J1061">
        <f>SUMIFS(C$15:C$3912,$A$15:$A$3912,"&gt;="&amp;$G1061,$A$15:$A$3912,"&lt;"&amp;$H1061)</f>
        <v>0</v>
      </c>
      <c r="L1061">
        <f>I1061/MAX(I:I)</f>
        <v>0</v>
      </c>
      <c r="M1061">
        <f>J1061/MAX(J:J)</f>
        <v>0</v>
      </c>
      <c r="P1061" s="11">
        <f t="shared" si="17"/>
        <v>0.27795014635732396</v>
      </c>
      <c r="Q1061" s="11">
        <f t="shared" si="17"/>
        <v>0</v>
      </c>
      <c r="S1061" s="11">
        <f>(L1061-P1061)^2</f>
        <v>7.7256283860057812E-2</v>
      </c>
      <c r="T1061" s="11">
        <f>(M1061-Q1061)^2</f>
        <v>0</v>
      </c>
    </row>
    <row r="1062" spans="1:20" x14ac:dyDescent="0.25">
      <c r="A1062">
        <f>raw!R1051</f>
        <v>104.9</v>
      </c>
      <c r="B1062">
        <f>raw!S1051</f>
        <v>3</v>
      </c>
      <c r="C1062">
        <f>raw!T1051</f>
        <v>4</v>
      </c>
      <c r="F1062">
        <f>F1061+$E$17</f>
        <v>314.2500000000062</v>
      </c>
      <c r="G1062">
        <f>F1062-$E$17/2</f>
        <v>314.10000000000622</v>
      </c>
      <c r="H1062">
        <f>F1062+$E$17/2-0.01</f>
        <v>314.39000000000618</v>
      </c>
      <c r="I1062">
        <f>SUMIFS(B$15:B$3912,$A$15:$A$3912,"&gt;="&amp;$G1062,$A$15:$A$3912,"&lt;"&amp;$H1062)</f>
        <v>0</v>
      </c>
      <c r="J1062">
        <f>SUMIFS(C$15:C$3912,$A$15:$A$3912,"&gt;="&amp;$G1062,$A$15:$A$3912,"&lt;"&amp;$H1062)</f>
        <v>1</v>
      </c>
      <c r="L1062">
        <f>I1062/MAX(I:I)</f>
        <v>0</v>
      </c>
      <c r="M1062">
        <f>J1062/MAX(J:J)</f>
        <v>5.8423124807568833E-7</v>
      </c>
      <c r="P1062" s="11">
        <f t="shared" si="17"/>
        <v>0.27795014635732396</v>
      </c>
      <c r="Q1062" s="11">
        <f t="shared" si="17"/>
        <v>0</v>
      </c>
      <c r="S1062" s="11">
        <f>(L1062-P1062)^2</f>
        <v>7.7256283860057812E-2</v>
      </c>
      <c r="T1062" s="11">
        <f>(M1062-Q1062)^2</f>
        <v>3.4132615122807646E-13</v>
      </c>
    </row>
    <row r="1063" spans="1:20" x14ac:dyDescent="0.25">
      <c r="A1063">
        <f>raw!R1052</f>
        <v>105</v>
      </c>
      <c r="B1063">
        <f>raw!S1052</f>
        <v>0</v>
      </c>
      <c r="C1063">
        <f>raw!T1052</f>
        <v>2</v>
      </c>
      <c r="F1063">
        <f>F1062+$E$17</f>
        <v>314.55000000000621</v>
      </c>
      <c r="G1063">
        <f>F1063-$E$17/2</f>
        <v>314.40000000000623</v>
      </c>
      <c r="H1063">
        <f>F1063+$E$17/2-0.01</f>
        <v>314.69000000000619</v>
      </c>
      <c r="I1063">
        <f>SUMIFS(B$15:B$3912,$A$15:$A$3912,"&gt;="&amp;$G1063,$A$15:$A$3912,"&lt;"&amp;$H1063)</f>
        <v>0</v>
      </c>
      <c r="J1063">
        <f>SUMIFS(C$15:C$3912,$A$15:$A$3912,"&gt;="&amp;$G1063,$A$15:$A$3912,"&lt;"&amp;$H1063)</f>
        <v>1</v>
      </c>
      <c r="L1063">
        <f>I1063/MAX(I:I)</f>
        <v>0</v>
      </c>
      <c r="M1063">
        <f>J1063/MAX(J:J)</f>
        <v>5.8423124807568833E-7</v>
      </c>
      <c r="P1063" s="11">
        <f t="shared" si="17"/>
        <v>0.27795014635732396</v>
      </c>
      <c r="Q1063" s="11">
        <f t="shared" si="17"/>
        <v>0</v>
      </c>
      <c r="S1063" s="11">
        <f>(L1063-P1063)^2</f>
        <v>7.7256283860057812E-2</v>
      </c>
      <c r="T1063" s="11">
        <f>(M1063-Q1063)^2</f>
        <v>3.4132615122807646E-13</v>
      </c>
    </row>
    <row r="1064" spans="1:20" x14ac:dyDescent="0.25">
      <c r="A1064">
        <f>raw!R1053</f>
        <v>105.1</v>
      </c>
      <c r="B1064">
        <f>raw!S1053</f>
        <v>2</v>
      </c>
      <c r="C1064">
        <f>raw!T1053</f>
        <v>9</v>
      </c>
      <c r="F1064">
        <f>F1063+$E$17</f>
        <v>314.85000000000622</v>
      </c>
      <c r="G1064">
        <f>F1064-$E$17/2</f>
        <v>314.70000000000624</v>
      </c>
      <c r="H1064">
        <f>F1064+$E$17/2-0.01</f>
        <v>314.99000000000621</v>
      </c>
      <c r="I1064">
        <f>SUMIFS(B$15:B$3912,$A$15:$A$3912,"&gt;="&amp;$G1064,$A$15:$A$3912,"&lt;"&amp;$H1064)</f>
        <v>0</v>
      </c>
      <c r="J1064">
        <f>SUMIFS(C$15:C$3912,$A$15:$A$3912,"&gt;="&amp;$G1064,$A$15:$A$3912,"&lt;"&amp;$H1064)</f>
        <v>0</v>
      </c>
      <c r="L1064">
        <f>I1064/MAX(I:I)</f>
        <v>0</v>
      </c>
      <c r="M1064">
        <f>J1064/MAX(J:J)</f>
        <v>0</v>
      </c>
      <c r="P1064" s="11">
        <f t="shared" si="17"/>
        <v>0.27795014635732396</v>
      </c>
      <c r="Q1064" s="11">
        <f t="shared" si="17"/>
        <v>0</v>
      </c>
      <c r="S1064" s="11">
        <f>(L1064-P1064)^2</f>
        <v>7.7256283860057812E-2</v>
      </c>
      <c r="T1064" s="11">
        <f>(M1064-Q1064)^2</f>
        <v>0</v>
      </c>
    </row>
    <row r="1065" spans="1:20" x14ac:dyDescent="0.25">
      <c r="A1065">
        <f>raw!R1054</f>
        <v>105.2</v>
      </c>
      <c r="B1065">
        <f>raw!S1054</f>
        <v>4</v>
      </c>
      <c r="C1065">
        <f>raw!T1054</f>
        <v>7</v>
      </c>
      <c r="F1065">
        <f>F1064+$E$17</f>
        <v>315.15000000000623</v>
      </c>
      <c r="G1065">
        <f>F1065-$E$17/2</f>
        <v>315.00000000000625</v>
      </c>
      <c r="H1065">
        <f>F1065+$E$17/2-0.01</f>
        <v>315.29000000000622</v>
      </c>
      <c r="I1065">
        <f>SUMIFS(B$15:B$3912,$A$15:$A$3912,"&gt;="&amp;$G1065,$A$15:$A$3912,"&lt;"&amp;$H1065)</f>
        <v>0</v>
      </c>
      <c r="J1065">
        <f>SUMIFS(C$15:C$3912,$A$15:$A$3912,"&gt;="&amp;$G1065,$A$15:$A$3912,"&lt;"&amp;$H1065)</f>
        <v>0</v>
      </c>
      <c r="L1065">
        <f>I1065/MAX(I:I)</f>
        <v>0</v>
      </c>
      <c r="M1065">
        <f>J1065/MAX(J:J)</f>
        <v>0</v>
      </c>
      <c r="P1065" s="11">
        <f t="shared" si="17"/>
        <v>0.27795014635732396</v>
      </c>
      <c r="Q1065" s="11">
        <f t="shared" si="17"/>
        <v>0</v>
      </c>
      <c r="S1065" s="11">
        <f>(L1065-P1065)^2</f>
        <v>7.7256283860057812E-2</v>
      </c>
      <c r="T1065" s="11">
        <f>(M1065-Q1065)^2</f>
        <v>0</v>
      </c>
    </row>
    <row r="1066" spans="1:20" x14ac:dyDescent="0.25">
      <c r="A1066">
        <f>raw!R1055</f>
        <v>105.3</v>
      </c>
      <c r="B1066">
        <f>raw!S1055</f>
        <v>1</v>
      </c>
      <c r="C1066">
        <f>raw!T1055</f>
        <v>2</v>
      </c>
      <c r="F1066">
        <f>F1065+$E$17</f>
        <v>315.45000000000624</v>
      </c>
      <c r="G1066">
        <f>F1066-$E$17/2</f>
        <v>315.30000000000626</v>
      </c>
      <c r="H1066">
        <f>F1066+$E$17/2-0.01</f>
        <v>315.59000000000623</v>
      </c>
      <c r="I1066">
        <f>SUMIFS(B$15:B$3912,$A$15:$A$3912,"&gt;="&amp;$G1066,$A$15:$A$3912,"&lt;"&amp;$H1066)</f>
        <v>0</v>
      </c>
      <c r="J1066">
        <f>SUMIFS(C$15:C$3912,$A$15:$A$3912,"&gt;="&amp;$G1066,$A$15:$A$3912,"&lt;"&amp;$H1066)</f>
        <v>1</v>
      </c>
      <c r="L1066">
        <f>I1066/MAX(I:I)</f>
        <v>0</v>
      </c>
      <c r="M1066">
        <f>J1066/MAX(J:J)</f>
        <v>5.8423124807568833E-7</v>
      </c>
      <c r="P1066" s="11">
        <f t="shared" si="17"/>
        <v>0.27795014635732396</v>
      </c>
      <c r="Q1066" s="11">
        <f t="shared" si="17"/>
        <v>0</v>
      </c>
      <c r="S1066" s="11">
        <f>(L1066-P1066)^2</f>
        <v>7.7256283860057812E-2</v>
      </c>
      <c r="T1066" s="11">
        <f>(M1066-Q1066)^2</f>
        <v>3.4132615122807646E-13</v>
      </c>
    </row>
    <row r="1067" spans="1:20" x14ac:dyDescent="0.25">
      <c r="A1067">
        <f>raw!R1056</f>
        <v>105.4</v>
      </c>
      <c r="B1067">
        <f>raw!S1056</f>
        <v>2</v>
      </c>
      <c r="C1067">
        <f>raw!T1056</f>
        <v>6</v>
      </c>
      <c r="F1067">
        <f>F1066+$E$17</f>
        <v>315.75000000000625</v>
      </c>
      <c r="G1067">
        <f>F1067-$E$17/2</f>
        <v>315.60000000000628</v>
      </c>
      <c r="H1067">
        <f>F1067+$E$17/2-0.01</f>
        <v>315.89000000000624</v>
      </c>
      <c r="I1067">
        <f>SUMIFS(B$15:B$3912,$A$15:$A$3912,"&gt;="&amp;$G1067,$A$15:$A$3912,"&lt;"&amp;$H1067)</f>
        <v>0</v>
      </c>
      <c r="J1067">
        <f>SUMIFS(C$15:C$3912,$A$15:$A$3912,"&gt;="&amp;$G1067,$A$15:$A$3912,"&lt;"&amp;$H1067)</f>
        <v>1</v>
      </c>
      <c r="L1067">
        <f>I1067/MAX(I:I)</f>
        <v>0</v>
      </c>
      <c r="M1067">
        <f>J1067/MAX(J:J)</f>
        <v>5.8423124807568833E-7</v>
      </c>
      <c r="P1067" s="11">
        <f t="shared" si="17"/>
        <v>0.27795014635732396</v>
      </c>
      <c r="Q1067" s="11">
        <f t="shared" si="17"/>
        <v>0</v>
      </c>
      <c r="S1067" s="11">
        <f>(L1067-P1067)^2</f>
        <v>7.7256283860057812E-2</v>
      </c>
      <c r="T1067" s="11">
        <f>(M1067-Q1067)^2</f>
        <v>3.4132615122807646E-13</v>
      </c>
    </row>
    <row r="1068" spans="1:20" x14ac:dyDescent="0.25">
      <c r="A1068">
        <f>raw!R1057</f>
        <v>105.5</v>
      </c>
      <c r="B1068">
        <f>raw!S1057</f>
        <v>0</v>
      </c>
      <c r="C1068">
        <f>raw!T1057</f>
        <v>4</v>
      </c>
      <c r="F1068">
        <f>F1067+$E$17</f>
        <v>316.05000000000626</v>
      </c>
      <c r="G1068">
        <f>F1068-$E$17/2</f>
        <v>315.90000000000629</v>
      </c>
      <c r="H1068">
        <f>F1068+$E$17/2-0.01</f>
        <v>316.19000000000625</v>
      </c>
      <c r="I1068">
        <f>SUMIFS(B$15:B$3912,$A$15:$A$3912,"&gt;="&amp;$G1068,$A$15:$A$3912,"&lt;"&amp;$H1068)</f>
        <v>0</v>
      </c>
      <c r="J1068">
        <f>SUMIFS(C$15:C$3912,$A$15:$A$3912,"&gt;="&amp;$G1068,$A$15:$A$3912,"&lt;"&amp;$H1068)</f>
        <v>0</v>
      </c>
      <c r="L1068">
        <f>I1068/MAX(I:I)</f>
        <v>0</v>
      </c>
      <c r="M1068">
        <f>J1068/MAX(J:J)</f>
        <v>0</v>
      </c>
      <c r="P1068" s="11">
        <f t="shared" si="17"/>
        <v>0.27795014635732396</v>
      </c>
      <c r="Q1068" s="11">
        <f t="shared" si="17"/>
        <v>0</v>
      </c>
      <c r="S1068" s="11">
        <f>(L1068-P1068)^2</f>
        <v>7.7256283860057812E-2</v>
      </c>
      <c r="T1068" s="11">
        <f>(M1068-Q1068)^2</f>
        <v>0</v>
      </c>
    </row>
    <row r="1069" spans="1:20" x14ac:dyDescent="0.25">
      <c r="A1069">
        <f>raw!R1058</f>
        <v>105.6</v>
      </c>
      <c r="B1069">
        <f>raw!S1058</f>
        <v>0</v>
      </c>
      <c r="C1069">
        <f>raw!T1058</f>
        <v>4</v>
      </c>
      <c r="F1069">
        <f>F1068+$E$17</f>
        <v>316.35000000000628</v>
      </c>
      <c r="G1069">
        <f>F1069-$E$17/2</f>
        <v>316.2000000000063</v>
      </c>
      <c r="H1069">
        <f>F1069+$E$17/2-0.01</f>
        <v>316.49000000000626</v>
      </c>
      <c r="I1069">
        <f>SUMIFS(B$15:B$3912,$A$15:$A$3912,"&gt;="&amp;$G1069,$A$15:$A$3912,"&lt;"&amp;$H1069)</f>
        <v>0</v>
      </c>
      <c r="J1069">
        <f>SUMIFS(C$15:C$3912,$A$15:$A$3912,"&gt;="&amp;$G1069,$A$15:$A$3912,"&lt;"&amp;$H1069)</f>
        <v>0</v>
      </c>
      <c r="L1069">
        <f>I1069/MAX(I:I)</f>
        <v>0</v>
      </c>
      <c r="M1069">
        <f>J1069/MAX(J:J)</f>
        <v>0</v>
      </c>
      <c r="P1069" s="11">
        <f t="shared" si="17"/>
        <v>0.27795014635732396</v>
      </c>
      <c r="Q1069" s="11">
        <f t="shared" si="17"/>
        <v>0</v>
      </c>
      <c r="S1069" s="11">
        <f>(L1069-P1069)^2</f>
        <v>7.7256283860057812E-2</v>
      </c>
      <c r="T1069" s="11">
        <f>(M1069-Q1069)^2</f>
        <v>0</v>
      </c>
    </row>
    <row r="1070" spans="1:20" x14ac:dyDescent="0.25">
      <c r="A1070">
        <f>raw!R1059</f>
        <v>105.7</v>
      </c>
      <c r="B1070">
        <f>raw!S1059</f>
        <v>1</v>
      </c>
      <c r="C1070">
        <f>raw!T1059</f>
        <v>2</v>
      </c>
      <c r="F1070">
        <f>F1069+$E$17</f>
        <v>316.65000000000629</v>
      </c>
      <c r="G1070">
        <f>F1070-$E$17/2</f>
        <v>316.50000000000631</v>
      </c>
      <c r="H1070">
        <f>F1070+$E$17/2-0.01</f>
        <v>316.79000000000627</v>
      </c>
      <c r="I1070">
        <f>SUMIFS(B$15:B$3912,$A$15:$A$3912,"&gt;="&amp;$G1070,$A$15:$A$3912,"&lt;"&amp;$H1070)</f>
        <v>0</v>
      </c>
      <c r="J1070">
        <f>SUMIFS(C$15:C$3912,$A$15:$A$3912,"&gt;="&amp;$G1070,$A$15:$A$3912,"&lt;"&amp;$H1070)</f>
        <v>0</v>
      </c>
      <c r="L1070">
        <f>I1070/MAX(I:I)</f>
        <v>0</v>
      </c>
      <c r="M1070">
        <f>J1070/MAX(J:J)</f>
        <v>0</v>
      </c>
      <c r="P1070" s="11">
        <f t="shared" si="17"/>
        <v>0.27795014635732396</v>
      </c>
      <c r="Q1070" s="11">
        <f t="shared" si="17"/>
        <v>0</v>
      </c>
      <c r="S1070" s="11">
        <f>(L1070-P1070)^2</f>
        <v>7.7256283860057812E-2</v>
      </c>
      <c r="T1070" s="11">
        <f>(M1070-Q1070)^2</f>
        <v>0</v>
      </c>
    </row>
    <row r="1071" spans="1:20" x14ac:dyDescent="0.25">
      <c r="A1071">
        <f>raw!R1060</f>
        <v>105.8</v>
      </c>
      <c r="B1071">
        <f>raw!S1060</f>
        <v>0</v>
      </c>
      <c r="C1071">
        <f>raw!T1060</f>
        <v>6</v>
      </c>
      <c r="F1071">
        <f>F1070+$E$17</f>
        <v>316.9500000000063</v>
      </c>
      <c r="G1071">
        <f>F1071-$E$17/2</f>
        <v>316.80000000000632</v>
      </c>
      <c r="H1071">
        <f>F1071+$E$17/2-0.01</f>
        <v>317.09000000000628</v>
      </c>
      <c r="I1071">
        <f>SUMIFS(B$15:B$3912,$A$15:$A$3912,"&gt;="&amp;$G1071,$A$15:$A$3912,"&lt;"&amp;$H1071)</f>
        <v>0</v>
      </c>
      <c r="J1071">
        <f>SUMIFS(C$15:C$3912,$A$15:$A$3912,"&gt;="&amp;$G1071,$A$15:$A$3912,"&lt;"&amp;$H1071)</f>
        <v>0</v>
      </c>
      <c r="L1071">
        <f>I1071/MAX(I:I)</f>
        <v>0</v>
      </c>
      <c r="M1071">
        <f>J1071/MAX(J:J)</f>
        <v>0</v>
      </c>
      <c r="P1071" s="11">
        <f t="shared" si="17"/>
        <v>0.27795014635732396</v>
      </c>
      <c r="Q1071" s="11">
        <f t="shared" si="17"/>
        <v>0</v>
      </c>
      <c r="S1071" s="11">
        <f>(L1071-P1071)^2</f>
        <v>7.7256283860057812E-2</v>
      </c>
      <c r="T1071" s="11">
        <f>(M1071-Q1071)^2</f>
        <v>0</v>
      </c>
    </row>
    <row r="1072" spans="1:20" x14ac:dyDescent="0.25">
      <c r="A1072">
        <f>raw!R1061</f>
        <v>105.9</v>
      </c>
      <c r="B1072">
        <f>raw!S1061</f>
        <v>2</v>
      </c>
      <c r="C1072">
        <f>raw!T1061</f>
        <v>6</v>
      </c>
      <c r="F1072">
        <f>F1071+$E$17</f>
        <v>317.25000000000631</v>
      </c>
      <c r="G1072">
        <f>F1072-$E$17/2</f>
        <v>317.10000000000633</v>
      </c>
      <c r="H1072">
        <f>F1072+$E$17/2-0.01</f>
        <v>317.3900000000063</v>
      </c>
      <c r="I1072">
        <f>SUMIFS(B$15:B$3912,$A$15:$A$3912,"&gt;="&amp;$G1072,$A$15:$A$3912,"&lt;"&amp;$H1072)</f>
        <v>0</v>
      </c>
      <c r="J1072">
        <f>SUMIFS(C$15:C$3912,$A$15:$A$3912,"&gt;="&amp;$G1072,$A$15:$A$3912,"&lt;"&amp;$H1072)</f>
        <v>1</v>
      </c>
      <c r="L1072">
        <f>I1072/MAX(I:I)</f>
        <v>0</v>
      </c>
      <c r="M1072">
        <f>J1072/MAX(J:J)</f>
        <v>5.8423124807568833E-7</v>
      </c>
      <c r="P1072" s="11">
        <f t="shared" si="17"/>
        <v>0.27795014635732396</v>
      </c>
      <c r="Q1072" s="11">
        <f t="shared" si="17"/>
        <v>0</v>
      </c>
      <c r="S1072" s="11">
        <f>(L1072-P1072)^2</f>
        <v>7.7256283860057812E-2</v>
      </c>
      <c r="T1072" s="11">
        <f>(M1072-Q1072)^2</f>
        <v>3.4132615122807646E-13</v>
      </c>
    </row>
    <row r="1073" spans="1:20" x14ac:dyDescent="0.25">
      <c r="A1073">
        <f>raw!R1062</f>
        <v>106</v>
      </c>
      <c r="B1073">
        <f>raw!S1062</f>
        <v>1</v>
      </c>
      <c r="C1073">
        <f>raw!T1062</f>
        <v>2</v>
      </c>
      <c r="F1073">
        <f>F1072+$E$17</f>
        <v>317.55000000000632</v>
      </c>
      <c r="G1073">
        <f>F1073-$E$17/2</f>
        <v>317.40000000000634</v>
      </c>
      <c r="H1073">
        <f>F1073+$E$17/2-0.01</f>
        <v>317.69000000000631</v>
      </c>
      <c r="I1073">
        <f>SUMIFS(B$15:B$3912,$A$15:$A$3912,"&gt;="&amp;$G1073,$A$15:$A$3912,"&lt;"&amp;$H1073)</f>
        <v>0</v>
      </c>
      <c r="J1073">
        <f>SUMIFS(C$15:C$3912,$A$15:$A$3912,"&gt;="&amp;$G1073,$A$15:$A$3912,"&lt;"&amp;$H1073)</f>
        <v>0</v>
      </c>
      <c r="L1073">
        <f>I1073/MAX(I:I)</f>
        <v>0</v>
      </c>
      <c r="M1073">
        <f>J1073/MAX(J:J)</f>
        <v>0</v>
      </c>
      <c r="P1073" s="11">
        <f t="shared" si="17"/>
        <v>0.27795014635732396</v>
      </c>
      <c r="Q1073" s="11">
        <f t="shared" si="17"/>
        <v>0</v>
      </c>
      <c r="S1073" s="11">
        <f>(L1073-P1073)^2</f>
        <v>7.7256283860057812E-2</v>
      </c>
      <c r="T1073" s="11">
        <f>(M1073-Q1073)^2</f>
        <v>0</v>
      </c>
    </row>
    <row r="1074" spans="1:20" x14ac:dyDescent="0.25">
      <c r="A1074">
        <f>raw!R1063</f>
        <v>106.1</v>
      </c>
      <c r="B1074">
        <f>raw!S1063</f>
        <v>3</v>
      </c>
      <c r="C1074">
        <f>raw!T1063</f>
        <v>4</v>
      </c>
      <c r="F1074">
        <f>F1073+$E$17</f>
        <v>317.85000000000633</v>
      </c>
      <c r="G1074">
        <f>F1074-$E$17/2</f>
        <v>317.70000000000636</v>
      </c>
      <c r="H1074">
        <f>F1074+$E$17/2-0.01</f>
        <v>317.99000000000632</v>
      </c>
      <c r="I1074">
        <f>SUMIFS(B$15:B$3912,$A$15:$A$3912,"&gt;="&amp;$G1074,$A$15:$A$3912,"&lt;"&amp;$H1074)</f>
        <v>0</v>
      </c>
      <c r="J1074">
        <f>SUMIFS(C$15:C$3912,$A$15:$A$3912,"&gt;="&amp;$G1074,$A$15:$A$3912,"&lt;"&amp;$H1074)</f>
        <v>1</v>
      </c>
      <c r="L1074">
        <f>I1074/MAX(I:I)</f>
        <v>0</v>
      </c>
      <c r="M1074">
        <f>J1074/MAX(J:J)</f>
        <v>5.8423124807568833E-7</v>
      </c>
      <c r="P1074" s="11">
        <f t="shared" si="17"/>
        <v>0.27795014635732396</v>
      </c>
      <c r="Q1074" s="11">
        <f t="shared" si="17"/>
        <v>0</v>
      </c>
      <c r="S1074" s="11">
        <f>(L1074-P1074)^2</f>
        <v>7.7256283860057812E-2</v>
      </c>
      <c r="T1074" s="11">
        <f>(M1074-Q1074)^2</f>
        <v>3.4132615122807646E-13</v>
      </c>
    </row>
    <row r="1075" spans="1:20" x14ac:dyDescent="0.25">
      <c r="A1075">
        <f>raw!R1064</f>
        <v>106.2</v>
      </c>
      <c r="B1075">
        <f>raw!S1064</f>
        <v>2</v>
      </c>
      <c r="C1075">
        <f>raw!T1064</f>
        <v>6</v>
      </c>
      <c r="F1075">
        <f>F1074+$E$17</f>
        <v>318.15000000000634</v>
      </c>
      <c r="G1075">
        <f>F1075-$E$17/2</f>
        <v>318.00000000000637</v>
      </c>
      <c r="H1075">
        <f>F1075+$E$17/2-0.01</f>
        <v>318.29000000000633</v>
      </c>
      <c r="I1075">
        <f>SUMIFS(B$15:B$3912,$A$15:$A$3912,"&gt;="&amp;$G1075,$A$15:$A$3912,"&lt;"&amp;$H1075)</f>
        <v>0</v>
      </c>
      <c r="J1075">
        <f>SUMIFS(C$15:C$3912,$A$15:$A$3912,"&gt;="&amp;$G1075,$A$15:$A$3912,"&lt;"&amp;$H1075)</f>
        <v>0</v>
      </c>
      <c r="L1075">
        <f>I1075/MAX(I:I)</f>
        <v>0</v>
      </c>
      <c r="M1075">
        <f>J1075/MAX(J:J)</f>
        <v>0</v>
      </c>
      <c r="P1075" s="11">
        <f t="shared" si="17"/>
        <v>0.27795014635732396</v>
      </c>
      <c r="Q1075" s="11">
        <f t="shared" si="17"/>
        <v>0</v>
      </c>
      <c r="S1075" s="11">
        <f>(L1075-P1075)^2</f>
        <v>7.7256283860057812E-2</v>
      </c>
      <c r="T1075" s="11">
        <f>(M1075-Q1075)^2</f>
        <v>0</v>
      </c>
    </row>
    <row r="1076" spans="1:20" x14ac:dyDescent="0.25">
      <c r="A1076">
        <f>raw!R1065</f>
        <v>106.3</v>
      </c>
      <c r="B1076">
        <f>raw!S1065</f>
        <v>0</v>
      </c>
      <c r="C1076">
        <f>raw!T1065</f>
        <v>4</v>
      </c>
      <c r="F1076">
        <f>F1075+$E$17</f>
        <v>318.45000000000636</v>
      </c>
      <c r="G1076">
        <f>F1076-$E$17/2</f>
        <v>318.30000000000638</v>
      </c>
      <c r="H1076">
        <f>F1076+$E$17/2-0.01</f>
        <v>318.59000000000634</v>
      </c>
      <c r="I1076">
        <f>SUMIFS(B$15:B$3912,$A$15:$A$3912,"&gt;="&amp;$G1076,$A$15:$A$3912,"&lt;"&amp;$H1076)</f>
        <v>0</v>
      </c>
      <c r="J1076">
        <f>SUMIFS(C$15:C$3912,$A$15:$A$3912,"&gt;="&amp;$G1076,$A$15:$A$3912,"&lt;"&amp;$H1076)</f>
        <v>0</v>
      </c>
      <c r="L1076">
        <f>I1076/MAX(I:I)</f>
        <v>0</v>
      </c>
      <c r="M1076">
        <f>J1076/MAX(J:J)</f>
        <v>0</v>
      </c>
      <c r="P1076" s="11">
        <f t="shared" si="17"/>
        <v>0.27795014635732396</v>
      </c>
      <c r="Q1076" s="11">
        <f t="shared" si="17"/>
        <v>0</v>
      </c>
      <c r="S1076" s="11">
        <f>(L1076-P1076)^2</f>
        <v>7.7256283860057812E-2</v>
      </c>
      <c r="T1076" s="11">
        <f>(M1076-Q1076)^2</f>
        <v>0</v>
      </c>
    </row>
    <row r="1077" spans="1:20" x14ac:dyDescent="0.25">
      <c r="A1077">
        <f>raw!R1066</f>
        <v>106.4</v>
      </c>
      <c r="B1077">
        <f>raw!S1066</f>
        <v>0</v>
      </c>
      <c r="C1077">
        <f>raw!T1066</f>
        <v>4</v>
      </c>
      <c r="F1077">
        <f>F1076+$E$17</f>
        <v>318.75000000000637</v>
      </c>
      <c r="G1077">
        <f>F1077-$E$17/2</f>
        <v>318.60000000000639</v>
      </c>
      <c r="H1077">
        <f>F1077+$E$17/2-0.01</f>
        <v>318.89000000000635</v>
      </c>
      <c r="I1077">
        <f>SUMIFS(B$15:B$3912,$A$15:$A$3912,"&gt;="&amp;$G1077,$A$15:$A$3912,"&lt;"&amp;$H1077)</f>
        <v>0</v>
      </c>
      <c r="J1077">
        <f>SUMIFS(C$15:C$3912,$A$15:$A$3912,"&gt;="&amp;$G1077,$A$15:$A$3912,"&lt;"&amp;$H1077)</f>
        <v>0</v>
      </c>
      <c r="L1077">
        <f>I1077/MAX(I:I)</f>
        <v>0</v>
      </c>
      <c r="M1077">
        <f>J1077/MAX(J:J)</f>
        <v>0</v>
      </c>
      <c r="P1077" s="11">
        <f t="shared" si="17"/>
        <v>0.27795014635732396</v>
      </c>
      <c r="Q1077" s="11">
        <f t="shared" si="17"/>
        <v>0</v>
      </c>
      <c r="S1077" s="11">
        <f>(L1077-P1077)^2</f>
        <v>7.7256283860057812E-2</v>
      </c>
      <c r="T1077" s="11">
        <f>(M1077-Q1077)^2</f>
        <v>0</v>
      </c>
    </row>
    <row r="1078" spans="1:20" x14ac:dyDescent="0.25">
      <c r="A1078">
        <f>raw!R1067</f>
        <v>106.5</v>
      </c>
      <c r="B1078">
        <f>raw!S1067</f>
        <v>3</v>
      </c>
      <c r="C1078">
        <f>raw!T1067</f>
        <v>5</v>
      </c>
      <c r="F1078">
        <f>F1077+$E$17</f>
        <v>319.05000000000638</v>
      </c>
      <c r="G1078">
        <f>F1078-$E$17/2</f>
        <v>318.9000000000064</v>
      </c>
      <c r="H1078">
        <f>F1078+$E$17/2-0.01</f>
        <v>319.19000000000636</v>
      </c>
      <c r="I1078">
        <f>SUMIFS(B$15:B$3912,$A$15:$A$3912,"&gt;="&amp;$G1078,$A$15:$A$3912,"&lt;"&amp;$H1078)</f>
        <v>0</v>
      </c>
      <c r="J1078">
        <f>SUMIFS(C$15:C$3912,$A$15:$A$3912,"&gt;="&amp;$G1078,$A$15:$A$3912,"&lt;"&amp;$H1078)</f>
        <v>0</v>
      </c>
      <c r="L1078">
        <f>I1078/MAX(I:I)</f>
        <v>0</v>
      </c>
      <c r="M1078">
        <f>J1078/MAX(J:J)</f>
        <v>0</v>
      </c>
      <c r="P1078" s="11">
        <f t="shared" si="17"/>
        <v>0.27795014635732396</v>
      </c>
      <c r="Q1078" s="11">
        <f t="shared" si="17"/>
        <v>0</v>
      </c>
      <c r="S1078" s="11">
        <f>(L1078-P1078)^2</f>
        <v>7.7256283860057812E-2</v>
      </c>
      <c r="T1078" s="11">
        <f>(M1078-Q1078)^2</f>
        <v>0</v>
      </c>
    </row>
    <row r="1079" spans="1:20" x14ac:dyDescent="0.25">
      <c r="A1079">
        <f>raw!R1068</f>
        <v>106.6</v>
      </c>
      <c r="B1079">
        <f>raw!S1068</f>
        <v>0</v>
      </c>
      <c r="C1079">
        <f>raw!T1068</f>
        <v>2</v>
      </c>
      <c r="F1079">
        <f>F1078+$E$17</f>
        <v>319.35000000000639</v>
      </c>
      <c r="G1079">
        <f>F1079-$E$17/2</f>
        <v>319.20000000000641</v>
      </c>
      <c r="H1079">
        <f>F1079+$E$17/2-0.01</f>
        <v>319.49000000000638</v>
      </c>
      <c r="I1079">
        <f>SUMIFS(B$15:B$3912,$A$15:$A$3912,"&gt;="&amp;$G1079,$A$15:$A$3912,"&lt;"&amp;$H1079)</f>
        <v>0</v>
      </c>
      <c r="J1079">
        <f>SUMIFS(C$15:C$3912,$A$15:$A$3912,"&gt;="&amp;$G1079,$A$15:$A$3912,"&lt;"&amp;$H1079)</f>
        <v>0</v>
      </c>
      <c r="L1079">
        <f>I1079/MAX(I:I)</f>
        <v>0</v>
      </c>
      <c r="M1079">
        <f>J1079/MAX(J:J)</f>
        <v>0</v>
      </c>
      <c r="P1079" s="11">
        <f t="shared" si="17"/>
        <v>0.27795014635732396</v>
      </c>
      <c r="Q1079" s="11">
        <f t="shared" si="17"/>
        <v>0</v>
      </c>
      <c r="S1079" s="11">
        <f>(L1079-P1079)^2</f>
        <v>7.7256283860057812E-2</v>
      </c>
      <c r="T1079" s="11">
        <f>(M1079-Q1079)^2</f>
        <v>0</v>
      </c>
    </row>
    <row r="1080" spans="1:20" x14ac:dyDescent="0.25">
      <c r="A1080">
        <f>raw!R1069</f>
        <v>106.7</v>
      </c>
      <c r="B1080">
        <f>raw!S1069</f>
        <v>2</v>
      </c>
      <c r="C1080">
        <f>raw!T1069</f>
        <v>4</v>
      </c>
      <c r="F1080">
        <f>F1079+$E$17</f>
        <v>319.6500000000064</v>
      </c>
      <c r="G1080">
        <f>F1080-$E$17/2</f>
        <v>319.50000000000642</v>
      </c>
      <c r="H1080">
        <f>F1080+$E$17/2-0.01</f>
        <v>319.79000000000639</v>
      </c>
      <c r="I1080">
        <f>SUMIFS(B$15:B$3912,$A$15:$A$3912,"&gt;="&amp;$G1080,$A$15:$A$3912,"&lt;"&amp;$H1080)</f>
        <v>0</v>
      </c>
      <c r="J1080">
        <f>SUMIFS(C$15:C$3912,$A$15:$A$3912,"&gt;="&amp;$G1080,$A$15:$A$3912,"&lt;"&amp;$H1080)</f>
        <v>0</v>
      </c>
      <c r="L1080">
        <f>I1080/MAX(I:I)</f>
        <v>0</v>
      </c>
      <c r="M1080">
        <f>J1080/MAX(J:J)</f>
        <v>0</v>
      </c>
      <c r="P1080" s="11">
        <f t="shared" si="17"/>
        <v>0.27795014635732396</v>
      </c>
      <c r="Q1080" s="11">
        <f t="shared" si="17"/>
        <v>0</v>
      </c>
      <c r="S1080" s="11">
        <f>(L1080-P1080)^2</f>
        <v>7.7256283860057812E-2</v>
      </c>
      <c r="T1080" s="11">
        <f>(M1080-Q1080)^2</f>
        <v>0</v>
      </c>
    </row>
    <row r="1081" spans="1:20" x14ac:dyDescent="0.25">
      <c r="A1081">
        <f>raw!R1070</f>
        <v>106.8</v>
      </c>
      <c r="B1081">
        <f>raw!S1070</f>
        <v>1</v>
      </c>
      <c r="C1081">
        <f>raw!T1070</f>
        <v>1</v>
      </c>
      <c r="F1081">
        <f>F1080+$E$17</f>
        <v>319.95000000000641</v>
      </c>
      <c r="G1081">
        <f>F1081-$E$17/2</f>
        <v>319.80000000000643</v>
      </c>
      <c r="H1081">
        <f>F1081+$E$17/2-0.01</f>
        <v>320.0900000000064</v>
      </c>
      <c r="I1081">
        <f>SUMIFS(B$15:B$3912,$A$15:$A$3912,"&gt;="&amp;$G1081,$A$15:$A$3912,"&lt;"&amp;$H1081)</f>
        <v>0</v>
      </c>
      <c r="J1081">
        <f>SUMIFS(C$15:C$3912,$A$15:$A$3912,"&gt;="&amp;$G1081,$A$15:$A$3912,"&lt;"&amp;$H1081)</f>
        <v>0</v>
      </c>
      <c r="L1081">
        <f>I1081/MAX(I:I)</f>
        <v>0</v>
      </c>
      <c r="M1081">
        <f>J1081/MAX(J:J)</f>
        <v>0</v>
      </c>
      <c r="P1081" s="11">
        <f t="shared" si="17"/>
        <v>0.27795014635732396</v>
      </c>
      <c r="Q1081" s="11">
        <f t="shared" si="17"/>
        <v>0</v>
      </c>
      <c r="S1081" s="11">
        <f>(L1081-P1081)^2</f>
        <v>7.7256283860057812E-2</v>
      </c>
      <c r="T1081" s="11">
        <f>(M1081-Q1081)^2</f>
        <v>0</v>
      </c>
    </row>
    <row r="1082" spans="1:20" x14ac:dyDescent="0.25">
      <c r="A1082">
        <f>raw!R1071</f>
        <v>106.9</v>
      </c>
      <c r="B1082">
        <f>raw!S1071</f>
        <v>0</v>
      </c>
      <c r="C1082">
        <f>raw!T1071</f>
        <v>5</v>
      </c>
      <c r="F1082">
        <f>F1081+$E$17</f>
        <v>320.25000000000642</v>
      </c>
      <c r="G1082">
        <f>F1082-$E$17/2</f>
        <v>320.10000000000645</v>
      </c>
      <c r="H1082">
        <f>F1082+$E$17/2-0.01</f>
        <v>320.39000000000641</v>
      </c>
      <c r="I1082">
        <f>SUMIFS(B$15:B$3912,$A$15:$A$3912,"&gt;="&amp;$G1082,$A$15:$A$3912,"&lt;"&amp;$H1082)</f>
        <v>0</v>
      </c>
      <c r="J1082">
        <f>SUMIFS(C$15:C$3912,$A$15:$A$3912,"&gt;="&amp;$G1082,$A$15:$A$3912,"&lt;"&amp;$H1082)</f>
        <v>0</v>
      </c>
      <c r="L1082">
        <f>I1082/MAX(I:I)</f>
        <v>0</v>
      </c>
      <c r="M1082">
        <f>J1082/MAX(J:J)</f>
        <v>0</v>
      </c>
      <c r="P1082" s="11">
        <f t="shared" si="17"/>
        <v>0.27795014635732396</v>
      </c>
      <c r="Q1082" s="11">
        <f t="shared" si="17"/>
        <v>0</v>
      </c>
      <c r="S1082" s="11">
        <f>(L1082-P1082)^2</f>
        <v>7.7256283860057812E-2</v>
      </c>
      <c r="T1082" s="11">
        <f>(M1082-Q1082)^2</f>
        <v>0</v>
      </c>
    </row>
    <row r="1083" spans="1:20" x14ac:dyDescent="0.25">
      <c r="A1083">
        <f>raw!R1072</f>
        <v>107</v>
      </c>
      <c r="B1083">
        <f>raw!S1072</f>
        <v>1</v>
      </c>
      <c r="C1083">
        <f>raw!T1072</f>
        <v>9</v>
      </c>
      <c r="F1083">
        <f>F1082+$E$17</f>
        <v>320.55000000000643</v>
      </c>
      <c r="G1083">
        <f>F1083-$E$17/2</f>
        <v>320.40000000000646</v>
      </c>
      <c r="H1083">
        <f>F1083+$E$17/2-0.01</f>
        <v>320.69000000000642</v>
      </c>
      <c r="I1083">
        <f>SUMIFS(B$15:B$3912,$A$15:$A$3912,"&gt;="&amp;$G1083,$A$15:$A$3912,"&lt;"&amp;$H1083)</f>
        <v>0</v>
      </c>
      <c r="J1083">
        <f>SUMIFS(C$15:C$3912,$A$15:$A$3912,"&gt;="&amp;$G1083,$A$15:$A$3912,"&lt;"&amp;$H1083)</f>
        <v>0</v>
      </c>
      <c r="L1083">
        <f>I1083/MAX(I:I)</f>
        <v>0</v>
      </c>
      <c r="M1083">
        <f>J1083/MAX(J:J)</f>
        <v>0</v>
      </c>
      <c r="P1083" s="11">
        <f t="shared" si="17"/>
        <v>0.27795014635732396</v>
      </c>
      <c r="Q1083" s="11">
        <f t="shared" si="17"/>
        <v>0</v>
      </c>
      <c r="S1083" s="11">
        <f>(L1083-P1083)^2</f>
        <v>7.7256283860057812E-2</v>
      </c>
      <c r="T1083" s="11">
        <f>(M1083-Q1083)^2</f>
        <v>0</v>
      </c>
    </row>
    <row r="1084" spans="1:20" x14ac:dyDescent="0.25">
      <c r="A1084">
        <f>raw!R1073</f>
        <v>107.1</v>
      </c>
      <c r="B1084">
        <f>raw!S1073</f>
        <v>0</v>
      </c>
      <c r="C1084">
        <f>raw!T1073</f>
        <v>1</v>
      </c>
      <c r="F1084">
        <f>F1083+$E$17</f>
        <v>320.85000000000645</v>
      </c>
      <c r="G1084">
        <f>F1084-$E$17/2</f>
        <v>320.70000000000647</v>
      </c>
      <c r="H1084">
        <f>F1084+$E$17/2-0.01</f>
        <v>320.99000000000643</v>
      </c>
      <c r="I1084">
        <f>SUMIFS(B$15:B$3912,$A$15:$A$3912,"&gt;="&amp;$G1084,$A$15:$A$3912,"&lt;"&amp;$H1084)</f>
        <v>1</v>
      </c>
      <c r="J1084">
        <f>SUMIFS(C$15:C$3912,$A$15:$A$3912,"&gt;="&amp;$G1084,$A$15:$A$3912,"&lt;"&amp;$H1084)</f>
        <v>0</v>
      </c>
      <c r="L1084">
        <f>I1084/MAX(I:I)</f>
        <v>1.8372828790957628E-6</v>
      </c>
      <c r="M1084">
        <f>J1084/MAX(J:J)</f>
        <v>0</v>
      </c>
      <c r="P1084" s="11">
        <f t="shared" si="17"/>
        <v>0.27795014635732396</v>
      </c>
      <c r="Q1084" s="11">
        <f t="shared" si="17"/>
        <v>0</v>
      </c>
      <c r="S1084" s="11">
        <f>(L1084-P1084)^2</f>
        <v>7.7255262517343118E-2</v>
      </c>
      <c r="T1084" s="11">
        <f>(M1084-Q1084)^2</f>
        <v>0</v>
      </c>
    </row>
    <row r="1085" spans="1:20" x14ac:dyDescent="0.25">
      <c r="A1085">
        <f>raw!R1074</f>
        <v>107.2</v>
      </c>
      <c r="B1085">
        <f>raw!S1074</f>
        <v>4</v>
      </c>
      <c r="C1085">
        <f>raw!T1074</f>
        <v>10</v>
      </c>
      <c r="F1085">
        <f>F1084+$E$17</f>
        <v>321.15000000000646</v>
      </c>
      <c r="G1085">
        <f>F1085-$E$17/2</f>
        <v>321.00000000000648</v>
      </c>
      <c r="H1085">
        <f>F1085+$E$17/2-0.01</f>
        <v>321.29000000000644</v>
      </c>
      <c r="I1085">
        <f>SUMIFS(B$15:B$3912,$A$15:$A$3912,"&gt;="&amp;$G1085,$A$15:$A$3912,"&lt;"&amp;$H1085)</f>
        <v>0</v>
      </c>
      <c r="J1085">
        <f>SUMIFS(C$15:C$3912,$A$15:$A$3912,"&gt;="&amp;$G1085,$A$15:$A$3912,"&lt;"&amp;$H1085)</f>
        <v>0</v>
      </c>
      <c r="L1085">
        <f>I1085/MAX(I:I)</f>
        <v>0</v>
      </c>
      <c r="M1085">
        <f>J1085/MAX(J:J)</f>
        <v>0</v>
      </c>
      <c r="P1085" s="11">
        <f t="shared" si="17"/>
        <v>0.27795014635732396</v>
      </c>
      <c r="Q1085" s="11">
        <f t="shared" si="17"/>
        <v>0</v>
      </c>
      <c r="S1085" s="11">
        <f>(L1085-P1085)^2</f>
        <v>7.7256283860057812E-2</v>
      </c>
      <c r="T1085" s="11">
        <f>(M1085-Q1085)^2</f>
        <v>0</v>
      </c>
    </row>
    <row r="1086" spans="1:20" x14ac:dyDescent="0.25">
      <c r="A1086">
        <f>raw!R1075</f>
        <v>107.3</v>
      </c>
      <c r="B1086">
        <f>raw!S1075</f>
        <v>0</v>
      </c>
      <c r="C1086">
        <f>raw!T1075</f>
        <v>6</v>
      </c>
      <c r="F1086">
        <f>F1085+$E$17</f>
        <v>321.45000000000647</v>
      </c>
      <c r="G1086">
        <f>F1086-$E$17/2</f>
        <v>321.30000000000649</v>
      </c>
      <c r="H1086">
        <f>F1086+$E$17/2-0.01</f>
        <v>321.59000000000646</v>
      </c>
      <c r="I1086">
        <f>SUMIFS(B$15:B$3912,$A$15:$A$3912,"&gt;="&amp;$G1086,$A$15:$A$3912,"&lt;"&amp;$H1086)</f>
        <v>0</v>
      </c>
      <c r="J1086">
        <f>SUMIFS(C$15:C$3912,$A$15:$A$3912,"&gt;="&amp;$G1086,$A$15:$A$3912,"&lt;"&amp;$H1086)</f>
        <v>1</v>
      </c>
      <c r="L1086">
        <f>I1086/MAX(I:I)</f>
        <v>0</v>
      </c>
      <c r="M1086">
        <f>J1086/MAX(J:J)</f>
        <v>5.8423124807568833E-7</v>
      </c>
      <c r="P1086" s="11">
        <f t="shared" si="17"/>
        <v>0.27795014635732396</v>
      </c>
      <c r="Q1086" s="11">
        <f t="shared" si="17"/>
        <v>0</v>
      </c>
      <c r="S1086" s="11">
        <f>(L1086-P1086)^2</f>
        <v>7.7256283860057812E-2</v>
      </c>
      <c r="T1086" s="11">
        <f>(M1086-Q1086)^2</f>
        <v>3.4132615122807646E-13</v>
      </c>
    </row>
    <row r="1087" spans="1:20" x14ac:dyDescent="0.25">
      <c r="A1087">
        <f>raw!R1076</f>
        <v>107.4</v>
      </c>
      <c r="B1087">
        <f>raw!S1076</f>
        <v>0</v>
      </c>
      <c r="C1087">
        <f>raw!T1076</f>
        <v>2</v>
      </c>
      <c r="F1087">
        <f>F1086+$E$17</f>
        <v>321.75000000000648</v>
      </c>
      <c r="G1087">
        <f>F1087-$E$17/2</f>
        <v>321.6000000000065</v>
      </c>
      <c r="H1087">
        <f>F1087+$E$17/2-0.01</f>
        <v>321.89000000000647</v>
      </c>
      <c r="I1087">
        <f>SUMIFS(B$15:B$3912,$A$15:$A$3912,"&gt;="&amp;$G1087,$A$15:$A$3912,"&lt;"&amp;$H1087)</f>
        <v>0</v>
      </c>
      <c r="J1087">
        <f>SUMIFS(C$15:C$3912,$A$15:$A$3912,"&gt;="&amp;$G1087,$A$15:$A$3912,"&lt;"&amp;$H1087)</f>
        <v>1</v>
      </c>
      <c r="L1087">
        <f>I1087/MAX(I:I)</f>
        <v>0</v>
      </c>
      <c r="M1087">
        <f>J1087/MAX(J:J)</f>
        <v>5.8423124807568833E-7</v>
      </c>
      <c r="P1087" s="11">
        <f t="shared" si="17"/>
        <v>0.27795014635732396</v>
      </c>
      <c r="Q1087" s="11">
        <f t="shared" si="17"/>
        <v>0</v>
      </c>
      <c r="S1087" s="11">
        <f>(L1087-P1087)^2</f>
        <v>7.7256283860057812E-2</v>
      </c>
      <c r="T1087" s="11">
        <f>(M1087-Q1087)^2</f>
        <v>3.4132615122807646E-13</v>
      </c>
    </row>
    <row r="1088" spans="1:20" x14ac:dyDescent="0.25">
      <c r="A1088">
        <f>raw!R1077</f>
        <v>107.5</v>
      </c>
      <c r="B1088">
        <f>raw!S1077</f>
        <v>2</v>
      </c>
      <c r="C1088">
        <f>raw!T1077</f>
        <v>6</v>
      </c>
      <c r="F1088">
        <f>F1087+$E$17</f>
        <v>322.05000000000649</v>
      </c>
      <c r="G1088">
        <f>F1088-$E$17/2</f>
        <v>321.90000000000651</v>
      </c>
      <c r="H1088">
        <f>F1088+$E$17/2-0.01</f>
        <v>322.19000000000648</v>
      </c>
      <c r="I1088">
        <f>SUMIFS(B$15:B$3912,$A$15:$A$3912,"&gt;="&amp;$G1088,$A$15:$A$3912,"&lt;"&amp;$H1088)</f>
        <v>0</v>
      </c>
      <c r="J1088">
        <f>SUMIFS(C$15:C$3912,$A$15:$A$3912,"&gt;="&amp;$G1088,$A$15:$A$3912,"&lt;"&amp;$H1088)</f>
        <v>0</v>
      </c>
      <c r="L1088">
        <f>I1088/MAX(I:I)</f>
        <v>0</v>
      </c>
      <c r="M1088">
        <f>J1088/MAX(J:J)</f>
        <v>0</v>
      </c>
      <c r="P1088" s="11">
        <f t="shared" si="17"/>
        <v>0.27795014635732396</v>
      </c>
      <c r="Q1088" s="11">
        <f t="shared" si="17"/>
        <v>0</v>
      </c>
      <c r="S1088" s="11">
        <f>(L1088-P1088)^2</f>
        <v>7.7256283860057812E-2</v>
      </c>
      <c r="T1088" s="11">
        <f>(M1088-Q1088)^2</f>
        <v>0</v>
      </c>
    </row>
    <row r="1089" spans="1:20" x14ac:dyDescent="0.25">
      <c r="A1089">
        <f>raw!R1078</f>
        <v>107.6</v>
      </c>
      <c r="B1089">
        <f>raw!S1078</f>
        <v>0</v>
      </c>
      <c r="C1089">
        <f>raw!T1078</f>
        <v>1</v>
      </c>
      <c r="F1089">
        <f>F1088+$E$17</f>
        <v>322.3500000000065</v>
      </c>
      <c r="G1089">
        <f>F1089-$E$17/2</f>
        <v>322.20000000000653</v>
      </c>
      <c r="H1089">
        <f>F1089+$E$17/2-0.01</f>
        <v>322.49000000000649</v>
      </c>
      <c r="I1089">
        <f>SUMIFS(B$15:B$3912,$A$15:$A$3912,"&gt;="&amp;$G1089,$A$15:$A$3912,"&lt;"&amp;$H1089)</f>
        <v>0</v>
      </c>
      <c r="J1089">
        <f>SUMIFS(C$15:C$3912,$A$15:$A$3912,"&gt;="&amp;$G1089,$A$15:$A$3912,"&lt;"&amp;$H1089)</f>
        <v>0</v>
      </c>
      <c r="L1089">
        <f>I1089/MAX(I:I)</f>
        <v>0</v>
      </c>
      <c r="M1089">
        <f>J1089/MAX(J:J)</f>
        <v>0</v>
      </c>
      <c r="P1089" s="11">
        <f t="shared" si="17"/>
        <v>0.27795014635732396</v>
      </c>
      <c r="Q1089" s="11">
        <f t="shared" si="17"/>
        <v>0</v>
      </c>
      <c r="S1089" s="11">
        <f>(L1089-P1089)^2</f>
        <v>7.7256283860057812E-2</v>
      </c>
      <c r="T1089" s="11">
        <f>(M1089-Q1089)^2</f>
        <v>0</v>
      </c>
    </row>
    <row r="1090" spans="1:20" x14ac:dyDescent="0.25">
      <c r="A1090">
        <f>raw!R1079</f>
        <v>107.7</v>
      </c>
      <c r="B1090">
        <f>raw!S1079</f>
        <v>2</v>
      </c>
      <c r="C1090">
        <f>raw!T1079</f>
        <v>6</v>
      </c>
      <c r="F1090">
        <f>F1089+$E$17</f>
        <v>322.65000000000651</v>
      </c>
      <c r="G1090">
        <f>F1090-$E$17/2</f>
        <v>322.50000000000654</v>
      </c>
      <c r="H1090">
        <f>F1090+$E$17/2-0.01</f>
        <v>322.7900000000065</v>
      </c>
      <c r="I1090">
        <f>SUMIFS(B$15:B$3912,$A$15:$A$3912,"&gt;="&amp;$G1090,$A$15:$A$3912,"&lt;"&amp;$H1090)</f>
        <v>0</v>
      </c>
      <c r="J1090">
        <f>SUMIFS(C$15:C$3912,$A$15:$A$3912,"&gt;="&amp;$G1090,$A$15:$A$3912,"&lt;"&amp;$H1090)</f>
        <v>0</v>
      </c>
      <c r="L1090">
        <f>I1090/MAX(I:I)</f>
        <v>0</v>
      </c>
      <c r="M1090">
        <f>J1090/MAX(J:J)</f>
        <v>0</v>
      </c>
      <c r="P1090" s="11">
        <f t="shared" si="17"/>
        <v>0.27795014635732396</v>
      </c>
      <c r="Q1090" s="11">
        <f t="shared" si="17"/>
        <v>0</v>
      </c>
      <c r="S1090" s="11">
        <f>(L1090-P1090)^2</f>
        <v>7.7256283860057812E-2</v>
      </c>
      <c r="T1090" s="11">
        <f>(M1090-Q1090)^2</f>
        <v>0</v>
      </c>
    </row>
    <row r="1091" spans="1:20" x14ac:dyDescent="0.25">
      <c r="A1091">
        <f>raw!R1080</f>
        <v>107.8</v>
      </c>
      <c r="B1091">
        <f>raw!S1080</f>
        <v>0</v>
      </c>
      <c r="C1091">
        <f>raw!T1080</f>
        <v>6</v>
      </c>
      <c r="F1091">
        <f>F1090+$E$17</f>
        <v>322.95000000000653</v>
      </c>
      <c r="G1091">
        <f>F1091-$E$17/2</f>
        <v>322.80000000000655</v>
      </c>
      <c r="H1091">
        <f>F1091+$E$17/2-0.01</f>
        <v>323.09000000000651</v>
      </c>
      <c r="I1091">
        <f>SUMIFS(B$15:B$3912,$A$15:$A$3912,"&gt;="&amp;$G1091,$A$15:$A$3912,"&lt;"&amp;$H1091)</f>
        <v>1</v>
      </c>
      <c r="J1091">
        <f>SUMIFS(C$15:C$3912,$A$15:$A$3912,"&gt;="&amp;$G1091,$A$15:$A$3912,"&lt;"&amp;$H1091)</f>
        <v>0</v>
      </c>
      <c r="L1091">
        <f>I1091/MAX(I:I)</f>
        <v>1.8372828790957628E-6</v>
      </c>
      <c r="M1091">
        <f>J1091/MAX(J:J)</f>
        <v>0</v>
      </c>
      <c r="P1091" s="11">
        <f t="shared" si="17"/>
        <v>0.27795014635732396</v>
      </c>
      <c r="Q1091" s="11">
        <f t="shared" si="17"/>
        <v>0</v>
      </c>
      <c r="S1091" s="11">
        <f>(L1091-P1091)^2</f>
        <v>7.7255262517343118E-2</v>
      </c>
      <c r="T1091" s="11">
        <f>(M1091-Q1091)^2</f>
        <v>0</v>
      </c>
    </row>
    <row r="1092" spans="1:20" x14ac:dyDescent="0.25">
      <c r="A1092">
        <f>raw!R1081</f>
        <v>107.9</v>
      </c>
      <c r="B1092">
        <f>raw!S1081</f>
        <v>1</v>
      </c>
      <c r="C1092">
        <f>raw!T1081</f>
        <v>0</v>
      </c>
      <c r="F1092">
        <f>F1091+$E$17</f>
        <v>323.25000000000654</v>
      </c>
      <c r="G1092">
        <f>F1092-$E$17/2</f>
        <v>323.10000000000656</v>
      </c>
      <c r="H1092">
        <f>F1092+$E$17/2-0.01</f>
        <v>323.39000000000652</v>
      </c>
      <c r="I1092">
        <f>SUMIFS(B$15:B$3912,$A$15:$A$3912,"&gt;="&amp;$G1092,$A$15:$A$3912,"&lt;"&amp;$H1092)</f>
        <v>0</v>
      </c>
      <c r="J1092">
        <f>SUMIFS(C$15:C$3912,$A$15:$A$3912,"&gt;="&amp;$G1092,$A$15:$A$3912,"&lt;"&amp;$H1092)</f>
        <v>0</v>
      </c>
      <c r="L1092">
        <f>I1092/MAX(I:I)</f>
        <v>0</v>
      </c>
      <c r="M1092">
        <f>J1092/MAX(J:J)</f>
        <v>0</v>
      </c>
      <c r="P1092" s="11">
        <f t="shared" si="17"/>
        <v>0.27795014635732396</v>
      </c>
      <c r="Q1092" s="11">
        <f t="shared" si="17"/>
        <v>0</v>
      </c>
      <c r="S1092" s="11">
        <f>(L1092-P1092)^2</f>
        <v>7.7256283860057812E-2</v>
      </c>
      <c r="T1092" s="11">
        <f>(M1092-Q1092)^2</f>
        <v>0</v>
      </c>
    </row>
    <row r="1093" spans="1:20" x14ac:dyDescent="0.25">
      <c r="A1093">
        <f>raw!R1082</f>
        <v>108</v>
      </c>
      <c r="B1093">
        <f>raw!S1082</f>
        <v>0</v>
      </c>
      <c r="C1093">
        <f>raw!T1082</f>
        <v>2</v>
      </c>
      <c r="F1093">
        <f>F1092+$E$17</f>
        <v>323.55000000000655</v>
      </c>
      <c r="G1093">
        <f>F1093-$E$17/2</f>
        <v>323.40000000000657</v>
      </c>
      <c r="H1093">
        <f>F1093+$E$17/2-0.01</f>
        <v>323.69000000000653</v>
      </c>
      <c r="I1093">
        <f>SUMIFS(B$15:B$3912,$A$15:$A$3912,"&gt;="&amp;$G1093,$A$15:$A$3912,"&lt;"&amp;$H1093)</f>
        <v>0</v>
      </c>
      <c r="J1093">
        <f>SUMIFS(C$15:C$3912,$A$15:$A$3912,"&gt;="&amp;$G1093,$A$15:$A$3912,"&lt;"&amp;$H1093)</f>
        <v>0</v>
      </c>
      <c r="L1093">
        <f>I1093/MAX(I:I)</f>
        <v>0</v>
      </c>
      <c r="M1093">
        <f>J1093/MAX(J:J)</f>
        <v>0</v>
      </c>
      <c r="P1093" s="11">
        <f t="shared" si="17"/>
        <v>0.27795014635732396</v>
      </c>
      <c r="Q1093" s="11">
        <f t="shared" si="17"/>
        <v>0</v>
      </c>
      <c r="S1093" s="11">
        <f>(L1093-P1093)^2</f>
        <v>7.7256283860057812E-2</v>
      </c>
      <c r="T1093" s="11">
        <f>(M1093-Q1093)^2</f>
        <v>0</v>
      </c>
    </row>
    <row r="1094" spans="1:20" x14ac:dyDescent="0.25">
      <c r="A1094">
        <f>raw!R1083</f>
        <v>108.1</v>
      </c>
      <c r="B1094">
        <f>raw!S1083</f>
        <v>1</v>
      </c>
      <c r="C1094">
        <f>raw!T1083</f>
        <v>0</v>
      </c>
      <c r="F1094">
        <f>F1093+$E$17</f>
        <v>323.85000000000656</v>
      </c>
      <c r="G1094">
        <f>F1094-$E$17/2</f>
        <v>323.70000000000658</v>
      </c>
      <c r="H1094">
        <f>F1094+$E$17/2-0.01</f>
        <v>323.99000000000655</v>
      </c>
      <c r="I1094">
        <f>SUMIFS(B$15:B$3912,$A$15:$A$3912,"&gt;="&amp;$G1094,$A$15:$A$3912,"&lt;"&amp;$H1094)</f>
        <v>0</v>
      </c>
      <c r="J1094">
        <f>SUMIFS(C$15:C$3912,$A$15:$A$3912,"&gt;="&amp;$G1094,$A$15:$A$3912,"&lt;"&amp;$H1094)</f>
        <v>0</v>
      </c>
      <c r="L1094">
        <f>I1094/MAX(I:I)</f>
        <v>0</v>
      </c>
      <c r="M1094">
        <f>J1094/MAX(J:J)</f>
        <v>0</v>
      </c>
      <c r="P1094" s="11">
        <f t="shared" si="17"/>
        <v>0.27795014635732396</v>
      </c>
      <c r="Q1094" s="11">
        <f t="shared" si="17"/>
        <v>0</v>
      </c>
      <c r="S1094" s="11">
        <f>(L1094-P1094)^2</f>
        <v>7.7256283860057812E-2</v>
      </c>
      <c r="T1094" s="11">
        <f>(M1094-Q1094)^2</f>
        <v>0</v>
      </c>
    </row>
    <row r="1095" spans="1:20" x14ac:dyDescent="0.25">
      <c r="A1095">
        <f>raw!R1084</f>
        <v>108.2</v>
      </c>
      <c r="B1095">
        <f>raw!S1084</f>
        <v>1</v>
      </c>
      <c r="C1095">
        <f>raw!T1084</f>
        <v>6</v>
      </c>
      <c r="F1095">
        <f>F1094+$E$17</f>
        <v>324.15000000000657</v>
      </c>
      <c r="G1095">
        <f>F1095-$E$17/2</f>
        <v>324.00000000000659</v>
      </c>
      <c r="H1095">
        <f>F1095+$E$17/2-0.01</f>
        <v>324.29000000000656</v>
      </c>
      <c r="I1095">
        <f>SUMIFS(B$15:B$3912,$A$15:$A$3912,"&gt;="&amp;$G1095,$A$15:$A$3912,"&lt;"&amp;$H1095)</f>
        <v>0</v>
      </c>
      <c r="J1095">
        <f>SUMIFS(C$15:C$3912,$A$15:$A$3912,"&gt;="&amp;$G1095,$A$15:$A$3912,"&lt;"&amp;$H1095)</f>
        <v>0</v>
      </c>
      <c r="L1095">
        <f>I1095/MAX(I:I)</f>
        <v>0</v>
      </c>
      <c r="M1095">
        <f>J1095/MAX(J:J)</f>
        <v>0</v>
      </c>
      <c r="P1095" s="11">
        <f t="shared" si="17"/>
        <v>0.27795014635732396</v>
      </c>
      <c r="Q1095" s="11">
        <f t="shared" si="17"/>
        <v>0</v>
      </c>
      <c r="S1095" s="11">
        <f>(L1095-P1095)^2</f>
        <v>7.7256283860057812E-2</v>
      </c>
      <c r="T1095" s="11">
        <f>(M1095-Q1095)^2</f>
        <v>0</v>
      </c>
    </row>
    <row r="1096" spans="1:20" x14ac:dyDescent="0.25">
      <c r="A1096">
        <f>raw!R1085</f>
        <v>108.3</v>
      </c>
      <c r="B1096">
        <f>raw!S1085</f>
        <v>1</v>
      </c>
      <c r="C1096">
        <f>raw!T1085</f>
        <v>7</v>
      </c>
      <c r="F1096">
        <f>F1095+$E$17</f>
        <v>324.45000000000658</v>
      </c>
      <c r="G1096">
        <f>F1096-$E$17/2</f>
        <v>324.30000000000661</v>
      </c>
      <c r="H1096">
        <f>F1096+$E$17/2-0.01</f>
        <v>324.59000000000657</v>
      </c>
      <c r="I1096">
        <f>SUMIFS(B$15:B$3912,$A$15:$A$3912,"&gt;="&amp;$G1096,$A$15:$A$3912,"&lt;"&amp;$H1096)</f>
        <v>0</v>
      </c>
      <c r="J1096">
        <f>SUMIFS(C$15:C$3912,$A$15:$A$3912,"&gt;="&amp;$G1096,$A$15:$A$3912,"&lt;"&amp;$H1096)</f>
        <v>1</v>
      </c>
      <c r="L1096">
        <f>I1096/MAX(I:I)</f>
        <v>0</v>
      </c>
      <c r="M1096">
        <f>J1096/MAX(J:J)</f>
        <v>5.8423124807568833E-7</v>
      </c>
      <c r="P1096" s="11">
        <f t="shared" si="17"/>
        <v>0.27795014635732396</v>
      </c>
      <c r="Q1096" s="11">
        <f t="shared" si="17"/>
        <v>0</v>
      </c>
      <c r="S1096" s="11">
        <f>(L1096-P1096)^2</f>
        <v>7.7256283860057812E-2</v>
      </c>
      <c r="T1096" s="11">
        <f>(M1096-Q1096)^2</f>
        <v>3.4132615122807646E-13</v>
      </c>
    </row>
    <row r="1097" spans="1:20" x14ac:dyDescent="0.25">
      <c r="A1097">
        <f>raw!R1086</f>
        <v>108.5</v>
      </c>
      <c r="B1097">
        <f>raw!S1086</f>
        <v>1</v>
      </c>
      <c r="C1097">
        <f>raw!T1086</f>
        <v>7</v>
      </c>
      <c r="F1097">
        <f>F1096+$E$17</f>
        <v>324.75000000000659</v>
      </c>
      <c r="G1097">
        <f>F1097-$E$17/2</f>
        <v>324.60000000000662</v>
      </c>
      <c r="H1097">
        <f>F1097+$E$17/2-0.01</f>
        <v>324.89000000000658</v>
      </c>
      <c r="I1097">
        <f>SUMIFS(B$15:B$3912,$A$15:$A$3912,"&gt;="&amp;$G1097,$A$15:$A$3912,"&lt;"&amp;$H1097)</f>
        <v>0</v>
      </c>
      <c r="J1097">
        <f>SUMIFS(C$15:C$3912,$A$15:$A$3912,"&gt;="&amp;$G1097,$A$15:$A$3912,"&lt;"&amp;$H1097)</f>
        <v>0</v>
      </c>
      <c r="L1097">
        <f>I1097/MAX(I:I)</f>
        <v>0</v>
      </c>
      <c r="M1097">
        <f>J1097/MAX(J:J)</f>
        <v>0</v>
      </c>
      <c r="P1097" s="11">
        <f t="shared" si="17"/>
        <v>0.27795014635732396</v>
      </c>
      <c r="Q1097" s="11">
        <f t="shared" si="17"/>
        <v>0</v>
      </c>
      <c r="S1097" s="11">
        <f>(L1097-P1097)^2</f>
        <v>7.7256283860057812E-2</v>
      </c>
      <c r="T1097" s="11">
        <f>(M1097-Q1097)^2</f>
        <v>0</v>
      </c>
    </row>
    <row r="1098" spans="1:20" x14ac:dyDescent="0.25">
      <c r="A1098">
        <f>raw!R1087</f>
        <v>108.6</v>
      </c>
      <c r="B1098">
        <f>raw!S1087</f>
        <v>1</v>
      </c>
      <c r="C1098">
        <f>raw!T1087</f>
        <v>9</v>
      </c>
      <c r="F1098">
        <f>F1097+$E$17</f>
        <v>325.05000000000661</v>
      </c>
      <c r="G1098">
        <f>F1098-$E$17/2</f>
        <v>324.90000000000663</v>
      </c>
      <c r="H1098">
        <f>F1098+$E$17/2-0.01</f>
        <v>325.19000000000659</v>
      </c>
      <c r="I1098">
        <f>SUMIFS(B$15:B$3912,$A$15:$A$3912,"&gt;="&amp;$G1098,$A$15:$A$3912,"&lt;"&amp;$H1098)</f>
        <v>0</v>
      </c>
      <c r="J1098">
        <f>SUMIFS(C$15:C$3912,$A$15:$A$3912,"&gt;="&amp;$G1098,$A$15:$A$3912,"&lt;"&amp;$H1098)</f>
        <v>0</v>
      </c>
      <c r="L1098">
        <f>I1098/MAX(I:I)</f>
        <v>0</v>
      </c>
      <c r="M1098">
        <f>J1098/MAX(J:J)</f>
        <v>0</v>
      </c>
      <c r="P1098" s="11">
        <f t="shared" si="17"/>
        <v>0.27795014635732396</v>
      </c>
      <c r="Q1098" s="11">
        <f t="shared" si="17"/>
        <v>0</v>
      </c>
      <c r="S1098" s="11">
        <f>(L1098-P1098)^2</f>
        <v>7.7256283860057812E-2</v>
      </c>
      <c r="T1098" s="11">
        <f>(M1098-Q1098)^2</f>
        <v>0</v>
      </c>
    </row>
    <row r="1099" spans="1:20" x14ac:dyDescent="0.25">
      <c r="A1099">
        <f>raw!R1088</f>
        <v>108.7</v>
      </c>
      <c r="B1099">
        <f>raw!S1088</f>
        <v>0</v>
      </c>
      <c r="C1099">
        <f>raw!T1088</f>
        <v>1</v>
      </c>
      <c r="F1099">
        <f>F1098+$E$17</f>
        <v>325.35000000000662</v>
      </c>
      <c r="G1099">
        <f>F1099-$E$17/2</f>
        <v>325.20000000000664</v>
      </c>
      <c r="H1099">
        <f>F1099+$E$17/2-0.01</f>
        <v>325.4900000000066</v>
      </c>
      <c r="I1099">
        <f>SUMIFS(B$15:B$3912,$A$15:$A$3912,"&gt;="&amp;$G1099,$A$15:$A$3912,"&lt;"&amp;$H1099)</f>
        <v>0</v>
      </c>
      <c r="J1099">
        <f>SUMIFS(C$15:C$3912,$A$15:$A$3912,"&gt;="&amp;$G1099,$A$15:$A$3912,"&lt;"&amp;$H1099)</f>
        <v>0</v>
      </c>
      <c r="L1099">
        <f>I1099/MAX(I:I)</f>
        <v>0</v>
      </c>
      <c r="M1099">
        <f>J1099/MAX(J:J)</f>
        <v>0</v>
      </c>
      <c r="P1099" s="11">
        <f t="shared" si="17"/>
        <v>0.27795014635732396</v>
      </c>
      <c r="Q1099" s="11">
        <f t="shared" si="17"/>
        <v>0</v>
      </c>
      <c r="S1099" s="11">
        <f>(L1099-P1099)^2</f>
        <v>7.7256283860057812E-2</v>
      </c>
      <c r="T1099" s="11">
        <f>(M1099-Q1099)^2</f>
        <v>0</v>
      </c>
    </row>
    <row r="1100" spans="1:20" x14ac:dyDescent="0.25">
      <c r="A1100">
        <f>raw!R1089</f>
        <v>108.8</v>
      </c>
      <c r="B1100">
        <f>raw!S1089</f>
        <v>2</v>
      </c>
      <c r="C1100">
        <f>raw!T1089</f>
        <v>6</v>
      </c>
      <c r="F1100">
        <f>F1099+$E$17</f>
        <v>325.65000000000663</v>
      </c>
      <c r="G1100">
        <f>F1100-$E$17/2</f>
        <v>325.50000000000665</v>
      </c>
      <c r="H1100">
        <f>F1100+$E$17/2-0.01</f>
        <v>325.79000000000661</v>
      </c>
      <c r="I1100">
        <f>SUMIFS(B$15:B$3912,$A$15:$A$3912,"&gt;="&amp;$G1100,$A$15:$A$3912,"&lt;"&amp;$H1100)</f>
        <v>0</v>
      </c>
      <c r="J1100">
        <f>SUMIFS(C$15:C$3912,$A$15:$A$3912,"&gt;="&amp;$G1100,$A$15:$A$3912,"&lt;"&amp;$H1100)</f>
        <v>1</v>
      </c>
      <c r="L1100">
        <f>I1100/MAX(I:I)</f>
        <v>0</v>
      </c>
      <c r="M1100">
        <f>J1100/MAX(J:J)</f>
        <v>5.8423124807568833E-7</v>
      </c>
      <c r="P1100" s="11">
        <f t="shared" si="17"/>
        <v>0.27795014635732396</v>
      </c>
      <c r="Q1100" s="11">
        <f t="shared" si="17"/>
        <v>0</v>
      </c>
      <c r="S1100" s="11">
        <f>(L1100-P1100)^2</f>
        <v>7.7256283860057812E-2</v>
      </c>
      <c r="T1100" s="11">
        <f>(M1100-Q1100)^2</f>
        <v>3.4132615122807646E-13</v>
      </c>
    </row>
    <row r="1101" spans="1:20" x14ac:dyDescent="0.25">
      <c r="A1101">
        <f>raw!R1090</f>
        <v>109</v>
      </c>
      <c r="B1101">
        <f>raw!S1090</f>
        <v>0</v>
      </c>
      <c r="C1101">
        <f>raw!T1090</f>
        <v>7</v>
      </c>
      <c r="F1101">
        <f>F1100+$E$17</f>
        <v>325.95000000000664</v>
      </c>
      <c r="G1101">
        <f>F1101-$E$17/2</f>
        <v>325.80000000000666</v>
      </c>
      <c r="H1101">
        <f>F1101+$E$17/2-0.01</f>
        <v>326.09000000000663</v>
      </c>
      <c r="I1101">
        <f>SUMIFS(B$15:B$3912,$A$15:$A$3912,"&gt;="&amp;$G1101,$A$15:$A$3912,"&lt;"&amp;$H1101)</f>
        <v>0</v>
      </c>
      <c r="J1101">
        <f>SUMIFS(C$15:C$3912,$A$15:$A$3912,"&gt;="&amp;$G1101,$A$15:$A$3912,"&lt;"&amp;$H1101)</f>
        <v>1</v>
      </c>
      <c r="L1101">
        <f>I1101/MAX(I:I)</f>
        <v>0</v>
      </c>
      <c r="M1101">
        <f>J1101/MAX(J:J)</f>
        <v>5.8423124807568833E-7</v>
      </c>
      <c r="P1101" s="11">
        <f t="shared" si="17"/>
        <v>0.27795014635732396</v>
      </c>
      <c r="Q1101" s="11">
        <f t="shared" si="17"/>
        <v>0</v>
      </c>
      <c r="S1101" s="11">
        <f>(L1101-P1101)^2</f>
        <v>7.7256283860057812E-2</v>
      </c>
      <c r="T1101" s="11">
        <f>(M1101-Q1101)^2</f>
        <v>3.4132615122807646E-13</v>
      </c>
    </row>
    <row r="1102" spans="1:20" x14ac:dyDescent="0.25">
      <c r="A1102">
        <f>raw!R1091</f>
        <v>109.1</v>
      </c>
      <c r="B1102">
        <f>raw!S1091</f>
        <v>2</v>
      </c>
      <c r="C1102">
        <f>raw!T1091</f>
        <v>5</v>
      </c>
      <c r="F1102">
        <f>F1101+$E$17</f>
        <v>326.25000000000665</v>
      </c>
      <c r="G1102">
        <f>F1102-$E$17/2</f>
        <v>326.10000000000667</v>
      </c>
      <c r="H1102">
        <f>F1102+$E$17/2-0.01</f>
        <v>326.39000000000664</v>
      </c>
      <c r="I1102">
        <f>SUMIFS(B$15:B$3912,$A$15:$A$3912,"&gt;="&amp;$G1102,$A$15:$A$3912,"&lt;"&amp;$H1102)</f>
        <v>0</v>
      </c>
      <c r="J1102">
        <f>SUMIFS(C$15:C$3912,$A$15:$A$3912,"&gt;="&amp;$G1102,$A$15:$A$3912,"&lt;"&amp;$H1102)</f>
        <v>0</v>
      </c>
      <c r="L1102">
        <f>I1102/MAX(I:I)</f>
        <v>0</v>
      </c>
      <c r="M1102">
        <f>J1102/MAX(J:J)</f>
        <v>0</v>
      </c>
      <c r="P1102" s="11">
        <f t="shared" si="17"/>
        <v>0.27795014635732396</v>
      </c>
      <c r="Q1102" s="11">
        <f t="shared" si="17"/>
        <v>0</v>
      </c>
      <c r="S1102" s="11">
        <f>(L1102-P1102)^2</f>
        <v>7.7256283860057812E-2</v>
      </c>
      <c r="T1102" s="11">
        <f>(M1102-Q1102)^2</f>
        <v>0</v>
      </c>
    </row>
    <row r="1103" spans="1:20" x14ac:dyDescent="0.25">
      <c r="A1103">
        <f>raw!R1092</f>
        <v>109.2</v>
      </c>
      <c r="B1103">
        <f>raw!S1092</f>
        <v>1</v>
      </c>
      <c r="C1103">
        <f>raw!T1092</f>
        <v>1</v>
      </c>
      <c r="F1103">
        <f>F1102+$E$17</f>
        <v>326.55000000000666</v>
      </c>
      <c r="G1103">
        <f>F1103-$E$17/2</f>
        <v>326.40000000000668</v>
      </c>
      <c r="H1103">
        <f>F1103+$E$17/2-0.01</f>
        <v>326.69000000000665</v>
      </c>
      <c r="I1103">
        <f>SUMIFS(B$15:B$3912,$A$15:$A$3912,"&gt;="&amp;$G1103,$A$15:$A$3912,"&lt;"&amp;$H1103)</f>
        <v>0</v>
      </c>
      <c r="J1103">
        <f>SUMIFS(C$15:C$3912,$A$15:$A$3912,"&gt;="&amp;$G1103,$A$15:$A$3912,"&lt;"&amp;$H1103)</f>
        <v>0</v>
      </c>
      <c r="L1103">
        <f>I1103/MAX(I:I)</f>
        <v>0</v>
      </c>
      <c r="M1103">
        <f>J1103/MAX(J:J)</f>
        <v>0</v>
      </c>
      <c r="P1103" s="11">
        <f t="shared" si="17"/>
        <v>0.27795014635732396</v>
      </c>
      <c r="Q1103" s="11">
        <f t="shared" si="17"/>
        <v>0</v>
      </c>
      <c r="S1103" s="11">
        <f>(L1103-P1103)^2</f>
        <v>7.7256283860057812E-2</v>
      </c>
      <c r="T1103" s="11">
        <f>(M1103-Q1103)^2</f>
        <v>0</v>
      </c>
    </row>
    <row r="1104" spans="1:20" x14ac:dyDescent="0.25">
      <c r="A1104">
        <f>raw!R1093</f>
        <v>109.3</v>
      </c>
      <c r="B1104">
        <f>raw!S1093</f>
        <v>3</v>
      </c>
      <c r="C1104">
        <f>raw!T1093</f>
        <v>6</v>
      </c>
      <c r="F1104">
        <f>F1103+$E$17</f>
        <v>326.85000000000667</v>
      </c>
      <c r="G1104">
        <f>F1104-$E$17/2</f>
        <v>326.7000000000067</v>
      </c>
      <c r="H1104">
        <f>F1104+$E$17/2-0.01</f>
        <v>326.99000000000666</v>
      </c>
      <c r="I1104">
        <f>SUMIFS(B$15:B$3912,$A$15:$A$3912,"&gt;="&amp;$G1104,$A$15:$A$3912,"&lt;"&amp;$H1104)</f>
        <v>0</v>
      </c>
      <c r="J1104">
        <f>SUMIFS(C$15:C$3912,$A$15:$A$3912,"&gt;="&amp;$G1104,$A$15:$A$3912,"&lt;"&amp;$H1104)</f>
        <v>0</v>
      </c>
      <c r="L1104">
        <f>I1104/MAX(I:I)</f>
        <v>0</v>
      </c>
      <c r="M1104">
        <f>J1104/MAX(J:J)</f>
        <v>0</v>
      </c>
      <c r="P1104" s="11">
        <f t="shared" ref="P1104:Q1167" si="18">P$7+P$4*EXP(-($F1104-P$5)*($F1104-P$5)/(2*P$6*P$6))</f>
        <v>0.27795014635732396</v>
      </c>
      <c r="Q1104" s="11">
        <f t="shared" si="18"/>
        <v>0</v>
      </c>
      <c r="S1104" s="11">
        <f>(L1104-P1104)^2</f>
        <v>7.7256283860057812E-2</v>
      </c>
      <c r="T1104" s="11">
        <f>(M1104-Q1104)^2</f>
        <v>0</v>
      </c>
    </row>
    <row r="1105" spans="1:20" x14ac:dyDescent="0.25">
      <c r="A1105">
        <f>raw!R1094</f>
        <v>109.4</v>
      </c>
      <c r="B1105">
        <f>raw!S1094</f>
        <v>3</v>
      </c>
      <c r="C1105">
        <f>raw!T1094</f>
        <v>1</v>
      </c>
      <c r="F1105">
        <f>F1104+$E$17</f>
        <v>327.15000000000668</v>
      </c>
      <c r="G1105">
        <f>F1105-$E$17/2</f>
        <v>327.00000000000671</v>
      </c>
      <c r="H1105">
        <f>F1105+$E$17/2-0.01</f>
        <v>327.29000000000667</v>
      </c>
      <c r="I1105">
        <f>SUMIFS(B$15:B$3912,$A$15:$A$3912,"&gt;="&amp;$G1105,$A$15:$A$3912,"&lt;"&amp;$H1105)</f>
        <v>0</v>
      </c>
      <c r="J1105">
        <f>SUMIFS(C$15:C$3912,$A$15:$A$3912,"&gt;="&amp;$G1105,$A$15:$A$3912,"&lt;"&amp;$H1105)</f>
        <v>0</v>
      </c>
      <c r="L1105">
        <f>I1105/MAX(I:I)</f>
        <v>0</v>
      </c>
      <c r="M1105">
        <f>J1105/MAX(J:J)</f>
        <v>0</v>
      </c>
      <c r="P1105" s="11">
        <f t="shared" si="18"/>
        <v>0.27795014635732396</v>
      </c>
      <c r="Q1105" s="11">
        <f t="shared" si="18"/>
        <v>0</v>
      </c>
      <c r="S1105" s="11">
        <f>(L1105-P1105)^2</f>
        <v>7.7256283860057812E-2</v>
      </c>
      <c r="T1105" s="11">
        <f>(M1105-Q1105)^2</f>
        <v>0</v>
      </c>
    </row>
    <row r="1106" spans="1:20" x14ac:dyDescent="0.25">
      <c r="A1106">
        <f>raw!R1095</f>
        <v>109.5</v>
      </c>
      <c r="B1106">
        <f>raw!S1095</f>
        <v>0</v>
      </c>
      <c r="C1106">
        <f>raw!T1095</f>
        <v>1</v>
      </c>
      <c r="F1106">
        <f>F1105+$E$17</f>
        <v>327.4500000000067</v>
      </c>
      <c r="G1106">
        <f>F1106-$E$17/2</f>
        <v>327.30000000000672</v>
      </c>
      <c r="H1106">
        <f>F1106+$E$17/2-0.01</f>
        <v>327.59000000000668</v>
      </c>
      <c r="I1106">
        <f>SUMIFS(B$15:B$3912,$A$15:$A$3912,"&gt;="&amp;$G1106,$A$15:$A$3912,"&lt;"&amp;$H1106)</f>
        <v>0</v>
      </c>
      <c r="J1106">
        <f>SUMIFS(C$15:C$3912,$A$15:$A$3912,"&gt;="&amp;$G1106,$A$15:$A$3912,"&lt;"&amp;$H1106)</f>
        <v>1</v>
      </c>
      <c r="L1106">
        <f>I1106/MAX(I:I)</f>
        <v>0</v>
      </c>
      <c r="M1106">
        <f>J1106/MAX(J:J)</f>
        <v>5.8423124807568833E-7</v>
      </c>
      <c r="P1106" s="11">
        <f t="shared" si="18"/>
        <v>0.27795014635732396</v>
      </c>
      <c r="Q1106" s="11">
        <f t="shared" si="18"/>
        <v>0</v>
      </c>
      <c r="S1106" s="11">
        <f>(L1106-P1106)^2</f>
        <v>7.7256283860057812E-2</v>
      </c>
      <c r="T1106" s="11">
        <f>(M1106-Q1106)^2</f>
        <v>3.4132615122807646E-13</v>
      </c>
    </row>
    <row r="1107" spans="1:20" x14ac:dyDescent="0.25">
      <c r="A1107">
        <f>raw!R1096</f>
        <v>109.6</v>
      </c>
      <c r="B1107">
        <f>raw!S1096</f>
        <v>1</v>
      </c>
      <c r="C1107">
        <f>raw!T1096</f>
        <v>8</v>
      </c>
      <c r="F1107">
        <f>F1106+$E$17</f>
        <v>327.75000000000671</v>
      </c>
      <c r="G1107">
        <f>F1107-$E$17/2</f>
        <v>327.60000000000673</v>
      </c>
      <c r="H1107">
        <f>F1107+$E$17/2-0.01</f>
        <v>327.89000000000669</v>
      </c>
      <c r="I1107">
        <f>SUMIFS(B$15:B$3912,$A$15:$A$3912,"&gt;="&amp;$G1107,$A$15:$A$3912,"&lt;"&amp;$H1107)</f>
        <v>2</v>
      </c>
      <c r="J1107">
        <f>SUMIFS(C$15:C$3912,$A$15:$A$3912,"&gt;="&amp;$G1107,$A$15:$A$3912,"&lt;"&amp;$H1107)</f>
        <v>0</v>
      </c>
      <c r="L1107">
        <f>I1107/MAX(I:I)</f>
        <v>3.6745657581915256E-6</v>
      </c>
      <c r="M1107">
        <f>J1107/MAX(J:J)</f>
        <v>0</v>
      </c>
      <c r="P1107" s="11">
        <f t="shared" si="18"/>
        <v>0.27795014635732396</v>
      </c>
      <c r="Q1107" s="11">
        <f t="shared" si="18"/>
        <v>0</v>
      </c>
      <c r="S1107" s="11">
        <f>(L1107-P1107)^2</f>
        <v>7.7254241181379676E-2</v>
      </c>
      <c r="T1107" s="11">
        <f>(M1107-Q1107)^2</f>
        <v>0</v>
      </c>
    </row>
    <row r="1108" spans="1:20" x14ac:dyDescent="0.25">
      <c r="A1108">
        <f>raw!R1097</f>
        <v>109.7</v>
      </c>
      <c r="B1108">
        <f>raw!S1097</f>
        <v>1</v>
      </c>
      <c r="C1108">
        <f>raw!T1097</f>
        <v>0</v>
      </c>
      <c r="F1108">
        <f>F1107+$E$17</f>
        <v>328.05000000000672</v>
      </c>
      <c r="G1108">
        <f>F1108-$E$17/2</f>
        <v>327.90000000000674</v>
      </c>
      <c r="H1108">
        <f>F1108+$E$17/2-0.01</f>
        <v>328.19000000000671</v>
      </c>
      <c r="I1108">
        <f>SUMIFS(B$15:B$3912,$A$15:$A$3912,"&gt;="&amp;$G1108,$A$15:$A$3912,"&lt;"&amp;$H1108)</f>
        <v>1</v>
      </c>
      <c r="J1108">
        <f>SUMIFS(C$15:C$3912,$A$15:$A$3912,"&gt;="&amp;$G1108,$A$15:$A$3912,"&lt;"&amp;$H1108)</f>
        <v>0</v>
      </c>
      <c r="L1108">
        <f>I1108/MAX(I:I)</f>
        <v>1.8372828790957628E-6</v>
      </c>
      <c r="M1108">
        <f>J1108/MAX(J:J)</f>
        <v>0</v>
      </c>
      <c r="P1108" s="11">
        <f t="shared" si="18"/>
        <v>0.27795014635732396</v>
      </c>
      <c r="Q1108" s="11">
        <f t="shared" si="18"/>
        <v>0</v>
      </c>
      <c r="S1108" s="11">
        <f>(L1108-P1108)^2</f>
        <v>7.7255262517343118E-2</v>
      </c>
      <c r="T1108" s="11">
        <f>(M1108-Q1108)^2</f>
        <v>0</v>
      </c>
    </row>
    <row r="1109" spans="1:20" x14ac:dyDescent="0.25">
      <c r="A1109">
        <f>raw!R1098</f>
        <v>109.8</v>
      </c>
      <c r="B1109">
        <f>raw!S1098</f>
        <v>1</v>
      </c>
      <c r="C1109">
        <f>raw!T1098</f>
        <v>9</v>
      </c>
      <c r="F1109">
        <f>F1108+$E$17</f>
        <v>328.35000000000673</v>
      </c>
      <c r="G1109">
        <f>F1109-$E$17/2</f>
        <v>328.20000000000675</v>
      </c>
      <c r="H1109">
        <f>F1109+$E$17/2-0.01</f>
        <v>328.49000000000672</v>
      </c>
      <c r="I1109">
        <f>SUMIFS(B$15:B$3912,$A$15:$A$3912,"&gt;="&amp;$G1109,$A$15:$A$3912,"&lt;"&amp;$H1109)</f>
        <v>0</v>
      </c>
      <c r="J1109">
        <f>SUMIFS(C$15:C$3912,$A$15:$A$3912,"&gt;="&amp;$G1109,$A$15:$A$3912,"&lt;"&amp;$H1109)</f>
        <v>0</v>
      </c>
      <c r="L1109">
        <f>I1109/MAX(I:I)</f>
        <v>0</v>
      </c>
      <c r="M1109">
        <f>J1109/MAX(J:J)</f>
        <v>0</v>
      </c>
      <c r="P1109" s="11">
        <f t="shared" si="18"/>
        <v>0.27795014635732396</v>
      </c>
      <c r="Q1109" s="11">
        <f t="shared" si="18"/>
        <v>0</v>
      </c>
      <c r="S1109" s="11">
        <f>(L1109-P1109)^2</f>
        <v>7.7256283860057812E-2</v>
      </c>
      <c r="T1109" s="11">
        <f>(M1109-Q1109)^2</f>
        <v>0</v>
      </c>
    </row>
    <row r="1110" spans="1:20" x14ac:dyDescent="0.25">
      <c r="A1110">
        <f>raw!R1099</f>
        <v>109.9</v>
      </c>
      <c r="B1110">
        <f>raw!S1099</f>
        <v>1</v>
      </c>
      <c r="C1110">
        <f>raw!T1099</f>
        <v>4</v>
      </c>
      <c r="F1110">
        <f>F1109+$E$17</f>
        <v>328.65000000000674</v>
      </c>
      <c r="G1110">
        <f>F1110-$E$17/2</f>
        <v>328.50000000000676</v>
      </c>
      <c r="H1110">
        <f>F1110+$E$17/2-0.01</f>
        <v>328.79000000000673</v>
      </c>
      <c r="I1110">
        <f>SUMIFS(B$15:B$3912,$A$15:$A$3912,"&gt;="&amp;$G1110,$A$15:$A$3912,"&lt;"&amp;$H1110)</f>
        <v>0</v>
      </c>
      <c r="J1110">
        <f>SUMIFS(C$15:C$3912,$A$15:$A$3912,"&gt;="&amp;$G1110,$A$15:$A$3912,"&lt;"&amp;$H1110)</f>
        <v>1</v>
      </c>
      <c r="L1110">
        <f>I1110/MAX(I:I)</f>
        <v>0</v>
      </c>
      <c r="M1110">
        <f>J1110/MAX(J:J)</f>
        <v>5.8423124807568833E-7</v>
      </c>
      <c r="P1110" s="11">
        <f t="shared" si="18"/>
        <v>0.27795014635732396</v>
      </c>
      <c r="Q1110" s="11">
        <f t="shared" si="18"/>
        <v>0</v>
      </c>
      <c r="S1110" s="11">
        <f>(L1110-P1110)^2</f>
        <v>7.7256283860057812E-2</v>
      </c>
      <c r="T1110" s="11">
        <f>(M1110-Q1110)^2</f>
        <v>3.4132615122807646E-13</v>
      </c>
    </row>
    <row r="1111" spans="1:20" x14ac:dyDescent="0.25">
      <c r="A1111">
        <f>raw!R1100</f>
        <v>110</v>
      </c>
      <c r="B1111">
        <f>raw!S1100</f>
        <v>2</v>
      </c>
      <c r="C1111">
        <f>raw!T1100</f>
        <v>0</v>
      </c>
      <c r="F1111">
        <f>F1110+$E$17</f>
        <v>328.95000000000675</v>
      </c>
      <c r="G1111">
        <f>F1111-$E$17/2</f>
        <v>328.80000000000678</v>
      </c>
      <c r="H1111">
        <f>F1111+$E$17/2-0.01</f>
        <v>329.09000000000674</v>
      </c>
      <c r="I1111">
        <f>SUMIFS(B$15:B$3912,$A$15:$A$3912,"&gt;="&amp;$G1111,$A$15:$A$3912,"&lt;"&amp;$H1111)</f>
        <v>0</v>
      </c>
      <c r="J1111">
        <f>SUMIFS(C$15:C$3912,$A$15:$A$3912,"&gt;="&amp;$G1111,$A$15:$A$3912,"&lt;"&amp;$H1111)</f>
        <v>0</v>
      </c>
      <c r="L1111">
        <f>I1111/MAX(I:I)</f>
        <v>0</v>
      </c>
      <c r="M1111">
        <f>J1111/MAX(J:J)</f>
        <v>0</v>
      </c>
      <c r="P1111" s="11">
        <f t="shared" si="18"/>
        <v>0.27795014635732396</v>
      </c>
      <c r="Q1111" s="11">
        <f t="shared" si="18"/>
        <v>0</v>
      </c>
      <c r="S1111" s="11">
        <f>(L1111-P1111)^2</f>
        <v>7.7256283860057812E-2</v>
      </c>
      <c r="T1111" s="11">
        <f>(M1111-Q1111)^2</f>
        <v>0</v>
      </c>
    </row>
    <row r="1112" spans="1:20" x14ac:dyDescent="0.25">
      <c r="A1112">
        <f>raw!R1101</f>
        <v>110.1</v>
      </c>
      <c r="B1112">
        <f>raw!S1101</f>
        <v>1</v>
      </c>
      <c r="C1112">
        <f>raw!T1101</f>
        <v>6</v>
      </c>
      <c r="F1112">
        <f>F1111+$E$17</f>
        <v>329.25000000000676</v>
      </c>
      <c r="G1112">
        <f>F1112-$E$17/2</f>
        <v>329.10000000000679</v>
      </c>
      <c r="H1112">
        <f>F1112+$E$17/2-0.01</f>
        <v>329.39000000000675</v>
      </c>
      <c r="I1112">
        <f>SUMIFS(B$15:B$3912,$A$15:$A$3912,"&gt;="&amp;$G1112,$A$15:$A$3912,"&lt;"&amp;$H1112)</f>
        <v>0</v>
      </c>
      <c r="J1112">
        <f>SUMIFS(C$15:C$3912,$A$15:$A$3912,"&gt;="&amp;$G1112,$A$15:$A$3912,"&lt;"&amp;$H1112)</f>
        <v>0</v>
      </c>
      <c r="L1112">
        <f>I1112/MAX(I:I)</f>
        <v>0</v>
      </c>
      <c r="M1112">
        <f>J1112/MAX(J:J)</f>
        <v>0</v>
      </c>
      <c r="P1112" s="11">
        <f t="shared" si="18"/>
        <v>0.27795014635732396</v>
      </c>
      <c r="Q1112" s="11">
        <f t="shared" si="18"/>
        <v>0</v>
      </c>
      <c r="S1112" s="11">
        <f>(L1112-P1112)^2</f>
        <v>7.7256283860057812E-2</v>
      </c>
      <c r="T1112" s="11">
        <f>(M1112-Q1112)^2</f>
        <v>0</v>
      </c>
    </row>
    <row r="1113" spans="1:20" x14ac:dyDescent="0.25">
      <c r="A1113">
        <f>raw!R1102</f>
        <v>110.2</v>
      </c>
      <c r="B1113">
        <f>raw!S1102</f>
        <v>2</v>
      </c>
      <c r="C1113">
        <f>raw!T1102</f>
        <v>5</v>
      </c>
      <c r="F1113">
        <f>F1112+$E$17</f>
        <v>329.55000000000678</v>
      </c>
      <c r="G1113">
        <f>F1113-$E$17/2</f>
        <v>329.4000000000068</v>
      </c>
      <c r="H1113">
        <f>F1113+$E$17/2-0.01</f>
        <v>329.69000000000676</v>
      </c>
      <c r="I1113">
        <f>SUMIFS(B$15:B$3912,$A$15:$A$3912,"&gt;="&amp;$G1113,$A$15:$A$3912,"&lt;"&amp;$H1113)</f>
        <v>0</v>
      </c>
      <c r="J1113">
        <f>SUMIFS(C$15:C$3912,$A$15:$A$3912,"&gt;="&amp;$G1113,$A$15:$A$3912,"&lt;"&amp;$H1113)</f>
        <v>0</v>
      </c>
      <c r="L1113">
        <f>I1113/MAX(I:I)</f>
        <v>0</v>
      </c>
      <c r="M1113">
        <f>J1113/MAX(J:J)</f>
        <v>0</v>
      </c>
      <c r="P1113" s="11">
        <f t="shared" si="18"/>
        <v>0.27795014635732396</v>
      </c>
      <c r="Q1113" s="11">
        <f t="shared" si="18"/>
        <v>0</v>
      </c>
      <c r="S1113" s="11">
        <f>(L1113-P1113)^2</f>
        <v>7.7256283860057812E-2</v>
      </c>
      <c r="T1113" s="11">
        <f>(M1113-Q1113)^2</f>
        <v>0</v>
      </c>
    </row>
    <row r="1114" spans="1:20" x14ac:dyDescent="0.25">
      <c r="A1114">
        <f>raw!R1103</f>
        <v>110.3</v>
      </c>
      <c r="B1114">
        <f>raw!S1103</f>
        <v>1</v>
      </c>
      <c r="C1114">
        <f>raw!T1103</f>
        <v>1</v>
      </c>
      <c r="F1114">
        <f>F1113+$E$17</f>
        <v>329.85000000000679</v>
      </c>
      <c r="G1114">
        <f>F1114-$E$17/2</f>
        <v>329.70000000000681</v>
      </c>
      <c r="H1114">
        <f>F1114+$E$17/2-0.01</f>
        <v>329.99000000000677</v>
      </c>
      <c r="I1114">
        <f>SUMIFS(B$15:B$3912,$A$15:$A$3912,"&gt;="&amp;$G1114,$A$15:$A$3912,"&lt;"&amp;$H1114)</f>
        <v>0</v>
      </c>
      <c r="J1114">
        <f>SUMIFS(C$15:C$3912,$A$15:$A$3912,"&gt;="&amp;$G1114,$A$15:$A$3912,"&lt;"&amp;$H1114)</f>
        <v>0</v>
      </c>
      <c r="L1114">
        <f>I1114/MAX(I:I)</f>
        <v>0</v>
      </c>
      <c r="M1114">
        <f>J1114/MAX(J:J)</f>
        <v>0</v>
      </c>
      <c r="P1114" s="11">
        <f t="shared" si="18"/>
        <v>0.27795014635732396</v>
      </c>
      <c r="Q1114" s="11">
        <f t="shared" si="18"/>
        <v>0</v>
      </c>
      <c r="S1114" s="11">
        <f>(L1114-P1114)^2</f>
        <v>7.7256283860057812E-2</v>
      </c>
      <c r="T1114" s="11">
        <f>(M1114-Q1114)^2</f>
        <v>0</v>
      </c>
    </row>
    <row r="1115" spans="1:20" x14ac:dyDescent="0.25">
      <c r="A1115">
        <f>raw!R1104</f>
        <v>110.4</v>
      </c>
      <c r="B1115">
        <f>raw!S1104</f>
        <v>5</v>
      </c>
      <c r="C1115">
        <f>raw!T1104</f>
        <v>2</v>
      </c>
      <c r="F1115">
        <f>F1114+$E$17</f>
        <v>330.1500000000068</v>
      </c>
      <c r="G1115">
        <f>F1115-$E$17/2</f>
        <v>330.00000000000682</v>
      </c>
      <c r="H1115">
        <f>F1115+$E$17/2-0.01</f>
        <v>330.29000000000678</v>
      </c>
      <c r="I1115">
        <f>SUMIFS(B$15:B$3912,$A$15:$A$3912,"&gt;="&amp;$G1115,$A$15:$A$3912,"&lt;"&amp;$H1115)</f>
        <v>0</v>
      </c>
      <c r="J1115">
        <f>SUMIFS(C$15:C$3912,$A$15:$A$3912,"&gt;="&amp;$G1115,$A$15:$A$3912,"&lt;"&amp;$H1115)</f>
        <v>0</v>
      </c>
      <c r="L1115">
        <f>I1115/MAX(I:I)</f>
        <v>0</v>
      </c>
      <c r="M1115">
        <f>J1115/MAX(J:J)</f>
        <v>0</v>
      </c>
      <c r="P1115" s="11">
        <f t="shared" si="18"/>
        <v>0.27795014635732396</v>
      </c>
      <c r="Q1115" s="11">
        <f t="shared" si="18"/>
        <v>0</v>
      </c>
      <c r="S1115" s="11">
        <f>(L1115-P1115)^2</f>
        <v>7.7256283860057812E-2</v>
      </c>
      <c r="T1115" s="11">
        <f>(M1115-Q1115)^2</f>
        <v>0</v>
      </c>
    </row>
    <row r="1116" spans="1:20" x14ac:dyDescent="0.25">
      <c r="A1116">
        <f>raw!R1105</f>
        <v>110.5</v>
      </c>
      <c r="B1116">
        <f>raw!S1105</f>
        <v>0</v>
      </c>
      <c r="C1116">
        <f>raw!T1105</f>
        <v>1</v>
      </c>
      <c r="F1116">
        <f>F1115+$E$17</f>
        <v>330.45000000000681</v>
      </c>
      <c r="G1116">
        <f>F1116-$E$17/2</f>
        <v>330.30000000000683</v>
      </c>
      <c r="H1116">
        <f>F1116+$E$17/2-0.01</f>
        <v>330.5900000000068</v>
      </c>
      <c r="I1116">
        <f>SUMIFS(B$15:B$3912,$A$15:$A$3912,"&gt;="&amp;$G1116,$A$15:$A$3912,"&lt;"&amp;$H1116)</f>
        <v>0</v>
      </c>
      <c r="J1116">
        <f>SUMIFS(C$15:C$3912,$A$15:$A$3912,"&gt;="&amp;$G1116,$A$15:$A$3912,"&lt;"&amp;$H1116)</f>
        <v>1</v>
      </c>
      <c r="L1116">
        <f>I1116/MAX(I:I)</f>
        <v>0</v>
      </c>
      <c r="M1116">
        <f>J1116/MAX(J:J)</f>
        <v>5.8423124807568833E-7</v>
      </c>
      <c r="P1116" s="11">
        <f t="shared" si="18"/>
        <v>0.27795014635732396</v>
      </c>
      <c r="Q1116" s="11">
        <f t="shared" si="18"/>
        <v>0</v>
      </c>
      <c r="S1116" s="11">
        <f>(L1116-P1116)^2</f>
        <v>7.7256283860057812E-2</v>
      </c>
      <c r="T1116" s="11">
        <f>(M1116-Q1116)^2</f>
        <v>3.4132615122807646E-13</v>
      </c>
    </row>
    <row r="1117" spans="1:20" x14ac:dyDescent="0.25">
      <c r="A1117">
        <f>raw!R1106</f>
        <v>110.6</v>
      </c>
      <c r="B1117">
        <f>raw!S1106</f>
        <v>4</v>
      </c>
      <c r="C1117">
        <f>raw!T1106</f>
        <v>2</v>
      </c>
      <c r="F1117">
        <f>F1116+$E$17</f>
        <v>330.75000000000682</v>
      </c>
      <c r="G1117">
        <f>F1117-$E$17/2</f>
        <v>330.60000000000684</v>
      </c>
      <c r="H1117">
        <f>F1117+$E$17/2-0.01</f>
        <v>330.89000000000681</v>
      </c>
      <c r="I1117">
        <f>SUMIFS(B$15:B$3912,$A$15:$A$3912,"&gt;="&amp;$G1117,$A$15:$A$3912,"&lt;"&amp;$H1117)</f>
        <v>0</v>
      </c>
      <c r="J1117">
        <f>SUMIFS(C$15:C$3912,$A$15:$A$3912,"&gt;="&amp;$G1117,$A$15:$A$3912,"&lt;"&amp;$H1117)</f>
        <v>1</v>
      </c>
      <c r="L1117">
        <f>I1117/MAX(I:I)</f>
        <v>0</v>
      </c>
      <c r="M1117">
        <f>J1117/MAX(J:J)</f>
        <v>5.8423124807568833E-7</v>
      </c>
      <c r="P1117" s="11">
        <f t="shared" si="18"/>
        <v>0.27795014635732396</v>
      </c>
      <c r="Q1117" s="11">
        <f t="shared" si="18"/>
        <v>0</v>
      </c>
      <c r="S1117" s="11">
        <f>(L1117-P1117)^2</f>
        <v>7.7256283860057812E-2</v>
      </c>
      <c r="T1117" s="11">
        <f>(M1117-Q1117)^2</f>
        <v>3.4132615122807646E-13</v>
      </c>
    </row>
    <row r="1118" spans="1:20" x14ac:dyDescent="0.25">
      <c r="A1118">
        <f>raw!R1107</f>
        <v>110.7</v>
      </c>
      <c r="B1118">
        <f>raw!S1107</f>
        <v>3</v>
      </c>
      <c r="C1118">
        <f>raw!T1107</f>
        <v>4</v>
      </c>
      <c r="F1118">
        <f>F1117+$E$17</f>
        <v>331.05000000000683</v>
      </c>
      <c r="G1118">
        <f>F1118-$E$17/2</f>
        <v>330.90000000000686</v>
      </c>
      <c r="H1118">
        <f>F1118+$E$17/2-0.01</f>
        <v>331.19000000000682</v>
      </c>
      <c r="I1118">
        <f>SUMIFS(B$15:B$3912,$A$15:$A$3912,"&gt;="&amp;$G1118,$A$15:$A$3912,"&lt;"&amp;$H1118)</f>
        <v>0</v>
      </c>
      <c r="J1118">
        <f>SUMIFS(C$15:C$3912,$A$15:$A$3912,"&gt;="&amp;$G1118,$A$15:$A$3912,"&lt;"&amp;$H1118)</f>
        <v>1</v>
      </c>
      <c r="L1118">
        <f>I1118/MAX(I:I)</f>
        <v>0</v>
      </c>
      <c r="M1118">
        <f>J1118/MAX(J:J)</f>
        <v>5.8423124807568833E-7</v>
      </c>
      <c r="P1118" s="11">
        <f t="shared" si="18"/>
        <v>0.27795014635732396</v>
      </c>
      <c r="Q1118" s="11">
        <f t="shared" si="18"/>
        <v>0</v>
      </c>
      <c r="S1118" s="11">
        <f>(L1118-P1118)^2</f>
        <v>7.7256283860057812E-2</v>
      </c>
      <c r="T1118" s="11">
        <f>(M1118-Q1118)^2</f>
        <v>3.4132615122807646E-13</v>
      </c>
    </row>
    <row r="1119" spans="1:20" x14ac:dyDescent="0.25">
      <c r="A1119">
        <f>raw!R1108</f>
        <v>110.8</v>
      </c>
      <c r="B1119">
        <f>raw!S1108</f>
        <v>2</v>
      </c>
      <c r="C1119">
        <f>raw!T1108</f>
        <v>0</v>
      </c>
      <c r="F1119">
        <f>F1118+$E$17</f>
        <v>331.35000000000684</v>
      </c>
      <c r="G1119">
        <f>F1119-$E$17/2</f>
        <v>331.20000000000687</v>
      </c>
      <c r="H1119">
        <f>F1119+$E$17/2-0.01</f>
        <v>331.49000000000683</v>
      </c>
      <c r="I1119">
        <f>SUMIFS(B$15:B$3912,$A$15:$A$3912,"&gt;="&amp;$G1119,$A$15:$A$3912,"&lt;"&amp;$H1119)</f>
        <v>0</v>
      </c>
      <c r="J1119">
        <f>SUMIFS(C$15:C$3912,$A$15:$A$3912,"&gt;="&amp;$G1119,$A$15:$A$3912,"&lt;"&amp;$H1119)</f>
        <v>1</v>
      </c>
      <c r="L1119">
        <f>I1119/MAX(I:I)</f>
        <v>0</v>
      </c>
      <c r="M1119">
        <f>J1119/MAX(J:J)</f>
        <v>5.8423124807568833E-7</v>
      </c>
      <c r="P1119" s="11">
        <f t="shared" si="18"/>
        <v>0.27795014635732396</v>
      </c>
      <c r="Q1119" s="11">
        <f t="shared" si="18"/>
        <v>0</v>
      </c>
      <c r="S1119" s="11">
        <f>(L1119-P1119)^2</f>
        <v>7.7256283860057812E-2</v>
      </c>
      <c r="T1119" s="11">
        <f>(M1119-Q1119)^2</f>
        <v>3.4132615122807646E-13</v>
      </c>
    </row>
    <row r="1120" spans="1:20" x14ac:dyDescent="0.25">
      <c r="A1120">
        <f>raw!R1109</f>
        <v>110.9</v>
      </c>
      <c r="B1120">
        <f>raw!S1109</f>
        <v>2</v>
      </c>
      <c r="C1120">
        <f>raw!T1109</f>
        <v>3</v>
      </c>
      <c r="F1120">
        <f>F1119+$E$17</f>
        <v>331.65000000000686</v>
      </c>
      <c r="G1120">
        <f>F1120-$E$17/2</f>
        <v>331.50000000000688</v>
      </c>
      <c r="H1120">
        <f>F1120+$E$17/2-0.01</f>
        <v>331.79000000000684</v>
      </c>
      <c r="I1120">
        <f>SUMIFS(B$15:B$3912,$A$15:$A$3912,"&gt;="&amp;$G1120,$A$15:$A$3912,"&lt;"&amp;$H1120)</f>
        <v>0</v>
      </c>
      <c r="J1120">
        <f>SUMIFS(C$15:C$3912,$A$15:$A$3912,"&gt;="&amp;$G1120,$A$15:$A$3912,"&lt;"&amp;$H1120)</f>
        <v>0</v>
      </c>
      <c r="L1120">
        <f>I1120/MAX(I:I)</f>
        <v>0</v>
      </c>
      <c r="M1120">
        <f>J1120/MAX(J:J)</f>
        <v>0</v>
      </c>
      <c r="P1120" s="11">
        <f t="shared" si="18"/>
        <v>0.27795014635732396</v>
      </c>
      <c r="Q1120" s="11">
        <f t="shared" si="18"/>
        <v>0</v>
      </c>
      <c r="S1120" s="11">
        <f>(L1120-P1120)^2</f>
        <v>7.7256283860057812E-2</v>
      </c>
      <c r="T1120" s="11">
        <f>(M1120-Q1120)^2</f>
        <v>0</v>
      </c>
    </row>
    <row r="1121" spans="1:20" x14ac:dyDescent="0.25">
      <c r="A1121">
        <f>raw!R1110</f>
        <v>111</v>
      </c>
      <c r="B1121">
        <f>raw!S1110</f>
        <v>1</v>
      </c>
      <c r="C1121">
        <f>raw!T1110</f>
        <v>4</v>
      </c>
      <c r="F1121">
        <f>F1120+$E$17</f>
        <v>331.95000000000687</v>
      </c>
      <c r="G1121">
        <f>F1121-$E$17/2</f>
        <v>331.80000000000689</v>
      </c>
      <c r="H1121">
        <f>F1121+$E$17/2-0.01</f>
        <v>332.09000000000685</v>
      </c>
      <c r="I1121">
        <f>SUMIFS(B$15:B$3912,$A$15:$A$3912,"&gt;="&amp;$G1121,$A$15:$A$3912,"&lt;"&amp;$H1121)</f>
        <v>0</v>
      </c>
      <c r="J1121">
        <f>SUMIFS(C$15:C$3912,$A$15:$A$3912,"&gt;="&amp;$G1121,$A$15:$A$3912,"&lt;"&amp;$H1121)</f>
        <v>0</v>
      </c>
      <c r="L1121">
        <f>I1121/MAX(I:I)</f>
        <v>0</v>
      </c>
      <c r="M1121">
        <f>J1121/MAX(J:J)</f>
        <v>0</v>
      </c>
      <c r="P1121" s="11">
        <f t="shared" si="18"/>
        <v>0.27795014635732396</v>
      </c>
      <c r="Q1121" s="11">
        <f t="shared" si="18"/>
        <v>0</v>
      </c>
      <c r="S1121" s="11">
        <f>(L1121-P1121)^2</f>
        <v>7.7256283860057812E-2</v>
      </c>
      <c r="T1121" s="11">
        <f>(M1121-Q1121)^2</f>
        <v>0</v>
      </c>
    </row>
    <row r="1122" spans="1:20" x14ac:dyDescent="0.25">
      <c r="A1122">
        <f>raw!R1111</f>
        <v>111.1</v>
      </c>
      <c r="B1122">
        <f>raw!S1111</f>
        <v>0</v>
      </c>
      <c r="C1122">
        <f>raw!T1111</f>
        <v>1</v>
      </c>
      <c r="F1122">
        <f>F1121+$E$17</f>
        <v>332.25000000000688</v>
      </c>
      <c r="G1122">
        <f>F1122-$E$17/2</f>
        <v>332.1000000000069</v>
      </c>
      <c r="H1122">
        <f>F1122+$E$17/2-0.01</f>
        <v>332.39000000000686</v>
      </c>
      <c r="I1122">
        <f>SUMIFS(B$15:B$3912,$A$15:$A$3912,"&gt;="&amp;$G1122,$A$15:$A$3912,"&lt;"&amp;$H1122)</f>
        <v>0</v>
      </c>
      <c r="J1122">
        <f>SUMIFS(C$15:C$3912,$A$15:$A$3912,"&gt;="&amp;$G1122,$A$15:$A$3912,"&lt;"&amp;$H1122)</f>
        <v>0</v>
      </c>
      <c r="L1122">
        <f>I1122/MAX(I:I)</f>
        <v>0</v>
      </c>
      <c r="M1122">
        <f>J1122/MAX(J:J)</f>
        <v>0</v>
      </c>
      <c r="P1122" s="11">
        <f t="shared" si="18"/>
        <v>0.27795014635732396</v>
      </c>
      <c r="Q1122" s="11">
        <f t="shared" si="18"/>
        <v>0</v>
      </c>
      <c r="S1122" s="11">
        <f>(L1122-P1122)^2</f>
        <v>7.7256283860057812E-2</v>
      </c>
      <c r="T1122" s="11">
        <f>(M1122-Q1122)^2</f>
        <v>0</v>
      </c>
    </row>
    <row r="1123" spans="1:20" x14ac:dyDescent="0.25">
      <c r="A1123">
        <f>raw!R1112</f>
        <v>111.2</v>
      </c>
      <c r="B1123">
        <f>raw!S1112</f>
        <v>1</v>
      </c>
      <c r="C1123">
        <f>raw!T1112</f>
        <v>5</v>
      </c>
      <c r="F1123">
        <f>F1122+$E$17</f>
        <v>332.55000000000689</v>
      </c>
      <c r="G1123">
        <f>F1123-$E$17/2</f>
        <v>332.40000000000691</v>
      </c>
      <c r="H1123">
        <f>F1123+$E$17/2-0.01</f>
        <v>332.69000000000688</v>
      </c>
      <c r="I1123">
        <f>SUMIFS(B$15:B$3912,$A$15:$A$3912,"&gt;="&amp;$G1123,$A$15:$A$3912,"&lt;"&amp;$H1123)</f>
        <v>0</v>
      </c>
      <c r="J1123">
        <f>SUMIFS(C$15:C$3912,$A$15:$A$3912,"&gt;="&amp;$G1123,$A$15:$A$3912,"&lt;"&amp;$H1123)</f>
        <v>0</v>
      </c>
      <c r="L1123">
        <f>I1123/MAX(I:I)</f>
        <v>0</v>
      </c>
      <c r="M1123">
        <f>J1123/MAX(J:J)</f>
        <v>0</v>
      </c>
      <c r="P1123" s="11">
        <f t="shared" si="18"/>
        <v>0.27795014635732396</v>
      </c>
      <c r="Q1123" s="11">
        <f t="shared" si="18"/>
        <v>0</v>
      </c>
      <c r="S1123" s="11">
        <f>(L1123-P1123)^2</f>
        <v>7.7256283860057812E-2</v>
      </c>
      <c r="T1123" s="11">
        <f>(M1123-Q1123)^2</f>
        <v>0</v>
      </c>
    </row>
    <row r="1124" spans="1:20" x14ac:dyDescent="0.25">
      <c r="A1124">
        <f>raw!R1113</f>
        <v>111.3</v>
      </c>
      <c r="B1124">
        <f>raw!S1113</f>
        <v>0</v>
      </c>
      <c r="C1124">
        <f>raw!T1113</f>
        <v>1</v>
      </c>
      <c r="F1124">
        <f>F1123+$E$17</f>
        <v>332.8500000000069</v>
      </c>
      <c r="G1124">
        <f>F1124-$E$17/2</f>
        <v>332.70000000000692</v>
      </c>
      <c r="H1124">
        <f>F1124+$E$17/2-0.01</f>
        <v>332.99000000000689</v>
      </c>
      <c r="I1124">
        <f>SUMIFS(B$15:B$3912,$A$15:$A$3912,"&gt;="&amp;$G1124,$A$15:$A$3912,"&lt;"&amp;$H1124)</f>
        <v>0</v>
      </c>
      <c r="J1124">
        <f>SUMIFS(C$15:C$3912,$A$15:$A$3912,"&gt;="&amp;$G1124,$A$15:$A$3912,"&lt;"&amp;$H1124)</f>
        <v>0</v>
      </c>
      <c r="L1124">
        <f>I1124/MAX(I:I)</f>
        <v>0</v>
      </c>
      <c r="M1124">
        <f>J1124/MAX(J:J)</f>
        <v>0</v>
      </c>
      <c r="P1124" s="11">
        <f t="shared" si="18"/>
        <v>0.27795014635732396</v>
      </c>
      <c r="Q1124" s="11">
        <f t="shared" si="18"/>
        <v>0</v>
      </c>
      <c r="S1124" s="11">
        <f>(L1124-P1124)^2</f>
        <v>7.7256283860057812E-2</v>
      </c>
      <c r="T1124" s="11">
        <f>(M1124-Q1124)^2</f>
        <v>0</v>
      </c>
    </row>
    <row r="1125" spans="1:20" x14ac:dyDescent="0.25">
      <c r="A1125">
        <f>raw!R1114</f>
        <v>111.4</v>
      </c>
      <c r="B1125">
        <f>raw!S1114</f>
        <v>1</v>
      </c>
      <c r="C1125">
        <f>raw!T1114</f>
        <v>4</v>
      </c>
      <c r="F1125">
        <f>F1124+$E$17</f>
        <v>333.15000000000691</v>
      </c>
      <c r="G1125">
        <f>F1125-$E$17/2</f>
        <v>333.00000000000693</v>
      </c>
      <c r="H1125">
        <f>F1125+$E$17/2-0.01</f>
        <v>333.2900000000069</v>
      </c>
      <c r="I1125">
        <f>SUMIFS(B$15:B$3912,$A$15:$A$3912,"&gt;="&amp;$G1125,$A$15:$A$3912,"&lt;"&amp;$H1125)</f>
        <v>0</v>
      </c>
      <c r="J1125">
        <f>SUMIFS(C$15:C$3912,$A$15:$A$3912,"&gt;="&amp;$G1125,$A$15:$A$3912,"&lt;"&amp;$H1125)</f>
        <v>0</v>
      </c>
      <c r="L1125">
        <f>I1125/MAX(I:I)</f>
        <v>0</v>
      </c>
      <c r="M1125">
        <f>J1125/MAX(J:J)</f>
        <v>0</v>
      </c>
      <c r="P1125" s="11">
        <f t="shared" si="18"/>
        <v>0.27795014635732396</v>
      </c>
      <c r="Q1125" s="11">
        <f t="shared" si="18"/>
        <v>0</v>
      </c>
      <c r="S1125" s="11">
        <f>(L1125-P1125)^2</f>
        <v>7.7256283860057812E-2</v>
      </c>
      <c r="T1125" s="11">
        <f>(M1125-Q1125)^2</f>
        <v>0</v>
      </c>
    </row>
    <row r="1126" spans="1:20" x14ac:dyDescent="0.25">
      <c r="A1126">
        <f>raw!R1115</f>
        <v>111.5</v>
      </c>
      <c r="B1126">
        <f>raw!S1115</f>
        <v>2</v>
      </c>
      <c r="C1126">
        <f>raw!T1115</f>
        <v>6</v>
      </c>
      <c r="F1126">
        <f>F1125+$E$17</f>
        <v>333.45000000000692</v>
      </c>
      <c r="G1126">
        <f>F1126-$E$17/2</f>
        <v>333.30000000000695</v>
      </c>
      <c r="H1126">
        <f>F1126+$E$17/2-0.01</f>
        <v>333.59000000000691</v>
      </c>
      <c r="I1126">
        <f>SUMIFS(B$15:B$3912,$A$15:$A$3912,"&gt;="&amp;$G1126,$A$15:$A$3912,"&lt;"&amp;$H1126)</f>
        <v>0</v>
      </c>
      <c r="J1126">
        <f>SUMIFS(C$15:C$3912,$A$15:$A$3912,"&gt;="&amp;$G1126,$A$15:$A$3912,"&lt;"&amp;$H1126)</f>
        <v>0</v>
      </c>
      <c r="L1126">
        <f>I1126/MAX(I:I)</f>
        <v>0</v>
      </c>
      <c r="M1126">
        <f>J1126/MAX(J:J)</f>
        <v>0</v>
      </c>
      <c r="P1126" s="11">
        <f t="shared" si="18"/>
        <v>0.27795014635732396</v>
      </c>
      <c r="Q1126" s="11">
        <f t="shared" si="18"/>
        <v>0</v>
      </c>
      <c r="S1126" s="11">
        <f>(L1126-P1126)^2</f>
        <v>7.7256283860057812E-2</v>
      </c>
      <c r="T1126" s="11">
        <f>(M1126-Q1126)^2</f>
        <v>0</v>
      </c>
    </row>
    <row r="1127" spans="1:20" x14ac:dyDescent="0.25">
      <c r="A1127">
        <f>raw!R1116</f>
        <v>111.6</v>
      </c>
      <c r="B1127">
        <f>raw!S1116</f>
        <v>0</v>
      </c>
      <c r="C1127">
        <f>raw!T1116</f>
        <v>2</v>
      </c>
      <c r="F1127">
        <f>F1126+$E$17</f>
        <v>333.75000000000693</v>
      </c>
      <c r="G1127">
        <f>F1127-$E$17/2</f>
        <v>333.60000000000696</v>
      </c>
      <c r="H1127">
        <f>F1127+$E$17/2-0.01</f>
        <v>333.89000000000692</v>
      </c>
      <c r="I1127">
        <f>SUMIFS(B$15:B$3912,$A$15:$A$3912,"&gt;="&amp;$G1127,$A$15:$A$3912,"&lt;"&amp;$H1127)</f>
        <v>0</v>
      </c>
      <c r="J1127">
        <f>SUMIFS(C$15:C$3912,$A$15:$A$3912,"&gt;="&amp;$G1127,$A$15:$A$3912,"&lt;"&amp;$H1127)</f>
        <v>0</v>
      </c>
      <c r="L1127">
        <f>I1127/MAX(I:I)</f>
        <v>0</v>
      </c>
      <c r="M1127">
        <f>J1127/MAX(J:J)</f>
        <v>0</v>
      </c>
      <c r="P1127" s="11">
        <f t="shared" si="18"/>
        <v>0.27795014635732396</v>
      </c>
      <c r="Q1127" s="11">
        <f t="shared" si="18"/>
        <v>0</v>
      </c>
      <c r="S1127" s="11">
        <f>(L1127-P1127)^2</f>
        <v>7.7256283860057812E-2</v>
      </c>
      <c r="T1127" s="11">
        <f>(M1127-Q1127)^2</f>
        <v>0</v>
      </c>
    </row>
    <row r="1128" spans="1:20" x14ac:dyDescent="0.25">
      <c r="A1128">
        <f>raw!R1117</f>
        <v>111.7</v>
      </c>
      <c r="B1128">
        <f>raw!S1117</f>
        <v>2</v>
      </c>
      <c r="C1128">
        <f>raw!T1117</f>
        <v>5</v>
      </c>
      <c r="F1128">
        <f>F1127+$E$17</f>
        <v>334.05000000000695</v>
      </c>
      <c r="G1128">
        <f>F1128-$E$17/2</f>
        <v>333.90000000000697</v>
      </c>
      <c r="H1128">
        <f>F1128+$E$17/2-0.01</f>
        <v>334.19000000000693</v>
      </c>
      <c r="I1128">
        <f>SUMIFS(B$15:B$3912,$A$15:$A$3912,"&gt;="&amp;$G1128,$A$15:$A$3912,"&lt;"&amp;$H1128)</f>
        <v>0</v>
      </c>
      <c r="J1128">
        <f>SUMIFS(C$15:C$3912,$A$15:$A$3912,"&gt;="&amp;$G1128,$A$15:$A$3912,"&lt;"&amp;$H1128)</f>
        <v>0</v>
      </c>
      <c r="L1128">
        <f>I1128/MAX(I:I)</f>
        <v>0</v>
      </c>
      <c r="M1128">
        <f>J1128/MAX(J:J)</f>
        <v>0</v>
      </c>
      <c r="P1128" s="11">
        <f t="shared" si="18"/>
        <v>0.27795014635732396</v>
      </c>
      <c r="Q1128" s="11">
        <f t="shared" si="18"/>
        <v>0</v>
      </c>
      <c r="S1128" s="11">
        <f>(L1128-P1128)^2</f>
        <v>7.7256283860057812E-2</v>
      </c>
      <c r="T1128" s="11">
        <f>(M1128-Q1128)^2</f>
        <v>0</v>
      </c>
    </row>
    <row r="1129" spans="1:20" x14ac:dyDescent="0.25">
      <c r="A1129">
        <f>raw!R1118</f>
        <v>111.8</v>
      </c>
      <c r="B1129">
        <f>raw!S1118</f>
        <v>0</v>
      </c>
      <c r="C1129">
        <f>raw!T1118</f>
        <v>8</v>
      </c>
      <c r="F1129">
        <f>F1128+$E$17</f>
        <v>334.35000000000696</v>
      </c>
      <c r="G1129">
        <f>F1129-$E$17/2</f>
        <v>334.20000000000698</v>
      </c>
      <c r="H1129">
        <f>F1129+$E$17/2-0.01</f>
        <v>334.49000000000694</v>
      </c>
      <c r="I1129">
        <f>SUMIFS(B$15:B$3912,$A$15:$A$3912,"&gt;="&amp;$G1129,$A$15:$A$3912,"&lt;"&amp;$H1129)</f>
        <v>0</v>
      </c>
      <c r="J1129">
        <f>SUMIFS(C$15:C$3912,$A$15:$A$3912,"&gt;="&amp;$G1129,$A$15:$A$3912,"&lt;"&amp;$H1129)</f>
        <v>0</v>
      </c>
      <c r="L1129">
        <f>I1129/MAX(I:I)</f>
        <v>0</v>
      </c>
      <c r="M1129">
        <f>J1129/MAX(J:J)</f>
        <v>0</v>
      </c>
      <c r="P1129" s="11">
        <f t="shared" si="18"/>
        <v>0.27795014635732396</v>
      </c>
      <c r="Q1129" s="11">
        <f t="shared" si="18"/>
        <v>0</v>
      </c>
      <c r="S1129" s="11">
        <f>(L1129-P1129)^2</f>
        <v>7.7256283860057812E-2</v>
      </c>
      <c r="T1129" s="11">
        <f>(M1129-Q1129)^2</f>
        <v>0</v>
      </c>
    </row>
    <row r="1130" spans="1:20" x14ac:dyDescent="0.25">
      <c r="A1130">
        <f>raw!R1119</f>
        <v>111.9</v>
      </c>
      <c r="B1130">
        <f>raw!S1119</f>
        <v>1</v>
      </c>
      <c r="C1130">
        <f>raw!T1119</f>
        <v>1</v>
      </c>
      <c r="F1130">
        <f>F1129+$E$17</f>
        <v>334.65000000000697</v>
      </c>
      <c r="G1130">
        <f>F1130-$E$17/2</f>
        <v>334.50000000000699</v>
      </c>
      <c r="H1130">
        <f>F1130+$E$17/2-0.01</f>
        <v>334.79000000000696</v>
      </c>
      <c r="I1130">
        <f>SUMIFS(B$15:B$3912,$A$15:$A$3912,"&gt;="&amp;$G1130,$A$15:$A$3912,"&lt;"&amp;$H1130)</f>
        <v>0</v>
      </c>
      <c r="J1130">
        <f>SUMIFS(C$15:C$3912,$A$15:$A$3912,"&gt;="&amp;$G1130,$A$15:$A$3912,"&lt;"&amp;$H1130)</f>
        <v>0</v>
      </c>
      <c r="L1130">
        <f>I1130/MAX(I:I)</f>
        <v>0</v>
      </c>
      <c r="M1130">
        <f>J1130/MAX(J:J)</f>
        <v>0</v>
      </c>
      <c r="P1130" s="11">
        <f t="shared" si="18"/>
        <v>0.27795014635732396</v>
      </c>
      <c r="Q1130" s="11">
        <f t="shared" si="18"/>
        <v>0</v>
      </c>
      <c r="S1130" s="11">
        <f>(L1130-P1130)^2</f>
        <v>7.7256283860057812E-2</v>
      </c>
      <c r="T1130" s="11">
        <f>(M1130-Q1130)^2</f>
        <v>0</v>
      </c>
    </row>
    <row r="1131" spans="1:20" x14ac:dyDescent="0.25">
      <c r="A1131">
        <f>raw!R1120</f>
        <v>112</v>
      </c>
      <c r="B1131">
        <f>raw!S1120</f>
        <v>2</v>
      </c>
      <c r="C1131">
        <f>raw!T1120</f>
        <v>3</v>
      </c>
      <c r="F1131">
        <f>F1130+$E$17</f>
        <v>334.95000000000698</v>
      </c>
      <c r="G1131">
        <f>F1131-$E$17/2</f>
        <v>334.800000000007</v>
      </c>
      <c r="H1131">
        <f>F1131+$E$17/2-0.01</f>
        <v>335.09000000000697</v>
      </c>
      <c r="I1131">
        <f>SUMIFS(B$15:B$3912,$A$15:$A$3912,"&gt;="&amp;$G1131,$A$15:$A$3912,"&lt;"&amp;$H1131)</f>
        <v>0</v>
      </c>
      <c r="J1131">
        <f>SUMIFS(C$15:C$3912,$A$15:$A$3912,"&gt;="&amp;$G1131,$A$15:$A$3912,"&lt;"&amp;$H1131)</f>
        <v>1</v>
      </c>
      <c r="L1131">
        <f>I1131/MAX(I:I)</f>
        <v>0</v>
      </c>
      <c r="M1131">
        <f>J1131/MAX(J:J)</f>
        <v>5.8423124807568833E-7</v>
      </c>
      <c r="P1131" s="11">
        <f t="shared" si="18"/>
        <v>0.27795014635732396</v>
      </c>
      <c r="Q1131" s="11">
        <f t="shared" si="18"/>
        <v>0</v>
      </c>
      <c r="S1131" s="11">
        <f>(L1131-P1131)^2</f>
        <v>7.7256283860057812E-2</v>
      </c>
      <c r="T1131" s="11">
        <f>(M1131-Q1131)^2</f>
        <v>3.4132615122807646E-13</v>
      </c>
    </row>
    <row r="1132" spans="1:20" x14ac:dyDescent="0.25">
      <c r="A1132">
        <f>raw!R1121</f>
        <v>112.1</v>
      </c>
      <c r="B1132">
        <f>raw!S1121</f>
        <v>0</v>
      </c>
      <c r="C1132">
        <f>raw!T1121</f>
        <v>1</v>
      </c>
      <c r="F1132">
        <f>F1131+$E$17</f>
        <v>335.25000000000699</v>
      </c>
      <c r="G1132">
        <f>F1132-$E$17/2</f>
        <v>335.10000000000701</v>
      </c>
      <c r="H1132">
        <f>F1132+$E$17/2-0.01</f>
        <v>335.39000000000698</v>
      </c>
      <c r="I1132">
        <f>SUMIFS(B$15:B$3912,$A$15:$A$3912,"&gt;="&amp;$G1132,$A$15:$A$3912,"&lt;"&amp;$H1132)</f>
        <v>0</v>
      </c>
      <c r="J1132">
        <f>SUMIFS(C$15:C$3912,$A$15:$A$3912,"&gt;="&amp;$G1132,$A$15:$A$3912,"&lt;"&amp;$H1132)</f>
        <v>0</v>
      </c>
      <c r="L1132">
        <f>I1132/MAX(I:I)</f>
        <v>0</v>
      </c>
      <c r="M1132">
        <f>J1132/MAX(J:J)</f>
        <v>0</v>
      </c>
      <c r="P1132" s="11">
        <f t="shared" si="18"/>
        <v>0.27795014635732396</v>
      </c>
      <c r="Q1132" s="11">
        <f t="shared" si="18"/>
        <v>0</v>
      </c>
      <c r="S1132" s="11">
        <f>(L1132-P1132)^2</f>
        <v>7.7256283860057812E-2</v>
      </c>
      <c r="T1132" s="11">
        <f>(M1132-Q1132)^2</f>
        <v>0</v>
      </c>
    </row>
    <row r="1133" spans="1:20" x14ac:dyDescent="0.25">
      <c r="A1133">
        <f>raw!R1122</f>
        <v>112.2</v>
      </c>
      <c r="B1133">
        <f>raw!S1122</f>
        <v>1</v>
      </c>
      <c r="C1133">
        <f>raw!T1122</f>
        <v>8</v>
      </c>
      <c r="F1133">
        <f>F1132+$E$17</f>
        <v>335.550000000007</v>
      </c>
      <c r="G1133">
        <f>F1133-$E$17/2</f>
        <v>335.40000000000703</v>
      </c>
      <c r="H1133">
        <f>F1133+$E$17/2-0.01</f>
        <v>335.69000000000699</v>
      </c>
      <c r="I1133">
        <f>SUMIFS(B$15:B$3912,$A$15:$A$3912,"&gt;="&amp;$G1133,$A$15:$A$3912,"&lt;"&amp;$H1133)</f>
        <v>0</v>
      </c>
      <c r="J1133">
        <f>SUMIFS(C$15:C$3912,$A$15:$A$3912,"&gt;="&amp;$G1133,$A$15:$A$3912,"&lt;"&amp;$H1133)</f>
        <v>0</v>
      </c>
      <c r="L1133">
        <f>I1133/MAX(I:I)</f>
        <v>0</v>
      </c>
      <c r="M1133">
        <f>J1133/MAX(J:J)</f>
        <v>0</v>
      </c>
      <c r="P1133" s="11">
        <f t="shared" si="18"/>
        <v>0.27795014635732396</v>
      </c>
      <c r="Q1133" s="11">
        <f t="shared" si="18"/>
        <v>0</v>
      </c>
      <c r="S1133" s="11">
        <f>(L1133-P1133)^2</f>
        <v>7.7256283860057812E-2</v>
      </c>
      <c r="T1133" s="11">
        <f>(M1133-Q1133)^2</f>
        <v>0</v>
      </c>
    </row>
    <row r="1134" spans="1:20" x14ac:dyDescent="0.25">
      <c r="A1134">
        <f>raw!R1123</f>
        <v>112.3</v>
      </c>
      <c r="B1134">
        <f>raw!S1123</f>
        <v>3</v>
      </c>
      <c r="C1134">
        <f>raw!T1123</f>
        <v>5</v>
      </c>
      <c r="F1134">
        <f>F1133+$E$17</f>
        <v>335.85000000000701</v>
      </c>
      <c r="G1134">
        <f>F1134-$E$17/2</f>
        <v>335.70000000000704</v>
      </c>
      <c r="H1134">
        <f>F1134+$E$17/2-0.01</f>
        <v>335.990000000007</v>
      </c>
      <c r="I1134">
        <f>SUMIFS(B$15:B$3912,$A$15:$A$3912,"&gt;="&amp;$G1134,$A$15:$A$3912,"&lt;"&amp;$H1134)</f>
        <v>0</v>
      </c>
      <c r="J1134">
        <f>SUMIFS(C$15:C$3912,$A$15:$A$3912,"&gt;="&amp;$G1134,$A$15:$A$3912,"&lt;"&amp;$H1134)</f>
        <v>0</v>
      </c>
      <c r="L1134">
        <f>I1134/MAX(I:I)</f>
        <v>0</v>
      </c>
      <c r="M1134">
        <f>J1134/MAX(J:J)</f>
        <v>0</v>
      </c>
      <c r="P1134" s="11">
        <f t="shared" si="18"/>
        <v>0.27795014635732396</v>
      </c>
      <c r="Q1134" s="11">
        <f t="shared" si="18"/>
        <v>0</v>
      </c>
      <c r="S1134" s="11">
        <f>(L1134-P1134)^2</f>
        <v>7.7256283860057812E-2</v>
      </c>
      <c r="T1134" s="11">
        <f>(M1134-Q1134)^2</f>
        <v>0</v>
      </c>
    </row>
    <row r="1135" spans="1:20" x14ac:dyDescent="0.25">
      <c r="A1135">
        <f>raw!R1124</f>
        <v>112.4</v>
      </c>
      <c r="B1135">
        <f>raw!S1124</f>
        <v>1</v>
      </c>
      <c r="C1135">
        <f>raw!T1124</f>
        <v>2</v>
      </c>
      <c r="F1135">
        <f>F1134+$E$17</f>
        <v>336.15000000000703</v>
      </c>
      <c r="G1135">
        <f>F1135-$E$17/2</f>
        <v>336.00000000000705</v>
      </c>
      <c r="H1135">
        <f>F1135+$E$17/2-0.01</f>
        <v>336.29000000000701</v>
      </c>
      <c r="I1135">
        <f>SUMIFS(B$15:B$3912,$A$15:$A$3912,"&gt;="&amp;$G1135,$A$15:$A$3912,"&lt;"&amp;$H1135)</f>
        <v>0</v>
      </c>
      <c r="J1135">
        <f>SUMIFS(C$15:C$3912,$A$15:$A$3912,"&gt;="&amp;$G1135,$A$15:$A$3912,"&lt;"&amp;$H1135)</f>
        <v>0</v>
      </c>
      <c r="L1135">
        <f>I1135/MAX(I:I)</f>
        <v>0</v>
      </c>
      <c r="M1135">
        <f>J1135/MAX(J:J)</f>
        <v>0</v>
      </c>
      <c r="P1135" s="11">
        <f t="shared" si="18"/>
        <v>0.27795014635732396</v>
      </c>
      <c r="Q1135" s="11">
        <f t="shared" si="18"/>
        <v>0</v>
      </c>
      <c r="S1135" s="11">
        <f>(L1135-P1135)^2</f>
        <v>7.7256283860057812E-2</v>
      </c>
      <c r="T1135" s="11">
        <f>(M1135-Q1135)^2</f>
        <v>0</v>
      </c>
    </row>
    <row r="1136" spans="1:20" x14ac:dyDescent="0.25">
      <c r="A1136">
        <f>raw!R1125</f>
        <v>112.5</v>
      </c>
      <c r="B1136">
        <f>raw!S1125</f>
        <v>2</v>
      </c>
      <c r="C1136">
        <f>raw!T1125</f>
        <v>4</v>
      </c>
      <c r="F1136">
        <f>F1135+$E$17</f>
        <v>336.45000000000704</v>
      </c>
      <c r="G1136">
        <f>F1136-$E$17/2</f>
        <v>336.30000000000706</v>
      </c>
      <c r="H1136">
        <f>F1136+$E$17/2-0.01</f>
        <v>336.59000000000702</v>
      </c>
      <c r="I1136">
        <f>SUMIFS(B$15:B$3912,$A$15:$A$3912,"&gt;="&amp;$G1136,$A$15:$A$3912,"&lt;"&amp;$H1136)</f>
        <v>0</v>
      </c>
      <c r="J1136">
        <f>SUMIFS(C$15:C$3912,$A$15:$A$3912,"&gt;="&amp;$G1136,$A$15:$A$3912,"&lt;"&amp;$H1136)</f>
        <v>0</v>
      </c>
      <c r="L1136">
        <f>I1136/MAX(I:I)</f>
        <v>0</v>
      </c>
      <c r="M1136">
        <f>J1136/MAX(J:J)</f>
        <v>0</v>
      </c>
      <c r="P1136" s="11">
        <f t="shared" si="18"/>
        <v>0.27795014635732396</v>
      </c>
      <c r="Q1136" s="11">
        <f t="shared" si="18"/>
        <v>0</v>
      </c>
      <c r="S1136" s="11">
        <f>(L1136-P1136)^2</f>
        <v>7.7256283860057812E-2</v>
      </c>
      <c r="T1136" s="11">
        <f>(M1136-Q1136)^2</f>
        <v>0</v>
      </c>
    </row>
    <row r="1137" spans="1:20" x14ac:dyDescent="0.25">
      <c r="A1137">
        <f>raw!R1126</f>
        <v>112.6</v>
      </c>
      <c r="B1137">
        <f>raw!S1126</f>
        <v>0</v>
      </c>
      <c r="C1137">
        <f>raw!T1126</f>
        <v>4</v>
      </c>
      <c r="F1137">
        <f>F1136+$E$17</f>
        <v>336.75000000000705</v>
      </c>
      <c r="G1137">
        <f>F1137-$E$17/2</f>
        <v>336.60000000000707</v>
      </c>
      <c r="H1137">
        <f>F1137+$E$17/2-0.01</f>
        <v>336.89000000000703</v>
      </c>
      <c r="I1137">
        <f>SUMIFS(B$15:B$3912,$A$15:$A$3912,"&gt;="&amp;$G1137,$A$15:$A$3912,"&lt;"&amp;$H1137)</f>
        <v>0</v>
      </c>
      <c r="J1137">
        <f>SUMIFS(C$15:C$3912,$A$15:$A$3912,"&gt;="&amp;$G1137,$A$15:$A$3912,"&lt;"&amp;$H1137)</f>
        <v>0</v>
      </c>
      <c r="L1137">
        <f>I1137/MAX(I:I)</f>
        <v>0</v>
      </c>
      <c r="M1137">
        <f>J1137/MAX(J:J)</f>
        <v>0</v>
      </c>
      <c r="P1137" s="11">
        <f t="shared" si="18"/>
        <v>0.27795014635732396</v>
      </c>
      <c r="Q1137" s="11">
        <f t="shared" si="18"/>
        <v>0</v>
      </c>
      <c r="S1137" s="11">
        <f>(L1137-P1137)^2</f>
        <v>7.7256283860057812E-2</v>
      </c>
      <c r="T1137" s="11">
        <f>(M1137-Q1137)^2</f>
        <v>0</v>
      </c>
    </row>
    <row r="1138" spans="1:20" x14ac:dyDescent="0.25">
      <c r="A1138">
        <f>raw!R1127</f>
        <v>112.7</v>
      </c>
      <c r="B1138">
        <f>raw!S1127</f>
        <v>1</v>
      </c>
      <c r="C1138">
        <f>raw!T1127</f>
        <v>2</v>
      </c>
      <c r="F1138">
        <f>F1137+$E$17</f>
        <v>337.05000000000706</v>
      </c>
      <c r="G1138">
        <f>F1138-$E$17/2</f>
        <v>336.90000000000708</v>
      </c>
      <c r="H1138">
        <f>F1138+$E$17/2-0.01</f>
        <v>337.19000000000705</v>
      </c>
      <c r="I1138">
        <f>SUMIFS(B$15:B$3912,$A$15:$A$3912,"&gt;="&amp;$G1138,$A$15:$A$3912,"&lt;"&amp;$H1138)</f>
        <v>0</v>
      </c>
      <c r="J1138">
        <f>SUMIFS(C$15:C$3912,$A$15:$A$3912,"&gt;="&amp;$G1138,$A$15:$A$3912,"&lt;"&amp;$H1138)</f>
        <v>0</v>
      </c>
      <c r="L1138">
        <f>I1138/MAX(I:I)</f>
        <v>0</v>
      </c>
      <c r="M1138">
        <f>J1138/MAX(J:J)</f>
        <v>0</v>
      </c>
      <c r="P1138" s="11">
        <f t="shared" si="18"/>
        <v>0.27795014635732396</v>
      </c>
      <c r="Q1138" s="11">
        <f t="shared" si="18"/>
        <v>0</v>
      </c>
      <c r="S1138" s="11">
        <f>(L1138-P1138)^2</f>
        <v>7.7256283860057812E-2</v>
      </c>
      <c r="T1138" s="11">
        <f>(M1138-Q1138)^2</f>
        <v>0</v>
      </c>
    </row>
    <row r="1139" spans="1:20" x14ac:dyDescent="0.25">
      <c r="A1139">
        <f>raw!R1128</f>
        <v>112.8</v>
      </c>
      <c r="B1139">
        <f>raw!S1128</f>
        <v>1</v>
      </c>
      <c r="C1139">
        <f>raw!T1128</f>
        <v>7</v>
      </c>
      <c r="F1139">
        <f>F1138+$E$17</f>
        <v>337.35000000000707</v>
      </c>
      <c r="G1139">
        <f>F1139-$E$17/2</f>
        <v>337.20000000000709</v>
      </c>
      <c r="H1139">
        <f>F1139+$E$17/2-0.01</f>
        <v>337.49000000000706</v>
      </c>
      <c r="I1139">
        <f>SUMIFS(B$15:B$3912,$A$15:$A$3912,"&gt;="&amp;$G1139,$A$15:$A$3912,"&lt;"&amp;$H1139)</f>
        <v>0</v>
      </c>
      <c r="J1139">
        <f>SUMIFS(C$15:C$3912,$A$15:$A$3912,"&gt;="&amp;$G1139,$A$15:$A$3912,"&lt;"&amp;$H1139)</f>
        <v>0</v>
      </c>
      <c r="L1139">
        <f>I1139/MAX(I:I)</f>
        <v>0</v>
      </c>
      <c r="M1139">
        <f>J1139/MAX(J:J)</f>
        <v>0</v>
      </c>
      <c r="P1139" s="11">
        <f t="shared" si="18"/>
        <v>0.27795014635732396</v>
      </c>
      <c r="Q1139" s="11">
        <f t="shared" si="18"/>
        <v>0</v>
      </c>
      <c r="S1139" s="11">
        <f>(L1139-P1139)^2</f>
        <v>7.7256283860057812E-2</v>
      </c>
      <c r="T1139" s="11">
        <f>(M1139-Q1139)^2</f>
        <v>0</v>
      </c>
    </row>
    <row r="1140" spans="1:20" x14ac:dyDescent="0.25">
      <c r="A1140">
        <f>raw!R1129</f>
        <v>113</v>
      </c>
      <c r="B1140">
        <f>raw!S1129</f>
        <v>0</v>
      </c>
      <c r="C1140">
        <f>raw!T1129</f>
        <v>6</v>
      </c>
      <c r="F1140">
        <f>F1139+$E$17</f>
        <v>337.65000000000708</v>
      </c>
      <c r="G1140">
        <f>F1140-$E$17/2</f>
        <v>337.50000000000711</v>
      </c>
      <c r="H1140">
        <f>F1140+$E$17/2-0.01</f>
        <v>337.79000000000707</v>
      </c>
      <c r="I1140">
        <f>SUMIFS(B$15:B$3912,$A$15:$A$3912,"&gt;="&amp;$G1140,$A$15:$A$3912,"&lt;"&amp;$H1140)</f>
        <v>0</v>
      </c>
      <c r="J1140">
        <f>SUMIFS(C$15:C$3912,$A$15:$A$3912,"&gt;="&amp;$G1140,$A$15:$A$3912,"&lt;"&amp;$H1140)</f>
        <v>0</v>
      </c>
      <c r="L1140">
        <f>I1140/MAX(I:I)</f>
        <v>0</v>
      </c>
      <c r="M1140">
        <f>J1140/MAX(J:J)</f>
        <v>0</v>
      </c>
      <c r="P1140" s="11">
        <f t="shared" si="18"/>
        <v>0.27795014635732396</v>
      </c>
      <c r="Q1140" s="11">
        <f t="shared" si="18"/>
        <v>0</v>
      </c>
      <c r="S1140" s="11">
        <f>(L1140-P1140)^2</f>
        <v>7.7256283860057812E-2</v>
      </c>
      <c r="T1140" s="11">
        <f>(M1140-Q1140)^2</f>
        <v>0</v>
      </c>
    </row>
    <row r="1141" spans="1:20" x14ac:dyDescent="0.25">
      <c r="A1141">
        <f>raw!R1130</f>
        <v>113.1</v>
      </c>
      <c r="B1141">
        <f>raw!S1130</f>
        <v>1</v>
      </c>
      <c r="C1141">
        <f>raw!T1130</f>
        <v>4</v>
      </c>
      <c r="F1141">
        <f>F1140+$E$17</f>
        <v>337.95000000000709</v>
      </c>
      <c r="G1141">
        <f>F1141-$E$17/2</f>
        <v>337.80000000000712</v>
      </c>
      <c r="H1141">
        <f>F1141+$E$17/2-0.01</f>
        <v>338.09000000000708</v>
      </c>
      <c r="I1141">
        <f>SUMIFS(B$15:B$3912,$A$15:$A$3912,"&gt;="&amp;$G1141,$A$15:$A$3912,"&lt;"&amp;$H1141)</f>
        <v>0</v>
      </c>
      <c r="J1141">
        <f>SUMIFS(C$15:C$3912,$A$15:$A$3912,"&gt;="&amp;$G1141,$A$15:$A$3912,"&lt;"&amp;$H1141)</f>
        <v>1</v>
      </c>
      <c r="L1141">
        <f>I1141/MAX(I:I)</f>
        <v>0</v>
      </c>
      <c r="M1141">
        <f>J1141/MAX(J:J)</f>
        <v>5.8423124807568833E-7</v>
      </c>
      <c r="P1141" s="11">
        <f t="shared" si="18"/>
        <v>0.27795014635732396</v>
      </c>
      <c r="Q1141" s="11">
        <f t="shared" si="18"/>
        <v>0</v>
      </c>
      <c r="S1141" s="11">
        <f>(L1141-P1141)^2</f>
        <v>7.7256283860057812E-2</v>
      </c>
      <c r="T1141" s="11">
        <f>(M1141-Q1141)^2</f>
        <v>3.4132615122807646E-13</v>
      </c>
    </row>
    <row r="1142" spans="1:20" x14ac:dyDescent="0.25">
      <c r="A1142">
        <f>raw!R1131</f>
        <v>113.2</v>
      </c>
      <c r="B1142">
        <f>raw!S1131</f>
        <v>3</v>
      </c>
      <c r="C1142">
        <f>raw!T1131</f>
        <v>1</v>
      </c>
      <c r="F1142">
        <f>F1141+$E$17</f>
        <v>338.25000000000711</v>
      </c>
      <c r="G1142">
        <f>F1142-$E$17/2</f>
        <v>338.10000000000713</v>
      </c>
      <c r="H1142">
        <f>F1142+$E$17/2-0.01</f>
        <v>338.39000000000709</v>
      </c>
      <c r="I1142">
        <f>SUMIFS(B$15:B$3912,$A$15:$A$3912,"&gt;="&amp;$G1142,$A$15:$A$3912,"&lt;"&amp;$H1142)</f>
        <v>0</v>
      </c>
      <c r="J1142">
        <f>SUMIFS(C$15:C$3912,$A$15:$A$3912,"&gt;="&amp;$G1142,$A$15:$A$3912,"&lt;"&amp;$H1142)</f>
        <v>0</v>
      </c>
      <c r="L1142">
        <f>I1142/MAX(I:I)</f>
        <v>0</v>
      </c>
      <c r="M1142">
        <f>J1142/MAX(J:J)</f>
        <v>0</v>
      </c>
      <c r="P1142" s="11">
        <f t="shared" si="18"/>
        <v>0.27795014635732396</v>
      </c>
      <c r="Q1142" s="11">
        <f t="shared" si="18"/>
        <v>0</v>
      </c>
      <c r="S1142" s="11">
        <f>(L1142-P1142)^2</f>
        <v>7.7256283860057812E-2</v>
      </c>
      <c r="T1142" s="11">
        <f>(M1142-Q1142)^2</f>
        <v>0</v>
      </c>
    </row>
    <row r="1143" spans="1:20" x14ac:dyDescent="0.25">
      <c r="A1143">
        <f>raw!R1132</f>
        <v>113.3</v>
      </c>
      <c r="B1143">
        <f>raw!S1132</f>
        <v>1</v>
      </c>
      <c r="C1143">
        <f>raw!T1132</f>
        <v>8</v>
      </c>
      <c r="F1143">
        <f>F1142+$E$17</f>
        <v>338.55000000000712</v>
      </c>
      <c r="G1143">
        <f>F1143-$E$17/2</f>
        <v>338.40000000000714</v>
      </c>
      <c r="H1143">
        <f>F1143+$E$17/2-0.01</f>
        <v>338.6900000000071</v>
      </c>
      <c r="I1143">
        <f>SUMIFS(B$15:B$3912,$A$15:$A$3912,"&gt;="&amp;$G1143,$A$15:$A$3912,"&lt;"&amp;$H1143)</f>
        <v>0</v>
      </c>
      <c r="J1143">
        <f>SUMIFS(C$15:C$3912,$A$15:$A$3912,"&gt;="&amp;$G1143,$A$15:$A$3912,"&lt;"&amp;$H1143)</f>
        <v>0</v>
      </c>
      <c r="L1143">
        <f>I1143/MAX(I:I)</f>
        <v>0</v>
      </c>
      <c r="M1143">
        <f>J1143/MAX(J:J)</f>
        <v>0</v>
      </c>
      <c r="P1143" s="11">
        <f t="shared" si="18"/>
        <v>0.27795014635732396</v>
      </c>
      <c r="Q1143" s="11">
        <f t="shared" si="18"/>
        <v>0</v>
      </c>
      <c r="S1143" s="11">
        <f>(L1143-P1143)^2</f>
        <v>7.7256283860057812E-2</v>
      </c>
      <c r="T1143" s="11">
        <f>(M1143-Q1143)^2</f>
        <v>0</v>
      </c>
    </row>
    <row r="1144" spans="1:20" x14ac:dyDescent="0.25">
      <c r="A1144">
        <f>raw!R1133</f>
        <v>113.5</v>
      </c>
      <c r="B1144">
        <f>raw!S1133</f>
        <v>1</v>
      </c>
      <c r="C1144">
        <f>raw!T1133</f>
        <v>4</v>
      </c>
      <c r="F1144">
        <f>F1143+$E$17</f>
        <v>338.85000000000713</v>
      </c>
      <c r="G1144">
        <f>F1144-$E$17/2</f>
        <v>338.70000000000715</v>
      </c>
      <c r="H1144">
        <f>F1144+$E$17/2-0.01</f>
        <v>338.99000000000711</v>
      </c>
      <c r="I1144">
        <f>SUMIFS(B$15:B$3912,$A$15:$A$3912,"&gt;="&amp;$G1144,$A$15:$A$3912,"&lt;"&amp;$H1144)</f>
        <v>0</v>
      </c>
      <c r="J1144">
        <f>SUMIFS(C$15:C$3912,$A$15:$A$3912,"&gt;="&amp;$G1144,$A$15:$A$3912,"&lt;"&amp;$H1144)</f>
        <v>0</v>
      </c>
      <c r="L1144">
        <f>I1144/MAX(I:I)</f>
        <v>0</v>
      </c>
      <c r="M1144">
        <f>J1144/MAX(J:J)</f>
        <v>0</v>
      </c>
      <c r="P1144" s="11">
        <f t="shared" si="18"/>
        <v>0.27795014635732396</v>
      </c>
      <c r="Q1144" s="11">
        <f t="shared" si="18"/>
        <v>0</v>
      </c>
      <c r="S1144" s="11">
        <f>(L1144-P1144)^2</f>
        <v>7.7256283860057812E-2</v>
      </c>
      <c r="T1144" s="11">
        <f>(M1144-Q1144)^2</f>
        <v>0</v>
      </c>
    </row>
    <row r="1145" spans="1:20" x14ac:dyDescent="0.25">
      <c r="A1145">
        <f>raw!R1134</f>
        <v>113.6</v>
      </c>
      <c r="B1145">
        <f>raw!S1134</f>
        <v>4</v>
      </c>
      <c r="C1145">
        <f>raw!T1134</f>
        <v>5</v>
      </c>
      <c r="F1145">
        <f>F1144+$E$17</f>
        <v>339.15000000000714</v>
      </c>
      <c r="G1145">
        <f>F1145-$E$17/2</f>
        <v>339.00000000000716</v>
      </c>
      <c r="H1145">
        <f>F1145+$E$17/2-0.01</f>
        <v>339.29000000000713</v>
      </c>
      <c r="I1145">
        <f>SUMIFS(B$15:B$3912,$A$15:$A$3912,"&gt;="&amp;$G1145,$A$15:$A$3912,"&lt;"&amp;$H1145)</f>
        <v>1</v>
      </c>
      <c r="J1145">
        <f>SUMIFS(C$15:C$3912,$A$15:$A$3912,"&gt;="&amp;$G1145,$A$15:$A$3912,"&lt;"&amp;$H1145)</f>
        <v>0</v>
      </c>
      <c r="L1145">
        <f>I1145/MAX(I:I)</f>
        <v>1.8372828790957628E-6</v>
      </c>
      <c r="M1145">
        <f>J1145/MAX(J:J)</f>
        <v>0</v>
      </c>
      <c r="P1145" s="11">
        <f t="shared" si="18"/>
        <v>0.27795014635732396</v>
      </c>
      <c r="Q1145" s="11">
        <f t="shared" si="18"/>
        <v>0</v>
      </c>
      <c r="S1145" s="11">
        <f>(L1145-P1145)^2</f>
        <v>7.7255262517343118E-2</v>
      </c>
      <c r="T1145" s="11">
        <f>(M1145-Q1145)^2</f>
        <v>0</v>
      </c>
    </row>
    <row r="1146" spans="1:20" x14ac:dyDescent="0.25">
      <c r="A1146">
        <f>raw!R1135</f>
        <v>113.8</v>
      </c>
      <c r="B1146">
        <f>raw!S1135</f>
        <v>0</v>
      </c>
      <c r="C1146">
        <f>raw!T1135</f>
        <v>6</v>
      </c>
      <c r="F1146">
        <f>F1145+$E$17</f>
        <v>339.45000000000715</v>
      </c>
      <c r="G1146">
        <f>F1146-$E$17/2</f>
        <v>339.30000000000717</v>
      </c>
      <c r="H1146">
        <f>F1146+$E$17/2-0.01</f>
        <v>339.59000000000714</v>
      </c>
      <c r="I1146">
        <f>SUMIFS(B$15:B$3912,$A$15:$A$3912,"&gt;="&amp;$G1146,$A$15:$A$3912,"&lt;"&amp;$H1146)</f>
        <v>0</v>
      </c>
      <c r="J1146">
        <f>SUMIFS(C$15:C$3912,$A$15:$A$3912,"&gt;="&amp;$G1146,$A$15:$A$3912,"&lt;"&amp;$H1146)</f>
        <v>0</v>
      </c>
      <c r="L1146">
        <f>I1146/MAX(I:I)</f>
        <v>0</v>
      </c>
      <c r="M1146">
        <f>J1146/MAX(J:J)</f>
        <v>0</v>
      </c>
      <c r="P1146" s="11">
        <f t="shared" si="18"/>
        <v>0.27795014635732396</v>
      </c>
      <c r="Q1146" s="11">
        <f t="shared" si="18"/>
        <v>0</v>
      </c>
      <c r="S1146" s="11">
        <f>(L1146-P1146)^2</f>
        <v>7.7256283860057812E-2</v>
      </c>
      <c r="T1146" s="11">
        <f>(M1146-Q1146)^2</f>
        <v>0</v>
      </c>
    </row>
    <row r="1147" spans="1:20" x14ac:dyDescent="0.25">
      <c r="A1147">
        <f>raw!R1136</f>
        <v>113.9</v>
      </c>
      <c r="B1147">
        <f>raw!S1136</f>
        <v>2</v>
      </c>
      <c r="C1147">
        <f>raw!T1136</f>
        <v>7</v>
      </c>
      <c r="F1147">
        <f>F1146+$E$17</f>
        <v>339.75000000000716</v>
      </c>
      <c r="G1147">
        <f>F1147-$E$17/2</f>
        <v>339.60000000000719</v>
      </c>
      <c r="H1147">
        <f>F1147+$E$17/2-0.01</f>
        <v>339.89000000000715</v>
      </c>
      <c r="I1147">
        <f>SUMIFS(B$15:B$3912,$A$15:$A$3912,"&gt;="&amp;$G1147,$A$15:$A$3912,"&lt;"&amp;$H1147)</f>
        <v>0</v>
      </c>
      <c r="J1147">
        <f>SUMIFS(C$15:C$3912,$A$15:$A$3912,"&gt;="&amp;$G1147,$A$15:$A$3912,"&lt;"&amp;$H1147)</f>
        <v>0</v>
      </c>
      <c r="L1147">
        <f>I1147/MAX(I:I)</f>
        <v>0</v>
      </c>
      <c r="M1147">
        <f>J1147/MAX(J:J)</f>
        <v>0</v>
      </c>
      <c r="P1147" s="11">
        <f t="shared" si="18"/>
        <v>0.27795014635732396</v>
      </c>
      <c r="Q1147" s="11">
        <f t="shared" si="18"/>
        <v>0</v>
      </c>
      <c r="S1147" s="11">
        <f>(L1147-P1147)^2</f>
        <v>7.7256283860057812E-2</v>
      </c>
      <c r="T1147" s="11">
        <f>(M1147-Q1147)^2</f>
        <v>0</v>
      </c>
    </row>
    <row r="1148" spans="1:20" x14ac:dyDescent="0.25">
      <c r="A1148">
        <f>raw!R1137</f>
        <v>114</v>
      </c>
      <c r="B1148">
        <f>raw!S1137</f>
        <v>2</v>
      </c>
      <c r="C1148">
        <f>raw!T1137</f>
        <v>1</v>
      </c>
      <c r="F1148">
        <f>F1147+$E$17</f>
        <v>340.05000000000717</v>
      </c>
      <c r="G1148">
        <f>F1148-$E$17/2</f>
        <v>339.9000000000072</v>
      </c>
      <c r="H1148">
        <f>F1148+$E$17/2-0.01</f>
        <v>340.19000000000716</v>
      </c>
      <c r="I1148">
        <f>SUMIFS(B$15:B$3912,$A$15:$A$3912,"&gt;="&amp;$G1148,$A$15:$A$3912,"&lt;"&amp;$H1148)</f>
        <v>1</v>
      </c>
      <c r="J1148">
        <f>SUMIFS(C$15:C$3912,$A$15:$A$3912,"&gt;="&amp;$G1148,$A$15:$A$3912,"&lt;"&amp;$H1148)</f>
        <v>0</v>
      </c>
      <c r="L1148">
        <f>I1148/MAX(I:I)</f>
        <v>1.8372828790957628E-6</v>
      </c>
      <c r="M1148">
        <f>J1148/MAX(J:J)</f>
        <v>0</v>
      </c>
      <c r="P1148" s="11">
        <f t="shared" si="18"/>
        <v>0.27795014635732396</v>
      </c>
      <c r="Q1148" s="11">
        <f t="shared" si="18"/>
        <v>0</v>
      </c>
      <c r="S1148" s="11">
        <f>(L1148-P1148)^2</f>
        <v>7.7255262517343118E-2</v>
      </c>
      <c r="T1148" s="11">
        <f>(M1148-Q1148)^2</f>
        <v>0</v>
      </c>
    </row>
    <row r="1149" spans="1:20" x14ac:dyDescent="0.25">
      <c r="A1149">
        <f>raw!R1138</f>
        <v>114.1</v>
      </c>
      <c r="B1149">
        <f>raw!S1138</f>
        <v>0</v>
      </c>
      <c r="C1149">
        <f>raw!T1138</f>
        <v>6</v>
      </c>
      <c r="F1149">
        <f>F1148+$E$17</f>
        <v>340.35000000000719</v>
      </c>
      <c r="G1149">
        <f>F1149-$E$17/2</f>
        <v>340.20000000000721</v>
      </c>
      <c r="H1149">
        <f>F1149+$E$17/2-0.01</f>
        <v>340.49000000000717</v>
      </c>
      <c r="I1149">
        <f>SUMIFS(B$15:B$3912,$A$15:$A$3912,"&gt;="&amp;$G1149,$A$15:$A$3912,"&lt;"&amp;$H1149)</f>
        <v>0</v>
      </c>
      <c r="J1149">
        <f>SUMIFS(C$15:C$3912,$A$15:$A$3912,"&gt;="&amp;$G1149,$A$15:$A$3912,"&lt;"&amp;$H1149)</f>
        <v>0</v>
      </c>
      <c r="L1149">
        <f>I1149/MAX(I:I)</f>
        <v>0</v>
      </c>
      <c r="M1149">
        <f>J1149/MAX(J:J)</f>
        <v>0</v>
      </c>
      <c r="P1149" s="11">
        <f t="shared" si="18"/>
        <v>0.27795014635732396</v>
      </c>
      <c r="Q1149" s="11">
        <f t="shared" si="18"/>
        <v>0</v>
      </c>
      <c r="S1149" s="11">
        <f>(L1149-P1149)^2</f>
        <v>7.7256283860057812E-2</v>
      </c>
      <c r="T1149" s="11">
        <f>(M1149-Q1149)^2</f>
        <v>0</v>
      </c>
    </row>
    <row r="1150" spans="1:20" x14ac:dyDescent="0.25">
      <c r="A1150">
        <f>raw!R1139</f>
        <v>114.2</v>
      </c>
      <c r="B1150">
        <f>raw!S1139</f>
        <v>2</v>
      </c>
      <c r="C1150">
        <f>raw!T1139</f>
        <v>1</v>
      </c>
      <c r="F1150">
        <f>F1149+$E$17</f>
        <v>340.6500000000072</v>
      </c>
      <c r="G1150">
        <f>F1150-$E$17/2</f>
        <v>340.50000000000722</v>
      </c>
      <c r="H1150">
        <f>F1150+$E$17/2-0.01</f>
        <v>340.79000000000718</v>
      </c>
      <c r="I1150">
        <f>SUMIFS(B$15:B$3912,$A$15:$A$3912,"&gt;="&amp;$G1150,$A$15:$A$3912,"&lt;"&amp;$H1150)</f>
        <v>1</v>
      </c>
      <c r="J1150">
        <f>SUMIFS(C$15:C$3912,$A$15:$A$3912,"&gt;="&amp;$G1150,$A$15:$A$3912,"&lt;"&amp;$H1150)</f>
        <v>0</v>
      </c>
      <c r="L1150">
        <f>I1150/MAX(I:I)</f>
        <v>1.8372828790957628E-6</v>
      </c>
      <c r="M1150">
        <f>J1150/MAX(J:J)</f>
        <v>0</v>
      </c>
      <c r="P1150" s="11">
        <f t="shared" si="18"/>
        <v>0.27795014635732396</v>
      </c>
      <c r="Q1150" s="11">
        <f t="shared" si="18"/>
        <v>0</v>
      </c>
      <c r="S1150" s="11">
        <f>(L1150-P1150)^2</f>
        <v>7.7255262517343118E-2</v>
      </c>
      <c r="T1150" s="11">
        <f>(M1150-Q1150)^2</f>
        <v>0</v>
      </c>
    </row>
    <row r="1151" spans="1:20" x14ac:dyDescent="0.25">
      <c r="A1151">
        <f>raw!R1140</f>
        <v>114.3</v>
      </c>
      <c r="B1151">
        <f>raw!S1140</f>
        <v>1</v>
      </c>
      <c r="C1151">
        <f>raw!T1140</f>
        <v>1</v>
      </c>
      <c r="F1151">
        <f>F1150+$E$17</f>
        <v>340.95000000000721</v>
      </c>
      <c r="G1151">
        <f>F1151-$E$17/2</f>
        <v>340.80000000000723</v>
      </c>
      <c r="H1151">
        <f>F1151+$E$17/2-0.01</f>
        <v>341.09000000000719</v>
      </c>
      <c r="I1151">
        <f>SUMIFS(B$15:B$3912,$A$15:$A$3912,"&gt;="&amp;$G1151,$A$15:$A$3912,"&lt;"&amp;$H1151)</f>
        <v>0</v>
      </c>
      <c r="J1151">
        <f>SUMIFS(C$15:C$3912,$A$15:$A$3912,"&gt;="&amp;$G1151,$A$15:$A$3912,"&lt;"&amp;$H1151)</f>
        <v>1</v>
      </c>
      <c r="L1151">
        <f>I1151/MAX(I:I)</f>
        <v>0</v>
      </c>
      <c r="M1151">
        <f>J1151/MAX(J:J)</f>
        <v>5.8423124807568833E-7</v>
      </c>
      <c r="P1151" s="11">
        <f t="shared" si="18"/>
        <v>0.27795014635732396</v>
      </c>
      <c r="Q1151" s="11">
        <f t="shared" si="18"/>
        <v>0</v>
      </c>
      <c r="S1151" s="11">
        <f>(L1151-P1151)^2</f>
        <v>7.7256283860057812E-2</v>
      </c>
      <c r="T1151" s="11">
        <f>(M1151-Q1151)^2</f>
        <v>3.4132615122807646E-13</v>
      </c>
    </row>
    <row r="1152" spans="1:20" x14ac:dyDescent="0.25">
      <c r="A1152">
        <f>raw!R1141</f>
        <v>114.4</v>
      </c>
      <c r="B1152">
        <f>raw!S1141</f>
        <v>0</v>
      </c>
      <c r="C1152">
        <f>raw!T1141</f>
        <v>8</v>
      </c>
      <c r="F1152">
        <f>F1151+$E$17</f>
        <v>341.25000000000722</v>
      </c>
      <c r="G1152">
        <f>F1152-$E$17/2</f>
        <v>341.10000000000724</v>
      </c>
      <c r="H1152">
        <f>F1152+$E$17/2-0.01</f>
        <v>341.39000000000721</v>
      </c>
      <c r="I1152">
        <f>SUMIFS(B$15:B$3912,$A$15:$A$3912,"&gt;="&amp;$G1152,$A$15:$A$3912,"&lt;"&amp;$H1152)</f>
        <v>0</v>
      </c>
      <c r="J1152">
        <f>SUMIFS(C$15:C$3912,$A$15:$A$3912,"&gt;="&amp;$G1152,$A$15:$A$3912,"&lt;"&amp;$H1152)</f>
        <v>1</v>
      </c>
      <c r="L1152">
        <f>I1152/MAX(I:I)</f>
        <v>0</v>
      </c>
      <c r="M1152">
        <f>J1152/MAX(J:J)</f>
        <v>5.8423124807568833E-7</v>
      </c>
      <c r="P1152" s="11">
        <f t="shared" si="18"/>
        <v>0.27795014635732396</v>
      </c>
      <c r="Q1152" s="11">
        <f t="shared" si="18"/>
        <v>0</v>
      </c>
      <c r="S1152" s="11">
        <f>(L1152-P1152)^2</f>
        <v>7.7256283860057812E-2</v>
      </c>
      <c r="T1152" s="11">
        <f>(M1152-Q1152)^2</f>
        <v>3.4132615122807646E-13</v>
      </c>
    </row>
    <row r="1153" spans="1:20" x14ac:dyDescent="0.25">
      <c r="A1153">
        <f>raw!R1142</f>
        <v>114.5</v>
      </c>
      <c r="B1153">
        <f>raw!S1142</f>
        <v>1</v>
      </c>
      <c r="C1153">
        <f>raw!T1142</f>
        <v>1</v>
      </c>
      <c r="F1153">
        <f>F1152+$E$17</f>
        <v>341.55000000000723</v>
      </c>
      <c r="G1153">
        <f>F1153-$E$17/2</f>
        <v>341.40000000000725</v>
      </c>
      <c r="H1153">
        <f>F1153+$E$17/2-0.01</f>
        <v>341.69000000000722</v>
      </c>
      <c r="I1153">
        <f>SUMIFS(B$15:B$3912,$A$15:$A$3912,"&gt;="&amp;$G1153,$A$15:$A$3912,"&lt;"&amp;$H1153)</f>
        <v>0</v>
      </c>
      <c r="J1153">
        <f>SUMIFS(C$15:C$3912,$A$15:$A$3912,"&gt;="&amp;$G1153,$A$15:$A$3912,"&lt;"&amp;$H1153)</f>
        <v>0</v>
      </c>
      <c r="L1153">
        <f>I1153/MAX(I:I)</f>
        <v>0</v>
      </c>
      <c r="M1153">
        <f>J1153/MAX(J:J)</f>
        <v>0</v>
      </c>
      <c r="P1153" s="11">
        <f t="shared" si="18"/>
        <v>0.27795014635732396</v>
      </c>
      <c r="Q1153" s="11">
        <f t="shared" si="18"/>
        <v>0</v>
      </c>
      <c r="S1153" s="11">
        <f>(L1153-P1153)^2</f>
        <v>7.7256283860057812E-2</v>
      </c>
      <c r="T1153" s="11">
        <f>(M1153-Q1153)^2</f>
        <v>0</v>
      </c>
    </row>
    <row r="1154" spans="1:20" x14ac:dyDescent="0.25">
      <c r="A1154">
        <f>raw!R1143</f>
        <v>114.6</v>
      </c>
      <c r="B1154">
        <f>raw!S1143</f>
        <v>0</v>
      </c>
      <c r="C1154">
        <f>raw!T1143</f>
        <v>4</v>
      </c>
      <c r="F1154">
        <f>F1153+$E$17</f>
        <v>341.85000000000724</v>
      </c>
      <c r="G1154">
        <f>F1154-$E$17/2</f>
        <v>341.70000000000726</v>
      </c>
      <c r="H1154">
        <f>F1154+$E$17/2-0.01</f>
        <v>341.99000000000723</v>
      </c>
      <c r="I1154">
        <f>SUMIFS(B$15:B$3912,$A$15:$A$3912,"&gt;="&amp;$G1154,$A$15:$A$3912,"&lt;"&amp;$H1154)</f>
        <v>0</v>
      </c>
      <c r="J1154">
        <f>SUMIFS(C$15:C$3912,$A$15:$A$3912,"&gt;="&amp;$G1154,$A$15:$A$3912,"&lt;"&amp;$H1154)</f>
        <v>1</v>
      </c>
      <c r="L1154">
        <f>I1154/MAX(I:I)</f>
        <v>0</v>
      </c>
      <c r="M1154">
        <f>J1154/MAX(J:J)</f>
        <v>5.8423124807568833E-7</v>
      </c>
      <c r="P1154" s="11">
        <f t="shared" si="18"/>
        <v>0.27795014635732396</v>
      </c>
      <c r="Q1154" s="11">
        <f t="shared" si="18"/>
        <v>0</v>
      </c>
      <c r="S1154" s="11">
        <f>(L1154-P1154)^2</f>
        <v>7.7256283860057812E-2</v>
      </c>
      <c r="T1154" s="11">
        <f>(M1154-Q1154)^2</f>
        <v>3.4132615122807646E-13</v>
      </c>
    </row>
    <row r="1155" spans="1:20" x14ac:dyDescent="0.25">
      <c r="A1155">
        <f>raw!R1144</f>
        <v>114.7</v>
      </c>
      <c r="B1155">
        <f>raw!S1144</f>
        <v>1</v>
      </c>
      <c r="C1155">
        <f>raw!T1144</f>
        <v>3</v>
      </c>
      <c r="F1155">
        <f>F1154+$E$17</f>
        <v>342.15000000000725</v>
      </c>
      <c r="G1155">
        <f>F1155-$E$17/2</f>
        <v>342.00000000000728</v>
      </c>
      <c r="H1155">
        <f>F1155+$E$17/2-0.01</f>
        <v>342.29000000000724</v>
      </c>
      <c r="I1155">
        <f>SUMIFS(B$15:B$3912,$A$15:$A$3912,"&gt;="&amp;$G1155,$A$15:$A$3912,"&lt;"&amp;$H1155)</f>
        <v>0</v>
      </c>
      <c r="J1155">
        <f>SUMIFS(C$15:C$3912,$A$15:$A$3912,"&gt;="&amp;$G1155,$A$15:$A$3912,"&lt;"&amp;$H1155)</f>
        <v>1</v>
      </c>
      <c r="L1155">
        <f>I1155/MAX(I:I)</f>
        <v>0</v>
      </c>
      <c r="M1155">
        <f>J1155/MAX(J:J)</f>
        <v>5.8423124807568833E-7</v>
      </c>
      <c r="P1155" s="11">
        <f t="shared" si="18"/>
        <v>0.27795014635732396</v>
      </c>
      <c r="Q1155" s="11">
        <f t="shared" si="18"/>
        <v>0</v>
      </c>
      <c r="S1155" s="11">
        <f>(L1155-P1155)^2</f>
        <v>7.7256283860057812E-2</v>
      </c>
      <c r="T1155" s="11">
        <f>(M1155-Q1155)^2</f>
        <v>3.4132615122807646E-13</v>
      </c>
    </row>
    <row r="1156" spans="1:20" x14ac:dyDescent="0.25">
      <c r="A1156">
        <f>raw!R1145</f>
        <v>114.9</v>
      </c>
      <c r="B1156">
        <f>raw!S1145</f>
        <v>1</v>
      </c>
      <c r="C1156">
        <f>raw!T1145</f>
        <v>3</v>
      </c>
      <c r="F1156">
        <f>F1155+$E$17</f>
        <v>342.45000000000726</v>
      </c>
      <c r="G1156">
        <f>F1156-$E$17/2</f>
        <v>342.30000000000729</v>
      </c>
      <c r="H1156">
        <f>F1156+$E$17/2-0.01</f>
        <v>342.59000000000725</v>
      </c>
      <c r="I1156">
        <f>SUMIFS(B$15:B$3912,$A$15:$A$3912,"&gt;="&amp;$G1156,$A$15:$A$3912,"&lt;"&amp;$H1156)</f>
        <v>0</v>
      </c>
      <c r="J1156">
        <f>SUMIFS(C$15:C$3912,$A$15:$A$3912,"&gt;="&amp;$G1156,$A$15:$A$3912,"&lt;"&amp;$H1156)</f>
        <v>0</v>
      </c>
      <c r="L1156">
        <f>I1156/MAX(I:I)</f>
        <v>0</v>
      </c>
      <c r="M1156">
        <f>J1156/MAX(J:J)</f>
        <v>0</v>
      </c>
      <c r="P1156" s="11">
        <f t="shared" si="18"/>
        <v>0.27795014635732396</v>
      </c>
      <c r="Q1156" s="11">
        <f t="shared" si="18"/>
        <v>0</v>
      </c>
      <c r="S1156" s="11">
        <f>(L1156-P1156)^2</f>
        <v>7.7256283860057812E-2</v>
      </c>
      <c r="T1156" s="11">
        <f>(M1156-Q1156)^2</f>
        <v>0</v>
      </c>
    </row>
    <row r="1157" spans="1:20" x14ac:dyDescent="0.25">
      <c r="A1157">
        <f>raw!R1146</f>
        <v>115</v>
      </c>
      <c r="B1157">
        <f>raw!S1146</f>
        <v>1</v>
      </c>
      <c r="C1157">
        <f>raw!T1146</f>
        <v>2</v>
      </c>
      <c r="F1157">
        <f>F1156+$E$17</f>
        <v>342.75000000000728</v>
      </c>
      <c r="G1157">
        <f>F1157-$E$17/2</f>
        <v>342.6000000000073</v>
      </c>
      <c r="H1157">
        <f>F1157+$E$17/2-0.01</f>
        <v>342.89000000000726</v>
      </c>
      <c r="I1157">
        <f>SUMIFS(B$15:B$3912,$A$15:$A$3912,"&gt;="&amp;$G1157,$A$15:$A$3912,"&lt;"&amp;$H1157)</f>
        <v>0</v>
      </c>
      <c r="J1157">
        <f>SUMIFS(C$15:C$3912,$A$15:$A$3912,"&gt;="&amp;$G1157,$A$15:$A$3912,"&lt;"&amp;$H1157)</f>
        <v>0</v>
      </c>
      <c r="L1157">
        <f>I1157/MAX(I:I)</f>
        <v>0</v>
      </c>
      <c r="M1157">
        <f>J1157/MAX(J:J)</f>
        <v>0</v>
      </c>
      <c r="P1157" s="11">
        <f t="shared" si="18"/>
        <v>0.27795014635732396</v>
      </c>
      <c r="Q1157" s="11">
        <f t="shared" si="18"/>
        <v>0</v>
      </c>
      <c r="S1157" s="11">
        <f>(L1157-P1157)^2</f>
        <v>7.7256283860057812E-2</v>
      </c>
      <c r="T1157" s="11">
        <f>(M1157-Q1157)^2</f>
        <v>0</v>
      </c>
    </row>
    <row r="1158" spans="1:20" x14ac:dyDescent="0.25">
      <c r="A1158">
        <f>raw!R1147</f>
        <v>115.1</v>
      </c>
      <c r="B1158">
        <f>raw!S1147</f>
        <v>0</v>
      </c>
      <c r="C1158">
        <f>raw!T1147</f>
        <v>6</v>
      </c>
      <c r="F1158">
        <f>F1157+$E$17</f>
        <v>343.05000000000729</v>
      </c>
      <c r="G1158">
        <f>F1158-$E$17/2</f>
        <v>342.90000000000731</v>
      </c>
      <c r="H1158">
        <f>F1158+$E$17/2-0.01</f>
        <v>343.19000000000727</v>
      </c>
      <c r="I1158">
        <f>SUMIFS(B$15:B$3912,$A$15:$A$3912,"&gt;="&amp;$G1158,$A$15:$A$3912,"&lt;"&amp;$H1158)</f>
        <v>0</v>
      </c>
      <c r="J1158">
        <f>SUMIFS(C$15:C$3912,$A$15:$A$3912,"&gt;="&amp;$G1158,$A$15:$A$3912,"&lt;"&amp;$H1158)</f>
        <v>0</v>
      </c>
      <c r="L1158">
        <f>I1158/MAX(I:I)</f>
        <v>0</v>
      </c>
      <c r="M1158">
        <f>J1158/MAX(J:J)</f>
        <v>0</v>
      </c>
      <c r="P1158" s="11">
        <f t="shared" si="18"/>
        <v>0.27795014635732396</v>
      </c>
      <c r="Q1158" s="11">
        <f t="shared" si="18"/>
        <v>0</v>
      </c>
      <c r="S1158" s="11">
        <f>(L1158-P1158)^2</f>
        <v>7.7256283860057812E-2</v>
      </c>
      <c r="T1158" s="11">
        <f>(M1158-Q1158)^2</f>
        <v>0</v>
      </c>
    </row>
    <row r="1159" spans="1:20" x14ac:dyDescent="0.25">
      <c r="A1159">
        <f>raw!R1148</f>
        <v>115.2</v>
      </c>
      <c r="B1159">
        <f>raw!S1148</f>
        <v>2</v>
      </c>
      <c r="C1159">
        <f>raw!T1148</f>
        <v>6</v>
      </c>
      <c r="F1159">
        <f>F1158+$E$17</f>
        <v>343.3500000000073</v>
      </c>
      <c r="G1159">
        <f>F1159-$E$17/2</f>
        <v>343.20000000000732</v>
      </c>
      <c r="H1159">
        <f>F1159+$E$17/2-0.01</f>
        <v>343.49000000000729</v>
      </c>
      <c r="I1159">
        <f>SUMIFS(B$15:B$3912,$A$15:$A$3912,"&gt;="&amp;$G1159,$A$15:$A$3912,"&lt;"&amp;$H1159)</f>
        <v>0</v>
      </c>
      <c r="J1159">
        <f>SUMIFS(C$15:C$3912,$A$15:$A$3912,"&gt;="&amp;$G1159,$A$15:$A$3912,"&lt;"&amp;$H1159)</f>
        <v>0</v>
      </c>
      <c r="L1159">
        <f>I1159/MAX(I:I)</f>
        <v>0</v>
      </c>
      <c r="M1159">
        <f>J1159/MAX(J:J)</f>
        <v>0</v>
      </c>
      <c r="P1159" s="11">
        <f t="shared" si="18"/>
        <v>0.27795014635732396</v>
      </c>
      <c r="Q1159" s="11">
        <f t="shared" si="18"/>
        <v>0</v>
      </c>
      <c r="S1159" s="11">
        <f>(L1159-P1159)^2</f>
        <v>7.7256283860057812E-2</v>
      </c>
      <c r="T1159" s="11">
        <f>(M1159-Q1159)^2</f>
        <v>0</v>
      </c>
    </row>
    <row r="1160" spans="1:20" x14ac:dyDescent="0.25">
      <c r="A1160">
        <f>raw!R1149</f>
        <v>115.3</v>
      </c>
      <c r="B1160">
        <f>raw!S1149</f>
        <v>0</v>
      </c>
      <c r="C1160">
        <f>raw!T1149</f>
        <v>1</v>
      </c>
      <c r="F1160">
        <f>F1159+$E$17</f>
        <v>343.65000000000731</v>
      </c>
      <c r="G1160">
        <f>F1160-$E$17/2</f>
        <v>343.50000000000733</v>
      </c>
      <c r="H1160">
        <f>F1160+$E$17/2-0.01</f>
        <v>343.7900000000073</v>
      </c>
      <c r="I1160">
        <f>SUMIFS(B$15:B$3912,$A$15:$A$3912,"&gt;="&amp;$G1160,$A$15:$A$3912,"&lt;"&amp;$H1160)</f>
        <v>0</v>
      </c>
      <c r="J1160">
        <f>SUMIFS(C$15:C$3912,$A$15:$A$3912,"&gt;="&amp;$G1160,$A$15:$A$3912,"&lt;"&amp;$H1160)</f>
        <v>0</v>
      </c>
      <c r="L1160">
        <f>I1160/MAX(I:I)</f>
        <v>0</v>
      </c>
      <c r="M1160">
        <f>J1160/MAX(J:J)</f>
        <v>0</v>
      </c>
      <c r="P1160" s="11">
        <f t="shared" si="18"/>
        <v>0.27795014635732396</v>
      </c>
      <c r="Q1160" s="11">
        <f t="shared" si="18"/>
        <v>0</v>
      </c>
      <c r="S1160" s="11">
        <f>(L1160-P1160)^2</f>
        <v>7.7256283860057812E-2</v>
      </c>
      <c r="T1160" s="11">
        <f>(M1160-Q1160)^2</f>
        <v>0</v>
      </c>
    </row>
    <row r="1161" spans="1:20" x14ac:dyDescent="0.25">
      <c r="A1161">
        <f>raw!R1150</f>
        <v>115.4</v>
      </c>
      <c r="B1161">
        <f>raw!S1150</f>
        <v>1</v>
      </c>
      <c r="C1161">
        <f>raw!T1150</f>
        <v>4</v>
      </c>
      <c r="F1161">
        <f>F1160+$E$17</f>
        <v>343.95000000000732</v>
      </c>
      <c r="G1161">
        <f>F1161-$E$17/2</f>
        <v>343.80000000000734</v>
      </c>
      <c r="H1161">
        <f>F1161+$E$17/2-0.01</f>
        <v>344.09000000000731</v>
      </c>
      <c r="I1161">
        <f>SUMIFS(B$15:B$3912,$A$15:$A$3912,"&gt;="&amp;$G1161,$A$15:$A$3912,"&lt;"&amp;$H1161)</f>
        <v>0</v>
      </c>
      <c r="J1161">
        <f>SUMIFS(C$15:C$3912,$A$15:$A$3912,"&gt;="&amp;$G1161,$A$15:$A$3912,"&lt;"&amp;$H1161)</f>
        <v>0</v>
      </c>
      <c r="L1161">
        <f>I1161/MAX(I:I)</f>
        <v>0</v>
      </c>
      <c r="M1161">
        <f>J1161/MAX(J:J)</f>
        <v>0</v>
      </c>
      <c r="P1161" s="11">
        <f t="shared" si="18"/>
        <v>0.27795014635732396</v>
      </c>
      <c r="Q1161" s="11">
        <f t="shared" si="18"/>
        <v>0</v>
      </c>
      <c r="S1161" s="11">
        <f>(L1161-P1161)^2</f>
        <v>7.7256283860057812E-2</v>
      </c>
      <c r="T1161" s="11">
        <f>(M1161-Q1161)^2</f>
        <v>0</v>
      </c>
    </row>
    <row r="1162" spans="1:20" x14ac:dyDescent="0.25">
      <c r="A1162">
        <f>raw!R1151</f>
        <v>115.5</v>
      </c>
      <c r="B1162">
        <f>raw!S1151</f>
        <v>0</v>
      </c>
      <c r="C1162">
        <f>raw!T1151</f>
        <v>1</v>
      </c>
      <c r="F1162">
        <f>F1161+$E$17</f>
        <v>344.25000000000733</v>
      </c>
      <c r="G1162">
        <f>F1162-$E$17/2</f>
        <v>344.10000000000736</v>
      </c>
      <c r="H1162">
        <f>F1162+$E$17/2-0.01</f>
        <v>344.39000000000732</v>
      </c>
      <c r="I1162">
        <f>SUMIFS(B$15:B$3912,$A$15:$A$3912,"&gt;="&amp;$G1162,$A$15:$A$3912,"&lt;"&amp;$H1162)</f>
        <v>0</v>
      </c>
      <c r="J1162">
        <f>SUMIFS(C$15:C$3912,$A$15:$A$3912,"&gt;="&amp;$G1162,$A$15:$A$3912,"&lt;"&amp;$H1162)</f>
        <v>0</v>
      </c>
      <c r="L1162">
        <f>I1162/MAX(I:I)</f>
        <v>0</v>
      </c>
      <c r="M1162">
        <f>J1162/MAX(J:J)</f>
        <v>0</v>
      </c>
      <c r="P1162" s="11">
        <f t="shared" si="18"/>
        <v>0.27795014635732396</v>
      </c>
      <c r="Q1162" s="11">
        <f t="shared" si="18"/>
        <v>0</v>
      </c>
      <c r="S1162" s="11">
        <f>(L1162-P1162)^2</f>
        <v>7.7256283860057812E-2</v>
      </c>
      <c r="T1162" s="11">
        <f>(M1162-Q1162)^2</f>
        <v>0</v>
      </c>
    </row>
    <row r="1163" spans="1:20" x14ac:dyDescent="0.25">
      <c r="A1163">
        <f>raw!R1152</f>
        <v>115.6</v>
      </c>
      <c r="B1163">
        <f>raw!S1152</f>
        <v>2</v>
      </c>
      <c r="C1163">
        <f>raw!T1152</f>
        <v>0</v>
      </c>
      <c r="F1163">
        <f>F1162+$E$17</f>
        <v>344.55000000000734</v>
      </c>
      <c r="G1163">
        <f>F1163-$E$17/2</f>
        <v>344.40000000000737</v>
      </c>
      <c r="H1163">
        <f>F1163+$E$17/2-0.01</f>
        <v>344.69000000000733</v>
      </c>
      <c r="I1163">
        <f>SUMIFS(B$15:B$3912,$A$15:$A$3912,"&gt;="&amp;$G1163,$A$15:$A$3912,"&lt;"&amp;$H1163)</f>
        <v>0</v>
      </c>
      <c r="J1163">
        <f>SUMIFS(C$15:C$3912,$A$15:$A$3912,"&gt;="&amp;$G1163,$A$15:$A$3912,"&lt;"&amp;$H1163)</f>
        <v>0</v>
      </c>
      <c r="L1163">
        <f>I1163/MAX(I:I)</f>
        <v>0</v>
      </c>
      <c r="M1163">
        <f>J1163/MAX(J:J)</f>
        <v>0</v>
      </c>
      <c r="P1163" s="11">
        <f t="shared" si="18"/>
        <v>0.27795014635732396</v>
      </c>
      <c r="Q1163" s="11">
        <f t="shared" si="18"/>
        <v>0</v>
      </c>
      <c r="S1163" s="11">
        <f>(L1163-P1163)^2</f>
        <v>7.7256283860057812E-2</v>
      </c>
      <c r="T1163" s="11">
        <f>(M1163-Q1163)^2</f>
        <v>0</v>
      </c>
    </row>
    <row r="1164" spans="1:20" x14ac:dyDescent="0.25">
      <c r="A1164">
        <f>raw!R1153</f>
        <v>115.7</v>
      </c>
      <c r="B1164">
        <f>raw!S1153</f>
        <v>5</v>
      </c>
      <c r="C1164">
        <f>raw!T1153</f>
        <v>5</v>
      </c>
      <c r="F1164">
        <f>F1163+$E$17</f>
        <v>344.85000000000736</v>
      </c>
      <c r="G1164">
        <f>F1164-$E$17/2</f>
        <v>344.70000000000738</v>
      </c>
      <c r="H1164">
        <f>F1164+$E$17/2-0.01</f>
        <v>344.99000000000734</v>
      </c>
      <c r="I1164">
        <f>SUMIFS(B$15:B$3912,$A$15:$A$3912,"&gt;="&amp;$G1164,$A$15:$A$3912,"&lt;"&amp;$H1164)</f>
        <v>0</v>
      </c>
      <c r="J1164">
        <f>SUMIFS(C$15:C$3912,$A$15:$A$3912,"&gt;="&amp;$G1164,$A$15:$A$3912,"&lt;"&amp;$H1164)</f>
        <v>1</v>
      </c>
      <c r="L1164">
        <f>I1164/MAX(I:I)</f>
        <v>0</v>
      </c>
      <c r="M1164">
        <f>J1164/MAX(J:J)</f>
        <v>5.8423124807568833E-7</v>
      </c>
      <c r="P1164" s="11">
        <f t="shared" si="18"/>
        <v>0.27795014635732396</v>
      </c>
      <c r="Q1164" s="11">
        <f t="shared" si="18"/>
        <v>0</v>
      </c>
      <c r="S1164" s="11">
        <f>(L1164-P1164)^2</f>
        <v>7.7256283860057812E-2</v>
      </c>
      <c r="T1164" s="11">
        <f>(M1164-Q1164)^2</f>
        <v>3.4132615122807646E-13</v>
      </c>
    </row>
    <row r="1165" spans="1:20" x14ac:dyDescent="0.25">
      <c r="A1165">
        <f>raw!R1154</f>
        <v>115.8</v>
      </c>
      <c r="B1165">
        <f>raw!S1154</f>
        <v>0</v>
      </c>
      <c r="C1165">
        <f>raw!T1154</f>
        <v>1</v>
      </c>
      <c r="F1165">
        <f>F1164+$E$17</f>
        <v>345.15000000000737</v>
      </c>
      <c r="G1165">
        <f>F1165-$E$17/2</f>
        <v>345.00000000000739</v>
      </c>
      <c r="H1165">
        <f>F1165+$E$17/2-0.01</f>
        <v>345.29000000000735</v>
      </c>
      <c r="I1165">
        <f>SUMIFS(B$15:B$3912,$A$15:$A$3912,"&gt;="&amp;$G1165,$A$15:$A$3912,"&lt;"&amp;$H1165)</f>
        <v>0</v>
      </c>
      <c r="J1165">
        <f>SUMIFS(C$15:C$3912,$A$15:$A$3912,"&gt;="&amp;$G1165,$A$15:$A$3912,"&lt;"&amp;$H1165)</f>
        <v>0</v>
      </c>
      <c r="L1165">
        <f>I1165/MAX(I:I)</f>
        <v>0</v>
      </c>
      <c r="M1165">
        <f>J1165/MAX(J:J)</f>
        <v>0</v>
      </c>
      <c r="P1165" s="11">
        <f t="shared" si="18"/>
        <v>0.27795014635732396</v>
      </c>
      <c r="Q1165" s="11">
        <f t="shared" si="18"/>
        <v>0</v>
      </c>
      <c r="S1165" s="11">
        <f>(L1165-P1165)^2</f>
        <v>7.7256283860057812E-2</v>
      </c>
      <c r="T1165" s="11">
        <f>(M1165-Q1165)^2</f>
        <v>0</v>
      </c>
    </row>
    <row r="1166" spans="1:20" x14ac:dyDescent="0.25">
      <c r="A1166">
        <f>raw!R1155</f>
        <v>115.9</v>
      </c>
      <c r="B1166">
        <f>raw!S1155</f>
        <v>0</v>
      </c>
      <c r="C1166">
        <f>raw!T1155</f>
        <v>7</v>
      </c>
      <c r="F1166">
        <f>F1165+$E$17</f>
        <v>345.45000000000738</v>
      </c>
      <c r="G1166">
        <f>F1166-$E$17/2</f>
        <v>345.3000000000074</v>
      </c>
      <c r="H1166">
        <f>F1166+$E$17/2-0.01</f>
        <v>345.59000000000736</v>
      </c>
      <c r="I1166">
        <f>SUMIFS(B$15:B$3912,$A$15:$A$3912,"&gt;="&amp;$G1166,$A$15:$A$3912,"&lt;"&amp;$H1166)</f>
        <v>0</v>
      </c>
      <c r="J1166">
        <f>SUMIFS(C$15:C$3912,$A$15:$A$3912,"&gt;="&amp;$G1166,$A$15:$A$3912,"&lt;"&amp;$H1166)</f>
        <v>1</v>
      </c>
      <c r="L1166">
        <f>I1166/MAX(I:I)</f>
        <v>0</v>
      </c>
      <c r="M1166">
        <f>J1166/MAX(J:J)</f>
        <v>5.8423124807568833E-7</v>
      </c>
      <c r="P1166" s="11">
        <f t="shared" si="18"/>
        <v>0.27795014635732396</v>
      </c>
      <c r="Q1166" s="11">
        <f t="shared" si="18"/>
        <v>0</v>
      </c>
      <c r="S1166" s="11">
        <f>(L1166-P1166)^2</f>
        <v>7.7256283860057812E-2</v>
      </c>
      <c r="T1166" s="11">
        <f>(M1166-Q1166)^2</f>
        <v>3.4132615122807646E-13</v>
      </c>
    </row>
    <row r="1167" spans="1:20" x14ac:dyDescent="0.25">
      <c r="A1167">
        <f>raw!R1156</f>
        <v>116</v>
      </c>
      <c r="B1167">
        <f>raw!S1156</f>
        <v>2</v>
      </c>
      <c r="C1167">
        <f>raw!T1156</f>
        <v>4</v>
      </c>
      <c r="F1167">
        <f>F1166+$E$17</f>
        <v>345.75000000000739</v>
      </c>
      <c r="G1167">
        <f>F1167-$E$17/2</f>
        <v>345.60000000000741</v>
      </c>
      <c r="H1167">
        <f>F1167+$E$17/2-0.01</f>
        <v>345.89000000000738</v>
      </c>
      <c r="I1167">
        <f>SUMIFS(B$15:B$3912,$A$15:$A$3912,"&gt;="&amp;$G1167,$A$15:$A$3912,"&lt;"&amp;$H1167)</f>
        <v>0</v>
      </c>
      <c r="J1167">
        <f>SUMIFS(C$15:C$3912,$A$15:$A$3912,"&gt;="&amp;$G1167,$A$15:$A$3912,"&lt;"&amp;$H1167)</f>
        <v>2</v>
      </c>
      <c r="L1167">
        <f>I1167/MAX(I:I)</f>
        <v>0</v>
      </c>
      <c r="M1167">
        <f>J1167/MAX(J:J)</f>
        <v>1.1684624961513767E-6</v>
      </c>
      <c r="P1167" s="11">
        <f t="shared" si="18"/>
        <v>0.27795014635732396</v>
      </c>
      <c r="Q1167" s="11">
        <f t="shared" si="18"/>
        <v>0</v>
      </c>
      <c r="S1167" s="11">
        <f>(L1167-P1167)^2</f>
        <v>7.7256283860057812E-2</v>
      </c>
      <c r="T1167" s="11">
        <f>(M1167-Q1167)^2</f>
        <v>1.3653046049123059E-12</v>
      </c>
    </row>
    <row r="1168" spans="1:20" x14ac:dyDescent="0.25">
      <c r="A1168">
        <f>raw!R1157</f>
        <v>116.2</v>
      </c>
      <c r="B1168">
        <f>raw!S1157</f>
        <v>1</v>
      </c>
      <c r="C1168">
        <f>raw!T1157</f>
        <v>4</v>
      </c>
      <c r="F1168">
        <f>F1167+$E$17</f>
        <v>346.0500000000074</v>
      </c>
      <c r="G1168">
        <f>F1168-$E$17/2</f>
        <v>345.90000000000742</v>
      </c>
      <c r="H1168">
        <f>F1168+$E$17/2-0.01</f>
        <v>346.19000000000739</v>
      </c>
      <c r="I1168">
        <f>SUMIFS(B$15:B$3912,$A$15:$A$3912,"&gt;="&amp;$G1168,$A$15:$A$3912,"&lt;"&amp;$H1168)</f>
        <v>0</v>
      </c>
      <c r="J1168">
        <f>SUMIFS(C$15:C$3912,$A$15:$A$3912,"&gt;="&amp;$G1168,$A$15:$A$3912,"&lt;"&amp;$H1168)</f>
        <v>0</v>
      </c>
      <c r="L1168">
        <f>I1168/MAX(I:I)</f>
        <v>0</v>
      </c>
      <c r="M1168">
        <f>J1168/MAX(J:J)</f>
        <v>0</v>
      </c>
      <c r="P1168" s="11">
        <f t="shared" ref="P1168:Q1231" si="19">P$7+P$4*EXP(-($F1168-P$5)*($F1168-P$5)/(2*P$6*P$6))</f>
        <v>0.27795014635732396</v>
      </c>
      <c r="Q1168" s="11">
        <f t="shared" si="19"/>
        <v>0</v>
      </c>
      <c r="S1168" s="11">
        <f>(L1168-P1168)^2</f>
        <v>7.7256283860057812E-2</v>
      </c>
      <c r="T1168" s="11">
        <f>(M1168-Q1168)^2</f>
        <v>0</v>
      </c>
    </row>
    <row r="1169" spans="1:20" x14ac:dyDescent="0.25">
      <c r="A1169">
        <f>raw!R1158</f>
        <v>116.3</v>
      </c>
      <c r="B1169">
        <f>raw!S1158</f>
        <v>0</v>
      </c>
      <c r="C1169">
        <f>raw!T1158</f>
        <v>2</v>
      </c>
      <c r="F1169">
        <f>F1168+$E$17</f>
        <v>346.35000000000741</v>
      </c>
      <c r="G1169">
        <f>F1169-$E$17/2</f>
        <v>346.20000000000744</v>
      </c>
      <c r="H1169">
        <f>F1169+$E$17/2-0.01</f>
        <v>346.4900000000074</v>
      </c>
      <c r="I1169">
        <f>SUMIFS(B$15:B$3912,$A$15:$A$3912,"&gt;="&amp;$G1169,$A$15:$A$3912,"&lt;"&amp;$H1169)</f>
        <v>0</v>
      </c>
      <c r="J1169">
        <f>SUMIFS(C$15:C$3912,$A$15:$A$3912,"&gt;="&amp;$G1169,$A$15:$A$3912,"&lt;"&amp;$H1169)</f>
        <v>0</v>
      </c>
      <c r="L1169">
        <f>I1169/MAX(I:I)</f>
        <v>0</v>
      </c>
      <c r="M1169">
        <f>J1169/MAX(J:J)</f>
        <v>0</v>
      </c>
      <c r="P1169" s="11">
        <f t="shared" si="19"/>
        <v>0.27795014635732396</v>
      </c>
      <c r="Q1169" s="11">
        <f t="shared" si="19"/>
        <v>0</v>
      </c>
      <c r="S1169" s="11">
        <f>(L1169-P1169)^2</f>
        <v>7.7256283860057812E-2</v>
      </c>
      <c r="T1169" s="11">
        <f>(M1169-Q1169)^2</f>
        <v>0</v>
      </c>
    </row>
    <row r="1170" spans="1:20" x14ac:dyDescent="0.25">
      <c r="A1170">
        <f>raw!R1159</f>
        <v>116.4</v>
      </c>
      <c r="B1170">
        <f>raw!S1159</f>
        <v>0</v>
      </c>
      <c r="C1170">
        <f>raw!T1159</f>
        <v>5</v>
      </c>
      <c r="F1170">
        <f>F1169+$E$17</f>
        <v>346.65000000000742</v>
      </c>
      <c r="G1170">
        <f>F1170-$E$17/2</f>
        <v>346.50000000000745</v>
      </c>
      <c r="H1170">
        <f>F1170+$E$17/2-0.01</f>
        <v>346.79000000000741</v>
      </c>
      <c r="I1170">
        <f>SUMIFS(B$15:B$3912,$A$15:$A$3912,"&gt;="&amp;$G1170,$A$15:$A$3912,"&lt;"&amp;$H1170)</f>
        <v>0</v>
      </c>
      <c r="J1170">
        <f>SUMIFS(C$15:C$3912,$A$15:$A$3912,"&gt;="&amp;$G1170,$A$15:$A$3912,"&lt;"&amp;$H1170)</f>
        <v>0</v>
      </c>
      <c r="L1170">
        <f>I1170/MAX(I:I)</f>
        <v>0</v>
      </c>
      <c r="M1170">
        <f>J1170/MAX(J:J)</f>
        <v>0</v>
      </c>
      <c r="P1170" s="11">
        <f t="shared" si="19"/>
        <v>0.27795014635732396</v>
      </c>
      <c r="Q1170" s="11">
        <f t="shared" si="19"/>
        <v>0</v>
      </c>
      <c r="S1170" s="11">
        <f>(L1170-P1170)^2</f>
        <v>7.7256283860057812E-2</v>
      </c>
      <c r="T1170" s="11">
        <f>(M1170-Q1170)^2</f>
        <v>0</v>
      </c>
    </row>
    <row r="1171" spans="1:20" x14ac:dyDescent="0.25">
      <c r="A1171">
        <f>raw!R1160</f>
        <v>116.5</v>
      </c>
      <c r="B1171">
        <f>raw!S1160</f>
        <v>1</v>
      </c>
      <c r="C1171">
        <f>raw!T1160</f>
        <v>4</v>
      </c>
      <c r="F1171">
        <f>F1170+$E$17</f>
        <v>346.95000000000744</v>
      </c>
      <c r="G1171">
        <f>F1171-$E$17/2</f>
        <v>346.80000000000746</v>
      </c>
      <c r="H1171">
        <f>F1171+$E$17/2-0.01</f>
        <v>347.09000000000742</v>
      </c>
      <c r="I1171">
        <f>SUMIFS(B$15:B$3912,$A$15:$A$3912,"&gt;="&amp;$G1171,$A$15:$A$3912,"&lt;"&amp;$H1171)</f>
        <v>0</v>
      </c>
      <c r="J1171">
        <f>SUMIFS(C$15:C$3912,$A$15:$A$3912,"&gt;="&amp;$G1171,$A$15:$A$3912,"&lt;"&amp;$H1171)</f>
        <v>0</v>
      </c>
      <c r="L1171">
        <f>I1171/MAX(I:I)</f>
        <v>0</v>
      </c>
      <c r="M1171">
        <f>J1171/MAX(J:J)</f>
        <v>0</v>
      </c>
      <c r="P1171" s="11">
        <f t="shared" si="19"/>
        <v>0.27795014635732396</v>
      </c>
      <c r="Q1171" s="11">
        <f t="shared" si="19"/>
        <v>0</v>
      </c>
      <c r="S1171" s="11">
        <f>(L1171-P1171)^2</f>
        <v>7.7256283860057812E-2</v>
      </c>
      <c r="T1171" s="11">
        <f>(M1171-Q1171)^2</f>
        <v>0</v>
      </c>
    </row>
    <row r="1172" spans="1:20" x14ac:dyDescent="0.25">
      <c r="A1172">
        <f>raw!R1161</f>
        <v>116.6</v>
      </c>
      <c r="B1172">
        <f>raw!S1161</f>
        <v>0</v>
      </c>
      <c r="C1172">
        <f>raw!T1161</f>
        <v>1</v>
      </c>
      <c r="F1172">
        <f>F1171+$E$17</f>
        <v>347.25000000000745</v>
      </c>
      <c r="G1172">
        <f>F1172-$E$17/2</f>
        <v>347.10000000000747</v>
      </c>
      <c r="H1172">
        <f>F1172+$E$17/2-0.01</f>
        <v>347.39000000000743</v>
      </c>
      <c r="I1172">
        <f>SUMIFS(B$15:B$3912,$A$15:$A$3912,"&gt;="&amp;$G1172,$A$15:$A$3912,"&lt;"&amp;$H1172)</f>
        <v>0</v>
      </c>
      <c r="J1172">
        <f>SUMIFS(C$15:C$3912,$A$15:$A$3912,"&gt;="&amp;$G1172,$A$15:$A$3912,"&lt;"&amp;$H1172)</f>
        <v>0</v>
      </c>
      <c r="L1172">
        <f>I1172/MAX(I:I)</f>
        <v>0</v>
      </c>
      <c r="M1172">
        <f>J1172/MAX(J:J)</f>
        <v>0</v>
      </c>
      <c r="P1172" s="11">
        <f t="shared" si="19"/>
        <v>0.27795014635732396</v>
      </c>
      <c r="Q1172" s="11">
        <f t="shared" si="19"/>
        <v>0</v>
      </c>
      <c r="S1172" s="11">
        <f>(L1172-P1172)^2</f>
        <v>7.7256283860057812E-2</v>
      </c>
      <c r="T1172" s="11">
        <f>(M1172-Q1172)^2</f>
        <v>0</v>
      </c>
    </row>
    <row r="1173" spans="1:20" x14ac:dyDescent="0.25">
      <c r="A1173">
        <f>raw!R1162</f>
        <v>116.7</v>
      </c>
      <c r="B1173">
        <f>raw!S1162</f>
        <v>1</v>
      </c>
      <c r="C1173">
        <f>raw!T1162</f>
        <v>5</v>
      </c>
      <c r="F1173">
        <f>F1172+$E$17</f>
        <v>347.55000000000746</v>
      </c>
      <c r="G1173">
        <f>F1173-$E$17/2</f>
        <v>347.40000000000748</v>
      </c>
      <c r="H1173">
        <f>F1173+$E$17/2-0.01</f>
        <v>347.69000000000744</v>
      </c>
      <c r="I1173">
        <f>SUMIFS(B$15:B$3912,$A$15:$A$3912,"&gt;="&amp;$G1173,$A$15:$A$3912,"&lt;"&amp;$H1173)</f>
        <v>0</v>
      </c>
      <c r="J1173">
        <f>SUMIFS(C$15:C$3912,$A$15:$A$3912,"&gt;="&amp;$G1173,$A$15:$A$3912,"&lt;"&amp;$H1173)</f>
        <v>1</v>
      </c>
      <c r="L1173">
        <f>I1173/MAX(I:I)</f>
        <v>0</v>
      </c>
      <c r="M1173">
        <f>J1173/MAX(J:J)</f>
        <v>5.8423124807568833E-7</v>
      </c>
      <c r="P1173" s="11">
        <f t="shared" si="19"/>
        <v>0.27795014635732396</v>
      </c>
      <c r="Q1173" s="11">
        <f t="shared" si="19"/>
        <v>0</v>
      </c>
      <c r="S1173" s="11">
        <f>(L1173-P1173)^2</f>
        <v>7.7256283860057812E-2</v>
      </c>
      <c r="T1173" s="11">
        <f>(M1173-Q1173)^2</f>
        <v>3.4132615122807646E-13</v>
      </c>
    </row>
    <row r="1174" spans="1:20" x14ac:dyDescent="0.25">
      <c r="A1174">
        <f>raw!R1163</f>
        <v>116.8</v>
      </c>
      <c r="B1174">
        <f>raw!S1163</f>
        <v>2</v>
      </c>
      <c r="C1174">
        <f>raw!T1163</f>
        <v>4</v>
      </c>
      <c r="F1174">
        <f>F1173+$E$17</f>
        <v>347.85000000000747</v>
      </c>
      <c r="G1174">
        <f>F1174-$E$17/2</f>
        <v>347.70000000000749</v>
      </c>
      <c r="H1174">
        <f>F1174+$E$17/2-0.01</f>
        <v>347.99000000000746</v>
      </c>
      <c r="I1174">
        <f>SUMIFS(B$15:B$3912,$A$15:$A$3912,"&gt;="&amp;$G1174,$A$15:$A$3912,"&lt;"&amp;$H1174)</f>
        <v>0</v>
      </c>
      <c r="J1174">
        <f>SUMIFS(C$15:C$3912,$A$15:$A$3912,"&gt;="&amp;$G1174,$A$15:$A$3912,"&lt;"&amp;$H1174)</f>
        <v>1</v>
      </c>
      <c r="L1174">
        <f>I1174/MAX(I:I)</f>
        <v>0</v>
      </c>
      <c r="M1174">
        <f>J1174/MAX(J:J)</f>
        <v>5.8423124807568833E-7</v>
      </c>
      <c r="P1174" s="11">
        <f t="shared" si="19"/>
        <v>0.27795014635732396</v>
      </c>
      <c r="Q1174" s="11">
        <f t="shared" si="19"/>
        <v>0</v>
      </c>
      <c r="S1174" s="11">
        <f>(L1174-P1174)^2</f>
        <v>7.7256283860057812E-2</v>
      </c>
      <c r="T1174" s="11">
        <f>(M1174-Q1174)^2</f>
        <v>3.4132615122807646E-13</v>
      </c>
    </row>
    <row r="1175" spans="1:20" x14ac:dyDescent="0.25">
      <c r="A1175">
        <f>raw!R1164</f>
        <v>116.9</v>
      </c>
      <c r="B1175">
        <f>raw!S1164</f>
        <v>0</v>
      </c>
      <c r="C1175">
        <f>raw!T1164</f>
        <v>1</v>
      </c>
      <c r="F1175">
        <f>F1174+$E$17</f>
        <v>348.15000000000748</v>
      </c>
      <c r="G1175">
        <f>F1175-$E$17/2</f>
        <v>348.0000000000075</v>
      </c>
      <c r="H1175">
        <f>F1175+$E$17/2-0.01</f>
        <v>348.29000000000747</v>
      </c>
      <c r="I1175">
        <f>SUMIFS(B$15:B$3912,$A$15:$A$3912,"&gt;="&amp;$G1175,$A$15:$A$3912,"&lt;"&amp;$H1175)</f>
        <v>0</v>
      </c>
      <c r="J1175">
        <f>SUMIFS(C$15:C$3912,$A$15:$A$3912,"&gt;="&amp;$G1175,$A$15:$A$3912,"&lt;"&amp;$H1175)</f>
        <v>0</v>
      </c>
      <c r="L1175">
        <f>I1175/MAX(I:I)</f>
        <v>0</v>
      </c>
      <c r="M1175">
        <f>J1175/MAX(J:J)</f>
        <v>0</v>
      </c>
      <c r="P1175" s="11">
        <f t="shared" si="19"/>
        <v>0.27795014635732396</v>
      </c>
      <c r="Q1175" s="11">
        <f t="shared" si="19"/>
        <v>0</v>
      </c>
      <c r="S1175" s="11">
        <f>(L1175-P1175)^2</f>
        <v>7.7256283860057812E-2</v>
      </c>
      <c r="T1175" s="11">
        <f>(M1175-Q1175)^2</f>
        <v>0</v>
      </c>
    </row>
    <row r="1176" spans="1:20" x14ac:dyDescent="0.25">
      <c r="A1176">
        <f>raw!R1165</f>
        <v>117</v>
      </c>
      <c r="B1176">
        <f>raw!S1165</f>
        <v>1</v>
      </c>
      <c r="C1176">
        <f>raw!T1165</f>
        <v>6</v>
      </c>
      <c r="F1176">
        <f>F1175+$E$17</f>
        <v>348.45000000000749</v>
      </c>
      <c r="G1176">
        <f>F1176-$E$17/2</f>
        <v>348.30000000000751</v>
      </c>
      <c r="H1176">
        <f>F1176+$E$17/2-0.01</f>
        <v>348.59000000000748</v>
      </c>
      <c r="I1176">
        <f>SUMIFS(B$15:B$3912,$A$15:$A$3912,"&gt;="&amp;$G1176,$A$15:$A$3912,"&lt;"&amp;$H1176)</f>
        <v>0</v>
      </c>
      <c r="J1176">
        <f>SUMIFS(C$15:C$3912,$A$15:$A$3912,"&gt;="&amp;$G1176,$A$15:$A$3912,"&lt;"&amp;$H1176)</f>
        <v>1</v>
      </c>
      <c r="L1176">
        <f>I1176/MAX(I:I)</f>
        <v>0</v>
      </c>
      <c r="M1176">
        <f>J1176/MAX(J:J)</f>
        <v>5.8423124807568833E-7</v>
      </c>
      <c r="P1176" s="11">
        <f t="shared" si="19"/>
        <v>0.27795014635732396</v>
      </c>
      <c r="Q1176" s="11">
        <f t="shared" si="19"/>
        <v>0</v>
      </c>
      <c r="S1176" s="11">
        <f>(L1176-P1176)^2</f>
        <v>7.7256283860057812E-2</v>
      </c>
      <c r="T1176" s="11">
        <f>(M1176-Q1176)^2</f>
        <v>3.4132615122807646E-13</v>
      </c>
    </row>
    <row r="1177" spans="1:20" x14ac:dyDescent="0.25">
      <c r="A1177">
        <f>raw!R1166</f>
        <v>117.2</v>
      </c>
      <c r="B1177">
        <f>raw!S1166</f>
        <v>1</v>
      </c>
      <c r="C1177">
        <f>raw!T1166</f>
        <v>5</v>
      </c>
      <c r="F1177">
        <f>F1176+$E$17</f>
        <v>348.7500000000075</v>
      </c>
      <c r="G1177">
        <f>F1177-$E$17/2</f>
        <v>348.60000000000753</v>
      </c>
      <c r="H1177">
        <f>F1177+$E$17/2-0.01</f>
        <v>348.89000000000749</v>
      </c>
      <c r="I1177">
        <f>SUMIFS(B$15:B$3912,$A$15:$A$3912,"&gt;="&amp;$G1177,$A$15:$A$3912,"&lt;"&amp;$H1177)</f>
        <v>0</v>
      </c>
      <c r="J1177">
        <f>SUMIFS(C$15:C$3912,$A$15:$A$3912,"&gt;="&amp;$G1177,$A$15:$A$3912,"&lt;"&amp;$H1177)</f>
        <v>0</v>
      </c>
      <c r="L1177">
        <f>I1177/MAX(I:I)</f>
        <v>0</v>
      </c>
      <c r="M1177">
        <f>J1177/MAX(J:J)</f>
        <v>0</v>
      </c>
      <c r="P1177" s="11">
        <f t="shared" si="19"/>
        <v>0.27795014635732396</v>
      </c>
      <c r="Q1177" s="11">
        <f t="shared" si="19"/>
        <v>0</v>
      </c>
      <c r="S1177" s="11">
        <f>(L1177-P1177)^2</f>
        <v>7.7256283860057812E-2</v>
      </c>
      <c r="T1177" s="11">
        <f>(M1177-Q1177)^2</f>
        <v>0</v>
      </c>
    </row>
    <row r="1178" spans="1:20" x14ac:dyDescent="0.25">
      <c r="A1178">
        <f>raw!R1167</f>
        <v>117.3</v>
      </c>
      <c r="B1178">
        <f>raw!S1167</f>
        <v>3</v>
      </c>
      <c r="C1178">
        <f>raw!T1167</f>
        <v>6</v>
      </c>
      <c r="F1178">
        <f>F1177+$E$17</f>
        <v>349.05000000000751</v>
      </c>
      <c r="G1178">
        <f>F1178-$E$17/2</f>
        <v>348.90000000000754</v>
      </c>
      <c r="H1178">
        <f>F1178+$E$17/2-0.01</f>
        <v>349.1900000000075</v>
      </c>
      <c r="I1178">
        <f>SUMIFS(B$15:B$3912,$A$15:$A$3912,"&gt;="&amp;$G1178,$A$15:$A$3912,"&lt;"&amp;$H1178)</f>
        <v>0</v>
      </c>
      <c r="J1178">
        <f>SUMIFS(C$15:C$3912,$A$15:$A$3912,"&gt;="&amp;$G1178,$A$15:$A$3912,"&lt;"&amp;$H1178)</f>
        <v>1</v>
      </c>
      <c r="L1178">
        <f>I1178/MAX(I:I)</f>
        <v>0</v>
      </c>
      <c r="M1178">
        <f>J1178/MAX(J:J)</f>
        <v>5.8423124807568833E-7</v>
      </c>
      <c r="P1178" s="11">
        <f t="shared" si="19"/>
        <v>0.27795014635732396</v>
      </c>
      <c r="Q1178" s="11">
        <f t="shared" si="19"/>
        <v>0</v>
      </c>
      <c r="S1178" s="11">
        <f>(L1178-P1178)^2</f>
        <v>7.7256283860057812E-2</v>
      </c>
      <c r="T1178" s="11">
        <f>(M1178-Q1178)^2</f>
        <v>3.4132615122807646E-13</v>
      </c>
    </row>
    <row r="1179" spans="1:20" x14ac:dyDescent="0.25">
      <c r="A1179">
        <f>raw!R1168</f>
        <v>117.4</v>
      </c>
      <c r="B1179">
        <f>raw!S1168</f>
        <v>0</v>
      </c>
      <c r="C1179">
        <f>raw!T1168</f>
        <v>1</v>
      </c>
      <c r="F1179">
        <f>F1178+$E$17</f>
        <v>349.35000000000753</v>
      </c>
      <c r="G1179">
        <f>F1179-$E$17/2</f>
        <v>349.20000000000755</v>
      </c>
      <c r="H1179">
        <f>F1179+$E$17/2-0.01</f>
        <v>349.49000000000751</v>
      </c>
      <c r="I1179">
        <f>SUMIFS(B$15:B$3912,$A$15:$A$3912,"&gt;="&amp;$G1179,$A$15:$A$3912,"&lt;"&amp;$H1179)</f>
        <v>0</v>
      </c>
      <c r="J1179">
        <f>SUMIFS(C$15:C$3912,$A$15:$A$3912,"&gt;="&amp;$G1179,$A$15:$A$3912,"&lt;"&amp;$H1179)</f>
        <v>1</v>
      </c>
      <c r="L1179">
        <f>I1179/MAX(I:I)</f>
        <v>0</v>
      </c>
      <c r="M1179">
        <f>J1179/MAX(J:J)</f>
        <v>5.8423124807568833E-7</v>
      </c>
      <c r="P1179" s="11">
        <f t="shared" si="19"/>
        <v>0.27795014635732396</v>
      </c>
      <c r="Q1179" s="11">
        <f t="shared" si="19"/>
        <v>0</v>
      </c>
      <c r="S1179" s="11">
        <f>(L1179-P1179)^2</f>
        <v>7.7256283860057812E-2</v>
      </c>
      <c r="T1179" s="11">
        <f>(M1179-Q1179)^2</f>
        <v>3.4132615122807646E-13</v>
      </c>
    </row>
    <row r="1180" spans="1:20" x14ac:dyDescent="0.25">
      <c r="A1180">
        <f>raw!R1169</f>
        <v>117.5</v>
      </c>
      <c r="B1180">
        <f>raw!S1169</f>
        <v>2</v>
      </c>
      <c r="C1180">
        <f>raw!T1169</f>
        <v>4</v>
      </c>
      <c r="F1180">
        <f>F1179+$E$17</f>
        <v>349.65000000000754</v>
      </c>
      <c r="G1180">
        <f>F1180-$E$17/2</f>
        <v>349.50000000000756</v>
      </c>
      <c r="H1180">
        <f>F1180+$E$17/2-0.01</f>
        <v>349.79000000000752</v>
      </c>
      <c r="I1180">
        <f>SUMIFS(B$15:B$3912,$A$15:$A$3912,"&gt;="&amp;$G1180,$A$15:$A$3912,"&lt;"&amp;$H1180)</f>
        <v>0</v>
      </c>
      <c r="J1180">
        <f>SUMIFS(C$15:C$3912,$A$15:$A$3912,"&gt;="&amp;$G1180,$A$15:$A$3912,"&lt;"&amp;$H1180)</f>
        <v>1</v>
      </c>
      <c r="L1180">
        <f>I1180/MAX(I:I)</f>
        <v>0</v>
      </c>
      <c r="M1180">
        <f>J1180/MAX(J:J)</f>
        <v>5.8423124807568833E-7</v>
      </c>
      <c r="P1180" s="11">
        <f t="shared" si="19"/>
        <v>0.27795014635732396</v>
      </c>
      <c r="Q1180" s="11">
        <f t="shared" si="19"/>
        <v>0</v>
      </c>
      <c r="S1180" s="11">
        <f>(L1180-P1180)^2</f>
        <v>7.7256283860057812E-2</v>
      </c>
      <c r="T1180" s="11">
        <f>(M1180-Q1180)^2</f>
        <v>3.4132615122807646E-13</v>
      </c>
    </row>
    <row r="1181" spans="1:20" x14ac:dyDescent="0.25">
      <c r="A1181">
        <f>raw!R1170</f>
        <v>117.6</v>
      </c>
      <c r="B1181">
        <f>raw!S1170</f>
        <v>1</v>
      </c>
      <c r="C1181">
        <f>raw!T1170</f>
        <v>4</v>
      </c>
      <c r="F1181">
        <f>F1180+$E$17</f>
        <v>349.95000000000755</v>
      </c>
      <c r="G1181">
        <f>F1181-$E$17/2</f>
        <v>349.80000000000757</v>
      </c>
      <c r="H1181">
        <f>F1181+$E$17/2-0.01</f>
        <v>350.09000000000754</v>
      </c>
      <c r="I1181">
        <f>SUMIFS(B$15:B$3912,$A$15:$A$3912,"&gt;="&amp;$G1181,$A$15:$A$3912,"&lt;"&amp;$H1181)</f>
        <v>0</v>
      </c>
      <c r="J1181">
        <f>SUMIFS(C$15:C$3912,$A$15:$A$3912,"&gt;="&amp;$G1181,$A$15:$A$3912,"&lt;"&amp;$H1181)</f>
        <v>0</v>
      </c>
      <c r="L1181">
        <f>I1181/MAX(I:I)</f>
        <v>0</v>
      </c>
      <c r="M1181">
        <f>J1181/MAX(J:J)</f>
        <v>0</v>
      </c>
      <c r="P1181" s="11">
        <f t="shared" si="19"/>
        <v>0.27795014635732396</v>
      </c>
      <c r="Q1181" s="11">
        <f t="shared" si="19"/>
        <v>0</v>
      </c>
      <c r="S1181" s="11">
        <f>(L1181-P1181)^2</f>
        <v>7.7256283860057812E-2</v>
      </c>
      <c r="T1181" s="11">
        <f>(M1181-Q1181)^2</f>
        <v>0</v>
      </c>
    </row>
    <row r="1182" spans="1:20" x14ac:dyDescent="0.25">
      <c r="A1182">
        <f>raw!R1171</f>
        <v>117.8</v>
      </c>
      <c r="B1182">
        <f>raw!S1171</f>
        <v>1</v>
      </c>
      <c r="C1182">
        <f>raw!T1171</f>
        <v>4</v>
      </c>
      <c r="F1182">
        <f>F1181+$E$17</f>
        <v>350.25000000000756</v>
      </c>
      <c r="G1182">
        <f>F1182-$E$17/2</f>
        <v>350.10000000000758</v>
      </c>
      <c r="H1182">
        <f>F1182+$E$17/2-0.01</f>
        <v>350.39000000000755</v>
      </c>
      <c r="I1182">
        <f>SUMIFS(B$15:B$3912,$A$15:$A$3912,"&gt;="&amp;$G1182,$A$15:$A$3912,"&lt;"&amp;$H1182)</f>
        <v>0</v>
      </c>
      <c r="J1182">
        <f>SUMIFS(C$15:C$3912,$A$15:$A$3912,"&gt;="&amp;$G1182,$A$15:$A$3912,"&lt;"&amp;$H1182)</f>
        <v>0</v>
      </c>
      <c r="L1182">
        <f>I1182/MAX(I:I)</f>
        <v>0</v>
      </c>
      <c r="M1182">
        <f>J1182/MAX(J:J)</f>
        <v>0</v>
      </c>
      <c r="P1182" s="11">
        <f t="shared" si="19"/>
        <v>0.27795014635732396</v>
      </c>
      <c r="Q1182" s="11">
        <f t="shared" si="19"/>
        <v>0</v>
      </c>
      <c r="S1182" s="11">
        <f>(L1182-P1182)^2</f>
        <v>7.7256283860057812E-2</v>
      </c>
      <c r="T1182" s="11">
        <f>(M1182-Q1182)^2</f>
        <v>0</v>
      </c>
    </row>
    <row r="1183" spans="1:20" x14ac:dyDescent="0.25">
      <c r="A1183">
        <f>raw!R1172</f>
        <v>117.9</v>
      </c>
      <c r="B1183">
        <f>raw!S1172</f>
        <v>1</v>
      </c>
      <c r="C1183">
        <f>raw!T1172</f>
        <v>2</v>
      </c>
      <c r="F1183">
        <f>F1182+$E$17</f>
        <v>350.55000000000757</v>
      </c>
      <c r="G1183">
        <f>F1183-$E$17/2</f>
        <v>350.40000000000759</v>
      </c>
      <c r="H1183">
        <f>F1183+$E$17/2-0.01</f>
        <v>350.69000000000756</v>
      </c>
      <c r="I1183">
        <f>SUMIFS(B$15:B$3912,$A$15:$A$3912,"&gt;="&amp;$G1183,$A$15:$A$3912,"&lt;"&amp;$H1183)</f>
        <v>0</v>
      </c>
      <c r="J1183">
        <f>SUMIFS(C$15:C$3912,$A$15:$A$3912,"&gt;="&amp;$G1183,$A$15:$A$3912,"&lt;"&amp;$H1183)</f>
        <v>0</v>
      </c>
      <c r="L1183">
        <f>I1183/MAX(I:I)</f>
        <v>0</v>
      </c>
      <c r="M1183">
        <f>J1183/MAX(J:J)</f>
        <v>0</v>
      </c>
      <c r="P1183" s="11">
        <f t="shared" si="19"/>
        <v>0.27795014635732396</v>
      </c>
      <c r="Q1183" s="11">
        <f t="shared" si="19"/>
        <v>0</v>
      </c>
      <c r="S1183" s="11">
        <f>(L1183-P1183)^2</f>
        <v>7.7256283860057812E-2</v>
      </c>
      <c r="T1183" s="11">
        <f>(M1183-Q1183)^2</f>
        <v>0</v>
      </c>
    </row>
    <row r="1184" spans="1:20" x14ac:dyDescent="0.25">
      <c r="A1184">
        <f>raw!R1173</f>
        <v>118</v>
      </c>
      <c r="B1184">
        <f>raw!S1173</f>
        <v>1</v>
      </c>
      <c r="C1184">
        <f>raw!T1173</f>
        <v>2</v>
      </c>
      <c r="F1184">
        <f>F1183+$E$17</f>
        <v>350.85000000000758</v>
      </c>
      <c r="G1184">
        <f>F1184-$E$17/2</f>
        <v>350.70000000000761</v>
      </c>
      <c r="H1184">
        <f>F1184+$E$17/2-0.01</f>
        <v>350.99000000000757</v>
      </c>
      <c r="I1184">
        <f>SUMIFS(B$15:B$3912,$A$15:$A$3912,"&gt;="&amp;$G1184,$A$15:$A$3912,"&lt;"&amp;$H1184)</f>
        <v>0</v>
      </c>
      <c r="J1184">
        <f>SUMIFS(C$15:C$3912,$A$15:$A$3912,"&gt;="&amp;$G1184,$A$15:$A$3912,"&lt;"&amp;$H1184)</f>
        <v>0</v>
      </c>
      <c r="L1184">
        <f>I1184/MAX(I:I)</f>
        <v>0</v>
      </c>
      <c r="M1184">
        <f>J1184/MAX(J:J)</f>
        <v>0</v>
      </c>
      <c r="P1184" s="11">
        <f t="shared" si="19"/>
        <v>0.27795014635732396</v>
      </c>
      <c r="Q1184" s="11">
        <f t="shared" si="19"/>
        <v>0</v>
      </c>
      <c r="S1184" s="11">
        <f>(L1184-P1184)^2</f>
        <v>7.7256283860057812E-2</v>
      </c>
      <c r="T1184" s="11">
        <f>(M1184-Q1184)^2</f>
        <v>0</v>
      </c>
    </row>
    <row r="1185" spans="1:20" x14ac:dyDescent="0.25">
      <c r="A1185">
        <f>raw!R1174</f>
        <v>118.1</v>
      </c>
      <c r="B1185">
        <f>raw!S1174</f>
        <v>1</v>
      </c>
      <c r="C1185">
        <f>raw!T1174</f>
        <v>1</v>
      </c>
      <c r="F1185">
        <f>F1184+$E$17</f>
        <v>351.15000000000759</v>
      </c>
      <c r="G1185">
        <f>F1185-$E$17/2</f>
        <v>351.00000000000762</v>
      </c>
      <c r="H1185">
        <f>F1185+$E$17/2-0.01</f>
        <v>351.29000000000758</v>
      </c>
      <c r="I1185">
        <f>SUMIFS(B$15:B$3912,$A$15:$A$3912,"&gt;="&amp;$G1185,$A$15:$A$3912,"&lt;"&amp;$H1185)</f>
        <v>0</v>
      </c>
      <c r="J1185">
        <f>SUMIFS(C$15:C$3912,$A$15:$A$3912,"&gt;="&amp;$G1185,$A$15:$A$3912,"&lt;"&amp;$H1185)</f>
        <v>0</v>
      </c>
      <c r="L1185">
        <f>I1185/MAX(I:I)</f>
        <v>0</v>
      </c>
      <c r="M1185">
        <f>J1185/MAX(J:J)</f>
        <v>0</v>
      </c>
      <c r="P1185" s="11">
        <f t="shared" si="19"/>
        <v>0.27795014635732396</v>
      </c>
      <c r="Q1185" s="11">
        <f t="shared" si="19"/>
        <v>0</v>
      </c>
      <c r="S1185" s="11">
        <f>(L1185-P1185)^2</f>
        <v>7.7256283860057812E-2</v>
      </c>
      <c r="T1185" s="11">
        <f>(M1185-Q1185)^2</f>
        <v>0</v>
      </c>
    </row>
    <row r="1186" spans="1:20" x14ac:dyDescent="0.25">
      <c r="A1186">
        <f>raw!R1175</f>
        <v>118.2</v>
      </c>
      <c r="B1186">
        <f>raw!S1175</f>
        <v>0</v>
      </c>
      <c r="C1186">
        <f>raw!T1175</f>
        <v>2</v>
      </c>
      <c r="F1186">
        <f>F1185+$E$17</f>
        <v>351.45000000000761</v>
      </c>
      <c r="G1186">
        <f>F1186-$E$17/2</f>
        <v>351.30000000000763</v>
      </c>
      <c r="H1186">
        <f>F1186+$E$17/2-0.01</f>
        <v>351.59000000000759</v>
      </c>
      <c r="I1186">
        <f>SUMIFS(B$15:B$3912,$A$15:$A$3912,"&gt;="&amp;$G1186,$A$15:$A$3912,"&lt;"&amp;$H1186)</f>
        <v>0</v>
      </c>
      <c r="J1186">
        <f>SUMIFS(C$15:C$3912,$A$15:$A$3912,"&gt;="&amp;$G1186,$A$15:$A$3912,"&lt;"&amp;$H1186)</f>
        <v>0</v>
      </c>
      <c r="L1186">
        <f>I1186/MAX(I:I)</f>
        <v>0</v>
      </c>
      <c r="M1186">
        <f>J1186/MAX(J:J)</f>
        <v>0</v>
      </c>
      <c r="P1186" s="11">
        <f t="shared" si="19"/>
        <v>0.27795014635732396</v>
      </c>
      <c r="Q1186" s="11">
        <f t="shared" si="19"/>
        <v>0</v>
      </c>
      <c r="S1186" s="11">
        <f>(L1186-P1186)^2</f>
        <v>7.7256283860057812E-2</v>
      </c>
      <c r="T1186" s="11">
        <f>(M1186-Q1186)^2</f>
        <v>0</v>
      </c>
    </row>
    <row r="1187" spans="1:20" x14ac:dyDescent="0.25">
      <c r="A1187">
        <f>raw!R1176</f>
        <v>118.3</v>
      </c>
      <c r="B1187">
        <f>raw!S1176</f>
        <v>2</v>
      </c>
      <c r="C1187">
        <f>raw!T1176</f>
        <v>3</v>
      </c>
      <c r="F1187">
        <f>F1186+$E$17</f>
        <v>351.75000000000762</v>
      </c>
      <c r="G1187">
        <f>F1187-$E$17/2</f>
        <v>351.60000000000764</v>
      </c>
      <c r="H1187">
        <f>F1187+$E$17/2-0.01</f>
        <v>351.8900000000076</v>
      </c>
      <c r="I1187">
        <f>SUMIFS(B$15:B$3912,$A$15:$A$3912,"&gt;="&amp;$G1187,$A$15:$A$3912,"&lt;"&amp;$H1187)</f>
        <v>0</v>
      </c>
      <c r="J1187">
        <f>SUMIFS(C$15:C$3912,$A$15:$A$3912,"&gt;="&amp;$G1187,$A$15:$A$3912,"&lt;"&amp;$H1187)</f>
        <v>0</v>
      </c>
      <c r="L1187">
        <f>I1187/MAX(I:I)</f>
        <v>0</v>
      </c>
      <c r="M1187">
        <f>J1187/MAX(J:J)</f>
        <v>0</v>
      </c>
      <c r="P1187" s="11">
        <f t="shared" si="19"/>
        <v>0.27795014635732396</v>
      </c>
      <c r="Q1187" s="11">
        <f t="shared" si="19"/>
        <v>0</v>
      </c>
      <c r="S1187" s="11">
        <f>(L1187-P1187)^2</f>
        <v>7.7256283860057812E-2</v>
      </c>
      <c r="T1187" s="11">
        <f>(M1187-Q1187)^2</f>
        <v>0</v>
      </c>
    </row>
    <row r="1188" spans="1:20" x14ac:dyDescent="0.25">
      <c r="A1188">
        <f>raw!R1177</f>
        <v>118.4</v>
      </c>
      <c r="B1188">
        <f>raw!S1177</f>
        <v>2</v>
      </c>
      <c r="C1188">
        <f>raw!T1177</f>
        <v>4</v>
      </c>
      <c r="F1188">
        <f>F1187+$E$17</f>
        <v>352.05000000000763</v>
      </c>
      <c r="G1188">
        <f>F1188-$E$17/2</f>
        <v>351.90000000000765</v>
      </c>
      <c r="H1188">
        <f>F1188+$E$17/2-0.01</f>
        <v>352.19000000000761</v>
      </c>
      <c r="I1188">
        <f>SUMIFS(B$15:B$3912,$A$15:$A$3912,"&gt;="&amp;$G1188,$A$15:$A$3912,"&lt;"&amp;$H1188)</f>
        <v>0</v>
      </c>
      <c r="J1188">
        <f>SUMIFS(C$15:C$3912,$A$15:$A$3912,"&gt;="&amp;$G1188,$A$15:$A$3912,"&lt;"&amp;$H1188)</f>
        <v>0</v>
      </c>
      <c r="L1188">
        <f>I1188/MAX(I:I)</f>
        <v>0</v>
      </c>
      <c r="M1188">
        <f>J1188/MAX(J:J)</f>
        <v>0</v>
      </c>
      <c r="P1188" s="11">
        <f t="shared" si="19"/>
        <v>0.27795014635732396</v>
      </c>
      <c r="Q1188" s="11">
        <f t="shared" si="19"/>
        <v>0</v>
      </c>
      <c r="S1188" s="11">
        <f>(L1188-P1188)^2</f>
        <v>7.7256283860057812E-2</v>
      </c>
      <c r="T1188" s="11">
        <f>(M1188-Q1188)^2</f>
        <v>0</v>
      </c>
    </row>
    <row r="1189" spans="1:20" x14ac:dyDescent="0.25">
      <c r="A1189">
        <f>raw!R1178</f>
        <v>118.5</v>
      </c>
      <c r="B1189">
        <f>raw!S1178</f>
        <v>0</v>
      </c>
      <c r="C1189">
        <f>raw!T1178</f>
        <v>3</v>
      </c>
      <c r="F1189">
        <f>F1188+$E$17</f>
        <v>352.35000000000764</v>
      </c>
      <c r="G1189">
        <f>F1189-$E$17/2</f>
        <v>352.20000000000766</v>
      </c>
      <c r="H1189">
        <f>F1189+$E$17/2-0.01</f>
        <v>352.49000000000763</v>
      </c>
      <c r="I1189">
        <f>SUMIFS(B$15:B$3912,$A$15:$A$3912,"&gt;="&amp;$G1189,$A$15:$A$3912,"&lt;"&amp;$H1189)</f>
        <v>0</v>
      </c>
      <c r="J1189">
        <f>SUMIFS(C$15:C$3912,$A$15:$A$3912,"&gt;="&amp;$G1189,$A$15:$A$3912,"&lt;"&amp;$H1189)</f>
        <v>0</v>
      </c>
      <c r="L1189">
        <f>I1189/MAX(I:I)</f>
        <v>0</v>
      </c>
      <c r="M1189">
        <f>J1189/MAX(J:J)</f>
        <v>0</v>
      </c>
      <c r="P1189" s="11">
        <f t="shared" si="19"/>
        <v>0.27795014635732396</v>
      </c>
      <c r="Q1189" s="11">
        <f t="shared" si="19"/>
        <v>0</v>
      </c>
      <c r="S1189" s="11">
        <f>(L1189-P1189)^2</f>
        <v>7.7256283860057812E-2</v>
      </c>
      <c r="T1189" s="11">
        <f>(M1189-Q1189)^2</f>
        <v>0</v>
      </c>
    </row>
    <row r="1190" spans="1:20" x14ac:dyDescent="0.25">
      <c r="A1190">
        <f>raw!R1179</f>
        <v>118.6</v>
      </c>
      <c r="B1190">
        <f>raw!S1179</f>
        <v>1</v>
      </c>
      <c r="C1190">
        <f>raw!T1179</f>
        <v>3</v>
      </c>
      <c r="F1190">
        <f>F1189+$E$17</f>
        <v>352.65000000000765</v>
      </c>
      <c r="G1190">
        <f>F1190-$E$17/2</f>
        <v>352.50000000000767</v>
      </c>
      <c r="H1190">
        <f>F1190+$E$17/2-0.01</f>
        <v>352.79000000000764</v>
      </c>
      <c r="I1190">
        <f>SUMIFS(B$15:B$3912,$A$15:$A$3912,"&gt;="&amp;$G1190,$A$15:$A$3912,"&lt;"&amp;$H1190)</f>
        <v>0</v>
      </c>
      <c r="J1190">
        <f>SUMIFS(C$15:C$3912,$A$15:$A$3912,"&gt;="&amp;$G1190,$A$15:$A$3912,"&lt;"&amp;$H1190)</f>
        <v>0</v>
      </c>
      <c r="L1190">
        <f>I1190/MAX(I:I)</f>
        <v>0</v>
      </c>
      <c r="M1190">
        <f>J1190/MAX(J:J)</f>
        <v>0</v>
      </c>
      <c r="P1190" s="11">
        <f t="shared" si="19"/>
        <v>0.27795014635732396</v>
      </c>
      <c r="Q1190" s="11">
        <f t="shared" si="19"/>
        <v>0</v>
      </c>
      <c r="S1190" s="11">
        <f>(L1190-P1190)^2</f>
        <v>7.7256283860057812E-2</v>
      </c>
      <c r="T1190" s="11">
        <f>(M1190-Q1190)^2</f>
        <v>0</v>
      </c>
    </row>
    <row r="1191" spans="1:20" x14ac:dyDescent="0.25">
      <c r="A1191">
        <f>raw!R1180</f>
        <v>118.7</v>
      </c>
      <c r="B1191">
        <f>raw!S1180</f>
        <v>1</v>
      </c>
      <c r="C1191">
        <f>raw!T1180</f>
        <v>0</v>
      </c>
      <c r="F1191">
        <f>F1190+$E$17</f>
        <v>352.95000000000766</v>
      </c>
      <c r="G1191">
        <f>F1191-$E$17/2</f>
        <v>352.80000000000769</v>
      </c>
      <c r="H1191">
        <f>F1191+$E$17/2-0.01</f>
        <v>353.09000000000765</v>
      </c>
      <c r="I1191">
        <f>SUMIFS(B$15:B$3912,$A$15:$A$3912,"&gt;="&amp;$G1191,$A$15:$A$3912,"&lt;"&amp;$H1191)</f>
        <v>0</v>
      </c>
      <c r="J1191">
        <f>SUMIFS(C$15:C$3912,$A$15:$A$3912,"&gt;="&amp;$G1191,$A$15:$A$3912,"&lt;"&amp;$H1191)</f>
        <v>0</v>
      </c>
      <c r="L1191">
        <f>I1191/MAX(I:I)</f>
        <v>0</v>
      </c>
      <c r="M1191">
        <f>J1191/MAX(J:J)</f>
        <v>0</v>
      </c>
      <c r="P1191" s="11">
        <f t="shared" si="19"/>
        <v>0.27795014635732396</v>
      </c>
      <c r="Q1191" s="11">
        <f t="shared" si="19"/>
        <v>0</v>
      </c>
      <c r="S1191" s="11">
        <f>(L1191-P1191)^2</f>
        <v>7.7256283860057812E-2</v>
      </c>
      <c r="T1191" s="11">
        <f>(M1191-Q1191)^2</f>
        <v>0</v>
      </c>
    </row>
    <row r="1192" spans="1:20" x14ac:dyDescent="0.25">
      <c r="A1192">
        <f>raw!R1181</f>
        <v>118.8</v>
      </c>
      <c r="B1192">
        <f>raw!S1181</f>
        <v>1</v>
      </c>
      <c r="C1192">
        <f>raw!T1181</f>
        <v>3</v>
      </c>
      <c r="F1192">
        <f>F1191+$E$17</f>
        <v>353.25000000000767</v>
      </c>
      <c r="G1192">
        <f>F1192-$E$17/2</f>
        <v>353.1000000000077</v>
      </c>
      <c r="H1192">
        <f>F1192+$E$17/2-0.01</f>
        <v>353.39000000000766</v>
      </c>
      <c r="I1192">
        <f>SUMIFS(B$15:B$3912,$A$15:$A$3912,"&gt;="&amp;$G1192,$A$15:$A$3912,"&lt;"&amp;$H1192)</f>
        <v>0</v>
      </c>
      <c r="J1192">
        <f>SUMIFS(C$15:C$3912,$A$15:$A$3912,"&gt;="&amp;$G1192,$A$15:$A$3912,"&lt;"&amp;$H1192)</f>
        <v>0</v>
      </c>
      <c r="L1192">
        <f>I1192/MAX(I:I)</f>
        <v>0</v>
      </c>
      <c r="M1192">
        <f>J1192/MAX(J:J)</f>
        <v>0</v>
      </c>
      <c r="P1192" s="11">
        <f t="shared" si="19"/>
        <v>0.27795014635732396</v>
      </c>
      <c r="Q1192" s="11">
        <f t="shared" si="19"/>
        <v>0</v>
      </c>
      <c r="S1192" s="11">
        <f>(L1192-P1192)^2</f>
        <v>7.7256283860057812E-2</v>
      </c>
      <c r="T1192" s="11">
        <f>(M1192-Q1192)^2</f>
        <v>0</v>
      </c>
    </row>
    <row r="1193" spans="1:20" x14ac:dyDescent="0.25">
      <c r="A1193">
        <f>raw!R1182</f>
        <v>118.9</v>
      </c>
      <c r="B1193">
        <f>raw!S1182</f>
        <v>0</v>
      </c>
      <c r="C1193">
        <f>raw!T1182</f>
        <v>2</v>
      </c>
      <c r="F1193">
        <f>F1192+$E$17</f>
        <v>353.55000000000769</v>
      </c>
      <c r="G1193">
        <f>F1193-$E$17/2</f>
        <v>353.40000000000771</v>
      </c>
      <c r="H1193">
        <f>F1193+$E$17/2-0.01</f>
        <v>353.69000000000767</v>
      </c>
      <c r="I1193">
        <f>SUMIFS(B$15:B$3912,$A$15:$A$3912,"&gt;="&amp;$G1193,$A$15:$A$3912,"&lt;"&amp;$H1193)</f>
        <v>1</v>
      </c>
      <c r="J1193">
        <f>SUMIFS(C$15:C$3912,$A$15:$A$3912,"&gt;="&amp;$G1193,$A$15:$A$3912,"&lt;"&amp;$H1193)</f>
        <v>0</v>
      </c>
      <c r="L1193">
        <f>I1193/MAX(I:I)</f>
        <v>1.8372828790957628E-6</v>
      </c>
      <c r="M1193">
        <f>J1193/MAX(J:J)</f>
        <v>0</v>
      </c>
      <c r="P1193" s="11">
        <f t="shared" si="19"/>
        <v>0.27795014635732396</v>
      </c>
      <c r="Q1193" s="11">
        <f t="shared" si="19"/>
        <v>0</v>
      </c>
      <c r="S1193" s="11">
        <f>(L1193-P1193)^2</f>
        <v>7.7255262517343118E-2</v>
      </c>
      <c r="T1193" s="11">
        <f>(M1193-Q1193)^2</f>
        <v>0</v>
      </c>
    </row>
    <row r="1194" spans="1:20" x14ac:dyDescent="0.25">
      <c r="A1194">
        <f>raw!R1183</f>
        <v>119</v>
      </c>
      <c r="B1194">
        <f>raw!S1183</f>
        <v>0</v>
      </c>
      <c r="C1194">
        <f>raw!T1183</f>
        <v>1</v>
      </c>
      <c r="F1194">
        <f>F1193+$E$17</f>
        <v>353.8500000000077</v>
      </c>
      <c r="G1194">
        <f>F1194-$E$17/2</f>
        <v>353.70000000000772</v>
      </c>
      <c r="H1194">
        <f>F1194+$E$17/2-0.01</f>
        <v>353.99000000000768</v>
      </c>
      <c r="I1194">
        <f>SUMIFS(B$15:B$3912,$A$15:$A$3912,"&gt;="&amp;$G1194,$A$15:$A$3912,"&lt;"&amp;$H1194)</f>
        <v>0</v>
      </c>
      <c r="J1194">
        <f>SUMIFS(C$15:C$3912,$A$15:$A$3912,"&gt;="&amp;$G1194,$A$15:$A$3912,"&lt;"&amp;$H1194)</f>
        <v>0</v>
      </c>
      <c r="L1194">
        <f>I1194/MAX(I:I)</f>
        <v>0</v>
      </c>
      <c r="M1194">
        <f>J1194/MAX(J:J)</f>
        <v>0</v>
      </c>
      <c r="P1194" s="11">
        <f t="shared" si="19"/>
        <v>0.27795014635732396</v>
      </c>
      <c r="Q1194" s="11">
        <f t="shared" si="19"/>
        <v>0</v>
      </c>
      <c r="S1194" s="11">
        <f>(L1194-P1194)^2</f>
        <v>7.7256283860057812E-2</v>
      </c>
      <c r="T1194" s="11">
        <f>(M1194-Q1194)^2</f>
        <v>0</v>
      </c>
    </row>
    <row r="1195" spans="1:20" x14ac:dyDescent="0.25">
      <c r="A1195">
        <f>raw!R1184</f>
        <v>119.1</v>
      </c>
      <c r="B1195">
        <f>raw!S1184</f>
        <v>0</v>
      </c>
      <c r="C1195">
        <f>raw!T1184</f>
        <v>3</v>
      </c>
      <c r="F1195">
        <f>F1194+$E$17</f>
        <v>354.15000000000771</v>
      </c>
      <c r="G1195">
        <f>F1195-$E$17/2</f>
        <v>354.00000000000773</v>
      </c>
      <c r="H1195">
        <f>F1195+$E$17/2-0.01</f>
        <v>354.29000000000769</v>
      </c>
      <c r="I1195">
        <f>SUMIFS(B$15:B$3912,$A$15:$A$3912,"&gt;="&amp;$G1195,$A$15:$A$3912,"&lt;"&amp;$H1195)</f>
        <v>0</v>
      </c>
      <c r="J1195">
        <f>SUMIFS(C$15:C$3912,$A$15:$A$3912,"&gt;="&amp;$G1195,$A$15:$A$3912,"&lt;"&amp;$H1195)</f>
        <v>0</v>
      </c>
      <c r="L1195">
        <f>I1195/MAX(I:I)</f>
        <v>0</v>
      </c>
      <c r="M1195">
        <f>J1195/MAX(J:J)</f>
        <v>0</v>
      </c>
      <c r="P1195" s="11">
        <f t="shared" si="19"/>
        <v>0.27795014635732396</v>
      </c>
      <c r="Q1195" s="11">
        <f t="shared" si="19"/>
        <v>0</v>
      </c>
      <c r="S1195" s="11">
        <f>(L1195-P1195)^2</f>
        <v>7.7256283860057812E-2</v>
      </c>
      <c r="T1195" s="11">
        <f>(M1195-Q1195)^2</f>
        <v>0</v>
      </c>
    </row>
    <row r="1196" spans="1:20" x14ac:dyDescent="0.25">
      <c r="A1196">
        <f>raw!R1185</f>
        <v>119.2</v>
      </c>
      <c r="B1196">
        <f>raw!S1185</f>
        <v>1</v>
      </c>
      <c r="C1196">
        <f>raw!T1185</f>
        <v>6</v>
      </c>
      <c r="F1196">
        <f>F1195+$E$17</f>
        <v>354.45000000000772</v>
      </c>
      <c r="G1196">
        <f>F1196-$E$17/2</f>
        <v>354.30000000000774</v>
      </c>
      <c r="H1196">
        <f>F1196+$E$17/2-0.01</f>
        <v>354.59000000000771</v>
      </c>
      <c r="I1196">
        <f>SUMIFS(B$15:B$3912,$A$15:$A$3912,"&gt;="&amp;$G1196,$A$15:$A$3912,"&lt;"&amp;$H1196)</f>
        <v>0</v>
      </c>
      <c r="J1196">
        <f>SUMIFS(C$15:C$3912,$A$15:$A$3912,"&gt;="&amp;$G1196,$A$15:$A$3912,"&lt;"&amp;$H1196)</f>
        <v>0</v>
      </c>
      <c r="L1196">
        <f>I1196/MAX(I:I)</f>
        <v>0</v>
      </c>
      <c r="M1196">
        <f>J1196/MAX(J:J)</f>
        <v>0</v>
      </c>
      <c r="P1196" s="11">
        <f t="shared" si="19"/>
        <v>0.27795014635732396</v>
      </c>
      <c r="Q1196" s="11">
        <f t="shared" si="19"/>
        <v>0</v>
      </c>
      <c r="S1196" s="11">
        <f>(L1196-P1196)^2</f>
        <v>7.7256283860057812E-2</v>
      </c>
      <c r="T1196" s="11">
        <f>(M1196-Q1196)^2</f>
        <v>0</v>
      </c>
    </row>
    <row r="1197" spans="1:20" x14ac:dyDescent="0.25">
      <c r="A1197">
        <f>raw!R1186</f>
        <v>119.3</v>
      </c>
      <c r="B1197">
        <f>raw!S1186</f>
        <v>1</v>
      </c>
      <c r="C1197">
        <f>raw!T1186</f>
        <v>1</v>
      </c>
      <c r="F1197">
        <f>F1196+$E$17</f>
        <v>354.75000000000773</v>
      </c>
      <c r="G1197">
        <f>F1197-$E$17/2</f>
        <v>354.60000000000775</v>
      </c>
      <c r="H1197">
        <f>F1197+$E$17/2-0.01</f>
        <v>354.89000000000772</v>
      </c>
      <c r="I1197">
        <f>SUMIFS(B$15:B$3912,$A$15:$A$3912,"&gt;="&amp;$G1197,$A$15:$A$3912,"&lt;"&amp;$H1197)</f>
        <v>0</v>
      </c>
      <c r="J1197">
        <f>SUMIFS(C$15:C$3912,$A$15:$A$3912,"&gt;="&amp;$G1197,$A$15:$A$3912,"&lt;"&amp;$H1197)</f>
        <v>1</v>
      </c>
      <c r="L1197">
        <f>I1197/MAX(I:I)</f>
        <v>0</v>
      </c>
      <c r="M1197">
        <f>J1197/MAX(J:J)</f>
        <v>5.8423124807568833E-7</v>
      </c>
      <c r="P1197" s="11">
        <f t="shared" si="19"/>
        <v>0.27795014635732396</v>
      </c>
      <c r="Q1197" s="11">
        <f t="shared" si="19"/>
        <v>0</v>
      </c>
      <c r="S1197" s="11">
        <f>(L1197-P1197)^2</f>
        <v>7.7256283860057812E-2</v>
      </c>
      <c r="T1197" s="11">
        <f>(M1197-Q1197)^2</f>
        <v>3.4132615122807646E-13</v>
      </c>
    </row>
    <row r="1198" spans="1:20" x14ac:dyDescent="0.25">
      <c r="A1198">
        <f>raw!R1187</f>
        <v>119.4</v>
      </c>
      <c r="B1198">
        <f>raw!S1187</f>
        <v>2</v>
      </c>
      <c r="C1198">
        <f>raw!T1187</f>
        <v>6</v>
      </c>
      <c r="F1198">
        <f>F1197+$E$17</f>
        <v>355.05000000000774</v>
      </c>
      <c r="G1198">
        <f>F1198-$E$17/2</f>
        <v>354.90000000000776</v>
      </c>
      <c r="H1198">
        <f>F1198+$E$17/2-0.01</f>
        <v>355.19000000000773</v>
      </c>
      <c r="I1198">
        <f>SUMIFS(B$15:B$3912,$A$15:$A$3912,"&gt;="&amp;$G1198,$A$15:$A$3912,"&lt;"&amp;$H1198)</f>
        <v>0</v>
      </c>
      <c r="J1198">
        <f>SUMIFS(C$15:C$3912,$A$15:$A$3912,"&gt;="&amp;$G1198,$A$15:$A$3912,"&lt;"&amp;$H1198)</f>
        <v>0</v>
      </c>
      <c r="L1198">
        <f>I1198/MAX(I:I)</f>
        <v>0</v>
      </c>
      <c r="M1198">
        <f>J1198/MAX(J:J)</f>
        <v>0</v>
      </c>
      <c r="P1198" s="11">
        <f t="shared" si="19"/>
        <v>0.27795014635732396</v>
      </c>
      <c r="Q1198" s="11">
        <f t="shared" si="19"/>
        <v>0</v>
      </c>
      <c r="S1198" s="11">
        <f>(L1198-P1198)^2</f>
        <v>7.7256283860057812E-2</v>
      </c>
      <c r="T1198" s="11">
        <f>(M1198-Q1198)^2</f>
        <v>0</v>
      </c>
    </row>
    <row r="1199" spans="1:20" x14ac:dyDescent="0.25">
      <c r="A1199">
        <f>raw!R1188</f>
        <v>119.5</v>
      </c>
      <c r="B1199">
        <f>raw!S1188</f>
        <v>0</v>
      </c>
      <c r="C1199">
        <f>raw!T1188</f>
        <v>1</v>
      </c>
      <c r="F1199">
        <f>F1198+$E$17</f>
        <v>355.35000000000775</v>
      </c>
      <c r="G1199">
        <f>F1199-$E$17/2</f>
        <v>355.20000000000778</v>
      </c>
      <c r="H1199">
        <f>F1199+$E$17/2-0.01</f>
        <v>355.49000000000774</v>
      </c>
      <c r="I1199">
        <f>SUMIFS(B$15:B$3912,$A$15:$A$3912,"&gt;="&amp;$G1199,$A$15:$A$3912,"&lt;"&amp;$H1199)</f>
        <v>0</v>
      </c>
      <c r="J1199">
        <f>SUMIFS(C$15:C$3912,$A$15:$A$3912,"&gt;="&amp;$G1199,$A$15:$A$3912,"&lt;"&amp;$H1199)</f>
        <v>0</v>
      </c>
      <c r="L1199">
        <f>I1199/MAX(I:I)</f>
        <v>0</v>
      </c>
      <c r="M1199">
        <f>J1199/MAX(J:J)</f>
        <v>0</v>
      </c>
      <c r="P1199" s="11">
        <f t="shared" si="19"/>
        <v>0.27795014635732396</v>
      </c>
      <c r="Q1199" s="11">
        <f t="shared" si="19"/>
        <v>0</v>
      </c>
      <c r="S1199" s="11">
        <f>(L1199-P1199)^2</f>
        <v>7.7256283860057812E-2</v>
      </c>
      <c r="T1199" s="11">
        <f>(M1199-Q1199)^2</f>
        <v>0</v>
      </c>
    </row>
    <row r="1200" spans="1:20" x14ac:dyDescent="0.25">
      <c r="A1200">
        <f>raw!R1189</f>
        <v>119.6</v>
      </c>
      <c r="B1200">
        <f>raw!S1189</f>
        <v>1</v>
      </c>
      <c r="C1200">
        <f>raw!T1189</f>
        <v>1</v>
      </c>
      <c r="F1200">
        <f>F1199+$E$17</f>
        <v>355.65000000000776</v>
      </c>
      <c r="G1200">
        <f>F1200-$E$17/2</f>
        <v>355.50000000000779</v>
      </c>
      <c r="H1200">
        <f>F1200+$E$17/2-0.01</f>
        <v>355.79000000000775</v>
      </c>
      <c r="I1200">
        <f>SUMIFS(B$15:B$3912,$A$15:$A$3912,"&gt;="&amp;$G1200,$A$15:$A$3912,"&lt;"&amp;$H1200)</f>
        <v>0</v>
      </c>
      <c r="J1200">
        <f>SUMIFS(C$15:C$3912,$A$15:$A$3912,"&gt;="&amp;$G1200,$A$15:$A$3912,"&lt;"&amp;$H1200)</f>
        <v>0</v>
      </c>
      <c r="L1200">
        <f>I1200/MAX(I:I)</f>
        <v>0</v>
      </c>
      <c r="M1200">
        <f>J1200/MAX(J:J)</f>
        <v>0</v>
      </c>
      <c r="P1200" s="11">
        <f t="shared" si="19"/>
        <v>0.27795014635732396</v>
      </c>
      <c r="Q1200" s="11">
        <f t="shared" si="19"/>
        <v>0</v>
      </c>
      <c r="S1200" s="11">
        <f>(L1200-P1200)^2</f>
        <v>7.7256283860057812E-2</v>
      </c>
      <c r="T1200" s="11">
        <f>(M1200-Q1200)^2</f>
        <v>0</v>
      </c>
    </row>
    <row r="1201" spans="1:20" x14ac:dyDescent="0.25">
      <c r="A1201">
        <f>raw!R1190</f>
        <v>119.7</v>
      </c>
      <c r="B1201">
        <f>raw!S1190</f>
        <v>0</v>
      </c>
      <c r="C1201">
        <f>raw!T1190</f>
        <v>2</v>
      </c>
      <c r="F1201">
        <f>F1200+$E$17</f>
        <v>355.95000000000778</v>
      </c>
      <c r="G1201">
        <f>F1201-$E$17/2</f>
        <v>355.8000000000078</v>
      </c>
      <c r="H1201">
        <f>F1201+$E$17/2-0.01</f>
        <v>356.09000000000776</v>
      </c>
      <c r="I1201">
        <f>SUMIFS(B$15:B$3912,$A$15:$A$3912,"&gt;="&amp;$G1201,$A$15:$A$3912,"&lt;"&amp;$H1201)</f>
        <v>0</v>
      </c>
      <c r="J1201">
        <f>SUMIFS(C$15:C$3912,$A$15:$A$3912,"&gt;="&amp;$G1201,$A$15:$A$3912,"&lt;"&amp;$H1201)</f>
        <v>0</v>
      </c>
      <c r="L1201">
        <f>I1201/MAX(I:I)</f>
        <v>0</v>
      </c>
      <c r="M1201">
        <f>J1201/MAX(J:J)</f>
        <v>0</v>
      </c>
      <c r="P1201" s="11">
        <f t="shared" si="19"/>
        <v>0.27795014635732396</v>
      </c>
      <c r="Q1201" s="11">
        <f t="shared" si="19"/>
        <v>0</v>
      </c>
      <c r="S1201" s="11">
        <f>(L1201-P1201)^2</f>
        <v>7.7256283860057812E-2</v>
      </c>
      <c r="T1201" s="11">
        <f>(M1201-Q1201)^2</f>
        <v>0</v>
      </c>
    </row>
    <row r="1202" spans="1:20" x14ac:dyDescent="0.25">
      <c r="A1202">
        <f>raw!R1191</f>
        <v>119.8</v>
      </c>
      <c r="B1202">
        <f>raw!S1191</f>
        <v>1</v>
      </c>
      <c r="C1202">
        <f>raw!T1191</f>
        <v>0</v>
      </c>
      <c r="F1202">
        <f>F1201+$E$17</f>
        <v>356.25000000000779</v>
      </c>
      <c r="G1202">
        <f>F1202-$E$17/2</f>
        <v>356.10000000000781</v>
      </c>
      <c r="H1202">
        <f>F1202+$E$17/2-0.01</f>
        <v>356.39000000000777</v>
      </c>
      <c r="I1202">
        <f>SUMIFS(B$15:B$3912,$A$15:$A$3912,"&gt;="&amp;$G1202,$A$15:$A$3912,"&lt;"&amp;$H1202)</f>
        <v>0</v>
      </c>
      <c r="J1202">
        <f>SUMIFS(C$15:C$3912,$A$15:$A$3912,"&gt;="&amp;$G1202,$A$15:$A$3912,"&lt;"&amp;$H1202)</f>
        <v>0</v>
      </c>
      <c r="L1202">
        <f>I1202/MAX(I:I)</f>
        <v>0</v>
      </c>
      <c r="M1202">
        <f>J1202/MAX(J:J)</f>
        <v>0</v>
      </c>
      <c r="P1202" s="11">
        <f t="shared" si="19"/>
        <v>0.27795014635732396</v>
      </c>
      <c r="Q1202" s="11">
        <f t="shared" si="19"/>
        <v>0</v>
      </c>
      <c r="S1202" s="11">
        <f>(L1202-P1202)^2</f>
        <v>7.7256283860057812E-2</v>
      </c>
      <c r="T1202" s="11">
        <f>(M1202-Q1202)^2</f>
        <v>0</v>
      </c>
    </row>
    <row r="1203" spans="1:20" x14ac:dyDescent="0.25">
      <c r="A1203">
        <f>raw!R1192</f>
        <v>119.9</v>
      </c>
      <c r="B1203">
        <f>raw!S1192</f>
        <v>0</v>
      </c>
      <c r="C1203">
        <f>raw!T1192</f>
        <v>3</v>
      </c>
      <c r="F1203">
        <f>F1202+$E$17</f>
        <v>356.5500000000078</v>
      </c>
      <c r="G1203">
        <f>F1203-$E$17/2</f>
        <v>356.40000000000782</v>
      </c>
      <c r="H1203">
        <f>F1203+$E$17/2-0.01</f>
        <v>356.69000000000779</v>
      </c>
      <c r="I1203">
        <f>SUMIFS(B$15:B$3912,$A$15:$A$3912,"&gt;="&amp;$G1203,$A$15:$A$3912,"&lt;"&amp;$H1203)</f>
        <v>0</v>
      </c>
      <c r="J1203">
        <f>SUMIFS(C$15:C$3912,$A$15:$A$3912,"&gt;="&amp;$G1203,$A$15:$A$3912,"&lt;"&amp;$H1203)</f>
        <v>1</v>
      </c>
      <c r="L1203">
        <f>I1203/MAX(I:I)</f>
        <v>0</v>
      </c>
      <c r="M1203">
        <f>J1203/MAX(J:J)</f>
        <v>5.8423124807568833E-7</v>
      </c>
      <c r="P1203" s="11">
        <f t="shared" si="19"/>
        <v>0.27795014635732396</v>
      </c>
      <c r="Q1203" s="11">
        <f t="shared" si="19"/>
        <v>0</v>
      </c>
      <c r="S1203" s="11">
        <f>(L1203-P1203)^2</f>
        <v>7.7256283860057812E-2</v>
      </c>
      <c r="T1203" s="11">
        <f>(M1203-Q1203)^2</f>
        <v>3.4132615122807646E-13</v>
      </c>
    </row>
    <row r="1204" spans="1:20" x14ac:dyDescent="0.25">
      <c r="A1204">
        <f>raw!R1193</f>
        <v>120</v>
      </c>
      <c r="B1204">
        <f>raw!S1193</f>
        <v>0</v>
      </c>
      <c r="C1204">
        <f>raw!T1193</f>
        <v>1</v>
      </c>
      <c r="F1204">
        <f>F1203+$E$17</f>
        <v>356.85000000000781</v>
      </c>
      <c r="G1204">
        <f>F1204-$E$17/2</f>
        <v>356.70000000000783</v>
      </c>
      <c r="H1204">
        <f>F1204+$E$17/2-0.01</f>
        <v>356.9900000000078</v>
      </c>
      <c r="I1204">
        <f>SUMIFS(B$15:B$3912,$A$15:$A$3912,"&gt;="&amp;$G1204,$A$15:$A$3912,"&lt;"&amp;$H1204)</f>
        <v>0</v>
      </c>
      <c r="J1204">
        <f>SUMIFS(C$15:C$3912,$A$15:$A$3912,"&gt;="&amp;$G1204,$A$15:$A$3912,"&lt;"&amp;$H1204)</f>
        <v>0</v>
      </c>
      <c r="L1204">
        <f>I1204/MAX(I:I)</f>
        <v>0</v>
      </c>
      <c r="M1204">
        <f>J1204/MAX(J:J)</f>
        <v>0</v>
      </c>
      <c r="P1204" s="11">
        <f t="shared" si="19"/>
        <v>0.27795014635732396</v>
      </c>
      <c r="Q1204" s="11">
        <f t="shared" si="19"/>
        <v>0</v>
      </c>
      <c r="S1204" s="11">
        <f>(L1204-P1204)^2</f>
        <v>7.7256283860057812E-2</v>
      </c>
      <c r="T1204" s="11">
        <f>(M1204-Q1204)^2</f>
        <v>0</v>
      </c>
    </row>
    <row r="1205" spans="1:20" x14ac:dyDescent="0.25">
      <c r="A1205">
        <f>raw!R1194</f>
        <v>120.1</v>
      </c>
      <c r="B1205">
        <f>raw!S1194</f>
        <v>1</v>
      </c>
      <c r="C1205">
        <f>raw!T1194</f>
        <v>3</v>
      </c>
      <c r="F1205">
        <f>F1204+$E$17</f>
        <v>357.15000000000782</v>
      </c>
      <c r="G1205">
        <f>F1205-$E$17/2</f>
        <v>357.00000000000784</v>
      </c>
      <c r="H1205">
        <f>F1205+$E$17/2-0.01</f>
        <v>357.29000000000781</v>
      </c>
      <c r="I1205">
        <f>SUMIFS(B$15:B$3912,$A$15:$A$3912,"&gt;="&amp;$G1205,$A$15:$A$3912,"&lt;"&amp;$H1205)</f>
        <v>0</v>
      </c>
      <c r="J1205">
        <f>SUMIFS(C$15:C$3912,$A$15:$A$3912,"&gt;="&amp;$G1205,$A$15:$A$3912,"&lt;"&amp;$H1205)</f>
        <v>0</v>
      </c>
      <c r="L1205">
        <f>I1205/MAX(I:I)</f>
        <v>0</v>
      </c>
      <c r="M1205">
        <f>J1205/MAX(J:J)</f>
        <v>0</v>
      </c>
      <c r="P1205" s="11">
        <f t="shared" si="19"/>
        <v>0.27795014635732396</v>
      </c>
      <c r="Q1205" s="11">
        <f t="shared" si="19"/>
        <v>0</v>
      </c>
      <c r="S1205" s="11">
        <f>(L1205-P1205)^2</f>
        <v>7.7256283860057812E-2</v>
      </c>
      <c r="T1205" s="11">
        <f>(M1205-Q1205)^2</f>
        <v>0</v>
      </c>
    </row>
    <row r="1206" spans="1:20" x14ac:dyDescent="0.25">
      <c r="A1206">
        <f>raw!R1195</f>
        <v>120.2</v>
      </c>
      <c r="B1206">
        <f>raw!S1195</f>
        <v>1</v>
      </c>
      <c r="C1206">
        <f>raw!T1195</f>
        <v>6</v>
      </c>
      <c r="F1206">
        <f>F1205+$E$17</f>
        <v>357.45000000000783</v>
      </c>
      <c r="G1206">
        <f>F1206-$E$17/2</f>
        <v>357.30000000000786</v>
      </c>
      <c r="H1206">
        <f>F1206+$E$17/2-0.01</f>
        <v>357.59000000000782</v>
      </c>
      <c r="I1206">
        <f>SUMIFS(B$15:B$3912,$A$15:$A$3912,"&gt;="&amp;$G1206,$A$15:$A$3912,"&lt;"&amp;$H1206)</f>
        <v>0</v>
      </c>
      <c r="J1206">
        <f>SUMIFS(C$15:C$3912,$A$15:$A$3912,"&gt;="&amp;$G1206,$A$15:$A$3912,"&lt;"&amp;$H1206)</f>
        <v>0</v>
      </c>
      <c r="L1206">
        <f>I1206/MAX(I:I)</f>
        <v>0</v>
      </c>
      <c r="M1206">
        <f>J1206/MAX(J:J)</f>
        <v>0</v>
      </c>
      <c r="P1206" s="11">
        <f t="shared" si="19"/>
        <v>0.27795014635732396</v>
      </c>
      <c r="Q1206" s="11">
        <f t="shared" si="19"/>
        <v>0</v>
      </c>
      <c r="S1206" s="11">
        <f>(L1206-P1206)^2</f>
        <v>7.7256283860057812E-2</v>
      </c>
      <c r="T1206" s="11">
        <f>(M1206-Q1206)^2</f>
        <v>0</v>
      </c>
    </row>
    <row r="1207" spans="1:20" x14ac:dyDescent="0.25">
      <c r="A1207">
        <f>raw!R1196</f>
        <v>120.4</v>
      </c>
      <c r="B1207">
        <f>raw!S1196</f>
        <v>1</v>
      </c>
      <c r="C1207">
        <f>raw!T1196</f>
        <v>8</v>
      </c>
      <c r="F1207">
        <f>F1206+$E$17</f>
        <v>357.75000000000784</v>
      </c>
      <c r="G1207">
        <f>F1207-$E$17/2</f>
        <v>357.60000000000787</v>
      </c>
      <c r="H1207">
        <f>F1207+$E$17/2-0.01</f>
        <v>357.89000000000783</v>
      </c>
      <c r="I1207">
        <f>SUMIFS(B$15:B$3912,$A$15:$A$3912,"&gt;="&amp;$G1207,$A$15:$A$3912,"&lt;"&amp;$H1207)</f>
        <v>0</v>
      </c>
      <c r="J1207">
        <f>SUMIFS(C$15:C$3912,$A$15:$A$3912,"&gt;="&amp;$G1207,$A$15:$A$3912,"&lt;"&amp;$H1207)</f>
        <v>0</v>
      </c>
      <c r="L1207">
        <f>I1207/MAX(I:I)</f>
        <v>0</v>
      </c>
      <c r="M1207">
        <f>J1207/MAX(J:J)</f>
        <v>0</v>
      </c>
      <c r="P1207" s="11">
        <f t="shared" si="19"/>
        <v>0.27795014635732396</v>
      </c>
      <c r="Q1207" s="11">
        <f t="shared" si="19"/>
        <v>0</v>
      </c>
      <c r="S1207" s="11">
        <f>(L1207-P1207)^2</f>
        <v>7.7256283860057812E-2</v>
      </c>
      <c r="T1207" s="11">
        <f>(M1207-Q1207)^2</f>
        <v>0</v>
      </c>
    </row>
    <row r="1208" spans="1:20" x14ac:dyDescent="0.25">
      <c r="A1208">
        <f>raw!R1197</f>
        <v>120.5</v>
      </c>
      <c r="B1208">
        <f>raw!S1197</f>
        <v>2</v>
      </c>
      <c r="C1208">
        <f>raw!T1197</f>
        <v>6</v>
      </c>
      <c r="F1208">
        <f>F1207+$E$17</f>
        <v>358.05000000000786</v>
      </c>
      <c r="G1208">
        <f>F1208-$E$17/2</f>
        <v>357.90000000000788</v>
      </c>
      <c r="H1208">
        <f>F1208+$E$17/2-0.01</f>
        <v>358.19000000000784</v>
      </c>
      <c r="I1208">
        <f>SUMIFS(B$15:B$3912,$A$15:$A$3912,"&gt;="&amp;$G1208,$A$15:$A$3912,"&lt;"&amp;$H1208)</f>
        <v>0</v>
      </c>
      <c r="J1208">
        <f>SUMIFS(C$15:C$3912,$A$15:$A$3912,"&gt;="&amp;$G1208,$A$15:$A$3912,"&lt;"&amp;$H1208)</f>
        <v>0</v>
      </c>
      <c r="L1208">
        <f>I1208/MAX(I:I)</f>
        <v>0</v>
      </c>
      <c r="M1208">
        <f>J1208/MAX(J:J)</f>
        <v>0</v>
      </c>
      <c r="P1208" s="11">
        <f t="shared" si="19"/>
        <v>0.27795014635732396</v>
      </c>
      <c r="Q1208" s="11">
        <f t="shared" si="19"/>
        <v>0</v>
      </c>
      <c r="S1208" s="11">
        <f>(L1208-P1208)^2</f>
        <v>7.7256283860057812E-2</v>
      </c>
      <c r="T1208" s="11">
        <f>(M1208-Q1208)^2</f>
        <v>0</v>
      </c>
    </row>
    <row r="1209" spans="1:20" x14ac:dyDescent="0.25">
      <c r="A1209">
        <f>raw!R1198</f>
        <v>120.6</v>
      </c>
      <c r="B1209">
        <f>raw!S1198</f>
        <v>0</v>
      </c>
      <c r="C1209">
        <f>raw!T1198</f>
        <v>1</v>
      </c>
      <c r="F1209">
        <f>F1208+$E$17</f>
        <v>358.35000000000787</v>
      </c>
      <c r="G1209">
        <f>F1209-$E$17/2</f>
        <v>358.20000000000789</v>
      </c>
      <c r="H1209">
        <f>F1209+$E$17/2-0.01</f>
        <v>358.49000000000785</v>
      </c>
      <c r="I1209">
        <f>SUMIFS(B$15:B$3912,$A$15:$A$3912,"&gt;="&amp;$G1209,$A$15:$A$3912,"&lt;"&amp;$H1209)</f>
        <v>0</v>
      </c>
      <c r="J1209">
        <f>SUMIFS(C$15:C$3912,$A$15:$A$3912,"&gt;="&amp;$G1209,$A$15:$A$3912,"&lt;"&amp;$H1209)</f>
        <v>0</v>
      </c>
      <c r="L1209">
        <f>I1209/MAX(I:I)</f>
        <v>0</v>
      </c>
      <c r="M1209">
        <f>J1209/MAX(J:J)</f>
        <v>0</v>
      </c>
      <c r="P1209" s="11">
        <f t="shared" si="19"/>
        <v>0.27795014635732396</v>
      </c>
      <c r="Q1209" s="11">
        <f t="shared" si="19"/>
        <v>0</v>
      </c>
      <c r="S1209" s="11">
        <f>(L1209-P1209)^2</f>
        <v>7.7256283860057812E-2</v>
      </c>
      <c r="T1209" s="11">
        <f>(M1209-Q1209)^2</f>
        <v>0</v>
      </c>
    </row>
    <row r="1210" spans="1:20" x14ac:dyDescent="0.25">
      <c r="A1210">
        <f>raw!R1199</f>
        <v>120.7</v>
      </c>
      <c r="B1210">
        <f>raw!S1199</f>
        <v>2</v>
      </c>
      <c r="C1210">
        <f>raw!T1199</f>
        <v>5</v>
      </c>
      <c r="F1210">
        <f>F1209+$E$17</f>
        <v>358.65000000000788</v>
      </c>
      <c r="G1210">
        <f>F1210-$E$17/2</f>
        <v>358.5000000000079</v>
      </c>
      <c r="H1210">
        <f>F1210+$E$17/2-0.01</f>
        <v>358.79000000000786</v>
      </c>
      <c r="I1210">
        <f>SUMIFS(B$15:B$3912,$A$15:$A$3912,"&gt;="&amp;$G1210,$A$15:$A$3912,"&lt;"&amp;$H1210)</f>
        <v>0</v>
      </c>
      <c r="J1210">
        <f>SUMIFS(C$15:C$3912,$A$15:$A$3912,"&gt;="&amp;$G1210,$A$15:$A$3912,"&lt;"&amp;$H1210)</f>
        <v>0</v>
      </c>
      <c r="L1210">
        <f>I1210/MAX(I:I)</f>
        <v>0</v>
      </c>
      <c r="M1210">
        <f>J1210/MAX(J:J)</f>
        <v>0</v>
      </c>
      <c r="P1210" s="11">
        <f t="shared" si="19"/>
        <v>0.27795014635732396</v>
      </c>
      <c r="Q1210" s="11">
        <f t="shared" si="19"/>
        <v>0</v>
      </c>
      <c r="S1210" s="11">
        <f>(L1210-P1210)^2</f>
        <v>7.7256283860057812E-2</v>
      </c>
      <c r="T1210" s="11">
        <f>(M1210-Q1210)^2</f>
        <v>0</v>
      </c>
    </row>
    <row r="1211" spans="1:20" x14ac:dyDescent="0.25">
      <c r="A1211">
        <f>raw!R1200</f>
        <v>120.8</v>
      </c>
      <c r="B1211">
        <f>raw!S1200</f>
        <v>0</v>
      </c>
      <c r="C1211">
        <f>raw!T1200</f>
        <v>3</v>
      </c>
      <c r="F1211">
        <f>F1210+$E$17</f>
        <v>358.95000000000789</v>
      </c>
      <c r="G1211">
        <f>F1211-$E$17/2</f>
        <v>358.80000000000791</v>
      </c>
      <c r="H1211">
        <f>F1211+$E$17/2-0.01</f>
        <v>359.09000000000788</v>
      </c>
      <c r="I1211">
        <f>SUMIFS(B$15:B$3912,$A$15:$A$3912,"&gt;="&amp;$G1211,$A$15:$A$3912,"&lt;"&amp;$H1211)</f>
        <v>1</v>
      </c>
      <c r="J1211">
        <f>SUMIFS(C$15:C$3912,$A$15:$A$3912,"&gt;="&amp;$G1211,$A$15:$A$3912,"&lt;"&amp;$H1211)</f>
        <v>0</v>
      </c>
      <c r="L1211">
        <f>I1211/MAX(I:I)</f>
        <v>1.8372828790957628E-6</v>
      </c>
      <c r="M1211">
        <f>J1211/MAX(J:J)</f>
        <v>0</v>
      </c>
      <c r="P1211" s="11">
        <f t="shared" si="19"/>
        <v>0.27795014635732396</v>
      </c>
      <c r="Q1211" s="11">
        <f t="shared" si="19"/>
        <v>0</v>
      </c>
      <c r="S1211" s="11">
        <f>(L1211-P1211)^2</f>
        <v>7.7255262517343118E-2</v>
      </c>
      <c r="T1211" s="11">
        <f>(M1211-Q1211)^2</f>
        <v>0</v>
      </c>
    </row>
    <row r="1212" spans="1:20" x14ac:dyDescent="0.25">
      <c r="A1212">
        <f>raw!R1201</f>
        <v>120.9</v>
      </c>
      <c r="B1212">
        <f>raw!S1201</f>
        <v>0</v>
      </c>
      <c r="C1212">
        <f>raw!T1201</f>
        <v>6</v>
      </c>
      <c r="F1212">
        <f>F1211+$E$17</f>
        <v>359.2500000000079</v>
      </c>
      <c r="G1212">
        <f>F1212-$E$17/2</f>
        <v>359.10000000000792</v>
      </c>
      <c r="H1212">
        <f>F1212+$E$17/2-0.01</f>
        <v>359.39000000000789</v>
      </c>
      <c r="I1212">
        <f>SUMIFS(B$15:B$3912,$A$15:$A$3912,"&gt;="&amp;$G1212,$A$15:$A$3912,"&lt;"&amp;$H1212)</f>
        <v>0</v>
      </c>
      <c r="J1212">
        <f>SUMIFS(C$15:C$3912,$A$15:$A$3912,"&gt;="&amp;$G1212,$A$15:$A$3912,"&lt;"&amp;$H1212)</f>
        <v>1</v>
      </c>
      <c r="L1212">
        <f>I1212/MAX(I:I)</f>
        <v>0</v>
      </c>
      <c r="M1212">
        <f>J1212/MAX(J:J)</f>
        <v>5.8423124807568833E-7</v>
      </c>
      <c r="P1212" s="11">
        <f t="shared" si="19"/>
        <v>0.27795014635732396</v>
      </c>
      <c r="Q1212" s="11">
        <f t="shared" si="19"/>
        <v>0</v>
      </c>
      <c r="S1212" s="11">
        <f>(L1212-P1212)^2</f>
        <v>7.7256283860057812E-2</v>
      </c>
      <c r="T1212" s="11">
        <f>(M1212-Q1212)^2</f>
        <v>3.4132615122807646E-13</v>
      </c>
    </row>
    <row r="1213" spans="1:20" x14ac:dyDescent="0.25">
      <c r="A1213">
        <f>raw!R1202</f>
        <v>121</v>
      </c>
      <c r="B1213">
        <f>raw!S1202</f>
        <v>1</v>
      </c>
      <c r="C1213">
        <f>raw!T1202</f>
        <v>5</v>
      </c>
      <c r="F1213">
        <f>F1212+$E$17</f>
        <v>359.55000000000791</v>
      </c>
      <c r="G1213">
        <f>F1213-$E$17/2</f>
        <v>359.40000000000794</v>
      </c>
      <c r="H1213">
        <f>F1213+$E$17/2-0.01</f>
        <v>359.6900000000079</v>
      </c>
      <c r="I1213">
        <f>SUMIFS(B$15:B$3912,$A$15:$A$3912,"&gt;="&amp;$G1213,$A$15:$A$3912,"&lt;"&amp;$H1213)</f>
        <v>0</v>
      </c>
      <c r="J1213">
        <f>SUMIFS(C$15:C$3912,$A$15:$A$3912,"&gt;="&amp;$G1213,$A$15:$A$3912,"&lt;"&amp;$H1213)</f>
        <v>0</v>
      </c>
      <c r="L1213">
        <f>I1213/MAX(I:I)</f>
        <v>0</v>
      </c>
      <c r="M1213">
        <f>J1213/MAX(J:J)</f>
        <v>0</v>
      </c>
      <c r="P1213" s="11">
        <f t="shared" si="19"/>
        <v>0.27795014635732396</v>
      </c>
      <c r="Q1213" s="11">
        <f t="shared" si="19"/>
        <v>0</v>
      </c>
      <c r="S1213" s="11">
        <f>(L1213-P1213)^2</f>
        <v>7.7256283860057812E-2</v>
      </c>
      <c r="T1213" s="11">
        <f>(M1213-Q1213)^2</f>
        <v>0</v>
      </c>
    </row>
    <row r="1214" spans="1:20" x14ac:dyDescent="0.25">
      <c r="A1214">
        <f>raw!R1203</f>
        <v>121.2</v>
      </c>
      <c r="B1214">
        <f>raw!S1203</f>
        <v>0</v>
      </c>
      <c r="C1214">
        <f>raw!T1203</f>
        <v>3</v>
      </c>
      <c r="F1214">
        <f>F1213+$E$17</f>
        <v>359.85000000000792</v>
      </c>
      <c r="G1214">
        <f>F1214-$E$17/2</f>
        <v>359.70000000000795</v>
      </c>
      <c r="H1214">
        <f>F1214+$E$17/2-0.01</f>
        <v>359.99000000000791</v>
      </c>
      <c r="I1214">
        <f>SUMIFS(B$15:B$3912,$A$15:$A$3912,"&gt;="&amp;$G1214,$A$15:$A$3912,"&lt;"&amp;$H1214)</f>
        <v>0</v>
      </c>
      <c r="J1214">
        <f>SUMIFS(C$15:C$3912,$A$15:$A$3912,"&gt;="&amp;$G1214,$A$15:$A$3912,"&lt;"&amp;$H1214)</f>
        <v>0</v>
      </c>
      <c r="L1214">
        <f>I1214/MAX(I:I)</f>
        <v>0</v>
      </c>
      <c r="M1214">
        <f>J1214/MAX(J:J)</f>
        <v>0</v>
      </c>
      <c r="P1214" s="11">
        <f t="shared" si="19"/>
        <v>0.27795014635732396</v>
      </c>
      <c r="Q1214" s="11">
        <f t="shared" si="19"/>
        <v>0</v>
      </c>
      <c r="S1214" s="11">
        <f>(L1214-P1214)^2</f>
        <v>7.7256283860057812E-2</v>
      </c>
      <c r="T1214" s="11">
        <f>(M1214-Q1214)^2</f>
        <v>0</v>
      </c>
    </row>
    <row r="1215" spans="1:20" x14ac:dyDescent="0.25">
      <c r="A1215">
        <f>raw!R1204</f>
        <v>121.3</v>
      </c>
      <c r="B1215">
        <f>raw!S1204</f>
        <v>1</v>
      </c>
      <c r="C1215">
        <f>raw!T1204</f>
        <v>1</v>
      </c>
      <c r="F1215">
        <f>F1214+$E$17</f>
        <v>360.15000000000794</v>
      </c>
      <c r="G1215">
        <f>F1215-$E$17/2</f>
        <v>360.00000000000796</v>
      </c>
      <c r="H1215">
        <f>F1215+$E$17/2-0.01</f>
        <v>360.29000000000792</v>
      </c>
      <c r="I1215">
        <f>SUMIFS(B$15:B$3912,$A$15:$A$3912,"&gt;="&amp;$G1215,$A$15:$A$3912,"&lt;"&amp;$H1215)</f>
        <v>0</v>
      </c>
      <c r="J1215">
        <f>SUMIFS(C$15:C$3912,$A$15:$A$3912,"&gt;="&amp;$G1215,$A$15:$A$3912,"&lt;"&amp;$H1215)</f>
        <v>0</v>
      </c>
      <c r="L1215">
        <f>I1215/MAX(I:I)</f>
        <v>0</v>
      </c>
      <c r="M1215">
        <f>J1215/MAX(J:J)</f>
        <v>0</v>
      </c>
      <c r="P1215" s="11">
        <f t="shared" si="19"/>
        <v>0.27795014635732396</v>
      </c>
      <c r="Q1215" s="11">
        <f t="shared" si="19"/>
        <v>0</v>
      </c>
      <c r="S1215" s="11">
        <f>(L1215-P1215)^2</f>
        <v>7.7256283860057812E-2</v>
      </c>
      <c r="T1215" s="11">
        <f>(M1215-Q1215)^2</f>
        <v>0</v>
      </c>
    </row>
    <row r="1216" spans="1:20" x14ac:dyDescent="0.25">
      <c r="A1216">
        <f>raw!R1205</f>
        <v>121.5</v>
      </c>
      <c r="B1216">
        <f>raw!S1205</f>
        <v>3</v>
      </c>
      <c r="C1216">
        <f>raw!T1205</f>
        <v>4</v>
      </c>
      <c r="F1216">
        <f>F1215+$E$17</f>
        <v>360.45000000000795</v>
      </c>
      <c r="G1216">
        <f>F1216-$E$17/2</f>
        <v>360.30000000000797</v>
      </c>
      <c r="H1216">
        <f>F1216+$E$17/2-0.01</f>
        <v>360.59000000000793</v>
      </c>
      <c r="I1216">
        <f>SUMIFS(B$15:B$3912,$A$15:$A$3912,"&gt;="&amp;$G1216,$A$15:$A$3912,"&lt;"&amp;$H1216)</f>
        <v>0</v>
      </c>
      <c r="J1216">
        <f>SUMIFS(C$15:C$3912,$A$15:$A$3912,"&gt;="&amp;$G1216,$A$15:$A$3912,"&lt;"&amp;$H1216)</f>
        <v>0</v>
      </c>
      <c r="L1216">
        <f>I1216/MAX(I:I)</f>
        <v>0</v>
      </c>
      <c r="M1216">
        <f>J1216/MAX(J:J)</f>
        <v>0</v>
      </c>
      <c r="P1216" s="11">
        <f t="shared" si="19"/>
        <v>0.27795014635732396</v>
      </c>
      <c r="Q1216" s="11">
        <f t="shared" si="19"/>
        <v>0</v>
      </c>
      <c r="S1216" s="11">
        <f>(L1216-P1216)^2</f>
        <v>7.7256283860057812E-2</v>
      </c>
      <c r="T1216" s="11">
        <f>(M1216-Q1216)^2</f>
        <v>0</v>
      </c>
    </row>
    <row r="1217" spans="1:20" x14ac:dyDescent="0.25">
      <c r="A1217">
        <f>raw!R1206</f>
        <v>121.6</v>
      </c>
      <c r="B1217">
        <f>raw!S1206</f>
        <v>1</v>
      </c>
      <c r="C1217">
        <f>raw!T1206</f>
        <v>0</v>
      </c>
      <c r="F1217">
        <f>F1216+$E$17</f>
        <v>360.75000000000796</v>
      </c>
      <c r="G1217">
        <f>F1217-$E$17/2</f>
        <v>360.60000000000798</v>
      </c>
      <c r="H1217">
        <f>F1217+$E$17/2-0.01</f>
        <v>360.89000000000794</v>
      </c>
      <c r="I1217">
        <f>SUMIFS(B$15:B$3912,$A$15:$A$3912,"&gt;="&amp;$G1217,$A$15:$A$3912,"&lt;"&amp;$H1217)</f>
        <v>1</v>
      </c>
      <c r="J1217">
        <f>SUMIFS(C$15:C$3912,$A$15:$A$3912,"&gt;="&amp;$G1217,$A$15:$A$3912,"&lt;"&amp;$H1217)</f>
        <v>0</v>
      </c>
      <c r="L1217">
        <f>I1217/MAX(I:I)</f>
        <v>1.8372828790957628E-6</v>
      </c>
      <c r="M1217">
        <f>J1217/MAX(J:J)</f>
        <v>0</v>
      </c>
      <c r="P1217" s="11">
        <f t="shared" si="19"/>
        <v>0.27795014635732396</v>
      </c>
      <c r="Q1217" s="11">
        <f t="shared" si="19"/>
        <v>0</v>
      </c>
      <c r="S1217" s="11">
        <f>(L1217-P1217)^2</f>
        <v>7.7255262517343118E-2</v>
      </c>
      <c r="T1217" s="11">
        <f>(M1217-Q1217)^2</f>
        <v>0</v>
      </c>
    </row>
    <row r="1218" spans="1:20" x14ac:dyDescent="0.25">
      <c r="A1218">
        <f>raw!R1207</f>
        <v>121.7</v>
      </c>
      <c r="B1218">
        <f>raw!S1207</f>
        <v>0</v>
      </c>
      <c r="C1218">
        <f>raw!T1207</f>
        <v>7</v>
      </c>
      <c r="F1218">
        <f>F1217+$E$17</f>
        <v>361.05000000000797</v>
      </c>
      <c r="G1218">
        <f>F1218-$E$17/2</f>
        <v>360.90000000000799</v>
      </c>
      <c r="H1218">
        <f>F1218+$E$17/2-0.01</f>
        <v>361.19000000000796</v>
      </c>
      <c r="I1218">
        <f>SUMIFS(B$15:B$3912,$A$15:$A$3912,"&gt;="&amp;$G1218,$A$15:$A$3912,"&lt;"&amp;$H1218)</f>
        <v>0</v>
      </c>
      <c r="J1218">
        <f>SUMIFS(C$15:C$3912,$A$15:$A$3912,"&gt;="&amp;$G1218,$A$15:$A$3912,"&lt;"&amp;$H1218)</f>
        <v>1</v>
      </c>
      <c r="L1218">
        <f>I1218/MAX(I:I)</f>
        <v>0</v>
      </c>
      <c r="M1218">
        <f>J1218/MAX(J:J)</f>
        <v>5.8423124807568833E-7</v>
      </c>
      <c r="P1218" s="11">
        <f t="shared" si="19"/>
        <v>0.27795014635732396</v>
      </c>
      <c r="Q1218" s="11">
        <f t="shared" si="19"/>
        <v>0</v>
      </c>
      <c r="S1218" s="11">
        <f>(L1218-P1218)^2</f>
        <v>7.7256283860057812E-2</v>
      </c>
      <c r="T1218" s="11">
        <f>(M1218-Q1218)^2</f>
        <v>3.4132615122807646E-13</v>
      </c>
    </row>
    <row r="1219" spans="1:20" x14ac:dyDescent="0.25">
      <c r="A1219">
        <f>raw!R1208</f>
        <v>121.8</v>
      </c>
      <c r="B1219">
        <f>raw!S1208</f>
        <v>3</v>
      </c>
      <c r="C1219">
        <f>raw!T1208</f>
        <v>5</v>
      </c>
      <c r="F1219">
        <f>F1218+$E$17</f>
        <v>361.35000000000798</v>
      </c>
      <c r="G1219">
        <f>F1219-$E$17/2</f>
        <v>361.200000000008</v>
      </c>
      <c r="H1219">
        <f>F1219+$E$17/2-0.01</f>
        <v>361.49000000000797</v>
      </c>
      <c r="I1219">
        <f>SUMIFS(B$15:B$3912,$A$15:$A$3912,"&gt;="&amp;$G1219,$A$15:$A$3912,"&lt;"&amp;$H1219)</f>
        <v>0</v>
      </c>
      <c r="J1219">
        <f>SUMIFS(C$15:C$3912,$A$15:$A$3912,"&gt;="&amp;$G1219,$A$15:$A$3912,"&lt;"&amp;$H1219)</f>
        <v>0</v>
      </c>
      <c r="L1219">
        <f>I1219/MAX(I:I)</f>
        <v>0</v>
      </c>
      <c r="M1219">
        <f>J1219/MAX(J:J)</f>
        <v>0</v>
      </c>
      <c r="P1219" s="11">
        <f t="shared" si="19"/>
        <v>0.27795014635732396</v>
      </c>
      <c r="Q1219" s="11">
        <f t="shared" si="19"/>
        <v>0</v>
      </c>
      <c r="S1219" s="11">
        <f>(L1219-P1219)^2</f>
        <v>7.7256283860057812E-2</v>
      </c>
      <c r="T1219" s="11">
        <f>(M1219-Q1219)^2</f>
        <v>0</v>
      </c>
    </row>
    <row r="1220" spans="1:20" x14ac:dyDescent="0.25">
      <c r="A1220">
        <f>raw!R1209</f>
        <v>121.9</v>
      </c>
      <c r="B1220">
        <f>raw!S1209</f>
        <v>0</v>
      </c>
      <c r="C1220">
        <f>raw!T1209</f>
        <v>0</v>
      </c>
      <c r="F1220">
        <f>F1219+$E$17</f>
        <v>361.65000000000799</v>
      </c>
      <c r="G1220">
        <f>F1220-$E$17/2</f>
        <v>361.50000000000801</v>
      </c>
      <c r="H1220">
        <f>F1220+$E$17/2-0.01</f>
        <v>361.79000000000798</v>
      </c>
      <c r="I1220">
        <f>SUMIFS(B$15:B$3912,$A$15:$A$3912,"&gt;="&amp;$G1220,$A$15:$A$3912,"&lt;"&amp;$H1220)</f>
        <v>0</v>
      </c>
      <c r="J1220">
        <f>SUMIFS(C$15:C$3912,$A$15:$A$3912,"&gt;="&amp;$G1220,$A$15:$A$3912,"&lt;"&amp;$H1220)</f>
        <v>1</v>
      </c>
      <c r="L1220">
        <f>I1220/MAX(I:I)</f>
        <v>0</v>
      </c>
      <c r="M1220">
        <f>J1220/MAX(J:J)</f>
        <v>5.8423124807568833E-7</v>
      </c>
      <c r="P1220" s="11">
        <f t="shared" si="19"/>
        <v>0.27795014635732396</v>
      </c>
      <c r="Q1220" s="11">
        <f t="shared" si="19"/>
        <v>0</v>
      </c>
      <c r="S1220" s="11">
        <f>(L1220-P1220)^2</f>
        <v>7.7256283860057812E-2</v>
      </c>
      <c r="T1220" s="11">
        <f>(M1220-Q1220)^2</f>
        <v>3.4132615122807646E-13</v>
      </c>
    </row>
    <row r="1221" spans="1:20" x14ac:dyDescent="0.25">
      <c r="A1221">
        <f>raw!R1210</f>
        <v>122</v>
      </c>
      <c r="B1221">
        <f>raw!S1210</f>
        <v>0</v>
      </c>
      <c r="C1221">
        <f>raw!T1210</f>
        <v>5</v>
      </c>
      <c r="F1221">
        <f>F1220+$E$17</f>
        <v>361.950000000008</v>
      </c>
      <c r="G1221">
        <f>F1221-$E$17/2</f>
        <v>361.80000000000803</v>
      </c>
      <c r="H1221">
        <f>F1221+$E$17/2-0.01</f>
        <v>362.09000000000799</v>
      </c>
      <c r="I1221">
        <f>SUMIFS(B$15:B$3912,$A$15:$A$3912,"&gt;="&amp;$G1221,$A$15:$A$3912,"&lt;"&amp;$H1221)</f>
        <v>0</v>
      </c>
      <c r="J1221">
        <f>SUMIFS(C$15:C$3912,$A$15:$A$3912,"&gt;="&amp;$G1221,$A$15:$A$3912,"&lt;"&amp;$H1221)</f>
        <v>0</v>
      </c>
      <c r="L1221">
        <f>I1221/MAX(I:I)</f>
        <v>0</v>
      </c>
      <c r="M1221">
        <f>J1221/MAX(J:J)</f>
        <v>0</v>
      </c>
      <c r="P1221" s="11">
        <f t="shared" si="19"/>
        <v>0.27795014635732396</v>
      </c>
      <c r="Q1221" s="11">
        <f t="shared" si="19"/>
        <v>0</v>
      </c>
      <c r="S1221" s="11">
        <f>(L1221-P1221)^2</f>
        <v>7.7256283860057812E-2</v>
      </c>
      <c r="T1221" s="11">
        <f>(M1221-Q1221)^2</f>
        <v>0</v>
      </c>
    </row>
    <row r="1222" spans="1:20" x14ac:dyDescent="0.25">
      <c r="A1222">
        <f>raw!R1211</f>
        <v>122.2</v>
      </c>
      <c r="B1222">
        <f>raw!S1211</f>
        <v>0</v>
      </c>
      <c r="C1222">
        <f>raw!T1211</f>
        <v>4</v>
      </c>
      <c r="F1222">
        <f>F1221+$E$17</f>
        <v>362.25000000000801</v>
      </c>
      <c r="G1222">
        <f>F1222-$E$17/2</f>
        <v>362.10000000000804</v>
      </c>
      <c r="H1222">
        <f>F1222+$E$17/2-0.01</f>
        <v>362.390000000008</v>
      </c>
      <c r="I1222">
        <f>SUMIFS(B$15:B$3912,$A$15:$A$3912,"&gt;="&amp;$G1222,$A$15:$A$3912,"&lt;"&amp;$H1222)</f>
        <v>0</v>
      </c>
      <c r="J1222">
        <f>SUMIFS(C$15:C$3912,$A$15:$A$3912,"&gt;="&amp;$G1222,$A$15:$A$3912,"&lt;"&amp;$H1222)</f>
        <v>0</v>
      </c>
      <c r="L1222">
        <f>I1222/MAX(I:I)</f>
        <v>0</v>
      </c>
      <c r="M1222">
        <f>J1222/MAX(J:J)</f>
        <v>0</v>
      </c>
      <c r="P1222" s="11">
        <f t="shared" si="19"/>
        <v>0.27795014635732396</v>
      </c>
      <c r="Q1222" s="11">
        <f t="shared" si="19"/>
        <v>0</v>
      </c>
      <c r="S1222" s="11">
        <f>(L1222-P1222)^2</f>
        <v>7.7256283860057812E-2</v>
      </c>
      <c r="T1222" s="11">
        <f>(M1222-Q1222)^2</f>
        <v>0</v>
      </c>
    </row>
    <row r="1223" spans="1:20" x14ac:dyDescent="0.25">
      <c r="A1223">
        <f>raw!R1212</f>
        <v>122.3</v>
      </c>
      <c r="B1223">
        <f>raw!S1212</f>
        <v>1</v>
      </c>
      <c r="C1223">
        <f>raw!T1212</f>
        <v>3</v>
      </c>
      <c r="F1223">
        <f>F1222+$E$17</f>
        <v>362.55000000000803</v>
      </c>
      <c r="G1223">
        <f>F1223-$E$17/2</f>
        <v>362.40000000000805</v>
      </c>
      <c r="H1223">
        <f>F1223+$E$17/2-0.01</f>
        <v>362.69000000000801</v>
      </c>
      <c r="I1223">
        <f>SUMIFS(B$15:B$3912,$A$15:$A$3912,"&gt;="&amp;$G1223,$A$15:$A$3912,"&lt;"&amp;$H1223)</f>
        <v>0</v>
      </c>
      <c r="J1223">
        <f>SUMIFS(C$15:C$3912,$A$15:$A$3912,"&gt;="&amp;$G1223,$A$15:$A$3912,"&lt;"&amp;$H1223)</f>
        <v>0</v>
      </c>
      <c r="L1223">
        <f>I1223/MAX(I:I)</f>
        <v>0</v>
      </c>
      <c r="M1223">
        <f>J1223/MAX(J:J)</f>
        <v>0</v>
      </c>
      <c r="P1223" s="11">
        <f t="shared" si="19"/>
        <v>0.27795014635732396</v>
      </c>
      <c r="Q1223" s="11">
        <f t="shared" si="19"/>
        <v>0</v>
      </c>
      <c r="S1223" s="11">
        <f>(L1223-P1223)^2</f>
        <v>7.7256283860057812E-2</v>
      </c>
      <c r="T1223" s="11">
        <f>(M1223-Q1223)^2</f>
        <v>0</v>
      </c>
    </row>
    <row r="1224" spans="1:20" x14ac:dyDescent="0.25">
      <c r="A1224">
        <f>raw!R1213</f>
        <v>122.5</v>
      </c>
      <c r="B1224">
        <f>raw!S1213</f>
        <v>2</v>
      </c>
      <c r="C1224">
        <f>raw!T1213</f>
        <v>3</v>
      </c>
      <c r="F1224">
        <f>F1223+$E$17</f>
        <v>362.85000000000804</v>
      </c>
      <c r="G1224">
        <f>F1224-$E$17/2</f>
        <v>362.70000000000806</v>
      </c>
      <c r="H1224">
        <f>F1224+$E$17/2-0.01</f>
        <v>362.99000000000802</v>
      </c>
      <c r="I1224">
        <f>SUMIFS(B$15:B$3912,$A$15:$A$3912,"&gt;="&amp;$G1224,$A$15:$A$3912,"&lt;"&amp;$H1224)</f>
        <v>0</v>
      </c>
      <c r="J1224">
        <f>SUMIFS(C$15:C$3912,$A$15:$A$3912,"&gt;="&amp;$G1224,$A$15:$A$3912,"&lt;"&amp;$H1224)</f>
        <v>2</v>
      </c>
      <c r="L1224">
        <f>I1224/MAX(I:I)</f>
        <v>0</v>
      </c>
      <c r="M1224">
        <f>J1224/MAX(J:J)</f>
        <v>1.1684624961513767E-6</v>
      </c>
      <c r="P1224" s="11">
        <f t="shared" si="19"/>
        <v>0.27795014635732396</v>
      </c>
      <c r="Q1224" s="11">
        <f t="shared" si="19"/>
        <v>0</v>
      </c>
      <c r="S1224" s="11">
        <f>(L1224-P1224)^2</f>
        <v>7.7256283860057812E-2</v>
      </c>
      <c r="T1224" s="11">
        <f>(M1224-Q1224)^2</f>
        <v>1.3653046049123059E-12</v>
      </c>
    </row>
    <row r="1225" spans="1:20" x14ac:dyDescent="0.25">
      <c r="A1225">
        <f>raw!R1214</f>
        <v>122.6</v>
      </c>
      <c r="B1225">
        <f>raw!S1214</f>
        <v>3</v>
      </c>
      <c r="C1225">
        <f>raw!T1214</f>
        <v>7</v>
      </c>
      <c r="F1225">
        <f>F1224+$E$17</f>
        <v>363.15000000000805</v>
      </c>
      <c r="G1225">
        <f>F1225-$E$17/2</f>
        <v>363.00000000000807</v>
      </c>
      <c r="H1225">
        <f>F1225+$E$17/2-0.01</f>
        <v>363.29000000000804</v>
      </c>
      <c r="I1225">
        <f>SUMIFS(B$15:B$3912,$A$15:$A$3912,"&gt;="&amp;$G1225,$A$15:$A$3912,"&lt;"&amp;$H1225)</f>
        <v>0</v>
      </c>
      <c r="J1225">
        <f>SUMIFS(C$15:C$3912,$A$15:$A$3912,"&gt;="&amp;$G1225,$A$15:$A$3912,"&lt;"&amp;$H1225)</f>
        <v>0</v>
      </c>
      <c r="L1225">
        <f>I1225/MAX(I:I)</f>
        <v>0</v>
      </c>
      <c r="M1225">
        <f>J1225/MAX(J:J)</f>
        <v>0</v>
      </c>
      <c r="P1225" s="11">
        <f t="shared" si="19"/>
        <v>0.27795014635732396</v>
      </c>
      <c r="Q1225" s="11">
        <f t="shared" si="19"/>
        <v>0</v>
      </c>
      <c r="S1225" s="11">
        <f>(L1225-P1225)^2</f>
        <v>7.7256283860057812E-2</v>
      </c>
      <c r="T1225" s="11">
        <f>(M1225-Q1225)^2</f>
        <v>0</v>
      </c>
    </row>
    <row r="1226" spans="1:20" x14ac:dyDescent="0.25">
      <c r="A1226">
        <f>raw!R1215</f>
        <v>122.7</v>
      </c>
      <c r="B1226">
        <f>raw!S1215</f>
        <v>0</v>
      </c>
      <c r="C1226">
        <f>raw!T1215</f>
        <v>1</v>
      </c>
      <c r="F1226">
        <f>F1225+$E$17</f>
        <v>363.45000000000806</v>
      </c>
      <c r="G1226">
        <f>F1226-$E$17/2</f>
        <v>363.30000000000808</v>
      </c>
      <c r="H1226">
        <f>F1226+$E$17/2-0.01</f>
        <v>363.59000000000805</v>
      </c>
      <c r="I1226">
        <f>SUMIFS(B$15:B$3912,$A$15:$A$3912,"&gt;="&amp;$G1226,$A$15:$A$3912,"&lt;"&amp;$H1226)</f>
        <v>0</v>
      </c>
      <c r="J1226">
        <f>SUMIFS(C$15:C$3912,$A$15:$A$3912,"&gt;="&amp;$G1226,$A$15:$A$3912,"&lt;"&amp;$H1226)</f>
        <v>0</v>
      </c>
      <c r="L1226">
        <f>I1226/MAX(I:I)</f>
        <v>0</v>
      </c>
      <c r="M1226">
        <f>J1226/MAX(J:J)</f>
        <v>0</v>
      </c>
      <c r="P1226" s="11">
        <f t="shared" si="19"/>
        <v>0.27795014635732396</v>
      </c>
      <c r="Q1226" s="11">
        <f t="shared" si="19"/>
        <v>0</v>
      </c>
      <c r="S1226" s="11">
        <f>(L1226-P1226)^2</f>
        <v>7.7256283860057812E-2</v>
      </c>
      <c r="T1226" s="11">
        <f>(M1226-Q1226)^2</f>
        <v>0</v>
      </c>
    </row>
    <row r="1227" spans="1:20" x14ac:dyDescent="0.25">
      <c r="A1227">
        <f>raw!R1216</f>
        <v>122.8</v>
      </c>
      <c r="B1227">
        <f>raw!S1216</f>
        <v>2</v>
      </c>
      <c r="C1227">
        <f>raw!T1216</f>
        <v>2</v>
      </c>
      <c r="F1227">
        <f>F1226+$E$17</f>
        <v>363.75000000000807</v>
      </c>
      <c r="G1227">
        <f>F1227-$E$17/2</f>
        <v>363.60000000000809</v>
      </c>
      <c r="H1227">
        <f>F1227+$E$17/2-0.01</f>
        <v>363.89000000000806</v>
      </c>
      <c r="I1227">
        <f>SUMIFS(B$15:B$3912,$A$15:$A$3912,"&gt;="&amp;$G1227,$A$15:$A$3912,"&lt;"&amp;$H1227)</f>
        <v>0</v>
      </c>
      <c r="J1227">
        <f>SUMIFS(C$15:C$3912,$A$15:$A$3912,"&gt;="&amp;$G1227,$A$15:$A$3912,"&lt;"&amp;$H1227)</f>
        <v>1</v>
      </c>
      <c r="L1227">
        <f>I1227/MAX(I:I)</f>
        <v>0</v>
      </c>
      <c r="M1227">
        <f>J1227/MAX(J:J)</f>
        <v>5.8423124807568833E-7</v>
      </c>
      <c r="P1227" s="11">
        <f t="shared" si="19"/>
        <v>0.27795014635732396</v>
      </c>
      <c r="Q1227" s="11">
        <f t="shared" si="19"/>
        <v>0</v>
      </c>
      <c r="S1227" s="11">
        <f>(L1227-P1227)^2</f>
        <v>7.7256283860057812E-2</v>
      </c>
      <c r="T1227" s="11">
        <f>(M1227-Q1227)^2</f>
        <v>3.4132615122807646E-13</v>
      </c>
    </row>
    <row r="1228" spans="1:20" x14ac:dyDescent="0.25">
      <c r="A1228">
        <f>raw!R1217</f>
        <v>122.9</v>
      </c>
      <c r="B1228">
        <f>raw!S1217</f>
        <v>4</v>
      </c>
      <c r="C1228">
        <f>raw!T1217</f>
        <v>2</v>
      </c>
      <c r="F1228">
        <f>F1227+$E$17</f>
        <v>364.05000000000808</v>
      </c>
      <c r="G1228">
        <f>F1228-$E$17/2</f>
        <v>363.90000000000811</v>
      </c>
      <c r="H1228">
        <f>F1228+$E$17/2-0.01</f>
        <v>364.19000000000807</v>
      </c>
      <c r="I1228">
        <f>SUMIFS(B$15:B$3912,$A$15:$A$3912,"&gt;="&amp;$G1228,$A$15:$A$3912,"&lt;"&amp;$H1228)</f>
        <v>0</v>
      </c>
      <c r="J1228">
        <f>SUMIFS(C$15:C$3912,$A$15:$A$3912,"&gt;="&amp;$G1228,$A$15:$A$3912,"&lt;"&amp;$H1228)</f>
        <v>0</v>
      </c>
      <c r="L1228">
        <f>I1228/MAX(I:I)</f>
        <v>0</v>
      </c>
      <c r="M1228">
        <f>J1228/MAX(J:J)</f>
        <v>0</v>
      </c>
      <c r="P1228" s="11">
        <f t="shared" si="19"/>
        <v>0.27795014635732396</v>
      </c>
      <c r="Q1228" s="11">
        <f t="shared" si="19"/>
        <v>0</v>
      </c>
      <c r="S1228" s="11">
        <f>(L1228-P1228)^2</f>
        <v>7.7256283860057812E-2</v>
      </c>
      <c r="T1228" s="11">
        <f>(M1228-Q1228)^2</f>
        <v>0</v>
      </c>
    </row>
    <row r="1229" spans="1:20" x14ac:dyDescent="0.25">
      <c r="A1229">
        <f>raw!R1218</f>
        <v>123</v>
      </c>
      <c r="B1229">
        <f>raw!S1218</f>
        <v>1</v>
      </c>
      <c r="C1229">
        <f>raw!T1218</f>
        <v>3</v>
      </c>
      <c r="F1229">
        <f>F1228+$E$17</f>
        <v>364.35000000000809</v>
      </c>
      <c r="G1229">
        <f>F1229-$E$17/2</f>
        <v>364.20000000000812</v>
      </c>
      <c r="H1229">
        <f>F1229+$E$17/2-0.01</f>
        <v>364.49000000000808</v>
      </c>
      <c r="I1229">
        <f>SUMIFS(B$15:B$3912,$A$15:$A$3912,"&gt;="&amp;$G1229,$A$15:$A$3912,"&lt;"&amp;$H1229)</f>
        <v>0</v>
      </c>
      <c r="J1229">
        <f>SUMIFS(C$15:C$3912,$A$15:$A$3912,"&gt;="&amp;$G1229,$A$15:$A$3912,"&lt;"&amp;$H1229)</f>
        <v>0</v>
      </c>
      <c r="L1229">
        <f>I1229/MAX(I:I)</f>
        <v>0</v>
      </c>
      <c r="M1229">
        <f>J1229/MAX(J:J)</f>
        <v>0</v>
      </c>
      <c r="P1229" s="11">
        <f t="shared" si="19"/>
        <v>0.27795014635732396</v>
      </c>
      <c r="Q1229" s="11">
        <f t="shared" si="19"/>
        <v>0</v>
      </c>
      <c r="S1229" s="11">
        <f>(L1229-P1229)^2</f>
        <v>7.7256283860057812E-2</v>
      </c>
      <c r="T1229" s="11">
        <f>(M1229-Q1229)^2</f>
        <v>0</v>
      </c>
    </row>
    <row r="1230" spans="1:20" x14ac:dyDescent="0.25">
      <c r="A1230">
        <f>raw!R1219</f>
        <v>123.1</v>
      </c>
      <c r="B1230">
        <f>raw!S1219</f>
        <v>1</v>
      </c>
      <c r="C1230">
        <f>raw!T1219</f>
        <v>5</v>
      </c>
      <c r="F1230">
        <f>F1229+$E$17</f>
        <v>364.65000000000811</v>
      </c>
      <c r="G1230">
        <f>F1230-$E$17/2</f>
        <v>364.50000000000813</v>
      </c>
      <c r="H1230">
        <f>F1230+$E$17/2-0.01</f>
        <v>364.79000000000809</v>
      </c>
      <c r="I1230">
        <f>SUMIFS(B$15:B$3912,$A$15:$A$3912,"&gt;="&amp;$G1230,$A$15:$A$3912,"&lt;"&amp;$H1230)</f>
        <v>0</v>
      </c>
      <c r="J1230">
        <f>SUMIFS(C$15:C$3912,$A$15:$A$3912,"&gt;="&amp;$G1230,$A$15:$A$3912,"&lt;"&amp;$H1230)</f>
        <v>0</v>
      </c>
      <c r="L1230">
        <f>I1230/MAX(I:I)</f>
        <v>0</v>
      </c>
      <c r="M1230">
        <f>J1230/MAX(J:J)</f>
        <v>0</v>
      </c>
      <c r="P1230" s="11">
        <f t="shared" si="19"/>
        <v>0.27795014635732396</v>
      </c>
      <c r="Q1230" s="11">
        <f t="shared" si="19"/>
        <v>0</v>
      </c>
      <c r="S1230" s="11">
        <f>(L1230-P1230)^2</f>
        <v>7.7256283860057812E-2</v>
      </c>
      <c r="T1230" s="11">
        <f>(M1230-Q1230)^2</f>
        <v>0</v>
      </c>
    </row>
    <row r="1231" spans="1:20" x14ac:dyDescent="0.25">
      <c r="A1231">
        <f>raw!R1220</f>
        <v>123.2</v>
      </c>
      <c r="B1231">
        <f>raw!S1220</f>
        <v>0</v>
      </c>
      <c r="C1231">
        <f>raw!T1220</f>
        <v>1</v>
      </c>
      <c r="F1231">
        <f>F1230+$E$17</f>
        <v>364.95000000000812</v>
      </c>
      <c r="G1231">
        <f>F1231-$E$17/2</f>
        <v>364.80000000000814</v>
      </c>
      <c r="H1231">
        <f>F1231+$E$17/2-0.01</f>
        <v>365.0900000000081</v>
      </c>
      <c r="I1231">
        <f>SUMIFS(B$15:B$3912,$A$15:$A$3912,"&gt;="&amp;$G1231,$A$15:$A$3912,"&lt;"&amp;$H1231)</f>
        <v>0</v>
      </c>
      <c r="J1231">
        <f>SUMIFS(C$15:C$3912,$A$15:$A$3912,"&gt;="&amp;$G1231,$A$15:$A$3912,"&lt;"&amp;$H1231)</f>
        <v>0</v>
      </c>
      <c r="L1231">
        <f>I1231/MAX(I:I)</f>
        <v>0</v>
      </c>
      <c r="M1231">
        <f>J1231/MAX(J:J)</f>
        <v>0</v>
      </c>
      <c r="P1231" s="11">
        <f t="shared" si="19"/>
        <v>0.27795014635732396</v>
      </c>
      <c r="Q1231" s="11">
        <f t="shared" si="19"/>
        <v>0</v>
      </c>
      <c r="S1231" s="11">
        <f>(L1231-P1231)^2</f>
        <v>7.7256283860057812E-2</v>
      </c>
      <c r="T1231" s="11">
        <f>(M1231-Q1231)^2</f>
        <v>0</v>
      </c>
    </row>
    <row r="1232" spans="1:20" x14ac:dyDescent="0.25">
      <c r="A1232">
        <f>raw!R1221</f>
        <v>123.3</v>
      </c>
      <c r="B1232">
        <f>raw!S1221</f>
        <v>1</v>
      </c>
      <c r="C1232">
        <f>raw!T1221</f>
        <v>2</v>
      </c>
      <c r="F1232">
        <f>F1231+$E$17</f>
        <v>365.25000000000813</v>
      </c>
      <c r="G1232">
        <f>F1232-$E$17/2</f>
        <v>365.10000000000815</v>
      </c>
      <c r="H1232">
        <f>F1232+$E$17/2-0.01</f>
        <v>365.39000000000811</v>
      </c>
      <c r="I1232">
        <f>SUMIFS(B$15:B$3912,$A$15:$A$3912,"&gt;="&amp;$G1232,$A$15:$A$3912,"&lt;"&amp;$H1232)</f>
        <v>0</v>
      </c>
      <c r="J1232">
        <f>SUMIFS(C$15:C$3912,$A$15:$A$3912,"&gt;="&amp;$G1232,$A$15:$A$3912,"&lt;"&amp;$H1232)</f>
        <v>0</v>
      </c>
      <c r="L1232">
        <f>I1232/MAX(I:I)</f>
        <v>0</v>
      </c>
      <c r="M1232">
        <f>J1232/MAX(J:J)</f>
        <v>0</v>
      </c>
      <c r="P1232" s="11">
        <f t="shared" ref="P1232:Q1295" si="20">P$7+P$4*EXP(-($F1232-P$5)*($F1232-P$5)/(2*P$6*P$6))</f>
        <v>0.27795014635732396</v>
      </c>
      <c r="Q1232" s="11">
        <f t="shared" si="20"/>
        <v>0</v>
      </c>
      <c r="S1232" s="11">
        <f>(L1232-P1232)^2</f>
        <v>7.7256283860057812E-2</v>
      </c>
      <c r="T1232" s="11">
        <f>(M1232-Q1232)^2</f>
        <v>0</v>
      </c>
    </row>
    <row r="1233" spans="1:20" x14ac:dyDescent="0.25">
      <c r="A1233">
        <f>raw!R1222</f>
        <v>123.4</v>
      </c>
      <c r="B1233">
        <f>raw!S1222</f>
        <v>1</v>
      </c>
      <c r="C1233">
        <f>raw!T1222</f>
        <v>0</v>
      </c>
      <c r="F1233">
        <f>F1232+$E$17</f>
        <v>365.55000000000814</v>
      </c>
      <c r="G1233">
        <f>F1233-$E$17/2</f>
        <v>365.40000000000816</v>
      </c>
      <c r="H1233">
        <f>F1233+$E$17/2-0.01</f>
        <v>365.69000000000813</v>
      </c>
      <c r="I1233">
        <f>SUMIFS(B$15:B$3912,$A$15:$A$3912,"&gt;="&amp;$G1233,$A$15:$A$3912,"&lt;"&amp;$H1233)</f>
        <v>0</v>
      </c>
      <c r="J1233">
        <f>SUMIFS(C$15:C$3912,$A$15:$A$3912,"&gt;="&amp;$G1233,$A$15:$A$3912,"&lt;"&amp;$H1233)</f>
        <v>0</v>
      </c>
      <c r="L1233">
        <f>I1233/MAX(I:I)</f>
        <v>0</v>
      </c>
      <c r="M1233">
        <f>J1233/MAX(J:J)</f>
        <v>0</v>
      </c>
      <c r="P1233" s="11">
        <f t="shared" si="20"/>
        <v>0.27795014635732396</v>
      </c>
      <c r="Q1233" s="11">
        <f t="shared" si="20"/>
        <v>0</v>
      </c>
      <c r="S1233" s="11">
        <f>(L1233-P1233)^2</f>
        <v>7.7256283860057812E-2</v>
      </c>
      <c r="T1233" s="11">
        <f>(M1233-Q1233)^2</f>
        <v>0</v>
      </c>
    </row>
    <row r="1234" spans="1:20" x14ac:dyDescent="0.25">
      <c r="A1234">
        <f>raw!R1223</f>
        <v>123.5</v>
      </c>
      <c r="B1234">
        <f>raw!S1223</f>
        <v>0</v>
      </c>
      <c r="C1234">
        <f>raw!T1223</f>
        <v>1</v>
      </c>
      <c r="F1234">
        <f>F1233+$E$17</f>
        <v>365.85000000000815</v>
      </c>
      <c r="G1234">
        <f>F1234-$E$17/2</f>
        <v>365.70000000000817</v>
      </c>
      <c r="H1234">
        <f>F1234+$E$17/2-0.01</f>
        <v>365.99000000000814</v>
      </c>
      <c r="I1234">
        <f>SUMIFS(B$15:B$3912,$A$15:$A$3912,"&gt;="&amp;$G1234,$A$15:$A$3912,"&lt;"&amp;$H1234)</f>
        <v>0</v>
      </c>
      <c r="J1234">
        <f>SUMIFS(C$15:C$3912,$A$15:$A$3912,"&gt;="&amp;$G1234,$A$15:$A$3912,"&lt;"&amp;$H1234)</f>
        <v>0</v>
      </c>
      <c r="L1234">
        <f>I1234/MAX(I:I)</f>
        <v>0</v>
      </c>
      <c r="M1234">
        <f>J1234/MAX(J:J)</f>
        <v>0</v>
      </c>
      <c r="P1234" s="11">
        <f t="shared" si="20"/>
        <v>0.27795014635732396</v>
      </c>
      <c r="Q1234" s="11">
        <f t="shared" si="20"/>
        <v>0</v>
      </c>
      <c r="S1234" s="11">
        <f>(L1234-P1234)^2</f>
        <v>7.7256283860057812E-2</v>
      </c>
      <c r="T1234" s="11">
        <f>(M1234-Q1234)^2</f>
        <v>0</v>
      </c>
    </row>
    <row r="1235" spans="1:20" x14ac:dyDescent="0.25">
      <c r="A1235">
        <f>raw!R1224</f>
        <v>123.6</v>
      </c>
      <c r="B1235">
        <f>raw!S1224</f>
        <v>0</v>
      </c>
      <c r="C1235">
        <f>raw!T1224</f>
        <v>2</v>
      </c>
      <c r="F1235">
        <f>F1234+$E$17</f>
        <v>366.15000000000816</v>
      </c>
      <c r="G1235">
        <f>F1235-$E$17/2</f>
        <v>366.00000000000819</v>
      </c>
      <c r="H1235">
        <f>F1235+$E$17/2-0.01</f>
        <v>366.29000000000815</v>
      </c>
      <c r="I1235">
        <f>SUMIFS(B$15:B$3912,$A$15:$A$3912,"&gt;="&amp;$G1235,$A$15:$A$3912,"&lt;"&amp;$H1235)</f>
        <v>0</v>
      </c>
      <c r="J1235">
        <f>SUMIFS(C$15:C$3912,$A$15:$A$3912,"&gt;="&amp;$G1235,$A$15:$A$3912,"&lt;"&amp;$H1235)</f>
        <v>0</v>
      </c>
      <c r="L1235">
        <f>I1235/MAX(I:I)</f>
        <v>0</v>
      </c>
      <c r="M1235">
        <f>J1235/MAX(J:J)</f>
        <v>0</v>
      </c>
      <c r="P1235" s="11">
        <f t="shared" si="20"/>
        <v>0.27795014635732396</v>
      </c>
      <c r="Q1235" s="11">
        <f t="shared" si="20"/>
        <v>0</v>
      </c>
      <c r="S1235" s="11">
        <f>(L1235-P1235)^2</f>
        <v>7.7256283860057812E-2</v>
      </c>
      <c r="T1235" s="11">
        <f>(M1235-Q1235)^2</f>
        <v>0</v>
      </c>
    </row>
    <row r="1236" spans="1:20" x14ac:dyDescent="0.25">
      <c r="A1236">
        <f>raw!R1225</f>
        <v>123.7</v>
      </c>
      <c r="B1236">
        <f>raw!S1225</f>
        <v>0</v>
      </c>
      <c r="C1236">
        <f>raw!T1225</f>
        <v>2</v>
      </c>
      <c r="F1236">
        <f>F1235+$E$17</f>
        <v>366.45000000000817</v>
      </c>
      <c r="G1236">
        <f>F1236-$E$17/2</f>
        <v>366.3000000000082</v>
      </c>
      <c r="H1236">
        <f>F1236+$E$17/2-0.01</f>
        <v>366.59000000000816</v>
      </c>
      <c r="I1236">
        <f>SUMIFS(B$15:B$3912,$A$15:$A$3912,"&gt;="&amp;$G1236,$A$15:$A$3912,"&lt;"&amp;$H1236)</f>
        <v>0</v>
      </c>
      <c r="J1236">
        <f>SUMIFS(C$15:C$3912,$A$15:$A$3912,"&gt;="&amp;$G1236,$A$15:$A$3912,"&lt;"&amp;$H1236)</f>
        <v>0</v>
      </c>
      <c r="L1236">
        <f>I1236/MAX(I:I)</f>
        <v>0</v>
      </c>
      <c r="M1236">
        <f>J1236/MAX(J:J)</f>
        <v>0</v>
      </c>
      <c r="P1236" s="11">
        <f t="shared" si="20"/>
        <v>0.27795014635732396</v>
      </c>
      <c r="Q1236" s="11">
        <f t="shared" si="20"/>
        <v>0</v>
      </c>
      <c r="S1236" s="11">
        <f>(L1236-P1236)^2</f>
        <v>7.7256283860057812E-2</v>
      </c>
      <c r="T1236" s="11">
        <f>(M1236-Q1236)^2</f>
        <v>0</v>
      </c>
    </row>
    <row r="1237" spans="1:20" x14ac:dyDescent="0.25">
      <c r="A1237">
        <f>raw!R1226</f>
        <v>123.8</v>
      </c>
      <c r="B1237">
        <f>raw!S1226</f>
        <v>1</v>
      </c>
      <c r="C1237">
        <f>raw!T1226</f>
        <v>9</v>
      </c>
      <c r="F1237">
        <f>F1236+$E$17</f>
        <v>366.75000000000819</v>
      </c>
      <c r="G1237">
        <f>F1237-$E$17/2</f>
        <v>366.60000000000821</v>
      </c>
      <c r="H1237">
        <f>F1237+$E$17/2-0.01</f>
        <v>366.89000000000817</v>
      </c>
      <c r="I1237">
        <f>SUMIFS(B$15:B$3912,$A$15:$A$3912,"&gt;="&amp;$G1237,$A$15:$A$3912,"&lt;"&amp;$H1237)</f>
        <v>0</v>
      </c>
      <c r="J1237">
        <f>SUMIFS(C$15:C$3912,$A$15:$A$3912,"&gt;="&amp;$G1237,$A$15:$A$3912,"&lt;"&amp;$H1237)</f>
        <v>0</v>
      </c>
      <c r="L1237">
        <f>I1237/MAX(I:I)</f>
        <v>0</v>
      </c>
      <c r="M1237">
        <f>J1237/MAX(J:J)</f>
        <v>0</v>
      </c>
      <c r="P1237" s="11">
        <f t="shared" si="20"/>
        <v>0.27795014635732396</v>
      </c>
      <c r="Q1237" s="11">
        <f t="shared" si="20"/>
        <v>0</v>
      </c>
      <c r="S1237" s="11">
        <f>(L1237-P1237)^2</f>
        <v>7.7256283860057812E-2</v>
      </c>
      <c r="T1237" s="11">
        <f>(M1237-Q1237)^2</f>
        <v>0</v>
      </c>
    </row>
    <row r="1238" spans="1:20" x14ac:dyDescent="0.25">
      <c r="A1238">
        <f>raw!R1227</f>
        <v>124</v>
      </c>
      <c r="B1238">
        <f>raw!S1227</f>
        <v>0</v>
      </c>
      <c r="C1238">
        <f>raw!T1227</f>
        <v>1</v>
      </c>
      <c r="F1238">
        <f>F1237+$E$17</f>
        <v>367.0500000000082</v>
      </c>
      <c r="G1238">
        <f>F1238-$E$17/2</f>
        <v>366.90000000000822</v>
      </c>
      <c r="H1238">
        <f>F1238+$E$17/2-0.01</f>
        <v>367.19000000000818</v>
      </c>
      <c r="I1238">
        <f>SUMIFS(B$15:B$3912,$A$15:$A$3912,"&gt;="&amp;$G1238,$A$15:$A$3912,"&lt;"&amp;$H1238)</f>
        <v>0</v>
      </c>
      <c r="J1238">
        <f>SUMIFS(C$15:C$3912,$A$15:$A$3912,"&gt;="&amp;$G1238,$A$15:$A$3912,"&lt;"&amp;$H1238)</f>
        <v>0</v>
      </c>
      <c r="L1238">
        <f>I1238/MAX(I:I)</f>
        <v>0</v>
      </c>
      <c r="M1238">
        <f>J1238/MAX(J:J)</f>
        <v>0</v>
      </c>
      <c r="P1238" s="11">
        <f t="shared" si="20"/>
        <v>0.27795014635732396</v>
      </c>
      <c r="Q1238" s="11">
        <f t="shared" si="20"/>
        <v>0</v>
      </c>
      <c r="S1238" s="11">
        <f>(L1238-P1238)^2</f>
        <v>7.7256283860057812E-2</v>
      </c>
      <c r="T1238" s="11">
        <f>(M1238-Q1238)^2</f>
        <v>0</v>
      </c>
    </row>
    <row r="1239" spans="1:20" x14ac:dyDescent="0.25">
      <c r="A1239">
        <f>raw!R1228</f>
        <v>124.1</v>
      </c>
      <c r="B1239">
        <f>raw!S1228</f>
        <v>0</v>
      </c>
      <c r="C1239">
        <f>raw!T1228</f>
        <v>2</v>
      </c>
      <c r="F1239">
        <f>F1238+$E$17</f>
        <v>367.35000000000821</v>
      </c>
      <c r="G1239">
        <f>F1239-$E$17/2</f>
        <v>367.20000000000823</v>
      </c>
      <c r="H1239">
        <f>F1239+$E$17/2-0.01</f>
        <v>367.49000000000819</v>
      </c>
      <c r="I1239">
        <f>SUMIFS(B$15:B$3912,$A$15:$A$3912,"&gt;="&amp;$G1239,$A$15:$A$3912,"&lt;"&amp;$H1239)</f>
        <v>0</v>
      </c>
      <c r="J1239">
        <f>SUMIFS(C$15:C$3912,$A$15:$A$3912,"&gt;="&amp;$G1239,$A$15:$A$3912,"&lt;"&amp;$H1239)</f>
        <v>0</v>
      </c>
      <c r="L1239">
        <f>I1239/MAX(I:I)</f>
        <v>0</v>
      </c>
      <c r="M1239">
        <f>J1239/MAX(J:J)</f>
        <v>0</v>
      </c>
      <c r="P1239" s="11">
        <f t="shared" si="20"/>
        <v>0.27795014635732396</v>
      </c>
      <c r="Q1239" s="11">
        <f t="shared" si="20"/>
        <v>0</v>
      </c>
      <c r="S1239" s="11">
        <f>(L1239-P1239)^2</f>
        <v>7.7256283860057812E-2</v>
      </c>
      <c r="T1239" s="11">
        <f>(M1239-Q1239)^2</f>
        <v>0</v>
      </c>
    </row>
    <row r="1240" spans="1:20" x14ac:dyDescent="0.25">
      <c r="A1240">
        <f>raw!R1229</f>
        <v>124.2</v>
      </c>
      <c r="B1240">
        <f>raw!S1229</f>
        <v>1</v>
      </c>
      <c r="C1240">
        <f>raw!T1229</f>
        <v>3</v>
      </c>
      <c r="F1240">
        <f>F1239+$E$17</f>
        <v>367.65000000000822</v>
      </c>
      <c r="G1240">
        <f>F1240-$E$17/2</f>
        <v>367.50000000000824</v>
      </c>
      <c r="H1240">
        <f>F1240+$E$17/2-0.01</f>
        <v>367.79000000000821</v>
      </c>
      <c r="I1240">
        <f>SUMIFS(B$15:B$3912,$A$15:$A$3912,"&gt;="&amp;$G1240,$A$15:$A$3912,"&lt;"&amp;$H1240)</f>
        <v>0</v>
      </c>
      <c r="J1240">
        <f>SUMIFS(C$15:C$3912,$A$15:$A$3912,"&gt;="&amp;$G1240,$A$15:$A$3912,"&lt;"&amp;$H1240)</f>
        <v>0</v>
      </c>
      <c r="L1240">
        <f>I1240/MAX(I:I)</f>
        <v>0</v>
      </c>
      <c r="M1240">
        <f>J1240/MAX(J:J)</f>
        <v>0</v>
      </c>
      <c r="P1240" s="11">
        <f t="shared" si="20"/>
        <v>0.27795014635732396</v>
      </c>
      <c r="Q1240" s="11">
        <f t="shared" si="20"/>
        <v>0</v>
      </c>
      <c r="S1240" s="11">
        <f>(L1240-P1240)^2</f>
        <v>7.7256283860057812E-2</v>
      </c>
      <c r="T1240" s="11">
        <f>(M1240-Q1240)^2</f>
        <v>0</v>
      </c>
    </row>
    <row r="1241" spans="1:20" x14ac:dyDescent="0.25">
      <c r="A1241">
        <f>raw!R1230</f>
        <v>124.3</v>
      </c>
      <c r="B1241">
        <f>raw!S1230</f>
        <v>0</v>
      </c>
      <c r="C1241">
        <f>raw!T1230</f>
        <v>4</v>
      </c>
      <c r="F1241">
        <f>F1240+$E$17</f>
        <v>367.95000000000823</v>
      </c>
      <c r="G1241">
        <f>F1241-$E$17/2</f>
        <v>367.80000000000825</v>
      </c>
      <c r="H1241">
        <f>F1241+$E$17/2-0.01</f>
        <v>368.09000000000822</v>
      </c>
      <c r="I1241">
        <f>SUMIFS(B$15:B$3912,$A$15:$A$3912,"&gt;="&amp;$G1241,$A$15:$A$3912,"&lt;"&amp;$H1241)</f>
        <v>0</v>
      </c>
      <c r="J1241">
        <f>SUMIFS(C$15:C$3912,$A$15:$A$3912,"&gt;="&amp;$G1241,$A$15:$A$3912,"&lt;"&amp;$H1241)</f>
        <v>0</v>
      </c>
      <c r="L1241">
        <f>I1241/MAX(I:I)</f>
        <v>0</v>
      </c>
      <c r="M1241">
        <f>J1241/MAX(J:J)</f>
        <v>0</v>
      </c>
      <c r="P1241" s="11">
        <f t="shared" si="20"/>
        <v>0.27795014635732396</v>
      </c>
      <c r="Q1241" s="11">
        <f t="shared" si="20"/>
        <v>0</v>
      </c>
      <c r="S1241" s="11">
        <f>(L1241-P1241)^2</f>
        <v>7.7256283860057812E-2</v>
      </c>
      <c r="T1241" s="11">
        <f>(M1241-Q1241)^2</f>
        <v>0</v>
      </c>
    </row>
    <row r="1242" spans="1:20" x14ac:dyDescent="0.25">
      <c r="A1242">
        <f>raw!R1231</f>
        <v>124.4</v>
      </c>
      <c r="B1242">
        <f>raw!S1231</f>
        <v>0</v>
      </c>
      <c r="C1242">
        <f>raw!T1231</f>
        <v>3</v>
      </c>
      <c r="F1242">
        <f>F1241+$E$17</f>
        <v>368.25000000000824</v>
      </c>
      <c r="G1242">
        <f>F1242-$E$17/2</f>
        <v>368.10000000000827</v>
      </c>
      <c r="H1242">
        <f>F1242+$E$17/2-0.01</f>
        <v>368.39000000000823</v>
      </c>
      <c r="I1242">
        <f>SUMIFS(B$15:B$3912,$A$15:$A$3912,"&gt;="&amp;$G1242,$A$15:$A$3912,"&lt;"&amp;$H1242)</f>
        <v>0</v>
      </c>
      <c r="J1242">
        <f>SUMIFS(C$15:C$3912,$A$15:$A$3912,"&gt;="&amp;$G1242,$A$15:$A$3912,"&lt;"&amp;$H1242)</f>
        <v>0</v>
      </c>
      <c r="L1242">
        <f>I1242/MAX(I:I)</f>
        <v>0</v>
      </c>
      <c r="M1242">
        <f>J1242/MAX(J:J)</f>
        <v>0</v>
      </c>
      <c r="P1242" s="11">
        <f t="shared" si="20"/>
        <v>0.27795014635732396</v>
      </c>
      <c r="Q1242" s="11">
        <f t="shared" si="20"/>
        <v>0</v>
      </c>
      <c r="S1242" s="11">
        <f>(L1242-P1242)^2</f>
        <v>7.7256283860057812E-2</v>
      </c>
      <c r="T1242" s="11">
        <f>(M1242-Q1242)^2</f>
        <v>0</v>
      </c>
    </row>
    <row r="1243" spans="1:20" x14ac:dyDescent="0.25">
      <c r="A1243">
        <f>raw!R1232</f>
        <v>124.6</v>
      </c>
      <c r="B1243">
        <f>raw!S1232</f>
        <v>0</v>
      </c>
      <c r="C1243">
        <f>raw!T1232</f>
        <v>6</v>
      </c>
      <c r="F1243">
        <f>F1242+$E$17</f>
        <v>368.55000000000825</v>
      </c>
      <c r="G1243">
        <f>F1243-$E$17/2</f>
        <v>368.40000000000828</v>
      </c>
      <c r="H1243">
        <f>F1243+$E$17/2-0.01</f>
        <v>368.69000000000824</v>
      </c>
      <c r="I1243">
        <f>SUMIFS(B$15:B$3912,$A$15:$A$3912,"&gt;="&amp;$G1243,$A$15:$A$3912,"&lt;"&amp;$H1243)</f>
        <v>0</v>
      </c>
      <c r="J1243">
        <f>SUMIFS(C$15:C$3912,$A$15:$A$3912,"&gt;="&amp;$G1243,$A$15:$A$3912,"&lt;"&amp;$H1243)</f>
        <v>0</v>
      </c>
      <c r="L1243">
        <f>I1243/MAX(I:I)</f>
        <v>0</v>
      </c>
      <c r="M1243">
        <f>J1243/MAX(J:J)</f>
        <v>0</v>
      </c>
      <c r="P1243" s="11">
        <f t="shared" si="20"/>
        <v>0.27795014635732396</v>
      </c>
      <c r="Q1243" s="11">
        <f t="shared" si="20"/>
        <v>0</v>
      </c>
      <c r="S1243" s="11">
        <f>(L1243-P1243)^2</f>
        <v>7.7256283860057812E-2</v>
      </c>
      <c r="T1243" s="11">
        <f>(M1243-Q1243)^2</f>
        <v>0</v>
      </c>
    </row>
    <row r="1244" spans="1:20" x14ac:dyDescent="0.25">
      <c r="A1244">
        <f>raw!R1233</f>
        <v>124.7</v>
      </c>
      <c r="B1244">
        <f>raw!S1233</f>
        <v>1</v>
      </c>
      <c r="C1244">
        <f>raw!T1233</f>
        <v>3</v>
      </c>
      <c r="F1244">
        <f>F1243+$E$17</f>
        <v>368.85000000000827</v>
      </c>
      <c r="G1244">
        <f>F1244-$E$17/2</f>
        <v>368.70000000000829</v>
      </c>
      <c r="H1244">
        <f>F1244+$E$17/2-0.01</f>
        <v>368.99000000000825</v>
      </c>
      <c r="I1244">
        <f>SUMIFS(B$15:B$3912,$A$15:$A$3912,"&gt;="&amp;$G1244,$A$15:$A$3912,"&lt;"&amp;$H1244)</f>
        <v>0</v>
      </c>
      <c r="J1244">
        <f>SUMIFS(C$15:C$3912,$A$15:$A$3912,"&gt;="&amp;$G1244,$A$15:$A$3912,"&lt;"&amp;$H1244)</f>
        <v>0</v>
      </c>
      <c r="L1244">
        <f>I1244/MAX(I:I)</f>
        <v>0</v>
      </c>
      <c r="M1244">
        <f>J1244/MAX(J:J)</f>
        <v>0</v>
      </c>
      <c r="P1244" s="11">
        <f t="shared" si="20"/>
        <v>0.27795014635732396</v>
      </c>
      <c r="Q1244" s="11">
        <f t="shared" si="20"/>
        <v>0</v>
      </c>
      <c r="S1244" s="11">
        <f>(L1244-P1244)^2</f>
        <v>7.7256283860057812E-2</v>
      </c>
      <c r="T1244" s="11">
        <f>(M1244-Q1244)^2</f>
        <v>0</v>
      </c>
    </row>
    <row r="1245" spans="1:20" x14ac:dyDescent="0.25">
      <c r="A1245">
        <f>raw!R1234</f>
        <v>124.8</v>
      </c>
      <c r="B1245">
        <f>raw!S1234</f>
        <v>0</v>
      </c>
      <c r="C1245">
        <f>raw!T1234</f>
        <v>1</v>
      </c>
      <c r="F1245">
        <f>F1244+$E$17</f>
        <v>369.15000000000828</v>
      </c>
      <c r="G1245">
        <f>F1245-$E$17/2</f>
        <v>369.0000000000083</v>
      </c>
      <c r="H1245">
        <f>F1245+$E$17/2-0.01</f>
        <v>369.29000000000826</v>
      </c>
      <c r="I1245">
        <f>SUMIFS(B$15:B$3912,$A$15:$A$3912,"&gt;="&amp;$G1245,$A$15:$A$3912,"&lt;"&amp;$H1245)</f>
        <v>0</v>
      </c>
      <c r="J1245">
        <f>SUMIFS(C$15:C$3912,$A$15:$A$3912,"&gt;="&amp;$G1245,$A$15:$A$3912,"&lt;"&amp;$H1245)</f>
        <v>1</v>
      </c>
      <c r="L1245">
        <f>I1245/MAX(I:I)</f>
        <v>0</v>
      </c>
      <c r="M1245">
        <f>J1245/MAX(J:J)</f>
        <v>5.8423124807568833E-7</v>
      </c>
      <c r="P1245" s="11">
        <f t="shared" si="20"/>
        <v>0.27795014635732396</v>
      </c>
      <c r="Q1245" s="11">
        <f t="shared" si="20"/>
        <v>0</v>
      </c>
      <c r="S1245" s="11">
        <f>(L1245-P1245)^2</f>
        <v>7.7256283860057812E-2</v>
      </c>
      <c r="T1245" s="11">
        <f>(M1245-Q1245)^2</f>
        <v>3.4132615122807646E-13</v>
      </c>
    </row>
    <row r="1246" spans="1:20" x14ac:dyDescent="0.25">
      <c r="A1246">
        <f>raw!R1235</f>
        <v>124.9</v>
      </c>
      <c r="B1246">
        <f>raw!S1235</f>
        <v>0</v>
      </c>
      <c r="C1246">
        <f>raw!T1235</f>
        <v>6</v>
      </c>
      <c r="F1246">
        <f>F1245+$E$17</f>
        <v>369.45000000000829</v>
      </c>
      <c r="G1246">
        <f>F1246-$E$17/2</f>
        <v>369.30000000000831</v>
      </c>
      <c r="H1246">
        <f>F1246+$E$17/2-0.01</f>
        <v>369.59000000000827</v>
      </c>
      <c r="I1246">
        <f>SUMIFS(B$15:B$3912,$A$15:$A$3912,"&gt;="&amp;$G1246,$A$15:$A$3912,"&lt;"&amp;$H1246)</f>
        <v>0</v>
      </c>
      <c r="J1246">
        <f>SUMIFS(C$15:C$3912,$A$15:$A$3912,"&gt;="&amp;$G1246,$A$15:$A$3912,"&lt;"&amp;$H1246)</f>
        <v>0</v>
      </c>
      <c r="L1246">
        <f>I1246/MAX(I:I)</f>
        <v>0</v>
      </c>
      <c r="M1246">
        <f>J1246/MAX(J:J)</f>
        <v>0</v>
      </c>
      <c r="P1246" s="11">
        <f t="shared" si="20"/>
        <v>0.27795014635732396</v>
      </c>
      <c r="Q1246" s="11">
        <f t="shared" si="20"/>
        <v>0</v>
      </c>
      <c r="S1246" s="11">
        <f>(L1246-P1246)^2</f>
        <v>7.7256283860057812E-2</v>
      </c>
      <c r="T1246" s="11">
        <f>(M1246-Q1246)^2</f>
        <v>0</v>
      </c>
    </row>
    <row r="1247" spans="1:20" x14ac:dyDescent="0.25">
      <c r="A1247">
        <f>raw!R1236</f>
        <v>125</v>
      </c>
      <c r="B1247">
        <f>raw!S1236</f>
        <v>1</v>
      </c>
      <c r="C1247">
        <f>raw!T1236</f>
        <v>2</v>
      </c>
      <c r="F1247">
        <f>F1246+$E$17</f>
        <v>369.7500000000083</v>
      </c>
      <c r="G1247">
        <f>F1247-$E$17/2</f>
        <v>369.60000000000832</v>
      </c>
      <c r="H1247">
        <f>F1247+$E$17/2-0.01</f>
        <v>369.89000000000829</v>
      </c>
      <c r="I1247">
        <f>SUMIFS(B$15:B$3912,$A$15:$A$3912,"&gt;="&amp;$G1247,$A$15:$A$3912,"&lt;"&amp;$H1247)</f>
        <v>0</v>
      </c>
      <c r="J1247">
        <f>SUMIFS(C$15:C$3912,$A$15:$A$3912,"&gt;="&amp;$G1247,$A$15:$A$3912,"&lt;"&amp;$H1247)</f>
        <v>0</v>
      </c>
      <c r="L1247">
        <f>I1247/MAX(I:I)</f>
        <v>0</v>
      </c>
      <c r="M1247">
        <f>J1247/MAX(J:J)</f>
        <v>0</v>
      </c>
      <c r="P1247" s="11">
        <f t="shared" si="20"/>
        <v>0.27795014635732396</v>
      </c>
      <c r="Q1247" s="11">
        <f t="shared" si="20"/>
        <v>0</v>
      </c>
      <c r="S1247" s="11">
        <f>(L1247-P1247)^2</f>
        <v>7.7256283860057812E-2</v>
      </c>
      <c r="T1247" s="11">
        <f>(M1247-Q1247)^2</f>
        <v>0</v>
      </c>
    </row>
    <row r="1248" spans="1:20" x14ac:dyDescent="0.25">
      <c r="A1248">
        <f>raw!R1237</f>
        <v>125.2</v>
      </c>
      <c r="B1248">
        <f>raw!S1237</f>
        <v>0</v>
      </c>
      <c r="C1248">
        <f>raw!T1237</f>
        <v>5</v>
      </c>
      <c r="F1248">
        <f>F1247+$E$17</f>
        <v>370.05000000000831</v>
      </c>
      <c r="G1248">
        <f>F1248-$E$17/2</f>
        <v>369.90000000000833</v>
      </c>
      <c r="H1248">
        <f>F1248+$E$17/2-0.01</f>
        <v>370.1900000000083</v>
      </c>
      <c r="I1248">
        <f>SUMIFS(B$15:B$3912,$A$15:$A$3912,"&gt;="&amp;$G1248,$A$15:$A$3912,"&lt;"&amp;$H1248)</f>
        <v>0</v>
      </c>
      <c r="J1248">
        <f>SUMIFS(C$15:C$3912,$A$15:$A$3912,"&gt;="&amp;$G1248,$A$15:$A$3912,"&lt;"&amp;$H1248)</f>
        <v>0</v>
      </c>
      <c r="L1248">
        <f>I1248/MAX(I:I)</f>
        <v>0</v>
      </c>
      <c r="M1248">
        <f>J1248/MAX(J:J)</f>
        <v>0</v>
      </c>
      <c r="P1248" s="11">
        <f t="shared" si="20"/>
        <v>0.27795014635732396</v>
      </c>
      <c r="Q1248" s="11">
        <f t="shared" si="20"/>
        <v>0</v>
      </c>
      <c r="S1248" s="11">
        <f>(L1248-P1248)^2</f>
        <v>7.7256283860057812E-2</v>
      </c>
      <c r="T1248" s="11">
        <f>(M1248-Q1248)^2</f>
        <v>0</v>
      </c>
    </row>
    <row r="1249" spans="1:20" x14ac:dyDescent="0.25">
      <c r="A1249">
        <f>raw!R1238</f>
        <v>125.3</v>
      </c>
      <c r="B1249">
        <f>raw!S1238</f>
        <v>0</v>
      </c>
      <c r="C1249">
        <f>raw!T1238</f>
        <v>1</v>
      </c>
      <c r="F1249">
        <f>F1248+$E$17</f>
        <v>370.35000000000832</v>
      </c>
      <c r="G1249">
        <f>F1249-$E$17/2</f>
        <v>370.20000000000834</v>
      </c>
      <c r="H1249">
        <f>F1249+$E$17/2-0.01</f>
        <v>370.49000000000831</v>
      </c>
      <c r="I1249">
        <f>SUMIFS(B$15:B$3912,$A$15:$A$3912,"&gt;="&amp;$G1249,$A$15:$A$3912,"&lt;"&amp;$H1249)</f>
        <v>0</v>
      </c>
      <c r="J1249">
        <f>SUMIFS(C$15:C$3912,$A$15:$A$3912,"&gt;="&amp;$G1249,$A$15:$A$3912,"&lt;"&amp;$H1249)</f>
        <v>0</v>
      </c>
      <c r="L1249">
        <f>I1249/MAX(I:I)</f>
        <v>0</v>
      </c>
      <c r="M1249">
        <f>J1249/MAX(J:J)</f>
        <v>0</v>
      </c>
      <c r="P1249" s="11">
        <f t="shared" si="20"/>
        <v>0.27795014635732396</v>
      </c>
      <c r="Q1249" s="11">
        <f t="shared" si="20"/>
        <v>0</v>
      </c>
      <c r="S1249" s="11">
        <f>(L1249-P1249)^2</f>
        <v>7.7256283860057812E-2</v>
      </c>
      <c r="T1249" s="11">
        <f>(M1249-Q1249)^2</f>
        <v>0</v>
      </c>
    </row>
    <row r="1250" spans="1:20" x14ac:dyDescent="0.25">
      <c r="A1250">
        <f>raw!R1239</f>
        <v>125.4</v>
      </c>
      <c r="B1250">
        <f>raw!S1239</f>
        <v>2</v>
      </c>
      <c r="C1250">
        <f>raw!T1239</f>
        <v>2</v>
      </c>
      <c r="F1250">
        <f>F1249+$E$17</f>
        <v>370.65000000000833</v>
      </c>
      <c r="G1250">
        <f>F1250-$E$17/2</f>
        <v>370.50000000000836</v>
      </c>
      <c r="H1250">
        <f>F1250+$E$17/2-0.01</f>
        <v>370.79000000000832</v>
      </c>
      <c r="I1250">
        <f>SUMIFS(B$15:B$3912,$A$15:$A$3912,"&gt;="&amp;$G1250,$A$15:$A$3912,"&lt;"&amp;$H1250)</f>
        <v>0</v>
      </c>
      <c r="J1250">
        <f>SUMIFS(C$15:C$3912,$A$15:$A$3912,"&gt;="&amp;$G1250,$A$15:$A$3912,"&lt;"&amp;$H1250)</f>
        <v>0</v>
      </c>
      <c r="L1250">
        <f>I1250/MAX(I:I)</f>
        <v>0</v>
      </c>
      <c r="M1250">
        <f>J1250/MAX(J:J)</f>
        <v>0</v>
      </c>
      <c r="P1250" s="11">
        <f t="shared" si="20"/>
        <v>0.27795014635732396</v>
      </c>
      <c r="Q1250" s="11">
        <f t="shared" si="20"/>
        <v>0</v>
      </c>
      <c r="S1250" s="11">
        <f>(L1250-P1250)^2</f>
        <v>7.7256283860057812E-2</v>
      </c>
      <c r="T1250" s="11">
        <f>(M1250-Q1250)^2</f>
        <v>0</v>
      </c>
    </row>
    <row r="1251" spans="1:20" x14ac:dyDescent="0.25">
      <c r="A1251">
        <f>raw!R1240</f>
        <v>125.5</v>
      </c>
      <c r="B1251">
        <f>raw!S1240</f>
        <v>0</v>
      </c>
      <c r="C1251">
        <f>raw!T1240</f>
        <v>2</v>
      </c>
      <c r="F1251">
        <f>F1250+$E$17</f>
        <v>370.95000000000834</v>
      </c>
      <c r="G1251">
        <f>F1251-$E$17/2</f>
        <v>370.80000000000837</v>
      </c>
      <c r="H1251">
        <f>F1251+$E$17/2-0.01</f>
        <v>371.09000000000833</v>
      </c>
      <c r="I1251">
        <f>SUMIFS(B$15:B$3912,$A$15:$A$3912,"&gt;="&amp;$G1251,$A$15:$A$3912,"&lt;"&amp;$H1251)</f>
        <v>0</v>
      </c>
      <c r="J1251">
        <f>SUMIFS(C$15:C$3912,$A$15:$A$3912,"&gt;="&amp;$G1251,$A$15:$A$3912,"&lt;"&amp;$H1251)</f>
        <v>1</v>
      </c>
      <c r="L1251">
        <f>I1251/MAX(I:I)</f>
        <v>0</v>
      </c>
      <c r="M1251">
        <f>J1251/MAX(J:J)</f>
        <v>5.8423124807568833E-7</v>
      </c>
      <c r="P1251" s="11">
        <f t="shared" si="20"/>
        <v>0.27795014635732396</v>
      </c>
      <c r="Q1251" s="11">
        <f t="shared" si="20"/>
        <v>0</v>
      </c>
      <c r="S1251" s="11">
        <f>(L1251-P1251)^2</f>
        <v>7.7256283860057812E-2</v>
      </c>
      <c r="T1251" s="11">
        <f>(M1251-Q1251)^2</f>
        <v>3.4132615122807646E-13</v>
      </c>
    </row>
    <row r="1252" spans="1:20" x14ac:dyDescent="0.25">
      <c r="A1252">
        <f>raw!R1241</f>
        <v>125.6</v>
      </c>
      <c r="B1252">
        <f>raw!S1241</f>
        <v>1</v>
      </c>
      <c r="C1252">
        <f>raw!T1241</f>
        <v>0</v>
      </c>
      <c r="F1252">
        <f>F1251+$E$17</f>
        <v>371.25000000000836</v>
      </c>
      <c r="G1252">
        <f>F1252-$E$17/2</f>
        <v>371.10000000000838</v>
      </c>
      <c r="H1252">
        <f>F1252+$E$17/2-0.01</f>
        <v>371.39000000000834</v>
      </c>
      <c r="I1252">
        <f>SUMIFS(B$15:B$3912,$A$15:$A$3912,"&gt;="&amp;$G1252,$A$15:$A$3912,"&lt;"&amp;$H1252)</f>
        <v>0</v>
      </c>
      <c r="J1252">
        <f>SUMIFS(C$15:C$3912,$A$15:$A$3912,"&gt;="&amp;$G1252,$A$15:$A$3912,"&lt;"&amp;$H1252)</f>
        <v>1</v>
      </c>
      <c r="L1252">
        <f>I1252/MAX(I:I)</f>
        <v>0</v>
      </c>
      <c r="M1252">
        <f>J1252/MAX(J:J)</f>
        <v>5.8423124807568833E-7</v>
      </c>
      <c r="P1252" s="11">
        <f t="shared" si="20"/>
        <v>0.27795014635732396</v>
      </c>
      <c r="Q1252" s="11">
        <f t="shared" si="20"/>
        <v>0</v>
      </c>
      <c r="S1252" s="11">
        <f>(L1252-P1252)^2</f>
        <v>7.7256283860057812E-2</v>
      </c>
      <c r="T1252" s="11">
        <f>(M1252-Q1252)^2</f>
        <v>3.4132615122807646E-13</v>
      </c>
    </row>
    <row r="1253" spans="1:20" x14ac:dyDescent="0.25">
      <c r="A1253">
        <f>raw!R1242</f>
        <v>125.7</v>
      </c>
      <c r="B1253">
        <f>raw!S1242</f>
        <v>0</v>
      </c>
      <c r="C1253">
        <f>raw!T1242</f>
        <v>3</v>
      </c>
      <c r="F1253">
        <f>F1252+$E$17</f>
        <v>371.55000000000837</v>
      </c>
      <c r="G1253">
        <f>F1253-$E$17/2</f>
        <v>371.40000000000839</v>
      </c>
      <c r="H1253">
        <f>F1253+$E$17/2-0.01</f>
        <v>371.69000000000835</v>
      </c>
      <c r="I1253">
        <f>SUMIFS(B$15:B$3912,$A$15:$A$3912,"&gt;="&amp;$G1253,$A$15:$A$3912,"&lt;"&amp;$H1253)</f>
        <v>0</v>
      </c>
      <c r="J1253">
        <f>SUMIFS(C$15:C$3912,$A$15:$A$3912,"&gt;="&amp;$G1253,$A$15:$A$3912,"&lt;"&amp;$H1253)</f>
        <v>0</v>
      </c>
      <c r="L1253">
        <f>I1253/MAX(I:I)</f>
        <v>0</v>
      </c>
      <c r="M1253">
        <f>J1253/MAX(J:J)</f>
        <v>0</v>
      </c>
      <c r="P1253" s="11">
        <f t="shared" si="20"/>
        <v>0.27795014635732396</v>
      </c>
      <c r="Q1253" s="11">
        <f t="shared" si="20"/>
        <v>0</v>
      </c>
      <c r="S1253" s="11">
        <f>(L1253-P1253)^2</f>
        <v>7.7256283860057812E-2</v>
      </c>
      <c r="T1253" s="11">
        <f>(M1253-Q1253)^2</f>
        <v>0</v>
      </c>
    </row>
    <row r="1254" spans="1:20" x14ac:dyDescent="0.25">
      <c r="A1254">
        <f>raw!R1243</f>
        <v>125.8</v>
      </c>
      <c r="B1254">
        <f>raw!S1243</f>
        <v>0</v>
      </c>
      <c r="C1254">
        <f>raw!T1243</f>
        <v>5</v>
      </c>
      <c r="F1254">
        <f>F1253+$E$17</f>
        <v>371.85000000000838</v>
      </c>
      <c r="G1254">
        <f>F1254-$E$17/2</f>
        <v>371.7000000000084</v>
      </c>
      <c r="H1254">
        <f>F1254+$E$17/2-0.01</f>
        <v>371.99000000000837</v>
      </c>
      <c r="I1254">
        <f>SUMIFS(B$15:B$3912,$A$15:$A$3912,"&gt;="&amp;$G1254,$A$15:$A$3912,"&lt;"&amp;$H1254)</f>
        <v>0</v>
      </c>
      <c r="J1254">
        <f>SUMIFS(C$15:C$3912,$A$15:$A$3912,"&gt;="&amp;$G1254,$A$15:$A$3912,"&lt;"&amp;$H1254)</f>
        <v>0</v>
      </c>
      <c r="L1254">
        <f>I1254/MAX(I:I)</f>
        <v>0</v>
      </c>
      <c r="M1254">
        <f>J1254/MAX(J:J)</f>
        <v>0</v>
      </c>
      <c r="P1254" s="11">
        <f t="shared" si="20"/>
        <v>0.27795014635732396</v>
      </c>
      <c r="Q1254" s="11">
        <f t="shared" si="20"/>
        <v>0</v>
      </c>
      <c r="S1254" s="11">
        <f>(L1254-P1254)^2</f>
        <v>7.7256283860057812E-2</v>
      </c>
      <c r="T1254" s="11">
        <f>(M1254-Q1254)^2</f>
        <v>0</v>
      </c>
    </row>
    <row r="1255" spans="1:20" x14ac:dyDescent="0.25">
      <c r="A1255">
        <f>raw!R1244</f>
        <v>125.9</v>
      </c>
      <c r="B1255">
        <f>raw!S1244</f>
        <v>0</v>
      </c>
      <c r="C1255">
        <f>raw!T1244</f>
        <v>1</v>
      </c>
      <c r="F1255">
        <f>F1254+$E$17</f>
        <v>372.15000000000839</v>
      </c>
      <c r="G1255">
        <f>F1255-$E$17/2</f>
        <v>372.00000000000841</v>
      </c>
      <c r="H1255">
        <f>F1255+$E$17/2-0.01</f>
        <v>372.29000000000838</v>
      </c>
      <c r="I1255">
        <f>SUMIFS(B$15:B$3912,$A$15:$A$3912,"&gt;="&amp;$G1255,$A$15:$A$3912,"&lt;"&amp;$H1255)</f>
        <v>0</v>
      </c>
      <c r="J1255">
        <f>SUMIFS(C$15:C$3912,$A$15:$A$3912,"&gt;="&amp;$G1255,$A$15:$A$3912,"&lt;"&amp;$H1255)</f>
        <v>0</v>
      </c>
      <c r="L1255">
        <f>I1255/MAX(I:I)</f>
        <v>0</v>
      </c>
      <c r="M1255">
        <f>J1255/MAX(J:J)</f>
        <v>0</v>
      </c>
      <c r="P1255" s="11">
        <f t="shared" si="20"/>
        <v>0.27795014635732396</v>
      </c>
      <c r="Q1255" s="11">
        <f t="shared" si="20"/>
        <v>0</v>
      </c>
      <c r="S1255" s="11">
        <f>(L1255-P1255)^2</f>
        <v>7.7256283860057812E-2</v>
      </c>
      <c r="T1255" s="11">
        <f>(M1255-Q1255)^2</f>
        <v>0</v>
      </c>
    </row>
    <row r="1256" spans="1:20" x14ac:dyDescent="0.25">
      <c r="A1256">
        <f>raw!R1245</f>
        <v>126</v>
      </c>
      <c r="B1256">
        <f>raw!S1245</f>
        <v>2</v>
      </c>
      <c r="C1256">
        <f>raw!T1245</f>
        <v>4</v>
      </c>
      <c r="F1256">
        <f>F1255+$E$17</f>
        <v>372.4500000000084</v>
      </c>
      <c r="G1256">
        <f>F1256-$E$17/2</f>
        <v>372.30000000000842</v>
      </c>
      <c r="H1256">
        <f>F1256+$E$17/2-0.01</f>
        <v>372.59000000000839</v>
      </c>
      <c r="I1256">
        <f>SUMIFS(B$15:B$3912,$A$15:$A$3912,"&gt;="&amp;$G1256,$A$15:$A$3912,"&lt;"&amp;$H1256)</f>
        <v>1</v>
      </c>
      <c r="J1256">
        <f>SUMIFS(C$15:C$3912,$A$15:$A$3912,"&gt;="&amp;$G1256,$A$15:$A$3912,"&lt;"&amp;$H1256)</f>
        <v>0</v>
      </c>
      <c r="L1256">
        <f>I1256/MAX(I:I)</f>
        <v>1.8372828790957628E-6</v>
      </c>
      <c r="M1256">
        <f>J1256/MAX(J:J)</f>
        <v>0</v>
      </c>
      <c r="P1256" s="11">
        <f t="shared" si="20"/>
        <v>0.27795014635732396</v>
      </c>
      <c r="Q1256" s="11">
        <f t="shared" si="20"/>
        <v>0</v>
      </c>
      <c r="S1256" s="11">
        <f>(L1256-P1256)^2</f>
        <v>7.7255262517343118E-2</v>
      </c>
      <c r="T1256" s="11">
        <f>(M1256-Q1256)^2</f>
        <v>0</v>
      </c>
    </row>
    <row r="1257" spans="1:20" x14ac:dyDescent="0.25">
      <c r="A1257">
        <f>raw!R1246</f>
        <v>126.2</v>
      </c>
      <c r="B1257">
        <f>raw!S1246</f>
        <v>1</v>
      </c>
      <c r="C1257">
        <f>raw!T1246</f>
        <v>1</v>
      </c>
      <c r="F1257">
        <f>F1256+$E$17</f>
        <v>372.75000000000841</v>
      </c>
      <c r="G1257">
        <f>F1257-$E$17/2</f>
        <v>372.60000000000844</v>
      </c>
      <c r="H1257">
        <f>F1257+$E$17/2-0.01</f>
        <v>372.8900000000084</v>
      </c>
      <c r="I1257">
        <f>SUMIFS(B$15:B$3912,$A$15:$A$3912,"&gt;="&amp;$G1257,$A$15:$A$3912,"&lt;"&amp;$H1257)</f>
        <v>0</v>
      </c>
      <c r="J1257">
        <f>SUMIFS(C$15:C$3912,$A$15:$A$3912,"&gt;="&amp;$G1257,$A$15:$A$3912,"&lt;"&amp;$H1257)</f>
        <v>0</v>
      </c>
      <c r="L1257">
        <f>I1257/MAX(I:I)</f>
        <v>0</v>
      </c>
      <c r="M1257">
        <f>J1257/MAX(J:J)</f>
        <v>0</v>
      </c>
      <c r="P1257" s="11">
        <f t="shared" si="20"/>
        <v>0.27795014635732396</v>
      </c>
      <c r="Q1257" s="11">
        <f t="shared" si="20"/>
        <v>0</v>
      </c>
      <c r="S1257" s="11">
        <f>(L1257-P1257)^2</f>
        <v>7.7256283860057812E-2</v>
      </c>
      <c r="T1257" s="11">
        <f>(M1257-Q1257)^2</f>
        <v>0</v>
      </c>
    </row>
    <row r="1258" spans="1:20" x14ac:dyDescent="0.25">
      <c r="A1258">
        <f>raw!R1247</f>
        <v>126.3</v>
      </c>
      <c r="B1258">
        <f>raw!S1247</f>
        <v>1</v>
      </c>
      <c r="C1258">
        <f>raw!T1247</f>
        <v>2</v>
      </c>
      <c r="F1258">
        <f>F1257+$E$17</f>
        <v>373.05000000000842</v>
      </c>
      <c r="G1258">
        <f>F1258-$E$17/2</f>
        <v>372.90000000000845</v>
      </c>
      <c r="H1258">
        <f>F1258+$E$17/2-0.01</f>
        <v>373.19000000000841</v>
      </c>
      <c r="I1258">
        <f>SUMIFS(B$15:B$3912,$A$15:$A$3912,"&gt;="&amp;$G1258,$A$15:$A$3912,"&lt;"&amp;$H1258)</f>
        <v>0</v>
      </c>
      <c r="J1258">
        <f>SUMIFS(C$15:C$3912,$A$15:$A$3912,"&gt;="&amp;$G1258,$A$15:$A$3912,"&lt;"&amp;$H1258)</f>
        <v>0</v>
      </c>
      <c r="L1258">
        <f>I1258/MAX(I:I)</f>
        <v>0</v>
      </c>
      <c r="M1258">
        <f>J1258/MAX(J:J)</f>
        <v>0</v>
      </c>
      <c r="P1258" s="11">
        <f t="shared" si="20"/>
        <v>0.27795014635732396</v>
      </c>
      <c r="Q1258" s="11">
        <f t="shared" si="20"/>
        <v>0</v>
      </c>
      <c r="S1258" s="11">
        <f>(L1258-P1258)^2</f>
        <v>7.7256283860057812E-2</v>
      </c>
      <c r="T1258" s="11">
        <f>(M1258-Q1258)^2</f>
        <v>0</v>
      </c>
    </row>
    <row r="1259" spans="1:20" x14ac:dyDescent="0.25">
      <c r="A1259">
        <f>raw!R1248</f>
        <v>126.4</v>
      </c>
      <c r="B1259">
        <f>raw!S1248</f>
        <v>1</v>
      </c>
      <c r="C1259">
        <f>raw!T1248</f>
        <v>1</v>
      </c>
      <c r="F1259">
        <f>F1258+$E$17</f>
        <v>373.35000000000844</v>
      </c>
      <c r="G1259">
        <f>F1259-$E$17/2</f>
        <v>373.20000000000846</v>
      </c>
      <c r="H1259">
        <f>F1259+$E$17/2-0.01</f>
        <v>373.49000000000842</v>
      </c>
      <c r="I1259">
        <f>SUMIFS(B$15:B$3912,$A$15:$A$3912,"&gt;="&amp;$G1259,$A$15:$A$3912,"&lt;"&amp;$H1259)</f>
        <v>0</v>
      </c>
      <c r="J1259">
        <f>SUMIFS(C$15:C$3912,$A$15:$A$3912,"&gt;="&amp;$G1259,$A$15:$A$3912,"&lt;"&amp;$H1259)</f>
        <v>0</v>
      </c>
      <c r="L1259">
        <f>I1259/MAX(I:I)</f>
        <v>0</v>
      </c>
      <c r="M1259">
        <f>J1259/MAX(J:J)</f>
        <v>0</v>
      </c>
      <c r="P1259" s="11">
        <f t="shared" si="20"/>
        <v>0.27795014635732396</v>
      </c>
      <c r="Q1259" s="11">
        <f t="shared" si="20"/>
        <v>0</v>
      </c>
      <c r="S1259" s="11">
        <f>(L1259-P1259)^2</f>
        <v>7.7256283860057812E-2</v>
      </c>
      <c r="T1259" s="11">
        <f>(M1259-Q1259)^2</f>
        <v>0</v>
      </c>
    </row>
    <row r="1260" spans="1:20" x14ac:dyDescent="0.25">
      <c r="A1260">
        <f>raw!R1249</f>
        <v>126.5</v>
      </c>
      <c r="B1260">
        <f>raw!S1249</f>
        <v>1</v>
      </c>
      <c r="C1260">
        <f>raw!T1249</f>
        <v>1</v>
      </c>
      <c r="F1260">
        <f>F1259+$E$17</f>
        <v>373.65000000000845</v>
      </c>
      <c r="G1260">
        <f>F1260-$E$17/2</f>
        <v>373.50000000000847</v>
      </c>
      <c r="H1260">
        <f>F1260+$E$17/2-0.01</f>
        <v>373.79000000000843</v>
      </c>
      <c r="I1260">
        <f>SUMIFS(B$15:B$3912,$A$15:$A$3912,"&gt;="&amp;$G1260,$A$15:$A$3912,"&lt;"&amp;$H1260)</f>
        <v>0</v>
      </c>
      <c r="J1260">
        <f>SUMIFS(C$15:C$3912,$A$15:$A$3912,"&gt;="&amp;$G1260,$A$15:$A$3912,"&lt;"&amp;$H1260)</f>
        <v>0</v>
      </c>
      <c r="L1260">
        <f>I1260/MAX(I:I)</f>
        <v>0</v>
      </c>
      <c r="M1260">
        <f>J1260/MAX(J:J)</f>
        <v>0</v>
      </c>
      <c r="P1260" s="11">
        <f t="shared" si="20"/>
        <v>0.27795014635732396</v>
      </c>
      <c r="Q1260" s="11">
        <f t="shared" si="20"/>
        <v>0</v>
      </c>
      <c r="S1260" s="11">
        <f>(L1260-P1260)^2</f>
        <v>7.7256283860057812E-2</v>
      </c>
      <c r="T1260" s="11">
        <f>(M1260-Q1260)^2</f>
        <v>0</v>
      </c>
    </row>
    <row r="1261" spans="1:20" x14ac:dyDescent="0.25">
      <c r="A1261">
        <f>raw!R1250</f>
        <v>126.7</v>
      </c>
      <c r="B1261">
        <f>raw!S1250</f>
        <v>0</v>
      </c>
      <c r="C1261">
        <f>raw!T1250</f>
        <v>2</v>
      </c>
      <c r="F1261">
        <f>F1260+$E$17</f>
        <v>373.95000000000846</v>
      </c>
      <c r="G1261">
        <f>F1261-$E$17/2</f>
        <v>373.80000000000848</v>
      </c>
      <c r="H1261">
        <f>F1261+$E$17/2-0.01</f>
        <v>374.09000000000844</v>
      </c>
      <c r="I1261">
        <f>SUMIFS(B$15:B$3912,$A$15:$A$3912,"&gt;="&amp;$G1261,$A$15:$A$3912,"&lt;"&amp;$H1261)</f>
        <v>0</v>
      </c>
      <c r="J1261">
        <f>SUMIFS(C$15:C$3912,$A$15:$A$3912,"&gt;="&amp;$G1261,$A$15:$A$3912,"&lt;"&amp;$H1261)</f>
        <v>0</v>
      </c>
      <c r="L1261">
        <f>I1261/MAX(I:I)</f>
        <v>0</v>
      </c>
      <c r="M1261">
        <f>J1261/MAX(J:J)</f>
        <v>0</v>
      </c>
      <c r="P1261" s="11">
        <f t="shared" si="20"/>
        <v>0.27795014635732396</v>
      </c>
      <c r="Q1261" s="11">
        <f t="shared" si="20"/>
        <v>0</v>
      </c>
      <c r="S1261" s="11">
        <f>(L1261-P1261)^2</f>
        <v>7.7256283860057812E-2</v>
      </c>
      <c r="T1261" s="11">
        <f>(M1261-Q1261)^2</f>
        <v>0</v>
      </c>
    </row>
    <row r="1262" spans="1:20" x14ac:dyDescent="0.25">
      <c r="A1262">
        <f>raw!R1251</f>
        <v>126.8</v>
      </c>
      <c r="B1262">
        <f>raw!S1251</f>
        <v>1</v>
      </c>
      <c r="C1262">
        <f>raw!T1251</f>
        <v>8</v>
      </c>
      <c r="F1262">
        <f>F1261+$E$17</f>
        <v>374.25000000000847</v>
      </c>
      <c r="G1262">
        <f>F1262-$E$17/2</f>
        <v>374.10000000000849</v>
      </c>
      <c r="H1262">
        <f>F1262+$E$17/2-0.01</f>
        <v>374.39000000000846</v>
      </c>
      <c r="I1262">
        <f>SUMIFS(B$15:B$3912,$A$15:$A$3912,"&gt;="&amp;$G1262,$A$15:$A$3912,"&lt;"&amp;$H1262)</f>
        <v>0</v>
      </c>
      <c r="J1262">
        <f>SUMIFS(C$15:C$3912,$A$15:$A$3912,"&gt;="&amp;$G1262,$A$15:$A$3912,"&lt;"&amp;$H1262)</f>
        <v>0</v>
      </c>
      <c r="L1262">
        <f>I1262/MAX(I:I)</f>
        <v>0</v>
      </c>
      <c r="M1262">
        <f>J1262/MAX(J:J)</f>
        <v>0</v>
      </c>
      <c r="P1262" s="11">
        <f t="shared" si="20"/>
        <v>0.27795014635732396</v>
      </c>
      <c r="Q1262" s="11">
        <f t="shared" si="20"/>
        <v>0</v>
      </c>
      <c r="S1262" s="11">
        <f>(L1262-P1262)^2</f>
        <v>7.7256283860057812E-2</v>
      </c>
      <c r="T1262" s="11">
        <f>(M1262-Q1262)^2</f>
        <v>0</v>
      </c>
    </row>
    <row r="1263" spans="1:20" x14ac:dyDescent="0.25">
      <c r="A1263">
        <f>raw!R1252</f>
        <v>126.9</v>
      </c>
      <c r="B1263">
        <f>raw!S1252</f>
        <v>0</v>
      </c>
      <c r="C1263">
        <f>raw!T1252</f>
        <v>1</v>
      </c>
      <c r="F1263">
        <f>F1262+$E$17</f>
        <v>374.55000000000848</v>
      </c>
      <c r="G1263">
        <f>F1263-$E$17/2</f>
        <v>374.4000000000085</v>
      </c>
      <c r="H1263">
        <f>F1263+$E$17/2-0.01</f>
        <v>374.69000000000847</v>
      </c>
      <c r="I1263">
        <f>SUMIFS(B$15:B$3912,$A$15:$A$3912,"&gt;="&amp;$G1263,$A$15:$A$3912,"&lt;"&amp;$H1263)</f>
        <v>0</v>
      </c>
      <c r="J1263">
        <f>SUMIFS(C$15:C$3912,$A$15:$A$3912,"&gt;="&amp;$G1263,$A$15:$A$3912,"&lt;"&amp;$H1263)</f>
        <v>0</v>
      </c>
      <c r="L1263">
        <f>I1263/MAX(I:I)</f>
        <v>0</v>
      </c>
      <c r="M1263">
        <f>J1263/MAX(J:J)</f>
        <v>0</v>
      </c>
      <c r="P1263" s="11">
        <f t="shared" si="20"/>
        <v>0.27795014635732396</v>
      </c>
      <c r="Q1263" s="11">
        <f t="shared" si="20"/>
        <v>0</v>
      </c>
      <c r="S1263" s="11">
        <f>(L1263-P1263)^2</f>
        <v>7.7256283860057812E-2</v>
      </c>
      <c r="T1263" s="11">
        <f>(M1263-Q1263)^2</f>
        <v>0</v>
      </c>
    </row>
    <row r="1264" spans="1:20" x14ac:dyDescent="0.25">
      <c r="A1264">
        <f>raw!R1253</f>
        <v>127</v>
      </c>
      <c r="B1264">
        <f>raw!S1253</f>
        <v>1</v>
      </c>
      <c r="C1264">
        <f>raw!T1253</f>
        <v>4</v>
      </c>
      <c r="F1264">
        <f>F1263+$E$17</f>
        <v>374.85000000000849</v>
      </c>
      <c r="G1264">
        <f>F1264-$E$17/2</f>
        <v>374.70000000000852</v>
      </c>
      <c r="H1264">
        <f>F1264+$E$17/2-0.01</f>
        <v>374.99000000000848</v>
      </c>
      <c r="I1264">
        <f>SUMIFS(B$15:B$3912,$A$15:$A$3912,"&gt;="&amp;$G1264,$A$15:$A$3912,"&lt;"&amp;$H1264)</f>
        <v>0</v>
      </c>
      <c r="J1264">
        <f>SUMIFS(C$15:C$3912,$A$15:$A$3912,"&gt;="&amp;$G1264,$A$15:$A$3912,"&lt;"&amp;$H1264)</f>
        <v>0</v>
      </c>
      <c r="L1264">
        <f>I1264/MAX(I:I)</f>
        <v>0</v>
      </c>
      <c r="M1264">
        <f>J1264/MAX(J:J)</f>
        <v>0</v>
      </c>
      <c r="P1264" s="11">
        <f t="shared" si="20"/>
        <v>0.27795014635732396</v>
      </c>
      <c r="Q1264" s="11">
        <f t="shared" si="20"/>
        <v>0</v>
      </c>
      <c r="S1264" s="11">
        <f>(L1264-P1264)^2</f>
        <v>7.7256283860057812E-2</v>
      </c>
      <c r="T1264" s="11">
        <f>(M1264-Q1264)^2</f>
        <v>0</v>
      </c>
    </row>
    <row r="1265" spans="1:20" x14ac:dyDescent="0.25">
      <c r="A1265">
        <f>raw!R1254</f>
        <v>127.1</v>
      </c>
      <c r="B1265">
        <f>raw!S1254</f>
        <v>2</v>
      </c>
      <c r="C1265">
        <f>raw!T1254</f>
        <v>3</v>
      </c>
      <c r="F1265">
        <f>F1264+$E$17</f>
        <v>375.1500000000085</v>
      </c>
      <c r="G1265">
        <f>F1265-$E$17/2</f>
        <v>375.00000000000853</v>
      </c>
      <c r="H1265">
        <f>F1265+$E$17/2-0.01</f>
        <v>375.29000000000849</v>
      </c>
      <c r="I1265">
        <f>SUMIFS(B$15:B$3912,$A$15:$A$3912,"&gt;="&amp;$G1265,$A$15:$A$3912,"&lt;"&amp;$H1265)</f>
        <v>0</v>
      </c>
      <c r="J1265">
        <f>SUMIFS(C$15:C$3912,$A$15:$A$3912,"&gt;="&amp;$G1265,$A$15:$A$3912,"&lt;"&amp;$H1265)</f>
        <v>0</v>
      </c>
      <c r="L1265">
        <f>I1265/MAX(I:I)</f>
        <v>0</v>
      </c>
      <c r="M1265">
        <f>J1265/MAX(J:J)</f>
        <v>0</v>
      </c>
      <c r="P1265" s="11">
        <f t="shared" si="20"/>
        <v>0.27795014635732396</v>
      </c>
      <c r="Q1265" s="11">
        <f t="shared" si="20"/>
        <v>0</v>
      </c>
      <c r="S1265" s="11">
        <f>(L1265-P1265)^2</f>
        <v>7.7256283860057812E-2</v>
      </c>
      <c r="T1265" s="11">
        <f>(M1265-Q1265)^2</f>
        <v>0</v>
      </c>
    </row>
    <row r="1266" spans="1:20" x14ac:dyDescent="0.25">
      <c r="A1266">
        <f>raw!R1255</f>
        <v>127.2</v>
      </c>
      <c r="B1266">
        <f>raw!S1255</f>
        <v>1</v>
      </c>
      <c r="C1266">
        <f>raw!T1255</f>
        <v>2</v>
      </c>
      <c r="F1266">
        <f>F1265+$E$17</f>
        <v>375.45000000000852</v>
      </c>
      <c r="G1266">
        <f>F1266-$E$17/2</f>
        <v>375.30000000000854</v>
      </c>
      <c r="H1266">
        <f>F1266+$E$17/2-0.01</f>
        <v>375.5900000000085</v>
      </c>
      <c r="I1266">
        <f>SUMIFS(B$15:B$3912,$A$15:$A$3912,"&gt;="&amp;$G1266,$A$15:$A$3912,"&lt;"&amp;$H1266)</f>
        <v>0</v>
      </c>
      <c r="J1266">
        <f>SUMIFS(C$15:C$3912,$A$15:$A$3912,"&gt;="&amp;$G1266,$A$15:$A$3912,"&lt;"&amp;$H1266)</f>
        <v>0</v>
      </c>
      <c r="L1266">
        <f>I1266/MAX(I:I)</f>
        <v>0</v>
      </c>
      <c r="M1266">
        <f>J1266/MAX(J:J)</f>
        <v>0</v>
      </c>
      <c r="P1266" s="11">
        <f t="shared" si="20"/>
        <v>0.27795014635732396</v>
      </c>
      <c r="Q1266" s="11">
        <f t="shared" si="20"/>
        <v>0</v>
      </c>
      <c r="S1266" s="11">
        <f>(L1266-P1266)^2</f>
        <v>7.7256283860057812E-2</v>
      </c>
      <c r="T1266" s="11">
        <f>(M1266-Q1266)^2</f>
        <v>0</v>
      </c>
    </row>
    <row r="1267" spans="1:20" x14ac:dyDescent="0.25">
      <c r="A1267">
        <f>raw!R1256</f>
        <v>127.3</v>
      </c>
      <c r="B1267">
        <f>raw!S1256</f>
        <v>2</v>
      </c>
      <c r="C1267">
        <f>raw!T1256</f>
        <v>2</v>
      </c>
      <c r="F1267">
        <f>F1266+$E$17</f>
        <v>375.75000000000853</v>
      </c>
      <c r="G1267">
        <f>F1267-$E$17/2</f>
        <v>375.60000000000855</v>
      </c>
      <c r="H1267">
        <f>F1267+$E$17/2-0.01</f>
        <v>375.89000000000851</v>
      </c>
      <c r="I1267">
        <f>SUMIFS(B$15:B$3912,$A$15:$A$3912,"&gt;="&amp;$G1267,$A$15:$A$3912,"&lt;"&amp;$H1267)</f>
        <v>0</v>
      </c>
      <c r="J1267">
        <f>SUMIFS(C$15:C$3912,$A$15:$A$3912,"&gt;="&amp;$G1267,$A$15:$A$3912,"&lt;"&amp;$H1267)</f>
        <v>0</v>
      </c>
      <c r="L1267">
        <f>I1267/MAX(I:I)</f>
        <v>0</v>
      </c>
      <c r="M1267">
        <f>J1267/MAX(J:J)</f>
        <v>0</v>
      </c>
      <c r="P1267" s="11">
        <f t="shared" si="20"/>
        <v>0.27795014635732396</v>
      </c>
      <c r="Q1267" s="11">
        <f t="shared" si="20"/>
        <v>0</v>
      </c>
      <c r="S1267" s="11">
        <f>(L1267-P1267)^2</f>
        <v>7.7256283860057812E-2</v>
      </c>
      <c r="T1267" s="11">
        <f>(M1267-Q1267)^2</f>
        <v>0</v>
      </c>
    </row>
    <row r="1268" spans="1:20" x14ac:dyDescent="0.25">
      <c r="A1268">
        <f>raw!R1257</f>
        <v>127.4</v>
      </c>
      <c r="B1268">
        <f>raw!S1257</f>
        <v>0</v>
      </c>
      <c r="C1268">
        <f>raw!T1257</f>
        <v>1</v>
      </c>
      <c r="F1268">
        <f>F1267+$E$17</f>
        <v>376.05000000000854</v>
      </c>
      <c r="G1268">
        <f>F1268-$E$17/2</f>
        <v>375.90000000000856</v>
      </c>
      <c r="H1268">
        <f>F1268+$E$17/2-0.01</f>
        <v>376.19000000000852</v>
      </c>
      <c r="I1268">
        <f>SUMIFS(B$15:B$3912,$A$15:$A$3912,"&gt;="&amp;$G1268,$A$15:$A$3912,"&lt;"&amp;$H1268)</f>
        <v>1</v>
      </c>
      <c r="J1268">
        <f>SUMIFS(C$15:C$3912,$A$15:$A$3912,"&gt;="&amp;$G1268,$A$15:$A$3912,"&lt;"&amp;$H1268)</f>
        <v>0</v>
      </c>
      <c r="L1268">
        <f>I1268/MAX(I:I)</f>
        <v>1.8372828790957628E-6</v>
      </c>
      <c r="M1268">
        <f>J1268/MAX(J:J)</f>
        <v>0</v>
      </c>
      <c r="P1268" s="11">
        <f t="shared" si="20"/>
        <v>0.27795014635732396</v>
      </c>
      <c r="Q1268" s="11">
        <f t="shared" si="20"/>
        <v>0</v>
      </c>
      <c r="S1268" s="11">
        <f>(L1268-P1268)^2</f>
        <v>7.7255262517343118E-2</v>
      </c>
      <c r="T1268" s="11">
        <f>(M1268-Q1268)^2</f>
        <v>0</v>
      </c>
    </row>
    <row r="1269" spans="1:20" x14ac:dyDescent="0.25">
      <c r="A1269">
        <f>raw!R1258</f>
        <v>127.5</v>
      </c>
      <c r="B1269">
        <f>raw!S1258</f>
        <v>0</v>
      </c>
      <c r="C1269">
        <f>raw!T1258</f>
        <v>2</v>
      </c>
      <c r="F1269">
        <f>F1268+$E$17</f>
        <v>376.35000000000855</v>
      </c>
      <c r="G1269">
        <f>F1269-$E$17/2</f>
        <v>376.20000000000857</v>
      </c>
      <c r="H1269">
        <f>F1269+$E$17/2-0.01</f>
        <v>376.49000000000854</v>
      </c>
      <c r="I1269">
        <f>SUMIFS(B$15:B$3912,$A$15:$A$3912,"&gt;="&amp;$G1269,$A$15:$A$3912,"&lt;"&amp;$H1269)</f>
        <v>0</v>
      </c>
      <c r="J1269">
        <f>SUMIFS(C$15:C$3912,$A$15:$A$3912,"&gt;="&amp;$G1269,$A$15:$A$3912,"&lt;"&amp;$H1269)</f>
        <v>0</v>
      </c>
      <c r="L1269">
        <f>I1269/MAX(I:I)</f>
        <v>0</v>
      </c>
      <c r="M1269">
        <f>J1269/MAX(J:J)</f>
        <v>0</v>
      </c>
      <c r="P1269" s="11">
        <f t="shared" si="20"/>
        <v>0.27795014635732396</v>
      </c>
      <c r="Q1269" s="11">
        <f t="shared" si="20"/>
        <v>0</v>
      </c>
      <c r="S1269" s="11">
        <f>(L1269-P1269)^2</f>
        <v>7.7256283860057812E-2</v>
      </c>
      <c r="T1269" s="11">
        <f>(M1269-Q1269)^2</f>
        <v>0</v>
      </c>
    </row>
    <row r="1270" spans="1:20" x14ac:dyDescent="0.25">
      <c r="A1270">
        <f>raw!R1259</f>
        <v>127.6</v>
      </c>
      <c r="B1270">
        <f>raw!S1259</f>
        <v>2</v>
      </c>
      <c r="C1270">
        <f>raw!T1259</f>
        <v>3</v>
      </c>
      <c r="F1270">
        <f>F1269+$E$17</f>
        <v>376.65000000000856</v>
      </c>
      <c r="G1270">
        <f>F1270-$E$17/2</f>
        <v>376.50000000000858</v>
      </c>
      <c r="H1270">
        <f>F1270+$E$17/2-0.01</f>
        <v>376.79000000000855</v>
      </c>
      <c r="I1270">
        <f>SUMIFS(B$15:B$3912,$A$15:$A$3912,"&gt;="&amp;$G1270,$A$15:$A$3912,"&lt;"&amp;$H1270)</f>
        <v>0</v>
      </c>
      <c r="J1270">
        <f>SUMIFS(C$15:C$3912,$A$15:$A$3912,"&gt;="&amp;$G1270,$A$15:$A$3912,"&lt;"&amp;$H1270)</f>
        <v>0</v>
      </c>
      <c r="L1270">
        <f>I1270/MAX(I:I)</f>
        <v>0</v>
      </c>
      <c r="M1270">
        <f>J1270/MAX(J:J)</f>
        <v>0</v>
      </c>
      <c r="P1270" s="11">
        <f t="shared" si="20"/>
        <v>0.27795014635732396</v>
      </c>
      <c r="Q1270" s="11">
        <f t="shared" si="20"/>
        <v>0</v>
      </c>
      <c r="S1270" s="11">
        <f>(L1270-P1270)^2</f>
        <v>7.7256283860057812E-2</v>
      </c>
      <c r="T1270" s="11">
        <f>(M1270-Q1270)^2</f>
        <v>0</v>
      </c>
    </row>
    <row r="1271" spans="1:20" x14ac:dyDescent="0.25">
      <c r="A1271">
        <f>raw!R1260</f>
        <v>127.7</v>
      </c>
      <c r="B1271">
        <f>raw!S1260</f>
        <v>0</v>
      </c>
      <c r="C1271">
        <f>raw!T1260</f>
        <v>1</v>
      </c>
      <c r="F1271">
        <f>F1270+$E$17</f>
        <v>376.95000000000857</v>
      </c>
      <c r="G1271">
        <f>F1271-$E$17/2</f>
        <v>376.80000000000859</v>
      </c>
      <c r="H1271">
        <f>F1271+$E$17/2-0.01</f>
        <v>377.09000000000856</v>
      </c>
      <c r="I1271">
        <f>SUMIFS(B$15:B$3912,$A$15:$A$3912,"&gt;="&amp;$G1271,$A$15:$A$3912,"&lt;"&amp;$H1271)</f>
        <v>0</v>
      </c>
      <c r="J1271">
        <f>SUMIFS(C$15:C$3912,$A$15:$A$3912,"&gt;="&amp;$G1271,$A$15:$A$3912,"&lt;"&amp;$H1271)</f>
        <v>0</v>
      </c>
      <c r="L1271">
        <f>I1271/MAX(I:I)</f>
        <v>0</v>
      </c>
      <c r="M1271">
        <f>J1271/MAX(J:J)</f>
        <v>0</v>
      </c>
      <c r="P1271" s="11">
        <f t="shared" si="20"/>
        <v>0.27795014635732396</v>
      </c>
      <c r="Q1271" s="11">
        <f t="shared" si="20"/>
        <v>0</v>
      </c>
      <c r="S1271" s="11">
        <f>(L1271-P1271)^2</f>
        <v>7.7256283860057812E-2</v>
      </c>
      <c r="T1271" s="11">
        <f>(M1271-Q1271)^2</f>
        <v>0</v>
      </c>
    </row>
    <row r="1272" spans="1:20" x14ac:dyDescent="0.25">
      <c r="A1272">
        <f>raw!R1261</f>
        <v>127.8</v>
      </c>
      <c r="B1272">
        <f>raw!S1261</f>
        <v>2</v>
      </c>
      <c r="C1272">
        <f>raw!T1261</f>
        <v>3</v>
      </c>
      <c r="F1272">
        <f>F1271+$E$17</f>
        <v>377.25000000000858</v>
      </c>
      <c r="G1272">
        <f>F1272-$E$17/2</f>
        <v>377.10000000000861</v>
      </c>
      <c r="H1272">
        <f>F1272+$E$17/2-0.01</f>
        <v>377.39000000000857</v>
      </c>
      <c r="I1272">
        <f>SUMIFS(B$15:B$3912,$A$15:$A$3912,"&gt;="&amp;$G1272,$A$15:$A$3912,"&lt;"&amp;$H1272)</f>
        <v>0</v>
      </c>
      <c r="J1272">
        <f>SUMIFS(C$15:C$3912,$A$15:$A$3912,"&gt;="&amp;$G1272,$A$15:$A$3912,"&lt;"&amp;$H1272)</f>
        <v>0</v>
      </c>
      <c r="L1272">
        <f>I1272/MAX(I:I)</f>
        <v>0</v>
      </c>
      <c r="M1272">
        <f>J1272/MAX(J:J)</f>
        <v>0</v>
      </c>
      <c r="P1272" s="11">
        <f t="shared" si="20"/>
        <v>0.27795014635732396</v>
      </c>
      <c r="Q1272" s="11">
        <f t="shared" si="20"/>
        <v>0</v>
      </c>
      <c r="S1272" s="11">
        <f>(L1272-P1272)^2</f>
        <v>7.7256283860057812E-2</v>
      </c>
      <c r="T1272" s="11">
        <f>(M1272-Q1272)^2</f>
        <v>0</v>
      </c>
    </row>
    <row r="1273" spans="1:20" x14ac:dyDescent="0.25">
      <c r="A1273">
        <f>raw!R1262</f>
        <v>127.9</v>
      </c>
      <c r="B1273">
        <f>raw!S1262</f>
        <v>1</v>
      </c>
      <c r="C1273">
        <f>raw!T1262</f>
        <v>2</v>
      </c>
      <c r="F1273">
        <f>F1272+$E$17</f>
        <v>377.55000000000859</v>
      </c>
      <c r="G1273">
        <f>F1273-$E$17/2</f>
        <v>377.40000000000862</v>
      </c>
      <c r="H1273">
        <f>F1273+$E$17/2-0.01</f>
        <v>377.69000000000858</v>
      </c>
      <c r="I1273">
        <f>SUMIFS(B$15:B$3912,$A$15:$A$3912,"&gt;="&amp;$G1273,$A$15:$A$3912,"&lt;"&amp;$H1273)</f>
        <v>0</v>
      </c>
      <c r="J1273">
        <f>SUMIFS(C$15:C$3912,$A$15:$A$3912,"&gt;="&amp;$G1273,$A$15:$A$3912,"&lt;"&amp;$H1273)</f>
        <v>0</v>
      </c>
      <c r="L1273">
        <f>I1273/MAX(I:I)</f>
        <v>0</v>
      </c>
      <c r="M1273">
        <f>J1273/MAX(J:J)</f>
        <v>0</v>
      </c>
      <c r="P1273" s="11">
        <f t="shared" si="20"/>
        <v>0.27795014635732396</v>
      </c>
      <c r="Q1273" s="11">
        <f t="shared" si="20"/>
        <v>0</v>
      </c>
      <c r="S1273" s="11">
        <f>(L1273-P1273)^2</f>
        <v>7.7256283860057812E-2</v>
      </c>
      <c r="T1273" s="11">
        <f>(M1273-Q1273)^2</f>
        <v>0</v>
      </c>
    </row>
    <row r="1274" spans="1:20" x14ac:dyDescent="0.25">
      <c r="A1274">
        <f>raw!R1263</f>
        <v>128</v>
      </c>
      <c r="B1274">
        <f>raw!S1263</f>
        <v>2</v>
      </c>
      <c r="C1274">
        <f>raw!T1263</f>
        <v>2</v>
      </c>
      <c r="F1274">
        <f>F1273+$E$17</f>
        <v>377.85000000000861</v>
      </c>
      <c r="G1274">
        <f>F1274-$E$17/2</f>
        <v>377.70000000000863</v>
      </c>
      <c r="H1274">
        <f>F1274+$E$17/2-0.01</f>
        <v>377.99000000000859</v>
      </c>
      <c r="I1274">
        <f>SUMIFS(B$15:B$3912,$A$15:$A$3912,"&gt;="&amp;$G1274,$A$15:$A$3912,"&lt;"&amp;$H1274)</f>
        <v>0</v>
      </c>
      <c r="J1274">
        <f>SUMIFS(C$15:C$3912,$A$15:$A$3912,"&gt;="&amp;$G1274,$A$15:$A$3912,"&lt;"&amp;$H1274)</f>
        <v>0</v>
      </c>
      <c r="L1274">
        <f>I1274/MAX(I:I)</f>
        <v>0</v>
      </c>
      <c r="M1274">
        <f>J1274/MAX(J:J)</f>
        <v>0</v>
      </c>
      <c r="P1274" s="11">
        <f t="shared" si="20"/>
        <v>0.27795014635732396</v>
      </c>
      <c r="Q1274" s="11">
        <f t="shared" si="20"/>
        <v>0</v>
      </c>
      <c r="S1274" s="11">
        <f>(L1274-P1274)^2</f>
        <v>7.7256283860057812E-2</v>
      </c>
      <c r="T1274" s="11">
        <f>(M1274-Q1274)^2</f>
        <v>0</v>
      </c>
    </row>
    <row r="1275" spans="1:20" x14ac:dyDescent="0.25">
      <c r="A1275">
        <f>raw!R1264</f>
        <v>128.1</v>
      </c>
      <c r="B1275">
        <f>raw!S1264</f>
        <v>1</v>
      </c>
      <c r="C1275">
        <f>raw!T1264</f>
        <v>3</v>
      </c>
      <c r="F1275">
        <f>F1274+$E$17</f>
        <v>378.15000000000862</v>
      </c>
      <c r="G1275">
        <f>F1275-$E$17/2</f>
        <v>378.00000000000864</v>
      </c>
      <c r="H1275">
        <f>F1275+$E$17/2-0.01</f>
        <v>378.2900000000086</v>
      </c>
      <c r="I1275">
        <f>SUMIFS(B$15:B$3912,$A$15:$A$3912,"&gt;="&amp;$G1275,$A$15:$A$3912,"&lt;"&amp;$H1275)</f>
        <v>0</v>
      </c>
      <c r="J1275">
        <f>SUMIFS(C$15:C$3912,$A$15:$A$3912,"&gt;="&amp;$G1275,$A$15:$A$3912,"&lt;"&amp;$H1275)</f>
        <v>0</v>
      </c>
      <c r="L1275">
        <f>I1275/MAX(I:I)</f>
        <v>0</v>
      </c>
      <c r="M1275">
        <f>J1275/MAX(J:J)</f>
        <v>0</v>
      </c>
      <c r="P1275" s="11">
        <f t="shared" si="20"/>
        <v>0.27795014635732396</v>
      </c>
      <c r="Q1275" s="11">
        <f t="shared" si="20"/>
        <v>0</v>
      </c>
      <c r="S1275" s="11">
        <f>(L1275-P1275)^2</f>
        <v>7.7256283860057812E-2</v>
      </c>
      <c r="T1275" s="11">
        <f>(M1275-Q1275)^2</f>
        <v>0</v>
      </c>
    </row>
    <row r="1276" spans="1:20" x14ac:dyDescent="0.25">
      <c r="A1276">
        <f>raw!R1265</f>
        <v>128.30000000000001</v>
      </c>
      <c r="B1276">
        <f>raw!S1265</f>
        <v>2</v>
      </c>
      <c r="C1276">
        <f>raw!T1265</f>
        <v>7</v>
      </c>
      <c r="F1276">
        <f>F1275+$E$17</f>
        <v>378.45000000000863</v>
      </c>
      <c r="G1276">
        <f>F1276-$E$17/2</f>
        <v>378.30000000000865</v>
      </c>
      <c r="H1276">
        <f>F1276+$E$17/2-0.01</f>
        <v>378.59000000000862</v>
      </c>
      <c r="I1276">
        <f>SUMIFS(B$15:B$3912,$A$15:$A$3912,"&gt;="&amp;$G1276,$A$15:$A$3912,"&lt;"&amp;$H1276)</f>
        <v>0</v>
      </c>
      <c r="J1276">
        <f>SUMIFS(C$15:C$3912,$A$15:$A$3912,"&gt;="&amp;$G1276,$A$15:$A$3912,"&lt;"&amp;$H1276)</f>
        <v>0</v>
      </c>
      <c r="L1276">
        <f>I1276/MAX(I:I)</f>
        <v>0</v>
      </c>
      <c r="M1276">
        <f>J1276/MAX(J:J)</f>
        <v>0</v>
      </c>
      <c r="P1276" s="11">
        <f t="shared" si="20"/>
        <v>0.27795014635732396</v>
      </c>
      <c r="Q1276" s="11">
        <f t="shared" si="20"/>
        <v>0</v>
      </c>
      <c r="S1276" s="11">
        <f>(L1276-P1276)^2</f>
        <v>7.7256283860057812E-2</v>
      </c>
      <c r="T1276" s="11">
        <f>(M1276-Q1276)^2</f>
        <v>0</v>
      </c>
    </row>
    <row r="1277" spans="1:20" x14ac:dyDescent="0.25">
      <c r="A1277">
        <f>raw!R1266</f>
        <v>128.4</v>
      </c>
      <c r="B1277">
        <f>raw!S1266</f>
        <v>1</v>
      </c>
      <c r="C1277">
        <f>raw!T1266</f>
        <v>1</v>
      </c>
      <c r="F1277">
        <f>F1276+$E$17</f>
        <v>378.75000000000864</v>
      </c>
      <c r="G1277">
        <f>F1277-$E$17/2</f>
        <v>378.60000000000866</v>
      </c>
      <c r="H1277">
        <f>F1277+$E$17/2-0.01</f>
        <v>378.89000000000863</v>
      </c>
      <c r="I1277">
        <f>SUMIFS(B$15:B$3912,$A$15:$A$3912,"&gt;="&amp;$G1277,$A$15:$A$3912,"&lt;"&amp;$H1277)</f>
        <v>0</v>
      </c>
      <c r="J1277">
        <f>SUMIFS(C$15:C$3912,$A$15:$A$3912,"&gt;="&amp;$G1277,$A$15:$A$3912,"&lt;"&amp;$H1277)</f>
        <v>0</v>
      </c>
      <c r="L1277">
        <f>I1277/MAX(I:I)</f>
        <v>0</v>
      </c>
      <c r="M1277">
        <f>J1277/MAX(J:J)</f>
        <v>0</v>
      </c>
      <c r="P1277" s="11">
        <f t="shared" si="20"/>
        <v>0.27795014635732396</v>
      </c>
      <c r="Q1277" s="11">
        <f t="shared" si="20"/>
        <v>0</v>
      </c>
      <c r="S1277" s="11">
        <f>(L1277-P1277)^2</f>
        <v>7.7256283860057812E-2</v>
      </c>
      <c r="T1277" s="11">
        <f>(M1277-Q1277)^2</f>
        <v>0</v>
      </c>
    </row>
    <row r="1278" spans="1:20" x14ac:dyDescent="0.25">
      <c r="A1278">
        <f>raw!R1267</f>
        <v>128.5</v>
      </c>
      <c r="B1278">
        <f>raw!S1267</f>
        <v>1</v>
      </c>
      <c r="C1278">
        <f>raw!T1267</f>
        <v>1</v>
      </c>
      <c r="F1278">
        <f>F1277+$E$17</f>
        <v>379.05000000000865</v>
      </c>
      <c r="G1278">
        <f>F1278-$E$17/2</f>
        <v>378.90000000000867</v>
      </c>
      <c r="H1278">
        <f>F1278+$E$17/2-0.01</f>
        <v>379.19000000000864</v>
      </c>
      <c r="I1278">
        <f>SUMIFS(B$15:B$3912,$A$15:$A$3912,"&gt;="&amp;$G1278,$A$15:$A$3912,"&lt;"&amp;$H1278)</f>
        <v>0</v>
      </c>
      <c r="J1278">
        <f>SUMIFS(C$15:C$3912,$A$15:$A$3912,"&gt;="&amp;$G1278,$A$15:$A$3912,"&lt;"&amp;$H1278)</f>
        <v>0</v>
      </c>
      <c r="L1278">
        <f>I1278/MAX(I:I)</f>
        <v>0</v>
      </c>
      <c r="M1278">
        <f>J1278/MAX(J:J)</f>
        <v>0</v>
      </c>
      <c r="P1278" s="11">
        <f t="shared" si="20"/>
        <v>0.27795014635732396</v>
      </c>
      <c r="Q1278" s="11">
        <f t="shared" si="20"/>
        <v>0</v>
      </c>
      <c r="S1278" s="11">
        <f>(L1278-P1278)^2</f>
        <v>7.7256283860057812E-2</v>
      </c>
      <c r="T1278" s="11">
        <f>(M1278-Q1278)^2</f>
        <v>0</v>
      </c>
    </row>
    <row r="1279" spans="1:20" x14ac:dyDescent="0.25">
      <c r="A1279">
        <f>raw!R1268</f>
        <v>128.6</v>
      </c>
      <c r="B1279">
        <f>raw!S1268</f>
        <v>2</v>
      </c>
      <c r="C1279">
        <f>raw!T1268</f>
        <v>3</v>
      </c>
      <c r="F1279">
        <f>F1278+$E$17</f>
        <v>379.35000000000866</v>
      </c>
      <c r="G1279">
        <f>F1279-$E$17/2</f>
        <v>379.20000000000869</v>
      </c>
      <c r="H1279">
        <f>F1279+$E$17/2-0.01</f>
        <v>379.49000000000865</v>
      </c>
      <c r="I1279">
        <f>SUMIFS(B$15:B$3912,$A$15:$A$3912,"&gt;="&amp;$G1279,$A$15:$A$3912,"&lt;"&amp;$H1279)</f>
        <v>0</v>
      </c>
      <c r="J1279">
        <f>SUMIFS(C$15:C$3912,$A$15:$A$3912,"&gt;="&amp;$G1279,$A$15:$A$3912,"&lt;"&amp;$H1279)</f>
        <v>0</v>
      </c>
      <c r="L1279">
        <f>I1279/MAX(I:I)</f>
        <v>0</v>
      </c>
      <c r="M1279">
        <f>J1279/MAX(J:J)</f>
        <v>0</v>
      </c>
      <c r="P1279" s="11">
        <f t="shared" si="20"/>
        <v>0.27795014635732396</v>
      </c>
      <c r="Q1279" s="11">
        <f t="shared" si="20"/>
        <v>0</v>
      </c>
      <c r="S1279" s="11">
        <f>(L1279-P1279)^2</f>
        <v>7.7256283860057812E-2</v>
      </c>
      <c r="T1279" s="11">
        <f>(M1279-Q1279)^2</f>
        <v>0</v>
      </c>
    </row>
    <row r="1280" spans="1:20" x14ac:dyDescent="0.25">
      <c r="A1280">
        <f>raw!R1269</f>
        <v>128.80000000000001</v>
      </c>
      <c r="B1280">
        <f>raw!S1269</f>
        <v>1</v>
      </c>
      <c r="C1280">
        <f>raw!T1269</f>
        <v>5</v>
      </c>
      <c r="F1280">
        <f>F1279+$E$17</f>
        <v>379.65000000000867</v>
      </c>
      <c r="G1280">
        <f>F1280-$E$17/2</f>
        <v>379.5000000000087</v>
      </c>
      <c r="H1280">
        <f>F1280+$E$17/2-0.01</f>
        <v>379.79000000000866</v>
      </c>
      <c r="I1280">
        <f>SUMIFS(B$15:B$3912,$A$15:$A$3912,"&gt;="&amp;$G1280,$A$15:$A$3912,"&lt;"&amp;$H1280)</f>
        <v>0</v>
      </c>
      <c r="J1280">
        <f>SUMIFS(C$15:C$3912,$A$15:$A$3912,"&gt;="&amp;$G1280,$A$15:$A$3912,"&lt;"&amp;$H1280)</f>
        <v>0</v>
      </c>
      <c r="L1280">
        <f>I1280/MAX(I:I)</f>
        <v>0</v>
      </c>
      <c r="M1280">
        <f>J1280/MAX(J:J)</f>
        <v>0</v>
      </c>
      <c r="P1280" s="11">
        <f t="shared" si="20"/>
        <v>0.27795014635732396</v>
      </c>
      <c r="Q1280" s="11">
        <f t="shared" si="20"/>
        <v>0</v>
      </c>
      <c r="S1280" s="11">
        <f>(L1280-P1280)^2</f>
        <v>7.7256283860057812E-2</v>
      </c>
      <c r="T1280" s="11">
        <f>(M1280-Q1280)^2</f>
        <v>0</v>
      </c>
    </row>
    <row r="1281" spans="1:20" x14ac:dyDescent="0.25">
      <c r="A1281">
        <f>raw!R1270</f>
        <v>128.9</v>
      </c>
      <c r="B1281">
        <f>raw!S1270</f>
        <v>0</v>
      </c>
      <c r="C1281">
        <f>raw!T1270</f>
        <v>3</v>
      </c>
      <c r="F1281">
        <f>F1280+$E$17</f>
        <v>379.95000000000869</v>
      </c>
      <c r="G1281">
        <f>F1281-$E$17/2</f>
        <v>379.80000000000871</v>
      </c>
      <c r="H1281">
        <f>F1281+$E$17/2-0.01</f>
        <v>380.09000000000867</v>
      </c>
      <c r="I1281">
        <f>SUMIFS(B$15:B$3912,$A$15:$A$3912,"&gt;="&amp;$G1281,$A$15:$A$3912,"&lt;"&amp;$H1281)</f>
        <v>0</v>
      </c>
      <c r="J1281">
        <f>SUMIFS(C$15:C$3912,$A$15:$A$3912,"&gt;="&amp;$G1281,$A$15:$A$3912,"&lt;"&amp;$H1281)</f>
        <v>0</v>
      </c>
      <c r="L1281">
        <f>I1281/MAX(I:I)</f>
        <v>0</v>
      </c>
      <c r="M1281">
        <f>J1281/MAX(J:J)</f>
        <v>0</v>
      </c>
      <c r="P1281" s="11">
        <f t="shared" si="20"/>
        <v>0.27795014635732396</v>
      </c>
      <c r="Q1281" s="11">
        <f t="shared" si="20"/>
        <v>0</v>
      </c>
      <c r="S1281" s="11">
        <f>(L1281-P1281)^2</f>
        <v>7.7256283860057812E-2</v>
      </c>
      <c r="T1281" s="11">
        <f>(M1281-Q1281)^2</f>
        <v>0</v>
      </c>
    </row>
    <row r="1282" spans="1:20" x14ac:dyDescent="0.25">
      <c r="A1282">
        <f>raw!R1271</f>
        <v>129</v>
      </c>
      <c r="B1282">
        <f>raw!S1271</f>
        <v>1</v>
      </c>
      <c r="C1282">
        <f>raw!T1271</f>
        <v>0</v>
      </c>
      <c r="F1282">
        <f>F1281+$E$17</f>
        <v>380.2500000000087</v>
      </c>
      <c r="G1282">
        <f>F1282-$E$17/2</f>
        <v>380.10000000000872</v>
      </c>
      <c r="H1282">
        <f>F1282+$E$17/2-0.01</f>
        <v>380.39000000000868</v>
      </c>
      <c r="I1282">
        <f>SUMIFS(B$15:B$3912,$A$15:$A$3912,"&gt;="&amp;$G1282,$A$15:$A$3912,"&lt;"&amp;$H1282)</f>
        <v>0</v>
      </c>
      <c r="J1282">
        <f>SUMIFS(C$15:C$3912,$A$15:$A$3912,"&gt;="&amp;$G1282,$A$15:$A$3912,"&lt;"&amp;$H1282)</f>
        <v>0</v>
      </c>
      <c r="L1282">
        <f>I1282/MAX(I:I)</f>
        <v>0</v>
      </c>
      <c r="M1282">
        <f>J1282/MAX(J:J)</f>
        <v>0</v>
      </c>
      <c r="P1282" s="11">
        <f t="shared" si="20"/>
        <v>0.27795014635732396</v>
      </c>
      <c r="Q1282" s="11">
        <f t="shared" si="20"/>
        <v>0</v>
      </c>
      <c r="S1282" s="11">
        <f>(L1282-P1282)^2</f>
        <v>7.7256283860057812E-2</v>
      </c>
      <c r="T1282" s="11">
        <f>(M1282-Q1282)^2</f>
        <v>0</v>
      </c>
    </row>
    <row r="1283" spans="1:20" x14ac:dyDescent="0.25">
      <c r="A1283">
        <f>raw!R1272</f>
        <v>129.1</v>
      </c>
      <c r="B1283">
        <f>raw!S1272</f>
        <v>1</v>
      </c>
      <c r="C1283">
        <f>raw!T1272</f>
        <v>4</v>
      </c>
      <c r="F1283">
        <f>F1282+$E$17</f>
        <v>380.55000000000871</v>
      </c>
      <c r="G1283">
        <f>F1283-$E$17/2</f>
        <v>380.40000000000873</v>
      </c>
      <c r="H1283">
        <f>F1283+$E$17/2-0.01</f>
        <v>380.69000000000869</v>
      </c>
      <c r="I1283">
        <f>SUMIFS(B$15:B$3912,$A$15:$A$3912,"&gt;="&amp;$G1283,$A$15:$A$3912,"&lt;"&amp;$H1283)</f>
        <v>0</v>
      </c>
      <c r="J1283">
        <f>SUMIFS(C$15:C$3912,$A$15:$A$3912,"&gt;="&amp;$G1283,$A$15:$A$3912,"&lt;"&amp;$H1283)</f>
        <v>0</v>
      </c>
      <c r="L1283">
        <f>I1283/MAX(I:I)</f>
        <v>0</v>
      </c>
      <c r="M1283">
        <f>J1283/MAX(J:J)</f>
        <v>0</v>
      </c>
      <c r="P1283" s="11">
        <f t="shared" si="20"/>
        <v>0.27795014635732396</v>
      </c>
      <c r="Q1283" s="11">
        <f t="shared" si="20"/>
        <v>0</v>
      </c>
      <c r="S1283" s="11">
        <f>(L1283-P1283)^2</f>
        <v>7.7256283860057812E-2</v>
      </c>
      <c r="T1283" s="11">
        <f>(M1283-Q1283)^2</f>
        <v>0</v>
      </c>
    </row>
    <row r="1284" spans="1:20" x14ac:dyDescent="0.25">
      <c r="A1284">
        <f>raw!R1273</f>
        <v>129.19999999999999</v>
      </c>
      <c r="B1284">
        <f>raw!S1273</f>
        <v>2</v>
      </c>
      <c r="C1284">
        <f>raw!T1273</f>
        <v>5</v>
      </c>
      <c r="F1284">
        <f>F1283+$E$17</f>
        <v>380.85000000000872</v>
      </c>
      <c r="G1284">
        <f>F1284-$E$17/2</f>
        <v>380.70000000000874</v>
      </c>
      <c r="H1284">
        <f>F1284+$E$17/2-0.01</f>
        <v>380.99000000000871</v>
      </c>
      <c r="I1284">
        <f>SUMIFS(B$15:B$3912,$A$15:$A$3912,"&gt;="&amp;$G1284,$A$15:$A$3912,"&lt;"&amp;$H1284)</f>
        <v>0</v>
      </c>
      <c r="J1284">
        <f>SUMIFS(C$15:C$3912,$A$15:$A$3912,"&gt;="&amp;$G1284,$A$15:$A$3912,"&lt;"&amp;$H1284)</f>
        <v>0</v>
      </c>
      <c r="L1284">
        <f>I1284/MAX(I:I)</f>
        <v>0</v>
      </c>
      <c r="M1284">
        <f>J1284/MAX(J:J)</f>
        <v>0</v>
      </c>
      <c r="P1284" s="11">
        <f t="shared" si="20"/>
        <v>0.27795014635732396</v>
      </c>
      <c r="Q1284" s="11">
        <f t="shared" si="20"/>
        <v>0</v>
      </c>
      <c r="S1284" s="11">
        <f>(L1284-P1284)^2</f>
        <v>7.7256283860057812E-2</v>
      </c>
      <c r="T1284" s="11">
        <f>(M1284-Q1284)^2</f>
        <v>0</v>
      </c>
    </row>
    <row r="1285" spans="1:20" x14ac:dyDescent="0.25">
      <c r="A1285">
        <f>raw!R1274</f>
        <v>129.30000000000001</v>
      </c>
      <c r="B1285">
        <f>raw!S1274</f>
        <v>1</v>
      </c>
      <c r="C1285">
        <f>raw!T1274</f>
        <v>1</v>
      </c>
      <c r="F1285">
        <f>F1284+$E$17</f>
        <v>381.15000000000873</v>
      </c>
      <c r="G1285">
        <f>F1285-$E$17/2</f>
        <v>381.00000000000875</v>
      </c>
      <c r="H1285">
        <f>F1285+$E$17/2-0.01</f>
        <v>381.29000000000872</v>
      </c>
      <c r="I1285">
        <f>SUMIFS(B$15:B$3912,$A$15:$A$3912,"&gt;="&amp;$G1285,$A$15:$A$3912,"&lt;"&amp;$H1285)</f>
        <v>0</v>
      </c>
      <c r="J1285">
        <f>SUMIFS(C$15:C$3912,$A$15:$A$3912,"&gt;="&amp;$G1285,$A$15:$A$3912,"&lt;"&amp;$H1285)</f>
        <v>1</v>
      </c>
      <c r="L1285">
        <f>I1285/MAX(I:I)</f>
        <v>0</v>
      </c>
      <c r="M1285">
        <f>J1285/MAX(J:J)</f>
        <v>5.8423124807568833E-7</v>
      </c>
      <c r="P1285" s="11">
        <f t="shared" si="20"/>
        <v>0.27795014635732396</v>
      </c>
      <c r="Q1285" s="11">
        <f t="shared" si="20"/>
        <v>0</v>
      </c>
      <c r="S1285" s="11">
        <f>(L1285-P1285)^2</f>
        <v>7.7256283860057812E-2</v>
      </c>
      <c r="T1285" s="11">
        <f>(M1285-Q1285)^2</f>
        <v>3.4132615122807646E-13</v>
      </c>
    </row>
    <row r="1286" spans="1:20" x14ac:dyDescent="0.25">
      <c r="A1286">
        <f>raw!R1275</f>
        <v>129.4</v>
      </c>
      <c r="B1286">
        <f>raw!S1275</f>
        <v>0</v>
      </c>
      <c r="C1286">
        <f>raw!T1275</f>
        <v>4</v>
      </c>
      <c r="F1286">
        <f>F1285+$E$17</f>
        <v>381.45000000000874</v>
      </c>
      <c r="G1286">
        <f>F1286-$E$17/2</f>
        <v>381.30000000000877</v>
      </c>
      <c r="H1286">
        <f>F1286+$E$17/2-0.01</f>
        <v>381.59000000000873</v>
      </c>
      <c r="I1286">
        <f>SUMIFS(B$15:B$3912,$A$15:$A$3912,"&gt;="&amp;$G1286,$A$15:$A$3912,"&lt;"&amp;$H1286)</f>
        <v>0</v>
      </c>
      <c r="J1286">
        <f>SUMIFS(C$15:C$3912,$A$15:$A$3912,"&gt;="&amp;$G1286,$A$15:$A$3912,"&lt;"&amp;$H1286)</f>
        <v>0</v>
      </c>
      <c r="L1286">
        <f>I1286/MAX(I:I)</f>
        <v>0</v>
      </c>
      <c r="M1286">
        <f>J1286/MAX(J:J)</f>
        <v>0</v>
      </c>
      <c r="P1286" s="11">
        <f t="shared" si="20"/>
        <v>0.27795014635732396</v>
      </c>
      <c r="Q1286" s="11">
        <f t="shared" si="20"/>
        <v>0</v>
      </c>
      <c r="S1286" s="11">
        <f>(L1286-P1286)^2</f>
        <v>7.7256283860057812E-2</v>
      </c>
      <c r="T1286" s="11">
        <f>(M1286-Q1286)^2</f>
        <v>0</v>
      </c>
    </row>
    <row r="1287" spans="1:20" x14ac:dyDescent="0.25">
      <c r="A1287">
        <f>raw!R1276</f>
        <v>129.6</v>
      </c>
      <c r="B1287">
        <f>raw!S1276</f>
        <v>2</v>
      </c>
      <c r="C1287">
        <f>raw!T1276</f>
        <v>2</v>
      </c>
      <c r="F1287">
        <f>F1286+$E$17</f>
        <v>381.75000000000875</v>
      </c>
      <c r="G1287">
        <f>F1287-$E$17/2</f>
        <v>381.60000000000878</v>
      </c>
      <c r="H1287">
        <f>F1287+$E$17/2-0.01</f>
        <v>381.89000000000874</v>
      </c>
      <c r="I1287">
        <f>SUMIFS(B$15:B$3912,$A$15:$A$3912,"&gt;="&amp;$G1287,$A$15:$A$3912,"&lt;"&amp;$H1287)</f>
        <v>0</v>
      </c>
      <c r="J1287">
        <f>SUMIFS(C$15:C$3912,$A$15:$A$3912,"&gt;="&amp;$G1287,$A$15:$A$3912,"&lt;"&amp;$H1287)</f>
        <v>0</v>
      </c>
      <c r="L1287">
        <f>I1287/MAX(I:I)</f>
        <v>0</v>
      </c>
      <c r="M1287">
        <f>J1287/MAX(J:J)</f>
        <v>0</v>
      </c>
      <c r="P1287" s="11">
        <f t="shared" si="20"/>
        <v>0.27795014635732396</v>
      </c>
      <c r="Q1287" s="11">
        <f t="shared" si="20"/>
        <v>0</v>
      </c>
      <c r="S1287" s="11">
        <f>(L1287-P1287)^2</f>
        <v>7.7256283860057812E-2</v>
      </c>
      <c r="T1287" s="11">
        <f>(M1287-Q1287)^2</f>
        <v>0</v>
      </c>
    </row>
    <row r="1288" spans="1:20" x14ac:dyDescent="0.25">
      <c r="A1288">
        <f>raw!R1277</f>
        <v>129.69999999999999</v>
      </c>
      <c r="B1288">
        <f>raw!S1277</f>
        <v>1</v>
      </c>
      <c r="C1288">
        <f>raw!T1277</f>
        <v>2</v>
      </c>
      <c r="F1288">
        <f>F1287+$E$17</f>
        <v>382.05000000000877</v>
      </c>
      <c r="G1288">
        <f>F1288-$E$17/2</f>
        <v>381.90000000000879</v>
      </c>
      <c r="H1288">
        <f>F1288+$E$17/2-0.01</f>
        <v>382.19000000000875</v>
      </c>
      <c r="I1288">
        <f>SUMIFS(B$15:B$3912,$A$15:$A$3912,"&gt;="&amp;$G1288,$A$15:$A$3912,"&lt;"&amp;$H1288)</f>
        <v>0</v>
      </c>
      <c r="J1288">
        <f>SUMIFS(C$15:C$3912,$A$15:$A$3912,"&gt;="&amp;$G1288,$A$15:$A$3912,"&lt;"&amp;$H1288)</f>
        <v>0</v>
      </c>
      <c r="L1288">
        <f>I1288/MAX(I:I)</f>
        <v>0</v>
      </c>
      <c r="M1288">
        <f>J1288/MAX(J:J)</f>
        <v>0</v>
      </c>
      <c r="P1288" s="11">
        <f t="shared" si="20"/>
        <v>0.27795014635732396</v>
      </c>
      <c r="Q1288" s="11">
        <f t="shared" si="20"/>
        <v>0</v>
      </c>
      <c r="S1288" s="11">
        <f>(L1288-P1288)^2</f>
        <v>7.7256283860057812E-2</v>
      </c>
      <c r="T1288" s="11">
        <f>(M1288-Q1288)^2</f>
        <v>0</v>
      </c>
    </row>
    <row r="1289" spans="1:20" x14ac:dyDescent="0.25">
      <c r="A1289">
        <f>raw!R1278</f>
        <v>129.80000000000001</v>
      </c>
      <c r="B1289">
        <f>raw!S1278</f>
        <v>0</v>
      </c>
      <c r="C1289">
        <f>raw!T1278</f>
        <v>1</v>
      </c>
      <c r="F1289">
        <f>F1288+$E$17</f>
        <v>382.35000000000878</v>
      </c>
      <c r="G1289">
        <f>F1289-$E$17/2</f>
        <v>382.2000000000088</v>
      </c>
      <c r="H1289">
        <f>F1289+$E$17/2-0.01</f>
        <v>382.49000000000876</v>
      </c>
      <c r="I1289">
        <f>SUMIFS(B$15:B$3912,$A$15:$A$3912,"&gt;="&amp;$G1289,$A$15:$A$3912,"&lt;"&amp;$H1289)</f>
        <v>0</v>
      </c>
      <c r="J1289">
        <f>SUMIFS(C$15:C$3912,$A$15:$A$3912,"&gt;="&amp;$G1289,$A$15:$A$3912,"&lt;"&amp;$H1289)</f>
        <v>0</v>
      </c>
      <c r="L1289">
        <f>I1289/MAX(I:I)</f>
        <v>0</v>
      </c>
      <c r="M1289">
        <f>J1289/MAX(J:J)</f>
        <v>0</v>
      </c>
      <c r="P1289" s="11">
        <f t="shared" si="20"/>
        <v>0.27795014635732396</v>
      </c>
      <c r="Q1289" s="11">
        <f t="shared" si="20"/>
        <v>0</v>
      </c>
      <c r="S1289" s="11">
        <f>(L1289-P1289)^2</f>
        <v>7.7256283860057812E-2</v>
      </c>
      <c r="T1289" s="11">
        <f>(M1289-Q1289)^2</f>
        <v>0</v>
      </c>
    </row>
    <row r="1290" spans="1:20" x14ac:dyDescent="0.25">
      <c r="A1290">
        <f>raw!R1279</f>
        <v>129.9</v>
      </c>
      <c r="B1290">
        <f>raw!S1279</f>
        <v>1</v>
      </c>
      <c r="C1290">
        <f>raw!T1279</f>
        <v>2</v>
      </c>
      <c r="F1290">
        <f>F1289+$E$17</f>
        <v>382.65000000000879</v>
      </c>
      <c r="G1290">
        <f>F1290-$E$17/2</f>
        <v>382.50000000000881</v>
      </c>
      <c r="H1290">
        <f>F1290+$E$17/2-0.01</f>
        <v>382.79000000000877</v>
      </c>
      <c r="I1290">
        <f>SUMIFS(B$15:B$3912,$A$15:$A$3912,"&gt;="&amp;$G1290,$A$15:$A$3912,"&lt;"&amp;$H1290)</f>
        <v>0</v>
      </c>
      <c r="J1290">
        <f>SUMIFS(C$15:C$3912,$A$15:$A$3912,"&gt;="&amp;$G1290,$A$15:$A$3912,"&lt;"&amp;$H1290)</f>
        <v>0</v>
      </c>
      <c r="L1290">
        <f>I1290/MAX(I:I)</f>
        <v>0</v>
      </c>
      <c r="M1290">
        <f>J1290/MAX(J:J)</f>
        <v>0</v>
      </c>
      <c r="P1290" s="11">
        <f t="shared" si="20"/>
        <v>0.27795014635732396</v>
      </c>
      <c r="Q1290" s="11">
        <f t="shared" si="20"/>
        <v>0</v>
      </c>
      <c r="S1290" s="11">
        <f>(L1290-P1290)^2</f>
        <v>7.7256283860057812E-2</v>
      </c>
      <c r="T1290" s="11">
        <f>(M1290-Q1290)^2</f>
        <v>0</v>
      </c>
    </row>
    <row r="1291" spans="1:20" x14ac:dyDescent="0.25">
      <c r="A1291">
        <f>raw!R1280</f>
        <v>130</v>
      </c>
      <c r="B1291">
        <f>raw!S1280</f>
        <v>1</v>
      </c>
      <c r="C1291">
        <f>raw!T1280</f>
        <v>4</v>
      </c>
      <c r="F1291">
        <f>F1290+$E$17</f>
        <v>382.9500000000088</v>
      </c>
      <c r="G1291">
        <f>F1291-$E$17/2</f>
        <v>382.80000000000882</v>
      </c>
      <c r="H1291">
        <f>F1291+$E$17/2-0.01</f>
        <v>383.09000000000879</v>
      </c>
      <c r="I1291">
        <f>SUMIFS(B$15:B$3912,$A$15:$A$3912,"&gt;="&amp;$G1291,$A$15:$A$3912,"&lt;"&amp;$H1291)</f>
        <v>0</v>
      </c>
      <c r="J1291">
        <f>SUMIFS(C$15:C$3912,$A$15:$A$3912,"&gt;="&amp;$G1291,$A$15:$A$3912,"&lt;"&amp;$H1291)</f>
        <v>0</v>
      </c>
      <c r="L1291">
        <f>I1291/MAX(I:I)</f>
        <v>0</v>
      </c>
      <c r="M1291">
        <f>J1291/MAX(J:J)</f>
        <v>0</v>
      </c>
      <c r="P1291" s="11">
        <f t="shared" si="20"/>
        <v>0.27795014635732396</v>
      </c>
      <c r="Q1291" s="11">
        <f t="shared" si="20"/>
        <v>0</v>
      </c>
      <c r="S1291" s="11">
        <f>(L1291-P1291)^2</f>
        <v>7.7256283860057812E-2</v>
      </c>
      <c r="T1291" s="11">
        <f>(M1291-Q1291)^2</f>
        <v>0</v>
      </c>
    </row>
    <row r="1292" spans="1:20" x14ac:dyDescent="0.25">
      <c r="A1292">
        <f>raw!R1281</f>
        <v>130.19999999999999</v>
      </c>
      <c r="B1292">
        <f>raw!S1281</f>
        <v>3</v>
      </c>
      <c r="C1292">
        <f>raw!T1281</f>
        <v>3</v>
      </c>
      <c r="F1292">
        <f>F1291+$E$17</f>
        <v>383.25000000000881</v>
      </c>
      <c r="G1292">
        <f>F1292-$E$17/2</f>
        <v>383.10000000000883</v>
      </c>
      <c r="H1292">
        <f>F1292+$E$17/2-0.01</f>
        <v>383.3900000000088</v>
      </c>
      <c r="I1292">
        <f>SUMIFS(B$15:B$3912,$A$15:$A$3912,"&gt;="&amp;$G1292,$A$15:$A$3912,"&lt;"&amp;$H1292)</f>
        <v>0</v>
      </c>
      <c r="J1292">
        <f>SUMIFS(C$15:C$3912,$A$15:$A$3912,"&gt;="&amp;$G1292,$A$15:$A$3912,"&lt;"&amp;$H1292)</f>
        <v>0</v>
      </c>
      <c r="L1292">
        <f>I1292/MAX(I:I)</f>
        <v>0</v>
      </c>
      <c r="M1292">
        <f>J1292/MAX(J:J)</f>
        <v>0</v>
      </c>
      <c r="P1292" s="11">
        <f t="shared" si="20"/>
        <v>0.27795014635732396</v>
      </c>
      <c r="Q1292" s="11">
        <f t="shared" si="20"/>
        <v>0</v>
      </c>
      <c r="S1292" s="11">
        <f>(L1292-P1292)^2</f>
        <v>7.7256283860057812E-2</v>
      </c>
      <c r="T1292" s="11">
        <f>(M1292-Q1292)^2</f>
        <v>0</v>
      </c>
    </row>
    <row r="1293" spans="1:20" x14ac:dyDescent="0.25">
      <c r="A1293">
        <f>raw!R1282</f>
        <v>130.30000000000001</v>
      </c>
      <c r="B1293">
        <f>raw!S1282</f>
        <v>4</v>
      </c>
      <c r="C1293">
        <f>raw!T1282</f>
        <v>1</v>
      </c>
      <c r="F1293">
        <f>F1292+$E$17</f>
        <v>383.55000000000882</v>
      </c>
      <c r="G1293">
        <f>F1293-$E$17/2</f>
        <v>383.40000000000884</v>
      </c>
      <c r="H1293">
        <f>F1293+$E$17/2-0.01</f>
        <v>383.69000000000881</v>
      </c>
      <c r="I1293">
        <f>SUMIFS(B$15:B$3912,$A$15:$A$3912,"&gt;="&amp;$G1293,$A$15:$A$3912,"&lt;"&amp;$H1293)</f>
        <v>0</v>
      </c>
      <c r="J1293">
        <f>SUMIFS(C$15:C$3912,$A$15:$A$3912,"&gt;="&amp;$G1293,$A$15:$A$3912,"&lt;"&amp;$H1293)</f>
        <v>0</v>
      </c>
      <c r="L1293">
        <f>I1293/MAX(I:I)</f>
        <v>0</v>
      </c>
      <c r="M1293">
        <f>J1293/MAX(J:J)</f>
        <v>0</v>
      </c>
      <c r="P1293" s="11">
        <f t="shared" si="20"/>
        <v>0.27795014635732396</v>
      </c>
      <c r="Q1293" s="11">
        <f t="shared" si="20"/>
        <v>0</v>
      </c>
      <c r="S1293" s="11">
        <f>(L1293-P1293)^2</f>
        <v>7.7256283860057812E-2</v>
      </c>
      <c r="T1293" s="11">
        <f>(M1293-Q1293)^2</f>
        <v>0</v>
      </c>
    </row>
    <row r="1294" spans="1:20" x14ac:dyDescent="0.25">
      <c r="A1294">
        <f>raw!R1283</f>
        <v>130.4</v>
      </c>
      <c r="B1294">
        <f>raw!S1283</f>
        <v>1</v>
      </c>
      <c r="C1294">
        <f>raw!T1283</f>
        <v>1</v>
      </c>
      <c r="F1294">
        <f>F1293+$E$17</f>
        <v>383.85000000000883</v>
      </c>
      <c r="G1294">
        <f>F1294-$E$17/2</f>
        <v>383.70000000000886</v>
      </c>
      <c r="H1294">
        <f>F1294+$E$17/2-0.01</f>
        <v>383.99000000000882</v>
      </c>
      <c r="I1294">
        <f>SUMIFS(B$15:B$3912,$A$15:$A$3912,"&gt;="&amp;$G1294,$A$15:$A$3912,"&lt;"&amp;$H1294)</f>
        <v>0</v>
      </c>
      <c r="J1294">
        <f>SUMIFS(C$15:C$3912,$A$15:$A$3912,"&gt;="&amp;$G1294,$A$15:$A$3912,"&lt;"&amp;$H1294)</f>
        <v>0</v>
      </c>
      <c r="L1294">
        <f>I1294/MAX(I:I)</f>
        <v>0</v>
      </c>
      <c r="M1294">
        <f>J1294/MAX(J:J)</f>
        <v>0</v>
      </c>
      <c r="P1294" s="11">
        <f t="shared" si="20"/>
        <v>0.27795014635732396</v>
      </c>
      <c r="Q1294" s="11">
        <f t="shared" si="20"/>
        <v>0</v>
      </c>
      <c r="S1294" s="11">
        <f>(L1294-P1294)^2</f>
        <v>7.7256283860057812E-2</v>
      </c>
      <c r="T1294" s="11">
        <f>(M1294-Q1294)^2</f>
        <v>0</v>
      </c>
    </row>
    <row r="1295" spans="1:20" x14ac:dyDescent="0.25">
      <c r="A1295">
        <f>raw!R1284</f>
        <v>130.5</v>
      </c>
      <c r="B1295">
        <f>raw!S1284</f>
        <v>1</v>
      </c>
      <c r="C1295">
        <f>raw!T1284</f>
        <v>6</v>
      </c>
      <c r="F1295">
        <f>F1294+$E$17</f>
        <v>384.15000000000884</v>
      </c>
      <c r="G1295">
        <f>F1295-$E$17/2</f>
        <v>384.00000000000887</v>
      </c>
      <c r="H1295">
        <f>F1295+$E$17/2-0.01</f>
        <v>384.29000000000883</v>
      </c>
      <c r="I1295">
        <f>SUMIFS(B$15:B$3912,$A$15:$A$3912,"&gt;="&amp;$G1295,$A$15:$A$3912,"&lt;"&amp;$H1295)</f>
        <v>0</v>
      </c>
      <c r="J1295">
        <f>SUMIFS(C$15:C$3912,$A$15:$A$3912,"&gt;="&amp;$G1295,$A$15:$A$3912,"&lt;"&amp;$H1295)</f>
        <v>0</v>
      </c>
      <c r="L1295">
        <f>I1295/MAX(I:I)</f>
        <v>0</v>
      </c>
      <c r="M1295">
        <f>J1295/MAX(J:J)</f>
        <v>0</v>
      </c>
      <c r="P1295" s="11">
        <f t="shared" si="20"/>
        <v>0.27795014635732396</v>
      </c>
      <c r="Q1295" s="11">
        <f t="shared" si="20"/>
        <v>0</v>
      </c>
      <c r="S1295" s="11">
        <f>(L1295-P1295)^2</f>
        <v>7.7256283860057812E-2</v>
      </c>
      <c r="T1295" s="11">
        <f>(M1295-Q1295)^2</f>
        <v>0</v>
      </c>
    </row>
    <row r="1296" spans="1:20" x14ac:dyDescent="0.25">
      <c r="A1296">
        <f>raw!R1285</f>
        <v>130.6</v>
      </c>
      <c r="B1296">
        <f>raw!S1285</f>
        <v>0</v>
      </c>
      <c r="C1296">
        <f>raw!T1285</f>
        <v>1</v>
      </c>
      <c r="F1296">
        <f>F1295+$E$17</f>
        <v>384.45000000000886</v>
      </c>
      <c r="G1296">
        <f>F1296-$E$17/2</f>
        <v>384.30000000000888</v>
      </c>
      <c r="H1296">
        <f>F1296+$E$17/2-0.01</f>
        <v>384.59000000000884</v>
      </c>
      <c r="I1296">
        <f>SUMIFS(B$15:B$3912,$A$15:$A$3912,"&gt;="&amp;$G1296,$A$15:$A$3912,"&lt;"&amp;$H1296)</f>
        <v>0</v>
      </c>
      <c r="J1296">
        <f>SUMIFS(C$15:C$3912,$A$15:$A$3912,"&gt;="&amp;$G1296,$A$15:$A$3912,"&lt;"&amp;$H1296)</f>
        <v>0</v>
      </c>
      <c r="L1296">
        <f>I1296/MAX(I:I)</f>
        <v>0</v>
      </c>
      <c r="M1296">
        <f>J1296/MAX(J:J)</f>
        <v>0</v>
      </c>
      <c r="P1296" s="11">
        <f t="shared" ref="P1296:Q1359" si="21">P$7+P$4*EXP(-($F1296-P$5)*($F1296-P$5)/(2*P$6*P$6))</f>
        <v>0.27795014635732396</v>
      </c>
      <c r="Q1296" s="11">
        <f t="shared" si="21"/>
        <v>0</v>
      </c>
      <c r="S1296" s="11">
        <f>(L1296-P1296)^2</f>
        <v>7.7256283860057812E-2</v>
      </c>
      <c r="T1296" s="11">
        <f>(M1296-Q1296)^2</f>
        <v>0</v>
      </c>
    </row>
    <row r="1297" spans="1:20" x14ac:dyDescent="0.25">
      <c r="A1297">
        <f>raw!R1286</f>
        <v>130.69999999999999</v>
      </c>
      <c r="B1297">
        <f>raw!S1286</f>
        <v>0</v>
      </c>
      <c r="C1297">
        <f>raw!T1286</f>
        <v>5</v>
      </c>
      <c r="F1297">
        <f>F1296+$E$17</f>
        <v>384.75000000000887</v>
      </c>
      <c r="G1297">
        <f>F1297-$E$17/2</f>
        <v>384.60000000000889</v>
      </c>
      <c r="H1297">
        <f>F1297+$E$17/2-0.01</f>
        <v>384.89000000000885</v>
      </c>
      <c r="I1297">
        <f>SUMIFS(B$15:B$3912,$A$15:$A$3912,"&gt;="&amp;$G1297,$A$15:$A$3912,"&lt;"&amp;$H1297)</f>
        <v>0</v>
      </c>
      <c r="J1297">
        <f>SUMIFS(C$15:C$3912,$A$15:$A$3912,"&gt;="&amp;$G1297,$A$15:$A$3912,"&lt;"&amp;$H1297)</f>
        <v>0</v>
      </c>
      <c r="L1297">
        <f>I1297/MAX(I:I)</f>
        <v>0</v>
      </c>
      <c r="M1297">
        <f>J1297/MAX(J:J)</f>
        <v>0</v>
      </c>
      <c r="P1297" s="11">
        <f t="shared" si="21"/>
        <v>0.27795014635732396</v>
      </c>
      <c r="Q1297" s="11">
        <f t="shared" si="21"/>
        <v>0</v>
      </c>
      <c r="S1297" s="11">
        <f>(L1297-P1297)^2</f>
        <v>7.7256283860057812E-2</v>
      </c>
      <c r="T1297" s="11">
        <f>(M1297-Q1297)^2</f>
        <v>0</v>
      </c>
    </row>
    <row r="1298" spans="1:20" x14ac:dyDescent="0.25">
      <c r="A1298">
        <f>raw!R1287</f>
        <v>130.80000000000001</v>
      </c>
      <c r="B1298">
        <f>raw!S1287</f>
        <v>0</v>
      </c>
      <c r="C1298">
        <f>raw!T1287</f>
        <v>3</v>
      </c>
      <c r="F1298">
        <f>F1297+$E$17</f>
        <v>385.05000000000888</v>
      </c>
      <c r="G1298">
        <f>F1298-$E$17/2</f>
        <v>384.9000000000089</v>
      </c>
      <c r="H1298">
        <f>F1298+$E$17/2-0.01</f>
        <v>385.19000000000887</v>
      </c>
      <c r="I1298">
        <f>SUMIFS(B$15:B$3912,$A$15:$A$3912,"&gt;="&amp;$G1298,$A$15:$A$3912,"&lt;"&amp;$H1298)</f>
        <v>0</v>
      </c>
      <c r="J1298">
        <f>SUMIFS(C$15:C$3912,$A$15:$A$3912,"&gt;="&amp;$G1298,$A$15:$A$3912,"&lt;"&amp;$H1298)</f>
        <v>0</v>
      </c>
      <c r="L1298">
        <f>I1298/MAX(I:I)</f>
        <v>0</v>
      </c>
      <c r="M1298">
        <f>J1298/MAX(J:J)</f>
        <v>0</v>
      </c>
      <c r="P1298" s="11">
        <f t="shared" si="21"/>
        <v>0.27795014635732396</v>
      </c>
      <c r="Q1298" s="11">
        <f t="shared" si="21"/>
        <v>0</v>
      </c>
      <c r="S1298" s="11">
        <f>(L1298-P1298)^2</f>
        <v>7.7256283860057812E-2</v>
      </c>
      <c r="T1298" s="11">
        <f>(M1298-Q1298)^2</f>
        <v>0</v>
      </c>
    </row>
    <row r="1299" spans="1:20" x14ac:dyDescent="0.25">
      <c r="A1299">
        <f>raw!R1288</f>
        <v>130.9</v>
      </c>
      <c r="B1299">
        <f>raw!S1288</f>
        <v>0</v>
      </c>
      <c r="C1299">
        <f>raw!T1288</f>
        <v>1</v>
      </c>
      <c r="F1299">
        <f>F1298+$E$17</f>
        <v>385.35000000000889</v>
      </c>
      <c r="G1299">
        <f>F1299-$E$17/2</f>
        <v>385.20000000000891</v>
      </c>
      <c r="H1299">
        <f>F1299+$E$17/2-0.01</f>
        <v>385.49000000000888</v>
      </c>
      <c r="I1299">
        <f>SUMIFS(B$15:B$3912,$A$15:$A$3912,"&gt;="&amp;$G1299,$A$15:$A$3912,"&lt;"&amp;$H1299)</f>
        <v>0</v>
      </c>
      <c r="J1299">
        <f>SUMIFS(C$15:C$3912,$A$15:$A$3912,"&gt;="&amp;$G1299,$A$15:$A$3912,"&lt;"&amp;$H1299)</f>
        <v>0</v>
      </c>
      <c r="L1299">
        <f>I1299/MAX(I:I)</f>
        <v>0</v>
      </c>
      <c r="M1299">
        <f>J1299/MAX(J:J)</f>
        <v>0</v>
      </c>
      <c r="P1299" s="11">
        <f t="shared" si="21"/>
        <v>0.27795014635732396</v>
      </c>
      <c r="Q1299" s="11">
        <f t="shared" si="21"/>
        <v>0</v>
      </c>
      <c r="S1299" s="11">
        <f>(L1299-P1299)^2</f>
        <v>7.7256283860057812E-2</v>
      </c>
      <c r="T1299" s="11">
        <f>(M1299-Q1299)^2</f>
        <v>0</v>
      </c>
    </row>
    <row r="1300" spans="1:20" x14ac:dyDescent="0.25">
      <c r="A1300">
        <f>raw!R1289</f>
        <v>131</v>
      </c>
      <c r="B1300">
        <f>raw!S1289</f>
        <v>1</v>
      </c>
      <c r="C1300">
        <f>raw!T1289</f>
        <v>7</v>
      </c>
      <c r="F1300">
        <f>F1299+$E$17</f>
        <v>385.6500000000089</v>
      </c>
      <c r="G1300">
        <f>F1300-$E$17/2</f>
        <v>385.50000000000892</v>
      </c>
      <c r="H1300">
        <f>F1300+$E$17/2-0.01</f>
        <v>385.79000000000889</v>
      </c>
      <c r="I1300">
        <f>SUMIFS(B$15:B$3912,$A$15:$A$3912,"&gt;="&amp;$G1300,$A$15:$A$3912,"&lt;"&amp;$H1300)</f>
        <v>0</v>
      </c>
      <c r="J1300">
        <f>SUMIFS(C$15:C$3912,$A$15:$A$3912,"&gt;="&amp;$G1300,$A$15:$A$3912,"&lt;"&amp;$H1300)</f>
        <v>0</v>
      </c>
      <c r="L1300">
        <f>I1300/MAX(I:I)</f>
        <v>0</v>
      </c>
      <c r="M1300">
        <f>J1300/MAX(J:J)</f>
        <v>0</v>
      </c>
      <c r="P1300" s="11">
        <f t="shared" si="21"/>
        <v>0.27795014635732396</v>
      </c>
      <c r="Q1300" s="11">
        <f t="shared" si="21"/>
        <v>0</v>
      </c>
      <c r="S1300" s="11">
        <f>(L1300-P1300)^2</f>
        <v>7.7256283860057812E-2</v>
      </c>
      <c r="T1300" s="11">
        <f>(M1300-Q1300)^2</f>
        <v>0</v>
      </c>
    </row>
    <row r="1301" spans="1:20" x14ac:dyDescent="0.25">
      <c r="A1301">
        <f>raw!R1290</f>
        <v>131.1</v>
      </c>
      <c r="B1301">
        <f>raw!S1290</f>
        <v>2</v>
      </c>
      <c r="C1301">
        <f>raw!T1290</f>
        <v>0</v>
      </c>
      <c r="F1301">
        <f>F1300+$E$17</f>
        <v>385.95000000000891</v>
      </c>
      <c r="G1301">
        <f>F1301-$E$17/2</f>
        <v>385.80000000000894</v>
      </c>
      <c r="H1301">
        <f>F1301+$E$17/2-0.01</f>
        <v>386.0900000000089</v>
      </c>
      <c r="I1301">
        <f>SUMIFS(B$15:B$3912,$A$15:$A$3912,"&gt;="&amp;$G1301,$A$15:$A$3912,"&lt;"&amp;$H1301)</f>
        <v>0</v>
      </c>
      <c r="J1301">
        <f>SUMIFS(C$15:C$3912,$A$15:$A$3912,"&gt;="&amp;$G1301,$A$15:$A$3912,"&lt;"&amp;$H1301)</f>
        <v>0</v>
      </c>
      <c r="L1301">
        <f>I1301/MAX(I:I)</f>
        <v>0</v>
      </c>
      <c r="M1301">
        <f>J1301/MAX(J:J)</f>
        <v>0</v>
      </c>
      <c r="P1301" s="11">
        <f t="shared" si="21"/>
        <v>0.27795014635732396</v>
      </c>
      <c r="Q1301" s="11">
        <f t="shared" si="21"/>
        <v>0</v>
      </c>
      <c r="S1301" s="11">
        <f>(L1301-P1301)^2</f>
        <v>7.7256283860057812E-2</v>
      </c>
      <c r="T1301" s="11">
        <f>(M1301-Q1301)^2</f>
        <v>0</v>
      </c>
    </row>
    <row r="1302" spans="1:20" x14ac:dyDescent="0.25">
      <c r="A1302">
        <f>raw!R1291</f>
        <v>131.19999999999999</v>
      </c>
      <c r="B1302">
        <f>raw!S1291</f>
        <v>1</v>
      </c>
      <c r="C1302">
        <f>raw!T1291</f>
        <v>3</v>
      </c>
      <c r="F1302">
        <f>F1301+$E$17</f>
        <v>386.25000000000892</v>
      </c>
      <c r="G1302">
        <f>F1302-$E$17/2</f>
        <v>386.10000000000895</v>
      </c>
      <c r="H1302">
        <f>F1302+$E$17/2-0.01</f>
        <v>386.39000000000891</v>
      </c>
      <c r="I1302">
        <f>SUMIFS(B$15:B$3912,$A$15:$A$3912,"&gt;="&amp;$G1302,$A$15:$A$3912,"&lt;"&amp;$H1302)</f>
        <v>0</v>
      </c>
      <c r="J1302">
        <f>SUMIFS(C$15:C$3912,$A$15:$A$3912,"&gt;="&amp;$G1302,$A$15:$A$3912,"&lt;"&amp;$H1302)</f>
        <v>0</v>
      </c>
      <c r="L1302">
        <f>I1302/MAX(I:I)</f>
        <v>0</v>
      </c>
      <c r="M1302">
        <f>J1302/MAX(J:J)</f>
        <v>0</v>
      </c>
      <c r="P1302" s="11">
        <f t="shared" si="21"/>
        <v>0.27795014635732396</v>
      </c>
      <c r="Q1302" s="11">
        <f t="shared" si="21"/>
        <v>0</v>
      </c>
      <c r="S1302" s="11">
        <f>(L1302-P1302)^2</f>
        <v>7.7256283860057812E-2</v>
      </c>
      <c r="T1302" s="11">
        <f>(M1302-Q1302)^2</f>
        <v>0</v>
      </c>
    </row>
    <row r="1303" spans="1:20" x14ac:dyDescent="0.25">
      <c r="A1303">
        <f>raw!R1292</f>
        <v>131.30000000000001</v>
      </c>
      <c r="B1303">
        <f>raw!S1292</f>
        <v>1</v>
      </c>
      <c r="C1303">
        <f>raw!T1292</f>
        <v>2</v>
      </c>
      <c r="F1303">
        <f>F1302+$E$17</f>
        <v>386.55000000000894</v>
      </c>
      <c r="G1303">
        <f>F1303-$E$17/2</f>
        <v>386.40000000000896</v>
      </c>
      <c r="H1303">
        <f>F1303+$E$17/2-0.01</f>
        <v>386.69000000000892</v>
      </c>
      <c r="I1303">
        <f>SUMIFS(B$15:B$3912,$A$15:$A$3912,"&gt;="&amp;$G1303,$A$15:$A$3912,"&lt;"&amp;$H1303)</f>
        <v>0</v>
      </c>
      <c r="J1303">
        <f>SUMIFS(C$15:C$3912,$A$15:$A$3912,"&gt;="&amp;$G1303,$A$15:$A$3912,"&lt;"&amp;$H1303)</f>
        <v>0</v>
      </c>
      <c r="L1303">
        <f>I1303/MAX(I:I)</f>
        <v>0</v>
      </c>
      <c r="M1303">
        <f>J1303/MAX(J:J)</f>
        <v>0</v>
      </c>
      <c r="P1303" s="11">
        <f t="shared" si="21"/>
        <v>0.27795014635732396</v>
      </c>
      <c r="Q1303" s="11">
        <f t="shared" si="21"/>
        <v>0</v>
      </c>
      <c r="S1303" s="11">
        <f>(L1303-P1303)^2</f>
        <v>7.7256283860057812E-2</v>
      </c>
      <c r="T1303" s="11">
        <f>(M1303-Q1303)^2</f>
        <v>0</v>
      </c>
    </row>
    <row r="1304" spans="1:20" x14ac:dyDescent="0.25">
      <c r="A1304">
        <f>raw!R1293</f>
        <v>131.5</v>
      </c>
      <c r="B1304">
        <f>raw!S1293</f>
        <v>0</v>
      </c>
      <c r="C1304">
        <f>raw!T1293</f>
        <v>5</v>
      </c>
      <c r="F1304">
        <f>F1303+$E$17</f>
        <v>386.85000000000895</v>
      </c>
      <c r="G1304">
        <f>F1304-$E$17/2</f>
        <v>386.70000000000897</v>
      </c>
      <c r="H1304">
        <f>F1304+$E$17/2-0.01</f>
        <v>386.99000000000893</v>
      </c>
      <c r="I1304">
        <f>SUMIFS(B$15:B$3912,$A$15:$A$3912,"&gt;="&amp;$G1304,$A$15:$A$3912,"&lt;"&amp;$H1304)</f>
        <v>0</v>
      </c>
      <c r="J1304">
        <f>SUMIFS(C$15:C$3912,$A$15:$A$3912,"&gt;="&amp;$G1304,$A$15:$A$3912,"&lt;"&amp;$H1304)</f>
        <v>0</v>
      </c>
      <c r="L1304">
        <f>I1304/MAX(I:I)</f>
        <v>0</v>
      </c>
      <c r="M1304">
        <f>J1304/MAX(J:J)</f>
        <v>0</v>
      </c>
      <c r="P1304" s="11">
        <f t="shared" si="21"/>
        <v>0.27795014635732396</v>
      </c>
      <c r="Q1304" s="11">
        <f t="shared" si="21"/>
        <v>0</v>
      </c>
      <c r="S1304" s="11">
        <f>(L1304-P1304)^2</f>
        <v>7.7256283860057812E-2</v>
      </c>
      <c r="T1304" s="11">
        <f>(M1304-Q1304)^2</f>
        <v>0</v>
      </c>
    </row>
    <row r="1305" spans="1:20" x14ac:dyDescent="0.25">
      <c r="A1305">
        <f>raw!R1294</f>
        <v>131.6</v>
      </c>
      <c r="B1305">
        <f>raw!S1294</f>
        <v>0</v>
      </c>
      <c r="C1305">
        <f>raw!T1294</f>
        <v>1</v>
      </c>
      <c r="F1305">
        <f>F1304+$E$17</f>
        <v>387.15000000000896</v>
      </c>
      <c r="G1305">
        <f>F1305-$E$17/2</f>
        <v>387.00000000000898</v>
      </c>
      <c r="H1305">
        <f>F1305+$E$17/2-0.01</f>
        <v>387.29000000000894</v>
      </c>
      <c r="I1305">
        <f>SUMIFS(B$15:B$3912,$A$15:$A$3912,"&gt;="&amp;$G1305,$A$15:$A$3912,"&lt;"&amp;$H1305)</f>
        <v>0</v>
      </c>
      <c r="J1305">
        <f>SUMIFS(C$15:C$3912,$A$15:$A$3912,"&gt;="&amp;$G1305,$A$15:$A$3912,"&lt;"&amp;$H1305)</f>
        <v>0</v>
      </c>
      <c r="L1305">
        <f>I1305/MAX(I:I)</f>
        <v>0</v>
      </c>
      <c r="M1305">
        <f>J1305/MAX(J:J)</f>
        <v>0</v>
      </c>
      <c r="P1305" s="11">
        <f t="shared" si="21"/>
        <v>0.27795014635732396</v>
      </c>
      <c r="Q1305" s="11">
        <f t="shared" si="21"/>
        <v>0</v>
      </c>
      <c r="S1305" s="11">
        <f>(L1305-P1305)^2</f>
        <v>7.7256283860057812E-2</v>
      </c>
      <c r="T1305" s="11">
        <f>(M1305-Q1305)^2</f>
        <v>0</v>
      </c>
    </row>
    <row r="1306" spans="1:20" x14ac:dyDescent="0.25">
      <c r="A1306">
        <f>raw!R1295</f>
        <v>131.69999999999999</v>
      </c>
      <c r="B1306">
        <f>raw!S1295</f>
        <v>2</v>
      </c>
      <c r="C1306">
        <f>raw!T1295</f>
        <v>0</v>
      </c>
      <c r="F1306">
        <f>F1305+$E$17</f>
        <v>387.45000000000897</v>
      </c>
      <c r="G1306">
        <f>F1306-$E$17/2</f>
        <v>387.30000000000899</v>
      </c>
      <c r="H1306">
        <f>F1306+$E$17/2-0.01</f>
        <v>387.59000000000896</v>
      </c>
      <c r="I1306">
        <f>SUMIFS(B$15:B$3912,$A$15:$A$3912,"&gt;="&amp;$G1306,$A$15:$A$3912,"&lt;"&amp;$H1306)</f>
        <v>0</v>
      </c>
      <c r="J1306">
        <f>SUMIFS(C$15:C$3912,$A$15:$A$3912,"&gt;="&amp;$G1306,$A$15:$A$3912,"&lt;"&amp;$H1306)</f>
        <v>0</v>
      </c>
      <c r="L1306">
        <f>I1306/MAX(I:I)</f>
        <v>0</v>
      </c>
      <c r="M1306">
        <f>J1306/MAX(J:J)</f>
        <v>0</v>
      </c>
      <c r="P1306" s="11">
        <f t="shared" si="21"/>
        <v>0.27795014635732396</v>
      </c>
      <c r="Q1306" s="11">
        <f t="shared" si="21"/>
        <v>0</v>
      </c>
      <c r="S1306" s="11">
        <f>(L1306-P1306)^2</f>
        <v>7.7256283860057812E-2</v>
      </c>
      <c r="T1306" s="11">
        <f>(M1306-Q1306)^2</f>
        <v>0</v>
      </c>
    </row>
    <row r="1307" spans="1:20" x14ac:dyDescent="0.25">
      <c r="A1307">
        <f>raw!R1296</f>
        <v>131.80000000000001</v>
      </c>
      <c r="B1307">
        <f>raw!S1296</f>
        <v>1</v>
      </c>
      <c r="C1307">
        <f>raw!T1296</f>
        <v>2</v>
      </c>
      <c r="F1307">
        <f>F1306+$E$17</f>
        <v>387.75000000000898</v>
      </c>
      <c r="G1307">
        <f>F1307-$E$17/2</f>
        <v>387.600000000009</v>
      </c>
      <c r="H1307">
        <f>F1307+$E$17/2-0.01</f>
        <v>387.89000000000897</v>
      </c>
      <c r="I1307">
        <f>SUMIFS(B$15:B$3912,$A$15:$A$3912,"&gt;="&amp;$G1307,$A$15:$A$3912,"&lt;"&amp;$H1307)</f>
        <v>0</v>
      </c>
      <c r="J1307">
        <f>SUMIFS(C$15:C$3912,$A$15:$A$3912,"&gt;="&amp;$G1307,$A$15:$A$3912,"&lt;"&amp;$H1307)</f>
        <v>1</v>
      </c>
      <c r="L1307">
        <f>I1307/MAX(I:I)</f>
        <v>0</v>
      </c>
      <c r="M1307">
        <f>J1307/MAX(J:J)</f>
        <v>5.8423124807568833E-7</v>
      </c>
      <c r="P1307" s="11">
        <f t="shared" si="21"/>
        <v>0.27795014635732396</v>
      </c>
      <c r="Q1307" s="11">
        <f t="shared" si="21"/>
        <v>0</v>
      </c>
      <c r="S1307" s="11">
        <f>(L1307-P1307)^2</f>
        <v>7.7256283860057812E-2</v>
      </c>
      <c r="T1307" s="11">
        <f>(M1307-Q1307)^2</f>
        <v>3.4132615122807646E-13</v>
      </c>
    </row>
    <row r="1308" spans="1:20" x14ac:dyDescent="0.25">
      <c r="A1308">
        <f>raw!R1297</f>
        <v>131.9</v>
      </c>
      <c r="B1308">
        <f>raw!S1297</f>
        <v>0</v>
      </c>
      <c r="C1308">
        <f>raw!T1297</f>
        <v>1</v>
      </c>
      <c r="F1308">
        <f>F1307+$E$17</f>
        <v>388.05000000000899</v>
      </c>
      <c r="G1308">
        <f>F1308-$E$17/2</f>
        <v>387.90000000000902</v>
      </c>
      <c r="H1308">
        <f>F1308+$E$17/2-0.01</f>
        <v>388.19000000000898</v>
      </c>
      <c r="I1308">
        <f>SUMIFS(B$15:B$3912,$A$15:$A$3912,"&gt;="&amp;$G1308,$A$15:$A$3912,"&lt;"&amp;$H1308)</f>
        <v>0</v>
      </c>
      <c r="J1308">
        <f>SUMIFS(C$15:C$3912,$A$15:$A$3912,"&gt;="&amp;$G1308,$A$15:$A$3912,"&lt;"&amp;$H1308)</f>
        <v>0</v>
      </c>
      <c r="L1308">
        <f>I1308/MAX(I:I)</f>
        <v>0</v>
      </c>
      <c r="M1308">
        <f>J1308/MAX(J:J)</f>
        <v>0</v>
      </c>
      <c r="P1308" s="11">
        <f t="shared" si="21"/>
        <v>0.27795014635732396</v>
      </c>
      <c r="Q1308" s="11">
        <f t="shared" si="21"/>
        <v>0</v>
      </c>
      <c r="S1308" s="11">
        <f>(L1308-P1308)^2</f>
        <v>7.7256283860057812E-2</v>
      </c>
      <c r="T1308" s="11">
        <f>(M1308-Q1308)^2</f>
        <v>0</v>
      </c>
    </row>
    <row r="1309" spans="1:20" x14ac:dyDescent="0.25">
      <c r="A1309">
        <f>raw!R1298</f>
        <v>132</v>
      </c>
      <c r="B1309">
        <f>raw!S1298</f>
        <v>2</v>
      </c>
      <c r="C1309">
        <f>raw!T1298</f>
        <v>4</v>
      </c>
      <c r="F1309">
        <f>F1308+$E$17</f>
        <v>388.350000000009</v>
      </c>
      <c r="G1309">
        <f>F1309-$E$17/2</f>
        <v>388.20000000000903</v>
      </c>
      <c r="H1309">
        <f>F1309+$E$17/2-0.01</f>
        <v>388.49000000000899</v>
      </c>
      <c r="I1309">
        <f>SUMIFS(B$15:B$3912,$A$15:$A$3912,"&gt;="&amp;$G1309,$A$15:$A$3912,"&lt;"&amp;$H1309)</f>
        <v>0</v>
      </c>
      <c r="J1309">
        <f>SUMIFS(C$15:C$3912,$A$15:$A$3912,"&gt;="&amp;$G1309,$A$15:$A$3912,"&lt;"&amp;$H1309)</f>
        <v>0</v>
      </c>
      <c r="L1309">
        <f>I1309/MAX(I:I)</f>
        <v>0</v>
      </c>
      <c r="M1309">
        <f>J1309/MAX(J:J)</f>
        <v>0</v>
      </c>
      <c r="P1309" s="11">
        <f t="shared" si="21"/>
        <v>0.27795014635732396</v>
      </c>
      <c r="Q1309" s="11">
        <f t="shared" si="21"/>
        <v>0</v>
      </c>
      <c r="S1309" s="11">
        <f>(L1309-P1309)^2</f>
        <v>7.7256283860057812E-2</v>
      </c>
      <c r="T1309" s="11">
        <f>(M1309-Q1309)^2</f>
        <v>0</v>
      </c>
    </row>
    <row r="1310" spans="1:20" x14ac:dyDescent="0.25">
      <c r="A1310">
        <f>raw!R1299</f>
        <v>132.1</v>
      </c>
      <c r="B1310">
        <f>raw!S1299</f>
        <v>1</v>
      </c>
      <c r="C1310">
        <f>raw!T1299</f>
        <v>4</v>
      </c>
      <c r="F1310">
        <f>F1309+$E$17</f>
        <v>388.65000000000902</v>
      </c>
      <c r="G1310">
        <f>F1310-$E$17/2</f>
        <v>388.50000000000904</v>
      </c>
      <c r="H1310">
        <f>F1310+$E$17/2-0.01</f>
        <v>388.790000000009</v>
      </c>
      <c r="I1310">
        <f>SUMIFS(B$15:B$3912,$A$15:$A$3912,"&gt;="&amp;$G1310,$A$15:$A$3912,"&lt;"&amp;$H1310)</f>
        <v>1</v>
      </c>
      <c r="J1310">
        <f>SUMIFS(C$15:C$3912,$A$15:$A$3912,"&gt;="&amp;$G1310,$A$15:$A$3912,"&lt;"&amp;$H1310)</f>
        <v>0</v>
      </c>
      <c r="L1310">
        <f>I1310/MAX(I:I)</f>
        <v>1.8372828790957628E-6</v>
      </c>
      <c r="M1310">
        <f>J1310/MAX(J:J)</f>
        <v>0</v>
      </c>
      <c r="P1310" s="11">
        <f t="shared" si="21"/>
        <v>0.27795014635732396</v>
      </c>
      <c r="Q1310" s="11">
        <f t="shared" si="21"/>
        <v>0</v>
      </c>
      <c r="S1310" s="11">
        <f>(L1310-P1310)^2</f>
        <v>7.7255262517343118E-2</v>
      </c>
      <c r="T1310" s="11">
        <f>(M1310-Q1310)^2</f>
        <v>0</v>
      </c>
    </row>
    <row r="1311" spans="1:20" x14ac:dyDescent="0.25">
      <c r="A1311">
        <f>raw!R1300</f>
        <v>132.19999999999999</v>
      </c>
      <c r="B1311">
        <f>raw!S1300</f>
        <v>0</v>
      </c>
      <c r="C1311">
        <f>raw!T1300</f>
        <v>1</v>
      </c>
      <c r="F1311">
        <f>F1310+$E$17</f>
        <v>388.95000000000903</v>
      </c>
      <c r="G1311">
        <f>F1311-$E$17/2</f>
        <v>388.80000000000905</v>
      </c>
      <c r="H1311">
        <f>F1311+$E$17/2-0.01</f>
        <v>389.09000000000901</v>
      </c>
      <c r="I1311">
        <f>SUMIFS(B$15:B$3912,$A$15:$A$3912,"&gt;="&amp;$G1311,$A$15:$A$3912,"&lt;"&amp;$H1311)</f>
        <v>0</v>
      </c>
      <c r="J1311">
        <f>SUMIFS(C$15:C$3912,$A$15:$A$3912,"&gt;="&amp;$G1311,$A$15:$A$3912,"&lt;"&amp;$H1311)</f>
        <v>0</v>
      </c>
      <c r="L1311">
        <f>I1311/MAX(I:I)</f>
        <v>0</v>
      </c>
      <c r="M1311">
        <f>J1311/MAX(J:J)</f>
        <v>0</v>
      </c>
      <c r="P1311" s="11">
        <f t="shared" si="21"/>
        <v>0.27795014635732396</v>
      </c>
      <c r="Q1311" s="11">
        <f t="shared" si="21"/>
        <v>0</v>
      </c>
      <c r="S1311" s="11">
        <f>(L1311-P1311)^2</f>
        <v>7.7256283860057812E-2</v>
      </c>
      <c r="T1311" s="11">
        <f>(M1311-Q1311)^2</f>
        <v>0</v>
      </c>
    </row>
    <row r="1312" spans="1:20" x14ac:dyDescent="0.25">
      <c r="A1312">
        <f>raw!R1301</f>
        <v>132.30000000000001</v>
      </c>
      <c r="B1312">
        <f>raw!S1301</f>
        <v>1</v>
      </c>
      <c r="C1312">
        <f>raw!T1301</f>
        <v>5</v>
      </c>
      <c r="F1312">
        <f>F1311+$E$17</f>
        <v>389.25000000000904</v>
      </c>
      <c r="G1312">
        <f>F1312-$E$17/2</f>
        <v>389.10000000000906</v>
      </c>
      <c r="H1312">
        <f>F1312+$E$17/2-0.01</f>
        <v>389.39000000000902</v>
      </c>
      <c r="I1312">
        <f>SUMIFS(B$15:B$3912,$A$15:$A$3912,"&gt;="&amp;$G1312,$A$15:$A$3912,"&lt;"&amp;$H1312)</f>
        <v>0</v>
      </c>
      <c r="J1312">
        <f>SUMIFS(C$15:C$3912,$A$15:$A$3912,"&gt;="&amp;$G1312,$A$15:$A$3912,"&lt;"&amp;$H1312)</f>
        <v>0</v>
      </c>
      <c r="L1312">
        <f>I1312/MAX(I:I)</f>
        <v>0</v>
      </c>
      <c r="M1312">
        <f>J1312/MAX(J:J)</f>
        <v>0</v>
      </c>
      <c r="P1312" s="11">
        <f t="shared" si="21"/>
        <v>0.27795014635732396</v>
      </c>
      <c r="Q1312" s="11">
        <f t="shared" si="21"/>
        <v>0</v>
      </c>
      <c r="S1312" s="11">
        <f>(L1312-P1312)^2</f>
        <v>7.7256283860057812E-2</v>
      </c>
      <c r="T1312" s="11">
        <f>(M1312-Q1312)^2</f>
        <v>0</v>
      </c>
    </row>
    <row r="1313" spans="1:20" x14ac:dyDescent="0.25">
      <c r="A1313">
        <f>raw!R1302</f>
        <v>132.4</v>
      </c>
      <c r="B1313">
        <f>raw!S1302</f>
        <v>0</v>
      </c>
      <c r="C1313">
        <f>raw!T1302</f>
        <v>4</v>
      </c>
      <c r="F1313">
        <f>F1312+$E$17</f>
        <v>389.55000000000905</v>
      </c>
      <c r="G1313">
        <f>F1313-$E$17/2</f>
        <v>389.40000000000907</v>
      </c>
      <c r="H1313">
        <f>F1313+$E$17/2-0.01</f>
        <v>389.69000000000904</v>
      </c>
      <c r="I1313">
        <f>SUMIFS(B$15:B$3912,$A$15:$A$3912,"&gt;="&amp;$G1313,$A$15:$A$3912,"&lt;"&amp;$H1313)</f>
        <v>0</v>
      </c>
      <c r="J1313">
        <f>SUMIFS(C$15:C$3912,$A$15:$A$3912,"&gt;="&amp;$G1313,$A$15:$A$3912,"&lt;"&amp;$H1313)</f>
        <v>0</v>
      </c>
      <c r="L1313">
        <f>I1313/MAX(I:I)</f>
        <v>0</v>
      </c>
      <c r="M1313">
        <f>J1313/MAX(J:J)</f>
        <v>0</v>
      </c>
      <c r="P1313" s="11">
        <f t="shared" si="21"/>
        <v>0.27795014635732396</v>
      </c>
      <c r="Q1313" s="11">
        <f t="shared" si="21"/>
        <v>0</v>
      </c>
      <c r="S1313" s="11">
        <f>(L1313-P1313)^2</f>
        <v>7.7256283860057812E-2</v>
      </c>
      <c r="T1313" s="11">
        <f>(M1313-Q1313)^2</f>
        <v>0</v>
      </c>
    </row>
    <row r="1314" spans="1:20" x14ac:dyDescent="0.25">
      <c r="A1314">
        <f>raw!R1303</f>
        <v>132.6</v>
      </c>
      <c r="B1314">
        <f>raw!S1303</f>
        <v>2</v>
      </c>
      <c r="C1314">
        <f>raw!T1303</f>
        <v>5</v>
      </c>
      <c r="F1314">
        <f>F1313+$E$17</f>
        <v>389.85000000000906</v>
      </c>
      <c r="G1314">
        <f>F1314-$E$17/2</f>
        <v>389.70000000000908</v>
      </c>
      <c r="H1314">
        <f>F1314+$E$17/2-0.01</f>
        <v>389.99000000000905</v>
      </c>
      <c r="I1314">
        <f>SUMIFS(B$15:B$3912,$A$15:$A$3912,"&gt;="&amp;$G1314,$A$15:$A$3912,"&lt;"&amp;$H1314)</f>
        <v>0</v>
      </c>
      <c r="J1314">
        <f>SUMIFS(C$15:C$3912,$A$15:$A$3912,"&gt;="&amp;$G1314,$A$15:$A$3912,"&lt;"&amp;$H1314)</f>
        <v>0</v>
      </c>
      <c r="L1314">
        <f>I1314/MAX(I:I)</f>
        <v>0</v>
      </c>
      <c r="M1314">
        <f>J1314/MAX(J:J)</f>
        <v>0</v>
      </c>
      <c r="P1314" s="11">
        <f t="shared" si="21"/>
        <v>0.27795014635732396</v>
      </c>
      <c r="Q1314" s="11">
        <f t="shared" si="21"/>
        <v>0</v>
      </c>
      <c r="S1314" s="11">
        <f>(L1314-P1314)^2</f>
        <v>7.7256283860057812E-2</v>
      </c>
      <c r="T1314" s="11">
        <f>(M1314-Q1314)^2</f>
        <v>0</v>
      </c>
    </row>
    <row r="1315" spans="1:20" x14ac:dyDescent="0.25">
      <c r="A1315">
        <f>raw!R1304</f>
        <v>132.69999999999999</v>
      </c>
      <c r="B1315">
        <f>raw!S1304</f>
        <v>0</v>
      </c>
      <c r="C1315">
        <f>raw!T1304</f>
        <v>2</v>
      </c>
      <c r="F1315">
        <f>F1314+$E$17</f>
        <v>390.15000000000907</v>
      </c>
      <c r="G1315">
        <f>F1315-$E$17/2</f>
        <v>390.00000000000909</v>
      </c>
      <c r="H1315">
        <f>F1315+$E$17/2-0.01</f>
        <v>390.29000000000906</v>
      </c>
      <c r="I1315">
        <f>SUMIFS(B$15:B$3912,$A$15:$A$3912,"&gt;="&amp;$G1315,$A$15:$A$3912,"&lt;"&amp;$H1315)</f>
        <v>0</v>
      </c>
      <c r="J1315">
        <f>SUMIFS(C$15:C$3912,$A$15:$A$3912,"&gt;="&amp;$G1315,$A$15:$A$3912,"&lt;"&amp;$H1315)</f>
        <v>0</v>
      </c>
      <c r="L1315">
        <f>I1315/MAX(I:I)</f>
        <v>0</v>
      </c>
      <c r="M1315">
        <f>J1315/MAX(J:J)</f>
        <v>0</v>
      </c>
      <c r="P1315" s="11">
        <f t="shared" si="21"/>
        <v>0.27795014635732396</v>
      </c>
      <c r="Q1315" s="11">
        <f t="shared" si="21"/>
        <v>0</v>
      </c>
      <c r="S1315" s="11">
        <f>(L1315-P1315)^2</f>
        <v>7.7256283860057812E-2</v>
      </c>
      <c r="T1315" s="11">
        <f>(M1315-Q1315)^2</f>
        <v>0</v>
      </c>
    </row>
    <row r="1316" spans="1:20" x14ac:dyDescent="0.25">
      <c r="A1316">
        <f>raw!R1305</f>
        <v>132.80000000000001</v>
      </c>
      <c r="B1316">
        <f>raw!S1305</f>
        <v>0</v>
      </c>
      <c r="C1316">
        <f>raw!T1305</f>
        <v>5</v>
      </c>
      <c r="F1316">
        <f>F1315+$E$17</f>
        <v>390.45000000000908</v>
      </c>
      <c r="G1316">
        <f>F1316-$E$17/2</f>
        <v>390.30000000000911</v>
      </c>
      <c r="H1316">
        <f>F1316+$E$17/2-0.01</f>
        <v>390.59000000000907</v>
      </c>
      <c r="I1316">
        <f>SUMIFS(B$15:B$3912,$A$15:$A$3912,"&gt;="&amp;$G1316,$A$15:$A$3912,"&lt;"&amp;$H1316)</f>
        <v>0</v>
      </c>
      <c r="J1316">
        <f>SUMIFS(C$15:C$3912,$A$15:$A$3912,"&gt;="&amp;$G1316,$A$15:$A$3912,"&lt;"&amp;$H1316)</f>
        <v>0</v>
      </c>
      <c r="L1316">
        <f>I1316/MAX(I:I)</f>
        <v>0</v>
      </c>
      <c r="M1316">
        <f>J1316/MAX(J:J)</f>
        <v>0</v>
      </c>
      <c r="P1316" s="11">
        <f t="shared" si="21"/>
        <v>0.27795014635732396</v>
      </c>
      <c r="Q1316" s="11">
        <f t="shared" si="21"/>
        <v>0</v>
      </c>
      <c r="S1316" s="11">
        <f>(L1316-P1316)^2</f>
        <v>7.7256283860057812E-2</v>
      </c>
      <c r="T1316" s="11">
        <f>(M1316-Q1316)^2</f>
        <v>0</v>
      </c>
    </row>
    <row r="1317" spans="1:20" x14ac:dyDescent="0.25">
      <c r="A1317">
        <f>raw!R1306</f>
        <v>132.9</v>
      </c>
      <c r="B1317">
        <f>raw!S1306</f>
        <v>1</v>
      </c>
      <c r="C1317">
        <f>raw!T1306</f>
        <v>1</v>
      </c>
      <c r="F1317">
        <f>F1316+$E$17</f>
        <v>390.75000000000909</v>
      </c>
      <c r="G1317">
        <f>F1317-$E$17/2</f>
        <v>390.60000000000912</v>
      </c>
      <c r="H1317">
        <f>F1317+$E$17/2-0.01</f>
        <v>390.89000000000908</v>
      </c>
      <c r="I1317">
        <f>SUMIFS(B$15:B$3912,$A$15:$A$3912,"&gt;="&amp;$G1317,$A$15:$A$3912,"&lt;"&amp;$H1317)</f>
        <v>1</v>
      </c>
      <c r="J1317">
        <f>SUMIFS(C$15:C$3912,$A$15:$A$3912,"&gt;="&amp;$G1317,$A$15:$A$3912,"&lt;"&amp;$H1317)</f>
        <v>0</v>
      </c>
      <c r="L1317">
        <f>I1317/MAX(I:I)</f>
        <v>1.8372828790957628E-6</v>
      </c>
      <c r="M1317">
        <f>J1317/MAX(J:J)</f>
        <v>0</v>
      </c>
      <c r="P1317" s="11">
        <f t="shared" si="21"/>
        <v>0.27795014635732396</v>
      </c>
      <c r="Q1317" s="11">
        <f t="shared" si="21"/>
        <v>0</v>
      </c>
      <c r="S1317" s="11">
        <f>(L1317-P1317)^2</f>
        <v>7.7255262517343118E-2</v>
      </c>
      <c r="T1317" s="11">
        <f>(M1317-Q1317)^2</f>
        <v>0</v>
      </c>
    </row>
    <row r="1318" spans="1:20" x14ac:dyDescent="0.25">
      <c r="A1318">
        <f>raw!R1307</f>
        <v>133</v>
      </c>
      <c r="B1318">
        <f>raw!S1307</f>
        <v>0</v>
      </c>
      <c r="C1318">
        <f>raw!T1307</f>
        <v>1</v>
      </c>
      <c r="F1318">
        <f>F1317+$E$17</f>
        <v>391.05000000000911</v>
      </c>
      <c r="G1318">
        <f>F1318-$E$17/2</f>
        <v>390.90000000000913</v>
      </c>
      <c r="H1318">
        <f>F1318+$E$17/2-0.01</f>
        <v>391.19000000000909</v>
      </c>
      <c r="I1318">
        <f>SUMIFS(B$15:B$3912,$A$15:$A$3912,"&gt;="&amp;$G1318,$A$15:$A$3912,"&lt;"&amp;$H1318)</f>
        <v>0</v>
      </c>
      <c r="J1318">
        <f>SUMIFS(C$15:C$3912,$A$15:$A$3912,"&gt;="&amp;$G1318,$A$15:$A$3912,"&lt;"&amp;$H1318)</f>
        <v>0</v>
      </c>
      <c r="L1318">
        <f>I1318/MAX(I:I)</f>
        <v>0</v>
      </c>
      <c r="M1318">
        <f>J1318/MAX(J:J)</f>
        <v>0</v>
      </c>
      <c r="P1318" s="11">
        <f t="shared" si="21"/>
        <v>0.27795014635732396</v>
      </c>
      <c r="Q1318" s="11">
        <f t="shared" si="21"/>
        <v>0</v>
      </c>
      <c r="S1318" s="11">
        <f>(L1318-P1318)^2</f>
        <v>7.7256283860057812E-2</v>
      </c>
      <c r="T1318" s="11">
        <f>(M1318-Q1318)^2</f>
        <v>0</v>
      </c>
    </row>
    <row r="1319" spans="1:20" x14ac:dyDescent="0.25">
      <c r="A1319">
        <f>raw!R1308</f>
        <v>133.1</v>
      </c>
      <c r="B1319">
        <f>raw!S1308</f>
        <v>0</v>
      </c>
      <c r="C1319">
        <f>raw!T1308</f>
        <v>2</v>
      </c>
      <c r="F1319">
        <f>F1318+$E$17</f>
        <v>391.35000000000912</v>
      </c>
      <c r="G1319">
        <f>F1319-$E$17/2</f>
        <v>391.20000000000914</v>
      </c>
      <c r="H1319">
        <f>F1319+$E$17/2-0.01</f>
        <v>391.4900000000091</v>
      </c>
      <c r="I1319">
        <f>SUMIFS(B$15:B$3912,$A$15:$A$3912,"&gt;="&amp;$G1319,$A$15:$A$3912,"&lt;"&amp;$H1319)</f>
        <v>0</v>
      </c>
      <c r="J1319">
        <f>SUMIFS(C$15:C$3912,$A$15:$A$3912,"&gt;="&amp;$G1319,$A$15:$A$3912,"&lt;"&amp;$H1319)</f>
        <v>0</v>
      </c>
      <c r="L1319">
        <f>I1319/MAX(I:I)</f>
        <v>0</v>
      </c>
      <c r="M1319">
        <f>J1319/MAX(J:J)</f>
        <v>0</v>
      </c>
      <c r="P1319" s="11">
        <f t="shared" si="21"/>
        <v>0.27795014635732396</v>
      </c>
      <c r="Q1319" s="11">
        <f t="shared" si="21"/>
        <v>0</v>
      </c>
      <c r="S1319" s="11">
        <f>(L1319-P1319)^2</f>
        <v>7.7256283860057812E-2</v>
      </c>
      <c r="T1319" s="11">
        <f>(M1319-Q1319)^2</f>
        <v>0</v>
      </c>
    </row>
    <row r="1320" spans="1:20" x14ac:dyDescent="0.25">
      <c r="A1320">
        <f>raw!R1309</f>
        <v>133.19999999999999</v>
      </c>
      <c r="B1320">
        <f>raw!S1309</f>
        <v>2</v>
      </c>
      <c r="C1320">
        <f>raw!T1309</f>
        <v>4</v>
      </c>
      <c r="F1320">
        <f>F1319+$E$17</f>
        <v>391.65000000000913</v>
      </c>
      <c r="G1320">
        <f>F1320-$E$17/2</f>
        <v>391.50000000000915</v>
      </c>
      <c r="H1320">
        <f>F1320+$E$17/2-0.01</f>
        <v>391.79000000000912</v>
      </c>
      <c r="I1320">
        <f>SUMIFS(B$15:B$3912,$A$15:$A$3912,"&gt;="&amp;$G1320,$A$15:$A$3912,"&lt;"&amp;$H1320)</f>
        <v>1</v>
      </c>
      <c r="J1320">
        <f>SUMIFS(C$15:C$3912,$A$15:$A$3912,"&gt;="&amp;$G1320,$A$15:$A$3912,"&lt;"&amp;$H1320)</f>
        <v>1</v>
      </c>
      <c r="L1320">
        <f>I1320/MAX(I:I)</f>
        <v>1.8372828790957628E-6</v>
      </c>
      <c r="M1320">
        <f>J1320/MAX(J:J)</f>
        <v>5.8423124807568833E-7</v>
      </c>
      <c r="P1320" s="11">
        <f t="shared" si="21"/>
        <v>0.27795014635732396</v>
      </c>
      <c r="Q1320" s="11">
        <f t="shared" si="21"/>
        <v>0</v>
      </c>
      <c r="S1320" s="11">
        <f>(L1320-P1320)^2</f>
        <v>7.7255262517343118E-2</v>
      </c>
      <c r="T1320" s="11">
        <f>(M1320-Q1320)^2</f>
        <v>3.4132615122807646E-13</v>
      </c>
    </row>
    <row r="1321" spans="1:20" x14ac:dyDescent="0.25">
      <c r="A1321">
        <f>raw!R1310</f>
        <v>133.30000000000001</v>
      </c>
      <c r="B1321">
        <f>raw!S1310</f>
        <v>2</v>
      </c>
      <c r="C1321">
        <f>raw!T1310</f>
        <v>1</v>
      </c>
      <c r="F1321">
        <f>F1320+$E$17</f>
        <v>391.95000000000914</v>
      </c>
      <c r="G1321">
        <f>F1321-$E$17/2</f>
        <v>391.80000000000916</v>
      </c>
      <c r="H1321">
        <f>F1321+$E$17/2-0.01</f>
        <v>392.09000000000913</v>
      </c>
      <c r="I1321">
        <f>SUMIFS(B$15:B$3912,$A$15:$A$3912,"&gt;="&amp;$G1321,$A$15:$A$3912,"&lt;"&amp;$H1321)</f>
        <v>0</v>
      </c>
      <c r="J1321">
        <f>SUMIFS(C$15:C$3912,$A$15:$A$3912,"&gt;="&amp;$G1321,$A$15:$A$3912,"&lt;"&amp;$H1321)</f>
        <v>1</v>
      </c>
      <c r="L1321">
        <f>I1321/MAX(I:I)</f>
        <v>0</v>
      </c>
      <c r="M1321">
        <f>J1321/MAX(J:J)</f>
        <v>5.8423124807568833E-7</v>
      </c>
      <c r="P1321" s="11">
        <f t="shared" si="21"/>
        <v>0.27795014635732396</v>
      </c>
      <c r="Q1321" s="11">
        <f t="shared" si="21"/>
        <v>0</v>
      </c>
      <c r="S1321" s="11">
        <f>(L1321-P1321)^2</f>
        <v>7.7256283860057812E-2</v>
      </c>
      <c r="T1321" s="11">
        <f>(M1321-Q1321)^2</f>
        <v>3.4132615122807646E-13</v>
      </c>
    </row>
    <row r="1322" spans="1:20" x14ac:dyDescent="0.25">
      <c r="A1322">
        <f>raw!R1311</f>
        <v>133.4</v>
      </c>
      <c r="B1322">
        <f>raw!S1311</f>
        <v>0</v>
      </c>
      <c r="C1322">
        <f>raw!T1311</f>
        <v>4</v>
      </c>
      <c r="F1322">
        <f>F1321+$E$17</f>
        <v>392.25000000000915</v>
      </c>
      <c r="G1322">
        <f>F1322-$E$17/2</f>
        <v>392.10000000000917</v>
      </c>
      <c r="H1322">
        <f>F1322+$E$17/2-0.01</f>
        <v>392.39000000000914</v>
      </c>
      <c r="I1322">
        <f>SUMIFS(B$15:B$3912,$A$15:$A$3912,"&gt;="&amp;$G1322,$A$15:$A$3912,"&lt;"&amp;$H1322)</f>
        <v>0</v>
      </c>
      <c r="J1322">
        <f>SUMIFS(C$15:C$3912,$A$15:$A$3912,"&gt;="&amp;$G1322,$A$15:$A$3912,"&lt;"&amp;$H1322)</f>
        <v>1</v>
      </c>
      <c r="L1322">
        <f>I1322/MAX(I:I)</f>
        <v>0</v>
      </c>
      <c r="M1322">
        <f>J1322/MAX(J:J)</f>
        <v>5.8423124807568833E-7</v>
      </c>
      <c r="P1322" s="11">
        <f t="shared" si="21"/>
        <v>0.27795014635732396</v>
      </c>
      <c r="Q1322" s="11">
        <f t="shared" si="21"/>
        <v>0</v>
      </c>
      <c r="S1322" s="11">
        <f>(L1322-P1322)^2</f>
        <v>7.7256283860057812E-2</v>
      </c>
      <c r="T1322" s="11">
        <f>(M1322-Q1322)^2</f>
        <v>3.4132615122807646E-13</v>
      </c>
    </row>
    <row r="1323" spans="1:20" x14ac:dyDescent="0.25">
      <c r="A1323">
        <f>raw!R1312</f>
        <v>133.5</v>
      </c>
      <c r="B1323">
        <f>raw!S1312</f>
        <v>0</v>
      </c>
      <c r="C1323">
        <f>raw!T1312</f>
        <v>2</v>
      </c>
      <c r="F1323">
        <f>F1322+$E$17</f>
        <v>392.55000000000916</v>
      </c>
      <c r="G1323">
        <f>F1323-$E$17/2</f>
        <v>392.40000000000919</v>
      </c>
      <c r="H1323">
        <f>F1323+$E$17/2-0.01</f>
        <v>392.69000000000915</v>
      </c>
      <c r="I1323">
        <f>SUMIFS(B$15:B$3912,$A$15:$A$3912,"&gt;="&amp;$G1323,$A$15:$A$3912,"&lt;"&amp;$H1323)</f>
        <v>0</v>
      </c>
      <c r="J1323">
        <f>SUMIFS(C$15:C$3912,$A$15:$A$3912,"&gt;="&amp;$G1323,$A$15:$A$3912,"&lt;"&amp;$H1323)</f>
        <v>1</v>
      </c>
      <c r="L1323">
        <f>I1323/MAX(I:I)</f>
        <v>0</v>
      </c>
      <c r="M1323">
        <f>J1323/MAX(J:J)</f>
        <v>5.8423124807568833E-7</v>
      </c>
      <c r="P1323" s="11">
        <f t="shared" si="21"/>
        <v>0.27795014635732396</v>
      </c>
      <c r="Q1323" s="11">
        <f t="shared" si="21"/>
        <v>0</v>
      </c>
      <c r="S1323" s="11">
        <f>(L1323-P1323)^2</f>
        <v>7.7256283860057812E-2</v>
      </c>
      <c r="T1323" s="11">
        <f>(M1323-Q1323)^2</f>
        <v>3.4132615122807646E-13</v>
      </c>
    </row>
    <row r="1324" spans="1:20" x14ac:dyDescent="0.25">
      <c r="A1324">
        <f>raw!R1313</f>
        <v>133.6</v>
      </c>
      <c r="B1324">
        <f>raw!S1313</f>
        <v>2</v>
      </c>
      <c r="C1324">
        <f>raw!T1313</f>
        <v>5</v>
      </c>
      <c r="F1324">
        <f>F1323+$E$17</f>
        <v>392.85000000000917</v>
      </c>
      <c r="G1324">
        <f>F1324-$E$17/2</f>
        <v>392.7000000000092</v>
      </c>
      <c r="H1324">
        <f>F1324+$E$17/2-0.01</f>
        <v>392.99000000000916</v>
      </c>
      <c r="I1324">
        <f>SUMIFS(B$15:B$3912,$A$15:$A$3912,"&gt;="&amp;$G1324,$A$15:$A$3912,"&lt;"&amp;$H1324)</f>
        <v>0</v>
      </c>
      <c r="J1324">
        <f>SUMIFS(C$15:C$3912,$A$15:$A$3912,"&gt;="&amp;$G1324,$A$15:$A$3912,"&lt;"&amp;$H1324)</f>
        <v>0</v>
      </c>
      <c r="L1324">
        <f>I1324/MAX(I:I)</f>
        <v>0</v>
      </c>
      <c r="M1324">
        <f>J1324/MAX(J:J)</f>
        <v>0</v>
      </c>
      <c r="P1324" s="11">
        <f t="shared" si="21"/>
        <v>0.27795014635732396</v>
      </c>
      <c r="Q1324" s="11">
        <f t="shared" si="21"/>
        <v>0</v>
      </c>
      <c r="S1324" s="11">
        <f>(L1324-P1324)^2</f>
        <v>7.7256283860057812E-2</v>
      </c>
      <c r="T1324" s="11">
        <f>(M1324-Q1324)^2</f>
        <v>0</v>
      </c>
    </row>
    <row r="1325" spans="1:20" x14ac:dyDescent="0.25">
      <c r="A1325">
        <f>raw!R1314</f>
        <v>133.69999999999999</v>
      </c>
      <c r="B1325">
        <f>raw!S1314</f>
        <v>3</v>
      </c>
      <c r="C1325">
        <f>raw!T1314</f>
        <v>6</v>
      </c>
      <c r="F1325">
        <f>F1324+$E$17</f>
        <v>393.15000000000919</v>
      </c>
      <c r="G1325">
        <f>F1325-$E$17/2</f>
        <v>393.00000000000921</v>
      </c>
      <c r="H1325">
        <f>F1325+$E$17/2-0.01</f>
        <v>393.29000000000917</v>
      </c>
      <c r="I1325">
        <f>SUMIFS(B$15:B$3912,$A$15:$A$3912,"&gt;="&amp;$G1325,$A$15:$A$3912,"&lt;"&amp;$H1325)</f>
        <v>0</v>
      </c>
      <c r="J1325">
        <f>SUMIFS(C$15:C$3912,$A$15:$A$3912,"&gt;="&amp;$G1325,$A$15:$A$3912,"&lt;"&amp;$H1325)</f>
        <v>0</v>
      </c>
      <c r="L1325">
        <f>I1325/MAX(I:I)</f>
        <v>0</v>
      </c>
      <c r="M1325">
        <f>J1325/MAX(J:J)</f>
        <v>0</v>
      </c>
      <c r="P1325" s="11">
        <f t="shared" si="21"/>
        <v>0.27795014635732396</v>
      </c>
      <c r="Q1325" s="11">
        <f t="shared" si="21"/>
        <v>0</v>
      </c>
      <c r="S1325" s="11">
        <f>(L1325-P1325)^2</f>
        <v>7.7256283860057812E-2</v>
      </c>
      <c r="T1325" s="11">
        <f>(M1325-Q1325)^2</f>
        <v>0</v>
      </c>
    </row>
    <row r="1326" spans="1:20" x14ac:dyDescent="0.25">
      <c r="A1326">
        <f>raw!R1315</f>
        <v>133.80000000000001</v>
      </c>
      <c r="B1326">
        <f>raw!S1315</f>
        <v>0</v>
      </c>
      <c r="C1326">
        <f>raw!T1315</f>
        <v>1</v>
      </c>
      <c r="F1326">
        <f>F1325+$E$17</f>
        <v>393.4500000000092</v>
      </c>
      <c r="G1326">
        <f>F1326-$E$17/2</f>
        <v>393.30000000000922</v>
      </c>
      <c r="H1326">
        <f>F1326+$E$17/2-0.01</f>
        <v>393.59000000000918</v>
      </c>
      <c r="I1326">
        <f>SUMIFS(B$15:B$3912,$A$15:$A$3912,"&gt;="&amp;$G1326,$A$15:$A$3912,"&lt;"&amp;$H1326)</f>
        <v>0</v>
      </c>
      <c r="J1326">
        <f>SUMIFS(C$15:C$3912,$A$15:$A$3912,"&gt;="&amp;$G1326,$A$15:$A$3912,"&lt;"&amp;$H1326)</f>
        <v>0</v>
      </c>
      <c r="L1326">
        <f>I1326/MAX(I:I)</f>
        <v>0</v>
      </c>
      <c r="M1326">
        <f>J1326/MAX(J:J)</f>
        <v>0</v>
      </c>
      <c r="P1326" s="11">
        <f t="shared" si="21"/>
        <v>0.27795014635732396</v>
      </c>
      <c r="Q1326" s="11">
        <f t="shared" si="21"/>
        <v>0</v>
      </c>
      <c r="S1326" s="11">
        <f>(L1326-P1326)^2</f>
        <v>7.7256283860057812E-2</v>
      </c>
      <c r="T1326" s="11">
        <f>(M1326-Q1326)^2</f>
        <v>0</v>
      </c>
    </row>
    <row r="1327" spans="1:20" x14ac:dyDescent="0.25">
      <c r="A1327">
        <f>raw!R1316</f>
        <v>133.9</v>
      </c>
      <c r="B1327">
        <f>raw!S1316</f>
        <v>0</v>
      </c>
      <c r="C1327">
        <f>raw!T1316</f>
        <v>1</v>
      </c>
      <c r="F1327">
        <f>F1326+$E$17</f>
        <v>393.75000000000921</v>
      </c>
      <c r="G1327">
        <f>F1327-$E$17/2</f>
        <v>393.60000000000923</v>
      </c>
      <c r="H1327">
        <f>F1327+$E$17/2-0.01</f>
        <v>393.89000000000919</v>
      </c>
      <c r="I1327">
        <f>SUMIFS(B$15:B$3912,$A$15:$A$3912,"&gt;="&amp;$G1327,$A$15:$A$3912,"&lt;"&amp;$H1327)</f>
        <v>0</v>
      </c>
      <c r="J1327">
        <f>SUMIFS(C$15:C$3912,$A$15:$A$3912,"&gt;="&amp;$G1327,$A$15:$A$3912,"&lt;"&amp;$H1327)</f>
        <v>0</v>
      </c>
      <c r="L1327">
        <f>I1327/MAX(I:I)</f>
        <v>0</v>
      </c>
      <c r="M1327">
        <f>J1327/MAX(J:J)</f>
        <v>0</v>
      </c>
      <c r="P1327" s="11">
        <f t="shared" si="21"/>
        <v>0.27795014635732396</v>
      </c>
      <c r="Q1327" s="11">
        <f t="shared" si="21"/>
        <v>0</v>
      </c>
      <c r="S1327" s="11">
        <f>(L1327-P1327)^2</f>
        <v>7.7256283860057812E-2</v>
      </c>
      <c r="T1327" s="11">
        <f>(M1327-Q1327)^2</f>
        <v>0</v>
      </c>
    </row>
    <row r="1328" spans="1:20" x14ac:dyDescent="0.25">
      <c r="A1328">
        <f>raw!R1317</f>
        <v>134</v>
      </c>
      <c r="B1328">
        <f>raw!S1317</f>
        <v>0</v>
      </c>
      <c r="C1328">
        <f>raw!T1317</f>
        <v>1</v>
      </c>
      <c r="F1328">
        <f>F1327+$E$17</f>
        <v>394.05000000000922</v>
      </c>
      <c r="G1328">
        <f>F1328-$E$17/2</f>
        <v>393.90000000000924</v>
      </c>
      <c r="H1328">
        <f>F1328+$E$17/2-0.01</f>
        <v>394.19000000000921</v>
      </c>
      <c r="I1328">
        <f>SUMIFS(B$15:B$3912,$A$15:$A$3912,"&gt;="&amp;$G1328,$A$15:$A$3912,"&lt;"&amp;$H1328)</f>
        <v>0</v>
      </c>
      <c r="J1328">
        <f>SUMIFS(C$15:C$3912,$A$15:$A$3912,"&gt;="&amp;$G1328,$A$15:$A$3912,"&lt;"&amp;$H1328)</f>
        <v>0</v>
      </c>
      <c r="L1328">
        <f>I1328/MAX(I:I)</f>
        <v>0</v>
      </c>
      <c r="M1328">
        <f>J1328/MAX(J:J)</f>
        <v>0</v>
      </c>
      <c r="P1328" s="11">
        <f t="shared" si="21"/>
        <v>0.27795014635732396</v>
      </c>
      <c r="Q1328" s="11">
        <f t="shared" si="21"/>
        <v>0</v>
      </c>
      <c r="S1328" s="11">
        <f>(L1328-P1328)^2</f>
        <v>7.7256283860057812E-2</v>
      </c>
      <c r="T1328" s="11">
        <f>(M1328-Q1328)^2</f>
        <v>0</v>
      </c>
    </row>
    <row r="1329" spans="1:20" x14ac:dyDescent="0.25">
      <c r="A1329">
        <f>raw!R1318</f>
        <v>134.1</v>
      </c>
      <c r="B1329">
        <f>raw!S1318</f>
        <v>0</v>
      </c>
      <c r="C1329">
        <f>raw!T1318</f>
        <v>1</v>
      </c>
      <c r="F1329">
        <f>F1328+$E$17</f>
        <v>394.35000000000923</v>
      </c>
      <c r="G1329">
        <f>F1329-$E$17/2</f>
        <v>394.20000000000925</v>
      </c>
      <c r="H1329">
        <f>F1329+$E$17/2-0.01</f>
        <v>394.49000000000922</v>
      </c>
      <c r="I1329">
        <f>SUMIFS(B$15:B$3912,$A$15:$A$3912,"&gt;="&amp;$G1329,$A$15:$A$3912,"&lt;"&amp;$H1329)</f>
        <v>0</v>
      </c>
      <c r="J1329">
        <f>SUMIFS(C$15:C$3912,$A$15:$A$3912,"&gt;="&amp;$G1329,$A$15:$A$3912,"&lt;"&amp;$H1329)</f>
        <v>0</v>
      </c>
      <c r="L1329">
        <f>I1329/MAX(I:I)</f>
        <v>0</v>
      </c>
      <c r="M1329">
        <f>J1329/MAX(J:J)</f>
        <v>0</v>
      </c>
      <c r="P1329" s="11">
        <f t="shared" si="21"/>
        <v>0.27795014635732396</v>
      </c>
      <c r="Q1329" s="11">
        <f t="shared" si="21"/>
        <v>0</v>
      </c>
      <c r="S1329" s="11">
        <f>(L1329-P1329)^2</f>
        <v>7.7256283860057812E-2</v>
      </c>
      <c r="T1329" s="11">
        <f>(M1329-Q1329)^2</f>
        <v>0</v>
      </c>
    </row>
    <row r="1330" spans="1:20" x14ac:dyDescent="0.25">
      <c r="A1330">
        <f>raw!R1319</f>
        <v>134.19999999999999</v>
      </c>
      <c r="B1330">
        <f>raw!S1319</f>
        <v>2</v>
      </c>
      <c r="C1330">
        <f>raw!T1319</f>
        <v>2</v>
      </c>
      <c r="F1330">
        <f>F1329+$E$17</f>
        <v>394.65000000000924</v>
      </c>
      <c r="G1330">
        <f>F1330-$E$17/2</f>
        <v>394.50000000000927</v>
      </c>
      <c r="H1330">
        <f>F1330+$E$17/2-0.01</f>
        <v>394.79000000000923</v>
      </c>
      <c r="I1330">
        <f>SUMIFS(B$15:B$3912,$A$15:$A$3912,"&gt;="&amp;$G1330,$A$15:$A$3912,"&lt;"&amp;$H1330)</f>
        <v>0</v>
      </c>
      <c r="J1330">
        <f>SUMIFS(C$15:C$3912,$A$15:$A$3912,"&gt;="&amp;$G1330,$A$15:$A$3912,"&lt;"&amp;$H1330)</f>
        <v>1</v>
      </c>
      <c r="L1330">
        <f>I1330/MAX(I:I)</f>
        <v>0</v>
      </c>
      <c r="M1330">
        <f>J1330/MAX(J:J)</f>
        <v>5.8423124807568833E-7</v>
      </c>
      <c r="P1330" s="11">
        <f t="shared" si="21"/>
        <v>0.27795014635732396</v>
      </c>
      <c r="Q1330" s="11">
        <f t="shared" si="21"/>
        <v>0</v>
      </c>
      <c r="S1330" s="11">
        <f>(L1330-P1330)^2</f>
        <v>7.7256283860057812E-2</v>
      </c>
      <c r="T1330" s="11">
        <f>(M1330-Q1330)^2</f>
        <v>3.4132615122807646E-13</v>
      </c>
    </row>
    <row r="1331" spans="1:20" x14ac:dyDescent="0.25">
      <c r="A1331">
        <f>raw!R1320</f>
        <v>134.30000000000001</v>
      </c>
      <c r="B1331">
        <f>raw!S1320</f>
        <v>0</v>
      </c>
      <c r="C1331">
        <f>raw!T1320</f>
        <v>0</v>
      </c>
      <c r="F1331">
        <f>F1330+$E$17</f>
        <v>394.95000000000925</v>
      </c>
      <c r="G1331">
        <f>F1331-$E$17/2</f>
        <v>394.80000000000928</v>
      </c>
      <c r="H1331">
        <f>F1331+$E$17/2-0.01</f>
        <v>395.09000000000924</v>
      </c>
      <c r="I1331">
        <f>SUMIFS(B$15:B$3912,$A$15:$A$3912,"&gt;="&amp;$G1331,$A$15:$A$3912,"&lt;"&amp;$H1331)</f>
        <v>0</v>
      </c>
      <c r="J1331">
        <f>SUMIFS(C$15:C$3912,$A$15:$A$3912,"&gt;="&amp;$G1331,$A$15:$A$3912,"&lt;"&amp;$H1331)</f>
        <v>0</v>
      </c>
      <c r="L1331">
        <f>I1331/MAX(I:I)</f>
        <v>0</v>
      </c>
      <c r="M1331">
        <f>J1331/MAX(J:J)</f>
        <v>0</v>
      </c>
      <c r="P1331" s="11">
        <f t="shared" si="21"/>
        <v>0.27795014635732396</v>
      </c>
      <c r="Q1331" s="11">
        <f t="shared" si="21"/>
        <v>0</v>
      </c>
      <c r="S1331" s="11">
        <f>(L1331-P1331)^2</f>
        <v>7.7256283860057812E-2</v>
      </c>
      <c r="T1331" s="11">
        <f>(M1331-Q1331)^2</f>
        <v>0</v>
      </c>
    </row>
    <row r="1332" spans="1:20" x14ac:dyDescent="0.25">
      <c r="A1332">
        <f>raw!R1321</f>
        <v>134.4</v>
      </c>
      <c r="B1332">
        <f>raw!S1321</f>
        <v>2</v>
      </c>
      <c r="C1332">
        <f>raw!T1321</f>
        <v>3</v>
      </c>
      <c r="F1332">
        <f>F1331+$E$17</f>
        <v>395.25000000000927</v>
      </c>
      <c r="G1332">
        <f>F1332-$E$17/2</f>
        <v>395.10000000000929</v>
      </c>
      <c r="H1332">
        <f>F1332+$E$17/2-0.01</f>
        <v>395.39000000000925</v>
      </c>
      <c r="I1332">
        <f>SUMIFS(B$15:B$3912,$A$15:$A$3912,"&gt;="&amp;$G1332,$A$15:$A$3912,"&lt;"&amp;$H1332)</f>
        <v>0</v>
      </c>
      <c r="J1332">
        <f>SUMIFS(C$15:C$3912,$A$15:$A$3912,"&gt;="&amp;$G1332,$A$15:$A$3912,"&lt;"&amp;$H1332)</f>
        <v>0</v>
      </c>
      <c r="L1332">
        <f>I1332/MAX(I:I)</f>
        <v>0</v>
      </c>
      <c r="M1332">
        <f>J1332/MAX(J:J)</f>
        <v>0</v>
      </c>
      <c r="P1332" s="11">
        <f t="shared" si="21"/>
        <v>0.27795014635732396</v>
      </c>
      <c r="Q1332" s="11">
        <f t="shared" si="21"/>
        <v>0</v>
      </c>
      <c r="S1332" s="11">
        <f>(L1332-P1332)^2</f>
        <v>7.7256283860057812E-2</v>
      </c>
      <c r="T1332" s="11">
        <f>(M1332-Q1332)^2</f>
        <v>0</v>
      </c>
    </row>
    <row r="1333" spans="1:20" x14ac:dyDescent="0.25">
      <c r="A1333">
        <f>raw!R1322</f>
        <v>134.5</v>
      </c>
      <c r="B1333">
        <f>raw!S1322</f>
        <v>0</v>
      </c>
      <c r="C1333">
        <f>raw!T1322</f>
        <v>3</v>
      </c>
      <c r="F1333">
        <f>F1332+$E$17</f>
        <v>395.55000000000928</v>
      </c>
      <c r="G1333">
        <f>F1333-$E$17/2</f>
        <v>395.4000000000093</v>
      </c>
      <c r="H1333">
        <f>F1333+$E$17/2-0.01</f>
        <v>395.69000000000926</v>
      </c>
      <c r="I1333">
        <f>SUMIFS(B$15:B$3912,$A$15:$A$3912,"&gt;="&amp;$G1333,$A$15:$A$3912,"&lt;"&amp;$H1333)</f>
        <v>0</v>
      </c>
      <c r="J1333">
        <f>SUMIFS(C$15:C$3912,$A$15:$A$3912,"&gt;="&amp;$G1333,$A$15:$A$3912,"&lt;"&amp;$H1333)</f>
        <v>1</v>
      </c>
      <c r="L1333">
        <f>I1333/MAX(I:I)</f>
        <v>0</v>
      </c>
      <c r="M1333">
        <f>J1333/MAX(J:J)</f>
        <v>5.8423124807568833E-7</v>
      </c>
      <c r="P1333" s="11">
        <f t="shared" si="21"/>
        <v>0.27795014635732396</v>
      </c>
      <c r="Q1333" s="11">
        <f t="shared" si="21"/>
        <v>0</v>
      </c>
      <c r="S1333" s="11">
        <f>(L1333-P1333)^2</f>
        <v>7.7256283860057812E-2</v>
      </c>
      <c r="T1333" s="11">
        <f>(M1333-Q1333)^2</f>
        <v>3.4132615122807646E-13</v>
      </c>
    </row>
    <row r="1334" spans="1:20" x14ac:dyDescent="0.25">
      <c r="A1334">
        <f>raw!R1323</f>
        <v>134.69999999999999</v>
      </c>
      <c r="B1334">
        <f>raw!S1323</f>
        <v>1</v>
      </c>
      <c r="C1334">
        <f>raw!T1323</f>
        <v>3</v>
      </c>
      <c r="F1334">
        <f>F1333+$E$17</f>
        <v>395.85000000000929</v>
      </c>
      <c r="G1334">
        <f>F1334-$E$17/2</f>
        <v>395.70000000000931</v>
      </c>
      <c r="H1334">
        <f>F1334+$E$17/2-0.01</f>
        <v>395.99000000000927</v>
      </c>
      <c r="I1334">
        <f>SUMIFS(B$15:B$3912,$A$15:$A$3912,"&gt;="&amp;$G1334,$A$15:$A$3912,"&lt;"&amp;$H1334)</f>
        <v>0</v>
      </c>
      <c r="J1334">
        <f>SUMIFS(C$15:C$3912,$A$15:$A$3912,"&gt;="&amp;$G1334,$A$15:$A$3912,"&lt;"&amp;$H1334)</f>
        <v>0</v>
      </c>
      <c r="L1334">
        <f>I1334/MAX(I:I)</f>
        <v>0</v>
      </c>
      <c r="M1334">
        <f>J1334/MAX(J:J)</f>
        <v>0</v>
      </c>
      <c r="P1334" s="11">
        <f t="shared" si="21"/>
        <v>0.27795014635732396</v>
      </c>
      <c r="Q1334" s="11">
        <f t="shared" si="21"/>
        <v>0</v>
      </c>
      <c r="S1334" s="11">
        <f>(L1334-P1334)^2</f>
        <v>7.7256283860057812E-2</v>
      </c>
      <c r="T1334" s="11">
        <f>(M1334-Q1334)^2</f>
        <v>0</v>
      </c>
    </row>
    <row r="1335" spans="1:20" x14ac:dyDescent="0.25">
      <c r="A1335">
        <f>raw!R1324</f>
        <v>134.9</v>
      </c>
      <c r="B1335">
        <f>raw!S1324</f>
        <v>2</v>
      </c>
      <c r="C1335">
        <f>raw!T1324</f>
        <v>5</v>
      </c>
      <c r="F1335">
        <f>F1334+$E$17</f>
        <v>396.1500000000093</v>
      </c>
      <c r="G1335">
        <f>F1335-$E$17/2</f>
        <v>396.00000000000932</v>
      </c>
      <c r="H1335">
        <f>F1335+$E$17/2-0.01</f>
        <v>396.29000000000929</v>
      </c>
      <c r="I1335">
        <f>SUMIFS(B$15:B$3912,$A$15:$A$3912,"&gt;="&amp;$G1335,$A$15:$A$3912,"&lt;"&amp;$H1335)</f>
        <v>0</v>
      </c>
      <c r="J1335">
        <f>SUMIFS(C$15:C$3912,$A$15:$A$3912,"&gt;="&amp;$G1335,$A$15:$A$3912,"&lt;"&amp;$H1335)</f>
        <v>0</v>
      </c>
      <c r="L1335">
        <f>I1335/MAX(I:I)</f>
        <v>0</v>
      </c>
      <c r="M1335">
        <f>J1335/MAX(J:J)</f>
        <v>0</v>
      </c>
      <c r="P1335" s="11">
        <f t="shared" si="21"/>
        <v>0.27795014635732396</v>
      </c>
      <c r="Q1335" s="11">
        <f t="shared" si="21"/>
        <v>0</v>
      </c>
      <c r="S1335" s="11">
        <f>(L1335-P1335)^2</f>
        <v>7.7256283860057812E-2</v>
      </c>
      <c r="T1335" s="11">
        <f>(M1335-Q1335)^2</f>
        <v>0</v>
      </c>
    </row>
    <row r="1336" spans="1:20" x14ac:dyDescent="0.25">
      <c r="A1336">
        <f>raw!R1325</f>
        <v>135</v>
      </c>
      <c r="B1336">
        <f>raw!S1325</f>
        <v>0</v>
      </c>
      <c r="C1336">
        <f>raw!T1325</f>
        <v>3</v>
      </c>
      <c r="F1336">
        <f>F1335+$E$17</f>
        <v>396.45000000000931</v>
      </c>
      <c r="G1336">
        <f>F1336-$E$17/2</f>
        <v>396.30000000000933</v>
      </c>
      <c r="H1336">
        <f>F1336+$E$17/2-0.01</f>
        <v>396.5900000000093</v>
      </c>
      <c r="I1336">
        <f>SUMIFS(B$15:B$3912,$A$15:$A$3912,"&gt;="&amp;$G1336,$A$15:$A$3912,"&lt;"&amp;$H1336)</f>
        <v>0</v>
      </c>
      <c r="J1336">
        <f>SUMIFS(C$15:C$3912,$A$15:$A$3912,"&gt;="&amp;$G1336,$A$15:$A$3912,"&lt;"&amp;$H1336)</f>
        <v>0</v>
      </c>
      <c r="L1336">
        <f>I1336/MAX(I:I)</f>
        <v>0</v>
      </c>
      <c r="M1336">
        <f>J1336/MAX(J:J)</f>
        <v>0</v>
      </c>
      <c r="P1336" s="11">
        <f t="shared" si="21"/>
        <v>0.27795014635732396</v>
      </c>
      <c r="Q1336" s="11">
        <f t="shared" si="21"/>
        <v>0</v>
      </c>
      <c r="S1336" s="11">
        <f>(L1336-P1336)^2</f>
        <v>7.7256283860057812E-2</v>
      </c>
      <c r="T1336" s="11">
        <f>(M1336-Q1336)^2</f>
        <v>0</v>
      </c>
    </row>
    <row r="1337" spans="1:20" x14ac:dyDescent="0.25">
      <c r="A1337">
        <f>raw!R1326</f>
        <v>135.1</v>
      </c>
      <c r="B1337">
        <f>raw!S1326</f>
        <v>0</v>
      </c>
      <c r="C1337">
        <f>raw!T1326</f>
        <v>1</v>
      </c>
      <c r="F1337">
        <f>F1336+$E$17</f>
        <v>396.75000000000932</v>
      </c>
      <c r="G1337">
        <f>F1337-$E$17/2</f>
        <v>396.60000000000935</v>
      </c>
      <c r="H1337">
        <f>F1337+$E$17/2-0.01</f>
        <v>396.89000000000931</v>
      </c>
      <c r="I1337">
        <f>SUMIFS(B$15:B$3912,$A$15:$A$3912,"&gt;="&amp;$G1337,$A$15:$A$3912,"&lt;"&amp;$H1337)</f>
        <v>0</v>
      </c>
      <c r="J1337">
        <f>SUMIFS(C$15:C$3912,$A$15:$A$3912,"&gt;="&amp;$G1337,$A$15:$A$3912,"&lt;"&amp;$H1337)</f>
        <v>1</v>
      </c>
      <c r="L1337">
        <f>I1337/MAX(I:I)</f>
        <v>0</v>
      </c>
      <c r="M1337">
        <f>J1337/MAX(J:J)</f>
        <v>5.8423124807568833E-7</v>
      </c>
      <c r="P1337" s="11">
        <f t="shared" si="21"/>
        <v>0.27795014635732396</v>
      </c>
      <c r="Q1337" s="11">
        <f t="shared" si="21"/>
        <v>0</v>
      </c>
      <c r="S1337" s="11">
        <f>(L1337-P1337)^2</f>
        <v>7.7256283860057812E-2</v>
      </c>
      <c r="T1337" s="11">
        <f>(M1337-Q1337)^2</f>
        <v>3.4132615122807646E-13</v>
      </c>
    </row>
    <row r="1338" spans="1:20" x14ac:dyDescent="0.25">
      <c r="A1338">
        <f>raw!R1327</f>
        <v>135.19999999999999</v>
      </c>
      <c r="B1338">
        <f>raw!S1327</f>
        <v>1</v>
      </c>
      <c r="C1338">
        <f>raw!T1327</f>
        <v>4</v>
      </c>
      <c r="F1338">
        <f>F1337+$E$17</f>
        <v>397.05000000000933</v>
      </c>
      <c r="G1338">
        <f>F1338-$E$17/2</f>
        <v>396.90000000000936</v>
      </c>
      <c r="H1338">
        <f>F1338+$E$17/2-0.01</f>
        <v>397.19000000000932</v>
      </c>
      <c r="I1338">
        <f>SUMIFS(B$15:B$3912,$A$15:$A$3912,"&gt;="&amp;$G1338,$A$15:$A$3912,"&lt;"&amp;$H1338)</f>
        <v>0</v>
      </c>
      <c r="J1338">
        <f>SUMIFS(C$15:C$3912,$A$15:$A$3912,"&gt;="&amp;$G1338,$A$15:$A$3912,"&lt;"&amp;$H1338)</f>
        <v>0</v>
      </c>
      <c r="L1338">
        <f>I1338/MAX(I:I)</f>
        <v>0</v>
      </c>
      <c r="M1338">
        <f>J1338/MAX(J:J)</f>
        <v>0</v>
      </c>
      <c r="P1338" s="11">
        <f t="shared" si="21"/>
        <v>0.27795014635732396</v>
      </c>
      <c r="Q1338" s="11">
        <f t="shared" si="21"/>
        <v>0</v>
      </c>
      <c r="S1338" s="11">
        <f>(L1338-P1338)^2</f>
        <v>7.7256283860057812E-2</v>
      </c>
      <c r="T1338" s="11">
        <f>(M1338-Q1338)^2</f>
        <v>0</v>
      </c>
    </row>
    <row r="1339" spans="1:20" x14ac:dyDescent="0.25">
      <c r="A1339">
        <f>raw!R1328</f>
        <v>135.4</v>
      </c>
      <c r="B1339">
        <f>raw!S1328</f>
        <v>2</v>
      </c>
      <c r="C1339">
        <f>raw!T1328</f>
        <v>0</v>
      </c>
      <c r="F1339">
        <f>F1338+$E$17</f>
        <v>397.35000000000935</v>
      </c>
      <c r="G1339">
        <f>F1339-$E$17/2</f>
        <v>397.20000000000937</v>
      </c>
      <c r="H1339">
        <f>F1339+$E$17/2-0.01</f>
        <v>397.49000000000933</v>
      </c>
      <c r="I1339">
        <f>SUMIFS(B$15:B$3912,$A$15:$A$3912,"&gt;="&amp;$G1339,$A$15:$A$3912,"&lt;"&amp;$H1339)</f>
        <v>0</v>
      </c>
      <c r="J1339">
        <f>SUMIFS(C$15:C$3912,$A$15:$A$3912,"&gt;="&amp;$G1339,$A$15:$A$3912,"&lt;"&amp;$H1339)</f>
        <v>0</v>
      </c>
      <c r="L1339">
        <f>I1339/MAX(I:I)</f>
        <v>0</v>
      </c>
      <c r="M1339">
        <f>J1339/MAX(J:J)</f>
        <v>0</v>
      </c>
      <c r="P1339" s="11">
        <f t="shared" si="21"/>
        <v>0.27795014635732396</v>
      </c>
      <c r="Q1339" s="11">
        <f t="shared" si="21"/>
        <v>0</v>
      </c>
      <c r="S1339" s="11">
        <f>(L1339-P1339)^2</f>
        <v>7.7256283860057812E-2</v>
      </c>
      <c r="T1339" s="11">
        <f>(M1339-Q1339)^2</f>
        <v>0</v>
      </c>
    </row>
    <row r="1340" spans="1:20" x14ac:dyDescent="0.25">
      <c r="A1340">
        <f>raw!R1329</f>
        <v>135.5</v>
      </c>
      <c r="B1340">
        <f>raw!S1329</f>
        <v>1</v>
      </c>
      <c r="C1340">
        <f>raw!T1329</f>
        <v>6</v>
      </c>
      <c r="F1340">
        <f>F1339+$E$17</f>
        <v>397.65000000000936</v>
      </c>
      <c r="G1340">
        <f>F1340-$E$17/2</f>
        <v>397.50000000000938</v>
      </c>
      <c r="H1340">
        <f>F1340+$E$17/2-0.01</f>
        <v>397.79000000000934</v>
      </c>
      <c r="I1340">
        <f>SUMIFS(B$15:B$3912,$A$15:$A$3912,"&gt;="&amp;$G1340,$A$15:$A$3912,"&lt;"&amp;$H1340)</f>
        <v>0</v>
      </c>
      <c r="J1340">
        <f>SUMIFS(C$15:C$3912,$A$15:$A$3912,"&gt;="&amp;$G1340,$A$15:$A$3912,"&lt;"&amp;$H1340)</f>
        <v>0</v>
      </c>
      <c r="L1340">
        <f>I1340/MAX(I:I)</f>
        <v>0</v>
      </c>
      <c r="M1340">
        <f>J1340/MAX(J:J)</f>
        <v>0</v>
      </c>
      <c r="P1340" s="11">
        <f t="shared" si="21"/>
        <v>0.27795014635732396</v>
      </c>
      <c r="Q1340" s="11">
        <f t="shared" si="21"/>
        <v>0</v>
      </c>
      <c r="S1340" s="11">
        <f>(L1340-P1340)^2</f>
        <v>7.7256283860057812E-2</v>
      </c>
      <c r="T1340" s="11">
        <f>(M1340-Q1340)^2</f>
        <v>0</v>
      </c>
    </row>
    <row r="1341" spans="1:20" x14ac:dyDescent="0.25">
      <c r="A1341">
        <f>raw!R1330</f>
        <v>135.69999999999999</v>
      </c>
      <c r="B1341">
        <f>raw!S1330</f>
        <v>0</v>
      </c>
      <c r="C1341">
        <f>raw!T1330</f>
        <v>2</v>
      </c>
      <c r="F1341">
        <f>F1340+$E$17</f>
        <v>397.95000000000937</v>
      </c>
      <c r="G1341">
        <f>F1341-$E$17/2</f>
        <v>397.80000000000939</v>
      </c>
      <c r="H1341">
        <f>F1341+$E$17/2-0.01</f>
        <v>398.09000000000935</v>
      </c>
      <c r="I1341">
        <f>SUMIFS(B$15:B$3912,$A$15:$A$3912,"&gt;="&amp;$G1341,$A$15:$A$3912,"&lt;"&amp;$H1341)</f>
        <v>0</v>
      </c>
      <c r="J1341">
        <f>SUMIFS(C$15:C$3912,$A$15:$A$3912,"&gt;="&amp;$G1341,$A$15:$A$3912,"&lt;"&amp;$H1341)</f>
        <v>0</v>
      </c>
      <c r="L1341">
        <f>I1341/MAX(I:I)</f>
        <v>0</v>
      </c>
      <c r="M1341">
        <f>J1341/MAX(J:J)</f>
        <v>0</v>
      </c>
      <c r="P1341" s="11">
        <f t="shared" si="21"/>
        <v>0.27795014635732396</v>
      </c>
      <c r="Q1341" s="11">
        <f t="shared" si="21"/>
        <v>0</v>
      </c>
      <c r="S1341" s="11">
        <f>(L1341-P1341)^2</f>
        <v>7.7256283860057812E-2</v>
      </c>
      <c r="T1341" s="11">
        <f>(M1341-Q1341)^2</f>
        <v>0</v>
      </c>
    </row>
    <row r="1342" spans="1:20" x14ac:dyDescent="0.25">
      <c r="A1342">
        <f>raw!R1331</f>
        <v>135.80000000000001</v>
      </c>
      <c r="B1342">
        <f>raw!S1331</f>
        <v>2</v>
      </c>
      <c r="C1342">
        <f>raw!T1331</f>
        <v>2</v>
      </c>
      <c r="F1342">
        <f>F1341+$E$17</f>
        <v>398.25000000000938</v>
      </c>
      <c r="G1342">
        <f>F1342-$E$17/2</f>
        <v>398.1000000000094</v>
      </c>
      <c r="H1342">
        <f>F1342+$E$17/2-0.01</f>
        <v>398.39000000000937</v>
      </c>
      <c r="I1342">
        <f>SUMIFS(B$15:B$3912,$A$15:$A$3912,"&gt;="&amp;$G1342,$A$15:$A$3912,"&lt;"&amp;$H1342)</f>
        <v>0</v>
      </c>
      <c r="J1342">
        <f>SUMIFS(C$15:C$3912,$A$15:$A$3912,"&gt;="&amp;$G1342,$A$15:$A$3912,"&lt;"&amp;$H1342)</f>
        <v>0</v>
      </c>
      <c r="L1342">
        <f>I1342/MAX(I:I)</f>
        <v>0</v>
      </c>
      <c r="M1342">
        <f>J1342/MAX(J:J)</f>
        <v>0</v>
      </c>
      <c r="P1342" s="11">
        <f t="shared" si="21"/>
        <v>0.27795014635732396</v>
      </c>
      <c r="Q1342" s="11">
        <f t="shared" si="21"/>
        <v>0</v>
      </c>
      <c r="S1342" s="11">
        <f>(L1342-P1342)^2</f>
        <v>7.7256283860057812E-2</v>
      </c>
      <c r="T1342" s="11">
        <f>(M1342-Q1342)^2</f>
        <v>0</v>
      </c>
    </row>
    <row r="1343" spans="1:20" x14ac:dyDescent="0.25">
      <c r="A1343">
        <f>raw!R1332</f>
        <v>135.9</v>
      </c>
      <c r="B1343">
        <f>raw!S1332</f>
        <v>0</v>
      </c>
      <c r="C1343">
        <f>raw!T1332</f>
        <v>1</v>
      </c>
      <c r="F1343">
        <f>F1342+$E$17</f>
        <v>398.55000000000939</v>
      </c>
      <c r="G1343">
        <f>F1343-$E$17/2</f>
        <v>398.40000000000941</v>
      </c>
      <c r="H1343">
        <f>F1343+$E$17/2-0.01</f>
        <v>398.69000000000938</v>
      </c>
      <c r="I1343">
        <f>SUMIFS(B$15:B$3912,$A$15:$A$3912,"&gt;="&amp;$G1343,$A$15:$A$3912,"&lt;"&amp;$H1343)</f>
        <v>0</v>
      </c>
      <c r="J1343">
        <f>SUMIFS(C$15:C$3912,$A$15:$A$3912,"&gt;="&amp;$G1343,$A$15:$A$3912,"&lt;"&amp;$H1343)</f>
        <v>1</v>
      </c>
      <c r="L1343">
        <f>I1343/MAX(I:I)</f>
        <v>0</v>
      </c>
      <c r="M1343">
        <f>J1343/MAX(J:J)</f>
        <v>5.8423124807568833E-7</v>
      </c>
      <c r="P1343" s="11">
        <f t="shared" si="21"/>
        <v>0.27795014635732396</v>
      </c>
      <c r="Q1343" s="11">
        <f t="shared" si="21"/>
        <v>0</v>
      </c>
      <c r="S1343" s="11">
        <f>(L1343-P1343)^2</f>
        <v>7.7256283860057812E-2</v>
      </c>
      <c r="T1343" s="11">
        <f>(M1343-Q1343)^2</f>
        <v>3.4132615122807646E-13</v>
      </c>
    </row>
    <row r="1344" spans="1:20" x14ac:dyDescent="0.25">
      <c r="A1344">
        <f>raw!R1333</f>
        <v>136</v>
      </c>
      <c r="B1344">
        <f>raw!S1333</f>
        <v>0</v>
      </c>
      <c r="C1344">
        <f>raw!T1333</f>
        <v>5</v>
      </c>
      <c r="F1344">
        <f>F1343+$E$17</f>
        <v>398.8500000000094</v>
      </c>
      <c r="G1344">
        <f>F1344-$E$17/2</f>
        <v>398.70000000000942</v>
      </c>
      <c r="H1344">
        <f>F1344+$E$17/2-0.01</f>
        <v>398.99000000000939</v>
      </c>
      <c r="I1344">
        <f>SUMIFS(B$15:B$3912,$A$15:$A$3912,"&gt;="&amp;$G1344,$A$15:$A$3912,"&lt;"&amp;$H1344)</f>
        <v>0</v>
      </c>
      <c r="J1344">
        <f>SUMIFS(C$15:C$3912,$A$15:$A$3912,"&gt;="&amp;$G1344,$A$15:$A$3912,"&lt;"&amp;$H1344)</f>
        <v>1</v>
      </c>
      <c r="L1344">
        <f>I1344/MAX(I:I)</f>
        <v>0</v>
      </c>
      <c r="M1344">
        <f>J1344/MAX(J:J)</f>
        <v>5.8423124807568833E-7</v>
      </c>
      <c r="P1344" s="11">
        <f t="shared" si="21"/>
        <v>0.27795014635732396</v>
      </c>
      <c r="Q1344" s="11">
        <f t="shared" si="21"/>
        <v>0</v>
      </c>
      <c r="S1344" s="11">
        <f>(L1344-P1344)^2</f>
        <v>7.7256283860057812E-2</v>
      </c>
      <c r="T1344" s="11">
        <f>(M1344-Q1344)^2</f>
        <v>3.4132615122807646E-13</v>
      </c>
    </row>
    <row r="1345" spans="1:20" x14ac:dyDescent="0.25">
      <c r="A1345">
        <f>raw!R1334</f>
        <v>136.1</v>
      </c>
      <c r="B1345">
        <f>raw!S1334</f>
        <v>0</v>
      </c>
      <c r="C1345">
        <f>raw!T1334</f>
        <v>2</v>
      </c>
      <c r="F1345">
        <f>F1344+$E$17</f>
        <v>399.15000000000941</v>
      </c>
      <c r="G1345">
        <f>F1345-$E$17/2</f>
        <v>399.00000000000944</v>
      </c>
      <c r="H1345">
        <f>F1345+$E$17/2-0.01</f>
        <v>399.2900000000094</v>
      </c>
      <c r="I1345">
        <f>SUMIFS(B$15:B$3912,$A$15:$A$3912,"&gt;="&amp;$G1345,$A$15:$A$3912,"&lt;"&amp;$H1345)</f>
        <v>0</v>
      </c>
      <c r="J1345">
        <f>SUMIFS(C$15:C$3912,$A$15:$A$3912,"&gt;="&amp;$G1345,$A$15:$A$3912,"&lt;"&amp;$H1345)</f>
        <v>0</v>
      </c>
      <c r="L1345">
        <f>I1345/MAX(I:I)</f>
        <v>0</v>
      </c>
      <c r="M1345">
        <f>J1345/MAX(J:J)</f>
        <v>0</v>
      </c>
      <c r="P1345" s="11">
        <f t="shared" si="21"/>
        <v>0.27795014635732396</v>
      </c>
      <c r="Q1345" s="11">
        <f t="shared" si="21"/>
        <v>0</v>
      </c>
      <c r="S1345" s="11">
        <f>(L1345-P1345)^2</f>
        <v>7.7256283860057812E-2</v>
      </c>
      <c r="T1345" s="11">
        <f>(M1345-Q1345)^2</f>
        <v>0</v>
      </c>
    </row>
    <row r="1346" spans="1:20" x14ac:dyDescent="0.25">
      <c r="A1346">
        <f>raw!R1335</f>
        <v>136.19999999999999</v>
      </c>
      <c r="B1346">
        <f>raw!S1335</f>
        <v>2</v>
      </c>
      <c r="C1346">
        <f>raw!T1335</f>
        <v>3</v>
      </c>
      <c r="F1346">
        <f>F1345+$E$17</f>
        <v>399.45000000000942</v>
      </c>
      <c r="G1346">
        <f>F1346-$E$17/2</f>
        <v>399.30000000000945</v>
      </c>
      <c r="H1346">
        <f>F1346+$E$17/2-0.01</f>
        <v>399.59000000000941</v>
      </c>
      <c r="I1346">
        <f>SUMIFS(B$15:B$3912,$A$15:$A$3912,"&gt;="&amp;$G1346,$A$15:$A$3912,"&lt;"&amp;$H1346)</f>
        <v>0</v>
      </c>
      <c r="J1346">
        <f>SUMIFS(C$15:C$3912,$A$15:$A$3912,"&gt;="&amp;$G1346,$A$15:$A$3912,"&lt;"&amp;$H1346)</f>
        <v>0</v>
      </c>
      <c r="L1346">
        <f>I1346/MAX(I:I)</f>
        <v>0</v>
      </c>
      <c r="M1346">
        <f>J1346/MAX(J:J)</f>
        <v>0</v>
      </c>
      <c r="P1346" s="11">
        <f t="shared" si="21"/>
        <v>0.27795014635732396</v>
      </c>
      <c r="Q1346" s="11">
        <f t="shared" si="21"/>
        <v>0</v>
      </c>
      <c r="S1346" s="11">
        <f>(L1346-P1346)^2</f>
        <v>7.7256283860057812E-2</v>
      </c>
      <c r="T1346" s="11">
        <f>(M1346-Q1346)^2</f>
        <v>0</v>
      </c>
    </row>
    <row r="1347" spans="1:20" x14ac:dyDescent="0.25">
      <c r="A1347">
        <f>raw!R1336</f>
        <v>136.30000000000001</v>
      </c>
      <c r="B1347">
        <f>raw!S1336</f>
        <v>1</v>
      </c>
      <c r="C1347">
        <f>raw!T1336</f>
        <v>4</v>
      </c>
      <c r="F1347">
        <f>F1346+$E$17</f>
        <v>399.75000000000944</v>
      </c>
      <c r="G1347">
        <f>F1347-$E$17/2</f>
        <v>399.60000000000946</v>
      </c>
      <c r="H1347">
        <f>F1347+$E$17/2-0.01</f>
        <v>399.89000000000942</v>
      </c>
      <c r="I1347">
        <f>SUMIFS(B$15:B$3912,$A$15:$A$3912,"&gt;="&amp;$G1347,$A$15:$A$3912,"&lt;"&amp;$H1347)</f>
        <v>0</v>
      </c>
      <c r="J1347">
        <f>SUMIFS(C$15:C$3912,$A$15:$A$3912,"&gt;="&amp;$G1347,$A$15:$A$3912,"&lt;"&amp;$H1347)</f>
        <v>0</v>
      </c>
      <c r="L1347">
        <f>I1347/MAX(I:I)</f>
        <v>0</v>
      </c>
      <c r="M1347">
        <f>J1347/MAX(J:J)</f>
        <v>0</v>
      </c>
      <c r="P1347" s="11">
        <f t="shared" si="21"/>
        <v>0.27795014635732396</v>
      </c>
      <c r="Q1347" s="11">
        <f t="shared" si="21"/>
        <v>0</v>
      </c>
      <c r="S1347" s="11">
        <f>(L1347-P1347)^2</f>
        <v>7.7256283860057812E-2</v>
      </c>
      <c r="T1347" s="11">
        <f>(M1347-Q1347)^2</f>
        <v>0</v>
      </c>
    </row>
    <row r="1348" spans="1:20" x14ac:dyDescent="0.25">
      <c r="A1348">
        <f>raw!R1337</f>
        <v>136.4</v>
      </c>
      <c r="B1348">
        <f>raw!S1337</f>
        <v>0</v>
      </c>
      <c r="C1348">
        <f>raw!T1337</f>
        <v>1</v>
      </c>
      <c r="F1348">
        <f>F1347+$E$17</f>
        <v>400.05000000000945</v>
      </c>
      <c r="G1348">
        <f>F1348-$E$17/2</f>
        <v>399.90000000000947</v>
      </c>
      <c r="H1348">
        <f>F1348+$E$17/2-0.01</f>
        <v>400.19000000000943</v>
      </c>
      <c r="I1348">
        <f>SUMIFS(B$15:B$3912,$A$15:$A$3912,"&gt;="&amp;$G1348,$A$15:$A$3912,"&lt;"&amp;$H1348)</f>
        <v>0</v>
      </c>
      <c r="J1348">
        <f>SUMIFS(C$15:C$3912,$A$15:$A$3912,"&gt;="&amp;$G1348,$A$15:$A$3912,"&lt;"&amp;$H1348)</f>
        <v>0</v>
      </c>
      <c r="L1348">
        <f>I1348/MAX(I:I)</f>
        <v>0</v>
      </c>
      <c r="M1348">
        <f>J1348/MAX(J:J)</f>
        <v>0</v>
      </c>
      <c r="P1348" s="11">
        <f t="shared" si="21"/>
        <v>0.27795014635732396</v>
      </c>
      <c r="Q1348" s="11">
        <f t="shared" si="21"/>
        <v>0</v>
      </c>
      <c r="S1348" s="11">
        <f>(L1348-P1348)^2</f>
        <v>7.7256283860057812E-2</v>
      </c>
      <c r="T1348" s="11">
        <f>(M1348-Q1348)^2</f>
        <v>0</v>
      </c>
    </row>
    <row r="1349" spans="1:20" x14ac:dyDescent="0.25">
      <c r="A1349">
        <f>raw!R1338</f>
        <v>136.5</v>
      </c>
      <c r="B1349">
        <f>raw!S1338</f>
        <v>1</v>
      </c>
      <c r="C1349">
        <f>raw!T1338</f>
        <v>2</v>
      </c>
      <c r="F1349">
        <f>F1348+$E$17</f>
        <v>400.35000000000946</v>
      </c>
      <c r="G1349">
        <f>F1349-$E$17/2</f>
        <v>400.20000000000948</v>
      </c>
      <c r="H1349">
        <f>F1349+$E$17/2-0.01</f>
        <v>400.49000000000945</v>
      </c>
      <c r="I1349">
        <f>SUMIFS(B$15:B$3912,$A$15:$A$3912,"&gt;="&amp;$G1349,$A$15:$A$3912,"&lt;"&amp;$H1349)</f>
        <v>0</v>
      </c>
      <c r="J1349">
        <f>SUMIFS(C$15:C$3912,$A$15:$A$3912,"&gt;="&amp;$G1349,$A$15:$A$3912,"&lt;"&amp;$H1349)</f>
        <v>0</v>
      </c>
      <c r="L1349">
        <f>I1349/MAX(I:I)</f>
        <v>0</v>
      </c>
      <c r="M1349">
        <f>J1349/MAX(J:J)</f>
        <v>0</v>
      </c>
      <c r="P1349" s="11">
        <f t="shared" si="21"/>
        <v>0.27795014635732396</v>
      </c>
      <c r="Q1349" s="11">
        <f t="shared" si="21"/>
        <v>0</v>
      </c>
      <c r="S1349" s="11">
        <f>(L1349-P1349)^2</f>
        <v>7.7256283860057812E-2</v>
      </c>
      <c r="T1349" s="11">
        <f>(M1349-Q1349)^2</f>
        <v>0</v>
      </c>
    </row>
    <row r="1350" spans="1:20" x14ac:dyDescent="0.25">
      <c r="A1350">
        <f>raw!R1339</f>
        <v>136.69999999999999</v>
      </c>
      <c r="B1350">
        <f>raw!S1339</f>
        <v>0</v>
      </c>
      <c r="C1350">
        <f>raw!T1339</f>
        <v>1</v>
      </c>
      <c r="F1350">
        <f>F1349+$E$17</f>
        <v>400.65000000000947</v>
      </c>
      <c r="G1350">
        <f>F1350-$E$17/2</f>
        <v>400.50000000000949</v>
      </c>
      <c r="H1350">
        <f>F1350+$E$17/2-0.01</f>
        <v>400.79000000000946</v>
      </c>
      <c r="I1350">
        <f>SUMIFS(B$15:B$3912,$A$15:$A$3912,"&gt;="&amp;$G1350,$A$15:$A$3912,"&lt;"&amp;$H1350)</f>
        <v>0</v>
      </c>
      <c r="J1350">
        <f>SUMIFS(C$15:C$3912,$A$15:$A$3912,"&gt;="&amp;$G1350,$A$15:$A$3912,"&lt;"&amp;$H1350)</f>
        <v>0</v>
      </c>
      <c r="L1350">
        <f>I1350/MAX(I:I)</f>
        <v>0</v>
      </c>
      <c r="M1350">
        <f>J1350/MAX(J:J)</f>
        <v>0</v>
      </c>
      <c r="P1350" s="11">
        <f t="shared" si="21"/>
        <v>0.27795014635732396</v>
      </c>
      <c r="Q1350" s="11">
        <f t="shared" si="21"/>
        <v>0</v>
      </c>
      <c r="S1350" s="11">
        <f>(L1350-P1350)^2</f>
        <v>7.7256283860057812E-2</v>
      </c>
      <c r="T1350" s="11">
        <f>(M1350-Q1350)^2</f>
        <v>0</v>
      </c>
    </row>
    <row r="1351" spans="1:20" x14ac:dyDescent="0.25">
      <c r="A1351">
        <f>raw!R1340</f>
        <v>136.80000000000001</v>
      </c>
      <c r="B1351">
        <f>raw!S1340</f>
        <v>0</v>
      </c>
      <c r="C1351">
        <f>raw!T1340</f>
        <v>7</v>
      </c>
      <c r="F1351">
        <f>F1350+$E$17</f>
        <v>400.95000000000948</v>
      </c>
      <c r="G1351">
        <f>F1351-$E$17/2</f>
        <v>400.8000000000095</v>
      </c>
      <c r="H1351">
        <f>F1351+$E$17/2-0.01</f>
        <v>401.09000000000947</v>
      </c>
      <c r="I1351">
        <f>SUMIFS(B$15:B$3912,$A$15:$A$3912,"&gt;="&amp;$G1351,$A$15:$A$3912,"&lt;"&amp;$H1351)</f>
        <v>0</v>
      </c>
      <c r="J1351">
        <f>SUMIFS(C$15:C$3912,$A$15:$A$3912,"&gt;="&amp;$G1351,$A$15:$A$3912,"&lt;"&amp;$H1351)</f>
        <v>0</v>
      </c>
      <c r="L1351">
        <f>I1351/MAX(I:I)</f>
        <v>0</v>
      </c>
      <c r="M1351">
        <f>J1351/MAX(J:J)</f>
        <v>0</v>
      </c>
      <c r="P1351" s="11">
        <f t="shared" si="21"/>
        <v>0.27795014635732396</v>
      </c>
      <c r="Q1351" s="11">
        <f t="shared" si="21"/>
        <v>0</v>
      </c>
      <c r="S1351" s="11">
        <f>(L1351-P1351)^2</f>
        <v>7.7256283860057812E-2</v>
      </c>
      <c r="T1351" s="11">
        <f>(M1351-Q1351)^2</f>
        <v>0</v>
      </c>
    </row>
    <row r="1352" spans="1:20" x14ac:dyDescent="0.25">
      <c r="A1352">
        <f>raw!R1341</f>
        <v>137</v>
      </c>
      <c r="B1352">
        <f>raw!S1341</f>
        <v>0</v>
      </c>
      <c r="C1352">
        <f>raw!T1341</f>
        <v>2</v>
      </c>
      <c r="F1352">
        <f>F1351+$E$17</f>
        <v>401.25000000000949</v>
      </c>
      <c r="G1352">
        <f>F1352-$E$17/2</f>
        <v>401.10000000000952</v>
      </c>
      <c r="H1352">
        <f>F1352+$E$17/2-0.01</f>
        <v>401.39000000000948</v>
      </c>
      <c r="I1352">
        <f>SUMIFS(B$15:B$3912,$A$15:$A$3912,"&gt;="&amp;$G1352,$A$15:$A$3912,"&lt;"&amp;$H1352)</f>
        <v>0</v>
      </c>
      <c r="J1352">
        <f>SUMIFS(C$15:C$3912,$A$15:$A$3912,"&gt;="&amp;$G1352,$A$15:$A$3912,"&lt;"&amp;$H1352)</f>
        <v>0</v>
      </c>
      <c r="L1352">
        <f>I1352/MAX(I:I)</f>
        <v>0</v>
      </c>
      <c r="M1352">
        <f>J1352/MAX(J:J)</f>
        <v>0</v>
      </c>
      <c r="P1352" s="11">
        <f t="shared" si="21"/>
        <v>0.27795014635732396</v>
      </c>
      <c r="Q1352" s="11">
        <f t="shared" si="21"/>
        <v>0</v>
      </c>
      <c r="S1352" s="11">
        <f>(L1352-P1352)^2</f>
        <v>7.7256283860057812E-2</v>
      </c>
      <c r="T1352" s="11">
        <f>(M1352-Q1352)^2</f>
        <v>0</v>
      </c>
    </row>
    <row r="1353" spans="1:20" x14ac:dyDescent="0.25">
      <c r="A1353">
        <f>raw!R1342</f>
        <v>137.1</v>
      </c>
      <c r="B1353">
        <f>raw!S1342</f>
        <v>1</v>
      </c>
      <c r="C1353">
        <f>raw!T1342</f>
        <v>1</v>
      </c>
      <c r="F1353">
        <f>F1352+$E$17</f>
        <v>401.5500000000095</v>
      </c>
      <c r="G1353">
        <f>F1353-$E$17/2</f>
        <v>401.40000000000953</v>
      </c>
      <c r="H1353">
        <f>F1353+$E$17/2-0.01</f>
        <v>401.69000000000949</v>
      </c>
      <c r="I1353">
        <f>SUMIFS(B$15:B$3912,$A$15:$A$3912,"&gt;="&amp;$G1353,$A$15:$A$3912,"&lt;"&amp;$H1353)</f>
        <v>0</v>
      </c>
      <c r="J1353">
        <f>SUMIFS(C$15:C$3912,$A$15:$A$3912,"&gt;="&amp;$G1353,$A$15:$A$3912,"&lt;"&amp;$H1353)</f>
        <v>0</v>
      </c>
      <c r="L1353">
        <f>I1353/MAX(I:I)</f>
        <v>0</v>
      </c>
      <c r="M1353">
        <f>J1353/MAX(J:J)</f>
        <v>0</v>
      </c>
      <c r="P1353" s="11">
        <f t="shared" si="21"/>
        <v>0.27795014635732396</v>
      </c>
      <c r="Q1353" s="11">
        <f t="shared" si="21"/>
        <v>0</v>
      </c>
      <c r="S1353" s="11">
        <f>(L1353-P1353)^2</f>
        <v>7.7256283860057812E-2</v>
      </c>
      <c r="T1353" s="11">
        <f>(M1353-Q1353)^2</f>
        <v>0</v>
      </c>
    </row>
    <row r="1354" spans="1:20" x14ac:dyDescent="0.25">
      <c r="A1354">
        <f>raw!R1343</f>
        <v>137.19999999999999</v>
      </c>
      <c r="B1354">
        <f>raw!S1343</f>
        <v>0</v>
      </c>
      <c r="C1354">
        <f>raw!T1343</f>
        <v>2</v>
      </c>
      <c r="F1354">
        <f>F1353+$E$17</f>
        <v>401.85000000000952</v>
      </c>
      <c r="G1354">
        <f>F1354-$E$17/2</f>
        <v>401.70000000000954</v>
      </c>
      <c r="H1354">
        <f>F1354+$E$17/2-0.01</f>
        <v>401.9900000000095</v>
      </c>
      <c r="I1354">
        <f>SUMIFS(B$15:B$3912,$A$15:$A$3912,"&gt;="&amp;$G1354,$A$15:$A$3912,"&lt;"&amp;$H1354)</f>
        <v>0</v>
      </c>
      <c r="J1354">
        <f>SUMIFS(C$15:C$3912,$A$15:$A$3912,"&gt;="&amp;$G1354,$A$15:$A$3912,"&lt;"&amp;$H1354)</f>
        <v>0</v>
      </c>
      <c r="L1354">
        <f>I1354/MAX(I:I)</f>
        <v>0</v>
      </c>
      <c r="M1354">
        <f>J1354/MAX(J:J)</f>
        <v>0</v>
      </c>
      <c r="P1354" s="11">
        <f t="shared" si="21"/>
        <v>0.27795014635732396</v>
      </c>
      <c r="Q1354" s="11">
        <f t="shared" si="21"/>
        <v>0</v>
      </c>
      <c r="S1354" s="11">
        <f>(L1354-P1354)^2</f>
        <v>7.7256283860057812E-2</v>
      </c>
      <c r="T1354" s="11">
        <f>(M1354-Q1354)^2</f>
        <v>0</v>
      </c>
    </row>
    <row r="1355" spans="1:20" x14ac:dyDescent="0.25">
      <c r="A1355">
        <f>raw!R1344</f>
        <v>137.30000000000001</v>
      </c>
      <c r="B1355">
        <f>raw!S1344</f>
        <v>1</v>
      </c>
      <c r="C1355">
        <f>raw!T1344</f>
        <v>4</v>
      </c>
      <c r="F1355">
        <f>F1354+$E$17</f>
        <v>402.15000000000953</v>
      </c>
      <c r="G1355">
        <f>F1355-$E$17/2</f>
        <v>402.00000000000955</v>
      </c>
      <c r="H1355">
        <f>F1355+$E$17/2-0.01</f>
        <v>402.29000000000951</v>
      </c>
      <c r="I1355">
        <f>SUMIFS(B$15:B$3912,$A$15:$A$3912,"&gt;="&amp;$G1355,$A$15:$A$3912,"&lt;"&amp;$H1355)</f>
        <v>0</v>
      </c>
      <c r="J1355">
        <f>SUMIFS(C$15:C$3912,$A$15:$A$3912,"&gt;="&amp;$G1355,$A$15:$A$3912,"&lt;"&amp;$H1355)</f>
        <v>0</v>
      </c>
      <c r="L1355">
        <f>I1355/MAX(I:I)</f>
        <v>0</v>
      </c>
      <c r="M1355">
        <f>J1355/MAX(J:J)</f>
        <v>0</v>
      </c>
      <c r="P1355" s="11">
        <f t="shared" si="21"/>
        <v>0.27795014635732396</v>
      </c>
      <c r="Q1355" s="11">
        <f t="shared" si="21"/>
        <v>0</v>
      </c>
      <c r="S1355" s="11">
        <f>(L1355-P1355)^2</f>
        <v>7.7256283860057812E-2</v>
      </c>
      <c r="T1355" s="11">
        <f>(M1355-Q1355)^2</f>
        <v>0</v>
      </c>
    </row>
    <row r="1356" spans="1:20" x14ac:dyDescent="0.25">
      <c r="A1356">
        <f>raw!R1345</f>
        <v>137.4</v>
      </c>
      <c r="B1356">
        <f>raw!S1345</f>
        <v>1</v>
      </c>
      <c r="C1356">
        <f>raw!T1345</f>
        <v>5</v>
      </c>
      <c r="F1356">
        <f>F1355+$E$17</f>
        <v>402.45000000000954</v>
      </c>
      <c r="G1356">
        <f>F1356-$E$17/2</f>
        <v>402.30000000000956</v>
      </c>
      <c r="H1356">
        <f>F1356+$E$17/2-0.01</f>
        <v>402.59000000000952</v>
      </c>
      <c r="I1356">
        <f>SUMIFS(B$15:B$3912,$A$15:$A$3912,"&gt;="&amp;$G1356,$A$15:$A$3912,"&lt;"&amp;$H1356)</f>
        <v>0</v>
      </c>
      <c r="J1356">
        <f>SUMIFS(C$15:C$3912,$A$15:$A$3912,"&gt;="&amp;$G1356,$A$15:$A$3912,"&lt;"&amp;$H1356)</f>
        <v>0</v>
      </c>
      <c r="L1356">
        <f>I1356/MAX(I:I)</f>
        <v>0</v>
      </c>
      <c r="M1356">
        <f>J1356/MAX(J:J)</f>
        <v>0</v>
      </c>
      <c r="P1356" s="11">
        <f t="shared" si="21"/>
        <v>0.27795014635732396</v>
      </c>
      <c r="Q1356" s="11">
        <f t="shared" si="21"/>
        <v>0</v>
      </c>
      <c r="S1356" s="11">
        <f>(L1356-P1356)^2</f>
        <v>7.7256283860057812E-2</v>
      </c>
      <c r="T1356" s="11">
        <f>(M1356-Q1356)^2</f>
        <v>0</v>
      </c>
    </row>
    <row r="1357" spans="1:20" x14ac:dyDescent="0.25">
      <c r="A1357">
        <f>raw!R1346</f>
        <v>137.6</v>
      </c>
      <c r="B1357">
        <f>raw!S1346</f>
        <v>0</v>
      </c>
      <c r="C1357">
        <f>raw!T1346</f>
        <v>2</v>
      </c>
      <c r="F1357">
        <f>F1356+$E$17</f>
        <v>402.75000000000955</v>
      </c>
      <c r="G1357">
        <f>F1357-$E$17/2</f>
        <v>402.60000000000957</v>
      </c>
      <c r="H1357">
        <f>F1357+$E$17/2-0.01</f>
        <v>402.89000000000954</v>
      </c>
      <c r="I1357">
        <f>SUMIFS(B$15:B$3912,$A$15:$A$3912,"&gt;="&amp;$G1357,$A$15:$A$3912,"&lt;"&amp;$H1357)</f>
        <v>0</v>
      </c>
      <c r="J1357">
        <f>SUMIFS(C$15:C$3912,$A$15:$A$3912,"&gt;="&amp;$G1357,$A$15:$A$3912,"&lt;"&amp;$H1357)</f>
        <v>1</v>
      </c>
      <c r="L1357">
        <f>I1357/MAX(I:I)</f>
        <v>0</v>
      </c>
      <c r="M1357">
        <f>J1357/MAX(J:J)</f>
        <v>5.8423124807568833E-7</v>
      </c>
      <c r="P1357" s="11">
        <f t="shared" si="21"/>
        <v>0.27795014635732396</v>
      </c>
      <c r="Q1357" s="11">
        <f t="shared" si="21"/>
        <v>0</v>
      </c>
      <c r="S1357" s="11">
        <f>(L1357-P1357)^2</f>
        <v>7.7256283860057812E-2</v>
      </c>
      <c r="T1357" s="11">
        <f>(M1357-Q1357)^2</f>
        <v>3.4132615122807646E-13</v>
      </c>
    </row>
    <row r="1358" spans="1:20" x14ac:dyDescent="0.25">
      <c r="A1358">
        <f>raw!R1347</f>
        <v>137.80000000000001</v>
      </c>
      <c r="B1358">
        <f>raw!S1347</f>
        <v>0</v>
      </c>
      <c r="C1358">
        <f>raw!T1347</f>
        <v>3</v>
      </c>
      <c r="F1358">
        <f>F1357+$E$17</f>
        <v>403.05000000000956</v>
      </c>
      <c r="G1358">
        <f>F1358-$E$17/2</f>
        <v>402.90000000000958</v>
      </c>
      <c r="H1358">
        <f>F1358+$E$17/2-0.01</f>
        <v>403.19000000000955</v>
      </c>
      <c r="I1358">
        <f>SUMIFS(B$15:B$3912,$A$15:$A$3912,"&gt;="&amp;$G1358,$A$15:$A$3912,"&lt;"&amp;$H1358)</f>
        <v>0</v>
      </c>
      <c r="J1358">
        <f>SUMIFS(C$15:C$3912,$A$15:$A$3912,"&gt;="&amp;$G1358,$A$15:$A$3912,"&lt;"&amp;$H1358)</f>
        <v>0</v>
      </c>
      <c r="L1358">
        <f>I1358/MAX(I:I)</f>
        <v>0</v>
      </c>
      <c r="M1358">
        <f>J1358/MAX(J:J)</f>
        <v>0</v>
      </c>
      <c r="P1358" s="11">
        <f t="shared" si="21"/>
        <v>0.27795014635732396</v>
      </c>
      <c r="Q1358" s="11">
        <f t="shared" si="21"/>
        <v>0</v>
      </c>
      <c r="S1358" s="11">
        <f>(L1358-P1358)^2</f>
        <v>7.7256283860057812E-2</v>
      </c>
      <c r="T1358" s="11">
        <f>(M1358-Q1358)^2</f>
        <v>0</v>
      </c>
    </row>
    <row r="1359" spans="1:20" x14ac:dyDescent="0.25">
      <c r="A1359">
        <f>raw!R1348</f>
        <v>137.9</v>
      </c>
      <c r="B1359">
        <f>raw!S1348</f>
        <v>1</v>
      </c>
      <c r="C1359">
        <f>raw!T1348</f>
        <v>5</v>
      </c>
      <c r="F1359">
        <f>F1358+$E$17</f>
        <v>403.35000000000957</v>
      </c>
      <c r="G1359">
        <f>F1359-$E$17/2</f>
        <v>403.2000000000096</v>
      </c>
      <c r="H1359">
        <f>F1359+$E$17/2-0.01</f>
        <v>403.49000000000956</v>
      </c>
      <c r="I1359">
        <f>SUMIFS(B$15:B$3912,$A$15:$A$3912,"&gt;="&amp;$G1359,$A$15:$A$3912,"&lt;"&amp;$H1359)</f>
        <v>0</v>
      </c>
      <c r="J1359">
        <f>SUMIFS(C$15:C$3912,$A$15:$A$3912,"&gt;="&amp;$G1359,$A$15:$A$3912,"&lt;"&amp;$H1359)</f>
        <v>0</v>
      </c>
      <c r="L1359">
        <f>I1359/MAX(I:I)</f>
        <v>0</v>
      </c>
      <c r="M1359">
        <f>J1359/MAX(J:J)</f>
        <v>0</v>
      </c>
      <c r="P1359" s="11">
        <f t="shared" si="21"/>
        <v>0.27795014635732396</v>
      </c>
      <c r="Q1359" s="11">
        <f t="shared" si="21"/>
        <v>0</v>
      </c>
      <c r="S1359" s="11">
        <f>(L1359-P1359)^2</f>
        <v>7.7256283860057812E-2</v>
      </c>
      <c r="T1359" s="11">
        <f>(M1359-Q1359)^2</f>
        <v>0</v>
      </c>
    </row>
    <row r="1360" spans="1:20" x14ac:dyDescent="0.25">
      <c r="A1360">
        <f>raw!R1349</f>
        <v>138</v>
      </c>
      <c r="B1360">
        <f>raw!S1349</f>
        <v>0</v>
      </c>
      <c r="C1360">
        <f>raw!T1349</f>
        <v>1</v>
      </c>
      <c r="F1360">
        <f>F1359+$E$17</f>
        <v>403.65000000000958</v>
      </c>
      <c r="G1360">
        <f>F1360-$E$17/2</f>
        <v>403.50000000000961</v>
      </c>
      <c r="H1360">
        <f>F1360+$E$17/2-0.01</f>
        <v>403.79000000000957</v>
      </c>
      <c r="I1360">
        <f>SUMIFS(B$15:B$3912,$A$15:$A$3912,"&gt;="&amp;$G1360,$A$15:$A$3912,"&lt;"&amp;$H1360)</f>
        <v>0</v>
      </c>
      <c r="J1360">
        <f>SUMIFS(C$15:C$3912,$A$15:$A$3912,"&gt;="&amp;$G1360,$A$15:$A$3912,"&lt;"&amp;$H1360)</f>
        <v>0</v>
      </c>
      <c r="L1360">
        <f>I1360/MAX(I:I)</f>
        <v>0</v>
      </c>
      <c r="M1360">
        <f>J1360/MAX(J:J)</f>
        <v>0</v>
      </c>
      <c r="P1360" s="11">
        <f t="shared" ref="P1360:Q1423" si="22">P$7+P$4*EXP(-($F1360-P$5)*($F1360-P$5)/(2*P$6*P$6))</f>
        <v>0.27795014635732396</v>
      </c>
      <c r="Q1360" s="11">
        <f t="shared" si="22"/>
        <v>0</v>
      </c>
      <c r="S1360" s="11">
        <f>(L1360-P1360)^2</f>
        <v>7.7256283860057812E-2</v>
      </c>
      <c r="T1360" s="11">
        <f>(M1360-Q1360)^2</f>
        <v>0</v>
      </c>
    </row>
    <row r="1361" spans="1:20" x14ac:dyDescent="0.25">
      <c r="A1361">
        <f>raw!R1350</f>
        <v>138.1</v>
      </c>
      <c r="B1361">
        <f>raw!S1350</f>
        <v>1</v>
      </c>
      <c r="C1361">
        <f>raw!T1350</f>
        <v>7</v>
      </c>
      <c r="F1361">
        <f>F1360+$E$17</f>
        <v>403.9500000000096</v>
      </c>
      <c r="G1361">
        <f>F1361-$E$17/2</f>
        <v>403.80000000000962</v>
      </c>
      <c r="H1361">
        <f>F1361+$E$17/2-0.01</f>
        <v>404.09000000000958</v>
      </c>
      <c r="I1361">
        <f>SUMIFS(B$15:B$3912,$A$15:$A$3912,"&gt;="&amp;$G1361,$A$15:$A$3912,"&lt;"&amp;$H1361)</f>
        <v>0</v>
      </c>
      <c r="J1361">
        <f>SUMIFS(C$15:C$3912,$A$15:$A$3912,"&gt;="&amp;$G1361,$A$15:$A$3912,"&lt;"&amp;$H1361)</f>
        <v>0</v>
      </c>
      <c r="L1361">
        <f>I1361/MAX(I:I)</f>
        <v>0</v>
      </c>
      <c r="M1361">
        <f>J1361/MAX(J:J)</f>
        <v>0</v>
      </c>
      <c r="P1361" s="11">
        <f t="shared" si="22"/>
        <v>0.27795014635732396</v>
      </c>
      <c r="Q1361" s="11">
        <f t="shared" si="22"/>
        <v>0</v>
      </c>
      <c r="S1361" s="11">
        <f>(L1361-P1361)^2</f>
        <v>7.7256283860057812E-2</v>
      </c>
      <c r="T1361" s="11">
        <f>(M1361-Q1361)^2</f>
        <v>0</v>
      </c>
    </row>
    <row r="1362" spans="1:20" x14ac:dyDescent="0.25">
      <c r="A1362">
        <f>raw!R1351</f>
        <v>138.19999999999999</v>
      </c>
      <c r="B1362">
        <f>raw!S1351</f>
        <v>0</v>
      </c>
      <c r="C1362">
        <f>raw!T1351</f>
        <v>4</v>
      </c>
      <c r="F1362">
        <f>F1361+$E$17</f>
        <v>404.25000000000961</v>
      </c>
      <c r="G1362">
        <f>F1362-$E$17/2</f>
        <v>404.10000000000963</v>
      </c>
      <c r="H1362">
        <f>F1362+$E$17/2-0.01</f>
        <v>404.39000000000959</v>
      </c>
      <c r="I1362">
        <f>SUMIFS(B$15:B$3912,$A$15:$A$3912,"&gt;="&amp;$G1362,$A$15:$A$3912,"&lt;"&amp;$H1362)</f>
        <v>0</v>
      </c>
      <c r="J1362">
        <f>SUMIFS(C$15:C$3912,$A$15:$A$3912,"&gt;="&amp;$G1362,$A$15:$A$3912,"&lt;"&amp;$H1362)</f>
        <v>0</v>
      </c>
      <c r="L1362">
        <f>I1362/MAX(I:I)</f>
        <v>0</v>
      </c>
      <c r="M1362">
        <f>J1362/MAX(J:J)</f>
        <v>0</v>
      </c>
      <c r="P1362" s="11">
        <f t="shared" si="22"/>
        <v>0.27795014635732396</v>
      </c>
      <c r="Q1362" s="11">
        <f t="shared" si="22"/>
        <v>0</v>
      </c>
      <c r="S1362" s="11">
        <f>(L1362-P1362)^2</f>
        <v>7.7256283860057812E-2</v>
      </c>
      <c r="T1362" s="11">
        <f>(M1362-Q1362)^2</f>
        <v>0</v>
      </c>
    </row>
    <row r="1363" spans="1:20" x14ac:dyDescent="0.25">
      <c r="A1363">
        <f>raw!R1352</f>
        <v>138.30000000000001</v>
      </c>
      <c r="B1363">
        <f>raw!S1352</f>
        <v>0</v>
      </c>
      <c r="C1363">
        <f>raw!T1352</f>
        <v>1</v>
      </c>
      <c r="F1363">
        <f>F1362+$E$17</f>
        <v>404.55000000000962</v>
      </c>
      <c r="G1363">
        <f>F1363-$E$17/2</f>
        <v>404.40000000000964</v>
      </c>
      <c r="H1363">
        <f>F1363+$E$17/2-0.01</f>
        <v>404.6900000000096</v>
      </c>
      <c r="I1363">
        <f>SUMIFS(B$15:B$3912,$A$15:$A$3912,"&gt;="&amp;$G1363,$A$15:$A$3912,"&lt;"&amp;$H1363)</f>
        <v>0</v>
      </c>
      <c r="J1363">
        <f>SUMIFS(C$15:C$3912,$A$15:$A$3912,"&gt;="&amp;$G1363,$A$15:$A$3912,"&lt;"&amp;$H1363)</f>
        <v>0</v>
      </c>
      <c r="L1363">
        <f>I1363/MAX(I:I)</f>
        <v>0</v>
      </c>
      <c r="M1363">
        <f>J1363/MAX(J:J)</f>
        <v>0</v>
      </c>
      <c r="P1363" s="11">
        <f t="shared" si="22"/>
        <v>0.27795014635732396</v>
      </c>
      <c r="Q1363" s="11">
        <f t="shared" si="22"/>
        <v>0</v>
      </c>
      <c r="S1363" s="11">
        <f>(L1363-P1363)^2</f>
        <v>7.7256283860057812E-2</v>
      </c>
      <c r="T1363" s="11">
        <f>(M1363-Q1363)^2</f>
        <v>0</v>
      </c>
    </row>
    <row r="1364" spans="1:20" x14ac:dyDescent="0.25">
      <c r="A1364">
        <f>raw!R1353</f>
        <v>138.6</v>
      </c>
      <c r="B1364">
        <f>raw!S1353</f>
        <v>0</v>
      </c>
      <c r="C1364">
        <f>raw!T1353</f>
        <v>5</v>
      </c>
      <c r="F1364">
        <f>F1363+$E$17</f>
        <v>404.85000000000963</v>
      </c>
      <c r="G1364">
        <f>F1364-$E$17/2</f>
        <v>404.70000000000965</v>
      </c>
      <c r="H1364">
        <f>F1364+$E$17/2-0.01</f>
        <v>404.99000000000962</v>
      </c>
      <c r="I1364">
        <f>SUMIFS(B$15:B$3912,$A$15:$A$3912,"&gt;="&amp;$G1364,$A$15:$A$3912,"&lt;"&amp;$H1364)</f>
        <v>0</v>
      </c>
      <c r="J1364">
        <f>SUMIFS(C$15:C$3912,$A$15:$A$3912,"&gt;="&amp;$G1364,$A$15:$A$3912,"&lt;"&amp;$H1364)</f>
        <v>0</v>
      </c>
      <c r="L1364">
        <f>I1364/MAX(I:I)</f>
        <v>0</v>
      </c>
      <c r="M1364">
        <f>J1364/MAX(J:J)</f>
        <v>0</v>
      </c>
      <c r="P1364" s="11">
        <f t="shared" si="22"/>
        <v>0.27795014635732396</v>
      </c>
      <c r="Q1364" s="11">
        <f t="shared" si="22"/>
        <v>0</v>
      </c>
      <c r="S1364" s="11">
        <f>(L1364-P1364)^2</f>
        <v>7.7256283860057812E-2</v>
      </c>
      <c r="T1364" s="11">
        <f>(M1364-Q1364)^2</f>
        <v>0</v>
      </c>
    </row>
    <row r="1365" spans="1:20" x14ac:dyDescent="0.25">
      <c r="A1365">
        <f>raw!R1354</f>
        <v>138.69999999999999</v>
      </c>
      <c r="B1365">
        <f>raw!S1354</f>
        <v>2</v>
      </c>
      <c r="C1365">
        <f>raw!T1354</f>
        <v>4</v>
      </c>
      <c r="F1365">
        <f>F1364+$E$17</f>
        <v>405.15000000000964</v>
      </c>
      <c r="G1365">
        <f>F1365-$E$17/2</f>
        <v>405.00000000000966</v>
      </c>
      <c r="H1365">
        <f>F1365+$E$17/2-0.01</f>
        <v>405.29000000000963</v>
      </c>
      <c r="I1365">
        <f>SUMIFS(B$15:B$3912,$A$15:$A$3912,"&gt;="&amp;$G1365,$A$15:$A$3912,"&lt;"&amp;$H1365)</f>
        <v>0</v>
      </c>
      <c r="J1365">
        <f>SUMIFS(C$15:C$3912,$A$15:$A$3912,"&gt;="&amp;$G1365,$A$15:$A$3912,"&lt;"&amp;$H1365)</f>
        <v>0</v>
      </c>
      <c r="L1365">
        <f>I1365/MAX(I:I)</f>
        <v>0</v>
      </c>
      <c r="M1365">
        <f>J1365/MAX(J:J)</f>
        <v>0</v>
      </c>
      <c r="P1365" s="11">
        <f t="shared" si="22"/>
        <v>0.27795014635732396</v>
      </c>
      <c r="Q1365" s="11">
        <f t="shared" si="22"/>
        <v>0</v>
      </c>
      <c r="S1365" s="11">
        <f>(L1365-P1365)^2</f>
        <v>7.7256283860057812E-2</v>
      </c>
      <c r="T1365" s="11">
        <f>(M1365-Q1365)^2</f>
        <v>0</v>
      </c>
    </row>
    <row r="1366" spans="1:20" x14ac:dyDescent="0.25">
      <c r="A1366">
        <f>raw!R1355</f>
        <v>138.9</v>
      </c>
      <c r="B1366">
        <f>raw!S1355</f>
        <v>1</v>
      </c>
      <c r="C1366">
        <f>raw!T1355</f>
        <v>1</v>
      </c>
      <c r="F1366">
        <f>F1365+$E$17</f>
        <v>405.45000000000965</v>
      </c>
      <c r="G1366">
        <f>F1366-$E$17/2</f>
        <v>405.30000000000967</v>
      </c>
      <c r="H1366">
        <f>F1366+$E$17/2-0.01</f>
        <v>405.59000000000964</v>
      </c>
      <c r="I1366">
        <f>SUMIFS(B$15:B$3912,$A$15:$A$3912,"&gt;="&amp;$G1366,$A$15:$A$3912,"&lt;"&amp;$H1366)</f>
        <v>0</v>
      </c>
      <c r="J1366">
        <f>SUMIFS(C$15:C$3912,$A$15:$A$3912,"&gt;="&amp;$G1366,$A$15:$A$3912,"&lt;"&amp;$H1366)</f>
        <v>0</v>
      </c>
      <c r="L1366">
        <f>I1366/MAX(I:I)</f>
        <v>0</v>
      </c>
      <c r="M1366">
        <f>J1366/MAX(J:J)</f>
        <v>0</v>
      </c>
      <c r="P1366" s="11">
        <f t="shared" si="22"/>
        <v>0.27795014635732396</v>
      </c>
      <c r="Q1366" s="11">
        <f t="shared" si="22"/>
        <v>0</v>
      </c>
      <c r="S1366" s="11">
        <f>(L1366-P1366)^2</f>
        <v>7.7256283860057812E-2</v>
      </c>
      <c r="T1366" s="11">
        <f>(M1366-Q1366)^2</f>
        <v>0</v>
      </c>
    </row>
    <row r="1367" spans="1:20" x14ac:dyDescent="0.25">
      <c r="A1367">
        <f>raw!R1356</f>
        <v>139</v>
      </c>
      <c r="B1367">
        <f>raw!S1356</f>
        <v>1</v>
      </c>
      <c r="C1367">
        <f>raw!T1356</f>
        <v>0</v>
      </c>
      <c r="F1367">
        <f>F1366+$E$17</f>
        <v>405.75000000000966</v>
      </c>
      <c r="G1367">
        <f>F1367-$E$17/2</f>
        <v>405.60000000000969</v>
      </c>
      <c r="H1367">
        <f>F1367+$E$17/2-0.01</f>
        <v>405.89000000000965</v>
      </c>
      <c r="I1367">
        <f>SUMIFS(B$15:B$3912,$A$15:$A$3912,"&gt;="&amp;$G1367,$A$15:$A$3912,"&lt;"&amp;$H1367)</f>
        <v>0</v>
      </c>
      <c r="J1367">
        <f>SUMIFS(C$15:C$3912,$A$15:$A$3912,"&gt;="&amp;$G1367,$A$15:$A$3912,"&lt;"&amp;$H1367)</f>
        <v>0</v>
      </c>
      <c r="L1367">
        <f>I1367/MAX(I:I)</f>
        <v>0</v>
      </c>
      <c r="M1367">
        <f>J1367/MAX(J:J)</f>
        <v>0</v>
      </c>
      <c r="P1367" s="11">
        <f t="shared" si="22"/>
        <v>0.27795014635732396</v>
      </c>
      <c r="Q1367" s="11">
        <f t="shared" si="22"/>
        <v>0</v>
      </c>
      <c r="S1367" s="11">
        <f>(L1367-P1367)^2</f>
        <v>7.7256283860057812E-2</v>
      </c>
      <c r="T1367" s="11">
        <f>(M1367-Q1367)^2</f>
        <v>0</v>
      </c>
    </row>
    <row r="1368" spans="1:20" x14ac:dyDescent="0.25">
      <c r="A1368">
        <f>raw!R1357</f>
        <v>139.1</v>
      </c>
      <c r="B1368">
        <f>raw!S1357</f>
        <v>1</v>
      </c>
      <c r="C1368">
        <f>raw!T1357</f>
        <v>0</v>
      </c>
      <c r="F1368">
        <f>F1367+$E$17</f>
        <v>406.05000000000967</v>
      </c>
      <c r="G1368">
        <f>F1368-$E$17/2</f>
        <v>405.9000000000097</v>
      </c>
      <c r="H1368">
        <f>F1368+$E$17/2-0.01</f>
        <v>406.19000000000966</v>
      </c>
      <c r="I1368">
        <f>SUMIFS(B$15:B$3912,$A$15:$A$3912,"&gt;="&amp;$G1368,$A$15:$A$3912,"&lt;"&amp;$H1368)</f>
        <v>0</v>
      </c>
      <c r="J1368">
        <f>SUMIFS(C$15:C$3912,$A$15:$A$3912,"&gt;="&amp;$G1368,$A$15:$A$3912,"&lt;"&amp;$H1368)</f>
        <v>0</v>
      </c>
      <c r="L1368">
        <f>I1368/MAX(I:I)</f>
        <v>0</v>
      </c>
      <c r="M1368">
        <f>J1368/MAX(J:J)</f>
        <v>0</v>
      </c>
      <c r="P1368" s="11">
        <f t="shared" si="22"/>
        <v>0.27795014635732396</v>
      </c>
      <c r="Q1368" s="11">
        <f t="shared" si="22"/>
        <v>0</v>
      </c>
      <c r="S1368" s="11">
        <f>(L1368-P1368)^2</f>
        <v>7.7256283860057812E-2</v>
      </c>
      <c r="T1368" s="11">
        <f>(M1368-Q1368)^2</f>
        <v>0</v>
      </c>
    </row>
    <row r="1369" spans="1:20" x14ac:dyDescent="0.25">
      <c r="A1369">
        <f>raw!R1358</f>
        <v>139.19999999999999</v>
      </c>
      <c r="B1369">
        <f>raw!S1358</f>
        <v>1</v>
      </c>
      <c r="C1369">
        <f>raw!T1358</f>
        <v>2</v>
      </c>
      <c r="F1369">
        <f>F1368+$E$17</f>
        <v>406.35000000000969</v>
      </c>
      <c r="G1369">
        <f>F1369-$E$17/2</f>
        <v>406.20000000000971</v>
      </c>
      <c r="H1369">
        <f>F1369+$E$17/2-0.01</f>
        <v>406.49000000000967</v>
      </c>
      <c r="I1369">
        <f>SUMIFS(B$15:B$3912,$A$15:$A$3912,"&gt;="&amp;$G1369,$A$15:$A$3912,"&lt;"&amp;$H1369)</f>
        <v>1</v>
      </c>
      <c r="J1369">
        <f>SUMIFS(C$15:C$3912,$A$15:$A$3912,"&gt;="&amp;$G1369,$A$15:$A$3912,"&lt;"&amp;$H1369)</f>
        <v>0</v>
      </c>
      <c r="L1369">
        <f>I1369/MAX(I:I)</f>
        <v>1.8372828790957628E-6</v>
      </c>
      <c r="M1369">
        <f>J1369/MAX(J:J)</f>
        <v>0</v>
      </c>
      <c r="P1369" s="11">
        <f t="shared" si="22"/>
        <v>0.27795014635732396</v>
      </c>
      <c r="Q1369" s="11">
        <f t="shared" si="22"/>
        <v>0</v>
      </c>
      <c r="S1369" s="11">
        <f>(L1369-P1369)^2</f>
        <v>7.7255262517343118E-2</v>
      </c>
      <c r="T1369" s="11">
        <f>(M1369-Q1369)^2</f>
        <v>0</v>
      </c>
    </row>
    <row r="1370" spans="1:20" x14ac:dyDescent="0.25">
      <c r="A1370">
        <f>raw!R1359</f>
        <v>139.30000000000001</v>
      </c>
      <c r="B1370">
        <f>raw!S1359</f>
        <v>0</v>
      </c>
      <c r="C1370">
        <f>raw!T1359</f>
        <v>2</v>
      </c>
      <c r="F1370">
        <f>F1369+$E$17</f>
        <v>406.6500000000097</v>
      </c>
      <c r="G1370">
        <f>F1370-$E$17/2</f>
        <v>406.50000000000972</v>
      </c>
      <c r="H1370">
        <f>F1370+$E$17/2-0.01</f>
        <v>406.79000000000968</v>
      </c>
      <c r="I1370">
        <f>SUMIFS(B$15:B$3912,$A$15:$A$3912,"&gt;="&amp;$G1370,$A$15:$A$3912,"&lt;"&amp;$H1370)</f>
        <v>0</v>
      </c>
      <c r="J1370">
        <f>SUMIFS(C$15:C$3912,$A$15:$A$3912,"&gt;="&amp;$G1370,$A$15:$A$3912,"&lt;"&amp;$H1370)</f>
        <v>0</v>
      </c>
      <c r="L1370">
        <f>I1370/MAX(I:I)</f>
        <v>0</v>
      </c>
      <c r="M1370">
        <f>J1370/MAX(J:J)</f>
        <v>0</v>
      </c>
      <c r="P1370" s="11">
        <f t="shared" si="22"/>
        <v>0.27795014635732396</v>
      </c>
      <c r="Q1370" s="11">
        <f t="shared" si="22"/>
        <v>0</v>
      </c>
      <c r="S1370" s="11">
        <f>(L1370-P1370)^2</f>
        <v>7.7256283860057812E-2</v>
      </c>
      <c r="T1370" s="11">
        <f>(M1370-Q1370)^2</f>
        <v>0</v>
      </c>
    </row>
    <row r="1371" spans="1:20" x14ac:dyDescent="0.25">
      <c r="A1371">
        <f>raw!R1360</f>
        <v>139.4</v>
      </c>
      <c r="B1371">
        <f>raw!S1360</f>
        <v>0</v>
      </c>
      <c r="C1371">
        <f>raw!T1360</f>
        <v>3</v>
      </c>
      <c r="F1371">
        <f>F1370+$E$17</f>
        <v>406.95000000000971</v>
      </c>
      <c r="G1371">
        <f>F1371-$E$17/2</f>
        <v>406.80000000000973</v>
      </c>
      <c r="H1371">
        <f>F1371+$E$17/2-0.01</f>
        <v>407.0900000000097</v>
      </c>
      <c r="I1371">
        <f>SUMIFS(B$15:B$3912,$A$15:$A$3912,"&gt;="&amp;$G1371,$A$15:$A$3912,"&lt;"&amp;$H1371)</f>
        <v>0</v>
      </c>
      <c r="J1371">
        <f>SUMIFS(C$15:C$3912,$A$15:$A$3912,"&gt;="&amp;$G1371,$A$15:$A$3912,"&lt;"&amp;$H1371)</f>
        <v>0</v>
      </c>
      <c r="L1371">
        <f>I1371/MAX(I:I)</f>
        <v>0</v>
      </c>
      <c r="M1371">
        <f>J1371/MAX(J:J)</f>
        <v>0</v>
      </c>
      <c r="P1371" s="11">
        <f t="shared" si="22"/>
        <v>0.27795014635732396</v>
      </c>
      <c r="Q1371" s="11">
        <f t="shared" si="22"/>
        <v>0</v>
      </c>
      <c r="S1371" s="11">
        <f>(L1371-P1371)^2</f>
        <v>7.7256283860057812E-2</v>
      </c>
      <c r="T1371" s="11">
        <f>(M1371-Q1371)^2</f>
        <v>0</v>
      </c>
    </row>
    <row r="1372" spans="1:20" x14ac:dyDescent="0.25">
      <c r="A1372">
        <f>raw!R1361</f>
        <v>139.5</v>
      </c>
      <c r="B1372">
        <f>raw!S1361</f>
        <v>1</v>
      </c>
      <c r="C1372">
        <f>raw!T1361</f>
        <v>1</v>
      </c>
      <c r="F1372">
        <f>F1371+$E$17</f>
        <v>407.25000000000972</v>
      </c>
      <c r="G1372">
        <f>F1372-$E$17/2</f>
        <v>407.10000000000974</v>
      </c>
      <c r="H1372">
        <f>F1372+$E$17/2-0.01</f>
        <v>407.39000000000971</v>
      </c>
      <c r="I1372">
        <f>SUMIFS(B$15:B$3912,$A$15:$A$3912,"&gt;="&amp;$G1372,$A$15:$A$3912,"&lt;"&amp;$H1372)</f>
        <v>0</v>
      </c>
      <c r="J1372">
        <f>SUMIFS(C$15:C$3912,$A$15:$A$3912,"&gt;="&amp;$G1372,$A$15:$A$3912,"&lt;"&amp;$H1372)</f>
        <v>0</v>
      </c>
      <c r="L1372">
        <f>I1372/MAX(I:I)</f>
        <v>0</v>
      </c>
      <c r="M1372">
        <f>J1372/MAX(J:J)</f>
        <v>0</v>
      </c>
      <c r="P1372" s="11">
        <f t="shared" si="22"/>
        <v>0.27795014635732396</v>
      </c>
      <c r="Q1372" s="11">
        <f t="shared" si="22"/>
        <v>0</v>
      </c>
      <c r="S1372" s="11">
        <f>(L1372-P1372)^2</f>
        <v>7.7256283860057812E-2</v>
      </c>
      <c r="T1372" s="11">
        <f>(M1372-Q1372)^2</f>
        <v>0</v>
      </c>
    </row>
    <row r="1373" spans="1:20" x14ac:dyDescent="0.25">
      <c r="A1373">
        <f>raw!R1362</f>
        <v>139.69999999999999</v>
      </c>
      <c r="B1373">
        <f>raw!S1362</f>
        <v>2</v>
      </c>
      <c r="C1373">
        <f>raw!T1362</f>
        <v>1</v>
      </c>
      <c r="F1373">
        <f>F1372+$E$17</f>
        <v>407.55000000000973</v>
      </c>
      <c r="G1373">
        <f>F1373-$E$17/2</f>
        <v>407.40000000000975</v>
      </c>
      <c r="H1373">
        <f>F1373+$E$17/2-0.01</f>
        <v>407.69000000000972</v>
      </c>
      <c r="I1373">
        <f>SUMIFS(B$15:B$3912,$A$15:$A$3912,"&gt;="&amp;$G1373,$A$15:$A$3912,"&lt;"&amp;$H1373)</f>
        <v>0</v>
      </c>
      <c r="J1373">
        <f>SUMIFS(C$15:C$3912,$A$15:$A$3912,"&gt;="&amp;$G1373,$A$15:$A$3912,"&lt;"&amp;$H1373)</f>
        <v>0</v>
      </c>
      <c r="L1373">
        <f>I1373/MAX(I:I)</f>
        <v>0</v>
      </c>
      <c r="M1373">
        <f>J1373/MAX(J:J)</f>
        <v>0</v>
      </c>
      <c r="P1373" s="11">
        <f t="shared" si="22"/>
        <v>0.27795014635732396</v>
      </c>
      <c r="Q1373" s="11">
        <f t="shared" si="22"/>
        <v>0</v>
      </c>
      <c r="S1373" s="11">
        <f>(L1373-P1373)^2</f>
        <v>7.7256283860057812E-2</v>
      </c>
      <c r="T1373" s="11">
        <f>(M1373-Q1373)^2</f>
        <v>0</v>
      </c>
    </row>
    <row r="1374" spans="1:20" x14ac:dyDescent="0.25">
      <c r="A1374">
        <f>raw!R1363</f>
        <v>139.80000000000001</v>
      </c>
      <c r="B1374">
        <f>raw!S1363</f>
        <v>0</v>
      </c>
      <c r="C1374">
        <f>raw!T1363</f>
        <v>1</v>
      </c>
      <c r="F1374">
        <f>F1373+$E$17</f>
        <v>407.85000000000974</v>
      </c>
      <c r="G1374">
        <f>F1374-$E$17/2</f>
        <v>407.70000000000977</v>
      </c>
      <c r="H1374">
        <f>F1374+$E$17/2-0.01</f>
        <v>407.99000000000973</v>
      </c>
      <c r="I1374">
        <f>SUMIFS(B$15:B$3912,$A$15:$A$3912,"&gt;="&amp;$G1374,$A$15:$A$3912,"&lt;"&amp;$H1374)</f>
        <v>0</v>
      </c>
      <c r="J1374">
        <f>SUMIFS(C$15:C$3912,$A$15:$A$3912,"&gt;="&amp;$G1374,$A$15:$A$3912,"&lt;"&amp;$H1374)</f>
        <v>0</v>
      </c>
      <c r="L1374">
        <f>I1374/MAX(I:I)</f>
        <v>0</v>
      </c>
      <c r="M1374">
        <f>J1374/MAX(J:J)</f>
        <v>0</v>
      </c>
      <c r="P1374" s="11">
        <f t="shared" si="22"/>
        <v>0.27795014635732396</v>
      </c>
      <c r="Q1374" s="11">
        <f t="shared" si="22"/>
        <v>0</v>
      </c>
      <c r="S1374" s="11">
        <f>(L1374-P1374)^2</f>
        <v>7.7256283860057812E-2</v>
      </c>
      <c r="T1374" s="11">
        <f>(M1374-Q1374)^2</f>
        <v>0</v>
      </c>
    </row>
    <row r="1375" spans="1:20" x14ac:dyDescent="0.25">
      <c r="A1375">
        <f>raw!R1364</f>
        <v>139.9</v>
      </c>
      <c r="B1375">
        <f>raw!S1364</f>
        <v>0</v>
      </c>
      <c r="C1375">
        <f>raw!T1364</f>
        <v>1</v>
      </c>
      <c r="F1375">
        <f>F1374+$E$17</f>
        <v>408.15000000000975</v>
      </c>
      <c r="G1375">
        <f>F1375-$E$17/2</f>
        <v>408.00000000000978</v>
      </c>
      <c r="H1375">
        <f>F1375+$E$17/2-0.01</f>
        <v>408.29000000000974</v>
      </c>
      <c r="I1375">
        <f>SUMIFS(B$15:B$3912,$A$15:$A$3912,"&gt;="&amp;$G1375,$A$15:$A$3912,"&lt;"&amp;$H1375)</f>
        <v>0</v>
      </c>
      <c r="J1375">
        <f>SUMIFS(C$15:C$3912,$A$15:$A$3912,"&gt;="&amp;$G1375,$A$15:$A$3912,"&lt;"&amp;$H1375)</f>
        <v>1</v>
      </c>
      <c r="L1375">
        <f>I1375/MAX(I:I)</f>
        <v>0</v>
      </c>
      <c r="M1375">
        <f>J1375/MAX(J:J)</f>
        <v>5.8423124807568833E-7</v>
      </c>
      <c r="P1375" s="11">
        <f t="shared" si="22"/>
        <v>0.27795014635732396</v>
      </c>
      <c r="Q1375" s="11">
        <f t="shared" si="22"/>
        <v>0</v>
      </c>
      <c r="S1375" s="11">
        <f>(L1375-P1375)^2</f>
        <v>7.7256283860057812E-2</v>
      </c>
      <c r="T1375" s="11">
        <f>(M1375-Q1375)^2</f>
        <v>3.4132615122807646E-13</v>
      </c>
    </row>
    <row r="1376" spans="1:20" x14ac:dyDescent="0.25">
      <c r="A1376">
        <f>raw!R1365</f>
        <v>140</v>
      </c>
      <c r="B1376">
        <f>raw!S1365</f>
        <v>0</v>
      </c>
      <c r="C1376">
        <f>raw!T1365</f>
        <v>1</v>
      </c>
      <c r="F1376">
        <f>F1375+$E$17</f>
        <v>408.45000000000977</v>
      </c>
      <c r="G1376">
        <f>F1376-$E$17/2</f>
        <v>408.30000000000979</v>
      </c>
      <c r="H1376">
        <f>F1376+$E$17/2-0.01</f>
        <v>408.59000000000975</v>
      </c>
      <c r="I1376">
        <f>SUMIFS(B$15:B$3912,$A$15:$A$3912,"&gt;="&amp;$G1376,$A$15:$A$3912,"&lt;"&amp;$H1376)</f>
        <v>0</v>
      </c>
      <c r="J1376">
        <f>SUMIFS(C$15:C$3912,$A$15:$A$3912,"&gt;="&amp;$G1376,$A$15:$A$3912,"&lt;"&amp;$H1376)</f>
        <v>0</v>
      </c>
      <c r="L1376">
        <f>I1376/MAX(I:I)</f>
        <v>0</v>
      </c>
      <c r="M1376">
        <f>J1376/MAX(J:J)</f>
        <v>0</v>
      </c>
      <c r="P1376" s="11">
        <f t="shared" si="22"/>
        <v>0.27795014635732396</v>
      </c>
      <c r="Q1376" s="11">
        <f t="shared" si="22"/>
        <v>0</v>
      </c>
      <c r="S1376" s="11">
        <f>(L1376-P1376)^2</f>
        <v>7.7256283860057812E-2</v>
      </c>
      <c r="T1376" s="11">
        <f>(M1376-Q1376)^2</f>
        <v>0</v>
      </c>
    </row>
    <row r="1377" spans="1:20" x14ac:dyDescent="0.25">
      <c r="A1377">
        <f>raw!R1366</f>
        <v>140.1</v>
      </c>
      <c r="B1377">
        <f>raw!S1366</f>
        <v>0</v>
      </c>
      <c r="C1377">
        <f>raw!T1366</f>
        <v>1</v>
      </c>
      <c r="F1377">
        <f>F1376+$E$17</f>
        <v>408.75000000000978</v>
      </c>
      <c r="G1377">
        <f>F1377-$E$17/2</f>
        <v>408.6000000000098</v>
      </c>
      <c r="H1377">
        <f>F1377+$E$17/2-0.01</f>
        <v>408.89000000000976</v>
      </c>
      <c r="I1377">
        <f>SUMIFS(B$15:B$3912,$A$15:$A$3912,"&gt;="&amp;$G1377,$A$15:$A$3912,"&lt;"&amp;$H1377)</f>
        <v>0</v>
      </c>
      <c r="J1377">
        <f>SUMIFS(C$15:C$3912,$A$15:$A$3912,"&gt;="&amp;$G1377,$A$15:$A$3912,"&lt;"&amp;$H1377)</f>
        <v>0</v>
      </c>
      <c r="L1377">
        <f>I1377/MAX(I:I)</f>
        <v>0</v>
      </c>
      <c r="M1377">
        <f>J1377/MAX(J:J)</f>
        <v>0</v>
      </c>
      <c r="P1377" s="11">
        <f t="shared" si="22"/>
        <v>0.27795014635732396</v>
      </c>
      <c r="Q1377" s="11">
        <f t="shared" si="22"/>
        <v>0</v>
      </c>
      <c r="S1377" s="11">
        <f>(L1377-P1377)^2</f>
        <v>7.7256283860057812E-2</v>
      </c>
      <c r="T1377" s="11">
        <f>(M1377-Q1377)^2</f>
        <v>0</v>
      </c>
    </row>
    <row r="1378" spans="1:20" x14ac:dyDescent="0.25">
      <c r="A1378">
        <f>raw!R1367</f>
        <v>140.19999999999999</v>
      </c>
      <c r="B1378">
        <f>raw!S1367</f>
        <v>1</v>
      </c>
      <c r="C1378">
        <f>raw!T1367</f>
        <v>1</v>
      </c>
      <c r="F1378">
        <f>F1377+$E$17</f>
        <v>409.05000000000979</v>
      </c>
      <c r="G1378">
        <f>F1378-$E$17/2</f>
        <v>408.90000000000981</v>
      </c>
      <c r="H1378">
        <f>F1378+$E$17/2-0.01</f>
        <v>409.19000000000977</v>
      </c>
      <c r="I1378">
        <f>SUMIFS(B$15:B$3912,$A$15:$A$3912,"&gt;="&amp;$G1378,$A$15:$A$3912,"&lt;"&amp;$H1378)</f>
        <v>0</v>
      </c>
      <c r="J1378">
        <f>SUMIFS(C$15:C$3912,$A$15:$A$3912,"&gt;="&amp;$G1378,$A$15:$A$3912,"&lt;"&amp;$H1378)</f>
        <v>0</v>
      </c>
      <c r="L1378">
        <f>I1378/MAX(I:I)</f>
        <v>0</v>
      </c>
      <c r="M1378">
        <f>J1378/MAX(J:J)</f>
        <v>0</v>
      </c>
      <c r="P1378" s="11">
        <f t="shared" si="22"/>
        <v>0.27795014635732396</v>
      </c>
      <c r="Q1378" s="11">
        <f t="shared" si="22"/>
        <v>0</v>
      </c>
      <c r="S1378" s="11">
        <f>(L1378-P1378)^2</f>
        <v>7.7256283860057812E-2</v>
      </c>
      <c r="T1378" s="11">
        <f>(M1378-Q1378)^2</f>
        <v>0</v>
      </c>
    </row>
    <row r="1379" spans="1:20" x14ac:dyDescent="0.25">
      <c r="A1379">
        <f>raw!R1368</f>
        <v>140.30000000000001</v>
      </c>
      <c r="B1379">
        <f>raw!S1368</f>
        <v>1</v>
      </c>
      <c r="C1379">
        <f>raw!T1368</f>
        <v>4</v>
      </c>
      <c r="F1379">
        <f>F1378+$E$17</f>
        <v>409.3500000000098</v>
      </c>
      <c r="G1379">
        <f>F1379-$E$17/2</f>
        <v>409.20000000000982</v>
      </c>
      <c r="H1379">
        <f>F1379+$E$17/2-0.01</f>
        <v>409.49000000000979</v>
      </c>
      <c r="I1379">
        <f>SUMIFS(B$15:B$3912,$A$15:$A$3912,"&gt;="&amp;$G1379,$A$15:$A$3912,"&lt;"&amp;$H1379)</f>
        <v>0</v>
      </c>
      <c r="J1379">
        <f>SUMIFS(C$15:C$3912,$A$15:$A$3912,"&gt;="&amp;$G1379,$A$15:$A$3912,"&lt;"&amp;$H1379)</f>
        <v>0</v>
      </c>
      <c r="L1379">
        <f>I1379/MAX(I:I)</f>
        <v>0</v>
      </c>
      <c r="M1379">
        <f>J1379/MAX(J:J)</f>
        <v>0</v>
      </c>
      <c r="P1379" s="11">
        <f t="shared" si="22"/>
        <v>0.27795014635732396</v>
      </c>
      <c r="Q1379" s="11">
        <f t="shared" si="22"/>
        <v>0</v>
      </c>
      <c r="S1379" s="11">
        <f>(L1379-P1379)^2</f>
        <v>7.7256283860057812E-2</v>
      </c>
      <c r="T1379" s="11">
        <f>(M1379-Q1379)^2</f>
        <v>0</v>
      </c>
    </row>
    <row r="1380" spans="1:20" x14ac:dyDescent="0.25">
      <c r="A1380">
        <f>raw!R1369</f>
        <v>140.5</v>
      </c>
      <c r="B1380">
        <f>raw!S1369</f>
        <v>0</v>
      </c>
      <c r="C1380">
        <f>raw!T1369</f>
        <v>5</v>
      </c>
      <c r="F1380">
        <f>F1379+$E$17</f>
        <v>409.65000000000981</v>
      </c>
      <c r="G1380">
        <f>F1380-$E$17/2</f>
        <v>409.50000000000983</v>
      </c>
      <c r="H1380">
        <f>F1380+$E$17/2-0.01</f>
        <v>409.7900000000098</v>
      </c>
      <c r="I1380">
        <f>SUMIFS(B$15:B$3912,$A$15:$A$3912,"&gt;="&amp;$G1380,$A$15:$A$3912,"&lt;"&amp;$H1380)</f>
        <v>0</v>
      </c>
      <c r="J1380">
        <f>SUMIFS(C$15:C$3912,$A$15:$A$3912,"&gt;="&amp;$G1380,$A$15:$A$3912,"&lt;"&amp;$H1380)</f>
        <v>0</v>
      </c>
      <c r="L1380">
        <f>I1380/MAX(I:I)</f>
        <v>0</v>
      </c>
      <c r="M1380">
        <f>J1380/MAX(J:J)</f>
        <v>0</v>
      </c>
      <c r="P1380" s="11">
        <f t="shared" si="22"/>
        <v>0.27795014635732396</v>
      </c>
      <c r="Q1380" s="11">
        <f t="shared" si="22"/>
        <v>0</v>
      </c>
      <c r="S1380" s="11">
        <f>(L1380-P1380)^2</f>
        <v>7.7256283860057812E-2</v>
      </c>
      <c r="T1380" s="11">
        <f>(M1380-Q1380)^2</f>
        <v>0</v>
      </c>
    </row>
    <row r="1381" spans="1:20" x14ac:dyDescent="0.25">
      <c r="A1381">
        <f>raw!R1370</f>
        <v>140.6</v>
      </c>
      <c r="B1381">
        <f>raw!S1370</f>
        <v>1</v>
      </c>
      <c r="C1381">
        <f>raw!T1370</f>
        <v>0</v>
      </c>
      <c r="F1381">
        <f>F1380+$E$17</f>
        <v>409.95000000000982</v>
      </c>
      <c r="G1381">
        <f>F1381-$E$17/2</f>
        <v>409.80000000000985</v>
      </c>
      <c r="H1381">
        <f>F1381+$E$17/2-0.01</f>
        <v>410.09000000000981</v>
      </c>
      <c r="I1381">
        <f>SUMIFS(B$15:B$3912,$A$15:$A$3912,"&gt;="&amp;$G1381,$A$15:$A$3912,"&lt;"&amp;$H1381)</f>
        <v>0</v>
      </c>
      <c r="J1381">
        <f>SUMIFS(C$15:C$3912,$A$15:$A$3912,"&gt;="&amp;$G1381,$A$15:$A$3912,"&lt;"&amp;$H1381)</f>
        <v>0</v>
      </c>
      <c r="L1381">
        <f>I1381/MAX(I:I)</f>
        <v>0</v>
      </c>
      <c r="M1381">
        <f>J1381/MAX(J:J)</f>
        <v>0</v>
      </c>
      <c r="P1381" s="11">
        <f t="shared" si="22"/>
        <v>0.27795014635732396</v>
      </c>
      <c r="Q1381" s="11">
        <f t="shared" si="22"/>
        <v>0</v>
      </c>
      <c r="S1381" s="11">
        <f>(L1381-P1381)^2</f>
        <v>7.7256283860057812E-2</v>
      </c>
      <c r="T1381" s="11">
        <f>(M1381-Q1381)^2</f>
        <v>0</v>
      </c>
    </row>
    <row r="1382" spans="1:20" x14ac:dyDescent="0.25">
      <c r="A1382">
        <f>raw!R1371</f>
        <v>140.69999999999999</v>
      </c>
      <c r="B1382">
        <f>raw!S1371</f>
        <v>1</v>
      </c>
      <c r="C1382">
        <f>raw!T1371</f>
        <v>2</v>
      </c>
      <c r="F1382">
        <f>F1381+$E$17</f>
        <v>410.25000000000983</v>
      </c>
      <c r="G1382">
        <f>F1382-$E$17/2</f>
        <v>410.10000000000986</v>
      </c>
      <c r="H1382">
        <f>F1382+$E$17/2-0.01</f>
        <v>410.39000000000982</v>
      </c>
      <c r="I1382">
        <f>SUMIFS(B$15:B$3912,$A$15:$A$3912,"&gt;="&amp;$G1382,$A$15:$A$3912,"&lt;"&amp;$H1382)</f>
        <v>0</v>
      </c>
      <c r="J1382">
        <f>SUMIFS(C$15:C$3912,$A$15:$A$3912,"&gt;="&amp;$G1382,$A$15:$A$3912,"&lt;"&amp;$H1382)</f>
        <v>1</v>
      </c>
      <c r="L1382">
        <f>I1382/MAX(I:I)</f>
        <v>0</v>
      </c>
      <c r="M1382">
        <f>J1382/MAX(J:J)</f>
        <v>5.8423124807568833E-7</v>
      </c>
      <c r="P1382" s="11">
        <f t="shared" si="22"/>
        <v>0.27795014635732396</v>
      </c>
      <c r="Q1382" s="11">
        <f t="shared" si="22"/>
        <v>0</v>
      </c>
      <c r="S1382" s="11">
        <f>(L1382-P1382)^2</f>
        <v>7.7256283860057812E-2</v>
      </c>
      <c r="T1382" s="11">
        <f>(M1382-Q1382)^2</f>
        <v>3.4132615122807646E-13</v>
      </c>
    </row>
    <row r="1383" spans="1:20" x14ac:dyDescent="0.25">
      <c r="A1383">
        <f>raw!R1372</f>
        <v>140.80000000000001</v>
      </c>
      <c r="B1383">
        <f>raw!S1372</f>
        <v>0</v>
      </c>
      <c r="C1383">
        <f>raw!T1372</f>
        <v>4</v>
      </c>
      <c r="F1383">
        <f>F1382+$E$17</f>
        <v>410.55000000000985</v>
      </c>
      <c r="G1383">
        <f>F1383-$E$17/2</f>
        <v>410.40000000000987</v>
      </c>
      <c r="H1383">
        <f>F1383+$E$17/2-0.01</f>
        <v>410.69000000000983</v>
      </c>
      <c r="I1383">
        <f>SUMIFS(B$15:B$3912,$A$15:$A$3912,"&gt;="&amp;$G1383,$A$15:$A$3912,"&lt;"&amp;$H1383)</f>
        <v>0</v>
      </c>
      <c r="J1383">
        <f>SUMIFS(C$15:C$3912,$A$15:$A$3912,"&gt;="&amp;$G1383,$A$15:$A$3912,"&lt;"&amp;$H1383)</f>
        <v>0</v>
      </c>
      <c r="L1383">
        <f>I1383/MAX(I:I)</f>
        <v>0</v>
      </c>
      <c r="M1383">
        <f>J1383/MAX(J:J)</f>
        <v>0</v>
      </c>
      <c r="P1383" s="11">
        <f t="shared" si="22"/>
        <v>0.27795014635732396</v>
      </c>
      <c r="Q1383" s="11">
        <f t="shared" si="22"/>
        <v>0</v>
      </c>
      <c r="S1383" s="11">
        <f>(L1383-P1383)^2</f>
        <v>7.7256283860057812E-2</v>
      </c>
      <c r="T1383" s="11">
        <f>(M1383-Q1383)^2</f>
        <v>0</v>
      </c>
    </row>
    <row r="1384" spans="1:20" x14ac:dyDescent="0.25">
      <c r="A1384">
        <f>raw!R1373</f>
        <v>141</v>
      </c>
      <c r="B1384">
        <f>raw!S1373</f>
        <v>1</v>
      </c>
      <c r="C1384">
        <f>raw!T1373</f>
        <v>2</v>
      </c>
      <c r="F1384">
        <f>F1383+$E$17</f>
        <v>410.85000000000986</v>
      </c>
      <c r="G1384">
        <f>F1384-$E$17/2</f>
        <v>410.70000000000988</v>
      </c>
      <c r="H1384">
        <f>F1384+$E$17/2-0.01</f>
        <v>410.99000000000984</v>
      </c>
      <c r="I1384">
        <f>SUMIFS(B$15:B$3912,$A$15:$A$3912,"&gt;="&amp;$G1384,$A$15:$A$3912,"&lt;"&amp;$H1384)</f>
        <v>0</v>
      </c>
      <c r="J1384">
        <f>SUMIFS(C$15:C$3912,$A$15:$A$3912,"&gt;="&amp;$G1384,$A$15:$A$3912,"&lt;"&amp;$H1384)</f>
        <v>0</v>
      </c>
      <c r="L1384">
        <f>I1384/MAX(I:I)</f>
        <v>0</v>
      </c>
      <c r="M1384">
        <f>J1384/MAX(J:J)</f>
        <v>0</v>
      </c>
      <c r="P1384" s="11">
        <f t="shared" si="22"/>
        <v>0.27795014635732396</v>
      </c>
      <c r="Q1384" s="11">
        <f t="shared" si="22"/>
        <v>0</v>
      </c>
      <c r="S1384" s="11">
        <f>(L1384-P1384)^2</f>
        <v>7.7256283860057812E-2</v>
      </c>
      <c r="T1384" s="11">
        <f>(M1384-Q1384)^2</f>
        <v>0</v>
      </c>
    </row>
    <row r="1385" spans="1:20" x14ac:dyDescent="0.25">
      <c r="A1385">
        <f>raw!R1374</f>
        <v>141.1</v>
      </c>
      <c r="B1385">
        <f>raw!S1374</f>
        <v>2</v>
      </c>
      <c r="C1385">
        <f>raw!T1374</f>
        <v>5</v>
      </c>
      <c r="F1385">
        <f>F1384+$E$17</f>
        <v>411.15000000000987</v>
      </c>
      <c r="G1385">
        <f>F1385-$E$17/2</f>
        <v>411.00000000000989</v>
      </c>
      <c r="H1385">
        <f>F1385+$E$17/2-0.01</f>
        <v>411.29000000000985</v>
      </c>
      <c r="I1385">
        <f>SUMIFS(B$15:B$3912,$A$15:$A$3912,"&gt;="&amp;$G1385,$A$15:$A$3912,"&lt;"&amp;$H1385)</f>
        <v>0</v>
      </c>
      <c r="J1385">
        <f>SUMIFS(C$15:C$3912,$A$15:$A$3912,"&gt;="&amp;$G1385,$A$15:$A$3912,"&lt;"&amp;$H1385)</f>
        <v>0</v>
      </c>
      <c r="L1385">
        <f>I1385/MAX(I:I)</f>
        <v>0</v>
      </c>
      <c r="M1385">
        <f>J1385/MAX(J:J)</f>
        <v>0</v>
      </c>
      <c r="P1385" s="11">
        <f t="shared" si="22"/>
        <v>0.27795014635732396</v>
      </c>
      <c r="Q1385" s="11">
        <f t="shared" si="22"/>
        <v>0</v>
      </c>
      <c r="S1385" s="11">
        <f>(L1385-P1385)^2</f>
        <v>7.7256283860057812E-2</v>
      </c>
      <c r="T1385" s="11">
        <f>(M1385-Q1385)^2</f>
        <v>0</v>
      </c>
    </row>
    <row r="1386" spans="1:20" x14ac:dyDescent="0.25">
      <c r="A1386">
        <f>raw!R1375</f>
        <v>141.30000000000001</v>
      </c>
      <c r="B1386">
        <f>raw!S1375</f>
        <v>2</v>
      </c>
      <c r="C1386">
        <f>raw!T1375</f>
        <v>1</v>
      </c>
      <c r="F1386">
        <f>F1385+$E$17</f>
        <v>411.45000000000988</v>
      </c>
      <c r="G1386">
        <f>F1386-$E$17/2</f>
        <v>411.3000000000099</v>
      </c>
      <c r="H1386">
        <f>F1386+$E$17/2-0.01</f>
        <v>411.59000000000987</v>
      </c>
      <c r="I1386">
        <f>SUMIFS(B$15:B$3912,$A$15:$A$3912,"&gt;="&amp;$G1386,$A$15:$A$3912,"&lt;"&amp;$H1386)</f>
        <v>0</v>
      </c>
      <c r="J1386">
        <f>SUMIFS(C$15:C$3912,$A$15:$A$3912,"&gt;="&amp;$G1386,$A$15:$A$3912,"&lt;"&amp;$H1386)</f>
        <v>0</v>
      </c>
      <c r="L1386">
        <f>I1386/MAX(I:I)</f>
        <v>0</v>
      </c>
      <c r="M1386">
        <f>J1386/MAX(J:J)</f>
        <v>0</v>
      </c>
      <c r="P1386" s="11">
        <f t="shared" si="22"/>
        <v>0.27795014635732396</v>
      </c>
      <c r="Q1386" s="11">
        <f t="shared" si="22"/>
        <v>0</v>
      </c>
      <c r="S1386" s="11">
        <f>(L1386-P1386)^2</f>
        <v>7.7256283860057812E-2</v>
      </c>
      <c r="T1386" s="11">
        <f>(M1386-Q1386)^2</f>
        <v>0</v>
      </c>
    </row>
    <row r="1387" spans="1:20" x14ac:dyDescent="0.25">
      <c r="A1387">
        <f>raw!R1376</f>
        <v>141.5</v>
      </c>
      <c r="B1387">
        <f>raw!S1376</f>
        <v>0</v>
      </c>
      <c r="C1387">
        <f>raw!T1376</f>
        <v>1</v>
      </c>
      <c r="F1387">
        <f>F1386+$E$17</f>
        <v>411.75000000000989</v>
      </c>
      <c r="G1387">
        <f>F1387-$E$17/2</f>
        <v>411.60000000000991</v>
      </c>
      <c r="H1387">
        <f>F1387+$E$17/2-0.01</f>
        <v>411.89000000000988</v>
      </c>
      <c r="I1387">
        <f>SUMIFS(B$15:B$3912,$A$15:$A$3912,"&gt;="&amp;$G1387,$A$15:$A$3912,"&lt;"&amp;$H1387)</f>
        <v>0</v>
      </c>
      <c r="J1387">
        <f>SUMIFS(C$15:C$3912,$A$15:$A$3912,"&gt;="&amp;$G1387,$A$15:$A$3912,"&lt;"&amp;$H1387)</f>
        <v>0</v>
      </c>
      <c r="L1387">
        <f>I1387/MAX(I:I)</f>
        <v>0</v>
      </c>
      <c r="M1387">
        <f>J1387/MAX(J:J)</f>
        <v>0</v>
      </c>
      <c r="P1387" s="11">
        <f t="shared" si="22"/>
        <v>0.27795014635732396</v>
      </c>
      <c r="Q1387" s="11">
        <f t="shared" si="22"/>
        <v>0</v>
      </c>
      <c r="S1387" s="11">
        <f>(L1387-P1387)^2</f>
        <v>7.7256283860057812E-2</v>
      </c>
      <c r="T1387" s="11">
        <f>(M1387-Q1387)^2</f>
        <v>0</v>
      </c>
    </row>
    <row r="1388" spans="1:20" x14ac:dyDescent="0.25">
      <c r="A1388">
        <f>raw!R1377</f>
        <v>141.6</v>
      </c>
      <c r="B1388">
        <f>raw!S1377</f>
        <v>1</v>
      </c>
      <c r="C1388">
        <f>raw!T1377</f>
        <v>0</v>
      </c>
      <c r="F1388">
        <f>F1387+$E$17</f>
        <v>412.0500000000099</v>
      </c>
      <c r="G1388">
        <f>F1388-$E$17/2</f>
        <v>411.90000000000992</v>
      </c>
      <c r="H1388">
        <f>F1388+$E$17/2-0.01</f>
        <v>412.19000000000989</v>
      </c>
      <c r="I1388">
        <f>SUMIFS(B$15:B$3912,$A$15:$A$3912,"&gt;="&amp;$G1388,$A$15:$A$3912,"&lt;"&amp;$H1388)</f>
        <v>0</v>
      </c>
      <c r="J1388">
        <f>SUMIFS(C$15:C$3912,$A$15:$A$3912,"&gt;="&amp;$G1388,$A$15:$A$3912,"&lt;"&amp;$H1388)</f>
        <v>0</v>
      </c>
      <c r="L1388">
        <f>I1388/MAX(I:I)</f>
        <v>0</v>
      </c>
      <c r="M1388">
        <f>J1388/MAX(J:J)</f>
        <v>0</v>
      </c>
      <c r="P1388" s="11">
        <f t="shared" si="22"/>
        <v>0.27795014635732396</v>
      </c>
      <c r="Q1388" s="11">
        <f t="shared" si="22"/>
        <v>0</v>
      </c>
      <c r="S1388" s="11">
        <f>(L1388-P1388)^2</f>
        <v>7.7256283860057812E-2</v>
      </c>
      <c r="T1388" s="11">
        <f>(M1388-Q1388)^2</f>
        <v>0</v>
      </c>
    </row>
    <row r="1389" spans="1:20" x14ac:dyDescent="0.25">
      <c r="A1389">
        <f>raw!R1378</f>
        <v>141.69999999999999</v>
      </c>
      <c r="B1389">
        <f>raw!S1378</f>
        <v>1</v>
      </c>
      <c r="C1389">
        <f>raw!T1378</f>
        <v>0</v>
      </c>
      <c r="F1389">
        <f>F1388+$E$17</f>
        <v>412.35000000000991</v>
      </c>
      <c r="G1389">
        <f>F1389-$E$17/2</f>
        <v>412.20000000000994</v>
      </c>
      <c r="H1389">
        <f>F1389+$E$17/2-0.01</f>
        <v>412.4900000000099</v>
      </c>
      <c r="I1389">
        <f>SUMIFS(B$15:B$3912,$A$15:$A$3912,"&gt;="&amp;$G1389,$A$15:$A$3912,"&lt;"&amp;$H1389)</f>
        <v>0</v>
      </c>
      <c r="J1389">
        <f>SUMIFS(C$15:C$3912,$A$15:$A$3912,"&gt;="&amp;$G1389,$A$15:$A$3912,"&lt;"&amp;$H1389)</f>
        <v>0</v>
      </c>
      <c r="L1389">
        <f>I1389/MAX(I:I)</f>
        <v>0</v>
      </c>
      <c r="M1389">
        <f>J1389/MAX(J:J)</f>
        <v>0</v>
      </c>
      <c r="P1389" s="11">
        <f t="shared" si="22"/>
        <v>0.27795014635732396</v>
      </c>
      <c r="Q1389" s="11">
        <f t="shared" si="22"/>
        <v>0</v>
      </c>
      <c r="S1389" s="11">
        <f>(L1389-P1389)^2</f>
        <v>7.7256283860057812E-2</v>
      </c>
      <c r="T1389" s="11">
        <f>(M1389-Q1389)^2</f>
        <v>0</v>
      </c>
    </row>
    <row r="1390" spans="1:20" x14ac:dyDescent="0.25">
      <c r="A1390">
        <f>raw!R1379</f>
        <v>141.80000000000001</v>
      </c>
      <c r="B1390">
        <f>raw!S1379</f>
        <v>1</v>
      </c>
      <c r="C1390">
        <f>raw!T1379</f>
        <v>4</v>
      </c>
      <c r="F1390">
        <f>F1389+$E$17</f>
        <v>412.65000000000992</v>
      </c>
      <c r="G1390">
        <f>F1390-$E$17/2</f>
        <v>412.50000000000995</v>
      </c>
      <c r="H1390">
        <f>F1390+$E$17/2-0.01</f>
        <v>412.79000000000991</v>
      </c>
      <c r="I1390">
        <f>SUMIFS(B$15:B$3912,$A$15:$A$3912,"&gt;="&amp;$G1390,$A$15:$A$3912,"&lt;"&amp;$H1390)</f>
        <v>0</v>
      </c>
      <c r="J1390">
        <f>SUMIFS(C$15:C$3912,$A$15:$A$3912,"&gt;="&amp;$G1390,$A$15:$A$3912,"&lt;"&amp;$H1390)</f>
        <v>0</v>
      </c>
      <c r="L1390">
        <f>I1390/MAX(I:I)</f>
        <v>0</v>
      </c>
      <c r="M1390">
        <f>J1390/MAX(J:J)</f>
        <v>0</v>
      </c>
      <c r="P1390" s="11">
        <f t="shared" si="22"/>
        <v>0.27795014635732396</v>
      </c>
      <c r="Q1390" s="11">
        <f t="shared" si="22"/>
        <v>0</v>
      </c>
      <c r="S1390" s="11">
        <f>(L1390-P1390)^2</f>
        <v>7.7256283860057812E-2</v>
      </c>
      <c r="T1390" s="11">
        <f>(M1390-Q1390)^2</f>
        <v>0</v>
      </c>
    </row>
    <row r="1391" spans="1:20" x14ac:dyDescent="0.25">
      <c r="A1391">
        <f>raw!R1380</f>
        <v>141.9</v>
      </c>
      <c r="B1391">
        <f>raw!S1380</f>
        <v>1</v>
      </c>
      <c r="C1391">
        <f>raw!T1380</f>
        <v>2</v>
      </c>
      <c r="F1391">
        <f>F1390+$E$17</f>
        <v>412.95000000000994</v>
      </c>
      <c r="G1391">
        <f>F1391-$E$17/2</f>
        <v>412.80000000000996</v>
      </c>
      <c r="H1391">
        <f>F1391+$E$17/2-0.01</f>
        <v>413.09000000000992</v>
      </c>
      <c r="I1391">
        <f>SUMIFS(B$15:B$3912,$A$15:$A$3912,"&gt;="&amp;$G1391,$A$15:$A$3912,"&lt;"&amp;$H1391)</f>
        <v>0</v>
      </c>
      <c r="J1391">
        <f>SUMIFS(C$15:C$3912,$A$15:$A$3912,"&gt;="&amp;$G1391,$A$15:$A$3912,"&lt;"&amp;$H1391)</f>
        <v>0</v>
      </c>
      <c r="L1391">
        <f>I1391/MAX(I:I)</f>
        <v>0</v>
      </c>
      <c r="M1391">
        <f>J1391/MAX(J:J)</f>
        <v>0</v>
      </c>
      <c r="P1391" s="11">
        <f t="shared" si="22"/>
        <v>0.27795014635732396</v>
      </c>
      <c r="Q1391" s="11">
        <f t="shared" si="22"/>
        <v>0</v>
      </c>
      <c r="S1391" s="11">
        <f>(L1391-P1391)^2</f>
        <v>7.7256283860057812E-2</v>
      </c>
      <c r="T1391" s="11">
        <f>(M1391-Q1391)^2</f>
        <v>0</v>
      </c>
    </row>
    <row r="1392" spans="1:20" x14ac:dyDescent="0.25">
      <c r="A1392">
        <f>raw!R1381</f>
        <v>142.1</v>
      </c>
      <c r="B1392">
        <f>raw!S1381</f>
        <v>0</v>
      </c>
      <c r="C1392">
        <f>raw!T1381</f>
        <v>4</v>
      </c>
      <c r="F1392">
        <f>F1391+$E$17</f>
        <v>413.25000000000995</v>
      </c>
      <c r="G1392">
        <f>F1392-$E$17/2</f>
        <v>413.10000000000997</v>
      </c>
      <c r="H1392">
        <f>F1392+$E$17/2-0.01</f>
        <v>413.39000000000993</v>
      </c>
      <c r="I1392">
        <f>SUMIFS(B$15:B$3912,$A$15:$A$3912,"&gt;="&amp;$G1392,$A$15:$A$3912,"&lt;"&amp;$H1392)</f>
        <v>0</v>
      </c>
      <c r="J1392">
        <f>SUMIFS(C$15:C$3912,$A$15:$A$3912,"&gt;="&amp;$G1392,$A$15:$A$3912,"&lt;"&amp;$H1392)</f>
        <v>0</v>
      </c>
      <c r="L1392">
        <f>I1392/MAX(I:I)</f>
        <v>0</v>
      </c>
      <c r="M1392">
        <f>J1392/MAX(J:J)</f>
        <v>0</v>
      </c>
      <c r="P1392" s="11">
        <f t="shared" si="22"/>
        <v>0.27795014635732396</v>
      </c>
      <c r="Q1392" s="11">
        <f t="shared" si="22"/>
        <v>0</v>
      </c>
      <c r="S1392" s="11">
        <f>(L1392-P1392)^2</f>
        <v>7.7256283860057812E-2</v>
      </c>
      <c r="T1392" s="11">
        <f>(M1392-Q1392)^2</f>
        <v>0</v>
      </c>
    </row>
    <row r="1393" spans="1:20" x14ac:dyDescent="0.25">
      <c r="A1393">
        <f>raw!R1382</f>
        <v>142.30000000000001</v>
      </c>
      <c r="B1393">
        <f>raw!S1382</f>
        <v>1</v>
      </c>
      <c r="C1393">
        <f>raw!T1382</f>
        <v>1</v>
      </c>
      <c r="F1393">
        <f>F1392+$E$17</f>
        <v>413.55000000000996</v>
      </c>
      <c r="G1393">
        <f>F1393-$E$17/2</f>
        <v>413.40000000000998</v>
      </c>
      <c r="H1393">
        <f>F1393+$E$17/2-0.01</f>
        <v>413.69000000000995</v>
      </c>
      <c r="I1393">
        <f>SUMIFS(B$15:B$3912,$A$15:$A$3912,"&gt;="&amp;$G1393,$A$15:$A$3912,"&lt;"&amp;$H1393)</f>
        <v>0</v>
      </c>
      <c r="J1393">
        <f>SUMIFS(C$15:C$3912,$A$15:$A$3912,"&gt;="&amp;$G1393,$A$15:$A$3912,"&lt;"&amp;$H1393)</f>
        <v>0</v>
      </c>
      <c r="L1393">
        <f>I1393/MAX(I:I)</f>
        <v>0</v>
      </c>
      <c r="M1393">
        <f>J1393/MAX(J:J)</f>
        <v>0</v>
      </c>
      <c r="P1393" s="11">
        <f t="shared" si="22"/>
        <v>0.27795014635732396</v>
      </c>
      <c r="Q1393" s="11">
        <f t="shared" si="22"/>
        <v>0</v>
      </c>
      <c r="S1393" s="11">
        <f>(L1393-P1393)^2</f>
        <v>7.7256283860057812E-2</v>
      </c>
      <c r="T1393" s="11">
        <f>(M1393-Q1393)^2</f>
        <v>0</v>
      </c>
    </row>
    <row r="1394" spans="1:20" x14ac:dyDescent="0.25">
      <c r="A1394">
        <f>raw!R1383</f>
        <v>142.4</v>
      </c>
      <c r="B1394">
        <f>raw!S1383</f>
        <v>0</v>
      </c>
      <c r="C1394">
        <f>raw!T1383</f>
        <v>1</v>
      </c>
      <c r="F1394">
        <f>F1393+$E$17</f>
        <v>413.85000000000997</v>
      </c>
      <c r="G1394">
        <f>F1394-$E$17/2</f>
        <v>413.70000000000999</v>
      </c>
      <c r="H1394">
        <f>F1394+$E$17/2-0.01</f>
        <v>413.99000000000996</v>
      </c>
      <c r="I1394">
        <f>SUMIFS(B$15:B$3912,$A$15:$A$3912,"&gt;="&amp;$G1394,$A$15:$A$3912,"&lt;"&amp;$H1394)</f>
        <v>0</v>
      </c>
      <c r="J1394">
        <f>SUMIFS(C$15:C$3912,$A$15:$A$3912,"&gt;="&amp;$G1394,$A$15:$A$3912,"&lt;"&amp;$H1394)</f>
        <v>0</v>
      </c>
      <c r="L1394">
        <f>I1394/MAX(I:I)</f>
        <v>0</v>
      </c>
      <c r="M1394">
        <f>J1394/MAX(J:J)</f>
        <v>0</v>
      </c>
      <c r="P1394" s="11">
        <f t="shared" si="22"/>
        <v>0.27795014635732396</v>
      </c>
      <c r="Q1394" s="11">
        <f t="shared" si="22"/>
        <v>0</v>
      </c>
      <c r="S1394" s="11">
        <f>(L1394-P1394)^2</f>
        <v>7.7256283860057812E-2</v>
      </c>
      <c r="T1394" s="11">
        <f>(M1394-Q1394)^2</f>
        <v>0</v>
      </c>
    </row>
    <row r="1395" spans="1:20" x14ac:dyDescent="0.25">
      <c r="A1395">
        <f>raw!R1384</f>
        <v>142.6</v>
      </c>
      <c r="B1395">
        <f>raw!S1384</f>
        <v>0</v>
      </c>
      <c r="C1395">
        <f>raw!T1384</f>
        <v>1</v>
      </c>
      <c r="F1395">
        <f>F1394+$E$17</f>
        <v>414.15000000000998</v>
      </c>
      <c r="G1395">
        <f>F1395-$E$17/2</f>
        <v>414.00000000001</v>
      </c>
      <c r="H1395">
        <f>F1395+$E$17/2-0.01</f>
        <v>414.29000000000997</v>
      </c>
      <c r="I1395">
        <f>SUMIFS(B$15:B$3912,$A$15:$A$3912,"&gt;="&amp;$G1395,$A$15:$A$3912,"&lt;"&amp;$H1395)</f>
        <v>0</v>
      </c>
      <c r="J1395">
        <f>SUMIFS(C$15:C$3912,$A$15:$A$3912,"&gt;="&amp;$G1395,$A$15:$A$3912,"&lt;"&amp;$H1395)</f>
        <v>0</v>
      </c>
      <c r="L1395">
        <f>I1395/MAX(I:I)</f>
        <v>0</v>
      </c>
      <c r="M1395">
        <f>J1395/MAX(J:J)</f>
        <v>0</v>
      </c>
      <c r="P1395" s="11">
        <f t="shared" si="22"/>
        <v>0.27795014635732396</v>
      </c>
      <c r="Q1395" s="11">
        <f t="shared" si="22"/>
        <v>0</v>
      </c>
      <c r="S1395" s="11">
        <f>(L1395-P1395)^2</f>
        <v>7.7256283860057812E-2</v>
      </c>
      <c r="T1395" s="11">
        <f>(M1395-Q1395)^2</f>
        <v>0</v>
      </c>
    </row>
    <row r="1396" spans="1:20" x14ac:dyDescent="0.25">
      <c r="A1396">
        <f>raw!R1385</f>
        <v>142.80000000000001</v>
      </c>
      <c r="B1396">
        <f>raw!S1385</f>
        <v>0</v>
      </c>
      <c r="C1396">
        <f>raw!T1385</f>
        <v>0</v>
      </c>
      <c r="F1396">
        <f>F1395+$E$17</f>
        <v>414.45000000000999</v>
      </c>
      <c r="G1396">
        <f>F1396-$E$17/2</f>
        <v>414.30000000001002</v>
      </c>
      <c r="H1396">
        <f>F1396+$E$17/2-0.01</f>
        <v>414.59000000000998</v>
      </c>
      <c r="I1396">
        <f>SUMIFS(B$15:B$3912,$A$15:$A$3912,"&gt;="&amp;$G1396,$A$15:$A$3912,"&lt;"&amp;$H1396)</f>
        <v>0</v>
      </c>
      <c r="J1396">
        <f>SUMIFS(C$15:C$3912,$A$15:$A$3912,"&gt;="&amp;$G1396,$A$15:$A$3912,"&lt;"&amp;$H1396)</f>
        <v>0</v>
      </c>
      <c r="L1396">
        <f>I1396/MAX(I:I)</f>
        <v>0</v>
      </c>
      <c r="M1396">
        <f>J1396/MAX(J:J)</f>
        <v>0</v>
      </c>
      <c r="P1396" s="11">
        <f t="shared" si="22"/>
        <v>0.27795014635732396</v>
      </c>
      <c r="Q1396" s="11">
        <f t="shared" si="22"/>
        <v>0</v>
      </c>
      <c r="S1396" s="11">
        <f>(L1396-P1396)^2</f>
        <v>7.7256283860057812E-2</v>
      </c>
      <c r="T1396" s="11">
        <f>(M1396-Q1396)^2</f>
        <v>0</v>
      </c>
    </row>
    <row r="1397" spans="1:20" x14ac:dyDescent="0.25">
      <c r="A1397">
        <f>raw!R1386</f>
        <v>142.9</v>
      </c>
      <c r="B1397">
        <f>raw!S1386</f>
        <v>0</v>
      </c>
      <c r="C1397">
        <f>raw!T1386</f>
        <v>2</v>
      </c>
      <c r="F1397">
        <f>F1396+$E$17</f>
        <v>414.75000000001</v>
      </c>
      <c r="G1397">
        <f>F1397-$E$17/2</f>
        <v>414.60000000001003</v>
      </c>
      <c r="H1397">
        <f>F1397+$E$17/2-0.01</f>
        <v>414.89000000000999</v>
      </c>
      <c r="I1397">
        <f>SUMIFS(B$15:B$3912,$A$15:$A$3912,"&gt;="&amp;$G1397,$A$15:$A$3912,"&lt;"&amp;$H1397)</f>
        <v>0</v>
      </c>
      <c r="J1397">
        <f>SUMIFS(C$15:C$3912,$A$15:$A$3912,"&gt;="&amp;$G1397,$A$15:$A$3912,"&lt;"&amp;$H1397)</f>
        <v>0</v>
      </c>
      <c r="L1397">
        <f>I1397/MAX(I:I)</f>
        <v>0</v>
      </c>
      <c r="M1397">
        <f>J1397/MAX(J:J)</f>
        <v>0</v>
      </c>
      <c r="P1397" s="11">
        <f t="shared" si="22"/>
        <v>0.27795014635732396</v>
      </c>
      <c r="Q1397" s="11">
        <f t="shared" si="22"/>
        <v>0</v>
      </c>
      <c r="S1397" s="11">
        <f>(L1397-P1397)^2</f>
        <v>7.7256283860057812E-2</v>
      </c>
      <c r="T1397" s="11">
        <f>(M1397-Q1397)^2</f>
        <v>0</v>
      </c>
    </row>
    <row r="1398" spans="1:20" x14ac:dyDescent="0.25">
      <c r="A1398">
        <f>raw!R1387</f>
        <v>143.1</v>
      </c>
      <c r="B1398">
        <f>raw!S1387</f>
        <v>1</v>
      </c>
      <c r="C1398">
        <f>raw!T1387</f>
        <v>2</v>
      </c>
      <c r="F1398">
        <f>F1397+$E$17</f>
        <v>415.05000000001002</v>
      </c>
      <c r="G1398">
        <f>F1398-$E$17/2</f>
        <v>414.90000000001004</v>
      </c>
      <c r="H1398">
        <f>F1398+$E$17/2-0.01</f>
        <v>415.19000000001</v>
      </c>
      <c r="I1398">
        <f>SUMIFS(B$15:B$3912,$A$15:$A$3912,"&gt;="&amp;$G1398,$A$15:$A$3912,"&lt;"&amp;$H1398)</f>
        <v>0</v>
      </c>
      <c r="J1398">
        <f>SUMIFS(C$15:C$3912,$A$15:$A$3912,"&gt;="&amp;$G1398,$A$15:$A$3912,"&lt;"&amp;$H1398)</f>
        <v>0</v>
      </c>
      <c r="L1398">
        <f>I1398/MAX(I:I)</f>
        <v>0</v>
      </c>
      <c r="M1398">
        <f>J1398/MAX(J:J)</f>
        <v>0</v>
      </c>
      <c r="P1398" s="11">
        <f t="shared" si="22"/>
        <v>0.27795014635732396</v>
      </c>
      <c r="Q1398" s="11">
        <f t="shared" si="22"/>
        <v>0</v>
      </c>
      <c r="S1398" s="11">
        <f>(L1398-P1398)^2</f>
        <v>7.7256283860057812E-2</v>
      </c>
      <c r="T1398" s="11">
        <f>(M1398-Q1398)^2</f>
        <v>0</v>
      </c>
    </row>
    <row r="1399" spans="1:20" x14ac:dyDescent="0.25">
      <c r="A1399">
        <f>raw!R1388</f>
        <v>143.19999999999999</v>
      </c>
      <c r="B1399">
        <f>raw!S1388</f>
        <v>0</v>
      </c>
      <c r="C1399">
        <f>raw!T1388</f>
        <v>4</v>
      </c>
      <c r="F1399">
        <f>F1398+$E$17</f>
        <v>415.35000000001003</v>
      </c>
      <c r="G1399">
        <f>F1399-$E$17/2</f>
        <v>415.20000000001005</v>
      </c>
      <c r="H1399">
        <f>F1399+$E$17/2-0.01</f>
        <v>415.49000000001001</v>
      </c>
      <c r="I1399">
        <f>SUMIFS(B$15:B$3912,$A$15:$A$3912,"&gt;="&amp;$G1399,$A$15:$A$3912,"&lt;"&amp;$H1399)</f>
        <v>0</v>
      </c>
      <c r="J1399">
        <f>SUMIFS(C$15:C$3912,$A$15:$A$3912,"&gt;="&amp;$G1399,$A$15:$A$3912,"&lt;"&amp;$H1399)</f>
        <v>0</v>
      </c>
      <c r="L1399">
        <f>I1399/MAX(I:I)</f>
        <v>0</v>
      </c>
      <c r="M1399">
        <f>J1399/MAX(J:J)</f>
        <v>0</v>
      </c>
      <c r="P1399" s="11">
        <f t="shared" si="22"/>
        <v>0.27795014635732396</v>
      </c>
      <c r="Q1399" s="11">
        <f t="shared" si="22"/>
        <v>0</v>
      </c>
      <c r="S1399" s="11">
        <f>(L1399-P1399)^2</f>
        <v>7.7256283860057812E-2</v>
      </c>
      <c r="T1399" s="11">
        <f>(M1399-Q1399)^2</f>
        <v>0</v>
      </c>
    </row>
    <row r="1400" spans="1:20" x14ac:dyDescent="0.25">
      <c r="A1400">
        <f>raw!R1389</f>
        <v>143.4</v>
      </c>
      <c r="B1400">
        <f>raw!S1389</f>
        <v>0</v>
      </c>
      <c r="C1400">
        <f>raw!T1389</f>
        <v>1</v>
      </c>
      <c r="F1400">
        <f>F1399+$E$17</f>
        <v>415.65000000001004</v>
      </c>
      <c r="G1400">
        <f>F1400-$E$17/2</f>
        <v>415.50000000001006</v>
      </c>
      <c r="H1400">
        <f>F1400+$E$17/2-0.01</f>
        <v>415.79000000001002</v>
      </c>
      <c r="I1400">
        <f>SUMIFS(B$15:B$3912,$A$15:$A$3912,"&gt;="&amp;$G1400,$A$15:$A$3912,"&lt;"&amp;$H1400)</f>
        <v>0</v>
      </c>
      <c r="J1400">
        <f>SUMIFS(C$15:C$3912,$A$15:$A$3912,"&gt;="&amp;$G1400,$A$15:$A$3912,"&lt;"&amp;$H1400)</f>
        <v>0</v>
      </c>
      <c r="L1400">
        <f>I1400/MAX(I:I)</f>
        <v>0</v>
      </c>
      <c r="M1400">
        <f>J1400/MAX(J:J)</f>
        <v>0</v>
      </c>
      <c r="P1400" s="11">
        <f t="shared" si="22"/>
        <v>0.27795014635732396</v>
      </c>
      <c r="Q1400" s="11">
        <f t="shared" si="22"/>
        <v>0</v>
      </c>
      <c r="S1400" s="11">
        <f>(L1400-P1400)^2</f>
        <v>7.7256283860057812E-2</v>
      </c>
      <c r="T1400" s="11">
        <f>(M1400-Q1400)^2</f>
        <v>0</v>
      </c>
    </row>
    <row r="1401" spans="1:20" x14ac:dyDescent="0.25">
      <c r="A1401">
        <f>raw!R1390</f>
        <v>143.5</v>
      </c>
      <c r="B1401">
        <f>raw!S1390</f>
        <v>1</v>
      </c>
      <c r="C1401">
        <f>raw!T1390</f>
        <v>0</v>
      </c>
      <c r="F1401">
        <f>F1400+$E$17</f>
        <v>415.95000000001005</v>
      </c>
      <c r="G1401">
        <f>F1401-$E$17/2</f>
        <v>415.80000000001007</v>
      </c>
      <c r="H1401">
        <f>F1401+$E$17/2-0.01</f>
        <v>416.09000000001004</v>
      </c>
      <c r="I1401">
        <f>SUMIFS(B$15:B$3912,$A$15:$A$3912,"&gt;="&amp;$G1401,$A$15:$A$3912,"&lt;"&amp;$H1401)</f>
        <v>0</v>
      </c>
      <c r="J1401">
        <f>SUMIFS(C$15:C$3912,$A$15:$A$3912,"&gt;="&amp;$G1401,$A$15:$A$3912,"&lt;"&amp;$H1401)</f>
        <v>0</v>
      </c>
      <c r="L1401">
        <f>I1401/MAX(I:I)</f>
        <v>0</v>
      </c>
      <c r="M1401">
        <f>J1401/MAX(J:J)</f>
        <v>0</v>
      </c>
      <c r="P1401" s="11">
        <f t="shared" si="22"/>
        <v>0.27795014635732396</v>
      </c>
      <c r="Q1401" s="11">
        <f t="shared" si="22"/>
        <v>0</v>
      </c>
      <c r="S1401" s="11">
        <f>(L1401-P1401)^2</f>
        <v>7.7256283860057812E-2</v>
      </c>
      <c r="T1401" s="11">
        <f>(M1401-Q1401)^2</f>
        <v>0</v>
      </c>
    </row>
    <row r="1402" spans="1:20" x14ac:dyDescent="0.25">
      <c r="A1402">
        <f>raw!R1391</f>
        <v>143.6</v>
      </c>
      <c r="B1402">
        <f>raw!S1391</f>
        <v>0</v>
      </c>
      <c r="C1402">
        <f>raw!T1391</f>
        <v>3</v>
      </c>
      <c r="F1402">
        <f>F1401+$E$17</f>
        <v>416.25000000001006</v>
      </c>
      <c r="G1402">
        <f>F1402-$E$17/2</f>
        <v>416.10000000001008</v>
      </c>
      <c r="H1402">
        <f>F1402+$E$17/2-0.01</f>
        <v>416.39000000001005</v>
      </c>
      <c r="I1402">
        <f>SUMIFS(B$15:B$3912,$A$15:$A$3912,"&gt;="&amp;$G1402,$A$15:$A$3912,"&lt;"&amp;$H1402)</f>
        <v>0</v>
      </c>
      <c r="J1402">
        <f>SUMIFS(C$15:C$3912,$A$15:$A$3912,"&gt;="&amp;$G1402,$A$15:$A$3912,"&lt;"&amp;$H1402)</f>
        <v>0</v>
      </c>
      <c r="L1402">
        <f>I1402/MAX(I:I)</f>
        <v>0</v>
      </c>
      <c r="M1402">
        <f>J1402/MAX(J:J)</f>
        <v>0</v>
      </c>
      <c r="P1402" s="11">
        <f t="shared" si="22"/>
        <v>0.27795014635732396</v>
      </c>
      <c r="Q1402" s="11">
        <f t="shared" si="22"/>
        <v>0</v>
      </c>
      <c r="S1402" s="11">
        <f>(L1402-P1402)^2</f>
        <v>7.7256283860057812E-2</v>
      </c>
      <c r="T1402" s="11">
        <f>(M1402-Q1402)^2</f>
        <v>0</v>
      </c>
    </row>
    <row r="1403" spans="1:20" x14ac:dyDescent="0.25">
      <c r="A1403">
        <f>raw!R1392</f>
        <v>143.69999999999999</v>
      </c>
      <c r="B1403">
        <f>raw!S1392</f>
        <v>1</v>
      </c>
      <c r="C1403">
        <f>raw!T1392</f>
        <v>3</v>
      </c>
      <c r="F1403">
        <f>F1402+$E$17</f>
        <v>416.55000000001007</v>
      </c>
      <c r="G1403">
        <f>F1403-$E$17/2</f>
        <v>416.4000000000101</v>
      </c>
      <c r="H1403">
        <f>F1403+$E$17/2-0.01</f>
        <v>416.69000000001006</v>
      </c>
      <c r="I1403">
        <f>SUMIFS(B$15:B$3912,$A$15:$A$3912,"&gt;="&amp;$G1403,$A$15:$A$3912,"&lt;"&amp;$H1403)</f>
        <v>0</v>
      </c>
      <c r="J1403">
        <f>SUMIFS(C$15:C$3912,$A$15:$A$3912,"&gt;="&amp;$G1403,$A$15:$A$3912,"&lt;"&amp;$H1403)</f>
        <v>0</v>
      </c>
      <c r="L1403">
        <f>I1403/MAX(I:I)</f>
        <v>0</v>
      </c>
      <c r="M1403">
        <f>J1403/MAX(J:J)</f>
        <v>0</v>
      </c>
      <c r="P1403" s="11">
        <f t="shared" si="22"/>
        <v>0.27795014635732396</v>
      </c>
      <c r="Q1403" s="11">
        <f t="shared" si="22"/>
        <v>0</v>
      </c>
      <c r="S1403" s="11">
        <f>(L1403-P1403)^2</f>
        <v>7.7256283860057812E-2</v>
      </c>
      <c r="T1403" s="11">
        <f>(M1403-Q1403)^2</f>
        <v>0</v>
      </c>
    </row>
    <row r="1404" spans="1:20" x14ac:dyDescent="0.25">
      <c r="A1404">
        <f>raw!R1393</f>
        <v>143.9</v>
      </c>
      <c r="B1404">
        <f>raw!S1393</f>
        <v>1</v>
      </c>
      <c r="C1404">
        <f>raw!T1393</f>
        <v>0</v>
      </c>
      <c r="F1404">
        <f>F1403+$E$17</f>
        <v>416.85000000001008</v>
      </c>
      <c r="G1404">
        <f>F1404-$E$17/2</f>
        <v>416.70000000001011</v>
      </c>
      <c r="H1404">
        <f>F1404+$E$17/2-0.01</f>
        <v>416.99000000001007</v>
      </c>
      <c r="I1404">
        <f>SUMIFS(B$15:B$3912,$A$15:$A$3912,"&gt;="&amp;$G1404,$A$15:$A$3912,"&lt;"&amp;$H1404)</f>
        <v>1</v>
      </c>
      <c r="J1404">
        <f>SUMIFS(C$15:C$3912,$A$15:$A$3912,"&gt;="&amp;$G1404,$A$15:$A$3912,"&lt;"&amp;$H1404)</f>
        <v>0</v>
      </c>
      <c r="L1404">
        <f>I1404/MAX(I:I)</f>
        <v>1.8372828790957628E-6</v>
      </c>
      <c r="M1404">
        <f>J1404/MAX(J:J)</f>
        <v>0</v>
      </c>
      <c r="P1404" s="11">
        <f t="shared" si="22"/>
        <v>0.27795014635732396</v>
      </c>
      <c r="Q1404" s="11">
        <f t="shared" si="22"/>
        <v>0</v>
      </c>
      <c r="S1404" s="11">
        <f>(L1404-P1404)^2</f>
        <v>7.7255262517343118E-2</v>
      </c>
      <c r="T1404" s="11">
        <f>(M1404-Q1404)^2</f>
        <v>0</v>
      </c>
    </row>
    <row r="1405" spans="1:20" x14ac:dyDescent="0.25">
      <c r="A1405">
        <f>raw!R1394</f>
        <v>144</v>
      </c>
      <c r="B1405">
        <f>raw!S1394</f>
        <v>0</v>
      </c>
      <c r="C1405">
        <f>raw!T1394</f>
        <v>2</v>
      </c>
      <c r="F1405">
        <f>F1404+$E$17</f>
        <v>417.1500000000101</v>
      </c>
      <c r="G1405">
        <f>F1405-$E$17/2</f>
        <v>417.00000000001012</v>
      </c>
      <c r="H1405">
        <f>F1405+$E$17/2-0.01</f>
        <v>417.29000000001008</v>
      </c>
      <c r="I1405">
        <f>SUMIFS(B$15:B$3912,$A$15:$A$3912,"&gt;="&amp;$G1405,$A$15:$A$3912,"&lt;"&amp;$H1405)</f>
        <v>0</v>
      </c>
      <c r="J1405">
        <f>SUMIFS(C$15:C$3912,$A$15:$A$3912,"&gt;="&amp;$G1405,$A$15:$A$3912,"&lt;"&amp;$H1405)</f>
        <v>1</v>
      </c>
      <c r="L1405">
        <f>I1405/MAX(I:I)</f>
        <v>0</v>
      </c>
      <c r="M1405">
        <f>J1405/MAX(J:J)</f>
        <v>5.8423124807568833E-7</v>
      </c>
      <c r="P1405" s="11">
        <f t="shared" si="22"/>
        <v>0.27795014635732396</v>
      </c>
      <c r="Q1405" s="11">
        <f t="shared" si="22"/>
        <v>0</v>
      </c>
      <c r="S1405" s="11">
        <f>(L1405-P1405)^2</f>
        <v>7.7256283860057812E-2</v>
      </c>
      <c r="T1405" s="11">
        <f>(M1405-Q1405)^2</f>
        <v>3.4132615122807646E-13</v>
      </c>
    </row>
    <row r="1406" spans="1:20" x14ac:dyDescent="0.25">
      <c r="A1406">
        <f>raw!R1395</f>
        <v>144.1</v>
      </c>
      <c r="B1406">
        <f>raw!S1395</f>
        <v>0</v>
      </c>
      <c r="C1406">
        <f>raw!T1395</f>
        <v>1</v>
      </c>
      <c r="F1406">
        <f>F1405+$E$17</f>
        <v>417.45000000001011</v>
      </c>
      <c r="G1406">
        <f>F1406-$E$17/2</f>
        <v>417.30000000001013</v>
      </c>
      <c r="H1406">
        <f>F1406+$E$17/2-0.01</f>
        <v>417.59000000001009</v>
      </c>
      <c r="I1406">
        <f>SUMIFS(B$15:B$3912,$A$15:$A$3912,"&gt;="&amp;$G1406,$A$15:$A$3912,"&lt;"&amp;$H1406)</f>
        <v>0</v>
      </c>
      <c r="J1406">
        <f>SUMIFS(C$15:C$3912,$A$15:$A$3912,"&gt;="&amp;$G1406,$A$15:$A$3912,"&lt;"&amp;$H1406)</f>
        <v>0</v>
      </c>
      <c r="L1406">
        <f>I1406/MAX(I:I)</f>
        <v>0</v>
      </c>
      <c r="M1406">
        <f>J1406/MAX(J:J)</f>
        <v>0</v>
      </c>
      <c r="P1406" s="11">
        <f t="shared" si="22"/>
        <v>0.27795014635732396</v>
      </c>
      <c r="Q1406" s="11">
        <f t="shared" si="22"/>
        <v>0</v>
      </c>
      <c r="S1406" s="11">
        <f>(L1406-P1406)^2</f>
        <v>7.7256283860057812E-2</v>
      </c>
      <c r="T1406" s="11">
        <f>(M1406-Q1406)^2</f>
        <v>0</v>
      </c>
    </row>
    <row r="1407" spans="1:20" x14ac:dyDescent="0.25">
      <c r="A1407">
        <f>raw!R1396</f>
        <v>144.19999999999999</v>
      </c>
      <c r="B1407">
        <f>raw!S1396</f>
        <v>4</v>
      </c>
      <c r="C1407">
        <f>raw!T1396</f>
        <v>5</v>
      </c>
      <c r="F1407">
        <f>F1406+$E$17</f>
        <v>417.75000000001012</v>
      </c>
      <c r="G1407">
        <f>F1407-$E$17/2</f>
        <v>417.60000000001014</v>
      </c>
      <c r="H1407">
        <f>F1407+$E$17/2-0.01</f>
        <v>417.8900000000101</v>
      </c>
      <c r="I1407">
        <f>SUMIFS(B$15:B$3912,$A$15:$A$3912,"&gt;="&amp;$G1407,$A$15:$A$3912,"&lt;"&amp;$H1407)</f>
        <v>1</v>
      </c>
      <c r="J1407">
        <f>SUMIFS(C$15:C$3912,$A$15:$A$3912,"&gt;="&amp;$G1407,$A$15:$A$3912,"&lt;"&amp;$H1407)</f>
        <v>0</v>
      </c>
      <c r="L1407">
        <f>I1407/MAX(I:I)</f>
        <v>1.8372828790957628E-6</v>
      </c>
      <c r="M1407">
        <f>J1407/MAX(J:J)</f>
        <v>0</v>
      </c>
      <c r="P1407" s="11">
        <f t="shared" si="22"/>
        <v>0.27795014635732396</v>
      </c>
      <c r="Q1407" s="11">
        <f t="shared" si="22"/>
        <v>0</v>
      </c>
      <c r="S1407" s="11">
        <f>(L1407-P1407)^2</f>
        <v>7.7255262517343118E-2</v>
      </c>
      <c r="T1407" s="11">
        <f>(M1407-Q1407)^2</f>
        <v>0</v>
      </c>
    </row>
    <row r="1408" spans="1:20" x14ac:dyDescent="0.25">
      <c r="A1408">
        <f>raw!R1397</f>
        <v>144.4</v>
      </c>
      <c r="B1408">
        <f>raw!S1397</f>
        <v>0</v>
      </c>
      <c r="C1408">
        <f>raw!T1397</f>
        <v>1</v>
      </c>
      <c r="F1408">
        <f>F1407+$E$17</f>
        <v>418.05000000001013</v>
      </c>
      <c r="G1408">
        <f>F1408-$E$17/2</f>
        <v>417.90000000001015</v>
      </c>
      <c r="H1408">
        <f>F1408+$E$17/2-0.01</f>
        <v>418.19000000001012</v>
      </c>
      <c r="I1408">
        <f>SUMIFS(B$15:B$3912,$A$15:$A$3912,"&gt;="&amp;$G1408,$A$15:$A$3912,"&lt;"&amp;$H1408)</f>
        <v>0</v>
      </c>
      <c r="J1408">
        <f>SUMIFS(C$15:C$3912,$A$15:$A$3912,"&gt;="&amp;$G1408,$A$15:$A$3912,"&lt;"&amp;$H1408)</f>
        <v>0</v>
      </c>
      <c r="L1408">
        <f>I1408/MAX(I:I)</f>
        <v>0</v>
      </c>
      <c r="M1408">
        <f>J1408/MAX(J:J)</f>
        <v>0</v>
      </c>
      <c r="P1408" s="11">
        <f t="shared" si="22"/>
        <v>0.27795014635732396</v>
      </c>
      <c r="Q1408" s="11">
        <f t="shared" si="22"/>
        <v>0</v>
      </c>
      <c r="S1408" s="11">
        <f>(L1408-P1408)^2</f>
        <v>7.7256283860057812E-2</v>
      </c>
      <c r="T1408" s="11">
        <f>(M1408-Q1408)^2</f>
        <v>0</v>
      </c>
    </row>
    <row r="1409" spans="1:20" x14ac:dyDescent="0.25">
      <c r="A1409">
        <f>raw!R1398</f>
        <v>144.5</v>
      </c>
      <c r="B1409">
        <f>raw!S1398</f>
        <v>0</v>
      </c>
      <c r="C1409">
        <f>raw!T1398</f>
        <v>1</v>
      </c>
      <c r="F1409">
        <f>F1408+$E$17</f>
        <v>418.35000000001014</v>
      </c>
      <c r="G1409">
        <f>F1409-$E$17/2</f>
        <v>418.20000000001016</v>
      </c>
      <c r="H1409">
        <f>F1409+$E$17/2-0.01</f>
        <v>418.49000000001013</v>
      </c>
      <c r="I1409">
        <f>SUMIFS(B$15:B$3912,$A$15:$A$3912,"&gt;="&amp;$G1409,$A$15:$A$3912,"&lt;"&amp;$H1409)</f>
        <v>0</v>
      </c>
      <c r="J1409">
        <f>SUMIFS(C$15:C$3912,$A$15:$A$3912,"&gt;="&amp;$G1409,$A$15:$A$3912,"&lt;"&amp;$H1409)</f>
        <v>1</v>
      </c>
      <c r="L1409">
        <f>I1409/MAX(I:I)</f>
        <v>0</v>
      </c>
      <c r="M1409">
        <f>J1409/MAX(J:J)</f>
        <v>5.8423124807568833E-7</v>
      </c>
      <c r="P1409" s="11">
        <f t="shared" si="22"/>
        <v>0.27795014635732396</v>
      </c>
      <c r="Q1409" s="11">
        <f t="shared" si="22"/>
        <v>0</v>
      </c>
      <c r="S1409" s="11">
        <f>(L1409-P1409)^2</f>
        <v>7.7256283860057812E-2</v>
      </c>
      <c r="T1409" s="11">
        <f>(M1409-Q1409)^2</f>
        <v>3.4132615122807646E-13</v>
      </c>
    </row>
    <row r="1410" spans="1:20" x14ac:dyDescent="0.25">
      <c r="A1410">
        <f>raw!R1399</f>
        <v>144.6</v>
      </c>
      <c r="B1410">
        <f>raw!S1399</f>
        <v>0</v>
      </c>
      <c r="C1410">
        <f>raw!T1399</f>
        <v>1</v>
      </c>
      <c r="F1410">
        <f>F1409+$E$17</f>
        <v>418.65000000001015</v>
      </c>
      <c r="G1410">
        <f>F1410-$E$17/2</f>
        <v>418.50000000001017</v>
      </c>
      <c r="H1410">
        <f>F1410+$E$17/2-0.01</f>
        <v>418.79000000001014</v>
      </c>
      <c r="I1410">
        <f>SUMIFS(B$15:B$3912,$A$15:$A$3912,"&gt;="&amp;$G1410,$A$15:$A$3912,"&lt;"&amp;$H1410)</f>
        <v>0</v>
      </c>
      <c r="J1410">
        <f>SUMIFS(C$15:C$3912,$A$15:$A$3912,"&gt;="&amp;$G1410,$A$15:$A$3912,"&lt;"&amp;$H1410)</f>
        <v>0</v>
      </c>
      <c r="L1410">
        <f>I1410/MAX(I:I)</f>
        <v>0</v>
      </c>
      <c r="M1410">
        <f>J1410/MAX(J:J)</f>
        <v>0</v>
      </c>
      <c r="P1410" s="11">
        <f t="shared" si="22"/>
        <v>0.27795014635732396</v>
      </c>
      <c r="Q1410" s="11">
        <f t="shared" si="22"/>
        <v>0</v>
      </c>
      <c r="S1410" s="11">
        <f>(L1410-P1410)^2</f>
        <v>7.7256283860057812E-2</v>
      </c>
      <c r="T1410" s="11">
        <f>(M1410-Q1410)^2</f>
        <v>0</v>
      </c>
    </row>
    <row r="1411" spans="1:20" x14ac:dyDescent="0.25">
      <c r="A1411">
        <f>raw!R1400</f>
        <v>144.69999999999999</v>
      </c>
      <c r="B1411">
        <f>raw!S1400</f>
        <v>4</v>
      </c>
      <c r="C1411">
        <f>raw!T1400</f>
        <v>3</v>
      </c>
      <c r="F1411">
        <f>F1410+$E$17</f>
        <v>418.95000000001016</v>
      </c>
      <c r="G1411">
        <f>F1411-$E$17/2</f>
        <v>418.80000000001019</v>
      </c>
      <c r="H1411">
        <f>F1411+$E$17/2-0.01</f>
        <v>419.09000000001015</v>
      </c>
      <c r="I1411">
        <f>SUMIFS(B$15:B$3912,$A$15:$A$3912,"&gt;="&amp;$G1411,$A$15:$A$3912,"&lt;"&amp;$H1411)</f>
        <v>0</v>
      </c>
      <c r="J1411">
        <f>SUMIFS(C$15:C$3912,$A$15:$A$3912,"&gt;="&amp;$G1411,$A$15:$A$3912,"&lt;"&amp;$H1411)</f>
        <v>0</v>
      </c>
      <c r="L1411">
        <f>I1411/MAX(I:I)</f>
        <v>0</v>
      </c>
      <c r="M1411">
        <f>J1411/MAX(J:J)</f>
        <v>0</v>
      </c>
      <c r="P1411" s="11">
        <f t="shared" si="22"/>
        <v>0.27795014635732396</v>
      </c>
      <c r="Q1411" s="11">
        <f t="shared" si="22"/>
        <v>0</v>
      </c>
      <c r="S1411" s="11">
        <f>(L1411-P1411)^2</f>
        <v>7.7256283860057812E-2</v>
      </c>
      <c r="T1411" s="11">
        <f>(M1411-Q1411)^2</f>
        <v>0</v>
      </c>
    </row>
    <row r="1412" spans="1:20" x14ac:dyDescent="0.25">
      <c r="A1412">
        <f>raw!R1401</f>
        <v>144.80000000000001</v>
      </c>
      <c r="B1412">
        <f>raw!S1401</f>
        <v>1</v>
      </c>
      <c r="C1412">
        <f>raw!T1401</f>
        <v>3</v>
      </c>
      <c r="F1412">
        <f>F1411+$E$17</f>
        <v>419.25000000001017</v>
      </c>
      <c r="G1412">
        <f>F1412-$E$17/2</f>
        <v>419.1000000000102</v>
      </c>
      <c r="H1412">
        <f>F1412+$E$17/2-0.01</f>
        <v>419.39000000001016</v>
      </c>
      <c r="I1412">
        <f>SUMIFS(B$15:B$3912,$A$15:$A$3912,"&gt;="&amp;$G1412,$A$15:$A$3912,"&lt;"&amp;$H1412)</f>
        <v>0</v>
      </c>
      <c r="J1412">
        <f>SUMIFS(C$15:C$3912,$A$15:$A$3912,"&gt;="&amp;$G1412,$A$15:$A$3912,"&lt;"&amp;$H1412)</f>
        <v>1</v>
      </c>
      <c r="L1412">
        <f>I1412/MAX(I:I)</f>
        <v>0</v>
      </c>
      <c r="M1412">
        <f>J1412/MAX(J:J)</f>
        <v>5.8423124807568833E-7</v>
      </c>
      <c r="P1412" s="11">
        <f t="shared" si="22"/>
        <v>0.27795014635732396</v>
      </c>
      <c r="Q1412" s="11">
        <f t="shared" si="22"/>
        <v>0</v>
      </c>
      <c r="S1412" s="11">
        <f>(L1412-P1412)^2</f>
        <v>7.7256283860057812E-2</v>
      </c>
      <c r="T1412" s="11">
        <f>(M1412-Q1412)^2</f>
        <v>3.4132615122807646E-13</v>
      </c>
    </row>
    <row r="1413" spans="1:20" x14ac:dyDescent="0.25">
      <c r="A1413">
        <f>raw!R1402</f>
        <v>145</v>
      </c>
      <c r="B1413">
        <f>raw!S1402</f>
        <v>1</v>
      </c>
      <c r="C1413">
        <f>raw!T1402</f>
        <v>3</v>
      </c>
      <c r="F1413">
        <f>F1412+$E$17</f>
        <v>419.55000000001019</v>
      </c>
      <c r="G1413">
        <f>F1413-$E$17/2</f>
        <v>419.40000000001021</v>
      </c>
      <c r="H1413">
        <f>F1413+$E$17/2-0.01</f>
        <v>419.69000000001017</v>
      </c>
      <c r="I1413">
        <f>SUMIFS(B$15:B$3912,$A$15:$A$3912,"&gt;="&amp;$G1413,$A$15:$A$3912,"&lt;"&amp;$H1413)</f>
        <v>0</v>
      </c>
      <c r="J1413">
        <f>SUMIFS(C$15:C$3912,$A$15:$A$3912,"&gt;="&amp;$G1413,$A$15:$A$3912,"&lt;"&amp;$H1413)</f>
        <v>1</v>
      </c>
      <c r="L1413">
        <f>I1413/MAX(I:I)</f>
        <v>0</v>
      </c>
      <c r="M1413">
        <f>J1413/MAX(J:J)</f>
        <v>5.8423124807568833E-7</v>
      </c>
      <c r="P1413" s="11">
        <f t="shared" si="22"/>
        <v>0.27795014635732396</v>
      </c>
      <c r="Q1413" s="11">
        <f t="shared" si="22"/>
        <v>0</v>
      </c>
      <c r="S1413" s="11">
        <f>(L1413-P1413)^2</f>
        <v>7.7256283860057812E-2</v>
      </c>
      <c r="T1413" s="11">
        <f>(M1413-Q1413)^2</f>
        <v>3.4132615122807646E-13</v>
      </c>
    </row>
    <row r="1414" spans="1:20" x14ac:dyDescent="0.25">
      <c r="A1414">
        <f>raw!R1403</f>
        <v>145.1</v>
      </c>
      <c r="B1414">
        <f>raw!S1403</f>
        <v>0</v>
      </c>
      <c r="C1414">
        <f>raw!T1403</f>
        <v>1</v>
      </c>
      <c r="F1414">
        <f>F1413+$E$17</f>
        <v>419.8500000000102</v>
      </c>
      <c r="G1414">
        <f>F1414-$E$17/2</f>
        <v>419.70000000001022</v>
      </c>
      <c r="H1414">
        <f>F1414+$E$17/2-0.01</f>
        <v>419.99000000001018</v>
      </c>
      <c r="I1414">
        <f>SUMIFS(B$15:B$3912,$A$15:$A$3912,"&gt;="&amp;$G1414,$A$15:$A$3912,"&lt;"&amp;$H1414)</f>
        <v>0</v>
      </c>
      <c r="J1414">
        <f>SUMIFS(C$15:C$3912,$A$15:$A$3912,"&gt;="&amp;$G1414,$A$15:$A$3912,"&lt;"&amp;$H1414)</f>
        <v>0</v>
      </c>
      <c r="L1414">
        <f>I1414/MAX(I:I)</f>
        <v>0</v>
      </c>
      <c r="M1414">
        <f>J1414/MAX(J:J)</f>
        <v>0</v>
      </c>
      <c r="P1414" s="11">
        <f t="shared" si="22"/>
        <v>0.27795014635732396</v>
      </c>
      <c r="Q1414" s="11">
        <f t="shared" si="22"/>
        <v>0</v>
      </c>
      <c r="S1414" s="11">
        <f>(L1414-P1414)^2</f>
        <v>7.7256283860057812E-2</v>
      </c>
      <c r="T1414" s="11">
        <f>(M1414-Q1414)^2</f>
        <v>0</v>
      </c>
    </row>
    <row r="1415" spans="1:20" x14ac:dyDescent="0.25">
      <c r="A1415">
        <f>raw!R1404</f>
        <v>145.19999999999999</v>
      </c>
      <c r="B1415">
        <f>raw!S1404</f>
        <v>1</v>
      </c>
      <c r="C1415">
        <f>raw!T1404</f>
        <v>2</v>
      </c>
      <c r="F1415">
        <f>F1414+$E$17</f>
        <v>420.15000000001021</v>
      </c>
      <c r="G1415">
        <f>F1415-$E$17/2</f>
        <v>420.00000000001023</v>
      </c>
      <c r="H1415">
        <f>F1415+$E$17/2-0.01</f>
        <v>420.2900000000102</v>
      </c>
      <c r="I1415">
        <f>SUMIFS(B$15:B$3912,$A$15:$A$3912,"&gt;="&amp;$G1415,$A$15:$A$3912,"&lt;"&amp;$H1415)</f>
        <v>0</v>
      </c>
      <c r="J1415">
        <f>SUMIFS(C$15:C$3912,$A$15:$A$3912,"&gt;="&amp;$G1415,$A$15:$A$3912,"&lt;"&amp;$H1415)</f>
        <v>0</v>
      </c>
      <c r="L1415">
        <f>I1415/MAX(I:I)</f>
        <v>0</v>
      </c>
      <c r="M1415">
        <f>J1415/MAX(J:J)</f>
        <v>0</v>
      </c>
      <c r="P1415" s="11">
        <f t="shared" si="22"/>
        <v>0.27795014635732396</v>
      </c>
      <c r="Q1415" s="11">
        <f t="shared" si="22"/>
        <v>0</v>
      </c>
      <c r="S1415" s="11">
        <f>(L1415-P1415)^2</f>
        <v>7.7256283860057812E-2</v>
      </c>
      <c r="T1415" s="11">
        <f>(M1415-Q1415)^2</f>
        <v>0</v>
      </c>
    </row>
    <row r="1416" spans="1:20" x14ac:dyDescent="0.25">
      <c r="A1416">
        <f>raw!R1405</f>
        <v>145.30000000000001</v>
      </c>
      <c r="B1416">
        <f>raw!S1405</f>
        <v>0</v>
      </c>
      <c r="C1416">
        <f>raw!T1405</f>
        <v>2</v>
      </c>
      <c r="F1416">
        <f>F1415+$E$17</f>
        <v>420.45000000001022</v>
      </c>
      <c r="G1416">
        <f>F1416-$E$17/2</f>
        <v>420.30000000001024</v>
      </c>
      <c r="H1416">
        <f>F1416+$E$17/2-0.01</f>
        <v>420.59000000001021</v>
      </c>
      <c r="I1416">
        <f>SUMIFS(B$15:B$3912,$A$15:$A$3912,"&gt;="&amp;$G1416,$A$15:$A$3912,"&lt;"&amp;$H1416)</f>
        <v>0</v>
      </c>
      <c r="J1416">
        <f>SUMIFS(C$15:C$3912,$A$15:$A$3912,"&gt;="&amp;$G1416,$A$15:$A$3912,"&lt;"&amp;$H1416)</f>
        <v>0</v>
      </c>
      <c r="L1416">
        <f>I1416/MAX(I:I)</f>
        <v>0</v>
      </c>
      <c r="M1416">
        <f>J1416/MAX(J:J)</f>
        <v>0</v>
      </c>
      <c r="P1416" s="11">
        <f t="shared" si="22"/>
        <v>0.27795014635732396</v>
      </c>
      <c r="Q1416" s="11">
        <f t="shared" si="22"/>
        <v>0</v>
      </c>
      <c r="S1416" s="11">
        <f>(L1416-P1416)^2</f>
        <v>7.7256283860057812E-2</v>
      </c>
      <c r="T1416" s="11">
        <f>(M1416-Q1416)^2</f>
        <v>0</v>
      </c>
    </row>
    <row r="1417" spans="1:20" x14ac:dyDescent="0.25">
      <c r="A1417">
        <f>raw!R1406</f>
        <v>145.4</v>
      </c>
      <c r="B1417">
        <f>raw!S1406</f>
        <v>0</v>
      </c>
      <c r="C1417">
        <f>raw!T1406</f>
        <v>1</v>
      </c>
      <c r="F1417">
        <f>F1416+$E$17</f>
        <v>420.75000000001023</v>
      </c>
      <c r="G1417">
        <f>F1417-$E$17/2</f>
        <v>420.60000000001025</v>
      </c>
      <c r="H1417">
        <f>F1417+$E$17/2-0.01</f>
        <v>420.89000000001022</v>
      </c>
      <c r="I1417">
        <f>SUMIFS(B$15:B$3912,$A$15:$A$3912,"&gt;="&amp;$G1417,$A$15:$A$3912,"&lt;"&amp;$H1417)</f>
        <v>0</v>
      </c>
      <c r="J1417">
        <f>SUMIFS(C$15:C$3912,$A$15:$A$3912,"&gt;="&amp;$G1417,$A$15:$A$3912,"&lt;"&amp;$H1417)</f>
        <v>0</v>
      </c>
      <c r="L1417">
        <f>I1417/MAX(I:I)</f>
        <v>0</v>
      </c>
      <c r="M1417">
        <f>J1417/MAX(J:J)</f>
        <v>0</v>
      </c>
      <c r="P1417" s="11">
        <f t="shared" si="22"/>
        <v>0.27795014635732396</v>
      </c>
      <c r="Q1417" s="11">
        <f t="shared" si="22"/>
        <v>0</v>
      </c>
      <c r="S1417" s="11">
        <f>(L1417-P1417)^2</f>
        <v>7.7256283860057812E-2</v>
      </c>
      <c r="T1417" s="11">
        <f>(M1417-Q1417)^2</f>
        <v>0</v>
      </c>
    </row>
    <row r="1418" spans="1:20" x14ac:dyDescent="0.25">
      <c r="A1418">
        <f>raw!R1407</f>
        <v>145.5</v>
      </c>
      <c r="B1418">
        <f>raw!S1407</f>
        <v>0</v>
      </c>
      <c r="C1418">
        <f>raw!T1407</f>
        <v>1</v>
      </c>
      <c r="F1418">
        <f>F1417+$E$17</f>
        <v>421.05000000001024</v>
      </c>
      <c r="G1418">
        <f>F1418-$E$17/2</f>
        <v>420.90000000001027</v>
      </c>
      <c r="H1418">
        <f>F1418+$E$17/2-0.01</f>
        <v>421.19000000001023</v>
      </c>
      <c r="I1418">
        <f>SUMIFS(B$15:B$3912,$A$15:$A$3912,"&gt;="&amp;$G1418,$A$15:$A$3912,"&lt;"&amp;$H1418)</f>
        <v>0</v>
      </c>
      <c r="J1418">
        <f>SUMIFS(C$15:C$3912,$A$15:$A$3912,"&gt;="&amp;$G1418,$A$15:$A$3912,"&lt;"&amp;$H1418)</f>
        <v>0</v>
      </c>
      <c r="L1418">
        <f>I1418/MAX(I:I)</f>
        <v>0</v>
      </c>
      <c r="M1418">
        <f>J1418/MAX(J:J)</f>
        <v>0</v>
      </c>
      <c r="P1418" s="11">
        <f t="shared" si="22"/>
        <v>0.27795014635732396</v>
      </c>
      <c r="Q1418" s="11">
        <f t="shared" si="22"/>
        <v>0</v>
      </c>
      <c r="S1418" s="11">
        <f>(L1418-P1418)^2</f>
        <v>7.7256283860057812E-2</v>
      </c>
      <c r="T1418" s="11">
        <f>(M1418-Q1418)^2</f>
        <v>0</v>
      </c>
    </row>
    <row r="1419" spans="1:20" x14ac:dyDescent="0.25">
      <c r="A1419">
        <f>raw!R1408</f>
        <v>145.6</v>
      </c>
      <c r="B1419">
        <f>raw!S1408</f>
        <v>1</v>
      </c>
      <c r="C1419">
        <f>raw!T1408</f>
        <v>0</v>
      </c>
      <c r="F1419">
        <f>F1418+$E$17</f>
        <v>421.35000000001025</v>
      </c>
      <c r="G1419">
        <f>F1419-$E$17/2</f>
        <v>421.20000000001028</v>
      </c>
      <c r="H1419">
        <f>F1419+$E$17/2-0.01</f>
        <v>421.49000000001024</v>
      </c>
      <c r="I1419">
        <f>SUMIFS(B$15:B$3912,$A$15:$A$3912,"&gt;="&amp;$G1419,$A$15:$A$3912,"&lt;"&amp;$H1419)</f>
        <v>0</v>
      </c>
      <c r="J1419">
        <f>SUMIFS(C$15:C$3912,$A$15:$A$3912,"&gt;="&amp;$G1419,$A$15:$A$3912,"&lt;"&amp;$H1419)</f>
        <v>0</v>
      </c>
      <c r="L1419">
        <f>I1419/MAX(I:I)</f>
        <v>0</v>
      </c>
      <c r="M1419">
        <f>J1419/MAX(J:J)</f>
        <v>0</v>
      </c>
      <c r="P1419" s="11">
        <f t="shared" si="22"/>
        <v>0.27795014635732396</v>
      </c>
      <c r="Q1419" s="11">
        <f t="shared" si="22"/>
        <v>0</v>
      </c>
      <c r="S1419" s="11">
        <f>(L1419-P1419)^2</f>
        <v>7.7256283860057812E-2</v>
      </c>
      <c r="T1419" s="11">
        <f>(M1419-Q1419)^2</f>
        <v>0</v>
      </c>
    </row>
    <row r="1420" spans="1:20" x14ac:dyDescent="0.25">
      <c r="A1420">
        <f>raw!R1409</f>
        <v>145.80000000000001</v>
      </c>
      <c r="B1420">
        <f>raw!S1409</f>
        <v>1</v>
      </c>
      <c r="C1420">
        <f>raw!T1409</f>
        <v>2</v>
      </c>
      <c r="F1420">
        <f>F1419+$E$17</f>
        <v>421.65000000001027</v>
      </c>
      <c r="G1420">
        <f>F1420-$E$17/2</f>
        <v>421.50000000001029</v>
      </c>
      <c r="H1420">
        <f>F1420+$E$17/2-0.01</f>
        <v>421.79000000001025</v>
      </c>
      <c r="I1420">
        <f>SUMIFS(B$15:B$3912,$A$15:$A$3912,"&gt;="&amp;$G1420,$A$15:$A$3912,"&lt;"&amp;$H1420)</f>
        <v>0</v>
      </c>
      <c r="J1420">
        <f>SUMIFS(C$15:C$3912,$A$15:$A$3912,"&gt;="&amp;$G1420,$A$15:$A$3912,"&lt;"&amp;$H1420)</f>
        <v>0</v>
      </c>
      <c r="L1420">
        <f>I1420/MAX(I:I)</f>
        <v>0</v>
      </c>
      <c r="M1420">
        <f>J1420/MAX(J:J)</f>
        <v>0</v>
      </c>
      <c r="P1420" s="11">
        <f t="shared" si="22"/>
        <v>0.27795014635732396</v>
      </c>
      <c r="Q1420" s="11">
        <f t="shared" si="22"/>
        <v>0</v>
      </c>
      <c r="S1420" s="11">
        <f>(L1420-P1420)^2</f>
        <v>7.7256283860057812E-2</v>
      </c>
      <c r="T1420" s="11">
        <f>(M1420-Q1420)^2</f>
        <v>0</v>
      </c>
    </row>
    <row r="1421" spans="1:20" x14ac:dyDescent="0.25">
      <c r="A1421">
        <f>raw!R1410</f>
        <v>146</v>
      </c>
      <c r="B1421">
        <f>raw!S1410</f>
        <v>0</v>
      </c>
      <c r="C1421">
        <f>raw!T1410</f>
        <v>4</v>
      </c>
      <c r="F1421">
        <f>F1420+$E$17</f>
        <v>421.95000000001028</v>
      </c>
      <c r="G1421">
        <f>F1421-$E$17/2</f>
        <v>421.8000000000103</v>
      </c>
      <c r="H1421">
        <f>F1421+$E$17/2-0.01</f>
        <v>422.09000000001026</v>
      </c>
      <c r="I1421">
        <f>SUMIFS(B$15:B$3912,$A$15:$A$3912,"&gt;="&amp;$G1421,$A$15:$A$3912,"&lt;"&amp;$H1421)</f>
        <v>0</v>
      </c>
      <c r="J1421">
        <f>SUMIFS(C$15:C$3912,$A$15:$A$3912,"&gt;="&amp;$G1421,$A$15:$A$3912,"&lt;"&amp;$H1421)</f>
        <v>0</v>
      </c>
      <c r="L1421">
        <f>I1421/MAX(I:I)</f>
        <v>0</v>
      </c>
      <c r="M1421">
        <f>J1421/MAX(J:J)</f>
        <v>0</v>
      </c>
      <c r="P1421" s="11">
        <f t="shared" si="22"/>
        <v>0.27795014635732396</v>
      </c>
      <c r="Q1421" s="11">
        <f t="shared" si="22"/>
        <v>0</v>
      </c>
      <c r="S1421" s="11">
        <f>(L1421-P1421)^2</f>
        <v>7.7256283860057812E-2</v>
      </c>
      <c r="T1421" s="11">
        <f>(M1421-Q1421)^2</f>
        <v>0</v>
      </c>
    </row>
    <row r="1422" spans="1:20" x14ac:dyDescent="0.25">
      <c r="A1422">
        <f>raw!R1411</f>
        <v>146.1</v>
      </c>
      <c r="B1422">
        <f>raw!S1411</f>
        <v>2</v>
      </c>
      <c r="C1422">
        <f>raw!T1411</f>
        <v>4</v>
      </c>
      <c r="F1422">
        <f>F1421+$E$17</f>
        <v>422.25000000001029</v>
      </c>
      <c r="G1422">
        <f>F1422-$E$17/2</f>
        <v>422.10000000001031</v>
      </c>
      <c r="H1422">
        <f>F1422+$E$17/2-0.01</f>
        <v>422.39000000001028</v>
      </c>
      <c r="I1422">
        <f>SUMIFS(B$15:B$3912,$A$15:$A$3912,"&gt;="&amp;$G1422,$A$15:$A$3912,"&lt;"&amp;$H1422)</f>
        <v>0</v>
      </c>
      <c r="J1422">
        <f>SUMIFS(C$15:C$3912,$A$15:$A$3912,"&gt;="&amp;$G1422,$A$15:$A$3912,"&lt;"&amp;$H1422)</f>
        <v>0</v>
      </c>
      <c r="L1422">
        <f>I1422/MAX(I:I)</f>
        <v>0</v>
      </c>
      <c r="M1422">
        <f>J1422/MAX(J:J)</f>
        <v>0</v>
      </c>
      <c r="P1422" s="11">
        <f t="shared" si="22"/>
        <v>0.27795014635732396</v>
      </c>
      <c r="Q1422" s="11">
        <f t="shared" si="22"/>
        <v>0</v>
      </c>
      <c r="S1422" s="11">
        <f>(L1422-P1422)^2</f>
        <v>7.7256283860057812E-2</v>
      </c>
      <c r="T1422" s="11">
        <f>(M1422-Q1422)^2</f>
        <v>0</v>
      </c>
    </row>
    <row r="1423" spans="1:20" x14ac:dyDescent="0.25">
      <c r="A1423">
        <f>raw!R1412</f>
        <v>146.30000000000001</v>
      </c>
      <c r="B1423">
        <f>raw!S1412</f>
        <v>1</v>
      </c>
      <c r="C1423">
        <f>raw!T1412</f>
        <v>2</v>
      </c>
      <c r="F1423">
        <f>F1422+$E$17</f>
        <v>422.5500000000103</v>
      </c>
      <c r="G1423">
        <f>F1423-$E$17/2</f>
        <v>422.40000000001032</v>
      </c>
      <c r="H1423">
        <f>F1423+$E$17/2-0.01</f>
        <v>422.69000000001029</v>
      </c>
      <c r="I1423">
        <f>SUMIFS(B$15:B$3912,$A$15:$A$3912,"&gt;="&amp;$G1423,$A$15:$A$3912,"&lt;"&amp;$H1423)</f>
        <v>0</v>
      </c>
      <c r="J1423">
        <f>SUMIFS(C$15:C$3912,$A$15:$A$3912,"&gt;="&amp;$G1423,$A$15:$A$3912,"&lt;"&amp;$H1423)</f>
        <v>1</v>
      </c>
      <c r="L1423">
        <f>I1423/MAX(I:I)</f>
        <v>0</v>
      </c>
      <c r="M1423">
        <f>J1423/MAX(J:J)</f>
        <v>5.8423124807568833E-7</v>
      </c>
      <c r="P1423" s="11">
        <f t="shared" si="22"/>
        <v>0.27795014635732396</v>
      </c>
      <c r="Q1423" s="11">
        <f t="shared" si="22"/>
        <v>0</v>
      </c>
      <c r="S1423" s="11">
        <f>(L1423-P1423)^2</f>
        <v>7.7256283860057812E-2</v>
      </c>
      <c r="T1423" s="11">
        <f>(M1423-Q1423)^2</f>
        <v>3.4132615122807646E-13</v>
      </c>
    </row>
    <row r="1424" spans="1:20" x14ac:dyDescent="0.25">
      <c r="A1424">
        <f>raw!R1413</f>
        <v>146.4</v>
      </c>
      <c r="B1424">
        <f>raw!S1413</f>
        <v>2</v>
      </c>
      <c r="C1424">
        <f>raw!T1413</f>
        <v>4</v>
      </c>
      <c r="F1424">
        <f>F1423+$E$17</f>
        <v>422.85000000001031</v>
      </c>
      <c r="G1424">
        <f>F1424-$E$17/2</f>
        <v>422.70000000001033</v>
      </c>
      <c r="H1424">
        <f>F1424+$E$17/2-0.01</f>
        <v>422.9900000000103</v>
      </c>
      <c r="I1424">
        <f>SUMIFS(B$15:B$3912,$A$15:$A$3912,"&gt;="&amp;$G1424,$A$15:$A$3912,"&lt;"&amp;$H1424)</f>
        <v>0</v>
      </c>
      <c r="J1424">
        <f>SUMIFS(C$15:C$3912,$A$15:$A$3912,"&gt;="&amp;$G1424,$A$15:$A$3912,"&lt;"&amp;$H1424)</f>
        <v>0</v>
      </c>
      <c r="L1424">
        <f>I1424/MAX(I:I)</f>
        <v>0</v>
      </c>
      <c r="M1424">
        <f>J1424/MAX(J:J)</f>
        <v>0</v>
      </c>
      <c r="P1424" s="11">
        <f t="shared" ref="P1424:Q1487" si="23">P$7+P$4*EXP(-($F1424-P$5)*($F1424-P$5)/(2*P$6*P$6))</f>
        <v>0.27795014635732396</v>
      </c>
      <c r="Q1424" s="11">
        <f t="shared" si="23"/>
        <v>0</v>
      </c>
      <c r="S1424" s="11">
        <f>(L1424-P1424)^2</f>
        <v>7.7256283860057812E-2</v>
      </c>
      <c r="T1424" s="11">
        <f>(M1424-Q1424)^2</f>
        <v>0</v>
      </c>
    </row>
    <row r="1425" spans="1:20" x14ac:dyDescent="0.25">
      <c r="A1425">
        <f>raw!R1414</f>
        <v>146.5</v>
      </c>
      <c r="B1425">
        <f>raw!S1414</f>
        <v>1</v>
      </c>
      <c r="C1425">
        <f>raw!T1414</f>
        <v>0</v>
      </c>
      <c r="F1425">
        <f>F1424+$E$17</f>
        <v>423.15000000001032</v>
      </c>
      <c r="G1425">
        <f>F1425-$E$17/2</f>
        <v>423.00000000001035</v>
      </c>
      <c r="H1425">
        <f>F1425+$E$17/2-0.01</f>
        <v>423.29000000001031</v>
      </c>
      <c r="I1425">
        <f>SUMIFS(B$15:B$3912,$A$15:$A$3912,"&gt;="&amp;$G1425,$A$15:$A$3912,"&lt;"&amp;$H1425)</f>
        <v>0</v>
      </c>
      <c r="J1425">
        <f>SUMIFS(C$15:C$3912,$A$15:$A$3912,"&gt;="&amp;$G1425,$A$15:$A$3912,"&lt;"&amp;$H1425)</f>
        <v>0</v>
      </c>
      <c r="L1425">
        <f>I1425/MAX(I:I)</f>
        <v>0</v>
      </c>
      <c r="M1425">
        <f>J1425/MAX(J:J)</f>
        <v>0</v>
      </c>
      <c r="P1425" s="11">
        <f t="shared" si="23"/>
        <v>0.27795014635732396</v>
      </c>
      <c r="Q1425" s="11">
        <f t="shared" si="23"/>
        <v>0</v>
      </c>
      <c r="S1425" s="11">
        <f>(L1425-P1425)^2</f>
        <v>7.7256283860057812E-2</v>
      </c>
      <c r="T1425" s="11">
        <f>(M1425-Q1425)^2</f>
        <v>0</v>
      </c>
    </row>
    <row r="1426" spans="1:20" x14ac:dyDescent="0.25">
      <c r="A1426">
        <f>raw!R1415</f>
        <v>146.6</v>
      </c>
      <c r="B1426">
        <f>raw!S1415</f>
        <v>2</v>
      </c>
      <c r="C1426">
        <f>raw!T1415</f>
        <v>0</v>
      </c>
      <c r="F1426">
        <f>F1425+$E$17</f>
        <v>423.45000000001033</v>
      </c>
      <c r="G1426">
        <f>F1426-$E$17/2</f>
        <v>423.30000000001036</v>
      </c>
      <c r="H1426">
        <f>F1426+$E$17/2-0.01</f>
        <v>423.59000000001032</v>
      </c>
      <c r="I1426">
        <f>SUMIFS(B$15:B$3912,$A$15:$A$3912,"&gt;="&amp;$G1426,$A$15:$A$3912,"&lt;"&amp;$H1426)</f>
        <v>0</v>
      </c>
      <c r="J1426">
        <f>SUMIFS(C$15:C$3912,$A$15:$A$3912,"&gt;="&amp;$G1426,$A$15:$A$3912,"&lt;"&amp;$H1426)</f>
        <v>0</v>
      </c>
      <c r="L1426">
        <f>I1426/MAX(I:I)</f>
        <v>0</v>
      </c>
      <c r="M1426">
        <f>J1426/MAX(J:J)</f>
        <v>0</v>
      </c>
      <c r="P1426" s="11">
        <f t="shared" si="23"/>
        <v>0.27795014635732396</v>
      </c>
      <c r="Q1426" s="11">
        <f t="shared" si="23"/>
        <v>0</v>
      </c>
      <c r="S1426" s="11">
        <f>(L1426-P1426)^2</f>
        <v>7.7256283860057812E-2</v>
      </c>
      <c r="T1426" s="11">
        <f>(M1426-Q1426)^2</f>
        <v>0</v>
      </c>
    </row>
    <row r="1427" spans="1:20" x14ac:dyDescent="0.25">
      <c r="A1427">
        <f>raw!R1416</f>
        <v>146.69999999999999</v>
      </c>
      <c r="B1427">
        <f>raw!S1416</f>
        <v>1</v>
      </c>
      <c r="C1427">
        <f>raw!T1416</f>
        <v>1</v>
      </c>
      <c r="F1427">
        <f>F1426+$E$17</f>
        <v>423.75000000001035</v>
      </c>
      <c r="G1427">
        <f>F1427-$E$17/2</f>
        <v>423.60000000001037</v>
      </c>
      <c r="H1427">
        <f>F1427+$E$17/2-0.01</f>
        <v>423.89000000001033</v>
      </c>
      <c r="I1427">
        <f>SUMIFS(B$15:B$3912,$A$15:$A$3912,"&gt;="&amp;$G1427,$A$15:$A$3912,"&lt;"&amp;$H1427)</f>
        <v>0</v>
      </c>
      <c r="J1427">
        <f>SUMIFS(C$15:C$3912,$A$15:$A$3912,"&gt;="&amp;$G1427,$A$15:$A$3912,"&lt;"&amp;$H1427)</f>
        <v>0</v>
      </c>
      <c r="L1427">
        <f>I1427/MAX(I:I)</f>
        <v>0</v>
      </c>
      <c r="M1427">
        <f>J1427/MAX(J:J)</f>
        <v>0</v>
      </c>
      <c r="P1427" s="11">
        <f t="shared" si="23"/>
        <v>0.27795014635732396</v>
      </c>
      <c r="Q1427" s="11">
        <f t="shared" si="23"/>
        <v>0</v>
      </c>
      <c r="S1427" s="11">
        <f>(L1427-P1427)^2</f>
        <v>7.7256283860057812E-2</v>
      </c>
      <c r="T1427" s="11">
        <f>(M1427-Q1427)^2</f>
        <v>0</v>
      </c>
    </row>
    <row r="1428" spans="1:20" x14ac:dyDescent="0.25">
      <c r="A1428">
        <f>raw!R1417</f>
        <v>146.80000000000001</v>
      </c>
      <c r="B1428">
        <f>raw!S1417</f>
        <v>0</v>
      </c>
      <c r="C1428">
        <f>raw!T1417</f>
        <v>0</v>
      </c>
      <c r="F1428">
        <f>F1427+$E$17</f>
        <v>424.05000000001036</v>
      </c>
      <c r="G1428">
        <f>F1428-$E$17/2</f>
        <v>423.90000000001038</v>
      </c>
      <c r="H1428">
        <f>F1428+$E$17/2-0.01</f>
        <v>424.19000000001034</v>
      </c>
      <c r="I1428">
        <f>SUMIFS(B$15:B$3912,$A$15:$A$3912,"&gt;="&amp;$G1428,$A$15:$A$3912,"&lt;"&amp;$H1428)</f>
        <v>1</v>
      </c>
      <c r="J1428">
        <f>SUMIFS(C$15:C$3912,$A$15:$A$3912,"&gt;="&amp;$G1428,$A$15:$A$3912,"&lt;"&amp;$H1428)</f>
        <v>0</v>
      </c>
      <c r="L1428">
        <f>I1428/MAX(I:I)</f>
        <v>1.8372828790957628E-6</v>
      </c>
      <c r="M1428">
        <f>J1428/MAX(J:J)</f>
        <v>0</v>
      </c>
      <c r="P1428" s="11">
        <f t="shared" si="23"/>
        <v>0.27795014635732396</v>
      </c>
      <c r="Q1428" s="11">
        <f t="shared" si="23"/>
        <v>0</v>
      </c>
      <c r="S1428" s="11">
        <f>(L1428-P1428)^2</f>
        <v>7.7255262517343118E-2</v>
      </c>
      <c r="T1428" s="11">
        <f>(M1428-Q1428)^2</f>
        <v>0</v>
      </c>
    </row>
    <row r="1429" spans="1:20" x14ac:dyDescent="0.25">
      <c r="A1429">
        <f>raw!R1418</f>
        <v>146.9</v>
      </c>
      <c r="B1429">
        <f>raw!S1418</f>
        <v>1</v>
      </c>
      <c r="C1429">
        <f>raw!T1418</f>
        <v>3</v>
      </c>
      <c r="F1429">
        <f>F1428+$E$17</f>
        <v>424.35000000001037</v>
      </c>
      <c r="G1429">
        <f>F1429-$E$17/2</f>
        <v>424.20000000001039</v>
      </c>
      <c r="H1429">
        <f>F1429+$E$17/2-0.01</f>
        <v>424.49000000001035</v>
      </c>
      <c r="I1429">
        <f>SUMIFS(B$15:B$3912,$A$15:$A$3912,"&gt;="&amp;$G1429,$A$15:$A$3912,"&lt;"&amp;$H1429)</f>
        <v>0</v>
      </c>
      <c r="J1429">
        <f>SUMIFS(C$15:C$3912,$A$15:$A$3912,"&gt;="&amp;$G1429,$A$15:$A$3912,"&lt;"&amp;$H1429)</f>
        <v>0</v>
      </c>
      <c r="L1429">
        <f>I1429/MAX(I:I)</f>
        <v>0</v>
      </c>
      <c r="M1429">
        <f>J1429/MAX(J:J)</f>
        <v>0</v>
      </c>
      <c r="P1429" s="11">
        <f t="shared" si="23"/>
        <v>0.27795014635732396</v>
      </c>
      <c r="Q1429" s="11">
        <f t="shared" si="23"/>
        <v>0</v>
      </c>
      <c r="S1429" s="11">
        <f>(L1429-P1429)^2</f>
        <v>7.7256283860057812E-2</v>
      </c>
      <c r="T1429" s="11">
        <f>(M1429-Q1429)^2</f>
        <v>0</v>
      </c>
    </row>
    <row r="1430" spans="1:20" x14ac:dyDescent="0.25">
      <c r="A1430">
        <f>raw!R1419</f>
        <v>147</v>
      </c>
      <c r="B1430">
        <f>raw!S1419</f>
        <v>0</v>
      </c>
      <c r="C1430">
        <f>raw!T1419</f>
        <v>1</v>
      </c>
      <c r="F1430">
        <f>F1429+$E$17</f>
        <v>424.65000000001038</v>
      </c>
      <c r="G1430">
        <f>F1430-$E$17/2</f>
        <v>424.5000000000104</v>
      </c>
      <c r="H1430">
        <f>F1430+$E$17/2-0.01</f>
        <v>424.79000000001037</v>
      </c>
      <c r="I1430">
        <f>SUMIFS(B$15:B$3912,$A$15:$A$3912,"&gt;="&amp;$G1430,$A$15:$A$3912,"&lt;"&amp;$H1430)</f>
        <v>0</v>
      </c>
      <c r="J1430">
        <f>SUMIFS(C$15:C$3912,$A$15:$A$3912,"&gt;="&amp;$G1430,$A$15:$A$3912,"&lt;"&amp;$H1430)</f>
        <v>0</v>
      </c>
      <c r="L1430">
        <f>I1430/MAX(I:I)</f>
        <v>0</v>
      </c>
      <c r="M1430">
        <f>J1430/MAX(J:J)</f>
        <v>0</v>
      </c>
      <c r="P1430" s="11">
        <f t="shared" si="23"/>
        <v>0.27795014635732396</v>
      </c>
      <c r="Q1430" s="11">
        <f t="shared" si="23"/>
        <v>0</v>
      </c>
      <c r="S1430" s="11">
        <f>(L1430-P1430)^2</f>
        <v>7.7256283860057812E-2</v>
      </c>
      <c r="T1430" s="11">
        <f>(M1430-Q1430)^2</f>
        <v>0</v>
      </c>
    </row>
    <row r="1431" spans="1:20" x14ac:dyDescent="0.25">
      <c r="A1431">
        <f>raw!R1420</f>
        <v>147.1</v>
      </c>
      <c r="B1431">
        <f>raw!S1420</f>
        <v>1</v>
      </c>
      <c r="C1431">
        <f>raw!T1420</f>
        <v>1</v>
      </c>
      <c r="F1431">
        <f>F1430+$E$17</f>
        <v>424.95000000001039</v>
      </c>
      <c r="G1431">
        <f>F1431-$E$17/2</f>
        <v>424.80000000001041</v>
      </c>
      <c r="H1431">
        <f>F1431+$E$17/2-0.01</f>
        <v>425.09000000001038</v>
      </c>
      <c r="I1431">
        <f>SUMIFS(B$15:B$3912,$A$15:$A$3912,"&gt;="&amp;$G1431,$A$15:$A$3912,"&lt;"&amp;$H1431)</f>
        <v>0</v>
      </c>
      <c r="J1431">
        <f>SUMIFS(C$15:C$3912,$A$15:$A$3912,"&gt;="&amp;$G1431,$A$15:$A$3912,"&lt;"&amp;$H1431)</f>
        <v>0</v>
      </c>
      <c r="L1431">
        <f>I1431/MAX(I:I)</f>
        <v>0</v>
      </c>
      <c r="M1431">
        <f>J1431/MAX(J:J)</f>
        <v>0</v>
      </c>
      <c r="P1431" s="11">
        <f t="shared" si="23"/>
        <v>0.27795014635732396</v>
      </c>
      <c r="Q1431" s="11">
        <f t="shared" si="23"/>
        <v>0</v>
      </c>
      <c r="S1431" s="11">
        <f>(L1431-P1431)^2</f>
        <v>7.7256283860057812E-2</v>
      </c>
      <c r="T1431" s="11">
        <f>(M1431-Q1431)^2</f>
        <v>0</v>
      </c>
    </row>
    <row r="1432" spans="1:20" x14ac:dyDescent="0.25">
      <c r="A1432">
        <f>raw!R1421</f>
        <v>147.19999999999999</v>
      </c>
      <c r="B1432">
        <f>raw!S1421</f>
        <v>1</v>
      </c>
      <c r="C1432">
        <f>raw!T1421</f>
        <v>0</v>
      </c>
      <c r="F1432">
        <f>F1431+$E$17</f>
        <v>425.2500000000104</v>
      </c>
      <c r="G1432">
        <f>F1432-$E$17/2</f>
        <v>425.10000000001043</v>
      </c>
      <c r="H1432">
        <f>F1432+$E$17/2-0.01</f>
        <v>425.39000000001039</v>
      </c>
      <c r="I1432">
        <f>SUMIFS(B$15:B$3912,$A$15:$A$3912,"&gt;="&amp;$G1432,$A$15:$A$3912,"&lt;"&amp;$H1432)</f>
        <v>0</v>
      </c>
      <c r="J1432">
        <f>SUMIFS(C$15:C$3912,$A$15:$A$3912,"&gt;="&amp;$G1432,$A$15:$A$3912,"&lt;"&amp;$H1432)</f>
        <v>0</v>
      </c>
      <c r="L1432">
        <f>I1432/MAX(I:I)</f>
        <v>0</v>
      </c>
      <c r="M1432">
        <f>J1432/MAX(J:J)</f>
        <v>0</v>
      </c>
      <c r="P1432" s="11">
        <f t="shared" si="23"/>
        <v>0.27795014635732396</v>
      </c>
      <c r="Q1432" s="11">
        <f t="shared" si="23"/>
        <v>0</v>
      </c>
      <c r="S1432" s="11">
        <f>(L1432-P1432)^2</f>
        <v>7.7256283860057812E-2</v>
      </c>
      <c r="T1432" s="11">
        <f>(M1432-Q1432)^2</f>
        <v>0</v>
      </c>
    </row>
    <row r="1433" spans="1:20" x14ac:dyDescent="0.25">
      <c r="A1433">
        <f>raw!R1422</f>
        <v>147.4</v>
      </c>
      <c r="B1433">
        <f>raw!S1422</f>
        <v>0</v>
      </c>
      <c r="C1433">
        <f>raw!T1422</f>
        <v>2</v>
      </c>
      <c r="F1433">
        <f>F1432+$E$17</f>
        <v>425.55000000001041</v>
      </c>
      <c r="G1433">
        <f>F1433-$E$17/2</f>
        <v>425.40000000001044</v>
      </c>
      <c r="H1433">
        <f>F1433+$E$17/2-0.01</f>
        <v>425.6900000000104</v>
      </c>
      <c r="I1433">
        <f>SUMIFS(B$15:B$3912,$A$15:$A$3912,"&gt;="&amp;$G1433,$A$15:$A$3912,"&lt;"&amp;$H1433)</f>
        <v>0</v>
      </c>
      <c r="J1433">
        <f>SUMIFS(C$15:C$3912,$A$15:$A$3912,"&gt;="&amp;$G1433,$A$15:$A$3912,"&lt;"&amp;$H1433)</f>
        <v>0</v>
      </c>
      <c r="L1433">
        <f>I1433/MAX(I:I)</f>
        <v>0</v>
      </c>
      <c r="M1433">
        <f>J1433/MAX(J:J)</f>
        <v>0</v>
      </c>
      <c r="P1433" s="11">
        <f t="shared" si="23"/>
        <v>0.27795014635732396</v>
      </c>
      <c r="Q1433" s="11">
        <f t="shared" si="23"/>
        <v>0</v>
      </c>
      <c r="S1433" s="11">
        <f>(L1433-P1433)^2</f>
        <v>7.7256283860057812E-2</v>
      </c>
      <c r="T1433" s="11">
        <f>(M1433-Q1433)^2</f>
        <v>0</v>
      </c>
    </row>
    <row r="1434" spans="1:20" x14ac:dyDescent="0.25">
      <c r="A1434">
        <f>raw!R1423</f>
        <v>147.5</v>
      </c>
      <c r="B1434">
        <f>raw!S1423</f>
        <v>0</v>
      </c>
      <c r="C1434">
        <f>raw!T1423</f>
        <v>1</v>
      </c>
      <c r="F1434">
        <f>F1433+$E$17</f>
        <v>425.85000000001043</v>
      </c>
      <c r="G1434">
        <f>F1434-$E$17/2</f>
        <v>425.70000000001045</v>
      </c>
      <c r="H1434">
        <f>F1434+$E$17/2-0.01</f>
        <v>425.99000000001041</v>
      </c>
      <c r="I1434">
        <f>SUMIFS(B$15:B$3912,$A$15:$A$3912,"&gt;="&amp;$G1434,$A$15:$A$3912,"&lt;"&amp;$H1434)</f>
        <v>0</v>
      </c>
      <c r="J1434">
        <f>SUMIFS(C$15:C$3912,$A$15:$A$3912,"&gt;="&amp;$G1434,$A$15:$A$3912,"&lt;"&amp;$H1434)</f>
        <v>0</v>
      </c>
      <c r="L1434">
        <f>I1434/MAX(I:I)</f>
        <v>0</v>
      </c>
      <c r="M1434">
        <f>J1434/MAX(J:J)</f>
        <v>0</v>
      </c>
      <c r="P1434" s="11">
        <f t="shared" si="23"/>
        <v>0.27795014635732396</v>
      </c>
      <c r="Q1434" s="11">
        <f t="shared" si="23"/>
        <v>0</v>
      </c>
      <c r="S1434" s="11">
        <f>(L1434-P1434)^2</f>
        <v>7.7256283860057812E-2</v>
      </c>
      <c r="T1434" s="11">
        <f>(M1434-Q1434)^2</f>
        <v>0</v>
      </c>
    </row>
    <row r="1435" spans="1:20" x14ac:dyDescent="0.25">
      <c r="A1435">
        <f>raw!R1424</f>
        <v>147.6</v>
      </c>
      <c r="B1435">
        <f>raw!S1424</f>
        <v>0</v>
      </c>
      <c r="C1435">
        <f>raw!T1424</f>
        <v>4</v>
      </c>
      <c r="F1435">
        <f>F1434+$E$17</f>
        <v>426.15000000001044</v>
      </c>
      <c r="G1435">
        <f>F1435-$E$17/2</f>
        <v>426.00000000001046</v>
      </c>
      <c r="H1435">
        <f>F1435+$E$17/2-0.01</f>
        <v>426.29000000001042</v>
      </c>
      <c r="I1435">
        <f>SUMIFS(B$15:B$3912,$A$15:$A$3912,"&gt;="&amp;$G1435,$A$15:$A$3912,"&lt;"&amp;$H1435)</f>
        <v>0</v>
      </c>
      <c r="J1435">
        <f>SUMIFS(C$15:C$3912,$A$15:$A$3912,"&gt;="&amp;$G1435,$A$15:$A$3912,"&lt;"&amp;$H1435)</f>
        <v>0</v>
      </c>
      <c r="L1435">
        <f>I1435/MAX(I:I)</f>
        <v>0</v>
      </c>
      <c r="M1435">
        <f>J1435/MAX(J:J)</f>
        <v>0</v>
      </c>
      <c r="P1435" s="11">
        <f t="shared" si="23"/>
        <v>0.27795014635732396</v>
      </c>
      <c r="Q1435" s="11">
        <f t="shared" si="23"/>
        <v>0</v>
      </c>
      <c r="S1435" s="11">
        <f>(L1435-P1435)^2</f>
        <v>7.7256283860057812E-2</v>
      </c>
      <c r="T1435" s="11">
        <f>(M1435-Q1435)^2</f>
        <v>0</v>
      </c>
    </row>
    <row r="1436" spans="1:20" x14ac:dyDescent="0.25">
      <c r="A1436">
        <f>raw!R1425</f>
        <v>147.69999999999999</v>
      </c>
      <c r="B1436">
        <f>raw!S1425</f>
        <v>2</v>
      </c>
      <c r="C1436">
        <f>raw!T1425</f>
        <v>3</v>
      </c>
      <c r="F1436">
        <f>F1435+$E$17</f>
        <v>426.45000000001045</v>
      </c>
      <c r="G1436">
        <f>F1436-$E$17/2</f>
        <v>426.30000000001047</v>
      </c>
      <c r="H1436">
        <f>F1436+$E$17/2-0.01</f>
        <v>426.59000000001043</v>
      </c>
      <c r="I1436">
        <f>SUMIFS(B$15:B$3912,$A$15:$A$3912,"&gt;="&amp;$G1436,$A$15:$A$3912,"&lt;"&amp;$H1436)</f>
        <v>0</v>
      </c>
      <c r="J1436">
        <f>SUMIFS(C$15:C$3912,$A$15:$A$3912,"&gt;="&amp;$G1436,$A$15:$A$3912,"&lt;"&amp;$H1436)</f>
        <v>0</v>
      </c>
      <c r="L1436">
        <f>I1436/MAX(I:I)</f>
        <v>0</v>
      </c>
      <c r="M1436">
        <f>J1436/MAX(J:J)</f>
        <v>0</v>
      </c>
      <c r="P1436" s="11">
        <f t="shared" si="23"/>
        <v>0.27795014635732396</v>
      </c>
      <c r="Q1436" s="11">
        <f t="shared" si="23"/>
        <v>0</v>
      </c>
      <c r="S1436" s="11">
        <f>(L1436-P1436)^2</f>
        <v>7.7256283860057812E-2</v>
      </c>
      <c r="T1436" s="11">
        <f>(M1436-Q1436)^2</f>
        <v>0</v>
      </c>
    </row>
    <row r="1437" spans="1:20" x14ac:dyDescent="0.25">
      <c r="A1437">
        <f>raw!R1426</f>
        <v>147.80000000000001</v>
      </c>
      <c r="B1437">
        <f>raw!S1426</f>
        <v>0</v>
      </c>
      <c r="C1437">
        <f>raw!T1426</f>
        <v>1</v>
      </c>
      <c r="F1437">
        <f>F1436+$E$17</f>
        <v>426.75000000001046</v>
      </c>
      <c r="G1437">
        <f>F1437-$E$17/2</f>
        <v>426.60000000001048</v>
      </c>
      <c r="H1437">
        <f>F1437+$E$17/2-0.01</f>
        <v>426.89000000001045</v>
      </c>
      <c r="I1437">
        <f>SUMIFS(B$15:B$3912,$A$15:$A$3912,"&gt;="&amp;$G1437,$A$15:$A$3912,"&lt;"&amp;$H1437)</f>
        <v>0</v>
      </c>
      <c r="J1437">
        <f>SUMIFS(C$15:C$3912,$A$15:$A$3912,"&gt;="&amp;$G1437,$A$15:$A$3912,"&lt;"&amp;$H1437)</f>
        <v>0</v>
      </c>
      <c r="L1437">
        <f>I1437/MAX(I:I)</f>
        <v>0</v>
      </c>
      <c r="M1437">
        <f>J1437/MAX(J:J)</f>
        <v>0</v>
      </c>
      <c r="P1437" s="11">
        <f t="shared" si="23"/>
        <v>0.27795014635732396</v>
      </c>
      <c r="Q1437" s="11">
        <f t="shared" si="23"/>
        <v>0</v>
      </c>
      <c r="S1437" s="11">
        <f>(L1437-P1437)^2</f>
        <v>7.7256283860057812E-2</v>
      </c>
      <c r="T1437" s="11">
        <f>(M1437-Q1437)^2</f>
        <v>0</v>
      </c>
    </row>
    <row r="1438" spans="1:20" x14ac:dyDescent="0.25">
      <c r="A1438">
        <f>raw!R1427</f>
        <v>147.9</v>
      </c>
      <c r="B1438">
        <f>raw!S1427</f>
        <v>1</v>
      </c>
      <c r="C1438">
        <f>raw!T1427</f>
        <v>3</v>
      </c>
      <c r="F1438">
        <f>F1437+$E$17</f>
        <v>427.05000000001047</v>
      </c>
      <c r="G1438">
        <f>F1438-$E$17/2</f>
        <v>426.90000000001049</v>
      </c>
      <c r="H1438">
        <f>F1438+$E$17/2-0.01</f>
        <v>427.19000000001046</v>
      </c>
      <c r="I1438">
        <f>SUMIFS(B$15:B$3912,$A$15:$A$3912,"&gt;="&amp;$G1438,$A$15:$A$3912,"&lt;"&amp;$H1438)</f>
        <v>0</v>
      </c>
      <c r="J1438">
        <f>SUMIFS(C$15:C$3912,$A$15:$A$3912,"&gt;="&amp;$G1438,$A$15:$A$3912,"&lt;"&amp;$H1438)</f>
        <v>0</v>
      </c>
      <c r="L1438">
        <f>I1438/MAX(I:I)</f>
        <v>0</v>
      </c>
      <c r="M1438">
        <f>J1438/MAX(J:J)</f>
        <v>0</v>
      </c>
      <c r="P1438" s="11">
        <f t="shared" si="23"/>
        <v>0.27795014635732396</v>
      </c>
      <c r="Q1438" s="11">
        <f t="shared" si="23"/>
        <v>0</v>
      </c>
      <c r="S1438" s="11">
        <f>(L1438-P1438)^2</f>
        <v>7.7256283860057812E-2</v>
      </c>
      <c r="T1438" s="11">
        <f>(M1438-Q1438)^2</f>
        <v>0</v>
      </c>
    </row>
    <row r="1439" spans="1:20" x14ac:dyDescent="0.25">
      <c r="A1439">
        <f>raw!R1428</f>
        <v>148.1</v>
      </c>
      <c r="B1439">
        <f>raw!S1428</f>
        <v>0</v>
      </c>
      <c r="C1439">
        <f>raw!T1428</f>
        <v>4</v>
      </c>
      <c r="F1439">
        <f>F1438+$E$17</f>
        <v>427.35000000001048</v>
      </c>
      <c r="G1439">
        <f>F1439-$E$17/2</f>
        <v>427.2000000000105</v>
      </c>
      <c r="H1439">
        <f>F1439+$E$17/2-0.01</f>
        <v>427.49000000001047</v>
      </c>
      <c r="I1439">
        <f>SUMIFS(B$15:B$3912,$A$15:$A$3912,"&gt;="&amp;$G1439,$A$15:$A$3912,"&lt;"&amp;$H1439)</f>
        <v>0</v>
      </c>
      <c r="J1439">
        <f>SUMIFS(C$15:C$3912,$A$15:$A$3912,"&gt;="&amp;$G1439,$A$15:$A$3912,"&lt;"&amp;$H1439)</f>
        <v>0</v>
      </c>
      <c r="L1439">
        <f>I1439/MAX(I:I)</f>
        <v>0</v>
      </c>
      <c r="M1439">
        <f>J1439/MAX(J:J)</f>
        <v>0</v>
      </c>
      <c r="P1439" s="11">
        <f t="shared" si="23"/>
        <v>0.27795014635732396</v>
      </c>
      <c r="Q1439" s="11">
        <f t="shared" si="23"/>
        <v>0</v>
      </c>
      <c r="S1439" s="11">
        <f>(L1439-P1439)^2</f>
        <v>7.7256283860057812E-2</v>
      </c>
      <c r="T1439" s="11">
        <f>(M1439-Q1439)^2</f>
        <v>0</v>
      </c>
    </row>
    <row r="1440" spans="1:20" x14ac:dyDescent="0.25">
      <c r="A1440">
        <f>raw!R1429</f>
        <v>148.19999999999999</v>
      </c>
      <c r="B1440">
        <f>raw!S1429</f>
        <v>0</v>
      </c>
      <c r="C1440">
        <f>raw!T1429</f>
        <v>1</v>
      </c>
      <c r="F1440">
        <f>F1439+$E$17</f>
        <v>427.65000000001049</v>
      </c>
      <c r="G1440">
        <f>F1440-$E$17/2</f>
        <v>427.50000000001052</v>
      </c>
      <c r="H1440">
        <f>F1440+$E$17/2-0.01</f>
        <v>427.79000000001048</v>
      </c>
      <c r="I1440">
        <f>SUMIFS(B$15:B$3912,$A$15:$A$3912,"&gt;="&amp;$G1440,$A$15:$A$3912,"&lt;"&amp;$H1440)</f>
        <v>0</v>
      </c>
      <c r="J1440">
        <f>SUMIFS(C$15:C$3912,$A$15:$A$3912,"&gt;="&amp;$G1440,$A$15:$A$3912,"&lt;"&amp;$H1440)</f>
        <v>0</v>
      </c>
      <c r="L1440">
        <f>I1440/MAX(I:I)</f>
        <v>0</v>
      </c>
      <c r="M1440">
        <f>J1440/MAX(J:J)</f>
        <v>0</v>
      </c>
      <c r="P1440" s="11">
        <f t="shared" si="23"/>
        <v>0.27795014635732396</v>
      </c>
      <c r="Q1440" s="11">
        <f t="shared" si="23"/>
        <v>0</v>
      </c>
      <c r="S1440" s="11">
        <f>(L1440-P1440)^2</f>
        <v>7.7256283860057812E-2</v>
      </c>
      <c r="T1440" s="11">
        <f>(M1440-Q1440)^2</f>
        <v>0</v>
      </c>
    </row>
    <row r="1441" spans="1:20" x14ac:dyDescent="0.25">
      <c r="A1441">
        <f>raw!R1430</f>
        <v>148.4</v>
      </c>
      <c r="B1441">
        <f>raw!S1430</f>
        <v>0</v>
      </c>
      <c r="C1441">
        <f>raw!T1430</f>
        <v>1</v>
      </c>
      <c r="F1441">
        <f>F1440+$E$17</f>
        <v>427.9500000000105</v>
      </c>
      <c r="G1441">
        <f>F1441-$E$17/2</f>
        <v>427.80000000001053</v>
      </c>
      <c r="H1441">
        <f>F1441+$E$17/2-0.01</f>
        <v>428.09000000001049</v>
      </c>
      <c r="I1441">
        <f>SUMIFS(B$15:B$3912,$A$15:$A$3912,"&gt;="&amp;$G1441,$A$15:$A$3912,"&lt;"&amp;$H1441)</f>
        <v>0</v>
      </c>
      <c r="J1441">
        <f>SUMIFS(C$15:C$3912,$A$15:$A$3912,"&gt;="&amp;$G1441,$A$15:$A$3912,"&lt;"&amp;$H1441)</f>
        <v>0</v>
      </c>
      <c r="L1441">
        <f>I1441/MAX(I:I)</f>
        <v>0</v>
      </c>
      <c r="M1441">
        <f>J1441/MAX(J:J)</f>
        <v>0</v>
      </c>
      <c r="P1441" s="11">
        <f t="shared" si="23"/>
        <v>0.27795014635732396</v>
      </c>
      <c r="Q1441" s="11">
        <f t="shared" si="23"/>
        <v>0</v>
      </c>
      <c r="S1441" s="11">
        <f>(L1441-P1441)^2</f>
        <v>7.7256283860057812E-2</v>
      </c>
      <c r="T1441" s="11">
        <f>(M1441-Q1441)^2</f>
        <v>0</v>
      </c>
    </row>
    <row r="1442" spans="1:20" x14ac:dyDescent="0.25">
      <c r="A1442">
        <f>raw!R1431</f>
        <v>148.5</v>
      </c>
      <c r="B1442">
        <f>raw!S1431</f>
        <v>1</v>
      </c>
      <c r="C1442">
        <f>raw!T1431</f>
        <v>1</v>
      </c>
      <c r="F1442">
        <f>F1441+$E$17</f>
        <v>428.25000000001052</v>
      </c>
      <c r="G1442">
        <f>F1442-$E$17/2</f>
        <v>428.10000000001054</v>
      </c>
      <c r="H1442">
        <f>F1442+$E$17/2-0.01</f>
        <v>428.3900000000105</v>
      </c>
      <c r="I1442">
        <f>SUMIFS(B$15:B$3912,$A$15:$A$3912,"&gt;="&amp;$G1442,$A$15:$A$3912,"&lt;"&amp;$H1442)</f>
        <v>0</v>
      </c>
      <c r="J1442">
        <f>SUMIFS(C$15:C$3912,$A$15:$A$3912,"&gt;="&amp;$G1442,$A$15:$A$3912,"&lt;"&amp;$H1442)</f>
        <v>0</v>
      </c>
      <c r="L1442">
        <f>I1442/MAX(I:I)</f>
        <v>0</v>
      </c>
      <c r="M1442">
        <f>J1442/MAX(J:J)</f>
        <v>0</v>
      </c>
      <c r="P1442" s="11">
        <f t="shared" si="23"/>
        <v>0.27795014635732396</v>
      </c>
      <c r="Q1442" s="11">
        <f t="shared" si="23"/>
        <v>0</v>
      </c>
      <c r="S1442" s="11">
        <f>(L1442-P1442)^2</f>
        <v>7.7256283860057812E-2</v>
      </c>
      <c r="T1442" s="11">
        <f>(M1442-Q1442)^2</f>
        <v>0</v>
      </c>
    </row>
    <row r="1443" spans="1:20" x14ac:dyDescent="0.25">
      <c r="A1443">
        <f>raw!R1432</f>
        <v>148.6</v>
      </c>
      <c r="B1443">
        <f>raw!S1432</f>
        <v>0</v>
      </c>
      <c r="C1443">
        <f>raw!T1432</f>
        <v>1</v>
      </c>
      <c r="F1443">
        <f>F1442+$E$17</f>
        <v>428.55000000001053</v>
      </c>
      <c r="G1443">
        <f>F1443-$E$17/2</f>
        <v>428.40000000001055</v>
      </c>
      <c r="H1443">
        <f>F1443+$E$17/2-0.01</f>
        <v>428.69000000001051</v>
      </c>
      <c r="I1443">
        <f>SUMIFS(B$15:B$3912,$A$15:$A$3912,"&gt;="&amp;$G1443,$A$15:$A$3912,"&lt;"&amp;$H1443)</f>
        <v>1</v>
      </c>
      <c r="J1443">
        <f>SUMIFS(C$15:C$3912,$A$15:$A$3912,"&gt;="&amp;$G1443,$A$15:$A$3912,"&lt;"&amp;$H1443)</f>
        <v>0</v>
      </c>
      <c r="L1443">
        <f>I1443/MAX(I:I)</f>
        <v>1.8372828790957628E-6</v>
      </c>
      <c r="M1443">
        <f>J1443/MAX(J:J)</f>
        <v>0</v>
      </c>
      <c r="P1443" s="11">
        <f t="shared" si="23"/>
        <v>0.27795014635732396</v>
      </c>
      <c r="Q1443" s="11">
        <f t="shared" si="23"/>
        <v>0</v>
      </c>
      <c r="S1443" s="11">
        <f>(L1443-P1443)^2</f>
        <v>7.7255262517343118E-2</v>
      </c>
      <c r="T1443" s="11">
        <f>(M1443-Q1443)^2</f>
        <v>0</v>
      </c>
    </row>
    <row r="1444" spans="1:20" x14ac:dyDescent="0.25">
      <c r="A1444">
        <f>raw!R1433</f>
        <v>148.69999999999999</v>
      </c>
      <c r="B1444">
        <f>raw!S1433</f>
        <v>1</v>
      </c>
      <c r="C1444">
        <f>raw!T1433</f>
        <v>0</v>
      </c>
      <c r="F1444">
        <f>F1443+$E$17</f>
        <v>428.85000000001054</v>
      </c>
      <c r="G1444">
        <f>F1444-$E$17/2</f>
        <v>428.70000000001056</v>
      </c>
      <c r="H1444">
        <f>F1444+$E$17/2-0.01</f>
        <v>428.99000000001053</v>
      </c>
      <c r="I1444">
        <f>SUMIFS(B$15:B$3912,$A$15:$A$3912,"&gt;="&amp;$G1444,$A$15:$A$3912,"&lt;"&amp;$H1444)</f>
        <v>0</v>
      </c>
      <c r="J1444">
        <f>SUMIFS(C$15:C$3912,$A$15:$A$3912,"&gt;="&amp;$G1444,$A$15:$A$3912,"&lt;"&amp;$H1444)</f>
        <v>1</v>
      </c>
      <c r="L1444">
        <f>I1444/MAX(I:I)</f>
        <v>0</v>
      </c>
      <c r="M1444">
        <f>J1444/MAX(J:J)</f>
        <v>5.8423124807568833E-7</v>
      </c>
      <c r="P1444" s="11">
        <f t="shared" si="23"/>
        <v>0.27795014635732396</v>
      </c>
      <c r="Q1444" s="11">
        <f t="shared" si="23"/>
        <v>0</v>
      </c>
      <c r="S1444" s="11">
        <f>(L1444-P1444)^2</f>
        <v>7.7256283860057812E-2</v>
      </c>
      <c r="T1444" s="11">
        <f>(M1444-Q1444)^2</f>
        <v>3.4132615122807646E-13</v>
      </c>
    </row>
    <row r="1445" spans="1:20" x14ac:dyDescent="0.25">
      <c r="A1445">
        <f>raw!R1434</f>
        <v>148.80000000000001</v>
      </c>
      <c r="B1445">
        <f>raw!S1434</f>
        <v>1</v>
      </c>
      <c r="C1445">
        <f>raw!T1434</f>
        <v>0</v>
      </c>
      <c r="F1445">
        <f>F1444+$E$17</f>
        <v>429.15000000001055</v>
      </c>
      <c r="G1445">
        <f>F1445-$E$17/2</f>
        <v>429.00000000001057</v>
      </c>
      <c r="H1445">
        <f>F1445+$E$17/2-0.01</f>
        <v>429.29000000001054</v>
      </c>
      <c r="I1445">
        <f>SUMIFS(B$15:B$3912,$A$15:$A$3912,"&gt;="&amp;$G1445,$A$15:$A$3912,"&lt;"&amp;$H1445)</f>
        <v>0</v>
      </c>
      <c r="J1445">
        <f>SUMIFS(C$15:C$3912,$A$15:$A$3912,"&gt;="&amp;$G1445,$A$15:$A$3912,"&lt;"&amp;$H1445)</f>
        <v>0</v>
      </c>
      <c r="L1445">
        <f>I1445/MAX(I:I)</f>
        <v>0</v>
      </c>
      <c r="M1445">
        <f>J1445/MAX(J:J)</f>
        <v>0</v>
      </c>
      <c r="P1445" s="11">
        <f t="shared" si="23"/>
        <v>0.27795014635732396</v>
      </c>
      <c r="Q1445" s="11">
        <f t="shared" si="23"/>
        <v>0</v>
      </c>
      <c r="S1445" s="11">
        <f>(L1445-P1445)^2</f>
        <v>7.7256283860057812E-2</v>
      </c>
      <c r="T1445" s="11">
        <f>(M1445-Q1445)^2</f>
        <v>0</v>
      </c>
    </row>
    <row r="1446" spans="1:20" x14ac:dyDescent="0.25">
      <c r="A1446">
        <f>raw!R1435</f>
        <v>148.9</v>
      </c>
      <c r="B1446">
        <f>raw!S1435</f>
        <v>1</v>
      </c>
      <c r="C1446">
        <f>raw!T1435</f>
        <v>3</v>
      </c>
      <c r="F1446">
        <f>F1445+$E$17</f>
        <v>429.45000000001056</v>
      </c>
      <c r="G1446">
        <f>F1446-$E$17/2</f>
        <v>429.30000000001058</v>
      </c>
      <c r="H1446">
        <f>F1446+$E$17/2-0.01</f>
        <v>429.59000000001055</v>
      </c>
      <c r="I1446">
        <f>SUMIFS(B$15:B$3912,$A$15:$A$3912,"&gt;="&amp;$G1446,$A$15:$A$3912,"&lt;"&amp;$H1446)</f>
        <v>0</v>
      </c>
      <c r="J1446">
        <f>SUMIFS(C$15:C$3912,$A$15:$A$3912,"&gt;="&amp;$G1446,$A$15:$A$3912,"&lt;"&amp;$H1446)</f>
        <v>1</v>
      </c>
      <c r="L1446">
        <f>I1446/MAX(I:I)</f>
        <v>0</v>
      </c>
      <c r="M1446">
        <f>J1446/MAX(J:J)</f>
        <v>5.8423124807568833E-7</v>
      </c>
      <c r="P1446" s="11">
        <f t="shared" si="23"/>
        <v>0.27795014635732396</v>
      </c>
      <c r="Q1446" s="11">
        <f t="shared" si="23"/>
        <v>0</v>
      </c>
      <c r="S1446" s="11">
        <f>(L1446-P1446)^2</f>
        <v>7.7256283860057812E-2</v>
      </c>
      <c r="T1446" s="11">
        <f>(M1446-Q1446)^2</f>
        <v>3.4132615122807646E-13</v>
      </c>
    </row>
    <row r="1447" spans="1:20" x14ac:dyDescent="0.25">
      <c r="A1447">
        <f>raw!R1436</f>
        <v>149</v>
      </c>
      <c r="B1447">
        <f>raw!S1436</f>
        <v>1</v>
      </c>
      <c r="C1447">
        <f>raw!T1436</f>
        <v>2</v>
      </c>
      <c r="F1447">
        <f>F1446+$E$17</f>
        <v>429.75000000001057</v>
      </c>
      <c r="G1447">
        <f>F1447-$E$17/2</f>
        <v>429.6000000000106</v>
      </c>
      <c r="H1447">
        <f>F1447+$E$17/2-0.01</f>
        <v>429.89000000001056</v>
      </c>
      <c r="I1447">
        <f>SUMIFS(B$15:B$3912,$A$15:$A$3912,"&gt;="&amp;$G1447,$A$15:$A$3912,"&lt;"&amp;$H1447)</f>
        <v>0</v>
      </c>
      <c r="J1447">
        <f>SUMIFS(C$15:C$3912,$A$15:$A$3912,"&gt;="&amp;$G1447,$A$15:$A$3912,"&lt;"&amp;$H1447)</f>
        <v>0</v>
      </c>
      <c r="L1447">
        <f>I1447/MAX(I:I)</f>
        <v>0</v>
      </c>
      <c r="M1447">
        <f>J1447/MAX(J:J)</f>
        <v>0</v>
      </c>
      <c r="P1447" s="11">
        <f t="shared" si="23"/>
        <v>0.27795014635732396</v>
      </c>
      <c r="Q1447" s="11">
        <f t="shared" si="23"/>
        <v>0</v>
      </c>
      <c r="S1447" s="11">
        <f>(L1447-P1447)^2</f>
        <v>7.7256283860057812E-2</v>
      </c>
      <c r="T1447" s="11">
        <f>(M1447-Q1447)^2</f>
        <v>0</v>
      </c>
    </row>
    <row r="1448" spans="1:20" x14ac:dyDescent="0.25">
      <c r="A1448">
        <f>raw!R1437</f>
        <v>149.1</v>
      </c>
      <c r="B1448">
        <f>raw!S1437</f>
        <v>0</v>
      </c>
      <c r="C1448">
        <f>raw!T1437</f>
        <v>1</v>
      </c>
      <c r="F1448">
        <f>F1447+$E$17</f>
        <v>430.05000000001058</v>
      </c>
      <c r="G1448">
        <f>F1448-$E$17/2</f>
        <v>429.90000000001061</v>
      </c>
      <c r="H1448">
        <f>F1448+$E$17/2-0.01</f>
        <v>430.19000000001057</v>
      </c>
      <c r="I1448">
        <f>SUMIFS(B$15:B$3912,$A$15:$A$3912,"&gt;="&amp;$G1448,$A$15:$A$3912,"&lt;"&amp;$H1448)</f>
        <v>0</v>
      </c>
      <c r="J1448">
        <f>SUMIFS(C$15:C$3912,$A$15:$A$3912,"&gt;="&amp;$G1448,$A$15:$A$3912,"&lt;"&amp;$H1448)</f>
        <v>0</v>
      </c>
      <c r="L1448">
        <f>I1448/MAX(I:I)</f>
        <v>0</v>
      </c>
      <c r="M1448">
        <f>J1448/MAX(J:J)</f>
        <v>0</v>
      </c>
      <c r="P1448" s="11">
        <f t="shared" si="23"/>
        <v>0.27795014635732396</v>
      </c>
      <c r="Q1448" s="11">
        <f t="shared" si="23"/>
        <v>0</v>
      </c>
      <c r="S1448" s="11">
        <f>(L1448-P1448)^2</f>
        <v>7.7256283860057812E-2</v>
      </c>
      <c r="T1448" s="11">
        <f>(M1448-Q1448)^2</f>
        <v>0</v>
      </c>
    </row>
    <row r="1449" spans="1:20" x14ac:dyDescent="0.25">
      <c r="A1449">
        <f>raw!R1438</f>
        <v>149.19999999999999</v>
      </c>
      <c r="B1449">
        <f>raw!S1438</f>
        <v>0</v>
      </c>
      <c r="C1449">
        <f>raw!T1438</f>
        <v>4</v>
      </c>
      <c r="F1449">
        <f>F1448+$E$17</f>
        <v>430.3500000000106</v>
      </c>
      <c r="G1449">
        <f>F1449-$E$17/2</f>
        <v>430.20000000001062</v>
      </c>
      <c r="H1449">
        <f>F1449+$E$17/2-0.01</f>
        <v>430.49000000001058</v>
      </c>
      <c r="I1449">
        <f>SUMIFS(B$15:B$3912,$A$15:$A$3912,"&gt;="&amp;$G1449,$A$15:$A$3912,"&lt;"&amp;$H1449)</f>
        <v>0</v>
      </c>
      <c r="J1449">
        <f>SUMIFS(C$15:C$3912,$A$15:$A$3912,"&gt;="&amp;$G1449,$A$15:$A$3912,"&lt;"&amp;$H1449)</f>
        <v>0</v>
      </c>
      <c r="L1449">
        <f>I1449/MAX(I:I)</f>
        <v>0</v>
      </c>
      <c r="M1449">
        <f>J1449/MAX(J:J)</f>
        <v>0</v>
      </c>
      <c r="P1449" s="11">
        <f t="shared" si="23"/>
        <v>0.27795014635732396</v>
      </c>
      <c r="Q1449" s="11">
        <f t="shared" si="23"/>
        <v>0</v>
      </c>
      <c r="S1449" s="11">
        <f>(L1449-P1449)^2</f>
        <v>7.7256283860057812E-2</v>
      </c>
      <c r="T1449" s="11">
        <f>(M1449-Q1449)^2</f>
        <v>0</v>
      </c>
    </row>
    <row r="1450" spans="1:20" x14ac:dyDescent="0.25">
      <c r="A1450">
        <f>raw!R1439</f>
        <v>149.30000000000001</v>
      </c>
      <c r="B1450">
        <f>raw!S1439</f>
        <v>0</v>
      </c>
      <c r="C1450">
        <f>raw!T1439</f>
        <v>1</v>
      </c>
      <c r="F1450">
        <f>F1449+$E$17</f>
        <v>430.65000000001061</v>
      </c>
      <c r="G1450">
        <f>F1450-$E$17/2</f>
        <v>430.50000000001063</v>
      </c>
      <c r="H1450">
        <f>F1450+$E$17/2-0.01</f>
        <v>430.79000000001059</v>
      </c>
      <c r="I1450">
        <f>SUMIFS(B$15:B$3912,$A$15:$A$3912,"&gt;="&amp;$G1450,$A$15:$A$3912,"&lt;"&amp;$H1450)</f>
        <v>0</v>
      </c>
      <c r="J1450">
        <f>SUMIFS(C$15:C$3912,$A$15:$A$3912,"&gt;="&amp;$G1450,$A$15:$A$3912,"&lt;"&amp;$H1450)</f>
        <v>0</v>
      </c>
      <c r="L1450">
        <f>I1450/MAX(I:I)</f>
        <v>0</v>
      </c>
      <c r="M1450">
        <f>J1450/MAX(J:J)</f>
        <v>0</v>
      </c>
      <c r="P1450" s="11">
        <f t="shared" si="23"/>
        <v>0.27795014635732396</v>
      </c>
      <c r="Q1450" s="11">
        <f t="shared" si="23"/>
        <v>0</v>
      </c>
      <c r="S1450" s="11">
        <f>(L1450-P1450)^2</f>
        <v>7.7256283860057812E-2</v>
      </c>
      <c r="T1450" s="11">
        <f>(M1450-Q1450)^2</f>
        <v>0</v>
      </c>
    </row>
    <row r="1451" spans="1:20" x14ac:dyDescent="0.25">
      <c r="A1451">
        <f>raw!R1440</f>
        <v>149.4</v>
      </c>
      <c r="B1451">
        <f>raw!S1440</f>
        <v>0</v>
      </c>
      <c r="C1451">
        <f>raw!T1440</f>
        <v>2</v>
      </c>
      <c r="F1451">
        <f>F1450+$E$17</f>
        <v>430.95000000001062</v>
      </c>
      <c r="G1451">
        <f>F1451-$E$17/2</f>
        <v>430.80000000001064</v>
      </c>
      <c r="H1451">
        <f>F1451+$E$17/2-0.01</f>
        <v>431.0900000000106</v>
      </c>
      <c r="I1451">
        <f>SUMIFS(B$15:B$3912,$A$15:$A$3912,"&gt;="&amp;$G1451,$A$15:$A$3912,"&lt;"&amp;$H1451)</f>
        <v>0</v>
      </c>
      <c r="J1451">
        <f>SUMIFS(C$15:C$3912,$A$15:$A$3912,"&gt;="&amp;$G1451,$A$15:$A$3912,"&lt;"&amp;$H1451)</f>
        <v>0</v>
      </c>
      <c r="L1451">
        <f>I1451/MAX(I:I)</f>
        <v>0</v>
      </c>
      <c r="M1451">
        <f>J1451/MAX(J:J)</f>
        <v>0</v>
      </c>
      <c r="P1451" s="11">
        <f t="shared" si="23"/>
        <v>0.27795014635732396</v>
      </c>
      <c r="Q1451" s="11">
        <f t="shared" si="23"/>
        <v>0</v>
      </c>
      <c r="S1451" s="11">
        <f>(L1451-P1451)^2</f>
        <v>7.7256283860057812E-2</v>
      </c>
      <c r="T1451" s="11">
        <f>(M1451-Q1451)^2</f>
        <v>0</v>
      </c>
    </row>
    <row r="1452" spans="1:20" x14ac:dyDescent="0.25">
      <c r="A1452">
        <f>raw!R1441</f>
        <v>149.5</v>
      </c>
      <c r="B1452">
        <f>raw!S1441</f>
        <v>0</v>
      </c>
      <c r="C1452">
        <f>raw!T1441</f>
        <v>1</v>
      </c>
      <c r="F1452">
        <f>F1451+$E$17</f>
        <v>431.25000000001063</v>
      </c>
      <c r="G1452">
        <f>F1452-$E$17/2</f>
        <v>431.10000000001065</v>
      </c>
      <c r="H1452">
        <f>F1452+$E$17/2-0.01</f>
        <v>431.39000000001062</v>
      </c>
      <c r="I1452">
        <f>SUMIFS(B$15:B$3912,$A$15:$A$3912,"&gt;="&amp;$G1452,$A$15:$A$3912,"&lt;"&amp;$H1452)</f>
        <v>0</v>
      </c>
      <c r="J1452">
        <f>SUMIFS(C$15:C$3912,$A$15:$A$3912,"&gt;="&amp;$G1452,$A$15:$A$3912,"&lt;"&amp;$H1452)</f>
        <v>1</v>
      </c>
      <c r="L1452">
        <f>I1452/MAX(I:I)</f>
        <v>0</v>
      </c>
      <c r="M1452">
        <f>J1452/MAX(J:J)</f>
        <v>5.8423124807568833E-7</v>
      </c>
      <c r="P1452" s="11">
        <f t="shared" si="23"/>
        <v>0.27795014635732396</v>
      </c>
      <c r="Q1452" s="11">
        <f t="shared" si="23"/>
        <v>0</v>
      </c>
      <c r="S1452" s="11">
        <f>(L1452-P1452)^2</f>
        <v>7.7256283860057812E-2</v>
      </c>
      <c r="T1452" s="11">
        <f>(M1452-Q1452)^2</f>
        <v>3.4132615122807646E-13</v>
      </c>
    </row>
    <row r="1453" spans="1:20" x14ac:dyDescent="0.25">
      <c r="A1453">
        <f>raw!R1442</f>
        <v>149.69999999999999</v>
      </c>
      <c r="B1453">
        <f>raw!S1442</f>
        <v>0</v>
      </c>
      <c r="C1453">
        <f>raw!T1442</f>
        <v>2</v>
      </c>
      <c r="F1453">
        <f>F1452+$E$17</f>
        <v>431.55000000001064</v>
      </c>
      <c r="G1453">
        <f>F1453-$E$17/2</f>
        <v>431.40000000001066</v>
      </c>
      <c r="H1453">
        <f>F1453+$E$17/2-0.01</f>
        <v>431.69000000001063</v>
      </c>
      <c r="I1453">
        <f>SUMIFS(B$15:B$3912,$A$15:$A$3912,"&gt;="&amp;$G1453,$A$15:$A$3912,"&lt;"&amp;$H1453)</f>
        <v>0</v>
      </c>
      <c r="J1453">
        <f>SUMIFS(C$15:C$3912,$A$15:$A$3912,"&gt;="&amp;$G1453,$A$15:$A$3912,"&lt;"&amp;$H1453)</f>
        <v>0</v>
      </c>
      <c r="L1453">
        <f>I1453/MAX(I:I)</f>
        <v>0</v>
      </c>
      <c r="M1453">
        <f>J1453/MAX(J:J)</f>
        <v>0</v>
      </c>
      <c r="P1453" s="11">
        <f t="shared" si="23"/>
        <v>0.27795014635732396</v>
      </c>
      <c r="Q1453" s="11">
        <f t="shared" si="23"/>
        <v>0</v>
      </c>
      <c r="S1453" s="11">
        <f>(L1453-P1453)^2</f>
        <v>7.7256283860057812E-2</v>
      </c>
      <c r="T1453" s="11">
        <f>(M1453-Q1453)^2</f>
        <v>0</v>
      </c>
    </row>
    <row r="1454" spans="1:20" x14ac:dyDescent="0.25">
      <c r="A1454">
        <f>raw!R1443</f>
        <v>149.80000000000001</v>
      </c>
      <c r="B1454">
        <f>raw!S1443</f>
        <v>1</v>
      </c>
      <c r="C1454">
        <f>raw!T1443</f>
        <v>1</v>
      </c>
      <c r="F1454">
        <f>F1453+$E$17</f>
        <v>431.85000000001065</v>
      </c>
      <c r="G1454">
        <f>F1454-$E$17/2</f>
        <v>431.70000000001068</v>
      </c>
      <c r="H1454">
        <f>F1454+$E$17/2-0.01</f>
        <v>431.99000000001064</v>
      </c>
      <c r="I1454">
        <f>SUMIFS(B$15:B$3912,$A$15:$A$3912,"&gt;="&amp;$G1454,$A$15:$A$3912,"&lt;"&amp;$H1454)</f>
        <v>0</v>
      </c>
      <c r="J1454">
        <f>SUMIFS(C$15:C$3912,$A$15:$A$3912,"&gt;="&amp;$G1454,$A$15:$A$3912,"&lt;"&amp;$H1454)</f>
        <v>0</v>
      </c>
      <c r="L1454">
        <f>I1454/MAX(I:I)</f>
        <v>0</v>
      </c>
      <c r="M1454">
        <f>J1454/MAX(J:J)</f>
        <v>0</v>
      </c>
      <c r="P1454" s="11">
        <f t="shared" si="23"/>
        <v>0.27795014635732396</v>
      </c>
      <c r="Q1454" s="11">
        <f t="shared" si="23"/>
        <v>0</v>
      </c>
      <c r="S1454" s="11">
        <f>(L1454-P1454)^2</f>
        <v>7.7256283860057812E-2</v>
      </c>
      <c r="T1454" s="11">
        <f>(M1454-Q1454)^2</f>
        <v>0</v>
      </c>
    </row>
    <row r="1455" spans="1:20" x14ac:dyDescent="0.25">
      <c r="A1455">
        <f>raw!R1444</f>
        <v>150</v>
      </c>
      <c r="B1455">
        <f>raw!S1444</f>
        <v>1</v>
      </c>
      <c r="C1455">
        <f>raw!T1444</f>
        <v>0</v>
      </c>
      <c r="F1455">
        <f>F1454+$E$17</f>
        <v>432.15000000001066</v>
      </c>
      <c r="G1455">
        <f>F1455-$E$17/2</f>
        <v>432.00000000001069</v>
      </c>
      <c r="H1455">
        <f>F1455+$E$17/2-0.01</f>
        <v>432.29000000001065</v>
      </c>
      <c r="I1455">
        <f>SUMIFS(B$15:B$3912,$A$15:$A$3912,"&gt;="&amp;$G1455,$A$15:$A$3912,"&lt;"&amp;$H1455)</f>
        <v>0</v>
      </c>
      <c r="J1455">
        <f>SUMIFS(C$15:C$3912,$A$15:$A$3912,"&gt;="&amp;$G1455,$A$15:$A$3912,"&lt;"&amp;$H1455)</f>
        <v>0</v>
      </c>
      <c r="L1455">
        <f>I1455/MAX(I:I)</f>
        <v>0</v>
      </c>
      <c r="M1455">
        <f>J1455/MAX(J:J)</f>
        <v>0</v>
      </c>
      <c r="P1455" s="11">
        <f t="shared" si="23"/>
        <v>0.27795014635732396</v>
      </c>
      <c r="Q1455" s="11">
        <f t="shared" si="23"/>
        <v>0</v>
      </c>
      <c r="S1455" s="11">
        <f>(L1455-P1455)^2</f>
        <v>7.7256283860057812E-2</v>
      </c>
      <c r="T1455" s="11">
        <f>(M1455-Q1455)^2</f>
        <v>0</v>
      </c>
    </row>
    <row r="1456" spans="1:20" x14ac:dyDescent="0.25">
      <c r="A1456">
        <f>raw!R1445</f>
        <v>150.1</v>
      </c>
      <c r="B1456">
        <f>raw!S1445</f>
        <v>1</v>
      </c>
      <c r="C1456">
        <f>raw!T1445</f>
        <v>0</v>
      </c>
      <c r="F1456">
        <f>F1455+$E$17</f>
        <v>432.45000000001068</v>
      </c>
      <c r="G1456">
        <f>F1456-$E$17/2</f>
        <v>432.3000000000107</v>
      </c>
      <c r="H1456">
        <f>F1456+$E$17/2-0.01</f>
        <v>432.59000000001066</v>
      </c>
      <c r="I1456">
        <f>SUMIFS(B$15:B$3912,$A$15:$A$3912,"&gt;="&amp;$G1456,$A$15:$A$3912,"&lt;"&amp;$H1456)</f>
        <v>0</v>
      </c>
      <c r="J1456">
        <f>SUMIFS(C$15:C$3912,$A$15:$A$3912,"&gt;="&amp;$G1456,$A$15:$A$3912,"&lt;"&amp;$H1456)</f>
        <v>0</v>
      </c>
      <c r="L1456">
        <f>I1456/MAX(I:I)</f>
        <v>0</v>
      </c>
      <c r="M1456">
        <f>J1456/MAX(J:J)</f>
        <v>0</v>
      </c>
      <c r="P1456" s="11">
        <f t="shared" si="23"/>
        <v>0.27795014635732396</v>
      </c>
      <c r="Q1456" s="11">
        <f t="shared" si="23"/>
        <v>0</v>
      </c>
      <c r="S1456" s="11">
        <f>(L1456-P1456)^2</f>
        <v>7.7256283860057812E-2</v>
      </c>
      <c r="T1456" s="11">
        <f>(M1456-Q1456)^2</f>
        <v>0</v>
      </c>
    </row>
    <row r="1457" spans="1:20" x14ac:dyDescent="0.25">
      <c r="A1457">
        <f>raw!R1446</f>
        <v>150.19999999999999</v>
      </c>
      <c r="B1457">
        <f>raw!S1446</f>
        <v>0</v>
      </c>
      <c r="C1457">
        <f>raw!T1446</f>
        <v>2</v>
      </c>
      <c r="F1457">
        <f>F1456+$E$17</f>
        <v>432.75000000001069</v>
      </c>
      <c r="G1457">
        <f>F1457-$E$17/2</f>
        <v>432.60000000001071</v>
      </c>
      <c r="H1457">
        <f>F1457+$E$17/2-0.01</f>
        <v>432.89000000001067</v>
      </c>
      <c r="I1457">
        <f>SUMIFS(B$15:B$3912,$A$15:$A$3912,"&gt;="&amp;$G1457,$A$15:$A$3912,"&lt;"&amp;$H1457)</f>
        <v>0</v>
      </c>
      <c r="J1457">
        <f>SUMIFS(C$15:C$3912,$A$15:$A$3912,"&gt;="&amp;$G1457,$A$15:$A$3912,"&lt;"&amp;$H1457)</f>
        <v>0</v>
      </c>
      <c r="L1457">
        <f>I1457/MAX(I:I)</f>
        <v>0</v>
      </c>
      <c r="M1457">
        <f>J1457/MAX(J:J)</f>
        <v>0</v>
      </c>
      <c r="P1457" s="11">
        <f t="shared" si="23"/>
        <v>0.27795014635732396</v>
      </c>
      <c r="Q1457" s="11">
        <f t="shared" si="23"/>
        <v>0</v>
      </c>
      <c r="S1457" s="11">
        <f>(L1457-P1457)^2</f>
        <v>7.7256283860057812E-2</v>
      </c>
      <c r="T1457" s="11">
        <f>(M1457-Q1457)^2</f>
        <v>0</v>
      </c>
    </row>
    <row r="1458" spans="1:20" x14ac:dyDescent="0.25">
      <c r="A1458">
        <f>raw!R1447</f>
        <v>150.30000000000001</v>
      </c>
      <c r="B1458">
        <f>raw!S1447</f>
        <v>2</v>
      </c>
      <c r="C1458">
        <f>raw!T1447</f>
        <v>1</v>
      </c>
      <c r="F1458">
        <f>F1457+$E$17</f>
        <v>433.0500000000107</v>
      </c>
      <c r="G1458">
        <f>F1458-$E$17/2</f>
        <v>432.90000000001072</v>
      </c>
      <c r="H1458">
        <f>F1458+$E$17/2-0.01</f>
        <v>433.19000000001068</v>
      </c>
      <c r="I1458">
        <f>SUMIFS(B$15:B$3912,$A$15:$A$3912,"&gt;="&amp;$G1458,$A$15:$A$3912,"&lt;"&amp;$H1458)</f>
        <v>0</v>
      </c>
      <c r="J1458">
        <f>SUMIFS(C$15:C$3912,$A$15:$A$3912,"&gt;="&amp;$G1458,$A$15:$A$3912,"&lt;"&amp;$H1458)</f>
        <v>1</v>
      </c>
      <c r="L1458">
        <f>I1458/MAX(I:I)</f>
        <v>0</v>
      </c>
      <c r="M1458">
        <f>J1458/MAX(J:J)</f>
        <v>5.8423124807568833E-7</v>
      </c>
      <c r="P1458" s="11">
        <f t="shared" si="23"/>
        <v>0.27795014635732396</v>
      </c>
      <c r="Q1458" s="11">
        <f t="shared" si="23"/>
        <v>0</v>
      </c>
      <c r="S1458" s="11">
        <f>(L1458-P1458)^2</f>
        <v>7.7256283860057812E-2</v>
      </c>
      <c r="T1458" s="11">
        <f>(M1458-Q1458)^2</f>
        <v>3.4132615122807646E-13</v>
      </c>
    </row>
    <row r="1459" spans="1:20" x14ac:dyDescent="0.25">
      <c r="A1459">
        <f>raw!R1448</f>
        <v>150.4</v>
      </c>
      <c r="B1459">
        <f>raw!S1448</f>
        <v>0</v>
      </c>
      <c r="C1459">
        <f>raw!T1448</f>
        <v>1</v>
      </c>
      <c r="F1459">
        <f>F1458+$E$17</f>
        <v>433.35000000001071</v>
      </c>
      <c r="G1459">
        <f>F1459-$E$17/2</f>
        <v>433.20000000001073</v>
      </c>
      <c r="H1459">
        <f>F1459+$E$17/2-0.01</f>
        <v>433.4900000000107</v>
      </c>
      <c r="I1459">
        <f>SUMIFS(B$15:B$3912,$A$15:$A$3912,"&gt;="&amp;$G1459,$A$15:$A$3912,"&lt;"&amp;$H1459)</f>
        <v>0</v>
      </c>
      <c r="J1459">
        <f>SUMIFS(C$15:C$3912,$A$15:$A$3912,"&gt;="&amp;$G1459,$A$15:$A$3912,"&lt;"&amp;$H1459)</f>
        <v>0</v>
      </c>
      <c r="L1459">
        <f>I1459/MAX(I:I)</f>
        <v>0</v>
      </c>
      <c r="M1459">
        <f>J1459/MAX(J:J)</f>
        <v>0</v>
      </c>
      <c r="P1459" s="11">
        <f t="shared" si="23"/>
        <v>0.27795014635732396</v>
      </c>
      <c r="Q1459" s="11">
        <f t="shared" si="23"/>
        <v>0</v>
      </c>
      <c r="S1459" s="11">
        <f>(L1459-P1459)^2</f>
        <v>7.7256283860057812E-2</v>
      </c>
      <c r="T1459" s="11">
        <f>(M1459-Q1459)^2</f>
        <v>0</v>
      </c>
    </row>
    <row r="1460" spans="1:20" x14ac:dyDescent="0.25">
      <c r="A1460">
        <f>raw!R1449</f>
        <v>150.5</v>
      </c>
      <c r="B1460">
        <f>raw!S1449</f>
        <v>1</v>
      </c>
      <c r="C1460">
        <f>raw!T1449</f>
        <v>2</v>
      </c>
      <c r="F1460">
        <f>F1459+$E$17</f>
        <v>433.65000000001072</v>
      </c>
      <c r="G1460">
        <f>F1460-$E$17/2</f>
        <v>433.50000000001074</v>
      </c>
      <c r="H1460">
        <f>F1460+$E$17/2-0.01</f>
        <v>433.79000000001071</v>
      </c>
      <c r="I1460">
        <f>SUMIFS(B$15:B$3912,$A$15:$A$3912,"&gt;="&amp;$G1460,$A$15:$A$3912,"&lt;"&amp;$H1460)</f>
        <v>1</v>
      </c>
      <c r="J1460">
        <f>SUMIFS(C$15:C$3912,$A$15:$A$3912,"&gt;="&amp;$G1460,$A$15:$A$3912,"&lt;"&amp;$H1460)</f>
        <v>0</v>
      </c>
      <c r="L1460">
        <f>I1460/MAX(I:I)</f>
        <v>1.8372828790957628E-6</v>
      </c>
      <c r="M1460">
        <f>J1460/MAX(J:J)</f>
        <v>0</v>
      </c>
      <c r="P1460" s="11">
        <f t="shared" si="23"/>
        <v>0.27795014635732396</v>
      </c>
      <c r="Q1460" s="11">
        <f t="shared" si="23"/>
        <v>0</v>
      </c>
      <c r="S1460" s="11">
        <f>(L1460-P1460)^2</f>
        <v>7.7255262517343118E-2</v>
      </c>
      <c r="T1460" s="11">
        <f>(M1460-Q1460)^2</f>
        <v>0</v>
      </c>
    </row>
    <row r="1461" spans="1:20" x14ac:dyDescent="0.25">
      <c r="A1461">
        <f>raw!R1450</f>
        <v>150.6</v>
      </c>
      <c r="B1461">
        <f>raw!S1450</f>
        <v>0</v>
      </c>
      <c r="C1461">
        <f>raw!T1450</f>
        <v>3</v>
      </c>
      <c r="F1461">
        <f>F1460+$E$17</f>
        <v>433.95000000001073</v>
      </c>
      <c r="G1461">
        <f>F1461-$E$17/2</f>
        <v>433.80000000001075</v>
      </c>
      <c r="H1461">
        <f>F1461+$E$17/2-0.01</f>
        <v>434.09000000001072</v>
      </c>
      <c r="I1461">
        <f>SUMIFS(B$15:B$3912,$A$15:$A$3912,"&gt;="&amp;$G1461,$A$15:$A$3912,"&lt;"&amp;$H1461)</f>
        <v>0</v>
      </c>
      <c r="J1461">
        <f>SUMIFS(C$15:C$3912,$A$15:$A$3912,"&gt;="&amp;$G1461,$A$15:$A$3912,"&lt;"&amp;$H1461)</f>
        <v>0</v>
      </c>
      <c r="L1461">
        <f>I1461/MAX(I:I)</f>
        <v>0</v>
      </c>
      <c r="M1461">
        <f>J1461/MAX(J:J)</f>
        <v>0</v>
      </c>
      <c r="P1461" s="11">
        <f t="shared" si="23"/>
        <v>0.27795014635732396</v>
      </c>
      <c r="Q1461" s="11">
        <f t="shared" si="23"/>
        <v>0</v>
      </c>
      <c r="S1461" s="11">
        <f>(L1461-P1461)^2</f>
        <v>7.7256283860057812E-2</v>
      </c>
      <c r="T1461" s="11">
        <f>(M1461-Q1461)^2</f>
        <v>0</v>
      </c>
    </row>
    <row r="1462" spans="1:20" x14ac:dyDescent="0.25">
      <c r="A1462">
        <f>raw!R1451</f>
        <v>150.80000000000001</v>
      </c>
      <c r="B1462">
        <f>raw!S1451</f>
        <v>0</v>
      </c>
      <c r="C1462">
        <f>raw!T1451</f>
        <v>2</v>
      </c>
      <c r="F1462">
        <f>F1461+$E$17</f>
        <v>434.25000000001074</v>
      </c>
      <c r="G1462">
        <f>F1462-$E$17/2</f>
        <v>434.10000000001077</v>
      </c>
      <c r="H1462">
        <f>F1462+$E$17/2-0.01</f>
        <v>434.39000000001073</v>
      </c>
      <c r="I1462">
        <f>SUMIFS(B$15:B$3912,$A$15:$A$3912,"&gt;="&amp;$G1462,$A$15:$A$3912,"&lt;"&amp;$H1462)</f>
        <v>0</v>
      </c>
      <c r="J1462">
        <f>SUMIFS(C$15:C$3912,$A$15:$A$3912,"&gt;="&amp;$G1462,$A$15:$A$3912,"&lt;"&amp;$H1462)</f>
        <v>0</v>
      </c>
      <c r="L1462">
        <f>I1462/MAX(I:I)</f>
        <v>0</v>
      </c>
      <c r="M1462">
        <f>J1462/MAX(J:J)</f>
        <v>0</v>
      </c>
      <c r="P1462" s="11">
        <f t="shared" si="23"/>
        <v>0.27795014635732396</v>
      </c>
      <c r="Q1462" s="11">
        <f t="shared" si="23"/>
        <v>0</v>
      </c>
      <c r="S1462" s="11">
        <f>(L1462-P1462)^2</f>
        <v>7.7256283860057812E-2</v>
      </c>
      <c r="T1462" s="11">
        <f>(M1462-Q1462)^2</f>
        <v>0</v>
      </c>
    </row>
    <row r="1463" spans="1:20" x14ac:dyDescent="0.25">
      <c r="A1463">
        <f>raw!R1452</f>
        <v>150.9</v>
      </c>
      <c r="B1463">
        <f>raw!S1452</f>
        <v>0</v>
      </c>
      <c r="C1463">
        <f>raw!T1452</f>
        <v>1</v>
      </c>
      <c r="F1463">
        <f>F1462+$E$17</f>
        <v>434.55000000001075</v>
      </c>
      <c r="G1463">
        <f>F1463-$E$17/2</f>
        <v>434.40000000001078</v>
      </c>
      <c r="H1463">
        <f>F1463+$E$17/2-0.01</f>
        <v>434.69000000001074</v>
      </c>
      <c r="I1463">
        <f>SUMIFS(B$15:B$3912,$A$15:$A$3912,"&gt;="&amp;$G1463,$A$15:$A$3912,"&lt;"&amp;$H1463)</f>
        <v>0</v>
      </c>
      <c r="J1463">
        <f>SUMIFS(C$15:C$3912,$A$15:$A$3912,"&gt;="&amp;$G1463,$A$15:$A$3912,"&lt;"&amp;$H1463)</f>
        <v>0</v>
      </c>
      <c r="L1463">
        <f>I1463/MAX(I:I)</f>
        <v>0</v>
      </c>
      <c r="M1463">
        <f>J1463/MAX(J:J)</f>
        <v>0</v>
      </c>
      <c r="P1463" s="11">
        <f t="shared" si="23"/>
        <v>0.27795014635732396</v>
      </c>
      <c r="Q1463" s="11">
        <f t="shared" si="23"/>
        <v>0</v>
      </c>
      <c r="S1463" s="11">
        <f>(L1463-P1463)^2</f>
        <v>7.7256283860057812E-2</v>
      </c>
      <c r="T1463" s="11">
        <f>(M1463-Q1463)^2</f>
        <v>0</v>
      </c>
    </row>
    <row r="1464" spans="1:20" x14ac:dyDescent="0.25">
      <c r="A1464">
        <f>raw!R1453</f>
        <v>151</v>
      </c>
      <c r="B1464">
        <f>raw!S1453</f>
        <v>0</v>
      </c>
      <c r="C1464">
        <f>raw!T1453</f>
        <v>2</v>
      </c>
      <c r="F1464">
        <f>F1463+$E$17</f>
        <v>434.85000000001077</v>
      </c>
      <c r="G1464">
        <f>F1464-$E$17/2</f>
        <v>434.70000000001079</v>
      </c>
      <c r="H1464">
        <f>F1464+$E$17/2-0.01</f>
        <v>434.99000000001075</v>
      </c>
      <c r="I1464">
        <f>SUMIFS(B$15:B$3912,$A$15:$A$3912,"&gt;="&amp;$G1464,$A$15:$A$3912,"&lt;"&amp;$H1464)</f>
        <v>0</v>
      </c>
      <c r="J1464">
        <f>SUMIFS(C$15:C$3912,$A$15:$A$3912,"&gt;="&amp;$G1464,$A$15:$A$3912,"&lt;"&amp;$H1464)</f>
        <v>0</v>
      </c>
      <c r="L1464">
        <f>I1464/MAX(I:I)</f>
        <v>0</v>
      </c>
      <c r="M1464">
        <f>J1464/MAX(J:J)</f>
        <v>0</v>
      </c>
      <c r="P1464" s="11">
        <f t="shared" si="23"/>
        <v>0.27795014635732396</v>
      </c>
      <c r="Q1464" s="11">
        <f t="shared" si="23"/>
        <v>0</v>
      </c>
      <c r="S1464" s="11">
        <f>(L1464-P1464)^2</f>
        <v>7.7256283860057812E-2</v>
      </c>
      <c r="T1464" s="11">
        <f>(M1464-Q1464)^2</f>
        <v>0</v>
      </c>
    </row>
    <row r="1465" spans="1:20" x14ac:dyDescent="0.25">
      <c r="A1465">
        <f>raw!R1454</f>
        <v>151.1</v>
      </c>
      <c r="B1465">
        <f>raw!S1454</f>
        <v>0</v>
      </c>
      <c r="C1465">
        <f>raw!T1454</f>
        <v>2</v>
      </c>
      <c r="F1465">
        <f>F1464+$E$17</f>
        <v>435.15000000001078</v>
      </c>
      <c r="G1465">
        <f>F1465-$E$17/2</f>
        <v>435.0000000000108</v>
      </c>
      <c r="H1465">
        <f>F1465+$E$17/2-0.01</f>
        <v>435.29000000001076</v>
      </c>
      <c r="I1465">
        <f>SUMIFS(B$15:B$3912,$A$15:$A$3912,"&gt;="&amp;$G1465,$A$15:$A$3912,"&lt;"&amp;$H1465)</f>
        <v>0</v>
      </c>
      <c r="J1465">
        <f>SUMIFS(C$15:C$3912,$A$15:$A$3912,"&gt;="&amp;$G1465,$A$15:$A$3912,"&lt;"&amp;$H1465)</f>
        <v>0</v>
      </c>
      <c r="L1465">
        <f>I1465/MAX(I:I)</f>
        <v>0</v>
      </c>
      <c r="M1465">
        <f>J1465/MAX(J:J)</f>
        <v>0</v>
      </c>
      <c r="P1465" s="11">
        <f t="shared" si="23"/>
        <v>0.27795014635732396</v>
      </c>
      <c r="Q1465" s="11">
        <f t="shared" si="23"/>
        <v>0</v>
      </c>
      <c r="S1465" s="11">
        <f>(L1465-P1465)^2</f>
        <v>7.7256283860057812E-2</v>
      </c>
      <c r="T1465" s="11">
        <f>(M1465-Q1465)^2</f>
        <v>0</v>
      </c>
    </row>
    <row r="1466" spans="1:20" x14ac:dyDescent="0.25">
      <c r="A1466">
        <f>raw!R1455</f>
        <v>151.30000000000001</v>
      </c>
      <c r="B1466">
        <f>raw!S1455</f>
        <v>1</v>
      </c>
      <c r="C1466">
        <f>raw!T1455</f>
        <v>3</v>
      </c>
      <c r="F1466">
        <f>F1465+$E$17</f>
        <v>435.45000000001079</v>
      </c>
      <c r="G1466">
        <f>F1466-$E$17/2</f>
        <v>435.30000000001081</v>
      </c>
      <c r="H1466">
        <f>F1466+$E$17/2-0.01</f>
        <v>435.59000000001078</v>
      </c>
      <c r="I1466">
        <f>SUMIFS(B$15:B$3912,$A$15:$A$3912,"&gt;="&amp;$G1466,$A$15:$A$3912,"&lt;"&amp;$H1466)</f>
        <v>0</v>
      </c>
      <c r="J1466">
        <f>SUMIFS(C$15:C$3912,$A$15:$A$3912,"&gt;="&amp;$G1466,$A$15:$A$3912,"&lt;"&amp;$H1466)</f>
        <v>0</v>
      </c>
      <c r="L1466">
        <f>I1466/MAX(I:I)</f>
        <v>0</v>
      </c>
      <c r="M1466">
        <f>J1466/MAX(J:J)</f>
        <v>0</v>
      </c>
      <c r="P1466" s="11">
        <f t="shared" si="23"/>
        <v>0.27795014635732396</v>
      </c>
      <c r="Q1466" s="11">
        <f t="shared" si="23"/>
        <v>0</v>
      </c>
      <c r="S1466" s="11">
        <f>(L1466-P1466)^2</f>
        <v>7.7256283860057812E-2</v>
      </c>
      <c r="T1466" s="11">
        <f>(M1466-Q1466)^2</f>
        <v>0</v>
      </c>
    </row>
    <row r="1467" spans="1:20" x14ac:dyDescent="0.25">
      <c r="A1467">
        <f>raw!R1456</f>
        <v>151.4</v>
      </c>
      <c r="B1467">
        <f>raw!S1456</f>
        <v>1</v>
      </c>
      <c r="C1467">
        <f>raw!T1456</f>
        <v>2</v>
      </c>
      <c r="F1467">
        <f>F1466+$E$17</f>
        <v>435.7500000000108</v>
      </c>
      <c r="G1467">
        <f>F1467-$E$17/2</f>
        <v>435.60000000001082</v>
      </c>
      <c r="H1467">
        <f>F1467+$E$17/2-0.01</f>
        <v>435.89000000001079</v>
      </c>
      <c r="I1467">
        <f>SUMIFS(B$15:B$3912,$A$15:$A$3912,"&gt;="&amp;$G1467,$A$15:$A$3912,"&lt;"&amp;$H1467)</f>
        <v>0</v>
      </c>
      <c r="J1467">
        <f>SUMIFS(C$15:C$3912,$A$15:$A$3912,"&gt;="&amp;$G1467,$A$15:$A$3912,"&lt;"&amp;$H1467)</f>
        <v>0</v>
      </c>
      <c r="L1467">
        <f>I1467/MAX(I:I)</f>
        <v>0</v>
      </c>
      <c r="M1467">
        <f>J1467/MAX(J:J)</f>
        <v>0</v>
      </c>
      <c r="P1467" s="11">
        <f t="shared" si="23"/>
        <v>0.27795014635732396</v>
      </c>
      <c r="Q1467" s="11">
        <f t="shared" si="23"/>
        <v>0</v>
      </c>
      <c r="S1467" s="11">
        <f>(L1467-P1467)^2</f>
        <v>7.7256283860057812E-2</v>
      </c>
      <c r="T1467" s="11">
        <f>(M1467-Q1467)^2</f>
        <v>0</v>
      </c>
    </row>
    <row r="1468" spans="1:20" x14ac:dyDescent="0.25">
      <c r="A1468">
        <f>raw!R1457</f>
        <v>151.6</v>
      </c>
      <c r="B1468">
        <f>raw!S1457</f>
        <v>0</v>
      </c>
      <c r="C1468">
        <f>raw!T1457</f>
        <v>0</v>
      </c>
      <c r="F1468">
        <f>F1467+$E$17</f>
        <v>436.05000000001081</v>
      </c>
      <c r="G1468">
        <f>F1468-$E$17/2</f>
        <v>435.90000000001083</v>
      </c>
      <c r="H1468">
        <f>F1468+$E$17/2-0.01</f>
        <v>436.1900000000108</v>
      </c>
      <c r="I1468">
        <f>SUMIFS(B$15:B$3912,$A$15:$A$3912,"&gt;="&amp;$G1468,$A$15:$A$3912,"&lt;"&amp;$H1468)</f>
        <v>0</v>
      </c>
      <c r="J1468">
        <f>SUMIFS(C$15:C$3912,$A$15:$A$3912,"&gt;="&amp;$G1468,$A$15:$A$3912,"&lt;"&amp;$H1468)</f>
        <v>0</v>
      </c>
      <c r="L1468">
        <f>I1468/MAX(I:I)</f>
        <v>0</v>
      </c>
      <c r="M1468">
        <f>J1468/MAX(J:J)</f>
        <v>0</v>
      </c>
      <c r="P1468" s="11">
        <f t="shared" si="23"/>
        <v>0.27795014635732396</v>
      </c>
      <c r="Q1468" s="11">
        <f t="shared" si="23"/>
        <v>0</v>
      </c>
      <c r="S1468" s="11">
        <f>(L1468-P1468)^2</f>
        <v>7.7256283860057812E-2</v>
      </c>
      <c r="T1468" s="11">
        <f>(M1468-Q1468)^2</f>
        <v>0</v>
      </c>
    </row>
    <row r="1469" spans="1:20" x14ac:dyDescent="0.25">
      <c r="A1469">
        <f>raw!R1458</f>
        <v>151.80000000000001</v>
      </c>
      <c r="B1469">
        <f>raw!S1458</f>
        <v>0</v>
      </c>
      <c r="C1469">
        <f>raw!T1458</f>
        <v>3</v>
      </c>
      <c r="F1469">
        <f>F1468+$E$17</f>
        <v>436.35000000001082</v>
      </c>
      <c r="G1469">
        <f>F1469-$E$17/2</f>
        <v>436.20000000001085</v>
      </c>
      <c r="H1469">
        <f>F1469+$E$17/2-0.01</f>
        <v>436.49000000001081</v>
      </c>
      <c r="I1469">
        <f>SUMIFS(B$15:B$3912,$A$15:$A$3912,"&gt;="&amp;$G1469,$A$15:$A$3912,"&lt;"&amp;$H1469)</f>
        <v>0</v>
      </c>
      <c r="J1469">
        <f>SUMIFS(C$15:C$3912,$A$15:$A$3912,"&gt;="&amp;$G1469,$A$15:$A$3912,"&lt;"&amp;$H1469)</f>
        <v>0</v>
      </c>
      <c r="L1469">
        <f>I1469/MAX(I:I)</f>
        <v>0</v>
      </c>
      <c r="M1469">
        <f>J1469/MAX(J:J)</f>
        <v>0</v>
      </c>
      <c r="P1469" s="11">
        <f t="shared" si="23"/>
        <v>0.27795014635732396</v>
      </c>
      <c r="Q1469" s="11">
        <f t="shared" si="23"/>
        <v>0</v>
      </c>
      <c r="S1469" s="11">
        <f>(L1469-P1469)^2</f>
        <v>7.7256283860057812E-2</v>
      </c>
      <c r="T1469" s="11">
        <f>(M1469-Q1469)^2</f>
        <v>0</v>
      </c>
    </row>
    <row r="1470" spans="1:20" x14ac:dyDescent="0.25">
      <c r="A1470">
        <f>raw!R1459</f>
        <v>151.9</v>
      </c>
      <c r="B1470">
        <f>raw!S1459</f>
        <v>0</v>
      </c>
      <c r="C1470">
        <f>raw!T1459</f>
        <v>2</v>
      </c>
      <c r="F1470">
        <f>F1469+$E$17</f>
        <v>436.65000000001083</v>
      </c>
      <c r="G1470">
        <f>F1470-$E$17/2</f>
        <v>436.50000000001086</v>
      </c>
      <c r="H1470">
        <f>F1470+$E$17/2-0.01</f>
        <v>436.79000000001082</v>
      </c>
      <c r="I1470">
        <f>SUMIFS(B$15:B$3912,$A$15:$A$3912,"&gt;="&amp;$G1470,$A$15:$A$3912,"&lt;"&amp;$H1470)</f>
        <v>0</v>
      </c>
      <c r="J1470">
        <f>SUMIFS(C$15:C$3912,$A$15:$A$3912,"&gt;="&amp;$G1470,$A$15:$A$3912,"&lt;"&amp;$H1470)</f>
        <v>0</v>
      </c>
      <c r="L1470">
        <f>I1470/MAX(I:I)</f>
        <v>0</v>
      </c>
      <c r="M1470">
        <f>J1470/MAX(J:J)</f>
        <v>0</v>
      </c>
      <c r="P1470" s="11">
        <f t="shared" si="23"/>
        <v>0.27795014635732396</v>
      </c>
      <c r="Q1470" s="11">
        <f t="shared" si="23"/>
        <v>0</v>
      </c>
      <c r="S1470" s="11">
        <f>(L1470-P1470)^2</f>
        <v>7.7256283860057812E-2</v>
      </c>
      <c r="T1470" s="11">
        <f>(M1470-Q1470)^2</f>
        <v>0</v>
      </c>
    </row>
    <row r="1471" spans="1:20" x14ac:dyDescent="0.25">
      <c r="A1471">
        <f>raw!R1460</f>
        <v>152.1</v>
      </c>
      <c r="B1471">
        <f>raw!S1460</f>
        <v>1</v>
      </c>
      <c r="C1471">
        <f>raw!T1460</f>
        <v>0</v>
      </c>
      <c r="F1471">
        <f>F1470+$E$17</f>
        <v>436.95000000001085</v>
      </c>
      <c r="G1471">
        <f>F1471-$E$17/2</f>
        <v>436.80000000001087</v>
      </c>
      <c r="H1471">
        <f>F1471+$E$17/2-0.01</f>
        <v>437.09000000001083</v>
      </c>
      <c r="I1471">
        <f>SUMIFS(B$15:B$3912,$A$15:$A$3912,"&gt;="&amp;$G1471,$A$15:$A$3912,"&lt;"&amp;$H1471)</f>
        <v>0</v>
      </c>
      <c r="J1471">
        <f>SUMIFS(C$15:C$3912,$A$15:$A$3912,"&gt;="&amp;$G1471,$A$15:$A$3912,"&lt;"&amp;$H1471)</f>
        <v>0</v>
      </c>
      <c r="L1471">
        <f>I1471/MAX(I:I)</f>
        <v>0</v>
      </c>
      <c r="M1471">
        <f>J1471/MAX(J:J)</f>
        <v>0</v>
      </c>
      <c r="P1471" s="11">
        <f t="shared" si="23"/>
        <v>0.27795014635732396</v>
      </c>
      <c r="Q1471" s="11">
        <f t="shared" si="23"/>
        <v>0</v>
      </c>
      <c r="S1471" s="11">
        <f>(L1471-P1471)^2</f>
        <v>7.7256283860057812E-2</v>
      </c>
      <c r="T1471" s="11">
        <f>(M1471-Q1471)^2</f>
        <v>0</v>
      </c>
    </row>
    <row r="1472" spans="1:20" x14ac:dyDescent="0.25">
      <c r="A1472">
        <f>raw!R1461</f>
        <v>152.19999999999999</v>
      </c>
      <c r="B1472">
        <f>raw!S1461</f>
        <v>0</v>
      </c>
      <c r="C1472">
        <f>raw!T1461</f>
        <v>1</v>
      </c>
      <c r="F1472">
        <f>F1471+$E$17</f>
        <v>437.25000000001086</v>
      </c>
      <c r="G1472">
        <f>F1472-$E$17/2</f>
        <v>437.10000000001088</v>
      </c>
      <c r="H1472">
        <f>F1472+$E$17/2-0.01</f>
        <v>437.39000000001084</v>
      </c>
      <c r="I1472">
        <f>SUMIFS(B$15:B$3912,$A$15:$A$3912,"&gt;="&amp;$G1472,$A$15:$A$3912,"&lt;"&amp;$H1472)</f>
        <v>0</v>
      </c>
      <c r="J1472">
        <f>SUMIFS(C$15:C$3912,$A$15:$A$3912,"&gt;="&amp;$G1472,$A$15:$A$3912,"&lt;"&amp;$H1472)</f>
        <v>1</v>
      </c>
      <c r="L1472">
        <f>I1472/MAX(I:I)</f>
        <v>0</v>
      </c>
      <c r="M1472">
        <f>J1472/MAX(J:J)</f>
        <v>5.8423124807568833E-7</v>
      </c>
      <c r="P1472" s="11">
        <f t="shared" si="23"/>
        <v>0.27795014635732396</v>
      </c>
      <c r="Q1472" s="11">
        <f t="shared" si="23"/>
        <v>0</v>
      </c>
      <c r="S1472" s="11">
        <f>(L1472-P1472)^2</f>
        <v>7.7256283860057812E-2</v>
      </c>
      <c r="T1472" s="11">
        <f>(M1472-Q1472)^2</f>
        <v>3.4132615122807646E-13</v>
      </c>
    </row>
    <row r="1473" spans="1:20" x14ac:dyDescent="0.25">
      <c r="A1473">
        <f>raw!R1462</f>
        <v>152.4</v>
      </c>
      <c r="B1473">
        <f>raw!S1462</f>
        <v>4</v>
      </c>
      <c r="C1473">
        <f>raw!T1462</f>
        <v>1</v>
      </c>
      <c r="F1473">
        <f>F1472+$E$17</f>
        <v>437.55000000001087</v>
      </c>
      <c r="G1473">
        <f>F1473-$E$17/2</f>
        <v>437.40000000001089</v>
      </c>
      <c r="H1473">
        <f>F1473+$E$17/2-0.01</f>
        <v>437.69000000001085</v>
      </c>
      <c r="I1473">
        <f>SUMIFS(B$15:B$3912,$A$15:$A$3912,"&gt;="&amp;$G1473,$A$15:$A$3912,"&lt;"&amp;$H1473)</f>
        <v>0</v>
      </c>
      <c r="J1473">
        <f>SUMIFS(C$15:C$3912,$A$15:$A$3912,"&gt;="&amp;$G1473,$A$15:$A$3912,"&lt;"&amp;$H1473)</f>
        <v>0</v>
      </c>
      <c r="L1473">
        <f>I1473/MAX(I:I)</f>
        <v>0</v>
      </c>
      <c r="M1473">
        <f>J1473/MAX(J:J)</f>
        <v>0</v>
      </c>
      <c r="P1473" s="11">
        <f t="shared" si="23"/>
        <v>0.27795014635732396</v>
      </c>
      <c r="Q1473" s="11">
        <f t="shared" si="23"/>
        <v>0</v>
      </c>
      <c r="S1473" s="11">
        <f>(L1473-P1473)^2</f>
        <v>7.7256283860057812E-2</v>
      </c>
      <c r="T1473" s="11">
        <f>(M1473-Q1473)^2</f>
        <v>0</v>
      </c>
    </row>
    <row r="1474" spans="1:20" x14ac:dyDescent="0.25">
      <c r="A1474">
        <f>raw!R1463</f>
        <v>152.5</v>
      </c>
      <c r="B1474">
        <f>raw!S1463</f>
        <v>1</v>
      </c>
      <c r="C1474">
        <f>raw!T1463</f>
        <v>0</v>
      </c>
      <c r="F1474">
        <f>F1473+$E$17</f>
        <v>437.85000000001088</v>
      </c>
      <c r="G1474">
        <f>F1474-$E$17/2</f>
        <v>437.7000000000109</v>
      </c>
      <c r="H1474">
        <f>F1474+$E$17/2-0.01</f>
        <v>437.99000000001087</v>
      </c>
      <c r="I1474">
        <f>SUMIFS(B$15:B$3912,$A$15:$A$3912,"&gt;="&amp;$G1474,$A$15:$A$3912,"&lt;"&amp;$H1474)</f>
        <v>0</v>
      </c>
      <c r="J1474">
        <f>SUMIFS(C$15:C$3912,$A$15:$A$3912,"&gt;="&amp;$G1474,$A$15:$A$3912,"&lt;"&amp;$H1474)</f>
        <v>0</v>
      </c>
      <c r="L1474">
        <f>I1474/MAX(I:I)</f>
        <v>0</v>
      </c>
      <c r="M1474">
        <f>J1474/MAX(J:J)</f>
        <v>0</v>
      </c>
      <c r="P1474" s="11">
        <f t="shared" si="23"/>
        <v>0.27795014635732396</v>
      </c>
      <c r="Q1474" s="11">
        <f t="shared" si="23"/>
        <v>0</v>
      </c>
      <c r="S1474" s="11">
        <f>(L1474-P1474)^2</f>
        <v>7.7256283860057812E-2</v>
      </c>
      <c r="T1474" s="11">
        <f>(M1474-Q1474)^2</f>
        <v>0</v>
      </c>
    </row>
    <row r="1475" spans="1:20" x14ac:dyDescent="0.25">
      <c r="A1475">
        <f>raw!R1464</f>
        <v>152.6</v>
      </c>
      <c r="B1475">
        <f>raw!S1464</f>
        <v>0</v>
      </c>
      <c r="C1475">
        <f>raw!T1464</f>
        <v>2</v>
      </c>
      <c r="F1475">
        <f>F1474+$E$17</f>
        <v>438.15000000001089</v>
      </c>
      <c r="G1475">
        <f>F1475-$E$17/2</f>
        <v>438.00000000001091</v>
      </c>
      <c r="H1475">
        <f>F1475+$E$17/2-0.01</f>
        <v>438.29000000001088</v>
      </c>
      <c r="I1475">
        <f>SUMIFS(B$15:B$3912,$A$15:$A$3912,"&gt;="&amp;$G1475,$A$15:$A$3912,"&lt;"&amp;$H1475)</f>
        <v>0</v>
      </c>
      <c r="J1475">
        <f>SUMIFS(C$15:C$3912,$A$15:$A$3912,"&gt;="&amp;$G1475,$A$15:$A$3912,"&lt;"&amp;$H1475)</f>
        <v>1</v>
      </c>
      <c r="L1475">
        <f>I1475/MAX(I:I)</f>
        <v>0</v>
      </c>
      <c r="M1475">
        <f>J1475/MAX(J:J)</f>
        <v>5.8423124807568833E-7</v>
      </c>
      <c r="P1475" s="11">
        <f t="shared" si="23"/>
        <v>0.27795014635732396</v>
      </c>
      <c r="Q1475" s="11">
        <f t="shared" si="23"/>
        <v>0</v>
      </c>
      <c r="S1475" s="11">
        <f>(L1475-P1475)^2</f>
        <v>7.7256283860057812E-2</v>
      </c>
      <c r="T1475" s="11">
        <f>(M1475-Q1475)^2</f>
        <v>3.4132615122807646E-13</v>
      </c>
    </row>
    <row r="1476" spans="1:20" x14ac:dyDescent="0.25">
      <c r="A1476">
        <f>raw!R1465</f>
        <v>152.69999999999999</v>
      </c>
      <c r="B1476">
        <f>raw!S1465</f>
        <v>1</v>
      </c>
      <c r="C1476">
        <f>raw!T1465</f>
        <v>4</v>
      </c>
      <c r="F1476">
        <f>F1475+$E$17</f>
        <v>438.4500000000109</v>
      </c>
      <c r="G1476">
        <f>F1476-$E$17/2</f>
        <v>438.30000000001093</v>
      </c>
      <c r="H1476">
        <f>F1476+$E$17/2-0.01</f>
        <v>438.59000000001089</v>
      </c>
      <c r="I1476">
        <f>SUMIFS(B$15:B$3912,$A$15:$A$3912,"&gt;="&amp;$G1476,$A$15:$A$3912,"&lt;"&amp;$H1476)</f>
        <v>0</v>
      </c>
      <c r="J1476">
        <f>SUMIFS(C$15:C$3912,$A$15:$A$3912,"&gt;="&amp;$G1476,$A$15:$A$3912,"&lt;"&amp;$H1476)</f>
        <v>0</v>
      </c>
      <c r="L1476">
        <f>I1476/MAX(I:I)</f>
        <v>0</v>
      </c>
      <c r="M1476">
        <f>J1476/MAX(J:J)</f>
        <v>0</v>
      </c>
      <c r="P1476" s="11">
        <f t="shared" si="23"/>
        <v>0.27795014635732396</v>
      </c>
      <c r="Q1476" s="11">
        <f t="shared" si="23"/>
        <v>0</v>
      </c>
      <c r="S1476" s="11">
        <f>(L1476-P1476)^2</f>
        <v>7.7256283860057812E-2</v>
      </c>
      <c r="T1476" s="11">
        <f>(M1476-Q1476)^2</f>
        <v>0</v>
      </c>
    </row>
    <row r="1477" spans="1:20" x14ac:dyDescent="0.25">
      <c r="A1477">
        <f>raw!R1466</f>
        <v>152.9</v>
      </c>
      <c r="B1477">
        <f>raw!S1466</f>
        <v>1</v>
      </c>
      <c r="C1477">
        <f>raw!T1466</f>
        <v>2</v>
      </c>
      <c r="F1477">
        <f>F1476+$E$17</f>
        <v>438.75000000001091</v>
      </c>
      <c r="G1477">
        <f>F1477-$E$17/2</f>
        <v>438.60000000001094</v>
      </c>
      <c r="H1477">
        <f>F1477+$E$17/2-0.01</f>
        <v>438.8900000000109</v>
      </c>
      <c r="I1477">
        <f>SUMIFS(B$15:B$3912,$A$15:$A$3912,"&gt;="&amp;$G1477,$A$15:$A$3912,"&lt;"&amp;$H1477)</f>
        <v>0</v>
      </c>
      <c r="J1477">
        <f>SUMIFS(C$15:C$3912,$A$15:$A$3912,"&gt;="&amp;$G1477,$A$15:$A$3912,"&lt;"&amp;$H1477)</f>
        <v>1</v>
      </c>
      <c r="L1477">
        <f>I1477/MAX(I:I)</f>
        <v>0</v>
      </c>
      <c r="M1477">
        <f>J1477/MAX(J:J)</f>
        <v>5.8423124807568833E-7</v>
      </c>
      <c r="P1477" s="11">
        <f t="shared" si="23"/>
        <v>0.27795014635732396</v>
      </c>
      <c r="Q1477" s="11">
        <f t="shared" si="23"/>
        <v>0</v>
      </c>
      <c r="S1477" s="11">
        <f>(L1477-P1477)^2</f>
        <v>7.7256283860057812E-2</v>
      </c>
      <c r="T1477" s="11">
        <f>(M1477-Q1477)^2</f>
        <v>3.4132615122807646E-13</v>
      </c>
    </row>
    <row r="1478" spans="1:20" x14ac:dyDescent="0.25">
      <c r="A1478">
        <f>raw!R1467</f>
        <v>153</v>
      </c>
      <c r="B1478">
        <f>raw!S1467</f>
        <v>3</v>
      </c>
      <c r="C1478">
        <f>raw!T1467</f>
        <v>1</v>
      </c>
      <c r="F1478">
        <f>F1477+$E$17</f>
        <v>439.05000000001093</v>
      </c>
      <c r="G1478">
        <f>F1478-$E$17/2</f>
        <v>438.90000000001095</v>
      </c>
      <c r="H1478">
        <f>F1478+$E$17/2-0.01</f>
        <v>439.19000000001091</v>
      </c>
      <c r="I1478">
        <f>SUMIFS(B$15:B$3912,$A$15:$A$3912,"&gt;="&amp;$G1478,$A$15:$A$3912,"&lt;"&amp;$H1478)</f>
        <v>0</v>
      </c>
      <c r="J1478">
        <f>SUMIFS(C$15:C$3912,$A$15:$A$3912,"&gt;="&amp;$G1478,$A$15:$A$3912,"&lt;"&amp;$H1478)</f>
        <v>0</v>
      </c>
      <c r="L1478">
        <f>I1478/MAX(I:I)</f>
        <v>0</v>
      </c>
      <c r="M1478">
        <f>J1478/MAX(J:J)</f>
        <v>0</v>
      </c>
      <c r="P1478" s="11">
        <f t="shared" si="23"/>
        <v>0.27795014635732396</v>
      </c>
      <c r="Q1478" s="11">
        <f t="shared" si="23"/>
        <v>0</v>
      </c>
      <c r="S1478" s="11">
        <f>(L1478-P1478)^2</f>
        <v>7.7256283860057812E-2</v>
      </c>
      <c r="T1478" s="11">
        <f>(M1478-Q1478)^2</f>
        <v>0</v>
      </c>
    </row>
    <row r="1479" spans="1:20" x14ac:dyDescent="0.25">
      <c r="A1479">
        <f>raw!R1468</f>
        <v>153.19999999999999</v>
      </c>
      <c r="B1479">
        <f>raw!S1468</f>
        <v>1</v>
      </c>
      <c r="C1479">
        <f>raw!T1468</f>
        <v>3</v>
      </c>
      <c r="F1479">
        <f>F1478+$E$17</f>
        <v>439.35000000001094</v>
      </c>
      <c r="G1479">
        <f>F1479-$E$17/2</f>
        <v>439.20000000001096</v>
      </c>
      <c r="H1479">
        <f>F1479+$E$17/2-0.01</f>
        <v>439.49000000001092</v>
      </c>
      <c r="I1479">
        <f>SUMIFS(B$15:B$3912,$A$15:$A$3912,"&gt;="&amp;$G1479,$A$15:$A$3912,"&lt;"&amp;$H1479)</f>
        <v>0</v>
      </c>
      <c r="J1479">
        <f>SUMIFS(C$15:C$3912,$A$15:$A$3912,"&gt;="&amp;$G1479,$A$15:$A$3912,"&lt;"&amp;$H1479)</f>
        <v>0</v>
      </c>
      <c r="L1479">
        <f>I1479/MAX(I:I)</f>
        <v>0</v>
      </c>
      <c r="M1479">
        <f>J1479/MAX(J:J)</f>
        <v>0</v>
      </c>
      <c r="P1479" s="11">
        <f t="shared" si="23"/>
        <v>0.27795014635732396</v>
      </c>
      <c r="Q1479" s="11">
        <f t="shared" si="23"/>
        <v>0</v>
      </c>
      <c r="S1479" s="11">
        <f>(L1479-P1479)^2</f>
        <v>7.7256283860057812E-2</v>
      </c>
      <c r="T1479" s="11">
        <f>(M1479-Q1479)^2</f>
        <v>0</v>
      </c>
    </row>
    <row r="1480" spans="1:20" x14ac:dyDescent="0.25">
      <c r="A1480">
        <f>raw!R1469</f>
        <v>153.30000000000001</v>
      </c>
      <c r="B1480">
        <f>raw!S1469</f>
        <v>1</v>
      </c>
      <c r="C1480">
        <f>raw!T1469</f>
        <v>0</v>
      </c>
      <c r="F1480">
        <f>F1479+$E$17</f>
        <v>439.65000000001095</v>
      </c>
      <c r="G1480">
        <f>F1480-$E$17/2</f>
        <v>439.50000000001097</v>
      </c>
      <c r="H1480">
        <f>F1480+$E$17/2-0.01</f>
        <v>439.79000000001093</v>
      </c>
      <c r="I1480">
        <f>SUMIFS(B$15:B$3912,$A$15:$A$3912,"&gt;="&amp;$G1480,$A$15:$A$3912,"&lt;"&amp;$H1480)</f>
        <v>0</v>
      </c>
      <c r="J1480">
        <f>SUMIFS(C$15:C$3912,$A$15:$A$3912,"&gt;="&amp;$G1480,$A$15:$A$3912,"&lt;"&amp;$H1480)</f>
        <v>0</v>
      </c>
      <c r="L1480">
        <f>I1480/MAX(I:I)</f>
        <v>0</v>
      </c>
      <c r="M1480">
        <f>J1480/MAX(J:J)</f>
        <v>0</v>
      </c>
      <c r="P1480" s="11">
        <f t="shared" si="23"/>
        <v>0.27795014635732396</v>
      </c>
      <c r="Q1480" s="11">
        <f t="shared" si="23"/>
        <v>0</v>
      </c>
      <c r="S1480" s="11">
        <f>(L1480-P1480)^2</f>
        <v>7.7256283860057812E-2</v>
      </c>
      <c r="T1480" s="11">
        <f>(M1480-Q1480)^2</f>
        <v>0</v>
      </c>
    </row>
    <row r="1481" spans="1:20" x14ac:dyDescent="0.25">
      <c r="A1481">
        <f>raw!R1470</f>
        <v>153.4</v>
      </c>
      <c r="B1481">
        <f>raw!S1470</f>
        <v>0</v>
      </c>
      <c r="C1481">
        <f>raw!T1470</f>
        <v>3</v>
      </c>
      <c r="F1481">
        <f>F1480+$E$17</f>
        <v>439.95000000001096</v>
      </c>
      <c r="G1481">
        <f>F1481-$E$17/2</f>
        <v>439.80000000001098</v>
      </c>
      <c r="H1481">
        <f>F1481+$E$17/2-0.01</f>
        <v>440.09000000001095</v>
      </c>
      <c r="I1481">
        <f>SUMIFS(B$15:B$3912,$A$15:$A$3912,"&gt;="&amp;$G1481,$A$15:$A$3912,"&lt;"&amp;$H1481)</f>
        <v>0</v>
      </c>
      <c r="J1481">
        <f>SUMIFS(C$15:C$3912,$A$15:$A$3912,"&gt;="&amp;$G1481,$A$15:$A$3912,"&lt;"&amp;$H1481)</f>
        <v>0</v>
      </c>
      <c r="L1481">
        <f>I1481/MAX(I:I)</f>
        <v>0</v>
      </c>
      <c r="M1481">
        <f>J1481/MAX(J:J)</f>
        <v>0</v>
      </c>
      <c r="P1481" s="11">
        <f t="shared" si="23"/>
        <v>0.27795014635732396</v>
      </c>
      <c r="Q1481" s="11">
        <f t="shared" si="23"/>
        <v>0</v>
      </c>
      <c r="S1481" s="11">
        <f>(L1481-P1481)^2</f>
        <v>7.7256283860057812E-2</v>
      </c>
      <c r="T1481" s="11">
        <f>(M1481-Q1481)^2</f>
        <v>0</v>
      </c>
    </row>
    <row r="1482" spans="1:20" x14ac:dyDescent="0.25">
      <c r="A1482">
        <f>raw!R1471</f>
        <v>153.5</v>
      </c>
      <c r="B1482">
        <f>raw!S1471</f>
        <v>2</v>
      </c>
      <c r="C1482">
        <f>raw!T1471</f>
        <v>0</v>
      </c>
      <c r="F1482">
        <f>F1481+$E$17</f>
        <v>440.25000000001097</v>
      </c>
      <c r="G1482">
        <f>F1482-$E$17/2</f>
        <v>440.10000000001099</v>
      </c>
      <c r="H1482">
        <f>F1482+$E$17/2-0.01</f>
        <v>440.39000000001096</v>
      </c>
      <c r="I1482">
        <f>SUMIFS(B$15:B$3912,$A$15:$A$3912,"&gt;="&amp;$G1482,$A$15:$A$3912,"&lt;"&amp;$H1482)</f>
        <v>0</v>
      </c>
      <c r="J1482">
        <f>SUMIFS(C$15:C$3912,$A$15:$A$3912,"&gt;="&amp;$G1482,$A$15:$A$3912,"&lt;"&amp;$H1482)</f>
        <v>0</v>
      </c>
      <c r="L1482">
        <f>I1482/MAX(I:I)</f>
        <v>0</v>
      </c>
      <c r="M1482">
        <f>J1482/MAX(J:J)</f>
        <v>0</v>
      </c>
      <c r="P1482" s="11">
        <f t="shared" si="23"/>
        <v>0.27795014635732396</v>
      </c>
      <c r="Q1482" s="11">
        <f t="shared" si="23"/>
        <v>0</v>
      </c>
      <c r="S1482" s="11">
        <f>(L1482-P1482)^2</f>
        <v>7.7256283860057812E-2</v>
      </c>
      <c r="T1482" s="11">
        <f>(M1482-Q1482)^2</f>
        <v>0</v>
      </c>
    </row>
    <row r="1483" spans="1:20" x14ac:dyDescent="0.25">
      <c r="A1483">
        <f>raw!R1472</f>
        <v>153.69999999999999</v>
      </c>
      <c r="B1483">
        <f>raw!S1472</f>
        <v>1</v>
      </c>
      <c r="C1483">
        <f>raw!T1472</f>
        <v>1</v>
      </c>
      <c r="F1483">
        <f>F1482+$E$17</f>
        <v>440.55000000001098</v>
      </c>
      <c r="G1483">
        <f>F1483-$E$17/2</f>
        <v>440.400000000011</v>
      </c>
      <c r="H1483">
        <f>F1483+$E$17/2-0.01</f>
        <v>440.69000000001097</v>
      </c>
      <c r="I1483">
        <f>SUMIFS(B$15:B$3912,$A$15:$A$3912,"&gt;="&amp;$G1483,$A$15:$A$3912,"&lt;"&amp;$H1483)</f>
        <v>0</v>
      </c>
      <c r="J1483">
        <f>SUMIFS(C$15:C$3912,$A$15:$A$3912,"&gt;="&amp;$G1483,$A$15:$A$3912,"&lt;"&amp;$H1483)</f>
        <v>1</v>
      </c>
      <c r="L1483">
        <f>I1483/MAX(I:I)</f>
        <v>0</v>
      </c>
      <c r="M1483">
        <f>J1483/MAX(J:J)</f>
        <v>5.8423124807568833E-7</v>
      </c>
      <c r="P1483" s="11">
        <f t="shared" si="23"/>
        <v>0.27795014635732396</v>
      </c>
      <c r="Q1483" s="11">
        <f t="shared" si="23"/>
        <v>0</v>
      </c>
      <c r="S1483" s="11">
        <f>(L1483-P1483)^2</f>
        <v>7.7256283860057812E-2</v>
      </c>
      <c r="T1483" s="11">
        <f>(M1483-Q1483)^2</f>
        <v>3.4132615122807646E-13</v>
      </c>
    </row>
    <row r="1484" spans="1:20" x14ac:dyDescent="0.25">
      <c r="A1484">
        <f>raw!R1473</f>
        <v>153.80000000000001</v>
      </c>
      <c r="B1484">
        <f>raw!S1473</f>
        <v>0</v>
      </c>
      <c r="C1484">
        <f>raw!T1473</f>
        <v>4</v>
      </c>
      <c r="F1484">
        <f>F1483+$E$17</f>
        <v>440.85000000001099</v>
      </c>
      <c r="G1484">
        <f>F1484-$E$17/2</f>
        <v>440.70000000001102</v>
      </c>
      <c r="H1484">
        <f>F1484+$E$17/2-0.01</f>
        <v>440.99000000001098</v>
      </c>
      <c r="I1484">
        <f>SUMIFS(B$15:B$3912,$A$15:$A$3912,"&gt;="&amp;$G1484,$A$15:$A$3912,"&lt;"&amp;$H1484)</f>
        <v>0</v>
      </c>
      <c r="J1484">
        <f>SUMIFS(C$15:C$3912,$A$15:$A$3912,"&gt;="&amp;$G1484,$A$15:$A$3912,"&lt;"&amp;$H1484)</f>
        <v>0</v>
      </c>
      <c r="L1484">
        <f>I1484/MAX(I:I)</f>
        <v>0</v>
      </c>
      <c r="M1484">
        <f>J1484/MAX(J:J)</f>
        <v>0</v>
      </c>
      <c r="P1484" s="11">
        <f t="shared" si="23"/>
        <v>0.27795014635732396</v>
      </c>
      <c r="Q1484" s="11">
        <f t="shared" si="23"/>
        <v>0</v>
      </c>
      <c r="S1484" s="11">
        <f>(L1484-P1484)^2</f>
        <v>7.7256283860057812E-2</v>
      </c>
      <c r="T1484" s="11">
        <f>(M1484-Q1484)^2</f>
        <v>0</v>
      </c>
    </row>
    <row r="1485" spans="1:20" x14ac:dyDescent="0.25">
      <c r="A1485">
        <f>raw!R1474</f>
        <v>154</v>
      </c>
      <c r="B1485">
        <f>raw!S1474</f>
        <v>0</v>
      </c>
      <c r="C1485">
        <f>raw!T1474</f>
        <v>3</v>
      </c>
      <c r="F1485">
        <f>F1484+$E$17</f>
        <v>441.150000000011</v>
      </c>
      <c r="G1485">
        <f>F1485-$E$17/2</f>
        <v>441.00000000001103</v>
      </c>
      <c r="H1485">
        <f>F1485+$E$17/2-0.01</f>
        <v>441.29000000001099</v>
      </c>
      <c r="I1485">
        <f>SUMIFS(B$15:B$3912,$A$15:$A$3912,"&gt;="&amp;$G1485,$A$15:$A$3912,"&lt;"&amp;$H1485)</f>
        <v>0</v>
      </c>
      <c r="J1485">
        <f>SUMIFS(C$15:C$3912,$A$15:$A$3912,"&gt;="&amp;$G1485,$A$15:$A$3912,"&lt;"&amp;$H1485)</f>
        <v>0</v>
      </c>
      <c r="L1485">
        <f>I1485/MAX(I:I)</f>
        <v>0</v>
      </c>
      <c r="M1485">
        <f>J1485/MAX(J:J)</f>
        <v>0</v>
      </c>
      <c r="P1485" s="11">
        <f t="shared" si="23"/>
        <v>0.27795014635732396</v>
      </c>
      <c r="Q1485" s="11">
        <f t="shared" si="23"/>
        <v>0</v>
      </c>
      <c r="S1485" s="11">
        <f>(L1485-P1485)^2</f>
        <v>7.7256283860057812E-2</v>
      </c>
      <c r="T1485" s="11">
        <f>(M1485-Q1485)^2</f>
        <v>0</v>
      </c>
    </row>
    <row r="1486" spans="1:20" x14ac:dyDescent="0.25">
      <c r="A1486">
        <f>raw!R1475</f>
        <v>154.1</v>
      </c>
      <c r="B1486">
        <f>raw!S1475</f>
        <v>1</v>
      </c>
      <c r="C1486">
        <f>raw!T1475</f>
        <v>0</v>
      </c>
      <c r="F1486">
        <f>F1485+$E$17</f>
        <v>441.45000000001102</v>
      </c>
      <c r="G1486">
        <f>F1486-$E$17/2</f>
        <v>441.30000000001104</v>
      </c>
      <c r="H1486">
        <f>F1486+$E$17/2-0.01</f>
        <v>441.590000000011</v>
      </c>
      <c r="I1486">
        <f>SUMIFS(B$15:B$3912,$A$15:$A$3912,"&gt;="&amp;$G1486,$A$15:$A$3912,"&lt;"&amp;$H1486)</f>
        <v>0</v>
      </c>
      <c r="J1486">
        <f>SUMIFS(C$15:C$3912,$A$15:$A$3912,"&gt;="&amp;$G1486,$A$15:$A$3912,"&lt;"&amp;$H1486)</f>
        <v>0</v>
      </c>
      <c r="L1486">
        <f>I1486/MAX(I:I)</f>
        <v>0</v>
      </c>
      <c r="M1486">
        <f>J1486/MAX(J:J)</f>
        <v>0</v>
      </c>
      <c r="P1486" s="11">
        <f t="shared" si="23"/>
        <v>0.27795014635732396</v>
      </c>
      <c r="Q1486" s="11">
        <f t="shared" si="23"/>
        <v>0</v>
      </c>
      <c r="S1486" s="11">
        <f>(L1486-P1486)^2</f>
        <v>7.7256283860057812E-2</v>
      </c>
      <c r="T1486" s="11">
        <f>(M1486-Q1486)^2</f>
        <v>0</v>
      </c>
    </row>
    <row r="1487" spans="1:20" x14ac:dyDescent="0.25">
      <c r="A1487">
        <f>raw!R1476</f>
        <v>154.19999999999999</v>
      </c>
      <c r="B1487">
        <f>raw!S1476</f>
        <v>2</v>
      </c>
      <c r="C1487">
        <f>raw!T1476</f>
        <v>1</v>
      </c>
      <c r="F1487">
        <f>F1486+$E$17</f>
        <v>441.75000000001103</v>
      </c>
      <c r="G1487">
        <f>F1487-$E$17/2</f>
        <v>441.60000000001105</v>
      </c>
      <c r="H1487">
        <f>F1487+$E$17/2-0.01</f>
        <v>441.89000000001101</v>
      </c>
      <c r="I1487">
        <f>SUMIFS(B$15:B$3912,$A$15:$A$3912,"&gt;="&amp;$G1487,$A$15:$A$3912,"&lt;"&amp;$H1487)</f>
        <v>0</v>
      </c>
      <c r="J1487">
        <f>SUMIFS(C$15:C$3912,$A$15:$A$3912,"&gt;="&amp;$G1487,$A$15:$A$3912,"&lt;"&amp;$H1487)</f>
        <v>0</v>
      </c>
      <c r="L1487">
        <f>I1487/MAX(I:I)</f>
        <v>0</v>
      </c>
      <c r="M1487">
        <f>J1487/MAX(J:J)</f>
        <v>0</v>
      </c>
      <c r="P1487" s="11">
        <f t="shared" si="23"/>
        <v>0.27795014635732396</v>
      </c>
      <c r="Q1487" s="11">
        <f t="shared" si="23"/>
        <v>0</v>
      </c>
      <c r="S1487" s="11">
        <f>(L1487-P1487)^2</f>
        <v>7.7256283860057812E-2</v>
      </c>
      <c r="T1487" s="11">
        <f>(M1487-Q1487)^2</f>
        <v>0</v>
      </c>
    </row>
    <row r="1488" spans="1:20" x14ac:dyDescent="0.25">
      <c r="A1488">
        <f>raw!R1477</f>
        <v>154.30000000000001</v>
      </c>
      <c r="B1488">
        <f>raw!S1477</f>
        <v>0</v>
      </c>
      <c r="C1488">
        <f>raw!T1477</f>
        <v>2</v>
      </c>
      <c r="F1488">
        <f>F1487+$E$17</f>
        <v>442.05000000001104</v>
      </c>
      <c r="G1488">
        <f>F1488-$E$17/2</f>
        <v>441.90000000001106</v>
      </c>
      <c r="H1488">
        <f>F1488+$E$17/2-0.01</f>
        <v>442.19000000001103</v>
      </c>
      <c r="I1488">
        <f>SUMIFS(B$15:B$3912,$A$15:$A$3912,"&gt;="&amp;$G1488,$A$15:$A$3912,"&lt;"&amp;$H1488)</f>
        <v>0</v>
      </c>
      <c r="J1488">
        <f>SUMIFS(C$15:C$3912,$A$15:$A$3912,"&gt;="&amp;$G1488,$A$15:$A$3912,"&lt;"&amp;$H1488)</f>
        <v>0</v>
      </c>
      <c r="L1488">
        <f>I1488/MAX(I:I)</f>
        <v>0</v>
      </c>
      <c r="M1488">
        <f>J1488/MAX(J:J)</f>
        <v>0</v>
      </c>
      <c r="P1488" s="11">
        <f t="shared" ref="P1488:Q1551" si="24">P$7+P$4*EXP(-($F1488-P$5)*($F1488-P$5)/(2*P$6*P$6))</f>
        <v>0.27795014635732396</v>
      </c>
      <c r="Q1488" s="11">
        <f t="shared" si="24"/>
        <v>0</v>
      </c>
      <c r="S1488" s="11">
        <f>(L1488-P1488)^2</f>
        <v>7.7256283860057812E-2</v>
      </c>
      <c r="T1488" s="11">
        <f>(M1488-Q1488)^2</f>
        <v>0</v>
      </c>
    </row>
    <row r="1489" spans="1:20" x14ac:dyDescent="0.25">
      <c r="A1489">
        <f>raw!R1478</f>
        <v>154.4</v>
      </c>
      <c r="B1489">
        <f>raw!S1478</f>
        <v>1</v>
      </c>
      <c r="C1489">
        <f>raw!T1478</f>
        <v>0</v>
      </c>
      <c r="F1489">
        <f>F1488+$E$17</f>
        <v>442.35000000001105</v>
      </c>
      <c r="G1489">
        <f>F1489-$E$17/2</f>
        <v>442.20000000001107</v>
      </c>
      <c r="H1489">
        <f>F1489+$E$17/2-0.01</f>
        <v>442.49000000001104</v>
      </c>
      <c r="I1489">
        <f>SUMIFS(B$15:B$3912,$A$15:$A$3912,"&gt;="&amp;$G1489,$A$15:$A$3912,"&lt;"&amp;$H1489)</f>
        <v>0</v>
      </c>
      <c r="J1489">
        <f>SUMIFS(C$15:C$3912,$A$15:$A$3912,"&gt;="&amp;$G1489,$A$15:$A$3912,"&lt;"&amp;$H1489)</f>
        <v>0</v>
      </c>
      <c r="L1489">
        <f>I1489/MAX(I:I)</f>
        <v>0</v>
      </c>
      <c r="M1489">
        <f>J1489/MAX(J:J)</f>
        <v>0</v>
      </c>
      <c r="P1489" s="11">
        <f t="shared" si="24"/>
        <v>0.27795014635732396</v>
      </c>
      <c r="Q1489" s="11">
        <f t="shared" si="24"/>
        <v>0</v>
      </c>
      <c r="S1489" s="11">
        <f>(L1489-P1489)^2</f>
        <v>7.7256283860057812E-2</v>
      </c>
      <c r="T1489" s="11">
        <f>(M1489-Q1489)^2</f>
        <v>0</v>
      </c>
    </row>
    <row r="1490" spans="1:20" x14ac:dyDescent="0.25">
      <c r="A1490">
        <f>raw!R1479</f>
        <v>154.5</v>
      </c>
      <c r="B1490">
        <f>raw!S1479</f>
        <v>1</v>
      </c>
      <c r="C1490">
        <f>raw!T1479</f>
        <v>1</v>
      </c>
      <c r="F1490">
        <f>F1489+$E$17</f>
        <v>442.65000000001106</v>
      </c>
      <c r="G1490">
        <f>F1490-$E$17/2</f>
        <v>442.50000000001108</v>
      </c>
      <c r="H1490">
        <f>F1490+$E$17/2-0.01</f>
        <v>442.79000000001105</v>
      </c>
      <c r="I1490">
        <f>SUMIFS(B$15:B$3912,$A$15:$A$3912,"&gt;="&amp;$G1490,$A$15:$A$3912,"&lt;"&amp;$H1490)</f>
        <v>0</v>
      </c>
      <c r="J1490">
        <f>SUMIFS(C$15:C$3912,$A$15:$A$3912,"&gt;="&amp;$G1490,$A$15:$A$3912,"&lt;"&amp;$H1490)</f>
        <v>0</v>
      </c>
      <c r="L1490">
        <f>I1490/MAX(I:I)</f>
        <v>0</v>
      </c>
      <c r="M1490">
        <f>J1490/MAX(J:J)</f>
        <v>0</v>
      </c>
      <c r="P1490" s="11">
        <f t="shared" si="24"/>
        <v>0.27795014635732396</v>
      </c>
      <c r="Q1490" s="11">
        <f t="shared" si="24"/>
        <v>0</v>
      </c>
      <c r="S1490" s="11">
        <f>(L1490-P1490)^2</f>
        <v>7.7256283860057812E-2</v>
      </c>
      <c r="T1490" s="11">
        <f>(M1490-Q1490)^2</f>
        <v>0</v>
      </c>
    </row>
    <row r="1491" spans="1:20" x14ac:dyDescent="0.25">
      <c r="A1491">
        <f>raw!R1480</f>
        <v>154.69999999999999</v>
      </c>
      <c r="B1491">
        <f>raw!S1480</f>
        <v>0</v>
      </c>
      <c r="C1491">
        <f>raw!T1480</f>
        <v>4</v>
      </c>
      <c r="F1491">
        <f>F1490+$E$17</f>
        <v>442.95000000001107</v>
      </c>
      <c r="G1491">
        <f>F1491-$E$17/2</f>
        <v>442.8000000000111</v>
      </c>
      <c r="H1491">
        <f>F1491+$E$17/2-0.01</f>
        <v>443.09000000001106</v>
      </c>
      <c r="I1491">
        <f>SUMIFS(B$15:B$3912,$A$15:$A$3912,"&gt;="&amp;$G1491,$A$15:$A$3912,"&lt;"&amp;$H1491)</f>
        <v>0</v>
      </c>
      <c r="J1491">
        <f>SUMIFS(C$15:C$3912,$A$15:$A$3912,"&gt;="&amp;$G1491,$A$15:$A$3912,"&lt;"&amp;$H1491)</f>
        <v>0</v>
      </c>
      <c r="L1491">
        <f>I1491/MAX(I:I)</f>
        <v>0</v>
      </c>
      <c r="M1491">
        <f>J1491/MAX(J:J)</f>
        <v>0</v>
      </c>
      <c r="P1491" s="11">
        <f t="shared" si="24"/>
        <v>0.27795014635732396</v>
      </c>
      <c r="Q1491" s="11">
        <f t="shared" si="24"/>
        <v>0</v>
      </c>
      <c r="S1491" s="11">
        <f>(L1491-P1491)^2</f>
        <v>7.7256283860057812E-2</v>
      </c>
      <c r="T1491" s="11">
        <f>(M1491-Q1491)^2</f>
        <v>0</v>
      </c>
    </row>
    <row r="1492" spans="1:20" x14ac:dyDescent="0.25">
      <c r="A1492">
        <f>raw!R1481</f>
        <v>154.80000000000001</v>
      </c>
      <c r="B1492">
        <f>raw!S1481</f>
        <v>1</v>
      </c>
      <c r="C1492">
        <f>raw!T1481</f>
        <v>0</v>
      </c>
      <c r="F1492">
        <f>F1491+$E$17</f>
        <v>443.25000000001108</v>
      </c>
      <c r="G1492">
        <f>F1492-$E$17/2</f>
        <v>443.10000000001111</v>
      </c>
      <c r="H1492">
        <f>F1492+$E$17/2-0.01</f>
        <v>443.39000000001107</v>
      </c>
      <c r="I1492">
        <f>SUMIFS(B$15:B$3912,$A$15:$A$3912,"&gt;="&amp;$G1492,$A$15:$A$3912,"&lt;"&amp;$H1492)</f>
        <v>0</v>
      </c>
      <c r="J1492">
        <f>SUMIFS(C$15:C$3912,$A$15:$A$3912,"&gt;="&amp;$G1492,$A$15:$A$3912,"&lt;"&amp;$H1492)</f>
        <v>0</v>
      </c>
      <c r="L1492">
        <f>I1492/MAX(I:I)</f>
        <v>0</v>
      </c>
      <c r="M1492">
        <f>J1492/MAX(J:J)</f>
        <v>0</v>
      </c>
      <c r="P1492" s="11">
        <f t="shared" si="24"/>
        <v>0.27795014635732396</v>
      </c>
      <c r="Q1492" s="11">
        <f t="shared" si="24"/>
        <v>0</v>
      </c>
      <c r="S1492" s="11">
        <f>(L1492-P1492)^2</f>
        <v>7.7256283860057812E-2</v>
      </c>
      <c r="T1492" s="11">
        <f>(M1492-Q1492)^2</f>
        <v>0</v>
      </c>
    </row>
    <row r="1493" spans="1:20" x14ac:dyDescent="0.25">
      <c r="A1493">
        <f>raw!R1482</f>
        <v>155</v>
      </c>
      <c r="B1493">
        <f>raw!S1482</f>
        <v>0</v>
      </c>
      <c r="C1493">
        <f>raw!T1482</f>
        <v>2</v>
      </c>
      <c r="F1493">
        <f>F1492+$E$17</f>
        <v>443.5500000000111</v>
      </c>
      <c r="G1493">
        <f>F1493-$E$17/2</f>
        <v>443.40000000001112</v>
      </c>
      <c r="H1493">
        <f>F1493+$E$17/2-0.01</f>
        <v>443.69000000001108</v>
      </c>
      <c r="I1493">
        <f>SUMIFS(B$15:B$3912,$A$15:$A$3912,"&gt;="&amp;$G1493,$A$15:$A$3912,"&lt;"&amp;$H1493)</f>
        <v>0</v>
      </c>
      <c r="J1493">
        <f>SUMIFS(C$15:C$3912,$A$15:$A$3912,"&gt;="&amp;$G1493,$A$15:$A$3912,"&lt;"&amp;$H1493)</f>
        <v>0</v>
      </c>
      <c r="L1493">
        <f>I1493/MAX(I:I)</f>
        <v>0</v>
      </c>
      <c r="M1493">
        <f>J1493/MAX(J:J)</f>
        <v>0</v>
      </c>
      <c r="P1493" s="11">
        <f t="shared" si="24"/>
        <v>0.27795014635732396</v>
      </c>
      <c r="Q1493" s="11">
        <f t="shared" si="24"/>
        <v>0</v>
      </c>
      <c r="S1493" s="11">
        <f>(L1493-P1493)^2</f>
        <v>7.7256283860057812E-2</v>
      </c>
      <c r="T1493" s="11">
        <f>(M1493-Q1493)^2</f>
        <v>0</v>
      </c>
    </row>
    <row r="1494" spans="1:20" x14ac:dyDescent="0.25">
      <c r="A1494">
        <f>raw!R1483</f>
        <v>155.1</v>
      </c>
      <c r="B1494">
        <f>raw!S1483</f>
        <v>0</v>
      </c>
      <c r="C1494">
        <f>raw!T1483</f>
        <v>1</v>
      </c>
      <c r="F1494">
        <f>F1493+$E$17</f>
        <v>443.85000000001111</v>
      </c>
      <c r="G1494">
        <f>F1494-$E$17/2</f>
        <v>443.70000000001113</v>
      </c>
      <c r="H1494">
        <f>F1494+$E$17/2-0.01</f>
        <v>443.99000000001109</v>
      </c>
      <c r="I1494">
        <f>SUMIFS(B$15:B$3912,$A$15:$A$3912,"&gt;="&amp;$G1494,$A$15:$A$3912,"&lt;"&amp;$H1494)</f>
        <v>0</v>
      </c>
      <c r="J1494">
        <f>SUMIFS(C$15:C$3912,$A$15:$A$3912,"&gt;="&amp;$G1494,$A$15:$A$3912,"&lt;"&amp;$H1494)</f>
        <v>0</v>
      </c>
      <c r="L1494">
        <f>I1494/MAX(I:I)</f>
        <v>0</v>
      </c>
      <c r="M1494">
        <f>J1494/MAX(J:J)</f>
        <v>0</v>
      </c>
      <c r="P1494" s="11">
        <f t="shared" si="24"/>
        <v>0.27795014635732396</v>
      </c>
      <c r="Q1494" s="11">
        <f t="shared" si="24"/>
        <v>0</v>
      </c>
      <c r="S1494" s="11">
        <f>(L1494-P1494)^2</f>
        <v>7.7256283860057812E-2</v>
      </c>
      <c r="T1494" s="11">
        <f>(M1494-Q1494)^2</f>
        <v>0</v>
      </c>
    </row>
    <row r="1495" spans="1:20" x14ac:dyDescent="0.25">
      <c r="A1495">
        <f>raw!R1484</f>
        <v>155.30000000000001</v>
      </c>
      <c r="B1495">
        <f>raw!S1484</f>
        <v>0</v>
      </c>
      <c r="C1495">
        <f>raw!T1484</f>
        <v>1</v>
      </c>
      <c r="F1495">
        <f>F1494+$E$17</f>
        <v>444.15000000001112</v>
      </c>
      <c r="G1495">
        <f>F1495-$E$17/2</f>
        <v>444.00000000001114</v>
      </c>
      <c r="H1495">
        <f>F1495+$E$17/2-0.01</f>
        <v>444.2900000000111</v>
      </c>
      <c r="I1495">
        <f>SUMIFS(B$15:B$3912,$A$15:$A$3912,"&gt;="&amp;$G1495,$A$15:$A$3912,"&lt;"&amp;$H1495)</f>
        <v>0</v>
      </c>
      <c r="J1495">
        <f>SUMIFS(C$15:C$3912,$A$15:$A$3912,"&gt;="&amp;$G1495,$A$15:$A$3912,"&lt;"&amp;$H1495)</f>
        <v>0</v>
      </c>
      <c r="L1495">
        <f>I1495/MAX(I:I)</f>
        <v>0</v>
      </c>
      <c r="M1495">
        <f>J1495/MAX(J:J)</f>
        <v>0</v>
      </c>
      <c r="P1495" s="11">
        <f t="shared" si="24"/>
        <v>0.27795014635732396</v>
      </c>
      <c r="Q1495" s="11">
        <f t="shared" si="24"/>
        <v>0</v>
      </c>
      <c r="S1495" s="11">
        <f>(L1495-P1495)^2</f>
        <v>7.7256283860057812E-2</v>
      </c>
      <c r="T1495" s="11">
        <f>(M1495-Q1495)^2</f>
        <v>0</v>
      </c>
    </row>
    <row r="1496" spans="1:20" x14ac:dyDescent="0.25">
      <c r="A1496">
        <f>raw!R1485</f>
        <v>155.4</v>
      </c>
      <c r="B1496">
        <f>raw!S1485</f>
        <v>0</v>
      </c>
      <c r="C1496">
        <f>raw!T1485</f>
        <v>2</v>
      </c>
      <c r="F1496">
        <f>F1495+$E$17</f>
        <v>444.45000000001113</v>
      </c>
      <c r="G1496">
        <f>F1496-$E$17/2</f>
        <v>444.30000000001115</v>
      </c>
      <c r="H1496">
        <f>F1496+$E$17/2-0.01</f>
        <v>444.59000000001112</v>
      </c>
      <c r="I1496">
        <f>SUMIFS(B$15:B$3912,$A$15:$A$3912,"&gt;="&amp;$G1496,$A$15:$A$3912,"&lt;"&amp;$H1496)</f>
        <v>0</v>
      </c>
      <c r="J1496">
        <f>SUMIFS(C$15:C$3912,$A$15:$A$3912,"&gt;="&amp;$G1496,$A$15:$A$3912,"&lt;"&amp;$H1496)</f>
        <v>0</v>
      </c>
      <c r="L1496">
        <f>I1496/MAX(I:I)</f>
        <v>0</v>
      </c>
      <c r="M1496">
        <f>J1496/MAX(J:J)</f>
        <v>0</v>
      </c>
      <c r="P1496" s="11">
        <f t="shared" si="24"/>
        <v>0.27795014635732396</v>
      </c>
      <c r="Q1496" s="11">
        <f t="shared" si="24"/>
        <v>0</v>
      </c>
      <c r="S1496" s="11">
        <f>(L1496-P1496)^2</f>
        <v>7.7256283860057812E-2</v>
      </c>
      <c r="T1496" s="11">
        <f>(M1496-Q1496)^2</f>
        <v>0</v>
      </c>
    </row>
    <row r="1497" spans="1:20" x14ac:dyDescent="0.25">
      <c r="A1497">
        <f>raw!R1486</f>
        <v>155.5</v>
      </c>
      <c r="B1497">
        <f>raw!S1486</f>
        <v>0</v>
      </c>
      <c r="C1497">
        <f>raw!T1486</f>
        <v>5</v>
      </c>
      <c r="F1497">
        <f>F1496+$E$17</f>
        <v>444.75000000001114</v>
      </c>
      <c r="G1497">
        <f>F1497-$E$17/2</f>
        <v>444.60000000001116</v>
      </c>
      <c r="H1497">
        <f>F1497+$E$17/2-0.01</f>
        <v>444.89000000001113</v>
      </c>
      <c r="I1497">
        <f>SUMIFS(B$15:B$3912,$A$15:$A$3912,"&gt;="&amp;$G1497,$A$15:$A$3912,"&lt;"&amp;$H1497)</f>
        <v>0</v>
      </c>
      <c r="J1497">
        <f>SUMIFS(C$15:C$3912,$A$15:$A$3912,"&gt;="&amp;$G1497,$A$15:$A$3912,"&lt;"&amp;$H1497)</f>
        <v>1</v>
      </c>
      <c r="L1497">
        <f>I1497/MAX(I:I)</f>
        <v>0</v>
      </c>
      <c r="M1497">
        <f>J1497/MAX(J:J)</f>
        <v>5.8423124807568833E-7</v>
      </c>
      <c r="P1497" s="11">
        <f t="shared" si="24"/>
        <v>0.27795014635732396</v>
      </c>
      <c r="Q1497" s="11">
        <f t="shared" si="24"/>
        <v>0</v>
      </c>
      <c r="S1497" s="11">
        <f>(L1497-P1497)^2</f>
        <v>7.7256283860057812E-2</v>
      </c>
      <c r="T1497" s="11">
        <f>(M1497-Q1497)^2</f>
        <v>3.4132615122807646E-13</v>
      </c>
    </row>
    <row r="1498" spans="1:20" x14ac:dyDescent="0.25">
      <c r="A1498">
        <f>raw!R1487</f>
        <v>155.6</v>
      </c>
      <c r="B1498">
        <f>raw!S1487</f>
        <v>0</v>
      </c>
      <c r="C1498">
        <f>raw!T1487</f>
        <v>1</v>
      </c>
      <c r="F1498">
        <f>F1497+$E$17</f>
        <v>445.05000000001115</v>
      </c>
      <c r="G1498">
        <f>F1498-$E$17/2</f>
        <v>444.90000000001118</v>
      </c>
      <c r="H1498">
        <f>F1498+$E$17/2-0.01</f>
        <v>445.19000000001114</v>
      </c>
      <c r="I1498">
        <f>SUMIFS(B$15:B$3912,$A$15:$A$3912,"&gt;="&amp;$G1498,$A$15:$A$3912,"&lt;"&amp;$H1498)</f>
        <v>0</v>
      </c>
      <c r="J1498">
        <f>SUMIFS(C$15:C$3912,$A$15:$A$3912,"&gt;="&amp;$G1498,$A$15:$A$3912,"&lt;"&amp;$H1498)</f>
        <v>0</v>
      </c>
      <c r="L1498">
        <f>I1498/MAX(I:I)</f>
        <v>0</v>
      </c>
      <c r="M1498">
        <f>J1498/MAX(J:J)</f>
        <v>0</v>
      </c>
      <c r="P1498" s="11">
        <f t="shared" si="24"/>
        <v>0.27795014635732396</v>
      </c>
      <c r="Q1498" s="11">
        <f t="shared" si="24"/>
        <v>0</v>
      </c>
      <c r="S1498" s="11">
        <f>(L1498-P1498)^2</f>
        <v>7.7256283860057812E-2</v>
      </c>
      <c r="T1498" s="11">
        <f>(M1498-Q1498)^2</f>
        <v>0</v>
      </c>
    </row>
    <row r="1499" spans="1:20" x14ac:dyDescent="0.25">
      <c r="A1499">
        <f>raw!R1488</f>
        <v>155.80000000000001</v>
      </c>
      <c r="B1499">
        <f>raw!S1488</f>
        <v>1</v>
      </c>
      <c r="C1499">
        <f>raw!T1488</f>
        <v>2</v>
      </c>
      <c r="F1499">
        <f>F1498+$E$17</f>
        <v>445.35000000001116</v>
      </c>
      <c r="G1499">
        <f>F1499-$E$17/2</f>
        <v>445.20000000001119</v>
      </c>
      <c r="H1499">
        <f>F1499+$E$17/2-0.01</f>
        <v>445.49000000001115</v>
      </c>
      <c r="I1499">
        <f>SUMIFS(B$15:B$3912,$A$15:$A$3912,"&gt;="&amp;$G1499,$A$15:$A$3912,"&lt;"&amp;$H1499)</f>
        <v>0</v>
      </c>
      <c r="J1499">
        <f>SUMIFS(C$15:C$3912,$A$15:$A$3912,"&gt;="&amp;$G1499,$A$15:$A$3912,"&lt;"&amp;$H1499)</f>
        <v>0</v>
      </c>
      <c r="L1499">
        <f>I1499/MAX(I:I)</f>
        <v>0</v>
      </c>
      <c r="M1499">
        <f>J1499/MAX(J:J)</f>
        <v>0</v>
      </c>
      <c r="P1499" s="11">
        <f t="shared" si="24"/>
        <v>0.27795014635732396</v>
      </c>
      <c r="Q1499" s="11">
        <f t="shared" si="24"/>
        <v>0</v>
      </c>
      <c r="S1499" s="11">
        <f>(L1499-P1499)^2</f>
        <v>7.7256283860057812E-2</v>
      </c>
      <c r="T1499" s="11">
        <f>(M1499-Q1499)^2</f>
        <v>0</v>
      </c>
    </row>
    <row r="1500" spans="1:20" x14ac:dyDescent="0.25">
      <c r="A1500">
        <f>raw!R1489</f>
        <v>156</v>
      </c>
      <c r="B1500">
        <f>raw!S1489</f>
        <v>0</v>
      </c>
      <c r="C1500">
        <f>raw!T1489</f>
        <v>2</v>
      </c>
      <c r="F1500">
        <f>F1499+$E$17</f>
        <v>445.65000000001118</v>
      </c>
      <c r="G1500">
        <f>F1500-$E$17/2</f>
        <v>445.5000000000112</v>
      </c>
      <c r="H1500">
        <f>F1500+$E$17/2-0.01</f>
        <v>445.79000000001116</v>
      </c>
      <c r="I1500">
        <f>SUMIFS(B$15:B$3912,$A$15:$A$3912,"&gt;="&amp;$G1500,$A$15:$A$3912,"&lt;"&amp;$H1500)</f>
        <v>0</v>
      </c>
      <c r="J1500">
        <f>SUMIFS(C$15:C$3912,$A$15:$A$3912,"&gt;="&amp;$G1500,$A$15:$A$3912,"&lt;"&amp;$H1500)</f>
        <v>0</v>
      </c>
      <c r="L1500">
        <f>I1500/MAX(I:I)</f>
        <v>0</v>
      </c>
      <c r="M1500">
        <f>J1500/MAX(J:J)</f>
        <v>0</v>
      </c>
      <c r="P1500" s="11">
        <f t="shared" si="24"/>
        <v>0.27795014635732396</v>
      </c>
      <c r="Q1500" s="11">
        <f t="shared" si="24"/>
        <v>0</v>
      </c>
      <c r="S1500" s="11">
        <f>(L1500-P1500)^2</f>
        <v>7.7256283860057812E-2</v>
      </c>
      <c r="T1500" s="11">
        <f>(M1500-Q1500)^2</f>
        <v>0</v>
      </c>
    </row>
    <row r="1501" spans="1:20" x14ac:dyDescent="0.25">
      <c r="A1501">
        <f>raw!R1490</f>
        <v>156.1</v>
      </c>
      <c r="B1501">
        <f>raw!S1490</f>
        <v>0</v>
      </c>
      <c r="C1501">
        <f>raw!T1490</f>
        <v>1</v>
      </c>
      <c r="F1501">
        <f>F1500+$E$17</f>
        <v>445.95000000001119</v>
      </c>
      <c r="G1501">
        <f>F1501-$E$17/2</f>
        <v>445.80000000001121</v>
      </c>
      <c r="H1501">
        <f>F1501+$E$17/2-0.01</f>
        <v>446.09000000001117</v>
      </c>
      <c r="I1501">
        <f>SUMIFS(B$15:B$3912,$A$15:$A$3912,"&gt;="&amp;$G1501,$A$15:$A$3912,"&lt;"&amp;$H1501)</f>
        <v>0</v>
      </c>
      <c r="J1501">
        <f>SUMIFS(C$15:C$3912,$A$15:$A$3912,"&gt;="&amp;$G1501,$A$15:$A$3912,"&lt;"&amp;$H1501)</f>
        <v>0</v>
      </c>
      <c r="L1501">
        <f>I1501/MAX(I:I)</f>
        <v>0</v>
      </c>
      <c r="M1501">
        <f>J1501/MAX(J:J)</f>
        <v>0</v>
      </c>
      <c r="P1501" s="11">
        <f t="shared" si="24"/>
        <v>0.27795014635732396</v>
      </c>
      <c r="Q1501" s="11">
        <f t="shared" si="24"/>
        <v>0</v>
      </c>
      <c r="S1501" s="11">
        <f>(L1501-P1501)^2</f>
        <v>7.7256283860057812E-2</v>
      </c>
      <c r="T1501" s="11">
        <f>(M1501-Q1501)^2</f>
        <v>0</v>
      </c>
    </row>
    <row r="1502" spans="1:20" x14ac:dyDescent="0.25">
      <c r="A1502">
        <f>raw!R1491</f>
        <v>156.30000000000001</v>
      </c>
      <c r="B1502">
        <f>raw!S1491</f>
        <v>2</v>
      </c>
      <c r="C1502">
        <f>raw!T1491</f>
        <v>3</v>
      </c>
      <c r="F1502">
        <f>F1501+$E$17</f>
        <v>446.2500000000112</v>
      </c>
      <c r="G1502">
        <f>F1502-$E$17/2</f>
        <v>446.10000000001122</v>
      </c>
      <c r="H1502">
        <f>F1502+$E$17/2-0.01</f>
        <v>446.39000000001118</v>
      </c>
      <c r="I1502">
        <f>SUMIFS(B$15:B$3912,$A$15:$A$3912,"&gt;="&amp;$G1502,$A$15:$A$3912,"&lt;"&amp;$H1502)</f>
        <v>0</v>
      </c>
      <c r="J1502">
        <f>SUMIFS(C$15:C$3912,$A$15:$A$3912,"&gt;="&amp;$G1502,$A$15:$A$3912,"&lt;"&amp;$H1502)</f>
        <v>0</v>
      </c>
      <c r="L1502">
        <f>I1502/MAX(I:I)</f>
        <v>0</v>
      </c>
      <c r="M1502">
        <f>J1502/MAX(J:J)</f>
        <v>0</v>
      </c>
      <c r="P1502" s="11">
        <f t="shared" si="24"/>
        <v>0.27795014635732396</v>
      </c>
      <c r="Q1502" s="11">
        <f t="shared" si="24"/>
        <v>0</v>
      </c>
      <c r="S1502" s="11">
        <f>(L1502-P1502)^2</f>
        <v>7.7256283860057812E-2</v>
      </c>
      <c r="T1502" s="11">
        <f>(M1502-Q1502)^2</f>
        <v>0</v>
      </c>
    </row>
    <row r="1503" spans="1:20" x14ac:dyDescent="0.25">
      <c r="A1503">
        <f>raw!R1492</f>
        <v>156.4</v>
      </c>
      <c r="B1503">
        <f>raw!S1492</f>
        <v>2</v>
      </c>
      <c r="C1503">
        <f>raw!T1492</f>
        <v>3</v>
      </c>
      <c r="F1503">
        <f>F1502+$E$17</f>
        <v>446.55000000001121</v>
      </c>
      <c r="G1503">
        <f>F1503-$E$17/2</f>
        <v>446.40000000001123</v>
      </c>
      <c r="H1503">
        <f>F1503+$E$17/2-0.01</f>
        <v>446.6900000000112</v>
      </c>
      <c r="I1503">
        <f>SUMIFS(B$15:B$3912,$A$15:$A$3912,"&gt;="&amp;$G1503,$A$15:$A$3912,"&lt;"&amp;$H1503)</f>
        <v>0</v>
      </c>
      <c r="J1503">
        <f>SUMIFS(C$15:C$3912,$A$15:$A$3912,"&gt;="&amp;$G1503,$A$15:$A$3912,"&lt;"&amp;$H1503)</f>
        <v>1</v>
      </c>
      <c r="L1503">
        <f>I1503/MAX(I:I)</f>
        <v>0</v>
      </c>
      <c r="M1503">
        <f>J1503/MAX(J:J)</f>
        <v>5.8423124807568833E-7</v>
      </c>
      <c r="P1503" s="11">
        <f t="shared" si="24"/>
        <v>0.27795014635732396</v>
      </c>
      <c r="Q1503" s="11">
        <f t="shared" si="24"/>
        <v>0</v>
      </c>
      <c r="S1503" s="11">
        <f>(L1503-P1503)^2</f>
        <v>7.7256283860057812E-2</v>
      </c>
      <c r="T1503" s="11">
        <f>(M1503-Q1503)^2</f>
        <v>3.4132615122807646E-13</v>
      </c>
    </row>
    <row r="1504" spans="1:20" x14ac:dyDescent="0.25">
      <c r="A1504">
        <f>raw!R1493</f>
        <v>156.6</v>
      </c>
      <c r="B1504">
        <f>raw!S1493</f>
        <v>0</v>
      </c>
      <c r="C1504">
        <f>raw!T1493</f>
        <v>2</v>
      </c>
      <c r="F1504">
        <f>F1503+$E$17</f>
        <v>446.85000000001122</v>
      </c>
      <c r="G1504">
        <f>F1504-$E$17/2</f>
        <v>446.70000000001124</v>
      </c>
      <c r="H1504">
        <f>F1504+$E$17/2-0.01</f>
        <v>446.99000000001121</v>
      </c>
      <c r="I1504">
        <f>SUMIFS(B$15:B$3912,$A$15:$A$3912,"&gt;="&amp;$G1504,$A$15:$A$3912,"&lt;"&amp;$H1504)</f>
        <v>0</v>
      </c>
      <c r="J1504">
        <f>SUMIFS(C$15:C$3912,$A$15:$A$3912,"&gt;="&amp;$G1504,$A$15:$A$3912,"&lt;"&amp;$H1504)</f>
        <v>0</v>
      </c>
      <c r="L1504">
        <f>I1504/MAX(I:I)</f>
        <v>0</v>
      </c>
      <c r="M1504">
        <f>J1504/MAX(J:J)</f>
        <v>0</v>
      </c>
      <c r="P1504" s="11">
        <f t="shared" si="24"/>
        <v>0.27795014635732396</v>
      </c>
      <c r="Q1504" s="11">
        <f t="shared" si="24"/>
        <v>0</v>
      </c>
      <c r="S1504" s="11">
        <f>(L1504-P1504)^2</f>
        <v>7.7256283860057812E-2</v>
      </c>
      <c r="T1504" s="11">
        <f>(M1504-Q1504)^2</f>
        <v>0</v>
      </c>
    </row>
    <row r="1505" spans="1:20" x14ac:dyDescent="0.25">
      <c r="A1505">
        <f>raw!R1494</f>
        <v>156.80000000000001</v>
      </c>
      <c r="B1505">
        <f>raw!S1494</f>
        <v>2</v>
      </c>
      <c r="C1505">
        <f>raw!T1494</f>
        <v>1</v>
      </c>
      <c r="F1505">
        <f>F1504+$E$17</f>
        <v>447.15000000001123</v>
      </c>
      <c r="G1505">
        <f>F1505-$E$17/2</f>
        <v>447.00000000001125</v>
      </c>
      <c r="H1505">
        <f>F1505+$E$17/2-0.01</f>
        <v>447.29000000001122</v>
      </c>
      <c r="I1505">
        <f>SUMIFS(B$15:B$3912,$A$15:$A$3912,"&gt;="&amp;$G1505,$A$15:$A$3912,"&lt;"&amp;$H1505)</f>
        <v>0</v>
      </c>
      <c r="J1505">
        <f>SUMIFS(C$15:C$3912,$A$15:$A$3912,"&gt;="&amp;$G1505,$A$15:$A$3912,"&lt;"&amp;$H1505)</f>
        <v>0</v>
      </c>
      <c r="L1505">
        <f>I1505/MAX(I:I)</f>
        <v>0</v>
      </c>
      <c r="M1505">
        <f>J1505/MAX(J:J)</f>
        <v>0</v>
      </c>
      <c r="P1505" s="11">
        <f t="shared" si="24"/>
        <v>0.27795014635732396</v>
      </c>
      <c r="Q1505" s="11">
        <f t="shared" si="24"/>
        <v>0</v>
      </c>
      <c r="S1505" s="11">
        <f>(L1505-P1505)^2</f>
        <v>7.7256283860057812E-2</v>
      </c>
      <c r="T1505" s="11">
        <f>(M1505-Q1505)^2</f>
        <v>0</v>
      </c>
    </row>
    <row r="1506" spans="1:20" x14ac:dyDescent="0.25">
      <c r="A1506">
        <f>raw!R1495</f>
        <v>156.9</v>
      </c>
      <c r="B1506">
        <f>raw!S1495</f>
        <v>0</v>
      </c>
      <c r="C1506">
        <f>raw!T1495</f>
        <v>3</v>
      </c>
      <c r="F1506">
        <f>F1505+$E$17</f>
        <v>447.45000000001124</v>
      </c>
      <c r="G1506">
        <f>F1506-$E$17/2</f>
        <v>447.30000000001127</v>
      </c>
      <c r="H1506">
        <f>F1506+$E$17/2-0.01</f>
        <v>447.59000000001123</v>
      </c>
      <c r="I1506">
        <f>SUMIFS(B$15:B$3912,$A$15:$A$3912,"&gt;="&amp;$G1506,$A$15:$A$3912,"&lt;"&amp;$H1506)</f>
        <v>0</v>
      </c>
      <c r="J1506">
        <f>SUMIFS(C$15:C$3912,$A$15:$A$3912,"&gt;="&amp;$G1506,$A$15:$A$3912,"&lt;"&amp;$H1506)</f>
        <v>0</v>
      </c>
      <c r="L1506">
        <f>I1506/MAX(I:I)</f>
        <v>0</v>
      </c>
      <c r="M1506">
        <f>J1506/MAX(J:J)</f>
        <v>0</v>
      </c>
      <c r="P1506" s="11">
        <f t="shared" si="24"/>
        <v>0.27795014635732396</v>
      </c>
      <c r="Q1506" s="11">
        <f t="shared" si="24"/>
        <v>0</v>
      </c>
      <c r="S1506" s="11">
        <f>(L1506-P1506)^2</f>
        <v>7.7256283860057812E-2</v>
      </c>
      <c r="T1506" s="11">
        <f>(M1506-Q1506)^2</f>
        <v>0</v>
      </c>
    </row>
    <row r="1507" spans="1:20" x14ac:dyDescent="0.25">
      <c r="A1507">
        <f>raw!R1496</f>
        <v>157.1</v>
      </c>
      <c r="B1507">
        <f>raw!S1496</f>
        <v>1</v>
      </c>
      <c r="C1507">
        <f>raw!T1496</f>
        <v>3</v>
      </c>
      <c r="F1507">
        <f>F1506+$E$17</f>
        <v>447.75000000001125</v>
      </c>
      <c r="G1507">
        <f>F1507-$E$17/2</f>
        <v>447.60000000001128</v>
      </c>
      <c r="H1507">
        <f>F1507+$E$17/2-0.01</f>
        <v>447.89000000001124</v>
      </c>
      <c r="I1507">
        <f>SUMIFS(B$15:B$3912,$A$15:$A$3912,"&gt;="&amp;$G1507,$A$15:$A$3912,"&lt;"&amp;$H1507)</f>
        <v>0</v>
      </c>
      <c r="J1507">
        <f>SUMIFS(C$15:C$3912,$A$15:$A$3912,"&gt;="&amp;$G1507,$A$15:$A$3912,"&lt;"&amp;$H1507)</f>
        <v>0</v>
      </c>
      <c r="L1507">
        <f>I1507/MAX(I:I)</f>
        <v>0</v>
      </c>
      <c r="M1507">
        <f>J1507/MAX(J:J)</f>
        <v>0</v>
      </c>
      <c r="P1507" s="11">
        <f t="shared" si="24"/>
        <v>0.27795014635732396</v>
      </c>
      <c r="Q1507" s="11">
        <f t="shared" si="24"/>
        <v>0</v>
      </c>
      <c r="S1507" s="11">
        <f>(L1507-P1507)^2</f>
        <v>7.7256283860057812E-2</v>
      </c>
      <c r="T1507" s="11">
        <f>(M1507-Q1507)^2</f>
        <v>0</v>
      </c>
    </row>
    <row r="1508" spans="1:20" x14ac:dyDescent="0.25">
      <c r="A1508">
        <f>raw!R1497</f>
        <v>157.19999999999999</v>
      </c>
      <c r="B1508">
        <f>raw!S1497</f>
        <v>1</v>
      </c>
      <c r="C1508">
        <f>raw!T1497</f>
        <v>1</v>
      </c>
      <c r="F1508">
        <f>F1507+$E$17</f>
        <v>448.05000000001127</v>
      </c>
      <c r="G1508">
        <f>F1508-$E$17/2</f>
        <v>447.90000000001129</v>
      </c>
      <c r="H1508">
        <f>F1508+$E$17/2-0.01</f>
        <v>448.19000000001125</v>
      </c>
      <c r="I1508">
        <f>SUMIFS(B$15:B$3912,$A$15:$A$3912,"&gt;="&amp;$G1508,$A$15:$A$3912,"&lt;"&amp;$H1508)</f>
        <v>0</v>
      </c>
      <c r="J1508">
        <f>SUMIFS(C$15:C$3912,$A$15:$A$3912,"&gt;="&amp;$G1508,$A$15:$A$3912,"&lt;"&amp;$H1508)</f>
        <v>0</v>
      </c>
      <c r="L1508">
        <f>I1508/MAX(I:I)</f>
        <v>0</v>
      </c>
      <c r="M1508">
        <f>J1508/MAX(J:J)</f>
        <v>0</v>
      </c>
      <c r="P1508" s="11">
        <f t="shared" si="24"/>
        <v>0.27795014635732396</v>
      </c>
      <c r="Q1508" s="11">
        <f t="shared" si="24"/>
        <v>0</v>
      </c>
      <c r="S1508" s="11">
        <f>(L1508-P1508)^2</f>
        <v>7.7256283860057812E-2</v>
      </c>
      <c r="T1508" s="11">
        <f>(M1508-Q1508)^2</f>
        <v>0</v>
      </c>
    </row>
    <row r="1509" spans="1:20" x14ac:dyDescent="0.25">
      <c r="A1509">
        <f>raw!R1498</f>
        <v>157.4</v>
      </c>
      <c r="B1509">
        <f>raw!S1498</f>
        <v>0</v>
      </c>
      <c r="C1509">
        <f>raw!T1498</f>
        <v>3</v>
      </c>
      <c r="F1509">
        <f>F1508+$E$17</f>
        <v>448.35000000001128</v>
      </c>
      <c r="G1509">
        <f>F1509-$E$17/2</f>
        <v>448.2000000000113</v>
      </c>
      <c r="H1509">
        <f>F1509+$E$17/2-0.01</f>
        <v>448.49000000001126</v>
      </c>
      <c r="I1509">
        <f>SUMIFS(B$15:B$3912,$A$15:$A$3912,"&gt;="&amp;$G1509,$A$15:$A$3912,"&lt;"&amp;$H1509)</f>
        <v>0</v>
      </c>
      <c r="J1509">
        <f>SUMIFS(C$15:C$3912,$A$15:$A$3912,"&gt;="&amp;$G1509,$A$15:$A$3912,"&lt;"&amp;$H1509)</f>
        <v>0</v>
      </c>
      <c r="L1509">
        <f>I1509/MAX(I:I)</f>
        <v>0</v>
      </c>
      <c r="M1509">
        <f>J1509/MAX(J:J)</f>
        <v>0</v>
      </c>
      <c r="P1509" s="11">
        <f t="shared" si="24"/>
        <v>0.27795014635732396</v>
      </c>
      <c r="Q1509" s="11">
        <f t="shared" si="24"/>
        <v>0</v>
      </c>
      <c r="S1509" s="11">
        <f>(L1509-P1509)^2</f>
        <v>7.7256283860057812E-2</v>
      </c>
      <c r="T1509" s="11">
        <f>(M1509-Q1509)^2</f>
        <v>0</v>
      </c>
    </row>
    <row r="1510" spans="1:20" x14ac:dyDescent="0.25">
      <c r="A1510">
        <f>raw!R1499</f>
        <v>157.6</v>
      </c>
      <c r="B1510">
        <f>raw!S1499</f>
        <v>2</v>
      </c>
      <c r="C1510">
        <f>raw!T1499</f>
        <v>1</v>
      </c>
      <c r="F1510">
        <f>F1509+$E$17</f>
        <v>448.65000000001129</v>
      </c>
      <c r="G1510">
        <f>F1510-$E$17/2</f>
        <v>448.50000000001131</v>
      </c>
      <c r="H1510">
        <f>F1510+$E$17/2-0.01</f>
        <v>448.79000000001128</v>
      </c>
      <c r="I1510">
        <f>SUMIFS(B$15:B$3912,$A$15:$A$3912,"&gt;="&amp;$G1510,$A$15:$A$3912,"&lt;"&amp;$H1510)</f>
        <v>0</v>
      </c>
      <c r="J1510">
        <f>SUMIFS(C$15:C$3912,$A$15:$A$3912,"&gt;="&amp;$G1510,$A$15:$A$3912,"&lt;"&amp;$H1510)</f>
        <v>0</v>
      </c>
      <c r="L1510">
        <f>I1510/MAX(I:I)</f>
        <v>0</v>
      </c>
      <c r="M1510">
        <f>J1510/MAX(J:J)</f>
        <v>0</v>
      </c>
      <c r="P1510" s="11">
        <f t="shared" si="24"/>
        <v>0.27795014635732396</v>
      </c>
      <c r="Q1510" s="11">
        <f t="shared" si="24"/>
        <v>0</v>
      </c>
      <c r="S1510" s="11">
        <f>(L1510-P1510)^2</f>
        <v>7.7256283860057812E-2</v>
      </c>
      <c r="T1510" s="11">
        <f>(M1510-Q1510)^2</f>
        <v>0</v>
      </c>
    </row>
    <row r="1511" spans="1:20" x14ac:dyDescent="0.25">
      <c r="A1511">
        <f>raw!R1500</f>
        <v>157.69999999999999</v>
      </c>
      <c r="B1511">
        <f>raw!S1500</f>
        <v>0</v>
      </c>
      <c r="C1511">
        <f>raw!T1500</f>
        <v>3</v>
      </c>
      <c r="F1511">
        <f>F1510+$E$17</f>
        <v>448.9500000000113</v>
      </c>
      <c r="G1511">
        <f>F1511-$E$17/2</f>
        <v>448.80000000001132</v>
      </c>
      <c r="H1511">
        <f>F1511+$E$17/2-0.01</f>
        <v>449.09000000001129</v>
      </c>
      <c r="I1511">
        <f>SUMIFS(B$15:B$3912,$A$15:$A$3912,"&gt;="&amp;$G1511,$A$15:$A$3912,"&lt;"&amp;$H1511)</f>
        <v>0</v>
      </c>
      <c r="J1511">
        <f>SUMIFS(C$15:C$3912,$A$15:$A$3912,"&gt;="&amp;$G1511,$A$15:$A$3912,"&lt;"&amp;$H1511)</f>
        <v>0</v>
      </c>
      <c r="L1511">
        <f>I1511/MAX(I:I)</f>
        <v>0</v>
      </c>
      <c r="M1511">
        <f>J1511/MAX(J:J)</f>
        <v>0</v>
      </c>
      <c r="P1511" s="11">
        <f t="shared" si="24"/>
        <v>0.27795014635732396</v>
      </c>
      <c r="Q1511" s="11">
        <f t="shared" si="24"/>
        <v>0</v>
      </c>
      <c r="S1511" s="11">
        <f>(L1511-P1511)^2</f>
        <v>7.7256283860057812E-2</v>
      </c>
      <c r="T1511" s="11">
        <f>(M1511-Q1511)^2</f>
        <v>0</v>
      </c>
    </row>
    <row r="1512" spans="1:20" x14ac:dyDescent="0.25">
      <c r="A1512">
        <f>raw!R1501</f>
        <v>157.9</v>
      </c>
      <c r="B1512">
        <f>raw!S1501</f>
        <v>0</v>
      </c>
      <c r="C1512">
        <f>raw!T1501</f>
        <v>2</v>
      </c>
      <c r="F1512">
        <f>F1511+$E$17</f>
        <v>449.25000000001131</v>
      </c>
      <c r="G1512">
        <f>F1512-$E$17/2</f>
        <v>449.10000000001133</v>
      </c>
      <c r="H1512">
        <f>F1512+$E$17/2-0.01</f>
        <v>449.3900000000113</v>
      </c>
      <c r="I1512">
        <f>SUMIFS(B$15:B$3912,$A$15:$A$3912,"&gt;="&amp;$G1512,$A$15:$A$3912,"&lt;"&amp;$H1512)</f>
        <v>0</v>
      </c>
      <c r="J1512">
        <f>SUMIFS(C$15:C$3912,$A$15:$A$3912,"&gt;="&amp;$G1512,$A$15:$A$3912,"&lt;"&amp;$H1512)</f>
        <v>0</v>
      </c>
      <c r="L1512">
        <f>I1512/MAX(I:I)</f>
        <v>0</v>
      </c>
      <c r="M1512">
        <f>J1512/MAX(J:J)</f>
        <v>0</v>
      </c>
      <c r="P1512" s="11">
        <f t="shared" si="24"/>
        <v>0.27795014635732396</v>
      </c>
      <c r="Q1512" s="11">
        <f t="shared" si="24"/>
        <v>0</v>
      </c>
      <c r="S1512" s="11">
        <f>(L1512-P1512)^2</f>
        <v>7.7256283860057812E-2</v>
      </c>
      <c r="T1512" s="11">
        <f>(M1512-Q1512)^2</f>
        <v>0</v>
      </c>
    </row>
    <row r="1513" spans="1:20" x14ac:dyDescent="0.25">
      <c r="A1513">
        <f>raw!R1502</f>
        <v>158</v>
      </c>
      <c r="B1513">
        <f>raw!S1502</f>
        <v>0</v>
      </c>
      <c r="C1513">
        <f>raw!T1502</f>
        <v>3</v>
      </c>
      <c r="F1513">
        <f>F1512+$E$17</f>
        <v>449.55000000001132</v>
      </c>
      <c r="G1513">
        <f>F1513-$E$17/2</f>
        <v>449.40000000001135</v>
      </c>
      <c r="H1513">
        <f>F1513+$E$17/2-0.01</f>
        <v>449.69000000001131</v>
      </c>
      <c r="I1513">
        <f>SUMIFS(B$15:B$3912,$A$15:$A$3912,"&gt;="&amp;$G1513,$A$15:$A$3912,"&lt;"&amp;$H1513)</f>
        <v>0</v>
      </c>
      <c r="J1513">
        <f>SUMIFS(C$15:C$3912,$A$15:$A$3912,"&gt;="&amp;$G1513,$A$15:$A$3912,"&lt;"&amp;$H1513)</f>
        <v>0</v>
      </c>
      <c r="L1513">
        <f>I1513/MAX(I:I)</f>
        <v>0</v>
      </c>
      <c r="M1513">
        <f>J1513/MAX(J:J)</f>
        <v>0</v>
      </c>
      <c r="P1513" s="11">
        <f t="shared" si="24"/>
        <v>0.27795014635732396</v>
      </c>
      <c r="Q1513" s="11">
        <f t="shared" si="24"/>
        <v>0</v>
      </c>
      <c r="S1513" s="11">
        <f>(L1513-P1513)^2</f>
        <v>7.7256283860057812E-2</v>
      </c>
      <c r="T1513" s="11">
        <f>(M1513-Q1513)^2</f>
        <v>0</v>
      </c>
    </row>
    <row r="1514" spans="1:20" x14ac:dyDescent="0.25">
      <c r="A1514">
        <f>raw!R1503</f>
        <v>158.4</v>
      </c>
      <c r="B1514">
        <f>raw!S1503</f>
        <v>0</v>
      </c>
      <c r="C1514">
        <f>raw!T1503</f>
        <v>2</v>
      </c>
      <c r="F1514">
        <f>F1513+$E$17</f>
        <v>449.85000000001133</v>
      </c>
      <c r="G1514">
        <f>F1514-$E$17/2</f>
        <v>449.70000000001136</v>
      </c>
      <c r="H1514">
        <f>F1514+$E$17/2-0.01</f>
        <v>449.99000000001132</v>
      </c>
      <c r="I1514">
        <f>SUMIFS(B$15:B$3912,$A$15:$A$3912,"&gt;="&amp;$G1514,$A$15:$A$3912,"&lt;"&amp;$H1514)</f>
        <v>0</v>
      </c>
      <c r="J1514">
        <f>SUMIFS(C$15:C$3912,$A$15:$A$3912,"&gt;="&amp;$G1514,$A$15:$A$3912,"&lt;"&amp;$H1514)</f>
        <v>0</v>
      </c>
      <c r="L1514">
        <f>I1514/MAX(I:I)</f>
        <v>0</v>
      </c>
      <c r="M1514">
        <f>J1514/MAX(J:J)</f>
        <v>0</v>
      </c>
      <c r="P1514" s="11">
        <f t="shared" si="24"/>
        <v>0.27795014635732396</v>
      </c>
      <c r="Q1514" s="11">
        <f t="shared" si="24"/>
        <v>0</v>
      </c>
      <c r="S1514" s="11">
        <f>(L1514-P1514)^2</f>
        <v>7.7256283860057812E-2</v>
      </c>
      <c r="T1514" s="11">
        <f>(M1514-Q1514)^2</f>
        <v>0</v>
      </c>
    </row>
    <row r="1515" spans="1:20" x14ac:dyDescent="0.25">
      <c r="A1515">
        <f>raw!R1504</f>
        <v>158.5</v>
      </c>
      <c r="B1515">
        <f>raw!S1504</f>
        <v>1</v>
      </c>
      <c r="C1515">
        <f>raw!T1504</f>
        <v>0</v>
      </c>
      <c r="F1515">
        <f>F1514+$E$17</f>
        <v>450.15000000001135</v>
      </c>
      <c r="G1515">
        <f>F1515-$E$17/2</f>
        <v>450.00000000001137</v>
      </c>
      <c r="H1515">
        <f>F1515+$E$17/2-0.01</f>
        <v>450.29000000001133</v>
      </c>
      <c r="I1515">
        <f>SUMIFS(B$15:B$3912,$A$15:$A$3912,"&gt;="&amp;$G1515,$A$15:$A$3912,"&lt;"&amp;$H1515)</f>
        <v>0</v>
      </c>
      <c r="J1515">
        <f>SUMIFS(C$15:C$3912,$A$15:$A$3912,"&gt;="&amp;$G1515,$A$15:$A$3912,"&lt;"&amp;$H1515)</f>
        <v>0</v>
      </c>
      <c r="L1515">
        <f>I1515/MAX(I:I)</f>
        <v>0</v>
      </c>
      <c r="M1515">
        <f>J1515/MAX(J:J)</f>
        <v>0</v>
      </c>
      <c r="P1515" s="11">
        <f t="shared" si="24"/>
        <v>0.27795014635732396</v>
      </c>
      <c r="Q1515" s="11">
        <f t="shared" si="24"/>
        <v>0</v>
      </c>
      <c r="S1515" s="11">
        <f>(L1515-P1515)^2</f>
        <v>7.7256283860057812E-2</v>
      </c>
      <c r="T1515" s="11">
        <f>(M1515-Q1515)^2</f>
        <v>0</v>
      </c>
    </row>
    <row r="1516" spans="1:20" x14ac:dyDescent="0.25">
      <c r="A1516">
        <f>raw!R1505</f>
        <v>158.69999999999999</v>
      </c>
      <c r="B1516">
        <f>raw!S1505</f>
        <v>0</v>
      </c>
      <c r="C1516">
        <f>raw!T1505</f>
        <v>2</v>
      </c>
      <c r="F1516">
        <f>F1515+$E$17</f>
        <v>450.45000000001136</v>
      </c>
      <c r="G1516">
        <f>F1516-$E$17/2</f>
        <v>450.30000000001138</v>
      </c>
      <c r="H1516">
        <f>F1516+$E$17/2-0.01</f>
        <v>450.59000000001134</v>
      </c>
      <c r="I1516">
        <f>SUMIFS(B$15:B$3912,$A$15:$A$3912,"&gt;="&amp;$G1516,$A$15:$A$3912,"&lt;"&amp;$H1516)</f>
        <v>0</v>
      </c>
      <c r="J1516">
        <f>SUMIFS(C$15:C$3912,$A$15:$A$3912,"&gt;="&amp;$G1516,$A$15:$A$3912,"&lt;"&amp;$H1516)</f>
        <v>0</v>
      </c>
      <c r="L1516">
        <f>I1516/MAX(I:I)</f>
        <v>0</v>
      </c>
      <c r="M1516">
        <f>J1516/MAX(J:J)</f>
        <v>0</v>
      </c>
      <c r="P1516" s="11">
        <f t="shared" si="24"/>
        <v>0.27795014635732396</v>
      </c>
      <c r="Q1516" s="11">
        <f t="shared" si="24"/>
        <v>0</v>
      </c>
      <c r="S1516" s="11">
        <f>(L1516-P1516)^2</f>
        <v>7.7256283860057812E-2</v>
      </c>
      <c r="T1516" s="11">
        <f>(M1516-Q1516)^2</f>
        <v>0</v>
      </c>
    </row>
    <row r="1517" spans="1:20" x14ac:dyDescent="0.25">
      <c r="A1517">
        <f>raw!R1506</f>
        <v>158.80000000000001</v>
      </c>
      <c r="B1517">
        <f>raw!S1506</f>
        <v>2</v>
      </c>
      <c r="C1517">
        <f>raw!T1506</f>
        <v>1</v>
      </c>
      <c r="F1517">
        <f>F1516+$E$17</f>
        <v>450.75000000001137</v>
      </c>
      <c r="G1517">
        <f>F1517-$E$17/2</f>
        <v>450.60000000001139</v>
      </c>
      <c r="H1517">
        <f>F1517+$E$17/2-0.01</f>
        <v>450.89000000001136</v>
      </c>
      <c r="I1517">
        <f>SUMIFS(B$15:B$3912,$A$15:$A$3912,"&gt;="&amp;$G1517,$A$15:$A$3912,"&lt;"&amp;$H1517)</f>
        <v>1</v>
      </c>
      <c r="J1517">
        <f>SUMIFS(C$15:C$3912,$A$15:$A$3912,"&gt;="&amp;$G1517,$A$15:$A$3912,"&lt;"&amp;$H1517)</f>
        <v>0</v>
      </c>
      <c r="L1517">
        <f>I1517/MAX(I:I)</f>
        <v>1.8372828790957628E-6</v>
      </c>
      <c r="M1517">
        <f>J1517/MAX(J:J)</f>
        <v>0</v>
      </c>
      <c r="P1517" s="11">
        <f t="shared" si="24"/>
        <v>0.27795014635732396</v>
      </c>
      <c r="Q1517" s="11">
        <f t="shared" si="24"/>
        <v>0</v>
      </c>
      <c r="S1517" s="11">
        <f>(L1517-P1517)^2</f>
        <v>7.7255262517343118E-2</v>
      </c>
      <c r="T1517" s="11">
        <f>(M1517-Q1517)^2</f>
        <v>0</v>
      </c>
    </row>
    <row r="1518" spans="1:20" x14ac:dyDescent="0.25">
      <c r="A1518">
        <f>raw!R1507</f>
        <v>158.9</v>
      </c>
      <c r="B1518">
        <f>raw!S1507</f>
        <v>0</v>
      </c>
      <c r="C1518">
        <f>raw!T1507</f>
        <v>1</v>
      </c>
      <c r="F1518">
        <f>F1517+$E$17</f>
        <v>451.05000000001138</v>
      </c>
      <c r="G1518">
        <f>F1518-$E$17/2</f>
        <v>450.9000000000114</v>
      </c>
      <c r="H1518">
        <f>F1518+$E$17/2-0.01</f>
        <v>451.19000000001137</v>
      </c>
      <c r="I1518">
        <f>SUMIFS(B$15:B$3912,$A$15:$A$3912,"&gt;="&amp;$G1518,$A$15:$A$3912,"&lt;"&amp;$H1518)</f>
        <v>0</v>
      </c>
      <c r="J1518">
        <f>SUMIFS(C$15:C$3912,$A$15:$A$3912,"&gt;="&amp;$G1518,$A$15:$A$3912,"&lt;"&amp;$H1518)</f>
        <v>0</v>
      </c>
      <c r="L1518">
        <f>I1518/MAX(I:I)</f>
        <v>0</v>
      </c>
      <c r="M1518">
        <f>J1518/MAX(J:J)</f>
        <v>0</v>
      </c>
      <c r="P1518" s="11">
        <f t="shared" si="24"/>
        <v>0.27795014635732396</v>
      </c>
      <c r="Q1518" s="11">
        <f t="shared" si="24"/>
        <v>0</v>
      </c>
      <c r="S1518" s="11">
        <f>(L1518-P1518)^2</f>
        <v>7.7256283860057812E-2</v>
      </c>
      <c r="T1518" s="11">
        <f>(M1518-Q1518)^2</f>
        <v>0</v>
      </c>
    </row>
    <row r="1519" spans="1:20" x14ac:dyDescent="0.25">
      <c r="A1519">
        <f>raw!R1508</f>
        <v>159</v>
      </c>
      <c r="B1519">
        <f>raw!S1508</f>
        <v>1</v>
      </c>
      <c r="C1519">
        <f>raw!T1508</f>
        <v>3</v>
      </c>
      <c r="F1519">
        <f>F1518+$E$17</f>
        <v>451.35000000001139</v>
      </c>
      <c r="G1519">
        <f>F1519-$E$17/2</f>
        <v>451.20000000001141</v>
      </c>
      <c r="H1519">
        <f>F1519+$E$17/2-0.01</f>
        <v>451.49000000001138</v>
      </c>
      <c r="I1519">
        <f>SUMIFS(B$15:B$3912,$A$15:$A$3912,"&gt;="&amp;$G1519,$A$15:$A$3912,"&lt;"&amp;$H1519)</f>
        <v>0</v>
      </c>
      <c r="J1519">
        <f>SUMIFS(C$15:C$3912,$A$15:$A$3912,"&gt;="&amp;$G1519,$A$15:$A$3912,"&lt;"&amp;$H1519)</f>
        <v>1</v>
      </c>
      <c r="L1519">
        <f>I1519/MAX(I:I)</f>
        <v>0</v>
      </c>
      <c r="M1519">
        <f>J1519/MAX(J:J)</f>
        <v>5.8423124807568833E-7</v>
      </c>
      <c r="P1519" s="11">
        <f t="shared" si="24"/>
        <v>0.27795014635732396</v>
      </c>
      <c r="Q1519" s="11">
        <f t="shared" si="24"/>
        <v>0</v>
      </c>
      <c r="S1519" s="11">
        <f>(L1519-P1519)^2</f>
        <v>7.7256283860057812E-2</v>
      </c>
      <c r="T1519" s="11">
        <f>(M1519-Q1519)^2</f>
        <v>3.4132615122807646E-13</v>
      </c>
    </row>
    <row r="1520" spans="1:20" x14ac:dyDescent="0.25">
      <c r="A1520">
        <f>raw!R1509</f>
        <v>159.19999999999999</v>
      </c>
      <c r="B1520">
        <f>raw!S1509</f>
        <v>1</v>
      </c>
      <c r="C1520">
        <f>raw!T1509</f>
        <v>3</v>
      </c>
      <c r="F1520">
        <f>F1519+$E$17</f>
        <v>451.6500000000114</v>
      </c>
      <c r="G1520">
        <f>F1520-$E$17/2</f>
        <v>451.50000000001143</v>
      </c>
      <c r="H1520">
        <f>F1520+$E$17/2-0.01</f>
        <v>451.79000000001139</v>
      </c>
      <c r="I1520">
        <f>SUMIFS(B$15:B$3912,$A$15:$A$3912,"&gt;="&amp;$G1520,$A$15:$A$3912,"&lt;"&amp;$H1520)</f>
        <v>0</v>
      </c>
      <c r="J1520">
        <f>SUMIFS(C$15:C$3912,$A$15:$A$3912,"&gt;="&amp;$G1520,$A$15:$A$3912,"&lt;"&amp;$H1520)</f>
        <v>1</v>
      </c>
      <c r="L1520">
        <f>I1520/MAX(I:I)</f>
        <v>0</v>
      </c>
      <c r="M1520">
        <f>J1520/MAX(J:J)</f>
        <v>5.8423124807568833E-7</v>
      </c>
      <c r="P1520" s="11">
        <f t="shared" si="24"/>
        <v>0.27795014635732396</v>
      </c>
      <c r="Q1520" s="11">
        <f t="shared" si="24"/>
        <v>0</v>
      </c>
      <c r="S1520" s="11">
        <f>(L1520-P1520)^2</f>
        <v>7.7256283860057812E-2</v>
      </c>
      <c r="T1520" s="11">
        <f>(M1520-Q1520)^2</f>
        <v>3.4132615122807646E-13</v>
      </c>
    </row>
    <row r="1521" spans="1:20" x14ac:dyDescent="0.25">
      <c r="A1521">
        <f>raw!R1510</f>
        <v>159.30000000000001</v>
      </c>
      <c r="B1521">
        <f>raw!S1510</f>
        <v>0</v>
      </c>
      <c r="C1521">
        <f>raw!T1510</f>
        <v>3</v>
      </c>
      <c r="F1521">
        <f>F1520+$E$17</f>
        <v>451.95000000001141</v>
      </c>
      <c r="G1521">
        <f>F1521-$E$17/2</f>
        <v>451.80000000001144</v>
      </c>
      <c r="H1521">
        <f>F1521+$E$17/2-0.01</f>
        <v>452.0900000000114</v>
      </c>
      <c r="I1521">
        <f>SUMIFS(B$15:B$3912,$A$15:$A$3912,"&gt;="&amp;$G1521,$A$15:$A$3912,"&lt;"&amp;$H1521)</f>
        <v>0</v>
      </c>
      <c r="J1521">
        <f>SUMIFS(C$15:C$3912,$A$15:$A$3912,"&gt;="&amp;$G1521,$A$15:$A$3912,"&lt;"&amp;$H1521)</f>
        <v>0</v>
      </c>
      <c r="L1521">
        <f>I1521/MAX(I:I)</f>
        <v>0</v>
      </c>
      <c r="M1521">
        <f>J1521/MAX(J:J)</f>
        <v>0</v>
      </c>
      <c r="P1521" s="11">
        <f t="shared" si="24"/>
        <v>0.27795014635732396</v>
      </c>
      <c r="Q1521" s="11">
        <f t="shared" si="24"/>
        <v>0</v>
      </c>
      <c r="S1521" s="11">
        <f>(L1521-P1521)^2</f>
        <v>7.7256283860057812E-2</v>
      </c>
      <c r="T1521" s="11">
        <f>(M1521-Q1521)^2</f>
        <v>0</v>
      </c>
    </row>
    <row r="1522" spans="1:20" x14ac:dyDescent="0.25">
      <c r="A1522">
        <f>raw!R1511</f>
        <v>159.5</v>
      </c>
      <c r="B1522">
        <f>raw!S1511</f>
        <v>0</v>
      </c>
      <c r="C1522">
        <f>raw!T1511</f>
        <v>3</v>
      </c>
      <c r="F1522">
        <f>F1521+$E$17</f>
        <v>452.25000000001143</v>
      </c>
      <c r="G1522">
        <f>F1522-$E$17/2</f>
        <v>452.10000000001145</v>
      </c>
      <c r="H1522">
        <f>F1522+$E$17/2-0.01</f>
        <v>452.39000000001141</v>
      </c>
      <c r="I1522">
        <f>SUMIFS(B$15:B$3912,$A$15:$A$3912,"&gt;="&amp;$G1522,$A$15:$A$3912,"&lt;"&amp;$H1522)</f>
        <v>0</v>
      </c>
      <c r="J1522">
        <f>SUMIFS(C$15:C$3912,$A$15:$A$3912,"&gt;="&amp;$G1522,$A$15:$A$3912,"&lt;"&amp;$H1522)</f>
        <v>0</v>
      </c>
      <c r="L1522">
        <f>I1522/MAX(I:I)</f>
        <v>0</v>
      </c>
      <c r="M1522">
        <f>J1522/MAX(J:J)</f>
        <v>0</v>
      </c>
      <c r="P1522" s="11">
        <f t="shared" si="24"/>
        <v>0.27795014635732396</v>
      </c>
      <c r="Q1522" s="11">
        <f t="shared" si="24"/>
        <v>0</v>
      </c>
      <c r="S1522" s="11">
        <f>(L1522-P1522)^2</f>
        <v>7.7256283860057812E-2</v>
      </c>
      <c r="T1522" s="11">
        <f>(M1522-Q1522)^2</f>
        <v>0</v>
      </c>
    </row>
    <row r="1523" spans="1:20" x14ac:dyDescent="0.25">
      <c r="A1523">
        <f>raw!R1512</f>
        <v>159.6</v>
      </c>
      <c r="B1523">
        <f>raw!S1512</f>
        <v>1</v>
      </c>
      <c r="C1523">
        <f>raw!T1512</f>
        <v>3</v>
      </c>
      <c r="F1523">
        <f>F1522+$E$17</f>
        <v>452.55000000001144</v>
      </c>
      <c r="G1523">
        <f>F1523-$E$17/2</f>
        <v>452.40000000001146</v>
      </c>
      <c r="H1523">
        <f>F1523+$E$17/2-0.01</f>
        <v>452.69000000001142</v>
      </c>
      <c r="I1523">
        <f>SUMIFS(B$15:B$3912,$A$15:$A$3912,"&gt;="&amp;$G1523,$A$15:$A$3912,"&lt;"&amp;$H1523)</f>
        <v>0</v>
      </c>
      <c r="J1523">
        <f>SUMIFS(C$15:C$3912,$A$15:$A$3912,"&gt;="&amp;$G1523,$A$15:$A$3912,"&lt;"&amp;$H1523)</f>
        <v>0</v>
      </c>
      <c r="L1523">
        <f>I1523/MAX(I:I)</f>
        <v>0</v>
      </c>
      <c r="M1523">
        <f>J1523/MAX(J:J)</f>
        <v>0</v>
      </c>
      <c r="P1523" s="11">
        <f t="shared" si="24"/>
        <v>0.27795014635732396</v>
      </c>
      <c r="Q1523" s="11">
        <f t="shared" si="24"/>
        <v>0</v>
      </c>
      <c r="S1523" s="11">
        <f>(L1523-P1523)^2</f>
        <v>7.7256283860057812E-2</v>
      </c>
      <c r="T1523" s="11">
        <f>(M1523-Q1523)^2</f>
        <v>0</v>
      </c>
    </row>
    <row r="1524" spans="1:20" x14ac:dyDescent="0.25">
      <c r="A1524">
        <f>raw!R1513</f>
        <v>159.69999999999999</v>
      </c>
      <c r="B1524">
        <f>raw!S1513</f>
        <v>0</v>
      </c>
      <c r="C1524">
        <f>raw!T1513</f>
        <v>1</v>
      </c>
      <c r="F1524">
        <f>F1523+$E$17</f>
        <v>452.85000000001145</v>
      </c>
      <c r="G1524">
        <f>F1524-$E$17/2</f>
        <v>452.70000000001147</v>
      </c>
      <c r="H1524">
        <f>F1524+$E$17/2-0.01</f>
        <v>452.99000000001143</v>
      </c>
      <c r="I1524">
        <f>SUMIFS(B$15:B$3912,$A$15:$A$3912,"&gt;="&amp;$G1524,$A$15:$A$3912,"&lt;"&amp;$H1524)</f>
        <v>0</v>
      </c>
      <c r="J1524">
        <f>SUMIFS(C$15:C$3912,$A$15:$A$3912,"&gt;="&amp;$G1524,$A$15:$A$3912,"&lt;"&amp;$H1524)</f>
        <v>0</v>
      </c>
      <c r="L1524">
        <f>I1524/MAX(I:I)</f>
        <v>0</v>
      </c>
      <c r="M1524">
        <f>J1524/MAX(J:J)</f>
        <v>0</v>
      </c>
      <c r="P1524" s="11">
        <f t="shared" si="24"/>
        <v>0.27795014635732396</v>
      </c>
      <c r="Q1524" s="11">
        <f t="shared" si="24"/>
        <v>0</v>
      </c>
      <c r="S1524" s="11">
        <f>(L1524-P1524)^2</f>
        <v>7.7256283860057812E-2</v>
      </c>
      <c r="T1524" s="11">
        <f>(M1524-Q1524)^2</f>
        <v>0</v>
      </c>
    </row>
    <row r="1525" spans="1:20" x14ac:dyDescent="0.25">
      <c r="A1525">
        <f>raw!R1514</f>
        <v>159.80000000000001</v>
      </c>
      <c r="B1525">
        <f>raw!S1514</f>
        <v>2</v>
      </c>
      <c r="C1525">
        <f>raw!T1514</f>
        <v>1</v>
      </c>
      <c r="F1525">
        <f>F1524+$E$17</f>
        <v>453.15000000001146</v>
      </c>
      <c r="G1525">
        <f>F1525-$E$17/2</f>
        <v>453.00000000001148</v>
      </c>
      <c r="H1525">
        <f>F1525+$E$17/2-0.01</f>
        <v>453.29000000001145</v>
      </c>
      <c r="I1525">
        <f>SUMIFS(B$15:B$3912,$A$15:$A$3912,"&gt;="&amp;$G1525,$A$15:$A$3912,"&lt;"&amp;$H1525)</f>
        <v>0</v>
      </c>
      <c r="J1525">
        <f>SUMIFS(C$15:C$3912,$A$15:$A$3912,"&gt;="&amp;$G1525,$A$15:$A$3912,"&lt;"&amp;$H1525)</f>
        <v>0</v>
      </c>
      <c r="L1525">
        <f>I1525/MAX(I:I)</f>
        <v>0</v>
      </c>
      <c r="M1525">
        <f>J1525/MAX(J:J)</f>
        <v>0</v>
      </c>
      <c r="P1525" s="11">
        <f t="shared" si="24"/>
        <v>0.27795014635732396</v>
      </c>
      <c r="Q1525" s="11">
        <f t="shared" si="24"/>
        <v>0</v>
      </c>
      <c r="S1525" s="11">
        <f>(L1525-P1525)^2</f>
        <v>7.7256283860057812E-2</v>
      </c>
      <c r="T1525" s="11">
        <f>(M1525-Q1525)^2</f>
        <v>0</v>
      </c>
    </row>
    <row r="1526" spans="1:20" x14ac:dyDescent="0.25">
      <c r="A1526">
        <f>raw!R1515</f>
        <v>160.1</v>
      </c>
      <c r="B1526">
        <f>raw!S1515</f>
        <v>0</v>
      </c>
      <c r="C1526">
        <f>raw!T1515</f>
        <v>2</v>
      </c>
      <c r="F1526">
        <f>F1525+$E$17</f>
        <v>453.45000000001147</v>
      </c>
      <c r="G1526">
        <f>F1526-$E$17/2</f>
        <v>453.30000000001149</v>
      </c>
      <c r="H1526">
        <f>F1526+$E$17/2-0.01</f>
        <v>453.59000000001146</v>
      </c>
      <c r="I1526">
        <f>SUMIFS(B$15:B$3912,$A$15:$A$3912,"&gt;="&amp;$G1526,$A$15:$A$3912,"&lt;"&amp;$H1526)</f>
        <v>0</v>
      </c>
      <c r="J1526">
        <f>SUMIFS(C$15:C$3912,$A$15:$A$3912,"&gt;="&amp;$G1526,$A$15:$A$3912,"&lt;"&amp;$H1526)</f>
        <v>0</v>
      </c>
      <c r="L1526">
        <f>I1526/MAX(I:I)</f>
        <v>0</v>
      </c>
      <c r="M1526">
        <f>J1526/MAX(J:J)</f>
        <v>0</v>
      </c>
      <c r="P1526" s="11">
        <f t="shared" si="24"/>
        <v>0.27795014635732396</v>
      </c>
      <c r="Q1526" s="11">
        <f t="shared" si="24"/>
        <v>0</v>
      </c>
      <c r="S1526" s="11">
        <f>(L1526-P1526)^2</f>
        <v>7.7256283860057812E-2</v>
      </c>
      <c r="T1526" s="11">
        <f>(M1526-Q1526)^2</f>
        <v>0</v>
      </c>
    </row>
    <row r="1527" spans="1:20" x14ac:dyDescent="0.25">
      <c r="A1527">
        <f>raw!R1516</f>
        <v>160.30000000000001</v>
      </c>
      <c r="B1527">
        <f>raw!S1516</f>
        <v>1</v>
      </c>
      <c r="C1527">
        <f>raw!T1516</f>
        <v>4</v>
      </c>
      <c r="F1527">
        <f>F1526+$E$17</f>
        <v>453.75000000001148</v>
      </c>
      <c r="G1527">
        <f>F1527-$E$17/2</f>
        <v>453.60000000001151</v>
      </c>
      <c r="H1527">
        <f>F1527+$E$17/2-0.01</f>
        <v>453.89000000001147</v>
      </c>
      <c r="I1527">
        <f>SUMIFS(B$15:B$3912,$A$15:$A$3912,"&gt;="&amp;$G1527,$A$15:$A$3912,"&lt;"&amp;$H1527)</f>
        <v>0</v>
      </c>
      <c r="J1527">
        <f>SUMIFS(C$15:C$3912,$A$15:$A$3912,"&gt;="&amp;$G1527,$A$15:$A$3912,"&lt;"&amp;$H1527)</f>
        <v>0</v>
      </c>
      <c r="L1527">
        <f>I1527/MAX(I:I)</f>
        <v>0</v>
      </c>
      <c r="M1527">
        <f>J1527/MAX(J:J)</f>
        <v>0</v>
      </c>
      <c r="P1527" s="11">
        <f t="shared" si="24"/>
        <v>0.27795014635732396</v>
      </c>
      <c r="Q1527" s="11">
        <f t="shared" si="24"/>
        <v>0</v>
      </c>
      <c r="S1527" s="11">
        <f>(L1527-P1527)^2</f>
        <v>7.7256283860057812E-2</v>
      </c>
      <c r="T1527" s="11">
        <f>(M1527-Q1527)^2</f>
        <v>0</v>
      </c>
    </row>
    <row r="1528" spans="1:20" x14ac:dyDescent="0.25">
      <c r="A1528">
        <f>raw!R1517</f>
        <v>160.4</v>
      </c>
      <c r="B1528">
        <f>raw!S1517</f>
        <v>0</v>
      </c>
      <c r="C1528">
        <f>raw!T1517</f>
        <v>1</v>
      </c>
      <c r="F1528">
        <f>F1527+$E$17</f>
        <v>454.05000000001149</v>
      </c>
      <c r="G1528">
        <f>F1528-$E$17/2</f>
        <v>453.90000000001152</v>
      </c>
      <c r="H1528">
        <f>F1528+$E$17/2-0.01</f>
        <v>454.19000000001148</v>
      </c>
      <c r="I1528">
        <f>SUMIFS(B$15:B$3912,$A$15:$A$3912,"&gt;="&amp;$G1528,$A$15:$A$3912,"&lt;"&amp;$H1528)</f>
        <v>0</v>
      </c>
      <c r="J1528">
        <f>SUMIFS(C$15:C$3912,$A$15:$A$3912,"&gt;="&amp;$G1528,$A$15:$A$3912,"&lt;"&amp;$H1528)</f>
        <v>1</v>
      </c>
      <c r="L1528">
        <f>I1528/MAX(I:I)</f>
        <v>0</v>
      </c>
      <c r="M1528">
        <f>J1528/MAX(J:J)</f>
        <v>5.8423124807568833E-7</v>
      </c>
      <c r="P1528" s="11">
        <f t="shared" si="24"/>
        <v>0.27795014635732396</v>
      </c>
      <c r="Q1528" s="11">
        <f t="shared" si="24"/>
        <v>0</v>
      </c>
      <c r="S1528" s="11">
        <f>(L1528-P1528)^2</f>
        <v>7.7256283860057812E-2</v>
      </c>
      <c r="T1528" s="11">
        <f>(M1528-Q1528)^2</f>
        <v>3.4132615122807646E-13</v>
      </c>
    </row>
    <row r="1529" spans="1:20" x14ac:dyDescent="0.25">
      <c r="A1529">
        <f>raw!R1518</f>
        <v>160.5</v>
      </c>
      <c r="B1529">
        <f>raw!S1518</f>
        <v>1</v>
      </c>
      <c r="C1529">
        <f>raw!T1518</f>
        <v>0</v>
      </c>
      <c r="F1529">
        <f>F1528+$E$17</f>
        <v>454.35000000001151</v>
      </c>
      <c r="G1529">
        <f>F1529-$E$17/2</f>
        <v>454.20000000001153</v>
      </c>
      <c r="H1529">
        <f>F1529+$E$17/2-0.01</f>
        <v>454.49000000001149</v>
      </c>
      <c r="I1529">
        <f>SUMIFS(B$15:B$3912,$A$15:$A$3912,"&gt;="&amp;$G1529,$A$15:$A$3912,"&lt;"&amp;$H1529)</f>
        <v>0</v>
      </c>
      <c r="J1529">
        <f>SUMIFS(C$15:C$3912,$A$15:$A$3912,"&gt;="&amp;$G1529,$A$15:$A$3912,"&lt;"&amp;$H1529)</f>
        <v>0</v>
      </c>
      <c r="L1529">
        <f>I1529/MAX(I:I)</f>
        <v>0</v>
      </c>
      <c r="M1529">
        <f>J1529/MAX(J:J)</f>
        <v>0</v>
      </c>
      <c r="P1529" s="11">
        <f t="shared" si="24"/>
        <v>0.27795014635732396</v>
      </c>
      <c r="Q1529" s="11">
        <f t="shared" si="24"/>
        <v>0</v>
      </c>
      <c r="S1529" s="11">
        <f>(L1529-P1529)^2</f>
        <v>7.7256283860057812E-2</v>
      </c>
      <c r="T1529" s="11">
        <f>(M1529-Q1529)^2</f>
        <v>0</v>
      </c>
    </row>
    <row r="1530" spans="1:20" x14ac:dyDescent="0.25">
      <c r="A1530">
        <f>raw!R1519</f>
        <v>160.6</v>
      </c>
      <c r="B1530">
        <f>raw!S1519</f>
        <v>0</v>
      </c>
      <c r="C1530">
        <f>raw!T1519</f>
        <v>1</v>
      </c>
      <c r="F1530">
        <f>F1529+$E$17</f>
        <v>454.65000000001152</v>
      </c>
      <c r="G1530">
        <f>F1530-$E$17/2</f>
        <v>454.50000000001154</v>
      </c>
      <c r="H1530">
        <f>F1530+$E$17/2-0.01</f>
        <v>454.7900000000115</v>
      </c>
      <c r="I1530">
        <f>SUMIFS(B$15:B$3912,$A$15:$A$3912,"&gt;="&amp;$G1530,$A$15:$A$3912,"&lt;"&amp;$H1530)</f>
        <v>0</v>
      </c>
      <c r="J1530">
        <f>SUMIFS(C$15:C$3912,$A$15:$A$3912,"&gt;="&amp;$G1530,$A$15:$A$3912,"&lt;"&amp;$H1530)</f>
        <v>0</v>
      </c>
      <c r="L1530">
        <f>I1530/MAX(I:I)</f>
        <v>0</v>
      </c>
      <c r="M1530">
        <f>J1530/MAX(J:J)</f>
        <v>0</v>
      </c>
      <c r="P1530" s="11">
        <f t="shared" si="24"/>
        <v>0.27795014635732396</v>
      </c>
      <c r="Q1530" s="11">
        <f t="shared" si="24"/>
        <v>0</v>
      </c>
      <c r="S1530" s="11">
        <f>(L1530-P1530)^2</f>
        <v>7.7256283860057812E-2</v>
      </c>
      <c r="T1530" s="11">
        <f>(M1530-Q1530)^2</f>
        <v>0</v>
      </c>
    </row>
    <row r="1531" spans="1:20" x14ac:dyDescent="0.25">
      <c r="A1531">
        <f>raw!R1520</f>
        <v>160.80000000000001</v>
      </c>
      <c r="B1531">
        <f>raw!S1520</f>
        <v>1</v>
      </c>
      <c r="C1531">
        <f>raw!T1520</f>
        <v>0</v>
      </c>
      <c r="F1531">
        <f>F1530+$E$17</f>
        <v>454.95000000001153</v>
      </c>
      <c r="G1531">
        <f>F1531-$E$17/2</f>
        <v>454.80000000001155</v>
      </c>
      <c r="H1531">
        <f>F1531+$E$17/2-0.01</f>
        <v>455.09000000001151</v>
      </c>
      <c r="I1531">
        <f>SUMIFS(B$15:B$3912,$A$15:$A$3912,"&gt;="&amp;$G1531,$A$15:$A$3912,"&lt;"&amp;$H1531)</f>
        <v>0</v>
      </c>
      <c r="J1531">
        <f>SUMIFS(C$15:C$3912,$A$15:$A$3912,"&gt;="&amp;$G1531,$A$15:$A$3912,"&lt;"&amp;$H1531)</f>
        <v>0</v>
      </c>
      <c r="L1531">
        <f>I1531/MAX(I:I)</f>
        <v>0</v>
      </c>
      <c r="M1531">
        <f>J1531/MAX(J:J)</f>
        <v>0</v>
      </c>
      <c r="P1531" s="11">
        <f t="shared" si="24"/>
        <v>0.27795014635732396</v>
      </c>
      <c r="Q1531" s="11">
        <f t="shared" si="24"/>
        <v>0</v>
      </c>
      <c r="S1531" s="11">
        <f>(L1531-P1531)^2</f>
        <v>7.7256283860057812E-2</v>
      </c>
      <c r="T1531" s="11">
        <f>(M1531-Q1531)^2</f>
        <v>0</v>
      </c>
    </row>
    <row r="1532" spans="1:20" x14ac:dyDescent="0.25">
      <c r="A1532">
        <f>raw!R1521</f>
        <v>160.9</v>
      </c>
      <c r="B1532">
        <f>raw!S1521</f>
        <v>3</v>
      </c>
      <c r="C1532">
        <f>raw!T1521</f>
        <v>1</v>
      </c>
      <c r="F1532">
        <f>F1531+$E$17</f>
        <v>455.25000000001154</v>
      </c>
      <c r="G1532">
        <f>F1532-$E$17/2</f>
        <v>455.10000000001156</v>
      </c>
      <c r="H1532">
        <f>F1532+$E$17/2-0.01</f>
        <v>455.39000000001153</v>
      </c>
      <c r="I1532">
        <f>SUMIFS(B$15:B$3912,$A$15:$A$3912,"&gt;="&amp;$G1532,$A$15:$A$3912,"&lt;"&amp;$H1532)</f>
        <v>0</v>
      </c>
      <c r="J1532">
        <f>SUMIFS(C$15:C$3912,$A$15:$A$3912,"&gt;="&amp;$G1532,$A$15:$A$3912,"&lt;"&amp;$H1532)</f>
        <v>1</v>
      </c>
      <c r="L1532">
        <f>I1532/MAX(I:I)</f>
        <v>0</v>
      </c>
      <c r="M1532">
        <f>J1532/MAX(J:J)</f>
        <v>5.8423124807568833E-7</v>
      </c>
      <c r="P1532" s="11">
        <f t="shared" si="24"/>
        <v>0.27795014635732396</v>
      </c>
      <c r="Q1532" s="11">
        <f t="shared" si="24"/>
        <v>0</v>
      </c>
      <c r="S1532" s="11">
        <f>(L1532-P1532)^2</f>
        <v>7.7256283860057812E-2</v>
      </c>
      <c r="T1532" s="11">
        <f>(M1532-Q1532)^2</f>
        <v>3.4132615122807646E-13</v>
      </c>
    </row>
    <row r="1533" spans="1:20" x14ac:dyDescent="0.25">
      <c r="A1533">
        <f>raw!R1522</f>
        <v>161.1</v>
      </c>
      <c r="B1533">
        <f>raw!S1522</f>
        <v>0</v>
      </c>
      <c r="C1533">
        <f>raw!T1522</f>
        <v>3</v>
      </c>
      <c r="F1533">
        <f>F1532+$E$17</f>
        <v>455.55000000001155</v>
      </c>
      <c r="G1533">
        <f>F1533-$E$17/2</f>
        <v>455.40000000001157</v>
      </c>
      <c r="H1533">
        <f>F1533+$E$17/2-0.01</f>
        <v>455.69000000001154</v>
      </c>
      <c r="I1533">
        <f>SUMIFS(B$15:B$3912,$A$15:$A$3912,"&gt;="&amp;$G1533,$A$15:$A$3912,"&lt;"&amp;$H1533)</f>
        <v>0</v>
      </c>
      <c r="J1533">
        <f>SUMIFS(C$15:C$3912,$A$15:$A$3912,"&gt;="&amp;$G1533,$A$15:$A$3912,"&lt;"&amp;$H1533)</f>
        <v>0</v>
      </c>
      <c r="L1533">
        <f>I1533/MAX(I:I)</f>
        <v>0</v>
      </c>
      <c r="M1533">
        <f>J1533/MAX(J:J)</f>
        <v>0</v>
      </c>
      <c r="P1533" s="11">
        <f t="shared" si="24"/>
        <v>0.27795014635732396</v>
      </c>
      <c r="Q1533" s="11">
        <f t="shared" si="24"/>
        <v>0</v>
      </c>
      <c r="S1533" s="11">
        <f>(L1533-P1533)^2</f>
        <v>7.7256283860057812E-2</v>
      </c>
      <c r="T1533" s="11">
        <f>(M1533-Q1533)^2</f>
        <v>0</v>
      </c>
    </row>
    <row r="1534" spans="1:20" x14ac:dyDescent="0.25">
      <c r="A1534">
        <f>raw!R1523</f>
        <v>161.19999999999999</v>
      </c>
      <c r="B1534">
        <f>raw!S1523</f>
        <v>0</v>
      </c>
      <c r="C1534">
        <f>raw!T1523</f>
        <v>1</v>
      </c>
      <c r="F1534">
        <f>F1533+$E$17</f>
        <v>455.85000000001156</v>
      </c>
      <c r="G1534">
        <f>F1534-$E$17/2</f>
        <v>455.70000000001158</v>
      </c>
      <c r="H1534">
        <f>F1534+$E$17/2-0.01</f>
        <v>455.99000000001155</v>
      </c>
      <c r="I1534">
        <f>SUMIFS(B$15:B$3912,$A$15:$A$3912,"&gt;="&amp;$G1534,$A$15:$A$3912,"&lt;"&amp;$H1534)</f>
        <v>0</v>
      </c>
      <c r="J1534">
        <f>SUMIFS(C$15:C$3912,$A$15:$A$3912,"&gt;="&amp;$G1534,$A$15:$A$3912,"&lt;"&amp;$H1534)</f>
        <v>0</v>
      </c>
      <c r="L1534">
        <f>I1534/MAX(I:I)</f>
        <v>0</v>
      </c>
      <c r="M1534">
        <f>J1534/MAX(J:J)</f>
        <v>0</v>
      </c>
      <c r="P1534" s="11">
        <f t="shared" si="24"/>
        <v>0.27795014635732396</v>
      </c>
      <c r="Q1534" s="11">
        <f t="shared" si="24"/>
        <v>0</v>
      </c>
      <c r="S1534" s="11">
        <f>(L1534-P1534)^2</f>
        <v>7.7256283860057812E-2</v>
      </c>
      <c r="T1534" s="11">
        <f>(M1534-Q1534)^2</f>
        <v>0</v>
      </c>
    </row>
    <row r="1535" spans="1:20" x14ac:dyDescent="0.25">
      <c r="A1535">
        <f>raw!R1524</f>
        <v>161.30000000000001</v>
      </c>
      <c r="B1535">
        <f>raw!S1524</f>
        <v>1</v>
      </c>
      <c r="C1535">
        <f>raw!T1524</f>
        <v>3</v>
      </c>
      <c r="F1535">
        <f>F1534+$E$17</f>
        <v>456.15000000001157</v>
      </c>
      <c r="G1535">
        <f>F1535-$E$17/2</f>
        <v>456.0000000000116</v>
      </c>
      <c r="H1535">
        <f>F1535+$E$17/2-0.01</f>
        <v>456.29000000001156</v>
      </c>
      <c r="I1535">
        <f>SUMIFS(B$15:B$3912,$A$15:$A$3912,"&gt;="&amp;$G1535,$A$15:$A$3912,"&lt;"&amp;$H1535)</f>
        <v>0</v>
      </c>
      <c r="J1535">
        <f>SUMIFS(C$15:C$3912,$A$15:$A$3912,"&gt;="&amp;$G1535,$A$15:$A$3912,"&lt;"&amp;$H1535)</f>
        <v>0</v>
      </c>
      <c r="L1535">
        <f>I1535/MAX(I:I)</f>
        <v>0</v>
      </c>
      <c r="M1535">
        <f>J1535/MAX(J:J)</f>
        <v>0</v>
      </c>
      <c r="P1535" s="11">
        <f t="shared" si="24"/>
        <v>0.27795014635732396</v>
      </c>
      <c r="Q1535" s="11">
        <f t="shared" si="24"/>
        <v>0</v>
      </c>
      <c r="S1535" s="11">
        <f>(L1535-P1535)^2</f>
        <v>7.7256283860057812E-2</v>
      </c>
      <c r="T1535" s="11">
        <f>(M1535-Q1535)^2</f>
        <v>0</v>
      </c>
    </row>
    <row r="1536" spans="1:20" x14ac:dyDescent="0.25">
      <c r="A1536">
        <f>raw!R1525</f>
        <v>161.6</v>
      </c>
      <c r="B1536">
        <f>raw!S1525</f>
        <v>0</v>
      </c>
      <c r="C1536">
        <f>raw!T1525</f>
        <v>1</v>
      </c>
      <c r="F1536">
        <f>F1535+$E$17</f>
        <v>456.45000000001158</v>
      </c>
      <c r="G1536">
        <f>F1536-$E$17/2</f>
        <v>456.30000000001161</v>
      </c>
      <c r="H1536">
        <f>F1536+$E$17/2-0.01</f>
        <v>456.59000000001157</v>
      </c>
      <c r="I1536">
        <f>SUMIFS(B$15:B$3912,$A$15:$A$3912,"&gt;="&amp;$G1536,$A$15:$A$3912,"&lt;"&amp;$H1536)</f>
        <v>0</v>
      </c>
      <c r="J1536">
        <f>SUMIFS(C$15:C$3912,$A$15:$A$3912,"&gt;="&amp;$G1536,$A$15:$A$3912,"&lt;"&amp;$H1536)</f>
        <v>0</v>
      </c>
      <c r="L1536">
        <f>I1536/MAX(I:I)</f>
        <v>0</v>
      </c>
      <c r="M1536">
        <f>J1536/MAX(J:J)</f>
        <v>0</v>
      </c>
      <c r="P1536" s="11">
        <f t="shared" si="24"/>
        <v>0.27795014635732396</v>
      </c>
      <c r="Q1536" s="11">
        <f t="shared" si="24"/>
        <v>0</v>
      </c>
      <c r="S1536" s="11">
        <f>(L1536-P1536)^2</f>
        <v>7.7256283860057812E-2</v>
      </c>
      <c r="T1536" s="11">
        <f>(M1536-Q1536)^2</f>
        <v>0</v>
      </c>
    </row>
    <row r="1537" spans="1:20" x14ac:dyDescent="0.25">
      <c r="A1537">
        <f>raw!R1526</f>
        <v>161.69999999999999</v>
      </c>
      <c r="B1537">
        <f>raw!S1526</f>
        <v>0</v>
      </c>
      <c r="C1537">
        <f>raw!T1526</f>
        <v>1</v>
      </c>
      <c r="F1537">
        <f>F1536+$E$17</f>
        <v>456.7500000000116</v>
      </c>
      <c r="G1537">
        <f>F1537-$E$17/2</f>
        <v>456.60000000001162</v>
      </c>
      <c r="H1537">
        <f>F1537+$E$17/2-0.01</f>
        <v>456.89000000001158</v>
      </c>
      <c r="I1537">
        <f>SUMIFS(B$15:B$3912,$A$15:$A$3912,"&gt;="&amp;$G1537,$A$15:$A$3912,"&lt;"&amp;$H1537)</f>
        <v>0</v>
      </c>
      <c r="J1537">
        <f>SUMIFS(C$15:C$3912,$A$15:$A$3912,"&gt;="&amp;$G1537,$A$15:$A$3912,"&lt;"&amp;$H1537)</f>
        <v>0</v>
      </c>
      <c r="L1537">
        <f>I1537/MAX(I:I)</f>
        <v>0</v>
      </c>
      <c r="M1537">
        <f>J1537/MAX(J:J)</f>
        <v>0</v>
      </c>
      <c r="P1537" s="11">
        <f t="shared" si="24"/>
        <v>0.27795014635732396</v>
      </c>
      <c r="Q1537" s="11">
        <f t="shared" si="24"/>
        <v>0</v>
      </c>
      <c r="S1537" s="11">
        <f>(L1537-P1537)^2</f>
        <v>7.7256283860057812E-2</v>
      </c>
      <c r="T1537" s="11">
        <f>(M1537-Q1537)^2</f>
        <v>0</v>
      </c>
    </row>
    <row r="1538" spans="1:20" x14ac:dyDescent="0.25">
      <c r="A1538">
        <f>raw!R1527</f>
        <v>161.9</v>
      </c>
      <c r="B1538">
        <f>raw!S1527</f>
        <v>0</v>
      </c>
      <c r="C1538">
        <f>raw!T1527</f>
        <v>5</v>
      </c>
      <c r="F1538">
        <f>F1537+$E$17</f>
        <v>457.05000000001161</v>
      </c>
      <c r="G1538">
        <f>F1538-$E$17/2</f>
        <v>456.90000000001163</v>
      </c>
      <c r="H1538">
        <f>F1538+$E$17/2-0.01</f>
        <v>457.19000000001159</v>
      </c>
      <c r="I1538">
        <f>SUMIFS(B$15:B$3912,$A$15:$A$3912,"&gt;="&amp;$G1538,$A$15:$A$3912,"&lt;"&amp;$H1538)</f>
        <v>0</v>
      </c>
      <c r="J1538">
        <f>SUMIFS(C$15:C$3912,$A$15:$A$3912,"&gt;="&amp;$G1538,$A$15:$A$3912,"&lt;"&amp;$H1538)</f>
        <v>0</v>
      </c>
      <c r="L1538">
        <f>I1538/MAX(I:I)</f>
        <v>0</v>
      </c>
      <c r="M1538">
        <f>J1538/MAX(J:J)</f>
        <v>0</v>
      </c>
      <c r="P1538" s="11">
        <f t="shared" si="24"/>
        <v>0.27795014635732396</v>
      </c>
      <c r="Q1538" s="11">
        <f t="shared" si="24"/>
        <v>0</v>
      </c>
      <c r="S1538" s="11">
        <f>(L1538-P1538)^2</f>
        <v>7.7256283860057812E-2</v>
      </c>
      <c r="T1538" s="11">
        <f>(M1538-Q1538)^2</f>
        <v>0</v>
      </c>
    </row>
    <row r="1539" spans="1:20" x14ac:dyDescent="0.25">
      <c r="A1539">
        <f>raw!R1528</f>
        <v>162.1</v>
      </c>
      <c r="B1539">
        <f>raw!S1528</f>
        <v>0</v>
      </c>
      <c r="C1539">
        <f>raw!T1528</f>
        <v>1</v>
      </c>
      <c r="F1539">
        <f>F1538+$E$17</f>
        <v>457.35000000001162</v>
      </c>
      <c r="G1539">
        <f>F1539-$E$17/2</f>
        <v>457.20000000001164</v>
      </c>
      <c r="H1539">
        <f>F1539+$E$17/2-0.01</f>
        <v>457.49000000001161</v>
      </c>
      <c r="I1539">
        <f>SUMIFS(B$15:B$3912,$A$15:$A$3912,"&gt;="&amp;$G1539,$A$15:$A$3912,"&lt;"&amp;$H1539)</f>
        <v>0</v>
      </c>
      <c r="J1539">
        <f>SUMIFS(C$15:C$3912,$A$15:$A$3912,"&gt;="&amp;$G1539,$A$15:$A$3912,"&lt;"&amp;$H1539)</f>
        <v>0</v>
      </c>
      <c r="L1539">
        <f>I1539/MAX(I:I)</f>
        <v>0</v>
      </c>
      <c r="M1539">
        <f>J1539/MAX(J:J)</f>
        <v>0</v>
      </c>
      <c r="P1539" s="11">
        <f t="shared" si="24"/>
        <v>0.27795014635732396</v>
      </c>
      <c r="Q1539" s="11">
        <f t="shared" si="24"/>
        <v>0</v>
      </c>
      <c r="S1539" s="11">
        <f>(L1539-P1539)^2</f>
        <v>7.7256283860057812E-2</v>
      </c>
      <c r="T1539" s="11">
        <f>(M1539-Q1539)^2</f>
        <v>0</v>
      </c>
    </row>
    <row r="1540" spans="1:20" x14ac:dyDescent="0.25">
      <c r="A1540">
        <f>raw!R1529</f>
        <v>162.19999999999999</v>
      </c>
      <c r="B1540">
        <f>raw!S1529</f>
        <v>0</v>
      </c>
      <c r="C1540">
        <f>raw!T1529</f>
        <v>2</v>
      </c>
      <c r="F1540">
        <f>F1539+$E$17</f>
        <v>457.65000000001163</v>
      </c>
      <c r="G1540">
        <f>F1540-$E$17/2</f>
        <v>457.50000000001165</v>
      </c>
      <c r="H1540">
        <f>F1540+$E$17/2-0.01</f>
        <v>457.79000000001162</v>
      </c>
      <c r="I1540">
        <f>SUMIFS(B$15:B$3912,$A$15:$A$3912,"&gt;="&amp;$G1540,$A$15:$A$3912,"&lt;"&amp;$H1540)</f>
        <v>0</v>
      </c>
      <c r="J1540">
        <f>SUMIFS(C$15:C$3912,$A$15:$A$3912,"&gt;="&amp;$G1540,$A$15:$A$3912,"&lt;"&amp;$H1540)</f>
        <v>0</v>
      </c>
      <c r="L1540">
        <f>I1540/MAX(I:I)</f>
        <v>0</v>
      </c>
      <c r="M1540">
        <f>J1540/MAX(J:J)</f>
        <v>0</v>
      </c>
      <c r="P1540" s="11">
        <f t="shared" si="24"/>
        <v>0.27795014635732396</v>
      </c>
      <c r="Q1540" s="11">
        <f t="shared" si="24"/>
        <v>0</v>
      </c>
      <c r="S1540" s="11">
        <f>(L1540-P1540)^2</f>
        <v>7.7256283860057812E-2</v>
      </c>
      <c r="T1540" s="11">
        <f>(M1540-Q1540)^2</f>
        <v>0</v>
      </c>
    </row>
    <row r="1541" spans="1:20" x14ac:dyDescent="0.25">
      <c r="A1541">
        <f>raw!R1530</f>
        <v>162.4</v>
      </c>
      <c r="B1541">
        <f>raw!S1530</f>
        <v>1</v>
      </c>
      <c r="C1541">
        <f>raw!T1530</f>
        <v>0</v>
      </c>
      <c r="F1541">
        <f>F1540+$E$17</f>
        <v>457.95000000001164</v>
      </c>
      <c r="G1541">
        <f>F1541-$E$17/2</f>
        <v>457.80000000001166</v>
      </c>
      <c r="H1541">
        <f>F1541+$E$17/2-0.01</f>
        <v>458.09000000001163</v>
      </c>
      <c r="I1541">
        <f>SUMIFS(B$15:B$3912,$A$15:$A$3912,"&gt;="&amp;$G1541,$A$15:$A$3912,"&lt;"&amp;$H1541)</f>
        <v>0</v>
      </c>
      <c r="J1541">
        <f>SUMIFS(C$15:C$3912,$A$15:$A$3912,"&gt;="&amp;$G1541,$A$15:$A$3912,"&lt;"&amp;$H1541)</f>
        <v>0</v>
      </c>
      <c r="L1541">
        <f>I1541/MAX(I:I)</f>
        <v>0</v>
      </c>
      <c r="M1541">
        <f>J1541/MAX(J:J)</f>
        <v>0</v>
      </c>
      <c r="P1541" s="11">
        <f t="shared" si="24"/>
        <v>0.27795014635732396</v>
      </c>
      <c r="Q1541" s="11">
        <f t="shared" si="24"/>
        <v>0</v>
      </c>
      <c r="S1541" s="11">
        <f>(L1541-P1541)^2</f>
        <v>7.7256283860057812E-2</v>
      </c>
      <c r="T1541" s="11">
        <f>(M1541-Q1541)^2</f>
        <v>0</v>
      </c>
    </row>
    <row r="1542" spans="1:20" x14ac:dyDescent="0.25">
      <c r="A1542">
        <f>raw!R1531</f>
        <v>162.5</v>
      </c>
      <c r="B1542">
        <f>raw!S1531</f>
        <v>0</v>
      </c>
      <c r="C1542">
        <f>raw!T1531</f>
        <v>4</v>
      </c>
      <c r="F1542">
        <f>F1541+$E$17</f>
        <v>458.25000000001165</v>
      </c>
      <c r="G1542">
        <f>F1542-$E$17/2</f>
        <v>458.10000000001168</v>
      </c>
      <c r="H1542">
        <f>F1542+$E$17/2-0.01</f>
        <v>458.39000000001164</v>
      </c>
      <c r="I1542">
        <f>SUMIFS(B$15:B$3912,$A$15:$A$3912,"&gt;="&amp;$G1542,$A$15:$A$3912,"&lt;"&amp;$H1542)</f>
        <v>0</v>
      </c>
      <c r="J1542">
        <f>SUMIFS(C$15:C$3912,$A$15:$A$3912,"&gt;="&amp;$G1542,$A$15:$A$3912,"&lt;"&amp;$H1542)</f>
        <v>0</v>
      </c>
      <c r="L1542">
        <f>I1542/MAX(I:I)</f>
        <v>0</v>
      </c>
      <c r="M1542">
        <f>J1542/MAX(J:J)</f>
        <v>0</v>
      </c>
      <c r="P1542" s="11">
        <f t="shared" si="24"/>
        <v>0.27795014635732396</v>
      </c>
      <c r="Q1542" s="11">
        <f t="shared" si="24"/>
        <v>0</v>
      </c>
      <c r="S1542" s="11">
        <f>(L1542-P1542)^2</f>
        <v>7.7256283860057812E-2</v>
      </c>
      <c r="T1542" s="11">
        <f>(M1542-Q1542)^2</f>
        <v>0</v>
      </c>
    </row>
    <row r="1543" spans="1:20" x14ac:dyDescent="0.25">
      <c r="A1543">
        <f>raw!R1532</f>
        <v>162.6</v>
      </c>
      <c r="B1543">
        <f>raw!S1532</f>
        <v>0</v>
      </c>
      <c r="C1543">
        <f>raw!T1532</f>
        <v>1</v>
      </c>
      <c r="F1543">
        <f>F1542+$E$17</f>
        <v>458.55000000001166</v>
      </c>
      <c r="G1543">
        <f>F1543-$E$17/2</f>
        <v>458.40000000001169</v>
      </c>
      <c r="H1543">
        <f>F1543+$E$17/2-0.01</f>
        <v>458.69000000001165</v>
      </c>
      <c r="I1543">
        <f>SUMIFS(B$15:B$3912,$A$15:$A$3912,"&gt;="&amp;$G1543,$A$15:$A$3912,"&lt;"&amp;$H1543)</f>
        <v>0</v>
      </c>
      <c r="J1543">
        <f>SUMIFS(C$15:C$3912,$A$15:$A$3912,"&gt;="&amp;$G1543,$A$15:$A$3912,"&lt;"&amp;$H1543)</f>
        <v>1</v>
      </c>
      <c r="L1543">
        <f>I1543/MAX(I:I)</f>
        <v>0</v>
      </c>
      <c r="M1543">
        <f>J1543/MAX(J:J)</f>
        <v>5.8423124807568833E-7</v>
      </c>
      <c r="P1543" s="11">
        <f t="shared" si="24"/>
        <v>0.27795014635732396</v>
      </c>
      <c r="Q1543" s="11">
        <f t="shared" si="24"/>
        <v>0</v>
      </c>
      <c r="S1543" s="11">
        <f>(L1543-P1543)^2</f>
        <v>7.7256283860057812E-2</v>
      </c>
      <c r="T1543" s="11">
        <f>(M1543-Q1543)^2</f>
        <v>3.4132615122807646E-13</v>
      </c>
    </row>
    <row r="1544" spans="1:20" x14ac:dyDescent="0.25">
      <c r="A1544">
        <f>raw!R1533</f>
        <v>162.69999999999999</v>
      </c>
      <c r="B1544">
        <f>raw!S1533</f>
        <v>0</v>
      </c>
      <c r="C1544">
        <f>raw!T1533</f>
        <v>2</v>
      </c>
      <c r="F1544">
        <f>F1543+$E$17</f>
        <v>458.85000000001168</v>
      </c>
      <c r="G1544">
        <f>F1544-$E$17/2</f>
        <v>458.7000000000117</v>
      </c>
      <c r="H1544">
        <f>F1544+$E$17/2-0.01</f>
        <v>458.99000000001166</v>
      </c>
      <c r="I1544">
        <f>SUMIFS(B$15:B$3912,$A$15:$A$3912,"&gt;="&amp;$G1544,$A$15:$A$3912,"&lt;"&amp;$H1544)</f>
        <v>0</v>
      </c>
      <c r="J1544">
        <f>SUMIFS(C$15:C$3912,$A$15:$A$3912,"&gt;="&amp;$G1544,$A$15:$A$3912,"&lt;"&amp;$H1544)</f>
        <v>0</v>
      </c>
      <c r="L1544">
        <f>I1544/MAX(I:I)</f>
        <v>0</v>
      </c>
      <c r="M1544">
        <f>J1544/MAX(J:J)</f>
        <v>0</v>
      </c>
      <c r="P1544" s="11">
        <f t="shared" si="24"/>
        <v>0.27795014635732396</v>
      </c>
      <c r="Q1544" s="11">
        <f t="shared" si="24"/>
        <v>0</v>
      </c>
      <c r="S1544" s="11">
        <f>(L1544-P1544)^2</f>
        <v>7.7256283860057812E-2</v>
      </c>
      <c r="T1544" s="11">
        <f>(M1544-Q1544)^2</f>
        <v>0</v>
      </c>
    </row>
    <row r="1545" spans="1:20" x14ac:dyDescent="0.25">
      <c r="A1545">
        <f>raw!R1534</f>
        <v>162.9</v>
      </c>
      <c r="B1545">
        <f>raw!S1534</f>
        <v>2</v>
      </c>
      <c r="C1545">
        <f>raw!T1534</f>
        <v>2</v>
      </c>
      <c r="F1545">
        <f>F1544+$E$17</f>
        <v>459.15000000001169</v>
      </c>
      <c r="G1545">
        <f>F1545-$E$17/2</f>
        <v>459.00000000001171</v>
      </c>
      <c r="H1545">
        <f>F1545+$E$17/2-0.01</f>
        <v>459.29000000001167</v>
      </c>
      <c r="I1545">
        <f>SUMIFS(B$15:B$3912,$A$15:$A$3912,"&gt;="&amp;$G1545,$A$15:$A$3912,"&lt;"&amp;$H1545)</f>
        <v>0</v>
      </c>
      <c r="J1545">
        <f>SUMIFS(C$15:C$3912,$A$15:$A$3912,"&gt;="&amp;$G1545,$A$15:$A$3912,"&lt;"&amp;$H1545)</f>
        <v>0</v>
      </c>
      <c r="L1545">
        <f>I1545/MAX(I:I)</f>
        <v>0</v>
      </c>
      <c r="M1545">
        <f>J1545/MAX(J:J)</f>
        <v>0</v>
      </c>
      <c r="P1545" s="11">
        <f t="shared" si="24"/>
        <v>0.27795014635732396</v>
      </c>
      <c r="Q1545" s="11">
        <f t="shared" si="24"/>
        <v>0</v>
      </c>
      <c r="S1545" s="11">
        <f>(L1545-P1545)^2</f>
        <v>7.7256283860057812E-2</v>
      </c>
      <c r="T1545" s="11">
        <f>(M1545-Q1545)^2</f>
        <v>0</v>
      </c>
    </row>
    <row r="1546" spans="1:20" x14ac:dyDescent="0.25">
      <c r="A1546">
        <f>raw!R1535</f>
        <v>163</v>
      </c>
      <c r="B1546">
        <f>raw!S1535</f>
        <v>0</v>
      </c>
      <c r="C1546">
        <f>raw!T1535</f>
        <v>3</v>
      </c>
      <c r="F1546">
        <f>F1545+$E$17</f>
        <v>459.4500000000117</v>
      </c>
      <c r="G1546">
        <f>F1546-$E$17/2</f>
        <v>459.30000000001172</v>
      </c>
      <c r="H1546">
        <f>F1546+$E$17/2-0.01</f>
        <v>459.59000000001168</v>
      </c>
      <c r="I1546">
        <f>SUMIFS(B$15:B$3912,$A$15:$A$3912,"&gt;="&amp;$G1546,$A$15:$A$3912,"&lt;"&amp;$H1546)</f>
        <v>0</v>
      </c>
      <c r="J1546">
        <f>SUMIFS(C$15:C$3912,$A$15:$A$3912,"&gt;="&amp;$G1546,$A$15:$A$3912,"&lt;"&amp;$H1546)</f>
        <v>0</v>
      </c>
      <c r="L1546">
        <f>I1546/MAX(I:I)</f>
        <v>0</v>
      </c>
      <c r="M1546">
        <f>J1546/MAX(J:J)</f>
        <v>0</v>
      </c>
      <c r="P1546" s="11">
        <f t="shared" si="24"/>
        <v>0.27795014635732396</v>
      </c>
      <c r="Q1546" s="11">
        <f t="shared" si="24"/>
        <v>0</v>
      </c>
      <c r="S1546" s="11">
        <f>(L1546-P1546)^2</f>
        <v>7.7256283860057812E-2</v>
      </c>
      <c r="T1546" s="11">
        <f>(M1546-Q1546)^2</f>
        <v>0</v>
      </c>
    </row>
    <row r="1547" spans="1:20" x14ac:dyDescent="0.25">
      <c r="A1547">
        <f>raw!R1536</f>
        <v>163.19999999999999</v>
      </c>
      <c r="B1547">
        <f>raw!S1536</f>
        <v>0</v>
      </c>
      <c r="C1547">
        <f>raw!T1536</f>
        <v>1</v>
      </c>
      <c r="F1547">
        <f>F1546+$E$17</f>
        <v>459.75000000001171</v>
      </c>
      <c r="G1547">
        <f>F1547-$E$17/2</f>
        <v>459.60000000001173</v>
      </c>
      <c r="H1547">
        <f>F1547+$E$17/2-0.01</f>
        <v>459.8900000000117</v>
      </c>
      <c r="I1547">
        <f>SUMIFS(B$15:B$3912,$A$15:$A$3912,"&gt;="&amp;$G1547,$A$15:$A$3912,"&lt;"&amp;$H1547)</f>
        <v>0</v>
      </c>
      <c r="J1547">
        <f>SUMIFS(C$15:C$3912,$A$15:$A$3912,"&gt;="&amp;$G1547,$A$15:$A$3912,"&lt;"&amp;$H1547)</f>
        <v>0</v>
      </c>
      <c r="L1547">
        <f>I1547/MAX(I:I)</f>
        <v>0</v>
      </c>
      <c r="M1547">
        <f>J1547/MAX(J:J)</f>
        <v>0</v>
      </c>
      <c r="P1547" s="11">
        <f t="shared" si="24"/>
        <v>0.27795014635732396</v>
      </c>
      <c r="Q1547" s="11">
        <f t="shared" si="24"/>
        <v>0</v>
      </c>
      <c r="S1547" s="11">
        <f>(L1547-P1547)^2</f>
        <v>7.7256283860057812E-2</v>
      </c>
      <c r="T1547" s="11">
        <f>(M1547-Q1547)^2</f>
        <v>0</v>
      </c>
    </row>
    <row r="1548" spans="1:20" x14ac:dyDescent="0.25">
      <c r="A1548">
        <f>raw!R1537</f>
        <v>163.4</v>
      </c>
      <c r="B1548">
        <f>raw!S1537</f>
        <v>0</v>
      </c>
      <c r="C1548">
        <f>raw!T1537</f>
        <v>1</v>
      </c>
      <c r="F1548">
        <f>F1547+$E$17</f>
        <v>460.05000000001172</v>
      </c>
      <c r="G1548">
        <f>F1548-$E$17/2</f>
        <v>459.90000000001174</v>
      </c>
      <c r="H1548">
        <f>F1548+$E$17/2-0.01</f>
        <v>460.19000000001171</v>
      </c>
      <c r="I1548">
        <f>SUMIFS(B$15:B$3912,$A$15:$A$3912,"&gt;="&amp;$G1548,$A$15:$A$3912,"&lt;"&amp;$H1548)</f>
        <v>0</v>
      </c>
      <c r="J1548">
        <f>SUMIFS(C$15:C$3912,$A$15:$A$3912,"&gt;="&amp;$G1548,$A$15:$A$3912,"&lt;"&amp;$H1548)</f>
        <v>0</v>
      </c>
      <c r="L1548">
        <f>I1548/MAX(I:I)</f>
        <v>0</v>
      </c>
      <c r="M1548">
        <f>J1548/MAX(J:J)</f>
        <v>0</v>
      </c>
      <c r="P1548" s="11">
        <f t="shared" si="24"/>
        <v>0.27795014635732396</v>
      </c>
      <c r="Q1548" s="11">
        <f t="shared" si="24"/>
        <v>0</v>
      </c>
      <c r="S1548" s="11">
        <f>(L1548-P1548)^2</f>
        <v>7.7256283860057812E-2</v>
      </c>
      <c r="T1548" s="11">
        <f>(M1548-Q1548)^2</f>
        <v>0</v>
      </c>
    </row>
    <row r="1549" spans="1:20" x14ac:dyDescent="0.25">
      <c r="A1549">
        <f>raw!R1538</f>
        <v>163.5</v>
      </c>
      <c r="B1549">
        <f>raw!S1538</f>
        <v>0</v>
      </c>
      <c r="C1549">
        <f>raw!T1538</f>
        <v>1</v>
      </c>
      <c r="F1549">
        <f>F1548+$E$17</f>
        <v>460.35000000001173</v>
      </c>
      <c r="G1549">
        <f>F1549-$E$17/2</f>
        <v>460.20000000001176</v>
      </c>
      <c r="H1549">
        <f>F1549+$E$17/2-0.01</f>
        <v>460.49000000001172</v>
      </c>
      <c r="I1549">
        <f>SUMIFS(B$15:B$3912,$A$15:$A$3912,"&gt;="&amp;$G1549,$A$15:$A$3912,"&lt;"&amp;$H1549)</f>
        <v>0</v>
      </c>
      <c r="J1549">
        <f>SUMIFS(C$15:C$3912,$A$15:$A$3912,"&gt;="&amp;$G1549,$A$15:$A$3912,"&lt;"&amp;$H1549)</f>
        <v>1</v>
      </c>
      <c r="L1549">
        <f>I1549/MAX(I:I)</f>
        <v>0</v>
      </c>
      <c r="M1549">
        <f>J1549/MAX(J:J)</f>
        <v>5.8423124807568833E-7</v>
      </c>
      <c r="P1549" s="11">
        <f t="shared" si="24"/>
        <v>0.27795014635732396</v>
      </c>
      <c r="Q1549" s="11">
        <f t="shared" si="24"/>
        <v>0</v>
      </c>
      <c r="S1549" s="11">
        <f>(L1549-P1549)^2</f>
        <v>7.7256283860057812E-2</v>
      </c>
      <c r="T1549" s="11">
        <f>(M1549-Q1549)^2</f>
        <v>3.4132615122807646E-13</v>
      </c>
    </row>
    <row r="1550" spans="1:20" x14ac:dyDescent="0.25">
      <c r="A1550">
        <f>raw!R1539</f>
        <v>163.69999999999999</v>
      </c>
      <c r="B1550">
        <f>raw!S1539</f>
        <v>0</v>
      </c>
      <c r="C1550">
        <f>raw!T1539</f>
        <v>2</v>
      </c>
      <c r="F1550">
        <f>F1549+$E$17</f>
        <v>460.65000000001174</v>
      </c>
      <c r="G1550">
        <f>F1550-$E$17/2</f>
        <v>460.50000000001177</v>
      </c>
      <c r="H1550">
        <f>F1550+$E$17/2-0.01</f>
        <v>460.79000000001173</v>
      </c>
      <c r="I1550">
        <f>SUMIFS(B$15:B$3912,$A$15:$A$3912,"&gt;="&amp;$G1550,$A$15:$A$3912,"&lt;"&amp;$H1550)</f>
        <v>0</v>
      </c>
      <c r="J1550">
        <f>SUMIFS(C$15:C$3912,$A$15:$A$3912,"&gt;="&amp;$G1550,$A$15:$A$3912,"&lt;"&amp;$H1550)</f>
        <v>0</v>
      </c>
      <c r="L1550">
        <f>I1550/MAX(I:I)</f>
        <v>0</v>
      </c>
      <c r="M1550">
        <f>J1550/MAX(J:J)</f>
        <v>0</v>
      </c>
      <c r="P1550" s="11">
        <f t="shared" si="24"/>
        <v>0.27795014635732396</v>
      </c>
      <c r="Q1550" s="11">
        <f t="shared" si="24"/>
        <v>0</v>
      </c>
      <c r="S1550" s="11">
        <f>(L1550-P1550)^2</f>
        <v>7.7256283860057812E-2</v>
      </c>
      <c r="T1550" s="11">
        <f>(M1550-Q1550)^2</f>
        <v>0</v>
      </c>
    </row>
    <row r="1551" spans="1:20" x14ac:dyDescent="0.25">
      <c r="A1551">
        <f>raw!R1540</f>
        <v>163.80000000000001</v>
      </c>
      <c r="B1551">
        <f>raw!S1540</f>
        <v>1</v>
      </c>
      <c r="C1551">
        <f>raw!T1540</f>
        <v>1</v>
      </c>
      <c r="F1551">
        <f>F1550+$E$17</f>
        <v>460.95000000001176</v>
      </c>
      <c r="G1551">
        <f>F1551-$E$17/2</f>
        <v>460.80000000001178</v>
      </c>
      <c r="H1551">
        <f>F1551+$E$17/2-0.01</f>
        <v>461.09000000001174</v>
      </c>
      <c r="I1551">
        <f>SUMIFS(B$15:B$3912,$A$15:$A$3912,"&gt;="&amp;$G1551,$A$15:$A$3912,"&lt;"&amp;$H1551)</f>
        <v>0</v>
      </c>
      <c r="J1551">
        <f>SUMIFS(C$15:C$3912,$A$15:$A$3912,"&gt;="&amp;$G1551,$A$15:$A$3912,"&lt;"&amp;$H1551)</f>
        <v>0</v>
      </c>
      <c r="L1551">
        <f>I1551/MAX(I:I)</f>
        <v>0</v>
      </c>
      <c r="M1551">
        <f>J1551/MAX(J:J)</f>
        <v>0</v>
      </c>
      <c r="P1551" s="11">
        <f t="shared" si="24"/>
        <v>0.27795014635732396</v>
      </c>
      <c r="Q1551" s="11">
        <f t="shared" si="24"/>
        <v>0</v>
      </c>
      <c r="S1551" s="11">
        <f>(L1551-P1551)^2</f>
        <v>7.7256283860057812E-2</v>
      </c>
      <c r="T1551" s="11">
        <f>(M1551-Q1551)^2</f>
        <v>0</v>
      </c>
    </row>
    <row r="1552" spans="1:20" x14ac:dyDescent="0.25">
      <c r="A1552">
        <f>raw!R1541</f>
        <v>163.9</v>
      </c>
      <c r="B1552">
        <f>raw!S1541</f>
        <v>0</v>
      </c>
      <c r="C1552">
        <f>raw!T1541</f>
        <v>1</v>
      </c>
      <c r="F1552">
        <f>F1551+$E$17</f>
        <v>461.25000000001177</v>
      </c>
      <c r="G1552">
        <f>F1552-$E$17/2</f>
        <v>461.10000000001179</v>
      </c>
      <c r="H1552">
        <f>F1552+$E$17/2-0.01</f>
        <v>461.39000000001175</v>
      </c>
      <c r="I1552">
        <f>SUMIFS(B$15:B$3912,$A$15:$A$3912,"&gt;="&amp;$G1552,$A$15:$A$3912,"&lt;"&amp;$H1552)</f>
        <v>0</v>
      </c>
      <c r="J1552">
        <f>SUMIFS(C$15:C$3912,$A$15:$A$3912,"&gt;="&amp;$G1552,$A$15:$A$3912,"&lt;"&amp;$H1552)</f>
        <v>0</v>
      </c>
      <c r="L1552">
        <f>I1552/MAX(I:I)</f>
        <v>0</v>
      </c>
      <c r="M1552">
        <f>J1552/MAX(J:J)</f>
        <v>0</v>
      </c>
      <c r="P1552" s="11">
        <f t="shared" ref="P1552:Q1615" si="25">P$7+P$4*EXP(-($F1552-P$5)*($F1552-P$5)/(2*P$6*P$6))</f>
        <v>0.27795014635732396</v>
      </c>
      <c r="Q1552" s="11">
        <f t="shared" si="25"/>
        <v>0</v>
      </c>
      <c r="S1552" s="11">
        <f>(L1552-P1552)^2</f>
        <v>7.7256283860057812E-2</v>
      </c>
      <c r="T1552" s="11">
        <f>(M1552-Q1552)^2</f>
        <v>0</v>
      </c>
    </row>
    <row r="1553" spans="1:20" x14ac:dyDescent="0.25">
      <c r="A1553">
        <f>raw!R1542</f>
        <v>164</v>
      </c>
      <c r="B1553">
        <f>raw!S1542</f>
        <v>0</v>
      </c>
      <c r="C1553">
        <f>raw!T1542</f>
        <v>2</v>
      </c>
      <c r="F1553">
        <f>F1552+$E$17</f>
        <v>461.55000000001178</v>
      </c>
      <c r="G1553">
        <f>F1553-$E$17/2</f>
        <v>461.4000000000118</v>
      </c>
      <c r="H1553">
        <f>F1553+$E$17/2-0.01</f>
        <v>461.69000000001176</v>
      </c>
      <c r="I1553">
        <f>SUMIFS(B$15:B$3912,$A$15:$A$3912,"&gt;="&amp;$G1553,$A$15:$A$3912,"&lt;"&amp;$H1553)</f>
        <v>0</v>
      </c>
      <c r="J1553">
        <f>SUMIFS(C$15:C$3912,$A$15:$A$3912,"&gt;="&amp;$G1553,$A$15:$A$3912,"&lt;"&amp;$H1553)</f>
        <v>0</v>
      </c>
      <c r="L1553">
        <f>I1553/MAX(I:I)</f>
        <v>0</v>
      </c>
      <c r="M1553">
        <f>J1553/MAX(J:J)</f>
        <v>0</v>
      </c>
      <c r="P1553" s="11">
        <f t="shared" si="25"/>
        <v>0.27795014635732396</v>
      </c>
      <c r="Q1553" s="11">
        <f t="shared" si="25"/>
        <v>0</v>
      </c>
      <c r="S1553" s="11">
        <f>(L1553-P1553)^2</f>
        <v>7.7256283860057812E-2</v>
      </c>
      <c r="T1553" s="11">
        <f>(M1553-Q1553)^2</f>
        <v>0</v>
      </c>
    </row>
    <row r="1554" spans="1:20" x14ac:dyDescent="0.25">
      <c r="A1554">
        <f>raw!R1543</f>
        <v>164.2</v>
      </c>
      <c r="B1554">
        <f>raw!S1543</f>
        <v>0</v>
      </c>
      <c r="C1554">
        <f>raw!T1543</f>
        <v>3</v>
      </c>
      <c r="F1554">
        <f>F1553+$E$17</f>
        <v>461.85000000001179</v>
      </c>
      <c r="G1554">
        <f>F1554-$E$17/2</f>
        <v>461.70000000001181</v>
      </c>
      <c r="H1554">
        <f>F1554+$E$17/2-0.01</f>
        <v>461.99000000001178</v>
      </c>
      <c r="I1554">
        <f>SUMIFS(B$15:B$3912,$A$15:$A$3912,"&gt;="&amp;$G1554,$A$15:$A$3912,"&lt;"&amp;$H1554)</f>
        <v>0</v>
      </c>
      <c r="J1554">
        <f>SUMIFS(C$15:C$3912,$A$15:$A$3912,"&gt;="&amp;$G1554,$A$15:$A$3912,"&lt;"&amp;$H1554)</f>
        <v>0</v>
      </c>
      <c r="L1554">
        <f>I1554/MAX(I:I)</f>
        <v>0</v>
      </c>
      <c r="M1554">
        <f>J1554/MAX(J:J)</f>
        <v>0</v>
      </c>
      <c r="P1554" s="11">
        <f t="shared" si="25"/>
        <v>0.27795014635732396</v>
      </c>
      <c r="Q1554" s="11">
        <f t="shared" si="25"/>
        <v>0</v>
      </c>
      <c r="S1554" s="11">
        <f>(L1554-P1554)^2</f>
        <v>7.7256283860057812E-2</v>
      </c>
      <c r="T1554" s="11">
        <f>(M1554-Q1554)^2</f>
        <v>0</v>
      </c>
    </row>
    <row r="1555" spans="1:20" x14ac:dyDescent="0.25">
      <c r="A1555">
        <f>raw!R1544</f>
        <v>164.3</v>
      </c>
      <c r="B1555">
        <f>raw!S1544</f>
        <v>0</v>
      </c>
      <c r="C1555">
        <f>raw!T1544</f>
        <v>2</v>
      </c>
      <c r="F1555">
        <f>F1554+$E$17</f>
        <v>462.1500000000118</v>
      </c>
      <c r="G1555">
        <f>F1555-$E$17/2</f>
        <v>462.00000000001182</v>
      </c>
      <c r="H1555">
        <f>F1555+$E$17/2-0.01</f>
        <v>462.29000000001179</v>
      </c>
      <c r="I1555">
        <f>SUMIFS(B$15:B$3912,$A$15:$A$3912,"&gt;="&amp;$G1555,$A$15:$A$3912,"&lt;"&amp;$H1555)</f>
        <v>0</v>
      </c>
      <c r="J1555">
        <f>SUMIFS(C$15:C$3912,$A$15:$A$3912,"&gt;="&amp;$G1555,$A$15:$A$3912,"&lt;"&amp;$H1555)</f>
        <v>0</v>
      </c>
      <c r="L1555">
        <f>I1555/MAX(I:I)</f>
        <v>0</v>
      </c>
      <c r="M1555">
        <f>J1555/MAX(J:J)</f>
        <v>0</v>
      </c>
      <c r="P1555" s="11">
        <f t="shared" si="25"/>
        <v>0.27795014635732396</v>
      </c>
      <c r="Q1555" s="11">
        <f t="shared" si="25"/>
        <v>0</v>
      </c>
      <c r="S1555" s="11">
        <f>(L1555-P1555)^2</f>
        <v>7.7256283860057812E-2</v>
      </c>
      <c r="T1555" s="11">
        <f>(M1555-Q1555)^2</f>
        <v>0</v>
      </c>
    </row>
    <row r="1556" spans="1:20" x14ac:dyDescent="0.25">
      <c r="A1556">
        <f>raw!R1545</f>
        <v>164.5</v>
      </c>
      <c r="B1556">
        <f>raw!S1545</f>
        <v>1</v>
      </c>
      <c r="C1556">
        <f>raw!T1545</f>
        <v>1</v>
      </c>
      <c r="F1556">
        <f>F1555+$E$17</f>
        <v>462.45000000001181</v>
      </c>
      <c r="G1556">
        <f>F1556-$E$17/2</f>
        <v>462.30000000001183</v>
      </c>
      <c r="H1556">
        <f>F1556+$E$17/2-0.01</f>
        <v>462.5900000000118</v>
      </c>
      <c r="I1556">
        <f>SUMIFS(B$15:B$3912,$A$15:$A$3912,"&gt;="&amp;$G1556,$A$15:$A$3912,"&lt;"&amp;$H1556)</f>
        <v>0</v>
      </c>
      <c r="J1556">
        <f>SUMIFS(C$15:C$3912,$A$15:$A$3912,"&gt;="&amp;$G1556,$A$15:$A$3912,"&lt;"&amp;$H1556)</f>
        <v>0</v>
      </c>
      <c r="L1556">
        <f>I1556/MAX(I:I)</f>
        <v>0</v>
      </c>
      <c r="M1556">
        <f>J1556/MAX(J:J)</f>
        <v>0</v>
      </c>
      <c r="P1556" s="11">
        <f t="shared" si="25"/>
        <v>0.27795014635732396</v>
      </c>
      <c r="Q1556" s="11">
        <f t="shared" si="25"/>
        <v>0</v>
      </c>
      <c r="S1556" s="11">
        <f>(L1556-P1556)^2</f>
        <v>7.7256283860057812E-2</v>
      </c>
      <c r="T1556" s="11">
        <f>(M1556-Q1556)^2</f>
        <v>0</v>
      </c>
    </row>
    <row r="1557" spans="1:20" x14ac:dyDescent="0.25">
      <c r="A1557">
        <f>raw!R1546</f>
        <v>164.6</v>
      </c>
      <c r="B1557">
        <f>raw!S1546</f>
        <v>1</v>
      </c>
      <c r="C1557">
        <f>raw!T1546</f>
        <v>3</v>
      </c>
      <c r="F1557">
        <f>F1556+$E$17</f>
        <v>462.75000000001182</v>
      </c>
      <c r="G1557">
        <f>F1557-$E$17/2</f>
        <v>462.60000000001185</v>
      </c>
      <c r="H1557">
        <f>F1557+$E$17/2-0.01</f>
        <v>462.89000000001181</v>
      </c>
      <c r="I1557">
        <f>SUMIFS(B$15:B$3912,$A$15:$A$3912,"&gt;="&amp;$G1557,$A$15:$A$3912,"&lt;"&amp;$H1557)</f>
        <v>0</v>
      </c>
      <c r="J1557">
        <f>SUMIFS(C$15:C$3912,$A$15:$A$3912,"&gt;="&amp;$G1557,$A$15:$A$3912,"&lt;"&amp;$H1557)</f>
        <v>1</v>
      </c>
      <c r="L1557">
        <f>I1557/MAX(I:I)</f>
        <v>0</v>
      </c>
      <c r="M1557">
        <f>J1557/MAX(J:J)</f>
        <v>5.8423124807568833E-7</v>
      </c>
      <c r="P1557" s="11">
        <f t="shared" si="25"/>
        <v>0.27795014635732396</v>
      </c>
      <c r="Q1557" s="11">
        <f t="shared" si="25"/>
        <v>0</v>
      </c>
      <c r="S1557" s="11">
        <f>(L1557-P1557)^2</f>
        <v>7.7256283860057812E-2</v>
      </c>
      <c r="T1557" s="11">
        <f>(M1557-Q1557)^2</f>
        <v>3.4132615122807646E-13</v>
      </c>
    </row>
    <row r="1558" spans="1:20" x14ac:dyDescent="0.25">
      <c r="A1558">
        <f>raw!R1547</f>
        <v>165</v>
      </c>
      <c r="B1558">
        <f>raw!S1547</f>
        <v>1</v>
      </c>
      <c r="C1558">
        <f>raw!T1547</f>
        <v>2</v>
      </c>
      <c r="F1558">
        <f>F1557+$E$17</f>
        <v>463.05000000001183</v>
      </c>
      <c r="G1558">
        <f>F1558-$E$17/2</f>
        <v>462.90000000001186</v>
      </c>
      <c r="H1558">
        <f>F1558+$E$17/2-0.01</f>
        <v>463.19000000001182</v>
      </c>
      <c r="I1558">
        <f>SUMIFS(B$15:B$3912,$A$15:$A$3912,"&gt;="&amp;$G1558,$A$15:$A$3912,"&lt;"&amp;$H1558)</f>
        <v>0</v>
      </c>
      <c r="J1558">
        <f>SUMIFS(C$15:C$3912,$A$15:$A$3912,"&gt;="&amp;$G1558,$A$15:$A$3912,"&lt;"&amp;$H1558)</f>
        <v>0</v>
      </c>
      <c r="L1558">
        <f>I1558/MAX(I:I)</f>
        <v>0</v>
      </c>
      <c r="M1558">
        <f>J1558/MAX(J:J)</f>
        <v>0</v>
      </c>
      <c r="P1558" s="11">
        <f t="shared" si="25"/>
        <v>0.27795014635732396</v>
      </c>
      <c r="Q1558" s="11">
        <f t="shared" si="25"/>
        <v>0</v>
      </c>
      <c r="S1558" s="11">
        <f>(L1558-P1558)^2</f>
        <v>7.7256283860057812E-2</v>
      </c>
      <c r="T1558" s="11">
        <f>(M1558-Q1558)^2</f>
        <v>0</v>
      </c>
    </row>
    <row r="1559" spans="1:20" x14ac:dyDescent="0.25">
      <c r="A1559">
        <f>raw!R1548</f>
        <v>165.1</v>
      </c>
      <c r="B1559">
        <f>raw!S1548</f>
        <v>0</v>
      </c>
      <c r="C1559">
        <f>raw!T1548</f>
        <v>2</v>
      </c>
      <c r="F1559">
        <f>F1558+$E$17</f>
        <v>463.35000000001185</v>
      </c>
      <c r="G1559">
        <f>F1559-$E$17/2</f>
        <v>463.20000000001187</v>
      </c>
      <c r="H1559">
        <f>F1559+$E$17/2-0.01</f>
        <v>463.49000000001183</v>
      </c>
      <c r="I1559">
        <f>SUMIFS(B$15:B$3912,$A$15:$A$3912,"&gt;="&amp;$G1559,$A$15:$A$3912,"&lt;"&amp;$H1559)</f>
        <v>0</v>
      </c>
      <c r="J1559">
        <f>SUMIFS(C$15:C$3912,$A$15:$A$3912,"&gt;="&amp;$G1559,$A$15:$A$3912,"&lt;"&amp;$H1559)</f>
        <v>1</v>
      </c>
      <c r="L1559">
        <f>I1559/MAX(I:I)</f>
        <v>0</v>
      </c>
      <c r="M1559">
        <f>J1559/MAX(J:J)</f>
        <v>5.8423124807568833E-7</v>
      </c>
      <c r="P1559" s="11">
        <f t="shared" si="25"/>
        <v>0.27795014635732396</v>
      </c>
      <c r="Q1559" s="11">
        <f t="shared" si="25"/>
        <v>0</v>
      </c>
      <c r="S1559" s="11">
        <f>(L1559-P1559)^2</f>
        <v>7.7256283860057812E-2</v>
      </c>
      <c r="T1559" s="11">
        <f>(M1559-Q1559)^2</f>
        <v>3.4132615122807646E-13</v>
      </c>
    </row>
    <row r="1560" spans="1:20" x14ac:dyDescent="0.25">
      <c r="A1560">
        <f>raw!R1549</f>
        <v>165.3</v>
      </c>
      <c r="B1560">
        <f>raw!S1549</f>
        <v>0</v>
      </c>
      <c r="C1560">
        <f>raw!T1549</f>
        <v>3</v>
      </c>
      <c r="F1560">
        <f>F1559+$E$17</f>
        <v>463.65000000001186</v>
      </c>
      <c r="G1560">
        <f>F1560-$E$17/2</f>
        <v>463.50000000001188</v>
      </c>
      <c r="H1560">
        <f>F1560+$E$17/2-0.01</f>
        <v>463.79000000001184</v>
      </c>
      <c r="I1560">
        <f>SUMIFS(B$15:B$3912,$A$15:$A$3912,"&gt;="&amp;$G1560,$A$15:$A$3912,"&lt;"&amp;$H1560)</f>
        <v>0</v>
      </c>
      <c r="J1560">
        <f>SUMIFS(C$15:C$3912,$A$15:$A$3912,"&gt;="&amp;$G1560,$A$15:$A$3912,"&lt;"&amp;$H1560)</f>
        <v>0</v>
      </c>
      <c r="L1560">
        <f>I1560/MAX(I:I)</f>
        <v>0</v>
      </c>
      <c r="M1560">
        <f>J1560/MAX(J:J)</f>
        <v>0</v>
      </c>
      <c r="P1560" s="11">
        <f t="shared" si="25"/>
        <v>0.27795014635732396</v>
      </c>
      <c r="Q1560" s="11">
        <f t="shared" si="25"/>
        <v>0</v>
      </c>
      <c r="S1560" s="11">
        <f>(L1560-P1560)^2</f>
        <v>7.7256283860057812E-2</v>
      </c>
      <c r="T1560" s="11">
        <f>(M1560-Q1560)^2</f>
        <v>0</v>
      </c>
    </row>
    <row r="1561" spans="1:20" x14ac:dyDescent="0.25">
      <c r="A1561">
        <f>raw!R1550</f>
        <v>165.4</v>
      </c>
      <c r="B1561">
        <f>raw!S1550</f>
        <v>0</v>
      </c>
      <c r="C1561">
        <f>raw!T1550</f>
        <v>2</v>
      </c>
      <c r="F1561">
        <f>F1560+$E$17</f>
        <v>463.95000000001187</v>
      </c>
      <c r="G1561">
        <f>F1561-$E$17/2</f>
        <v>463.80000000001189</v>
      </c>
      <c r="H1561">
        <f>F1561+$E$17/2-0.01</f>
        <v>464.09000000001186</v>
      </c>
      <c r="I1561">
        <f>SUMIFS(B$15:B$3912,$A$15:$A$3912,"&gt;="&amp;$G1561,$A$15:$A$3912,"&lt;"&amp;$H1561)</f>
        <v>0</v>
      </c>
      <c r="J1561">
        <f>SUMIFS(C$15:C$3912,$A$15:$A$3912,"&gt;="&amp;$G1561,$A$15:$A$3912,"&lt;"&amp;$H1561)</f>
        <v>0</v>
      </c>
      <c r="L1561">
        <f>I1561/MAX(I:I)</f>
        <v>0</v>
      </c>
      <c r="M1561">
        <f>J1561/MAX(J:J)</f>
        <v>0</v>
      </c>
      <c r="P1561" s="11">
        <f t="shared" si="25"/>
        <v>0.27795014635732396</v>
      </c>
      <c r="Q1561" s="11">
        <f t="shared" si="25"/>
        <v>0</v>
      </c>
      <c r="S1561" s="11">
        <f>(L1561-P1561)^2</f>
        <v>7.7256283860057812E-2</v>
      </c>
      <c r="T1561" s="11">
        <f>(M1561-Q1561)^2</f>
        <v>0</v>
      </c>
    </row>
    <row r="1562" spans="1:20" x14ac:dyDescent="0.25">
      <c r="A1562">
        <f>raw!R1551</f>
        <v>165.6</v>
      </c>
      <c r="B1562">
        <f>raw!S1551</f>
        <v>1</v>
      </c>
      <c r="C1562">
        <f>raw!T1551</f>
        <v>1</v>
      </c>
      <c r="F1562">
        <f>F1561+$E$17</f>
        <v>464.25000000001188</v>
      </c>
      <c r="G1562">
        <f>F1562-$E$17/2</f>
        <v>464.1000000000119</v>
      </c>
      <c r="H1562">
        <f>F1562+$E$17/2-0.01</f>
        <v>464.39000000001187</v>
      </c>
      <c r="I1562">
        <f>SUMIFS(B$15:B$3912,$A$15:$A$3912,"&gt;="&amp;$G1562,$A$15:$A$3912,"&lt;"&amp;$H1562)</f>
        <v>0</v>
      </c>
      <c r="J1562">
        <f>SUMIFS(C$15:C$3912,$A$15:$A$3912,"&gt;="&amp;$G1562,$A$15:$A$3912,"&lt;"&amp;$H1562)</f>
        <v>0</v>
      </c>
      <c r="L1562">
        <f>I1562/MAX(I:I)</f>
        <v>0</v>
      </c>
      <c r="M1562">
        <f>J1562/MAX(J:J)</f>
        <v>0</v>
      </c>
      <c r="P1562" s="11">
        <f t="shared" si="25"/>
        <v>0.27795014635732396</v>
      </c>
      <c r="Q1562" s="11">
        <f t="shared" si="25"/>
        <v>0</v>
      </c>
      <c r="S1562" s="11">
        <f>(L1562-P1562)^2</f>
        <v>7.7256283860057812E-2</v>
      </c>
      <c r="T1562" s="11">
        <f>(M1562-Q1562)^2</f>
        <v>0</v>
      </c>
    </row>
    <row r="1563" spans="1:20" x14ac:dyDescent="0.25">
      <c r="A1563">
        <f>raw!R1552</f>
        <v>165.7</v>
      </c>
      <c r="B1563">
        <f>raw!S1552</f>
        <v>0</v>
      </c>
      <c r="C1563">
        <f>raw!T1552</f>
        <v>1</v>
      </c>
      <c r="F1563">
        <f>F1562+$E$17</f>
        <v>464.55000000001189</v>
      </c>
      <c r="G1563">
        <f>F1563-$E$17/2</f>
        <v>464.40000000001191</v>
      </c>
      <c r="H1563">
        <f>F1563+$E$17/2-0.01</f>
        <v>464.69000000001188</v>
      </c>
      <c r="I1563">
        <f>SUMIFS(B$15:B$3912,$A$15:$A$3912,"&gt;="&amp;$G1563,$A$15:$A$3912,"&lt;"&amp;$H1563)</f>
        <v>0</v>
      </c>
      <c r="J1563">
        <f>SUMIFS(C$15:C$3912,$A$15:$A$3912,"&gt;="&amp;$G1563,$A$15:$A$3912,"&lt;"&amp;$H1563)</f>
        <v>1</v>
      </c>
      <c r="L1563">
        <f>I1563/MAX(I:I)</f>
        <v>0</v>
      </c>
      <c r="M1563">
        <f>J1563/MAX(J:J)</f>
        <v>5.8423124807568833E-7</v>
      </c>
      <c r="P1563" s="11">
        <f t="shared" si="25"/>
        <v>0.27795014635732396</v>
      </c>
      <c r="Q1563" s="11">
        <f t="shared" si="25"/>
        <v>0</v>
      </c>
      <c r="S1563" s="11">
        <f>(L1563-P1563)^2</f>
        <v>7.7256283860057812E-2</v>
      </c>
      <c r="T1563" s="11">
        <f>(M1563-Q1563)^2</f>
        <v>3.4132615122807646E-13</v>
      </c>
    </row>
    <row r="1564" spans="1:20" x14ac:dyDescent="0.25">
      <c r="A1564">
        <f>raw!R1553</f>
        <v>165.9</v>
      </c>
      <c r="B1564">
        <f>raw!S1553</f>
        <v>0</v>
      </c>
      <c r="C1564">
        <f>raw!T1553</f>
        <v>0</v>
      </c>
      <c r="F1564">
        <f>F1563+$E$17</f>
        <v>464.8500000000119</v>
      </c>
      <c r="G1564">
        <f>F1564-$E$17/2</f>
        <v>464.70000000001193</v>
      </c>
      <c r="H1564">
        <f>F1564+$E$17/2-0.01</f>
        <v>464.99000000001189</v>
      </c>
      <c r="I1564">
        <f>SUMIFS(B$15:B$3912,$A$15:$A$3912,"&gt;="&amp;$G1564,$A$15:$A$3912,"&lt;"&amp;$H1564)</f>
        <v>0</v>
      </c>
      <c r="J1564">
        <f>SUMIFS(C$15:C$3912,$A$15:$A$3912,"&gt;="&amp;$G1564,$A$15:$A$3912,"&lt;"&amp;$H1564)</f>
        <v>1</v>
      </c>
      <c r="L1564">
        <f>I1564/MAX(I:I)</f>
        <v>0</v>
      </c>
      <c r="M1564">
        <f>J1564/MAX(J:J)</f>
        <v>5.8423124807568833E-7</v>
      </c>
      <c r="P1564" s="11">
        <f t="shared" si="25"/>
        <v>0.27795014635732396</v>
      </c>
      <c r="Q1564" s="11">
        <f t="shared" si="25"/>
        <v>0</v>
      </c>
      <c r="S1564" s="11">
        <f>(L1564-P1564)^2</f>
        <v>7.7256283860057812E-2</v>
      </c>
      <c r="T1564" s="11">
        <f>(M1564-Q1564)^2</f>
        <v>3.4132615122807646E-13</v>
      </c>
    </row>
    <row r="1565" spans="1:20" x14ac:dyDescent="0.25">
      <c r="A1565">
        <f>raw!R1554</f>
        <v>166.1</v>
      </c>
      <c r="B1565">
        <f>raw!S1554</f>
        <v>1</v>
      </c>
      <c r="C1565">
        <f>raw!T1554</f>
        <v>0</v>
      </c>
      <c r="F1565">
        <f>F1564+$E$17</f>
        <v>465.15000000001191</v>
      </c>
      <c r="G1565">
        <f>F1565-$E$17/2</f>
        <v>465.00000000001194</v>
      </c>
      <c r="H1565">
        <f>F1565+$E$17/2-0.01</f>
        <v>465.2900000000119</v>
      </c>
      <c r="I1565">
        <f>SUMIFS(B$15:B$3912,$A$15:$A$3912,"&gt;="&amp;$G1565,$A$15:$A$3912,"&lt;"&amp;$H1565)</f>
        <v>0</v>
      </c>
      <c r="J1565">
        <f>SUMIFS(C$15:C$3912,$A$15:$A$3912,"&gt;="&amp;$G1565,$A$15:$A$3912,"&lt;"&amp;$H1565)</f>
        <v>1</v>
      </c>
      <c r="L1565">
        <f>I1565/MAX(I:I)</f>
        <v>0</v>
      </c>
      <c r="M1565">
        <f>J1565/MAX(J:J)</f>
        <v>5.8423124807568833E-7</v>
      </c>
      <c r="P1565" s="11">
        <f t="shared" si="25"/>
        <v>0.27795014635732396</v>
      </c>
      <c r="Q1565" s="11">
        <f t="shared" si="25"/>
        <v>0</v>
      </c>
      <c r="S1565" s="11">
        <f>(L1565-P1565)^2</f>
        <v>7.7256283860057812E-2</v>
      </c>
      <c r="T1565" s="11">
        <f>(M1565-Q1565)^2</f>
        <v>3.4132615122807646E-13</v>
      </c>
    </row>
    <row r="1566" spans="1:20" x14ac:dyDescent="0.25">
      <c r="A1566">
        <f>raw!R1555</f>
        <v>166.2</v>
      </c>
      <c r="B1566">
        <f>raw!S1555</f>
        <v>1</v>
      </c>
      <c r="C1566">
        <f>raw!T1555</f>
        <v>2</v>
      </c>
      <c r="F1566">
        <f>F1565+$E$17</f>
        <v>465.45000000001193</v>
      </c>
      <c r="G1566">
        <f>F1566-$E$17/2</f>
        <v>465.30000000001195</v>
      </c>
      <c r="H1566">
        <f>F1566+$E$17/2-0.01</f>
        <v>465.59000000001191</v>
      </c>
      <c r="I1566">
        <f>SUMIFS(B$15:B$3912,$A$15:$A$3912,"&gt;="&amp;$G1566,$A$15:$A$3912,"&lt;"&amp;$H1566)</f>
        <v>0</v>
      </c>
      <c r="J1566">
        <f>SUMIFS(C$15:C$3912,$A$15:$A$3912,"&gt;="&amp;$G1566,$A$15:$A$3912,"&lt;"&amp;$H1566)</f>
        <v>0</v>
      </c>
      <c r="L1566">
        <f>I1566/MAX(I:I)</f>
        <v>0</v>
      </c>
      <c r="M1566">
        <f>J1566/MAX(J:J)</f>
        <v>0</v>
      </c>
      <c r="P1566" s="11">
        <f t="shared" si="25"/>
        <v>0.27795014635732396</v>
      </c>
      <c r="Q1566" s="11">
        <f t="shared" si="25"/>
        <v>0</v>
      </c>
      <c r="S1566" s="11">
        <f>(L1566-P1566)^2</f>
        <v>7.7256283860057812E-2</v>
      </c>
      <c r="T1566" s="11">
        <f>(M1566-Q1566)^2</f>
        <v>0</v>
      </c>
    </row>
    <row r="1567" spans="1:20" x14ac:dyDescent="0.25">
      <c r="A1567">
        <f>raw!R1556</f>
        <v>166.3</v>
      </c>
      <c r="B1567">
        <f>raw!S1556</f>
        <v>0</v>
      </c>
      <c r="C1567">
        <f>raw!T1556</f>
        <v>1</v>
      </c>
      <c r="F1567">
        <f>F1566+$E$17</f>
        <v>465.75000000001194</v>
      </c>
      <c r="G1567">
        <f>F1567-$E$17/2</f>
        <v>465.60000000001196</v>
      </c>
      <c r="H1567">
        <f>F1567+$E$17/2-0.01</f>
        <v>465.89000000001192</v>
      </c>
      <c r="I1567">
        <f>SUMIFS(B$15:B$3912,$A$15:$A$3912,"&gt;="&amp;$G1567,$A$15:$A$3912,"&lt;"&amp;$H1567)</f>
        <v>0</v>
      </c>
      <c r="J1567">
        <f>SUMIFS(C$15:C$3912,$A$15:$A$3912,"&gt;="&amp;$G1567,$A$15:$A$3912,"&lt;"&amp;$H1567)</f>
        <v>0</v>
      </c>
      <c r="L1567">
        <f>I1567/MAX(I:I)</f>
        <v>0</v>
      </c>
      <c r="M1567">
        <f>J1567/MAX(J:J)</f>
        <v>0</v>
      </c>
      <c r="P1567" s="11">
        <f t="shared" si="25"/>
        <v>0.27795014635732396</v>
      </c>
      <c r="Q1567" s="11">
        <f t="shared" si="25"/>
        <v>0</v>
      </c>
      <c r="S1567" s="11">
        <f>(L1567-P1567)^2</f>
        <v>7.7256283860057812E-2</v>
      </c>
      <c r="T1567" s="11">
        <f>(M1567-Q1567)^2</f>
        <v>0</v>
      </c>
    </row>
    <row r="1568" spans="1:20" x14ac:dyDescent="0.25">
      <c r="A1568">
        <f>raw!R1557</f>
        <v>166.4</v>
      </c>
      <c r="B1568">
        <f>raw!S1557</f>
        <v>0</v>
      </c>
      <c r="C1568">
        <f>raw!T1557</f>
        <v>2</v>
      </c>
      <c r="F1568">
        <f>F1567+$E$17</f>
        <v>466.05000000001195</v>
      </c>
      <c r="G1568">
        <f>F1568-$E$17/2</f>
        <v>465.90000000001197</v>
      </c>
      <c r="H1568">
        <f>F1568+$E$17/2-0.01</f>
        <v>466.19000000001193</v>
      </c>
      <c r="I1568">
        <f>SUMIFS(B$15:B$3912,$A$15:$A$3912,"&gt;="&amp;$G1568,$A$15:$A$3912,"&lt;"&amp;$H1568)</f>
        <v>0</v>
      </c>
      <c r="J1568">
        <f>SUMIFS(C$15:C$3912,$A$15:$A$3912,"&gt;="&amp;$G1568,$A$15:$A$3912,"&lt;"&amp;$H1568)</f>
        <v>0</v>
      </c>
      <c r="L1568">
        <f>I1568/MAX(I:I)</f>
        <v>0</v>
      </c>
      <c r="M1568">
        <f>J1568/MAX(J:J)</f>
        <v>0</v>
      </c>
      <c r="P1568" s="11">
        <f t="shared" si="25"/>
        <v>0.27795014635732396</v>
      </c>
      <c r="Q1568" s="11">
        <f t="shared" si="25"/>
        <v>0</v>
      </c>
      <c r="S1568" s="11">
        <f>(L1568-P1568)^2</f>
        <v>7.7256283860057812E-2</v>
      </c>
      <c r="T1568" s="11">
        <f>(M1568-Q1568)^2</f>
        <v>0</v>
      </c>
    </row>
    <row r="1569" spans="1:20" x14ac:dyDescent="0.25">
      <c r="A1569">
        <f>raw!R1558</f>
        <v>166.5</v>
      </c>
      <c r="B1569">
        <f>raw!S1558</f>
        <v>1</v>
      </c>
      <c r="C1569">
        <f>raw!T1558</f>
        <v>0</v>
      </c>
      <c r="F1569">
        <f>F1568+$E$17</f>
        <v>466.35000000001196</v>
      </c>
      <c r="G1569">
        <f>F1569-$E$17/2</f>
        <v>466.20000000001198</v>
      </c>
      <c r="H1569">
        <f>F1569+$E$17/2-0.01</f>
        <v>466.49000000001195</v>
      </c>
      <c r="I1569">
        <f>SUMIFS(B$15:B$3912,$A$15:$A$3912,"&gt;="&amp;$G1569,$A$15:$A$3912,"&lt;"&amp;$H1569)</f>
        <v>0</v>
      </c>
      <c r="J1569">
        <f>SUMIFS(C$15:C$3912,$A$15:$A$3912,"&gt;="&amp;$G1569,$A$15:$A$3912,"&lt;"&amp;$H1569)</f>
        <v>0</v>
      </c>
      <c r="L1569">
        <f>I1569/MAX(I:I)</f>
        <v>0</v>
      </c>
      <c r="M1569">
        <f>J1569/MAX(J:J)</f>
        <v>0</v>
      </c>
      <c r="P1569" s="11">
        <f t="shared" si="25"/>
        <v>0.27795014635732396</v>
      </c>
      <c r="Q1569" s="11">
        <f t="shared" si="25"/>
        <v>0</v>
      </c>
      <c r="S1569" s="11">
        <f>(L1569-P1569)^2</f>
        <v>7.7256283860057812E-2</v>
      </c>
      <c r="T1569" s="11">
        <f>(M1569-Q1569)^2</f>
        <v>0</v>
      </c>
    </row>
    <row r="1570" spans="1:20" x14ac:dyDescent="0.25">
      <c r="A1570">
        <f>raw!R1559</f>
        <v>166.6</v>
      </c>
      <c r="B1570">
        <f>raw!S1559</f>
        <v>0</v>
      </c>
      <c r="C1570">
        <f>raw!T1559</f>
        <v>4</v>
      </c>
      <c r="F1570">
        <f>F1569+$E$17</f>
        <v>466.65000000001197</v>
      </c>
      <c r="G1570">
        <f>F1570-$E$17/2</f>
        <v>466.50000000001199</v>
      </c>
      <c r="H1570">
        <f>F1570+$E$17/2-0.01</f>
        <v>466.79000000001196</v>
      </c>
      <c r="I1570">
        <f>SUMIFS(B$15:B$3912,$A$15:$A$3912,"&gt;="&amp;$G1570,$A$15:$A$3912,"&lt;"&amp;$H1570)</f>
        <v>0</v>
      </c>
      <c r="J1570">
        <f>SUMIFS(C$15:C$3912,$A$15:$A$3912,"&gt;="&amp;$G1570,$A$15:$A$3912,"&lt;"&amp;$H1570)</f>
        <v>0</v>
      </c>
      <c r="L1570">
        <f>I1570/MAX(I:I)</f>
        <v>0</v>
      </c>
      <c r="M1570">
        <f>J1570/MAX(J:J)</f>
        <v>0</v>
      </c>
      <c r="P1570" s="11">
        <f t="shared" si="25"/>
        <v>0.27795014635732396</v>
      </c>
      <c r="Q1570" s="11">
        <f t="shared" si="25"/>
        <v>0</v>
      </c>
      <c r="S1570" s="11">
        <f>(L1570-P1570)^2</f>
        <v>7.7256283860057812E-2</v>
      </c>
      <c r="T1570" s="11">
        <f>(M1570-Q1570)^2</f>
        <v>0</v>
      </c>
    </row>
    <row r="1571" spans="1:20" x14ac:dyDescent="0.25">
      <c r="A1571">
        <f>raw!R1560</f>
        <v>166.7</v>
      </c>
      <c r="B1571">
        <f>raw!S1560</f>
        <v>0</v>
      </c>
      <c r="C1571">
        <f>raw!T1560</f>
        <v>4</v>
      </c>
      <c r="F1571">
        <f>F1570+$E$17</f>
        <v>466.95000000001198</v>
      </c>
      <c r="G1571">
        <f>F1571-$E$17/2</f>
        <v>466.80000000001201</v>
      </c>
      <c r="H1571">
        <f>F1571+$E$17/2-0.01</f>
        <v>467.09000000001197</v>
      </c>
      <c r="I1571">
        <f>SUMIFS(B$15:B$3912,$A$15:$A$3912,"&gt;="&amp;$G1571,$A$15:$A$3912,"&lt;"&amp;$H1571)</f>
        <v>0</v>
      </c>
      <c r="J1571">
        <f>SUMIFS(C$15:C$3912,$A$15:$A$3912,"&gt;="&amp;$G1571,$A$15:$A$3912,"&lt;"&amp;$H1571)</f>
        <v>0</v>
      </c>
      <c r="L1571">
        <f>I1571/MAX(I:I)</f>
        <v>0</v>
      </c>
      <c r="M1571">
        <f>J1571/MAX(J:J)</f>
        <v>0</v>
      </c>
      <c r="P1571" s="11">
        <f t="shared" si="25"/>
        <v>0.27795014635732396</v>
      </c>
      <c r="Q1571" s="11">
        <f t="shared" si="25"/>
        <v>0</v>
      </c>
      <c r="S1571" s="11">
        <f>(L1571-P1571)^2</f>
        <v>7.7256283860057812E-2</v>
      </c>
      <c r="T1571" s="11">
        <f>(M1571-Q1571)^2</f>
        <v>0</v>
      </c>
    </row>
    <row r="1572" spans="1:20" x14ac:dyDescent="0.25">
      <c r="A1572">
        <f>raw!R1561</f>
        <v>166.9</v>
      </c>
      <c r="B1572">
        <f>raw!S1561</f>
        <v>1</v>
      </c>
      <c r="C1572">
        <f>raw!T1561</f>
        <v>0</v>
      </c>
      <c r="F1572">
        <f>F1571+$E$17</f>
        <v>467.25000000001199</v>
      </c>
      <c r="G1572">
        <f>F1572-$E$17/2</f>
        <v>467.10000000001202</v>
      </c>
      <c r="H1572">
        <f>F1572+$E$17/2-0.01</f>
        <v>467.39000000001198</v>
      </c>
      <c r="I1572">
        <f>SUMIFS(B$15:B$3912,$A$15:$A$3912,"&gt;="&amp;$G1572,$A$15:$A$3912,"&lt;"&amp;$H1572)</f>
        <v>0</v>
      </c>
      <c r="J1572">
        <f>SUMIFS(C$15:C$3912,$A$15:$A$3912,"&gt;="&amp;$G1572,$A$15:$A$3912,"&lt;"&amp;$H1572)</f>
        <v>0</v>
      </c>
      <c r="L1572">
        <f>I1572/MAX(I:I)</f>
        <v>0</v>
      </c>
      <c r="M1572">
        <f>J1572/MAX(J:J)</f>
        <v>0</v>
      </c>
      <c r="P1572" s="11">
        <f t="shared" si="25"/>
        <v>0.27795014635732396</v>
      </c>
      <c r="Q1572" s="11">
        <f t="shared" si="25"/>
        <v>0</v>
      </c>
      <c r="S1572" s="11">
        <f>(L1572-P1572)^2</f>
        <v>7.7256283860057812E-2</v>
      </c>
      <c r="T1572" s="11">
        <f>(M1572-Q1572)^2</f>
        <v>0</v>
      </c>
    </row>
    <row r="1573" spans="1:20" x14ac:dyDescent="0.25">
      <c r="A1573">
        <f>raw!R1562</f>
        <v>167</v>
      </c>
      <c r="B1573">
        <f>raw!S1562</f>
        <v>1</v>
      </c>
      <c r="C1573">
        <f>raw!T1562</f>
        <v>2</v>
      </c>
      <c r="F1573">
        <f>F1572+$E$17</f>
        <v>467.55000000001201</v>
      </c>
      <c r="G1573">
        <f>F1573-$E$17/2</f>
        <v>467.40000000001203</v>
      </c>
      <c r="H1573">
        <f>F1573+$E$17/2-0.01</f>
        <v>467.69000000001199</v>
      </c>
      <c r="I1573">
        <f>SUMIFS(B$15:B$3912,$A$15:$A$3912,"&gt;="&amp;$G1573,$A$15:$A$3912,"&lt;"&amp;$H1573)</f>
        <v>0</v>
      </c>
      <c r="J1573">
        <f>SUMIFS(C$15:C$3912,$A$15:$A$3912,"&gt;="&amp;$G1573,$A$15:$A$3912,"&lt;"&amp;$H1573)</f>
        <v>0</v>
      </c>
      <c r="L1573">
        <f>I1573/MAX(I:I)</f>
        <v>0</v>
      </c>
      <c r="M1573">
        <f>J1573/MAX(J:J)</f>
        <v>0</v>
      </c>
      <c r="P1573" s="11">
        <f t="shared" si="25"/>
        <v>0.27795014635732396</v>
      </c>
      <c r="Q1573" s="11">
        <f t="shared" si="25"/>
        <v>0</v>
      </c>
      <c r="S1573" s="11">
        <f>(L1573-P1573)^2</f>
        <v>7.7256283860057812E-2</v>
      </c>
      <c r="T1573" s="11">
        <f>(M1573-Q1573)^2</f>
        <v>0</v>
      </c>
    </row>
    <row r="1574" spans="1:20" x14ac:dyDescent="0.25">
      <c r="A1574">
        <f>raw!R1563</f>
        <v>167.1</v>
      </c>
      <c r="B1574">
        <f>raw!S1563</f>
        <v>0</v>
      </c>
      <c r="C1574">
        <f>raw!T1563</f>
        <v>1</v>
      </c>
      <c r="F1574">
        <f>F1573+$E$17</f>
        <v>467.85000000001202</v>
      </c>
      <c r="G1574">
        <f>F1574-$E$17/2</f>
        <v>467.70000000001204</v>
      </c>
      <c r="H1574">
        <f>F1574+$E$17/2-0.01</f>
        <v>467.990000000012</v>
      </c>
      <c r="I1574">
        <f>SUMIFS(B$15:B$3912,$A$15:$A$3912,"&gt;="&amp;$G1574,$A$15:$A$3912,"&lt;"&amp;$H1574)</f>
        <v>0</v>
      </c>
      <c r="J1574">
        <f>SUMIFS(C$15:C$3912,$A$15:$A$3912,"&gt;="&amp;$G1574,$A$15:$A$3912,"&lt;"&amp;$H1574)</f>
        <v>1</v>
      </c>
      <c r="L1574">
        <f>I1574/MAX(I:I)</f>
        <v>0</v>
      </c>
      <c r="M1574">
        <f>J1574/MAX(J:J)</f>
        <v>5.8423124807568833E-7</v>
      </c>
      <c r="P1574" s="11">
        <f t="shared" si="25"/>
        <v>0.27795014635732396</v>
      </c>
      <c r="Q1574" s="11">
        <f t="shared" si="25"/>
        <v>0</v>
      </c>
      <c r="S1574" s="11">
        <f>(L1574-P1574)^2</f>
        <v>7.7256283860057812E-2</v>
      </c>
      <c r="T1574" s="11">
        <f>(M1574-Q1574)^2</f>
        <v>3.4132615122807646E-13</v>
      </c>
    </row>
    <row r="1575" spans="1:20" x14ac:dyDescent="0.25">
      <c r="A1575">
        <f>raw!R1564</f>
        <v>167.2</v>
      </c>
      <c r="B1575">
        <f>raw!S1564</f>
        <v>0</v>
      </c>
      <c r="C1575">
        <f>raw!T1564</f>
        <v>3</v>
      </c>
      <c r="F1575">
        <f>F1574+$E$17</f>
        <v>468.15000000001203</v>
      </c>
      <c r="G1575">
        <f>F1575-$E$17/2</f>
        <v>468.00000000001205</v>
      </c>
      <c r="H1575">
        <f>F1575+$E$17/2-0.01</f>
        <v>468.29000000001201</v>
      </c>
      <c r="I1575">
        <f>SUMIFS(B$15:B$3912,$A$15:$A$3912,"&gt;="&amp;$G1575,$A$15:$A$3912,"&lt;"&amp;$H1575)</f>
        <v>0</v>
      </c>
      <c r="J1575">
        <f>SUMIFS(C$15:C$3912,$A$15:$A$3912,"&gt;="&amp;$G1575,$A$15:$A$3912,"&lt;"&amp;$H1575)</f>
        <v>1</v>
      </c>
      <c r="L1575">
        <f>I1575/MAX(I:I)</f>
        <v>0</v>
      </c>
      <c r="M1575">
        <f>J1575/MAX(J:J)</f>
        <v>5.8423124807568833E-7</v>
      </c>
      <c r="P1575" s="11">
        <f t="shared" si="25"/>
        <v>0.27795014635732396</v>
      </c>
      <c r="Q1575" s="11">
        <f t="shared" si="25"/>
        <v>0</v>
      </c>
      <c r="S1575" s="11">
        <f>(L1575-P1575)^2</f>
        <v>7.7256283860057812E-2</v>
      </c>
      <c r="T1575" s="11">
        <f>(M1575-Q1575)^2</f>
        <v>3.4132615122807646E-13</v>
      </c>
    </row>
    <row r="1576" spans="1:20" x14ac:dyDescent="0.25">
      <c r="A1576">
        <f>raw!R1565</f>
        <v>167.3</v>
      </c>
      <c r="B1576">
        <f>raw!S1565</f>
        <v>0</v>
      </c>
      <c r="C1576">
        <f>raw!T1565</f>
        <v>1</v>
      </c>
      <c r="F1576">
        <f>F1575+$E$17</f>
        <v>468.45000000001204</v>
      </c>
      <c r="G1576">
        <f>F1576-$E$17/2</f>
        <v>468.30000000001206</v>
      </c>
      <c r="H1576">
        <f>F1576+$E$17/2-0.01</f>
        <v>468.59000000001203</v>
      </c>
      <c r="I1576">
        <f>SUMIFS(B$15:B$3912,$A$15:$A$3912,"&gt;="&amp;$G1576,$A$15:$A$3912,"&lt;"&amp;$H1576)</f>
        <v>0</v>
      </c>
      <c r="J1576">
        <f>SUMIFS(C$15:C$3912,$A$15:$A$3912,"&gt;="&amp;$G1576,$A$15:$A$3912,"&lt;"&amp;$H1576)</f>
        <v>0</v>
      </c>
      <c r="L1576">
        <f>I1576/MAX(I:I)</f>
        <v>0</v>
      </c>
      <c r="M1576">
        <f>J1576/MAX(J:J)</f>
        <v>0</v>
      </c>
      <c r="P1576" s="11">
        <f t="shared" si="25"/>
        <v>0.27795014635732396</v>
      </c>
      <c r="Q1576" s="11">
        <f t="shared" si="25"/>
        <v>0</v>
      </c>
      <c r="S1576" s="11">
        <f>(L1576-P1576)^2</f>
        <v>7.7256283860057812E-2</v>
      </c>
      <c r="T1576" s="11">
        <f>(M1576-Q1576)^2</f>
        <v>0</v>
      </c>
    </row>
    <row r="1577" spans="1:20" x14ac:dyDescent="0.25">
      <c r="A1577">
        <f>raw!R1566</f>
        <v>167.4</v>
      </c>
      <c r="B1577">
        <f>raw!S1566</f>
        <v>0</v>
      </c>
      <c r="C1577">
        <f>raw!T1566</f>
        <v>2</v>
      </c>
      <c r="F1577">
        <f>F1576+$E$17</f>
        <v>468.75000000001205</v>
      </c>
      <c r="G1577">
        <f>F1577-$E$17/2</f>
        <v>468.60000000001207</v>
      </c>
      <c r="H1577">
        <f>F1577+$E$17/2-0.01</f>
        <v>468.89000000001204</v>
      </c>
      <c r="I1577">
        <f>SUMIFS(B$15:B$3912,$A$15:$A$3912,"&gt;="&amp;$G1577,$A$15:$A$3912,"&lt;"&amp;$H1577)</f>
        <v>0</v>
      </c>
      <c r="J1577">
        <f>SUMIFS(C$15:C$3912,$A$15:$A$3912,"&gt;="&amp;$G1577,$A$15:$A$3912,"&lt;"&amp;$H1577)</f>
        <v>0</v>
      </c>
      <c r="L1577">
        <f>I1577/MAX(I:I)</f>
        <v>0</v>
      </c>
      <c r="M1577">
        <f>J1577/MAX(J:J)</f>
        <v>0</v>
      </c>
      <c r="P1577" s="11">
        <f t="shared" si="25"/>
        <v>0.27795014635732396</v>
      </c>
      <c r="Q1577" s="11">
        <f t="shared" si="25"/>
        <v>0</v>
      </c>
      <c r="S1577" s="11">
        <f>(L1577-P1577)^2</f>
        <v>7.7256283860057812E-2</v>
      </c>
      <c r="T1577" s="11">
        <f>(M1577-Q1577)^2</f>
        <v>0</v>
      </c>
    </row>
    <row r="1578" spans="1:20" x14ac:dyDescent="0.25">
      <c r="A1578">
        <f>raw!R1567</f>
        <v>167.5</v>
      </c>
      <c r="B1578">
        <f>raw!S1567</f>
        <v>0</v>
      </c>
      <c r="C1578">
        <f>raw!T1567</f>
        <v>3</v>
      </c>
      <c r="F1578">
        <f>F1577+$E$17</f>
        <v>469.05000000001206</v>
      </c>
      <c r="G1578">
        <f>F1578-$E$17/2</f>
        <v>468.90000000001208</v>
      </c>
      <c r="H1578">
        <f>F1578+$E$17/2-0.01</f>
        <v>469.19000000001205</v>
      </c>
      <c r="I1578">
        <f>SUMIFS(B$15:B$3912,$A$15:$A$3912,"&gt;="&amp;$G1578,$A$15:$A$3912,"&lt;"&amp;$H1578)</f>
        <v>0</v>
      </c>
      <c r="J1578">
        <f>SUMIFS(C$15:C$3912,$A$15:$A$3912,"&gt;="&amp;$G1578,$A$15:$A$3912,"&lt;"&amp;$H1578)</f>
        <v>0</v>
      </c>
      <c r="L1578">
        <f>I1578/MAX(I:I)</f>
        <v>0</v>
      </c>
      <c r="M1578">
        <f>J1578/MAX(J:J)</f>
        <v>0</v>
      </c>
      <c r="P1578" s="11">
        <f t="shared" si="25"/>
        <v>0.27795014635732396</v>
      </c>
      <c r="Q1578" s="11">
        <f t="shared" si="25"/>
        <v>0</v>
      </c>
      <c r="S1578" s="11">
        <f>(L1578-P1578)^2</f>
        <v>7.7256283860057812E-2</v>
      </c>
      <c r="T1578" s="11">
        <f>(M1578-Q1578)^2</f>
        <v>0</v>
      </c>
    </row>
    <row r="1579" spans="1:20" x14ac:dyDescent="0.25">
      <c r="A1579">
        <f>raw!R1568</f>
        <v>167.8</v>
      </c>
      <c r="B1579">
        <f>raw!S1568</f>
        <v>1</v>
      </c>
      <c r="C1579">
        <f>raw!T1568</f>
        <v>1</v>
      </c>
      <c r="F1579">
        <f>F1578+$E$17</f>
        <v>469.35000000001207</v>
      </c>
      <c r="G1579">
        <f>F1579-$E$17/2</f>
        <v>469.2000000000121</v>
      </c>
      <c r="H1579">
        <f>F1579+$E$17/2-0.01</f>
        <v>469.49000000001206</v>
      </c>
      <c r="I1579">
        <f>SUMIFS(B$15:B$3912,$A$15:$A$3912,"&gt;="&amp;$G1579,$A$15:$A$3912,"&lt;"&amp;$H1579)</f>
        <v>0</v>
      </c>
      <c r="J1579">
        <f>SUMIFS(C$15:C$3912,$A$15:$A$3912,"&gt;="&amp;$G1579,$A$15:$A$3912,"&lt;"&amp;$H1579)</f>
        <v>0</v>
      </c>
      <c r="L1579">
        <f>I1579/MAX(I:I)</f>
        <v>0</v>
      </c>
      <c r="M1579">
        <f>J1579/MAX(J:J)</f>
        <v>0</v>
      </c>
      <c r="P1579" s="11">
        <f t="shared" si="25"/>
        <v>0.27795014635732396</v>
      </c>
      <c r="Q1579" s="11">
        <f t="shared" si="25"/>
        <v>0</v>
      </c>
      <c r="S1579" s="11">
        <f>(L1579-P1579)^2</f>
        <v>7.7256283860057812E-2</v>
      </c>
      <c r="T1579" s="11">
        <f>(M1579-Q1579)^2</f>
        <v>0</v>
      </c>
    </row>
    <row r="1580" spans="1:20" x14ac:dyDescent="0.25">
      <c r="A1580">
        <f>raw!R1569</f>
        <v>167.9</v>
      </c>
      <c r="B1580">
        <f>raw!S1569</f>
        <v>2</v>
      </c>
      <c r="C1580">
        <f>raw!T1569</f>
        <v>1</v>
      </c>
      <c r="F1580">
        <f>F1579+$E$17</f>
        <v>469.65000000001208</v>
      </c>
      <c r="G1580">
        <f>F1580-$E$17/2</f>
        <v>469.50000000001211</v>
      </c>
      <c r="H1580">
        <f>F1580+$E$17/2-0.01</f>
        <v>469.79000000001207</v>
      </c>
      <c r="I1580">
        <f>SUMIFS(B$15:B$3912,$A$15:$A$3912,"&gt;="&amp;$G1580,$A$15:$A$3912,"&lt;"&amp;$H1580)</f>
        <v>0</v>
      </c>
      <c r="J1580">
        <f>SUMIFS(C$15:C$3912,$A$15:$A$3912,"&gt;="&amp;$G1580,$A$15:$A$3912,"&lt;"&amp;$H1580)</f>
        <v>1</v>
      </c>
      <c r="L1580">
        <f>I1580/MAX(I:I)</f>
        <v>0</v>
      </c>
      <c r="M1580">
        <f>J1580/MAX(J:J)</f>
        <v>5.8423124807568833E-7</v>
      </c>
      <c r="P1580" s="11">
        <f t="shared" si="25"/>
        <v>0.27795014635732396</v>
      </c>
      <c r="Q1580" s="11">
        <f t="shared" si="25"/>
        <v>0</v>
      </c>
      <c r="S1580" s="11">
        <f>(L1580-P1580)^2</f>
        <v>7.7256283860057812E-2</v>
      </c>
      <c r="T1580" s="11">
        <f>(M1580-Q1580)^2</f>
        <v>3.4132615122807646E-13</v>
      </c>
    </row>
    <row r="1581" spans="1:20" x14ac:dyDescent="0.25">
      <c r="A1581">
        <f>raw!R1570</f>
        <v>168</v>
      </c>
      <c r="B1581">
        <f>raw!S1570</f>
        <v>0</v>
      </c>
      <c r="C1581">
        <f>raw!T1570</f>
        <v>4</v>
      </c>
      <c r="F1581">
        <f>F1580+$E$17</f>
        <v>469.9500000000121</v>
      </c>
      <c r="G1581">
        <f>F1581-$E$17/2</f>
        <v>469.80000000001212</v>
      </c>
      <c r="H1581">
        <f>F1581+$E$17/2-0.01</f>
        <v>470.09000000001208</v>
      </c>
      <c r="I1581">
        <f>SUMIFS(B$15:B$3912,$A$15:$A$3912,"&gt;="&amp;$G1581,$A$15:$A$3912,"&lt;"&amp;$H1581)</f>
        <v>0</v>
      </c>
      <c r="J1581">
        <f>SUMIFS(C$15:C$3912,$A$15:$A$3912,"&gt;="&amp;$G1581,$A$15:$A$3912,"&lt;"&amp;$H1581)</f>
        <v>0</v>
      </c>
      <c r="L1581">
        <f>I1581/MAX(I:I)</f>
        <v>0</v>
      </c>
      <c r="M1581">
        <f>J1581/MAX(J:J)</f>
        <v>0</v>
      </c>
      <c r="P1581" s="11">
        <f t="shared" si="25"/>
        <v>0.27795014635732396</v>
      </c>
      <c r="Q1581" s="11">
        <f t="shared" si="25"/>
        <v>0</v>
      </c>
      <c r="S1581" s="11">
        <f>(L1581-P1581)^2</f>
        <v>7.7256283860057812E-2</v>
      </c>
      <c r="T1581" s="11">
        <f>(M1581-Q1581)^2</f>
        <v>0</v>
      </c>
    </row>
    <row r="1582" spans="1:20" x14ac:dyDescent="0.25">
      <c r="A1582">
        <f>raw!R1571</f>
        <v>168.2</v>
      </c>
      <c r="B1582">
        <f>raw!S1571</f>
        <v>0</v>
      </c>
      <c r="C1582">
        <f>raw!T1571</f>
        <v>1</v>
      </c>
      <c r="F1582">
        <f>F1581+$E$17</f>
        <v>470.25000000001211</v>
      </c>
      <c r="G1582">
        <f>F1582-$E$17/2</f>
        <v>470.10000000001213</v>
      </c>
      <c r="H1582">
        <f>F1582+$E$17/2-0.01</f>
        <v>470.39000000001209</v>
      </c>
      <c r="I1582">
        <f>SUMIFS(B$15:B$3912,$A$15:$A$3912,"&gt;="&amp;$G1582,$A$15:$A$3912,"&lt;"&amp;$H1582)</f>
        <v>0</v>
      </c>
      <c r="J1582">
        <f>SUMIFS(C$15:C$3912,$A$15:$A$3912,"&gt;="&amp;$G1582,$A$15:$A$3912,"&lt;"&amp;$H1582)</f>
        <v>0</v>
      </c>
      <c r="L1582">
        <f>I1582/MAX(I:I)</f>
        <v>0</v>
      </c>
      <c r="M1582">
        <f>J1582/MAX(J:J)</f>
        <v>0</v>
      </c>
      <c r="P1582" s="11">
        <f t="shared" si="25"/>
        <v>0.27795014635732396</v>
      </c>
      <c r="Q1582" s="11">
        <f t="shared" si="25"/>
        <v>0</v>
      </c>
      <c r="S1582" s="11">
        <f>(L1582-P1582)^2</f>
        <v>7.7256283860057812E-2</v>
      </c>
      <c r="T1582" s="11">
        <f>(M1582-Q1582)^2</f>
        <v>0</v>
      </c>
    </row>
    <row r="1583" spans="1:20" x14ac:dyDescent="0.25">
      <c r="A1583">
        <f>raw!R1572</f>
        <v>168.3</v>
      </c>
      <c r="B1583">
        <f>raw!S1572</f>
        <v>1</v>
      </c>
      <c r="C1583">
        <f>raw!T1572</f>
        <v>0</v>
      </c>
      <c r="F1583">
        <f>F1582+$E$17</f>
        <v>470.55000000001212</v>
      </c>
      <c r="G1583">
        <f>F1583-$E$17/2</f>
        <v>470.40000000001214</v>
      </c>
      <c r="H1583">
        <f>F1583+$E$17/2-0.01</f>
        <v>470.69000000001211</v>
      </c>
      <c r="I1583">
        <f>SUMIFS(B$15:B$3912,$A$15:$A$3912,"&gt;="&amp;$G1583,$A$15:$A$3912,"&lt;"&amp;$H1583)</f>
        <v>0</v>
      </c>
      <c r="J1583">
        <f>SUMIFS(C$15:C$3912,$A$15:$A$3912,"&gt;="&amp;$G1583,$A$15:$A$3912,"&lt;"&amp;$H1583)</f>
        <v>0</v>
      </c>
      <c r="L1583">
        <f>I1583/MAX(I:I)</f>
        <v>0</v>
      </c>
      <c r="M1583">
        <f>J1583/MAX(J:J)</f>
        <v>0</v>
      </c>
      <c r="P1583" s="11">
        <f t="shared" si="25"/>
        <v>0.27795014635732396</v>
      </c>
      <c r="Q1583" s="11">
        <f t="shared" si="25"/>
        <v>0</v>
      </c>
      <c r="S1583" s="11">
        <f>(L1583-P1583)^2</f>
        <v>7.7256283860057812E-2</v>
      </c>
      <c r="T1583" s="11">
        <f>(M1583-Q1583)^2</f>
        <v>0</v>
      </c>
    </row>
    <row r="1584" spans="1:20" x14ac:dyDescent="0.25">
      <c r="A1584">
        <f>raw!R1573</f>
        <v>168.5</v>
      </c>
      <c r="B1584">
        <f>raw!S1573</f>
        <v>0</v>
      </c>
      <c r="C1584">
        <f>raw!T1573</f>
        <v>2</v>
      </c>
      <c r="F1584">
        <f>F1583+$E$17</f>
        <v>470.85000000001213</v>
      </c>
      <c r="G1584">
        <f>F1584-$E$17/2</f>
        <v>470.70000000001215</v>
      </c>
      <c r="H1584">
        <f>F1584+$E$17/2-0.01</f>
        <v>470.99000000001212</v>
      </c>
      <c r="I1584">
        <f>SUMIFS(B$15:B$3912,$A$15:$A$3912,"&gt;="&amp;$G1584,$A$15:$A$3912,"&lt;"&amp;$H1584)</f>
        <v>0</v>
      </c>
      <c r="J1584">
        <f>SUMIFS(C$15:C$3912,$A$15:$A$3912,"&gt;="&amp;$G1584,$A$15:$A$3912,"&lt;"&amp;$H1584)</f>
        <v>0</v>
      </c>
      <c r="L1584">
        <f>I1584/MAX(I:I)</f>
        <v>0</v>
      </c>
      <c r="M1584">
        <f>J1584/MAX(J:J)</f>
        <v>0</v>
      </c>
      <c r="P1584" s="11">
        <f t="shared" si="25"/>
        <v>0.27795014635732396</v>
      </c>
      <c r="Q1584" s="11">
        <f t="shared" si="25"/>
        <v>0</v>
      </c>
      <c r="S1584" s="11">
        <f>(L1584-P1584)^2</f>
        <v>7.7256283860057812E-2</v>
      </c>
      <c r="T1584" s="11">
        <f>(M1584-Q1584)^2</f>
        <v>0</v>
      </c>
    </row>
    <row r="1585" spans="1:20" x14ac:dyDescent="0.25">
      <c r="A1585">
        <f>raw!R1574</f>
        <v>168.7</v>
      </c>
      <c r="B1585">
        <f>raw!S1574</f>
        <v>0</v>
      </c>
      <c r="C1585">
        <f>raw!T1574</f>
        <v>2</v>
      </c>
      <c r="F1585">
        <f>F1584+$E$17</f>
        <v>471.15000000001214</v>
      </c>
      <c r="G1585">
        <f>F1585-$E$17/2</f>
        <v>471.00000000001216</v>
      </c>
      <c r="H1585">
        <f>F1585+$E$17/2-0.01</f>
        <v>471.29000000001213</v>
      </c>
      <c r="I1585">
        <f>SUMIFS(B$15:B$3912,$A$15:$A$3912,"&gt;="&amp;$G1585,$A$15:$A$3912,"&lt;"&amp;$H1585)</f>
        <v>0</v>
      </c>
      <c r="J1585">
        <f>SUMIFS(C$15:C$3912,$A$15:$A$3912,"&gt;="&amp;$G1585,$A$15:$A$3912,"&lt;"&amp;$H1585)</f>
        <v>0</v>
      </c>
      <c r="L1585">
        <f>I1585/MAX(I:I)</f>
        <v>0</v>
      </c>
      <c r="M1585">
        <f>J1585/MAX(J:J)</f>
        <v>0</v>
      </c>
      <c r="P1585" s="11">
        <f t="shared" si="25"/>
        <v>0.27795014635732396</v>
      </c>
      <c r="Q1585" s="11">
        <f t="shared" si="25"/>
        <v>0</v>
      </c>
      <c r="S1585" s="11">
        <f>(L1585-P1585)^2</f>
        <v>7.7256283860057812E-2</v>
      </c>
      <c r="T1585" s="11">
        <f>(M1585-Q1585)^2</f>
        <v>0</v>
      </c>
    </row>
    <row r="1586" spans="1:20" x14ac:dyDescent="0.25">
      <c r="A1586">
        <f>raw!R1575</f>
        <v>168.8</v>
      </c>
      <c r="B1586">
        <f>raw!S1575</f>
        <v>0</v>
      </c>
      <c r="C1586">
        <f>raw!T1575</f>
        <v>1</v>
      </c>
      <c r="F1586">
        <f>F1585+$E$17</f>
        <v>471.45000000001215</v>
      </c>
      <c r="G1586">
        <f>F1586-$E$17/2</f>
        <v>471.30000000001218</v>
      </c>
      <c r="H1586">
        <f>F1586+$E$17/2-0.01</f>
        <v>471.59000000001214</v>
      </c>
      <c r="I1586">
        <f>SUMIFS(B$15:B$3912,$A$15:$A$3912,"&gt;="&amp;$G1586,$A$15:$A$3912,"&lt;"&amp;$H1586)</f>
        <v>0</v>
      </c>
      <c r="J1586">
        <f>SUMIFS(C$15:C$3912,$A$15:$A$3912,"&gt;="&amp;$G1586,$A$15:$A$3912,"&lt;"&amp;$H1586)</f>
        <v>0</v>
      </c>
      <c r="L1586">
        <f>I1586/MAX(I:I)</f>
        <v>0</v>
      </c>
      <c r="M1586">
        <f>J1586/MAX(J:J)</f>
        <v>0</v>
      </c>
      <c r="P1586" s="11">
        <f t="shared" si="25"/>
        <v>0.27795014635732396</v>
      </c>
      <c r="Q1586" s="11">
        <f t="shared" si="25"/>
        <v>0</v>
      </c>
      <c r="S1586" s="11">
        <f>(L1586-P1586)^2</f>
        <v>7.7256283860057812E-2</v>
      </c>
      <c r="T1586" s="11">
        <f>(M1586-Q1586)^2</f>
        <v>0</v>
      </c>
    </row>
    <row r="1587" spans="1:20" x14ac:dyDescent="0.25">
      <c r="A1587">
        <f>raw!R1576</f>
        <v>169</v>
      </c>
      <c r="B1587">
        <f>raw!S1576</f>
        <v>2</v>
      </c>
      <c r="C1587">
        <f>raw!T1576</f>
        <v>2</v>
      </c>
      <c r="F1587">
        <f>F1586+$E$17</f>
        <v>471.75000000001216</v>
      </c>
      <c r="G1587">
        <f>F1587-$E$17/2</f>
        <v>471.60000000001219</v>
      </c>
      <c r="H1587">
        <f>F1587+$E$17/2-0.01</f>
        <v>471.89000000001215</v>
      </c>
      <c r="I1587">
        <f>SUMIFS(B$15:B$3912,$A$15:$A$3912,"&gt;="&amp;$G1587,$A$15:$A$3912,"&lt;"&amp;$H1587)</f>
        <v>0</v>
      </c>
      <c r="J1587">
        <f>SUMIFS(C$15:C$3912,$A$15:$A$3912,"&gt;="&amp;$G1587,$A$15:$A$3912,"&lt;"&amp;$H1587)</f>
        <v>0</v>
      </c>
      <c r="L1587">
        <f>I1587/MAX(I:I)</f>
        <v>0</v>
      </c>
      <c r="M1587">
        <f>J1587/MAX(J:J)</f>
        <v>0</v>
      </c>
      <c r="P1587" s="11">
        <f t="shared" si="25"/>
        <v>0.27795014635732396</v>
      </c>
      <c r="Q1587" s="11">
        <f t="shared" si="25"/>
        <v>0</v>
      </c>
      <c r="S1587" s="11">
        <f>(L1587-P1587)^2</f>
        <v>7.7256283860057812E-2</v>
      </c>
      <c r="T1587" s="11">
        <f>(M1587-Q1587)^2</f>
        <v>0</v>
      </c>
    </row>
    <row r="1588" spans="1:20" x14ac:dyDescent="0.25">
      <c r="A1588">
        <f>raw!R1577</f>
        <v>169.5</v>
      </c>
      <c r="B1588">
        <f>raw!S1577</f>
        <v>2</v>
      </c>
      <c r="C1588">
        <f>raw!T1577</f>
        <v>0</v>
      </c>
      <c r="F1588">
        <f>F1587+$E$17</f>
        <v>472.05000000001218</v>
      </c>
      <c r="G1588">
        <f>F1588-$E$17/2</f>
        <v>471.9000000000122</v>
      </c>
      <c r="H1588">
        <f>F1588+$E$17/2-0.01</f>
        <v>472.19000000001216</v>
      </c>
      <c r="I1588">
        <f>SUMIFS(B$15:B$3912,$A$15:$A$3912,"&gt;="&amp;$G1588,$A$15:$A$3912,"&lt;"&amp;$H1588)</f>
        <v>0</v>
      </c>
      <c r="J1588">
        <f>SUMIFS(C$15:C$3912,$A$15:$A$3912,"&gt;="&amp;$G1588,$A$15:$A$3912,"&lt;"&amp;$H1588)</f>
        <v>0</v>
      </c>
      <c r="L1588">
        <f>I1588/MAX(I:I)</f>
        <v>0</v>
      </c>
      <c r="M1588">
        <f>J1588/MAX(J:J)</f>
        <v>0</v>
      </c>
      <c r="P1588" s="11">
        <f t="shared" si="25"/>
        <v>0.27795014635732396</v>
      </c>
      <c r="Q1588" s="11">
        <f t="shared" si="25"/>
        <v>0</v>
      </c>
      <c r="S1588" s="11">
        <f>(L1588-P1588)^2</f>
        <v>7.7256283860057812E-2</v>
      </c>
      <c r="T1588" s="11">
        <f>(M1588-Q1588)^2</f>
        <v>0</v>
      </c>
    </row>
    <row r="1589" spans="1:20" x14ac:dyDescent="0.25">
      <c r="A1589">
        <f>raw!R1578</f>
        <v>169.6</v>
      </c>
      <c r="B1589">
        <f>raw!S1578</f>
        <v>0</v>
      </c>
      <c r="C1589">
        <f>raw!T1578</f>
        <v>3</v>
      </c>
      <c r="F1589">
        <f>F1588+$E$17</f>
        <v>472.35000000001219</v>
      </c>
      <c r="G1589">
        <f>F1589-$E$17/2</f>
        <v>472.20000000001221</v>
      </c>
      <c r="H1589">
        <f>F1589+$E$17/2-0.01</f>
        <v>472.49000000001217</v>
      </c>
      <c r="I1589">
        <f>SUMIFS(B$15:B$3912,$A$15:$A$3912,"&gt;="&amp;$G1589,$A$15:$A$3912,"&lt;"&amp;$H1589)</f>
        <v>0</v>
      </c>
      <c r="J1589">
        <f>SUMIFS(C$15:C$3912,$A$15:$A$3912,"&gt;="&amp;$G1589,$A$15:$A$3912,"&lt;"&amp;$H1589)</f>
        <v>0</v>
      </c>
      <c r="L1589">
        <f>I1589/MAX(I:I)</f>
        <v>0</v>
      </c>
      <c r="M1589">
        <f>J1589/MAX(J:J)</f>
        <v>0</v>
      </c>
      <c r="P1589" s="11">
        <f t="shared" si="25"/>
        <v>0.27795014635732396</v>
      </c>
      <c r="Q1589" s="11">
        <f t="shared" si="25"/>
        <v>0</v>
      </c>
      <c r="S1589" s="11">
        <f>(L1589-P1589)^2</f>
        <v>7.7256283860057812E-2</v>
      </c>
      <c r="T1589" s="11">
        <f>(M1589-Q1589)^2</f>
        <v>0</v>
      </c>
    </row>
    <row r="1590" spans="1:20" x14ac:dyDescent="0.25">
      <c r="A1590">
        <f>raw!R1579</f>
        <v>170</v>
      </c>
      <c r="B1590">
        <f>raw!S1579</f>
        <v>0</v>
      </c>
      <c r="C1590">
        <f>raw!T1579</f>
        <v>1</v>
      </c>
      <c r="F1590">
        <f>F1589+$E$17</f>
        <v>472.6500000000122</v>
      </c>
      <c r="G1590">
        <f>F1590-$E$17/2</f>
        <v>472.50000000001222</v>
      </c>
      <c r="H1590">
        <f>F1590+$E$17/2-0.01</f>
        <v>472.79000000001218</v>
      </c>
      <c r="I1590">
        <f>SUMIFS(B$15:B$3912,$A$15:$A$3912,"&gt;="&amp;$G1590,$A$15:$A$3912,"&lt;"&amp;$H1590)</f>
        <v>0</v>
      </c>
      <c r="J1590">
        <f>SUMIFS(C$15:C$3912,$A$15:$A$3912,"&gt;="&amp;$G1590,$A$15:$A$3912,"&lt;"&amp;$H1590)</f>
        <v>0</v>
      </c>
      <c r="L1590">
        <f>I1590/MAX(I:I)</f>
        <v>0</v>
      </c>
      <c r="M1590">
        <f>J1590/MAX(J:J)</f>
        <v>0</v>
      </c>
      <c r="P1590" s="11">
        <f t="shared" si="25"/>
        <v>0.27795014635732396</v>
      </c>
      <c r="Q1590" s="11">
        <f t="shared" si="25"/>
        <v>0</v>
      </c>
      <c r="S1590" s="11">
        <f>(L1590-P1590)^2</f>
        <v>7.7256283860057812E-2</v>
      </c>
      <c r="T1590" s="11">
        <f>(M1590-Q1590)^2</f>
        <v>0</v>
      </c>
    </row>
    <row r="1591" spans="1:20" x14ac:dyDescent="0.25">
      <c r="A1591">
        <f>raw!R1580</f>
        <v>170.1</v>
      </c>
      <c r="B1591">
        <f>raw!S1580</f>
        <v>1</v>
      </c>
      <c r="C1591">
        <f>raw!T1580</f>
        <v>1</v>
      </c>
      <c r="F1591">
        <f>F1590+$E$17</f>
        <v>472.95000000001221</v>
      </c>
      <c r="G1591">
        <f>F1591-$E$17/2</f>
        <v>472.80000000001223</v>
      </c>
      <c r="H1591">
        <f>F1591+$E$17/2-0.01</f>
        <v>473.0900000000122</v>
      </c>
      <c r="I1591">
        <f>SUMIFS(B$15:B$3912,$A$15:$A$3912,"&gt;="&amp;$G1591,$A$15:$A$3912,"&lt;"&amp;$H1591)</f>
        <v>0</v>
      </c>
      <c r="J1591">
        <f>SUMIFS(C$15:C$3912,$A$15:$A$3912,"&gt;="&amp;$G1591,$A$15:$A$3912,"&lt;"&amp;$H1591)</f>
        <v>0</v>
      </c>
      <c r="L1591">
        <f>I1591/MAX(I:I)</f>
        <v>0</v>
      </c>
      <c r="M1591">
        <f>J1591/MAX(J:J)</f>
        <v>0</v>
      </c>
      <c r="P1591" s="11">
        <f t="shared" si="25"/>
        <v>0.27795014635732396</v>
      </c>
      <c r="Q1591" s="11">
        <f t="shared" si="25"/>
        <v>0</v>
      </c>
      <c r="S1591" s="11">
        <f>(L1591-P1591)^2</f>
        <v>7.7256283860057812E-2</v>
      </c>
      <c r="T1591" s="11">
        <f>(M1591-Q1591)^2</f>
        <v>0</v>
      </c>
    </row>
    <row r="1592" spans="1:20" x14ac:dyDescent="0.25">
      <c r="A1592">
        <f>raw!R1581</f>
        <v>170.3</v>
      </c>
      <c r="B1592">
        <f>raw!S1581</f>
        <v>1</v>
      </c>
      <c r="C1592">
        <f>raw!T1581</f>
        <v>2</v>
      </c>
      <c r="F1592">
        <f>F1591+$E$17</f>
        <v>473.25000000001222</v>
      </c>
      <c r="G1592">
        <f>F1592-$E$17/2</f>
        <v>473.10000000001224</v>
      </c>
      <c r="H1592">
        <f>F1592+$E$17/2-0.01</f>
        <v>473.39000000001221</v>
      </c>
      <c r="I1592">
        <f>SUMIFS(B$15:B$3912,$A$15:$A$3912,"&gt;="&amp;$G1592,$A$15:$A$3912,"&lt;"&amp;$H1592)</f>
        <v>0</v>
      </c>
      <c r="J1592">
        <f>SUMIFS(C$15:C$3912,$A$15:$A$3912,"&gt;="&amp;$G1592,$A$15:$A$3912,"&lt;"&amp;$H1592)</f>
        <v>1</v>
      </c>
      <c r="L1592">
        <f>I1592/MAX(I:I)</f>
        <v>0</v>
      </c>
      <c r="M1592">
        <f>J1592/MAX(J:J)</f>
        <v>5.8423124807568833E-7</v>
      </c>
      <c r="P1592" s="11">
        <f t="shared" si="25"/>
        <v>0.27795014635732396</v>
      </c>
      <c r="Q1592" s="11">
        <f t="shared" si="25"/>
        <v>0</v>
      </c>
      <c r="S1592" s="11">
        <f>(L1592-P1592)^2</f>
        <v>7.7256283860057812E-2</v>
      </c>
      <c r="T1592" s="11">
        <f>(M1592-Q1592)^2</f>
        <v>3.4132615122807646E-13</v>
      </c>
    </row>
    <row r="1593" spans="1:20" x14ac:dyDescent="0.25">
      <c r="A1593">
        <f>raw!R1582</f>
        <v>170.4</v>
      </c>
      <c r="B1593">
        <f>raw!S1582</f>
        <v>2</v>
      </c>
      <c r="C1593">
        <f>raw!T1582</f>
        <v>2</v>
      </c>
      <c r="F1593">
        <f>F1592+$E$17</f>
        <v>473.55000000001223</v>
      </c>
      <c r="G1593">
        <f>F1593-$E$17/2</f>
        <v>473.40000000001226</v>
      </c>
      <c r="H1593">
        <f>F1593+$E$17/2-0.01</f>
        <v>473.69000000001222</v>
      </c>
      <c r="I1593">
        <f>SUMIFS(B$15:B$3912,$A$15:$A$3912,"&gt;="&amp;$G1593,$A$15:$A$3912,"&lt;"&amp;$H1593)</f>
        <v>0</v>
      </c>
      <c r="J1593">
        <f>SUMIFS(C$15:C$3912,$A$15:$A$3912,"&gt;="&amp;$G1593,$A$15:$A$3912,"&lt;"&amp;$H1593)</f>
        <v>0</v>
      </c>
      <c r="L1593">
        <f>I1593/MAX(I:I)</f>
        <v>0</v>
      </c>
      <c r="M1593">
        <f>J1593/MAX(J:J)</f>
        <v>0</v>
      </c>
      <c r="P1593" s="11">
        <f t="shared" si="25"/>
        <v>0.27795014635732396</v>
      </c>
      <c r="Q1593" s="11">
        <f t="shared" si="25"/>
        <v>0</v>
      </c>
      <c r="S1593" s="11">
        <f>(L1593-P1593)^2</f>
        <v>7.7256283860057812E-2</v>
      </c>
      <c r="T1593" s="11">
        <f>(M1593-Q1593)^2</f>
        <v>0</v>
      </c>
    </row>
    <row r="1594" spans="1:20" x14ac:dyDescent="0.25">
      <c r="A1594">
        <f>raw!R1583</f>
        <v>170.8</v>
      </c>
      <c r="B1594">
        <f>raw!S1583</f>
        <v>0</v>
      </c>
      <c r="C1594">
        <f>raw!T1583</f>
        <v>1</v>
      </c>
      <c r="F1594">
        <f>F1593+$E$17</f>
        <v>473.85000000001224</v>
      </c>
      <c r="G1594">
        <f>F1594-$E$17/2</f>
        <v>473.70000000001227</v>
      </c>
      <c r="H1594">
        <f>F1594+$E$17/2-0.01</f>
        <v>473.99000000001223</v>
      </c>
      <c r="I1594">
        <f>SUMIFS(B$15:B$3912,$A$15:$A$3912,"&gt;="&amp;$G1594,$A$15:$A$3912,"&lt;"&amp;$H1594)</f>
        <v>0</v>
      </c>
      <c r="J1594">
        <f>SUMIFS(C$15:C$3912,$A$15:$A$3912,"&gt;="&amp;$G1594,$A$15:$A$3912,"&lt;"&amp;$H1594)</f>
        <v>0</v>
      </c>
      <c r="L1594">
        <f>I1594/MAX(I:I)</f>
        <v>0</v>
      </c>
      <c r="M1594">
        <f>J1594/MAX(J:J)</f>
        <v>0</v>
      </c>
      <c r="P1594" s="11">
        <f t="shared" si="25"/>
        <v>0.27795014635732396</v>
      </c>
      <c r="Q1594" s="11">
        <f t="shared" si="25"/>
        <v>0</v>
      </c>
      <c r="S1594" s="11">
        <f>(L1594-P1594)^2</f>
        <v>7.7256283860057812E-2</v>
      </c>
      <c r="T1594" s="11">
        <f>(M1594-Q1594)^2</f>
        <v>0</v>
      </c>
    </row>
    <row r="1595" spans="1:20" x14ac:dyDescent="0.25">
      <c r="A1595">
        <f>raw!R1584</f>
        <v>170.9</v>
      </c>
      <c r="B1595">
        <f>raw!S1584</f>
        <v>0</v>
      </c>
      <c r="C1595">
        <f>raw!T1584</f>
        <v>1</v>
      </c>
      <c r="F1595">
        <f>F1594+$E$17</f>
        <v>474.15000000001226</v>
      </c>
      <c r="G1595">
        <f>F1595-$E$17/2</f>
        <v>474.00000000001228</v>
      </c>
      <c r="H1595">
        <f>F1595+$E$17/2-0.01</f>
        <v>474.29000000001224</v>
      </c>
      <c r="I1595">
        <f>SUMIFS(B$15:B$3912,$A$15:$A$3912,"&gt;="&amp;$G1595,$A$15:$A$3912,"&lt;"&amp;$H1595)</f>
        <v>0</v>
      </c>
      <c r="J1595">
        <f>SUMIFS(C$15:C$3912,$A$15:$A$3912,"&gt;="&amp;$G1595,$A$15:$A$3912,"&lt;"&amp;$H1595)</f>
        <v>0</v>
      </c>
      <c r="L1595">
        <f>I1595/MAX(I:I)</f>
        <v>0</v>
      </c>
      <c r="M1595">
        <f>J1595/MAX(J:J)</f>
        <v>0</v>
      </c>
      <c r="P1595" s="11">
        <f t="shared" si="25"/>
        <v>0.27795014635732396</v>
      </c>
      <c r="Q1595" s="11">
        <f t="shared" si="25"/>
        <v>0</v>
      </c>
      <c r="S1595" s="11">
        <f>(L1595-P1595)^2</f>
        <v>7.7256283860057812E-2</v>
      </c>
      <c r="T1595" s="11">
        <f>(M1595-Q1595)^2</f>
        <v>0</v>
      </c>
    </row>
    <row r="1596" spans="1:20" x14ac:dyDescent="0.25">
      <c r="A1596">
        <f>raw!R1585</f>
        <v>171</v>
      </c>
      <c r="B1596">
        <f>raw!S1585</f>
        <v>1</v>
      </c>
      <c r="C1596">
        <f>raw!T1585</f>
        <v>0</v>
      </c>
      <c r="F1596">
        <f>F1595+$E$17</f>
        <v>474.45000000001227</v>
      </c>
      <c r="G1596">
        <f>F1596-$E$17/2</f>
        <v>474.30000000001229</v>
      </c>
      <c r="H1596">
        <f>F1596+$E$17/2-0.01</f>
        <v>474.59000000001225</v>
      </c>
      <c r="I1596">
        <f>SUMIFS(B$15:B$3912,$A$15:$A$3912,"&gt;="&amp;$G1596,$A$15:$A$3912,"&lt;"&amp;$H1596)</f>
        <v>0</v>
      </c>
      <c r="J1596">
        <f>SUMIFS(C$15:C$3912,$A$15:$A$3912,"&gt;="&amp;$G1596,$A$15:$A$3912,"&lt;"&amp;$H1596)</f>
        <v>0</v>
      </c>
      <c r="L1596">
        <f>I1596/MAX(I:I)</f>
        <v>0</v>
      </c>
      <c r="M1596">
        <f>J1596/MAX(J:J)</f>
        <v>0</v>
      </c>
      <c r="P1596" s="11">
        <f t="shared" si="25"/>
        <v>0.27795014635732396</v>
      </c>
      <c r="Q1596" s="11">
        <f t="shared" si="25"/>
        <v>0</v>
      </c>
      <c r="S1596" s="11">
        <f>(L1596-P1596)^2</f>
        <v>7.7256283860057812E-2</v>
      </c>
      <c r="T1596" s="11">
        <f>(M1596-Q1596)^2</f>
        <v>0</v>
      </c>
    </row>
    <row r="1597" spans="1:20" x14ac:dyDescent="0.25">
      <c r="A1597">
        <f>raw!R1586</f>
        <v>171.1</v>
      </c>
      <c r="B1597">
        <f>raw!S1586</f>
        <v>1</v>
      </c>
      <c r="C1597">
        <f>raw!T1586</f>
        <v>1</v>
      </c>
      <c r="F1597">
        <f>F1596+$E$17</f>
        <v>474.75000000001228</v>
      </c>
      <c r="G1597">
        <f>F1597-$E$17/2</f>
        <v>474.6000000000123</v>
      </c>
      <c r="H1597">
        <f>F1597+$E$17/2-0.01</f>
        <v>474.89000000001226</v>
      </c>
      <c r="I1597">
        <f>SUMIFS(B$15:B$3912,$A$15:$A$3912,"&gt;="&amp;$G1597,$A$15:$A$3912,"&lt;"&amp;$H1597)</f>
        <v>0</v>
      </c>
      <c r="J1597">
        <f>SUMIFS(C$15:C$3912,$A$15:$A$3912,"&gt;="&amp;$G1597,$A$15:$A$3912,"&lt;"&amp;$H1597)</f>
        <v>0</v>
      </c>
      <c r="L1597">
        <f>I1597/MAX(I:I)</f>
        <v>0</v>
      </c>
      <c r="M1597">
        <f>J1597/MAX(J:J)</f>
        <v>0</v>
      </c>
      <c r="P1597" s="11">
        <f t="shared" si="25"/>
        <v>0.27795014635732396</v>
      </c>
      <c r="Q1597" s="11">
        <f t="shared" si="25"/>
        <v>0</v>
      </c>
      <c r="S1597" s="11">
        <f>(L1597-P1597)^2</f>
        <v>7.7256283860057812E-2</v>
      </c>
      <c r="T1597" s="11">
        <f>(M1597-Q1597)^2</f>
        <v>0</v>
      </c>
    </row>
    <row r="1598" spans="1:20" x14ac:dyDescent="0.25">
      <c r="A1598">
        <f>raw!R1587</f>
        <v>171.2</v>
      </c>
      <c r="B1598">
        <f>raw!S1587</f>
        <v>0</v>
      </c>
      <c r="C1598">
        <f>raw!T1587</f>
        <v>4</v>
      </c>
      <c r="F1598">
        <f>F1597+$E$17</f>
        <v>475.05000000001229</v>
      </c>
      <c r="G1598">
        <f>F1598-$E$17/2</f>
        <v>474.90000000001231</v>
      </c>
      <c r="H1598">
        <f>F1598+$E$17/2-0.01</f>
        <v>475.19000000001228</v>
      </c>
      <c r="I1598">
        <f>SUMIFS(B$15:B$3912,$A$15:$A$3912,"&gt;="&amp;$G1598,$A$15:$A$3912,"&lt;"&amp;$H1598)</f>
        <v>1</v>
      </c>
      <c r="J1598">
        <f>SUMIFS(C$15:C$3912,$A$15:$A$3912,"&gt;="&amp;$G1598,$A$15:$A$3912,"&lt;"&amp;$H1598)</f>
        <v>0</v>
      </c>
      <c r="L1598">
        <f>I1598/MAX(I:I)</f>
        <v>1.8372828790957628E-6</v>
      </c>
      <c r="M1598">
        <f>J1598/MAX(J:J)</f>
        <v>0</v>
      </c>
      <c r="P1598" s="11">
        <f t="shared" si="25"/>
        <v>0.27795014635732396</v>
      </c>
      <c r="Q1598" s="11">
        <f t="shared" si="25"/>
        <v>0</v>
      </c>
      <c r="S1598" s="11">
        <f>(L1598-P1598)^2</f>
        <v>7.7255262517343118E-2</v>
      </c>
      <c r="T1598" s="11">
        <f>(M1598-Q1598)^2</f>
        <v>0</v>
      </c>
    </row>
    <row r="1599" spans="1:20" x14ac:dyDescent="0.25">
      <c r="A1599">
        <f>raw!R1588</f>
        <v>171.3</v>
      </c>
      <c r="B1599">
        <f>raw!S1588</f>
        <v>0</v>
      </c>
      <c r="C1599">
        <f>raw!T1588</f>
        <v>1</v>
      </c>
      <c r="F1599">
        <f>F1598+$E$17</f>
        <v>475.3500000000123</v>
      </c>
      <c r="G1599">
        <f>F1599-$E$17/2</f>
        <v>475.20000000001232</v>
      </c>
      <c r="H1599">
        <f>F1599+$E$17/2-0.01</f>
        <v>475.49000000001229</v>
      </c>
      <c r="I1599">
        <f>SUMIFS(B$15:B$3912,$A$15:$A$3912,"&gt;="&amp;$G1599,$A$15:$A$3912,"&lt;"&amp;$H1599)</f>
        <v>0</v>
      </c>
      <c r="J1599">
        <f>SUMIFS(C$15:C$3912,$A$15:$A$3912,"&gt;="&amp;$G1599,$A$15:$A$3912,"&lt;"&amp;$H1599)</f>
        <v>0</v>
      </c>
      <c r="L1599">
        <f>I1599/MAX(I:I)</f>
        <v>0</v>
      </c>
      <c r="M1599">
        <f>J1599/MAX(J:J)</f>
        <v>0</v>
      </c>
      <c r="P1599" s="11">
        <f t="shared" si="25"/>
        <v>0.27795014635732396</v>
      </c>
      <c r="Q1599" s="11">
        <f t="shared" si="25"/>
        <v>0</v>
      </c>
      <c r="S1599" s="11">
        <f>(L1599-P1599)^2</f>
        <v>7.7256283860057812E-2</v>
      </c>
      <c r="T1599" s="11">
        <f>(M1599-Q1599)^2</f>
        <v>0</v>
      </c>
    </row>
    <row r="1600" spans="1:20" x14ac:dyDescent="0.25">
      <c r="A1600">
        <f>raw!R1589</f>
        <v>171.4</v>
      </c>
      <c r="B1600">
        <f>raw!S1589</f>
        <v>1</v>
      </c>
      <c r="C1600">
        <f>raw!T1589</f>
        <v>2</v>
      </c>
      <c r="F1600">
        <f>F1599+$E$17</f>
        <v>475.65000000001231</v>
      </c>
      <c r="G1600">
        <f>F1600-$E$17/2</f>
        <v>475.50000000001234</v>
      </c>
      <c r="H1600">
        <f>F1600+$E$17/2-0.01</f>
        <v>475.7900000000123</v>
      </c>
      <c r="I1600">
        <f>SUMIFS(B$15:B$3912,$A$15:$A$3912,"&gt;="&amp;$G1600,$A$15:$A$3912,"&lt;"&amp;$H1600)</f>
        <v>0</v>
      </c>
      <c r="J1600">
        <f>SUMIFS(C$15:C$3912,$A$15:$A$3912,"&gt;="&amp;$G1600,$A$15:$A$3912,"&lt;"&amp;$H1600)</f>
        <v>0</v>
      </c>
      <c r="L1600">
        <f>I1600/MAX(I:I)</f>
        <v>0</v>
      </c>
      <c r="M1600">
        <f>J1600/MAX(J:J)</f>
        <v>0</v>
      </c>
      <c r="P1600" s="11">
        <f t="shared" si="25"/>
        <v>0.27795014635732396</v>
      </c>
      <c r="Q1600" s="11">
        <f t="shared" si="25"/>
        <v>0</v>
      </c>
      <c r="S1600" s="11">
        <f>(L1600-P1600)^2</f>
        <v>7.7256283860057812E-2</v>
      </c>
      <c r="T1600" s="11">
        <f>(M1600-Q1600)^2</f>
        <v>0</v>
      </c>
    </row>
    <row r="1601" spans="1:20" x14ac:dyDescent="0.25">
      <c r="A1601">
        <f>raw!R1590</f>
        <v>171.6</v>
      </c>
      <c r="B1601">
        <f>raw!S1590</f>
        <v>1</v>
      </c>
      <c r="C1601">
        <f>raw!T1590</f>
        <v>1</v>
      </c>
      <c r="F1601">
        <f>F1600+$E$17</f>
        <v>475.95000000001232</v>
      </c>
      <c r="G1601">
        <f>F1601-$E$17/2</f>
        <v>475.80000000001235</v>
      </c>
      <c r="H1601">
        <f>F1601+$E$17/2-0.01</f>
        <v>476.09000000001231</v>
      </c>
      <c r="I1601">
        <f>SUMIFS(B$15:B$3912,$A$15:$A$3912,"&gt;="&amp;$G1601,$A$15:$A$3912,"&lt;"&amp;$H1601)</f>
        <v>0</v>
      </c>
      <c r="J1601">
        <f>SUMIFS(C$15:C$3912,$A$15:$A$3912,"&gt;="&amp;$G1601,$A$15:$A$3912,"&lt;"&amp;$H1601)</f>
        <v>0</v>
      </c>
      <c r="L1601">
        <f>I1601/MAX(I:I)</f>
        <v>0</v>
      </c>
      <c r="M1601">
        <f>J1601/MAX(J:J)</f>
        <v>0</v>
      </c>
      <c r="P1601" s="11">
        <f t="shared" si="25"/>
        <v>0.27795014635732396</v>
      </c>
      <c r="Q1601" s="11">
        <f t="shared" si="25"/>
        <v>0</v>
      </c>
      <c r="S1601" s="11">
        <f>(L1601-P1601)^2</f>
        <v>7.7256283860057812E-2</v>
      </c>
      <c r="T1601" s="11">
        <f>(M1601-Q1601)^2</f>
        <v>0</v>
      </c>
    </row>
    <row r="1602" spans="1:20" x14ac:dyDescent="0.25">
      <c r="A1602">
        <f>raw!R1591</f>
        <v>171.7</v>
      </c>
      <c r="B1602">
        <f>raw!S1591</f>
        <v>1</v>
      </c>
      <c r="C1602">
        <f>raw!T1591</f>
        <v>1</v>
      </c>
      <c r="F1602">
        <f>F1601+$E$17</f>
        <v>476.25000000001234</v>
      </c>
      <c r="G1602">
        <f>F1602-$E$17/2</f>
        <v>476.10000000001236</v>
      </c>
      <c r="H1602">
        <f>F1602+$E$17/2-0.01</f>
        <v>476.39000000001232</v>
      </c>
      <c r="I1602">
        <f>SUMIFS(B$15:B$3912,$A$15:$A$3912,"&gt;="&amp;$G1602,$A$15:$A$3912,"&lt;"&amp;$H1602)</f>
        <v>0</v>
      </c>
      <c r="J1602">
        <f>SUMIFS(C$15:C$3912,$A$15:$A$3912,"&gt;="&amp;$G1602,$A$15:$A$3912,"&lt;"&amp;$H1602)</f>
        <v>0</v>
      </c>
      <c r="L1602">
        <f>I1602/MAX(I:I)</f>
        <v>0</v>
      </c>
      <c r="M1602">
        <f>J1602/MAX(J:J)</f>
        <v>0</v>
      </c>
      <c r="P1602" s="11">
        <f t="shared" si="25"/>
        <v>0.27795014635732396</v>
      </c>
      <c r="Q1602" s="11">
        <f t="shared" si="25"/>
        <v>0</v>
      </c>
      <c r="S1602" s="11">
        <f>(L1602-P1602)^2</f>
        <v>7.7256283860057812E-2</v>
      </c>
      <c r="T1602" s="11">
        <f>(M1602-Q1602)^2</f>
        <v>0</v>
      </c>
    </row>
    <row r="1603" spans="1:20" x14ac:dyDescent="0.25">
      <c r="A1603">
        <f>raw!R1592</f>
        <v>171.9</v>
      </c>
      <c r="B1603">
        <f>raw!S1592</f>
        <v>2</v>
      </c>
      <c r="C1603">
        <f>raw!T1592</f>
        <v>0</v>
      </c>
      <c r="F1603">
        <f>F1602+$E$17</f>
        <v>476.55000000001235</v>
      </c>
      <c r="G1603">
        <f>F1603-$E$17/2</f>
        <v>476.40000000001237</v>
      </c>
      <c r="H1603">
        <f>F1603+$E$17/2-0.01</f>
        <v>476.69000000001233</v>
      </c>
      <c r="I1603">
        <f>SUMIFS(B$15:B$3912,$A$15:$A$3912,"&gt;="&amp;$G1603,$A$15:$A$3912,"&lt;"&amp;$H1603)</f>
        <v>0</v>
      </c>
      <c r="J1603">
        <f>SUMIFS(C$15:C$3912,$A$15:$A$3912,"&gt;="&amp;$G1603,$A$15:$A$3912,"&lt;"&amp;$H1603)</f>
        <v>0</v>
      </c>
      <c r="L1603">
        <f>I1603/MAX(I:I)</f>
        <v>0</v>
      </c>
      <c r="M1603">
        <f>J1603/MAX(J:J)</f>
        <v>0</v>
      </c>
      <c r="P1603" s="11">
        <f t="shared" si="25"/>
        <v>0.27795014635732396</v>
      </c>
      <c r="Q1603" s="11">
        <f t="shared" si="25"/>
        <v>0</v>
      </c>
      <c r="S1603" s="11">
        <f>(L1603-P1603)^2</f>
        <v>7.7256283860057812E-2</v>
      </c>
      <c r="T1603" s="11">
        <f>(M1603-Q1603)^2</f>
        <v>0</v>
      </c>
    </row>
    <row r="1604" spans="1:20" x14ac:dyDescent="0.25">
      <c r="A1604">
        <f>raw!R1593</f>
        <v>172</v>
      </c>
      <c r="B1604">
        <f>raw!S1593</f>
        <v>0</v>
      </c>
      <c r="C1604">
        <f>raw!T1593</f>
        <v>3</v>
      </c>
      <c r="F1604">
        <f>F1603+$E$17</f>
        <v>476.85000000001236</v>
      </c>
      <c r="G1604">
        <f>F1604-$E$17/2</f>
        <v>476.70000000001238</v>
      </c>
      <c r="H1604">
        <f>F1604+$E$17/2-0.01</f>
        <v>476.99000000001234</v>
      </c>
      <c r="I1604">
        <f>SUMIFS(B$15:B$3912,$A$15:$A$3912,"&gt;="&amp;$G1604,$A$15:$A$3912,"&lt;"&amp;$H1604)</f>
        <v>0</v>
      </c>
      <c r="J1604">
        <f>SUMIFS(C$15:C$3912,$A$15:$A$3912,"&gt;="&amp;$G1604,$A$15:$A$3912,"&lt;"&amp;$H1604)</f>
        <v>0</v>
      </c>
      <c r="L1604">
        <f>I1604/MAX(I:I)</f>
        <v>0</v>
      </c>
      <c r="M1604">
        <f>J1604/MAX(J:J)</f>
        <v>0</v>
      </c>
      <c r="P1604" s="11">
        <f t="shared" si="25"/>
        <v>0.27795014635732396</v>
      </c>
      <c r="Q1604" s="11">
        <f t="shared" si="25"/>
        <v>0</v>
      </c>
      <c r="S1604" s="11">
        <f>(L1604-P1604)^2</f>
        <v>7.7256283860057812E-2</v>
      </c>
      <c r="T1604" s="11">
        <f>(M1604-Q1604)^2</f>
        <v>0</v>
      </c>
    </row>
    <row r="1605" spans="1:20" x14ac:dyDescent="0.25">
      <c r="A1605">
        <f>raw!R1594</f>
        <v>172.4</v>
      </c>
      <c r="B1605">
        <f>raw!S1594</f>
        <v>1</v>
      </c>
      <c r="C1605">
        <f>raw!T1594</f>
        <v>4</v>
      </c>
      <c r="F1605">
        <f>F1604+$E$17</f>
        <v>477.15000000001237</v>
      </c>
      <c r="G1605">
        <f>F1605-$E$17/2</f>
        <v>477.00000000001239</v>
      </c>
      <c r="H1605">
        <f>F1605+$E$17/2-0.01</f>
        <v>477.29000000001236</v>
      </c>
      <c r="I1605">
        <f>SUMIFS(B$15:B$3912,$A$15:$A$3912,"&gt;="&amp;$G1605,$A$15:$A$3912,"&lt;"&amp;$H1605)</f>
        <v>0</v>
      </c>
      <c r="J1605">
        <f>SUMIFS(C$15:C$3912,$A$15:$A$3912,"&gt;="&amp;$G1605,$A$15:$A$3912,"&lt;"&amp;$H1605)</f>
        <v>0</v>
      </c>
      <c r="L1605">
        <f>I1605/MAX(I:I)</f>
        <v>0</v>
      </c>
      <c r="M1605">
        <f>J1605/MAX(J:J)</f>
        <v>0</v>
      </c>
      <c r="P1605" s="11">
        <f t="shared" si="25"/>
        <v>0.27795014635732396</v>
      </c>
      <c r="Q1605" s="11">
        <f t="shared" si="25"/>
        <v>0</v>
      </c>
      <c r="S1605" s="11">
        <f>(L1605-P1605)^2</f>
        <v>7.7256283860057812E-2</v>
      </c>
      <c r="T1605" s="11">
        <f>(M1605-Q1605)^2</f>
        <v>0</v>
      </c>
    </row>
    <row r="1606" spans="1:20" x14ac:dyDescent="0.25">
      <c r="A1606">
        <f>raw!R1595</f>
        <v>172.5</v>
      </c>
      <c r="B1606">
        <f>raw!S1595</f>
        <v>0</v>
      </c>
      <c r="C1606">
        <f>raw!T1595</f>
        <v>3</v>
      </c>
      <c r="F1606">
        <f>F1605+$E$17</f>
        <v>477.45000000001238</v>
      </c>
      <c r="G1606">
        <f>F1606-$E$17/2</f>
        <v>477.3000000000124</v>
      </c>
      <c r="H1606">
        <f>F1606+$E$17/2-0.01</f>
        <v>477.59000000001237</v>
      </c>
      <c r="I1606">
        <f>SUMIFS(B$15:B$3912,$A$15:$A$3912,"&gt;="&amp;$G1606,$A$15:$A$3912,"&lt;"&amp;$H1606)</f>
        <v>0</v>
      </c>
      <c r="J1606">
        <f>SUMIFS(C$15:C$3912,$A$15:$A$3912,"&gt;="&amp;$G1606,$A$15:$A$3912,"&lt;"&amp;$H1606)</f>
        <v>0</v>
      </c>
      <c r="L1606">
        <f>I1606/MAX(I:I)</f>
        <v>0</v>
      </c>
      <c r="M1606">
        <f>J1606/MAX(J:J)</f>
        <v>0</v>
      </c>
      <c r="P1606" s="11">
        <f t="shared" si="25"/>
        <v>0.27795014635732396</v>
      </c>
      <c r="Q1606" s="11">
        <f t="shared" si="25"/>
        <v>0</v>
      </c>
      <c r="S1606" s="11">
        <f>(L1606-P1606)^2</f>
        <v>7.7256283860057812E-2</v>
      </c>
      <c r="T1606" s="11">
        <f>(M1606-Q1606)^2</f>
        <v>0</v>
      </c>
    </row>
    <row r="1607" spans="1:20" x14ac:dyDescent="0.25">
      <c r="A1607">
        <f>raw!R1596</f>
        <v>172.7</v>
      </c>
      <c r="B1607">
        <f>raw!S1596</f>
        <v>0</v>
      </c>
      <c r="C1607">
        <f>raw!T1596</f>
        <v>2</v>
      </c>
      <c r="F1607">
        <f>F1606+$E$17</f>
        <v>477.75000000001239</v>
      </c>
      <c r="G1607">
        <f>F1607-$E$17/2</f>
        <v>477.60000000001241</v>
      </c>
      <c r="H1607">
        <f>F1607+$E$17/2-0.01</f>
        <v>477.89000000001238</v>
      </c>
      <c r="I1607">
        <f>SUMIFS(B$15:B$3912,$A$15:$A$3912,"&gt;="&amp;$G1607,$A$15:$A$3912,"&lt;"&amp;$H1607)</f>
        <v>0</v>
      </c>
      <c r="J1607">
        <f>SUMIFS(C$15:C$3912,$A$15:$A$3912,"&gt;="&amp;$G1607,$A$15:$A$3912,"&lt;"&amp;$H1607)</f>
        <v>0</v>
      </c>
      <c r="L1607">
        <f>I1607/MAX(I:I)</f>
        <v>0</v>
      </c>
      <c r="M1607">
        <f>J1607/MAX(J:J)</f>
        <v>0</v>
      </c>
      <c r="P1607" s="11">
        <f t="shared" si="25"/>
        <v>0.27795014635732396</v>
      </c>
      <c r="Q1607" s="11">
        <f t="shared" si="25"/>
        <v>0</v>
      </c>
      <c r="S1607" s="11">
        <f>(L1607-P1607)^2</f>
        <v>7.7256283860057812E-2</v>
      </c>
      <c r="T1607" s="11">
        <f>(M1607-Q1607)^2</f>
        <v>0</v>
      </c>
    </row>
    <row r="1608" spans="1:20" x14ac:dyDescent="0.25">
      <c r="A1608">
        <f>raw!R1597</f>
        <v>172.8</v>
      </c>
      <c r="B1608">
        <f>raw!S1597</f>
        <v>0</v>
      </c>
      <c r="C1608">
        <f>raw!T1597</f>
        <v>1</v>
      </c>
      <c r="F1608">
        <f>F1607+$E$17</f>
        <v>478.0500000000124</v>
      </c>
      <c r="G1608">
        <f>F1608-$E$17/2</f>
        <v>477.90000000001243</v>
      </c>
      <c r="H1608">
        <f>F1608+$E$17/2-0.01</f>
        <v>478.19000000001239</v>
      </c>
      <c r="I1608">
        <f>SUMIFS(B$15:B$3912,$A$15:$A$3912,"&gt;="&amp;$G1608,$A$15:$A$3912,"&lt;"&amp;$H1608)</f>
        <v>0</v>
      </c>
      <c r="J1608">
        <f>SUMIFS(C$15:C$3912,$A$15:$A$3912,"&gt;="&amp;$G1608,$A$15:$A$3912,"&lt;"&amp;$H1608)</f>
        <v>0</v>
      </c>
      <c r="L1608">
        <f>I1608/MAX(I:I)</f>
        <v>0</v>
      </c>
      <c r="M1608">
        <f>J1608/MAX(J:J)</f>
        <v>0</v>
      </c>
      <c r="P1608" s="11">
        <f t="shared" si="25"/>
        <v>0.27795014635732396</v>
      </c>
      <c r="Q1608" s="11">
        <f t="shared" si="25"/>
        <v>0</v>
      </c>
      <c r="S1608" s="11">
        <f>(L1608-P1608)^2</f>
        <v>7.7256283860057812E-2</v>
      </c>
      <c r="T1608" s="11">
        <f>(M1608-Q1608)^2</f>
        <v>0</v>
      </c>
    </row>
    <row r="1609" spans="1:20" x14ac:dyDescent="0.25">
      <c r="A1609">
        <f>raw!R1598</f>
        <v>172.9</v>
      </c>
      <c r="B1609">
        <f>raw!S1598</f>
        <v>1</v>
      </c>
      <c r="C1609">
        <f>raw!T1598</f>
        <v>1</v>
      </c>
      <c r="F1609">
        <f>F1608+$E$17</f>
        <v>478.35000000001241</v>
      </c>
      <c r="G1609">
        <f>F1609-$E$17/2</f>
        <v>478.20000000001244</v>
      </c>
      <c r="H1609">
        <f>F1609+$E$17/2-0.01</f>
        <v>478.4900000000124</v>
      </c>
      <c r="I1609">
        <f>SUMIFS(B$15:B$3912,$A$15:$A$3912,"&gt;="&amp;$G1609,$A$15:$A$3912,"&lt;"&amp;$H1609)</f>
        <v>0</v>
      </c>
      <c r="J1609">
        <f>SUMIFS(C$15:C$3912,$A$15:$A$3912,"&gt;="&amp;$G1609,$A$15:$A$3912,"&lt;"&amp;$H1609)</f>
        <v>0</v>
      </c>
      <c r="L1609">
        <f>I1609/MAX(I:I)</f>
        <v>0</v>
      </c>
      <c r="M1609">
        <f>J1609/MAX(J:J)</f>
        <v>0</v>
      </c>
      <c r="P1609" s="11">
        <f t="shared" si="25"/>
        <v>0.27795014635732396</v>
      </c>
      <c r="Q1609" s="11">
        <f t="shared" si="25"/>
        <v>0</v>
      </c>
      <c r="S1609" s="11">
        <f>(L1609-P1609)^2</f>
        <v>7.7256283860057812E-2</v>
      </c>
      <c r="T1609" s="11">
        <f>(M1609-Q1609)^2</f>
        <v>0</v>
      </c>
    </row>
    <row r="1610" spans="1:20" x14ac:dyDescent="0.25">
      <c r="A1610">
        <f>raw!R1599</f>
        <v>173</v>
      </c>
      <c r="B1610">
        <f>raw!S1599</f>
        <v>1</v>
      </c>
      <c r="C1610">
        <f>raw!T1599</f>
        <v>0</v>
      </c>
      <c r="F1610">
        <f>F1609+$E$17</f>
        <v>478.65000000001243</v>
      </c>
      <c r="G1610">
        <f>F1610-$E$17/2</f>
        <v>478.50000000001245</v>
      </c>
      <c r="H1610">
        <f>F1610+$E$17/2-0.01</f>
        <v>478.79000000001241</v>
      </c>
      <c r="I1610">
        <f>SUMIFS(B$15:B$3912,$A$15:$A$3912,"&gt;="&amp;$G1610,$A$15:$A$3912,"&lt;"&amp;$H1610)</f>
        <v>0</v>
      </c>
      <c r="J1610">
        <f>SUMIFS(C$15:C$3912,$A$15:$A$3912,"&gt;="&amp;$G1610,$A$15:$A$3912,"&lt;"&amp;$H1610)</f>
        <v>0</v>
      </c>
      <c r="L1610">
        <f>I1610/MAX(I:I)</f>
        <v>0</v>
      </c>
      <c r="M1610">
        <f>J1610/MAX(J:J)</f>
        <v>0</v>
      </c>
      <c r="P1610" s="11">
        <f t="shared" si="25"/>
        <v>0.27795014635732396</v>
      </c>
      <c r="Q1610" s="11">
        <f t="shared" si="25"/>
        <v>0</v>
      </c>
      <c r="S1610" s="11">
        <f>(L1610-P1610)^2</f>
        <v>7.7256283860057812E-2</v>
      </c>
      <c r="T1610" s="11">
        <f>(M1610-Q1610)^2</f>
        <v>0</v>
      </c>
    </row>
    <row r="1611" spans="1:20" x14ac:dyDescent="0.25">
      <c r="A1611">
        <f>raw!R1600</f>
        <v>173.2</v>
      </c>
      <c r="B1611">
        <f>raw!S1600</f>
        <v>1</v>
      </c>
      <c r="C1611">
        <f>raw!T1600</f>
        <v>3</v>
      </c>
      <c r="F1611">
        <f>F1610+$E$17</f>
        <v>478.95000000001244</v>
      </c>
      <c r="G1611">
        <f>F1611-$E$17/2</f>
        <v>478.80000000001246</v>
      </c>
      <c r="H1611">
        <f>F1611+$E$17/2-0.01</f>
        <v>479.09000000001242</v>
      </c>
      <c r="I1611">
        <f>SUMIFS(B$15:B$3912,$A$15:$A$3912,"&gt;="&amp;$G1611,$A$15:$A$3912,"&lt;"&amp;$H1611)</f>
        <v>0</v>
      </c>
      <c r="J1611">
        <f>SUMIFS(C$15:C$3912,$A$15:$A$3912,"&gt;="&amp;$G1611,$A$15:$A$3912,"&lt;"&amp;$H1611)</f>
        <v>1</v>
      </c>
      <c r="L1611">
        <f>I1611/MAX(I:I)</f>
        <v>0</v>
      </c>
      <c r="M1611">
        <f>J1611/MAX(J:J)</f>
        <v>5.8423124807568833E-7</v>
      </c>
      <c r="P1611" s="11">
        <f t="shared" si="25"/>
        <v>0.27795014635732396</v>
      </c>
      <c r="Q1611" s="11">
        <f t="shared" si="25"/>
        <v>0</v>
      </c>
      <c r="S1611" s="11">
        <f>(L1611-P1611)^2</f>
        <v>7.7256283860057812E-2</v>
      </c>
      <c r="T1611" s="11">
        <f>(M1611-Q1611)^2</f>
        <v>3.4132615122807646E-13</v>
      </c>
    </row>
    <row r="1612" spans="1:20" x14ac:dyDescent="0.25">
      <c r="A1612">
        <f>raw!R1601</f>
        <v>173.3</v>
      </c>
      <c r="B1612">
        <f>raw!S1601</f>
        <v>3</v>
      </c>
      <c r="C1612">
        <f>raw!T1601</f>
        <v>1</v>
      </c>
      <c r="F1612">
        <f>F1611+$E$17</f>
        <v>479.25000000001245</v>
      </c>
      <c r="G1612">
        <f>F1612-$E$17/2</f>
        <v>479.10000000001247</v>
      </c>
      <c r="H1612">
        <f>F1612+$E$17/2-0.01</f>
        <v>479.39000000001244</v>
      </c>
      <c r="I1612">
        <f>SUMIFS(B$15:B$3912,$A$15:$A$3912,"&gt;="&amp;$G1612,$A$15:$A$3912,"&lt;"&amp;$H1612)</f>
        <v>0</v>
      </c>
      <c r="J1612">
        <f>SUMIFS(C$15:C$3912,$A$15:$A$3912,"&gt;="&amp;$G1612,$A$15:$A$3912,"&lt;"&amp;$H1612)</f>
        <v>0</v>
      </c>
      <c r="L1612">
        <f>I1612/MAX(I:I)</f>
        <v>0</v>
      </c>
      <c r="M1612">
        <f>J1612/MAX(J:J)</f>
        <v>0</v>
      </c>
      <c r="P1612" s="11">
        <f t="shared" si="25"/>
        <v>0.27795014635732396</v>
      </c>
      <c r="Q1612" s="11">
        <f t="shared" si="25"/>
        <v>0</v>
      </c>
      <c r="S1612" s="11">
        <f>(L1612-P1612)^2</f>
        <v>7.7256283860057812E-2</v>
      </c>
      <c r="T1612" s="11">
        <f>(M1612-Q1612)^2</f>
        <v>0</v>
      </c>
    </row>
    <row r="1613" spans="1:20" x14ac:dyDescent="0.25">
      <c r="A1613">
        <f>raw!R1602</f>
        <v>173.5</v>
      </c>
      <c r="B1613">
        <f>raw!S1602</f>
        <v>0</v>
      </c>
      <c r="C1613">
        <f>raw!T1602</f>
        <v>2</v>
      </c>
      <c r="F1613">
        <f>F1612+$E$17</f>
        <v>479.55000000001246</v>
      </c>
      <c r="G1613">
        <f>F1613-$E$17/2</f>
        <v>479.40000000001248</v>
      </c>
      <c r="H1613">
        <f>F1613+$E$17/2-0.01</f>
        <v>479.69000000001245</v>
      </c>
      <c r="I1613">
        <f>SUMIFS(B$15:B$3912,$A$15:$A$3912,"&gt;="&amp;$G1613,$A$15:$A$3912,"&lt;"&amp;$H1613)</f>
        <v>0</v>
      </c>
      <c r="J1613">
        <f>SUMIFS(C$15:C$3912,$A$15:$A$3912,"&gt;="&amp;$G1613,$A$15:$A$3912,"&lt;"&amp;$H1613)</f>
        <v>0</v>
      </c>
      <c r="L1613">
        <f>I1613/MAX(I:I)</f>
        <v>0</v>
      </c>
      <c r="M1613">
        <f>J1613/MAX(J:J)</f>
        <v>0</v>
      </c>
      <c r="P1613" s="11">
        <f t="shared" si="25"/>
        <v>0.27795014635732396</v>
      </c>
      <c r="Q1613" s="11">
        <f t="shared" si="25"/>
        <v>0</v>
      </c>
      <c r="S1613" s="11">
        <f>(L1613-P1613)^2</f>
        <v>7.7256283860057812E-2</v>
      </c>
      <c r="T1613" s="11">
        <f>(M1613-Q1613)^2</f>
        <v>0</v>
      </c>
    </row>
    <row r="1614" spans="1:20" x14ac:dyDescent="0.25">
      <c r="A1614">
        <f>raw!R1603</f>
        <v>173.6</v>
      </c>
      <c r="B1614">
        <f>raw!S1603</f>
        <v>3</v>
      </c>
      <c r="C1614">
        <f>raw!T1603</f>
        <v>2</v>
      </c>
      <c r="F1614">
        <f>F1613+$E$17</f>
        <v>479.85000000001247</v>
      </c>
      <c r="G1614">
        <f>F1614-$E$17/2</f>
        <v>479.70000000001249</v>
      </c>
      <c r="H1614">
        <f>F1614+$E$17/2-0.01</f>
        <v>479.99000000001246</v>
      </c>
      <c r="I1614">
        <f>SUMIFS(B$15:B$3912,$A$15:$A$3912,"&gt;="&amp;$G1614,$A$15:$A$3912,"&lt;"&amp;$H1614)</f>
        <v>0</v>
      </c>
      <c r="J1614">
        <f>SUMIFS(C$15:C$3912,$A$15:$A$3912,"&gt;="&amp;$G1614,$A$15:$A$3912,"&lt;"&amp;$H1614)</f>
        <v>0</v>
      </c>
      <c r="L1614">
        <f>I1614/MAX(I:I)</f>
        <v>0</v>
      </c>
      <c r="M1614">
        <f>J1614/MAX(J:J)</f>
        <v>0</v>
      </c>
      <c r="P1614" s="11">
        <f t="shared" si="25"/>
        <v>0.27795014635732396</v>
      </c>
      <c r="Q1614" s="11">
        <f t="shared" si="25"/>
        <v>0</v>
      </c>
      <c r="S1614" s="11">
        <f>(L1614-P1614)^2</f>
        <v>7.7256283860057812E-2</v>
      </c>
      <c r="T1614" s="11">
        <f>(M1614-Q1614)^2</f>
        <v>0</v>
      </c>
    </row>
    <row r="1615" spans="1:20" x14ac:dyDescent="0.25">
      <c r="A1615">
        <f>raw!R1604</f>
        <v>173.8</v>
      </c>
      <c r="B1615">
        <f>raw!S1604</f>
        <v>1</v>
      </c>
      <c r="C1615">
        <f>raw!T1604</f>
        <v>2</v>
      </c>
      <c r="F1615">
        <f>F1614+$E$17</f>
        <v>480.15000000001248</v>
      </c>
      <c r="G1615">
        <f>F1615-$E$17/2</f>
        <v>480.00000000001251</v>
      </c>
      <c r="H1615">
        <f>F1615+$E$17/2-0.01</f>
        <v>480.29000000001247</v>
      </c>
      <c r="I1615">
        <f>SUMIFS(B$15:B$3912,$A$15:$A$3912,"&gt;="&amp;$G1615,$A$15:$A$3912,"&lt;"&amp;$H1615)</f>
        <v>0</v>
      </c>
      <c r="J1615">
        <f>SUMIFS(C$15:C$3912,$A$15:$A$3912,"&gt;="&amp;$G1615,$A$15:$A$3912,"&lt;"&amp;$H1615)</f>
        <v>0</v>
      </c>
      <c r="L1615">
        <f>I1615/MAX(I:I)</f>
        <v>0</v>
      </c>
      <c r="M1615">
        <f>J1615/MAX(J:J)</f>
        <v>0</v>
      </c>
      <c r="P1615" s="11">
        <f t="shared" si="25"/>
        <v>0.27795014635732396</v>
      </c>
      <c r="Q1615" s="11">
        <f t="shared" si="25"/>
        <v>0</v>
      </c>
      <c r="S1615" s="11">
        <f>(L1615-P1615)^2</f>
        <v>7.7256283860057812E-2</v>
      </c>
      <c r="T1615" s="11">
        <f>(M1615-Q1615)^2</f>
        <v>0</v>
      </c>
    </row>
    <row r="1616" spans="1:20" x14ac:dyDescent="0.25">
      <c r="A1616">
        <f>raw!R1605</f>
        <v>174.1</v>
      </c>
      <c r="B1616">
        <f>raw!S1605</f>
        <v>1</v>
      </c>
      <c r="C1616">
        <f>raw!T1605</f>
        <v>3</v>
      </c>
      <c r="F1616">
        <f>F1615+$E$17</f>
        <v>480.45000000001249</v>
      </c>
      <c r="G1616">
        <f>F1616-$E$17/2</f>
        <v>480.30000000001252</v>
      </c>
      <c r="H1616">
        <f>F1616+$E$17/2-0.01</f>
        <v>480.59000000001248</v>
      </c>
      <c r="I1616">
        <f>SUMIFS(B$15:B$3912,$A$15:$A$3912,"&gt;="&amp;$G1616,$A$15:$A$3912,"&lt;"&amp;$H1616)</f>
        <v>0</v>
      </c>
      <c r="J1616">
        <f>SUMIFS(C$15:C$3912,$A$15:$A$3912,"&gt;="&amp;$G1616,$A$15:$A$3912,"&lt;"&amp;$H1616)</f>
        <v>0</v>
      </c>
      <c r="L1616">
        <f>I1616/MAX(I:I)</f>
        <v>0</v>
      </c>
      <c r="M1616">
        <f>J1616/MAX(J:J)</f>
        <v>0</v>
      </c>
      <c r="P1616" s="11">
        <f t="shared" ref="P1616:Q1679" si="26">P$7+P$4*EXP(-($F1616-P$5)*($F1616-P$5)/(2*P$6*P$6))</f>
        <v>0.27795014635732396</v>
      </c>
      <c r="Q1616" s="11">
        <f t="shared" si="26"/>
        <v>0</v>
      </c>
      <c r="S1616" s="11">
        <f>(L1616-P1616)^2</f>
        <v>7.7256283860057812E-2</v>
      </c>
      <c r="T1616" s="11">
        <f>(M1616-Q1616)^2</f>
        <v>0</v>
      </c>
    </row>
    <row r="1617" spans="1:20" x14ac:dyDescent="0.25">
      <c r="A1617">
        <f>raw!R1606</f>
        <v>174.2</v>
      </c>
      <c r="B1617">
        <f>raw!S1606</f>
        <v>0</v>
      </c>
      <c r="C1617">
        <f>raw!T1606</f>
        <v>1</v>
      </c>
      <c r="F1617">
        <f>F1616+$E$17</f>
        <v>480.75000000001251</v>
      </c>
      <c r="G1617">
        <f>F1617-$E$17/2</f>
        <v>480.60000000001253</v>
      </c>
      <c r="H1617">
        <f>F1617+$E$17/2-0.01</f>
        <v>480.89000000001249</v>
      </c>
      <c r="I1617">
        <f>SUMIFS(B$15:B$3912,$A$15:$A$3912,"&gt;="&amp;$G1617,$A$15:$A$3912,"&lt;"&amp;$H1617)</f>
        <v>0</v>
      </c>
      <c r="J1617">
        <f>SUMIFS(C$15:C$3912,$A$15:$A$3912,"&gt;="&amp;$G1617,$A$15:$A$3912,"&lt;"&amp;$H1617)</f>
        <v>0</v>
      </c>
      <c r="L1617">
        <f>I1617/MAX(I:I)</f>
        <v>0</v>
      </c>
      <c r="M1617">
        <f>J1617/MAX(J:J)</f>
        <v>0</v>
      </c>
      <c r="P1617" s="11">
        <f t="shared" si="26"/>
        <v>0.27795014635732396</v>
      </c>
      <c r="Q1617" s="11">
        <f t="shared" si="26"/>
        <v>0</v>
      </c>
      <c r="S1617" s="11">
        <f>(L1617-P1617)^2</f>
        <v>7.7256283860057812E-2</v>
      </c>
      <c r="T1617" s="11">
        <f>(M1617-Q1617)^2</f>
        <v>0</v>
      </c>
    </row>
    <row r="1618" spans="1:20" x14ac:dyDescent="0.25">
      <c r="A1618">
        <f>raw!R1607</f>
        <v>174.3</v>
      </c>
      <c r="B1618">
        <f>raw!S1607</f>
        <v>1</v>
      </c>
      <c r="C1618">
        <f>raw!T1607</f>
        <v>1</v>
      </c>
      <c r="F1618">
        <f>F1617+$E$17</f>
        <v>481.05000000001252</v>
      </c>
      <c r="G1618">
        <f>F1618-$E$17/2</f>
        <v>480.90000000001254</v>
      </c>
      <c r="H1618">
        <f>F1618+$E$17/2-0.01</f>
        <v>481.1900000000125</v>
      </c>
      <c r="I1618">
        <f>SUMIFS(B$15:B$3912,$A$15:$A$3912,"&gt;="&amp;$G1618,$A$15:$A$3912,"&lt;"&amp;$H1618)</f>
        <v>0</v>
      </c>
      <c r="J1618">
        <f>SUMIFS(C$15:C$3912,$A$15:$A$3912,"&gt;="&amp;$G1618,$A$15:$A$3912,"&lt;"&amp;$H1618)</f>
        <v>0</v>
      </c>
      <c r="L1618">
        <f>I1618/MAX(I:I)</f>
        <v>0</v>
      </c>
      <c r="M1618">
        <f>J1618/MAX(J:J)</f>
        <v>0</v>
      </c>
      <c r="P1618" s="11">
        <f t="shared" si="26"/>
        <v>0.27795014635732396</v>
      </c>
      <c r="Q1618" s="11">
        <f t="shared" si="26"/>
        <v>0</v>
      </c>
      <c r="S1618" s="11">
        <f>(L1618-P1618)^2</f>
        <v>7.7256283860057812E-2</v>
      </c>
      <c r="T1618" s="11">
        <f>(M1618-Q1618)^2</f>
        <v>0</v>
      </c>
    </row>
    <row r="1619" spans="1:20" x14ac:dyDescent="0.25">
      <c r="A1619">
        <f>raw!R1608</f>
        <v>174.4</v>
      </c>
      <c r="B1619">
        <f>raw!S1608</f>
        <v>0</v>
      </c>
      <c r="C1619">
        <f>raw!T1608</f>
        <v>1</v>
      </c>
      <c r="F1619">
        <f>F1618+$E$17</f>
        <v>481.35000000001253</v>
      </c>
      <c r="G1619">
        <f>F1619-$E$17/2</f>
        <v>481.20000000001255</v>
      </c>
      <c r="H1619">
        <f>F1619+$E$17/2-0.01</f>
        <v>481.49000000001251</v>
      </c>
      <c r="I1619">
        <f>SUMIFS(B$15:B$3912,$A$15:$A$3912,"&gt;="&amp;$G1619,$A$15:$A$3912,"&lt;"&amp;$H1619)</f>
        <v>0</v>
      </c>
      <c r="J1619">
        <f>SUMIFS(C$15:C$3912,$A$15:$A$3912,"&gt;="&amp;$G1619,$A$15:$A$3912,"&lt;"&amp;$H1619)</f>
        <v>0</v>
      </c>
      <c r="L1619">
        <f>I1619/MAX(I:I)</f>
        <v>0</v>
      </c>
      <c r="M1619">
        <f>J1619/MAX(J:J)</f>
        <v>0</v>
      </c>
      <c r="P1619" s="11">
        <f t="shared" si="26"/>
        <v>0.27795014635732396</v>
      </c>
      <c r="Q1619" s="11">
        <f t="shared" si="26"/>
        <v>0</v>
      </c>
      <c r="S1619" s="11">
        <f>(L1619-P1619)^2</f>
        <v>7.7256283860057812E-2</v>
      </c>
      <c r="T1619" s="11">
        <f>(M1619-Q1619)^2</f>
        <v>0</v>
      </c>
    </row>
    <row r="1620" spans="1:20" x14ac:dyDescent="0.25">
      <c r="A1620">
        <f>raw!R1609</f>
        <v>174.7</v>
      </c>
      <c r="B1620">
        <f>raw!S1609</f>
        <v>1</v>
      </c>
      <c r="C1620">
        <f>raw!T1609</f>
        <v>0</v>
      </c>
      <c r="F1620">
        <f>F1619+$E$17</f>
        <v>481.65000000001254</v>
      </c>
      <c r="G1620">
        <f>F1620-$E$17/2</f>
        <v>481.50000000001256</v>
      </c>
      <c r="H1620">
        <f>F1620+$E$17/2-0.01</f>
        <v>481.79000000001253</v>
      </c>
      <c r="I1620">
        <f>SUMIFS(B$15:B$3912,$A$15:$A$3912,"&gt;="&amp;$G1620,$A$15:$A$3912,"&lt;"&amp;$H1620)</f>
        <v>0</v>
      </c>
      <c r="J1620">
        <f>SUMIFS(C$15:C$3912,$A$15:$A$3912,"&gt;="&amp;$G1620,$A$15:$A$3912,"&lt;"&amp;$H1620)</f>
        <v>0</v>
      </c>
      <c r="L1620">
        <f>I1620/MAX(I:I)</f>
        <v>0</v>
      </c>
      <c r="M1620">
        <f>J1620/MAX(J:J)</f>
        <v>0</v>
      </c>
      <c r="P1620" s="11">
        <f t="shared" si="26"/>
        <v>0.27795014635732396</v>
      </c>
      <c r="Q1620" s="11">
        <f t="shared" si="26"/>
        <v>0</v>
      </c>
      <c r="S1620" s="11">
        <f>(L1620-P1620)^2</f>
        <v>7.7256283860057812E-2</v>
      </c>
      <c r="T1620" s="11">
        <f>(M1620-Q1620)^2</f>
        <v>0</v>
      </c>
    </row>
    <row r="1621" spans="1:20" x14ac:dyDescent="0.25">
      <c r="A1621">
        <f>raw!R1610</f>
        <v>174.8</v>
      </c>
      <c r="B1621">
        <f>raw!S1610</f>
        <v>0</v>
      </c>
      <c r="C1621">
        <f>raw!T1610</f>
        <v>1</v>
      </c>
      <c r="F1621">
        <f>F1620+$E$17</f>
        <v>481.95000000001255</v>
      </c>
      <c r="G1621">
        <f>F1621-$E$17/2</f>
        <v>481.80000000001257</v>
      </c>
      <c r="H1621">
        <f>F1621+$E$17/2-0.01</f>
        <v>482.09000000001254</v>
      </c>
      <c r="I1621">
        <f>SUMIFS(B$15:B$3912,$A$15:$A$3912,"&gt;="&amp;$G1621,$A$15:$A$3912,"&lt;"&amp;$H1621)</f>
        <v>0</v>
      </c>
      <c r="J1621">
        <f>SUMIFS(C$15:C$3912,$A$15:$A$3912,"&gt;="&amp;$G1621,$A$15:$A$3912,"&lt;"&amp;$H1621)</f>
        <v>0</v>
      </c>
      <c r="L1621">
        <f>I1621/MAX(I:I)</f>
        <v>0</v>
      </c>
      <c r="M1621">
        <f>J1621/MAX(J:J)</f>
        <v>0</v>
      </c>
      <c r="P1621" s="11">
        <f t="shared" si="26"/>
        <v>0.27795014635732396</v>
      </c>
      <c r="Q1621" s="11">
        <f t="shared" si="26"/>
        <v>0</v>
      </c>
      <c r="S1621" s="11">
        <f>(L1621-P1621)^2</f>
        <v>7.7256283860057812E-2</v>
      </c>
      <c r="T1621" s="11">
        <f>(M1621-Q1621)^2</f>
        <v>0</v>
      </c>
    </row>
    <row r="1622" spans="1:20" x14ac:dyDescent="0.25">
      <c r="A1622">
        <f>raw!R1611</f>
        <v>174.9</v>
      </c>
      <c r="B1622">
        <f>raw!S1611</f>
        <v>0</v>
      </c>
      <c r="C1622">
        <f>raw!T1611</f>
        <v>2</v>
      </c>
      <c r="F1622">
        <f>F1621+$E$17</f>
        <v>482.25000000001256</v>
      </c>
      <c r="G1622">
        <f>F1622-$E$17/2</f>
        <v>482.10000000001259</v>
      </c>
      <c r="H1622">
        <f>F1622+$E$17/2-0.01</f>
        <v>482.39000000001255</v>
      </c>
      <c r="I1622">
        <f>SUMIFS(B$15:B$3912,$A$15:$A$3912,"&gt;="&amp;$G1622,$A$15:$A$3912,"&lt;"&amp;$H1622)</f>
        <v>0</v>
      </c>
      <c r="J1622">
        <f>SUMIFS(C$15:C$3912,$A$15:$A$3912,"&gt;="&amp;$G1622,$A$15:$A$3912,"&lt;"&amp;$H1622)</f>
        <v>0</v>
      </c>
      <c r="L1622">
        <f>I1622/MAX(I:I)</f>
        <v>0</v>
      </c>
      <c r="M1622">
        <f>J1622/MAX(J:J)</f>
        <v>0</v>
      </c>
      <c r="P1622" s="11">
        <f t="shared" si="26"/>
        <v>0.27795014635732396</v>
      </c>
      <c r="Q1622" s="11">
        <f t="shared" si="26"/>
        <v>0</v>
      </c>
      <c r="S1622" s="11">
        <f>(L1622-P1622)^2</f>
        <v>7.7256283860057812E-2</v>
      </c>
      <c r="T1622" s="11">
        <f>(M1622-Q1622)^2</f>
        <v>0</v>
      </c>
    </row>
    <row r="1623" spans="1:20" x14ac:dyDescent="0.25">
      <c r="A1623">
        <f>raw!R1612</f>
        <v>175</v>
      </c>
      <c r="B1623">
        <f>raw!S1612</f>
        <v>1</v>
      </c>
      <c r="C1623">
        <f>raw!T1612</f>
        <v>0</v>
      </c>
      <c r="F1623">
        <f>F1622+$E$17</f>
        <v>482.55000000001257</v>
      </c>
      <c r="G1623">
        <f>F1623-$E$17/2</f>
        <v>482.4000000000126</v>
      </c>
      <c r="H1623">
        <f>F1623+$E$17/2-0.01</f>
        <v>482.69000000001256</v>
      </c>
      <c r="I1623">
        <f>SUMIFS(B$15:B$3912,$A$15:$A$3912,"&gt;="&amp;$G1623,$A$15:$A$3912,"&lt;"&amp;$H1623)</f>
        <v>0</v>
      </c>
      <c r="J1623">
        <f>SUMIFS(C$15:C$3912,$A$15:$A$3912,"&gt;="&amp;$G1623,$A$15:$A$3912,"&lt;"&amp;$H1623)</f>
        <v>1</v>
      </c>
      <c r="L1623">
        <f>I1623/MAX(I:I)</f>
        <v>0</v>
      </c>
      <c r="M1623">
        <f>J1623/MAX(J:J)</f>
        <v>5.8423124807568833E-7</v>
      </c>
      <c r="P1623" s="11">
        <f t="shared" si="26"/>
        <v>0.27795014635732396</v>
      </c>
      <c r="Q1623" s="11">
        <f t="shared" si="26"/>
        <v>0</v>
      </c>
      <c r="S1623" s="11">
        <f>(L1623-P1623)^2</f>
        <v>7.7256283860057812E-2</v>
      </c>
      <c r="T1623" s="11">
        <f>(M1623-Q1623)^2</f>
        <v>3.4132615122807646E-13</v>
      </c>
    </row>
    <row r="1624" spans="1:20" x14ac:dyDescent="0.25">
      <c r="A1624">
        <f>raw!R1613</f>
        <v>175.1</v>
      </c>
      <c r="B1624">
        <f>raw!S1613</f>
        <v>0</v>
      </c>
      <c r="C1624">
        <f>raw!T1613</f>
        <v>3</v>
      </c>
      <c r="F1624">
        <f>F1623+$E$17</f>
        <v>482.85000000001259</v>
      </c>
      <c r="G1624">
        <f>F1624-$E$17/2</f>
        <v>482.70000000001261</v>
      </c>
      <c r="H1624">
        <f>F1624+$E$17/2-0.01</f>
        <v>482.99000000001257</v>
      </c>
      <c r="I1624">
        <f>SUMIFS(B$15:B$3912,$A$15:$A$3912,"&gt;="&amp;$G1624,$A$15:$A$3912,"&lt;"&amp;$H1624)</f>
        <v>0</v>
      </c>
      <c r="J1624">
        <f>SUMIFS(C$15:C$3912,$A$15:$A$3912,"&gt;="&amp;$G1624,$A$15:$A$3912,"&lt;"&amp;$H1624)</f>
        <v>0</v>
      </c>
      <c r="L1624">
        <f>I1624/MAX(I:I)</f>
        <v>0</v>
      </c>
      <c r="M1624">
        <f>J1624/MAX(J:J)</f>
        <v>0</v>
      </c>
      <c r="P1624" s="11">
        <f t="shared" si="26"/>
        <v>0.27795014635732396</v>
      </c>
      <c r="Q1624" s="11">
        <f t="shared" si="26"/>
        <v>0</v>
      </c>
      <c r="S1624" s="11">
        <f>(L1624-P1624)^2</f>
        <v>7.7256283860057812E-2</v>
      </c>
      <c r="T1624" s="11">
        <f>(M1624-Q1624)^2</f>
        <v>0</v>
      </c>
    </row>
    <row r="1625" spans="1:20" x14ac:dyDescent="0.25">
      <c r="A1625">
        <f>raw!R1614</f>
        <v>175.2</v>
      </c>
      <c r="B1625">
        <f>raw!S1614</f>
        <v>0</v>
      </c>
      <c r="C1625">
        <f>raw!T1614</f>
        <v>1</v>
      </c>
      <c r="F1625">
        <f>F1624+$E$17</f>
        <v>483.1500000000126</v>
      </c>
      <c r="G1625">
        <f>F1625-$E$17/2</f>
        <v>483.00000000001262</v>
      </c>
      <c r="H1625">
        <f>F1625+$E$17/2-0.01</f>
        <v>483.29000000001258</v>
      </c>
      <c r="I1625">
        <f>SUMIFS(B$15:B$3912,$A$15:$A$3912,"&gt;="&amp;$G1625,$A$15:$A$3912,"&lt;"&amp;$H1625)</f>
        <v>0</v>
      </c>
      <c r="J1625">
        <f>SUMIFS(C$15:C$3912,$A$15:$A$3912,"&gt;="&amp;$G1625,$A$15:$A$3912,"&lt;"&amp;$H1625)</f>
        <v>0</v>
      </c>
      <c r="L1625">
        <f>I1625/MAX(I:I)</f>
        <v>0</v>
      </c>
      <c r="M1625">
        <f>J1625/MAX(J:J)</f>
        <v>0</v>
      </c>
      <c r="P1625" s="11">
        <f t="shared" si="26"/>
        <v>0.27795014635732396</v>
      </c>
      <c r="Q1625" s="11">
        <f t="shared" si="26"/>
        <v>0</v>
      </c>
      <c r="S1625" s="11">
        <f>(L1625-P1625)^2</f>
        <v>7.7256283860057812E-2</v>
      </c>
      <c r="T1625" s="11">
        <f>(M1625-Q1625)^2</f>
        <v>0</v>
      </c>
    </row>
    <row r="1626" spans="1:20" x14ac:dyDescent="0.25">
      <c r="A1626">
        <f>raw!R1615</f>
        <v>175.3</v>
      </c>
      <c r="B1626">
        <f>raw!S1615</f>
        <v>1</v>
      </c>
      <c r="C1626">
        <f>raw!T1615</f>
        <v>1</v>
      </c>
      <c r="F1626">
        <f>F1625+$E$17</f>
        <v>483.45000000001261</v>
      </c>
      <c r="G1626">
        <f>F1626-$E$17/2</f>
        <v>483.30000000001263</v>
      </c>
      <c r="H1626">
        <f>F1626+$E$17/2-0.01</f>
        <v>483.59000000001259</v>
      </c>
      <c r="I1626">
        <f>SUMIFS(B$15:B$3912,$A$15:$A$3912,"&gt;="&amp;$G1626,$A$15:$A$3912,"&lt;"&amp;$H1626)</f>
        <v>0</v>
      </c>
      <c r="J1626">
        <f>SUMIFS(C$15:C$3912,$A$15:$A$3912,"&gt;="&amp;$G1626,$A$15:$A$3912,"&lt;"&amp;$H1626)</f>
        <v>0</v>
      </c>
      <c r="L1626">
        <f>I1626/MAX(I:I)</f>
        <v>0</v>
      </c>
      <c r="M1626">
        <f>J1626/MAX(J:J)</f>
        <v>0</v>
      </c>
      <c r="P1626" s="11">
        <f t="shared" si="26"/>
        <v>0.27795014635732396</v>
      </c>
      <c r="Q1626" s="11">
        <f t="shared" si="26"/>
        <v>0</v>
      </c>
      <c r="S1626" s="11">
        <f>(L1626-P1626)^2</f>
        <v>7.7256283860057812E-2</v>
      </c>
      <c r="T1626" s="11">
        <f>(M1626-Q1626)^2</f>
        <v>0</v>
      </c>
    </row>
    <row r="1627" spans="1:20" x14ac:dyDescent="0.25">
      <c r="A1627">
        <f>raw!R1616</f>
        <v>175.4</v>
      </c>
      <c r="B1627">
        <f>raw!S1616</f>
        <v>0</v>
      </c>
      <c r="C1627">
        <f>raw!T1616</f>
        <v>2</v>
      </c>
      <c r="F1627">
        <f>F1626+$E$17</f>
        <v>483.75000000001262</v>
      </c>
      <c r="G1627">
        <f>F1627-$E$17/2</f>
        <v>483.60000000001264</v>
      </c>
      <c r="H1627">
        <f>F1627+$E$17/2-0.01</f>
        <v>483.89000000001261</v>
      </c>
      <c r="I1627">
        <f>SUMIFS(B$15:B$3912,$A$15:$A$3912,"&gt;="&amp;$G1627,$A$15:$A$3912,"&lt;"&amp;$H1627)</f>
        <v>0</v>
      </c>
      <c r="J1627">
        <f>SUMIFS(C$15:C$3912,$A$15:$A$3912,"&gt;="&amp;$G1627,$A$15:$A$3912,"&lt;"&amp;$H1627)</f>
        <v>0</v>
      </c>
      <c r="L1627">
        <f>I1627/MAX(I:I)</f>
        <v>0</v>
      </c>
      <c r="M1627">
        <f>J1627/MAX(J:J)</f>
        <v>0</v>
      </c>
      <c r="P1627" s="11">
        <f t="shared" si="26"/>
        <v>0.27795014635732396</v>
      </c>
      <c r="Q1627" s="11">
        <f t="shared" si="26"/>
        <v>0</v>
      </c>
      <c r="S1627" s="11">
        <f>(L1627-P1627)^2</f>
        <v>7.7256283860057812E-2</v>
      </c>
      <c r="T1627" s="11">
        <f>(M1627-Q1627)^2</f>
        <v>0</v>
      </c>
    </row>
    <row r="1628" spans="1:20" x14ac:dyDescent="0.25">
      <c r="A1628">
        <f>raw!R1617</f>
        <v>175.6</v>
      </c>
      <c r="B1628">
        <f>raw!S1617</f>
        <v>2</v>
      </c>
      <c r="C1628">
        <f>raw!T1617</f>
        <v>4</v>
      </c>
      <c r="F1628">
        <f>F1627+$E$17</f>
        <v>484.05000000001263</v>
      </c>
      <c r="G1628">
        <f>F1628-$E$17/2</f>
        <v>483.90000000001265</v>
      </c>
      <c r="H1628">
        <f>F1628+$E$17/2-0.01</f>
        <v>484.19000000001262</v>
      </c>
      <c r="I1628">
        <f>SUMIFS(B$15:B$3912,$A$15:$A$3912,"&gt;="&amp;$G1628,$A$15:$A$3912,"&lt;"&amp;$H1628)</f>
        <v>0</v>
      </c>
      <c r="J1628">
        <f>SUMIFS(C$15:C$3912,$A$15:$A$3912,"&gt;="&amp;$G1628,$A$15:$A$3912,"&lt;"&amp;$H1628)</f>
        <v>0</v>
      </c>
      <c r="L1628">
        <f>I1628/MAX(I:I)</f>
        <v>0</v>
      </c>
      <c r="M1628">
        <f>J1628/MAX(J:J)</f>
        <v>0</v>
      </c>
      <c r="P1628" s="11">
        <f t="shared" si="26"/>
        <v>0.27795014635732396</v>
      </c>
      <c r="Q1628" s="11">
        <f t="shared" si="26"/>
        <v>0</v>
      </c>
      <c r="S1628" s="11">
        <f>(L1628-P1628)^2</f>
        <v>7.7256283860057812E-2</v>
      </c>
      <c r="T1628" s="11">
        <f>(M1628-Q1628)^2</f>
        <v>0</v>
      </c>
    </row>
    <row r="1629" spans="1:20" x14ac:dyDescent="0.25">
      <c r="A1629">
        <f>raw!R1618</f>
        <v>175.9</v>
      </c>
      <c r="B1629">
        <f>raw!S1618</f>
        <v>1</v>
      </c>
      <c r="C1629">
        <f>raw!T1618</f>
        <v>3</v>
      </c>
      <c r="F1629">
        <f>F1628+$E$17</f>
        <v>484.35000000001264</v>
      </c>
      <c r="G1629">
        <f>F1629-$E$17/2</f>
        <v>484.20000000001266</v>
      </c>
      <c r="H1629">
        <f>F1629+$E$17/2-0.01</f>
        <v>484.49000000001263</v>
      </c>
      <c r="I1629">
        <f>SUMIFS(B$15:B$3912,$A$15:$A$3912,"&gt;="&amp;$G1629,$A$15:$A$3912,"&lt;"&amp;$H1629)</f>
        <v>0</v>
      </c>
      <c r="J1629">
        <f>SUMIFS(C$15:C$3912,$A$15:$A$3912,"&gt;="&amp;$G1629,$A$15:$A$3912,"&lt;"&amp;$H1629)</f>
        <v>0</v>
      </c>
      <c r="L1629">
        <f>I1629/MAX(I:I)</f>
        <v>0</v>
      </c>
      <c r="M1629">
        <f>J1629/MAX(J:J)</f>
        <v>0</v>
      </c>
      <c r="P1629" s="11">
        <f t="shared" si="26"/>
        <v>0.27795014635732396</v>
      </c>
      <c r="Q1629" s="11">
        <f t="shared" si="26"/>
        <v>0</v>
      </c>
      <c r="S1629" s="11">
        <f>(L1629-P1629)^2</f>
        <v>7.7256283860057812E-2</v>
      </c>
      <c r="T1629" s="11">
        <f>(M1629-Q1629)^2</f>
        <v>0</v>
      </c>
    </row>
    <row r="1630" spans="1:20" x14ac:dyDescent="0.25">
      <c r="A1630">
        <f>raw!R1619</f>
        <v>176</v>
      </c>
      <c r="B1630">
        <f>raw!S1619</f>
        <v>0</v>
      </c>
      <c r="C1630">
        <f>raw!T1619</f>
        <v>1</v>
      </c>
      <c r="F1630">
        <f>F1629+$E$17</f>
        <v>484.65000000001265</v>
      </c>
      <c r="G1630">
        <f>F1630-$E$17/2</f>
        <v>484.50000000001268</v>
      </c>
      <c r="H1630">
        <f>F1630+$E$17/2-0.01</f>
        <v>484.79000000001264</v>
      </c>
      <c r="I1630">
        <f>SUMIFS(B$15:B$3912,$A$15:$A$3912,"&gt;="&amp;$G1630,$A$15:$A$3912,"&lt;"&amp;$H1630)</f>
        <v>0</v>
      </c>
      <c r="J1630">
        <f>SUMIFS(C$15:C$3912,$A$15:$A$3912,"&gt;="&amp;$G1630,$A$15:$A$3912,"&lt;"&amp;$H1630)</f>
        <v>0</v>
      </c>
      <c r="L1630">
        <f>I1630/MAX(I:I)</f>
        <v>0</v>
      </c>
      <c r="M1630">
        <f>J1630/MAX(J:J)</f>
        <v>0</v>
      </c>
      <c r="P1630" s="11">
        <f t="shared" si="26"/>
        <v>0.27795014635732396</v>
      </c>
      <c r="Q1630" s="11">
        <f t="shared" si="26"/>
        <v>0</v>
      </c>
      <c r="S1630" s="11">
        <f>(L1630-P1630)^2</f>
        <v>7.7256283860057812E-2</v>
      </c>
      <c r="T1630" s="11">
        <f>(M1630-Q1630)^2</f>
        <v>0</v>
      </c>
    </row>
    <row r="1631" spans="1:20" x14ac:dyDescent="0.25">
      <c r="A1631">
        <f>raw!R1620</f>
        <v>176.1</v>
      </c>
      <c r="B1631">
        <f>raw!S1620</f>
        <v>0</v>
      </c>
      <c r="C1631">
        <f>raw!T1620</f>
        <v>1</v>
      </c>
      <c r="F1631">
        <f>F1630+$E$17</f>
        <v>484.95000000001266</v>
      </c>
      <c r="G1631">
        <f>F1631-$E$17/2</f>
        <v>484.80000000001269</v>
      </c>
      <c r="H1631">
        <f>F1631+$E$17/2-0.01</f>
        <v>485.09000000001265</v>
      </c>
      <c r="I1631">
        <f>SUMIFS(B$15:B$3912,$A$15:$A$3912,"&gt;="&amp;$G1631,$A$15:$A$3912,"&lt;"&amp;$H1631)</f>
        <v>0</v>
      </c>
      <c r="J1631">
        <f>SUMIFS(C$15:C$3912,$A$15:$A$3912,"&gt;="&amp;$G1631,$A$15:$A$3912,"&lt;"&amp;$H1631)</f>
        <v>0</v>
      </c>
      <c r="L1631">
        <f>I1631/MAX(I:I)</f>
        <v>0</v>
      </c>
      <c r="M1631">
        <f>J1631/MAX(J:J)</f>
        <v>0</v>
      </c>
      <c r="P1631" s="11">
        <f t="shared" si="26"/>
        <v>0.27795014635732396</v>
      </c>
      <c r="Q1631" s="11">
        <f t="shared" si="26"/>
        <v>0</v>
      </c>
      <c r="S1631" s="11">
        <f>(L1631-P1631)^2</f>
        <v>7.7256283860057812E-2</v>
      </c>
      <c r="T1631" s="11">
        <f>(M1631-Q1631)^2</f>
        <v>0</v>
      </c>
    </row>
    <row r="1632" spans="1:20" x14ac:dyDescent="0.25">
      <c r="A1632">
        <f>raw!R1621</f>
        <v>176.2</v>
      </c>
      <c r="B1632">
        <f>raw!S1621</f>
        <v>0</v>
      </c>
      <c r="C1632">
        <f>raw!T1621</f>
        <v>1</v>
      </c>
      <c r="F1632">
        <f>F1631+$E$17</f>
        <v>485.25000000001268</v>
      </c>
      <c r="G1632">
        <f>F1632-$E$17/2</f>
        <v>485.1000000000127</v>
      </c>
      <c r="H1632">
        <f>F1632+$E$17/2-0.01</f>
        <v>485.39000000001266</v>
      </c>
      <c r="I1632">
        <f>SUMIFS(B$15:B$3912,$A$15:$A$3912,"&gt;="&amp;$G1632,$A$15:$A$3912,"&lt;"&amp;$H1632)</f>
        <v>0</v>
      </c>
      <c r="J1632">
        <f>SUMIFS(C$15:C$3912,$A$15:$A$3912,"&gt;="&amp;$G1632,$A$15:$A$3912,"&lt;"&amp;$H1632)</f>
        <v>0</v>
      </c>
      <c r="L1632">
        <f>I1632/MAX(I:I)</f>
        <v>0</v>
      </c>
      <c r="M1632">
        <f>J1632/MAX(J:J)</f>
        <v>0</v>
      </c>
      <c r="P1632" s="11">
        <f t="shared" si="26"/>
        <v>0.27795014635732396</v>
      </c>
      <c r="Q1632" s="11">
        <f t="shared" si="26"/>
        <v>0</v>
      </c>
      <c r="S1632" s="11">
        <f>(L1632-P1632)^2</f>
        <v>7.7256283860057812E-2</v>
      </c>
      <c r="T1632" s="11">
        <f>(M1632-Q1632)^2</f>
        <v>0</v>
      </c>
    </row>
    <row r="1633" spans="1:20" x14ac:dyDescent="0.25">
      <c r="A1633">
        <f>raw!R1622</f>
        <v>176.4</v>
      </c>
      <c r="B1633">
        <f>raw!S1622</f>
        <v>1</v>
      </c>
      <c r="C1633">
        <f>raw!T1622</f>
        <v>2</v>
      </c>
      <c r="F1633">
        <f>F1632+$E$17</f>
        <v>485.55000000001269</v>
      </c>
      <c r="G1633">
        <f>F1633-$E$17/2</f>
        <v>485.40000000001271</v>
      </c>
      <c r="H1633">
        <f>F1633+$E$17/2-0.01</f>
        <v>485.69000000001267</v>
      </c>
      <c r="I1633">
        <f>SUMIFS(B$15:B$3912,$A$15:$A$3912,"&gt;="&amp;$G1633,$A$15:$A$3912,"&lt;"&amp;$H1633)</f>
        <v>0</v>
      </c>
      <c r="J1633">
        <f>SUMIFS(C$15:C$3912,$A$15:$A$3912,"&gt;="&amp;$G1633,$A$15:$A$3912,"&lt;"&amp;$H1633)</f>
        <v>0</v>
      </c>
      <c r="L1633">
        <f>I1633/MAX(I:I)</f>
        <v>0</v>
      </c>
      <c r="M1633">
        <f>J1633/MAX(J:J)</f>
        <v>0</v>
      </c>
      <c r="P1633" s="11">
        <f t="shared" si="26"/>
        <v>0.27795014635732396</v>
      </c>
      <c r="Q1633" s="11">
        <f t="shared" si="26"/>
        <v>0</v>
      </c>
      <c r="S1633" s="11">
        <f>(L1633-P1633)^2</f>
        <v>7.7256283860057812E-2</v>
      </c>
      <c r="T1633" s="11">
        <f>(M1633-Q1633)^2</f>
        <v>0</v>
      </c>
    </row>
    <row r="1634" spans="1:20" x14ac:dyDescent="0.25">
      <c r="A1634">
        <f>raw!R1623</f>
        <v>176.5</v>
      </c>
      <c r="B1634">
        <f>raw!S1623</f>
        <v>1</v>
      </c>
      <c r="C1634">
        <f>raw!T1623</f>
        <v>4</v>
      </c>
      <c r="F1634">
        <f>F1633+$E$17</f>
        <v>485.8500000000127</v>
      </c>
      <c r="G1634">
        <f>F1634-$E$17/2</f>
        <v>485.70000000001272</v>
      </c>
      <c r="H1634">
        <f>F1634+$E$17/2-0.01</f>
        <v>485.99000000001269</v>
      </c>
      <c r="I1634">
        <f>SUMIFS(B$15:B$3912,$A$15:$A$3912,"&gt;="&amp;$G1634,$A$15:$A$3912,"&lt;"&amp;$H1634)</f>
        <v>0</v>
      </c>
      <c r="J1634">
        <f>SUMIFS(C$15:C$3912,$A$15:$A$3912,"&gt;="&amp;$G1634,$A$15:$A$3912,"&lt;"&amp;$H1634)</f>
        <v>0</v>
      </c>
      <c r="L1634">
        <f>I1634/MAX(I:I)</f>
        <v>0</v>
      </c>
      <c r="M1634">
        <f>J1634/MAX(J:J)</f>
        <v>0</v>
      </c>
      <c r="P1634" s="11">
        <f t="shared" si="26"/>
        <v>0.27795014635732396</v>
      </c>
      <c r="Q1634" s="11">
        <f t="shared" si="26"/>
        <v>0</v>
      </c>
      <c r="S1634" s="11">
        <f>(L1634-P1634)^2</f>
        <v>7.7256283860057812E-2</v>
      </c>
      <c r="T1634" s="11">
        <f>(M1634-Q1634)^2</f>
        <v>0</v>
      </c>
    </row>
    <row r="1635" spans="1:20" x14ac:dyDescent="0.25">
      <c r="A1635">
        <f>raw!R1624</f>
        <v>176.7</v>
      </c>
      <c r="B1635">
        <f>raw!S1624</f>
        <v>0</v>
      </c>
      <c r="C1635">
        <f>raw!T1624</f>
        <v>1</v>
      </c>
      <c r="F1635">
        <f>F1634+$E$17</f>
        <v>486.15000000001271</v>
      </c>
      <c r="G1635">
        <f>F1635-$E$17/2</f>
        <v>486.00000000001273</v>
      </c>
      <c r="H1635">
        <f>F1635+$E$17/2-0.01</f>
        <v>486.2900000000127</v>
      </c>
      <c r="I1635">
        <f>SUMIFS(B$15:B$3912,$A$15:$A$3912,"&gt;="&amp;$G1635,$A$15:$A$3912,"&lt;"&amp;$H1635)</f>
        <v>0</v>
      </c>
      <c r="J1635">
        <f>SUMIFS(C$15:C$3912,$A$15:$A$3912,"&gt;="&amp;$G1635,$A$15:$A$3912,"&lt;"&amp;$H1635)</f>
        <v>0</v>
      </c>
      <c r="L1635">
        <f>I1635/MAX(I:I)</f>
        <v>0</v>
      </c>
      <c r="M1635">
        <f>J1635/MAX(J:J)</f>
        <v>0</v>
      </c>
      <c r="P1635" s="11">
        <f t="shared" si="26"/>
        <v>0.27795014635732396</v>
      </c>
      <c r="Q1635" s="11">
        <f t="shared" si="26"/>
        <v>0</v>
      </c>
      <c r="S1635" s="11">
        <f>(L1635-P1635)^2</f>
        <v>7.7256283860057812E-2</v>
      </c>
      <c r="T1635" s="11">
        <f>(M1635-Q1635)^2</f>
        <v>0</v>
      </c>
    </row>
    <row r="1636" spans="1:20" x14ac:dyDescent="0.25">
      <c r="A1636">
        <f>raw!R1625</f>
        <v>176.9</v>
      </c>
      <c r="B1636">
        <f>raw!S1625</f>
        <v>0</v>
      </c>
      <c r="C1636">
        <f>raw!T1625</f>
        <v>2</v>
      </c>
      <c r="F1636">
        <f>F1635+$E$17</f>
        <v>486.45000000001272</v>
      </c>
      <c r="G1636">
        <f>F1636-$E$17/2</f>
        <v>486.30000000001274</v>
      </c>
      <c r="H1636">
        <f>F1636+$E$17/2-0.01</f>
        <v>486.59000000001271</v>
      </c>
      <c r="I1636">
        <f>SUMIFS(B$15:B$3912,$A$15:$A$3912,"&gt;="&amp;$G1636,$A$15:$A$3912,"&lt;"&amp;$H1636)</f>
        <v>0</v>
      </c>
      <c r="J1636">
        <f>SUMIFS(C$15:C$3912,$A$15:$A$3912,"&gt;="&amp;$G1636,$A$15:$A$3912,"&lt;"&amp;$H1636)</f>
        <v>0</v>
      </c>
      <c r="L1636">
        <f>I1636/MAX(I:I)</f>
        <v>0</v>
      </c>
      <c r="M1636">
        <f>J1636/MAX(J:J)</f>
        <v>0</v>
      </c>
      <c r="P1636" s="11">
        <f t="shared" si="26"/>
        <v>0.27795014635732396</v>
      </c>
      <c r="Q1636" s="11">
        <f t="shared" si="26"/>
        <v>0</v>
      </c>
      <c r="S1636" s="11">
        <f>(L1636-P1636)^2</f>
        <v>7.7256283860057812E-2</v>
      </c>
      <c r="T1636" s="11">
        <f>(M1636-Q1636)^2</f>
        <v>0</v>
      </c>
    </row>
    <row r="1637" spans="1:20" x14ac:dyDescent="0.25">
      <c r="A1637">
        <f>raw!R1626</f>
        <v>177.2</v>
      </c>
      <c r="B1637">
        <f>raw!S1626</f>
        <v>0</v>
      </c>
      <c r="C1637">
        <f>raw!T1626</f>
        <v>1</v>
      </c>
      <c r="F1637">
        <f>F1636+$E$17</f>
        <v>486.75000000001273</v>
      </c>
      <c r="G1637">
        <f>F1637-$E$17/2</f>
        <v>486.60000000001276</v>
      </c>
      <c r="H1637">
        <f>F1637+$E$17/2-0.01</f>
        <v>486.89000000001272</v>
      </c>
      <c r="I1637">
        <f>SUMIFS(B$15:B$3912,$A$15:$A$3912,"&gt;="&amp;$G1637,$A$15:$A$3912,"&lt;"&amp;$H1637)</f>
        <v>0</v>
      </c>
      <c r="J1637">
        <f>SUMIFS(C$15:C$3912,$A$15:$A$3912,"&gt;="&amp;$G1637,$A$15:$A$3912,"&lt;"&amp;$H1637)</f>
        <v>0</v>
      </c>
      <c r="L1637">
        <f>I1637/MAX(I:I)</f>
        <v>0</v>
      </c>
      <c r="M1637">
        <f>J1637/MAX(J:J)</f>
        <v>0</v>
      </c>
      <c r="P1637" s="11">
        <f t="shared" si="26"/>
        <v>0.27795014635732396</v>
      </c>
      <c r="Q1637" s="11">
        <f t="shared" si="26"/>
        <v>0</v>
      </c>
      <c r="S1637" s="11">
        <f>(L1637-P1637)^2</f>
        <v>7.7256283860057812E-2</v>
      </c>
      <c r="T1637" s="11">
        <f>(M1637-Q1637)^2</f>
        <v>0</v>
      </c>
    </row>
    <row r="1638" spans="1:20" x14ac:dyDescent="0.25">
      <c r="A1638">
        <f>raw!R1627</f>
        <v>177.3</v>
      </c>
      <c r="B1638">
        <f>raw!S1627</f>
        <v>0</v>
      </c>
      <c r="C1638">
        <f>raw!T1627</f>
        <v>1</v>
      </c>
      <c r="F1638">
        <f>F1637+$E$17</f>
        <v>487.05000000001274</v>
      </c>
      <c r="G1638">
        <f>F1638-$E$17/2</f>
        <v>486.90000000001277</v>
      </c>
      <c r="H1638">
        <f>F1638+$E$17/2-0.01</f>
        <v>487.19000000001273</v>
      </c>
      <c r="I1638">
        <f>SUMIFS(B$15:B$3912,$A$15:$A$3912,"&gt;="&amp;$G1638,$A$15:$A$3912,"&lt;"&amp;$H1638)</f>
        <v>0</v>
      </c>
      <c r="J1638">
        <f>SUMIFS(C$15:C$3912,$A$15:$A$3912,"&gt;="&amp;$G1638,$A$15:$A$3912,"&lt;"&amp;$H1638)</f>
        <v>0</v>
      </c>
      <c r="L1638">
        <f>I1638/MAX(I:I)</f>
        <v>0</v>
      </c>
      <c r="M1638">
        <f>J1638/MAX(J:J)</f>
        <v>0</v>
      </c>
      <c r="P1638" s="11">
        <f t="shared" si="26"/>
        <v>0.27795014635732396</v>
      </c>
      <c r="Q1638" s="11">
        <f t="shared" si="26"/>
        <v>0</v>
      </c>
      <c r="S1638" s="11">
        <f>(L1638-P1638)^2</f>
        <v>7.7256283860057812E-2</v>
      </c>
      <c r="T1638" s="11">
        <f>(M1638-Q1638)^2</f>
        <v>0</v>
      </c>
    </row>
    <row r="1639" spans="1:20" x14ac:dyDescent="0.25">
      <c r="A1639">
        <f>raw!R1628</f>
        <v>177.5</v>
      </c>
      <c r="B1639">
        <f>raw!S1628</f>
        <v>1</v>
      </c>
      <c r="C1639">
        <f>raw!T1628</f>
        <v>2</v>
      </c>
      <c r="F1639">
        <f>F1638+$E$17</f>
        <v>487.35000000001276</v>
      </c>
      <c r="G1639">
        <f>F1639-$E$17/2</f>
        <v>487.20000000001278</v>
      </c>
      <c r="H1639">
        <f>F1639+$E$17/2-0.01</f>
        <v>487.49000000001274</v>
      </c>
      <c r="I1639">
        <f>SUMIFS(B$15:B$3912,$A$15:$A$3912,"&gt;="&amp;$G1639,$A$15:$A$3912,"&lt;"&amp;$H1639)</f>
        <v>0</v>
      </c>
      <c r="J1639">
        <f>SUMIFS(C$15:C$3912,$A$15:$A$3912,"&gt;="&amp;$G1639,$A$15:$A$3912,"&lt;"&amp;$H1639)</f>
        <v>0</v>
      </c>
      <c r="L1639">
        <f>I1639/MAX(I:I)</f>
        <v>0</v>
      </c>
      <c r="M1639">
        <f>J1639/MAX(J:J)</f>
        <v>0</v>
      </c>
      <c r="P1639" s="11">
        <f t="shared" si="26"/>
        <v>0.27795014635732396</v>
      </c>
      <c r="Q1639" s="11">
        <f t="shared" si="26"/>
        <v>0</v>
      </c>
      <c r="S1639" s="11">
        <f>(L1639-P1639)^2</f>
        <v>7.7256283860057812E-2</v>
      </c>
      <c r="T1639" s="11">
        <f>(M1639-Q1639)^2</f>
        <v>0</v>
      </c>
    </row>
    <row r="1640" spans="1:20" x14ac:dyDescent="0.25">
      <c r="A1640">
        <f>raw!R1629</f>
        <v>177.7</v>
      </c>
      <c r="B1640">
        <f>raw!S1629</f>
        <v>1</v>
      </c>
      <c r="C1640">
        <f>raw!T1629</f>
        <v>1</v>
      </c>
      <c r="F1640">
        <f>F1639+$E$17</f>
        <v>487.65000000001277</v>
      </c>
      <c r="G1640">
        <f>F1640-$E$17/2</f>
        <v>487.50000000001279</v>
      </c>
      <c r="H1640">
        <f>F1640+$E$17/2-0.01</f>
        <v>487.79000000001275</v>
      </c>
      <c r="I1640">
        <f>SUMIFS(B$15:B$3912,$A$15:$A$3912,"&gt;="&amp;$G1640,$A$15:$A$3912,"&lt;"&amp;$H1640)</f>
        <v>0</v>
      </c>
      <c r="J1640">
        <f>SUMIFS(C$15:C$3912,$A$15:$A$3912,"&gt;="&amp;$G1640,$A$15:$A$3912,"&lt;"&amp;$H1640)</f>
        <v>0</v>
      </c>
      <c r="L1640">
        <f>I1640/MAX(I:I)</f>
        <v>0</v>
      </c>
      <c r="M1640">
        <f>J1640/MAX(J:J)</f>
        <v>0</v>
      </c>
      <c r="P1640" s="11">
        <f t="shared" si="26"/>
        <v>0.27795014635732396</v>
      </c>
      <c r="Q1640" s="11">
        <f t="shared" si="26"/>
        <v>0</v>
      </c>
      <c r="S1640" s="11">
        <f>(L1640-P1640)^2</f>
        <v>7.7256283860057812E-2</v>
      </c>
      <c r="T1640" s="11">
        <f>(M1640-Q1640)^2</f>
        <v>0</v>
      </c>
    </row>
    <row r="1641" spans="1:20" x14ac:dyDescent="0.25">
      <c r="A1641">
        <f>raw!R1630</f>
        <v>177.8</v>
      </c>
      <c r="B1641">
        <f>raw!S1630</f>
        <v>1</v>
      </c>
      <c r="C1641">
        <f>raw!T1630</f>
        <v>3</v>
      </c>
      <c r="F1641">
        <f>F1640+$E$17</f>
        <v>487.95000000001278</v>
      </c>
      <c r="G1641">
        <f>F1641-$E$17/2</f>
        <v>487.8000000000128</v>
      </c>
      <c r="H1641">
        <f>F1641+$E$17/2-0.01</f>
        <v>488.09000000001276</v>
      </c>
      <c r="I1641">
        <f>SUMIFS(B$15:B$3912,$A$15:$A$3912,"&gt;="&amp;$G1641,$A$15:$A$3912,"&lt;"&amp;$H1641)</f>
        <v>0</v>
      </c>
      <c r="J1641">
        <f>SUMIFS(C$15:C$3912,$A$15:$A$3912,"&gt;="&amp;$G1641,$A$15:$A$3912,"&lt;"&amp;$H1641)</f>
        <v>0</v>
      </c>
      <c r="L1641">
        <f>I1641/MAX(I:I)</f>
        <v>0</v>
      </c>
      <c r="M1641">
        <f>J1641/MAX(J:J)</f>
        <v>0</v>
      </c>
      <c r="P1641" s="11">
        <f t="shared" si="26"/>
        <v>0.27795014635732396</v>
      </c>
      <c r="Q1641" s="11">
        <f t="shared" si="26"/>
        <v>0</v>
      </c>
      <c r="S1641" s="11">
        <f>(L1641-P1641)^2</f>
        <v>7.7256283860057812E-2</v>
      </c>
      <c r="T1641" s="11">
        <f>(M1641-Q1641)^2</f>
        <v>0</v>
      </c>
    </row>
    <row r="1642" spans="1:20" x14ac:dyDescent="0.25">
      <c r="A1642">
        <f>raw!R1631</f>
        <v>178</v>
      </c>
      <c r="B1642">
        <f>raw!S1631</f>
        <v>0</v>
      </c>
      <c r="C1642">
        <f>raw!T1631</f>
        <v>2</v>
      </c>
      <c r="F1642">
        <f>F1641+$E$17</f>
        <v>488.25000000001279</v>
      </c>
      <c r="G1642">
        <f>F1642-$E$17/2</f>
        <v>488.10000000001281</v>
      </c>
      <c r="H1642">
        <f>F1642+$E$17/2-0.01</f>
        <v>488.39000000001278</v>
      </c>
      <c r="I1642">
        <f>SUMIFS(B$15:B$3912,$A$15:$A$3912,"&gt;="&amp;$G1642,$A$15:$A$3912,"&lt;"&amp;$H1642)</f>
        <v>0</v>
      </c>
      <c r="J1642">
        <f>SUMIFS(C$15:C$3912,$A$15:$A$3912,"&gt;="&amp;$G1642,$A$15:$A$3912,"&lt;"&amp;$H1642)</f>
        <v>0</v>
      </c>
      <c r="L1642">
        <f>I1642/MAX(I:I)</f>
        <v>0</v>
      </c>
      <c r="M1642">
        <f>J1642/MAX(J:J)</f>
        <v>0</v>
      </c>
      <c r="P1642" s="11">
        <f t="shared" si="26"/>
        <v>0.27795014635732396</v>
      </c>
      <c r="Q1642" s="11">
        <f t="shared" si="26"/>
        <v>0</v>
      </c>
      <c r="S1642" s="11">
        <f>(L1642-P1642)^2</f>
        <v>7.7256283860057812E-2</v>
      </c>
      <c r="T1642" s="11">
        <f>(M1642-Q1642)^2</f>
        <v>0</v>
      </c>
    </row>
    <row r="1643" spans="1:20" x14ac:dyDescent="0.25">
      <c r="A1643">
        <f>raw!R1632</f>
        <v>178.2</v>
      </c>
      <c r="B1643">
        <f>raw!S1632</f>
        <v>0</v>
      </c>
      <c r="C1643">
        <f>raw!T1632</f>
        <v>1</v>
      </c>
      <c r="F1643">
        <f>F1642+$E$17</f>
        <v>488.5500000000128</v>
      </c>
      <c r="G1643">
        <f>F1643-$E$17/2</f>
        <v>488.40000000001282</v>
      </c>
      <c r="H1643">
        <f>F1643+$E$17/2-0.01</f>
        <v>488.69000000001279</v>
      </c>
      <c r="I1643">
        <f>SUMIFS(B$15:B$3912,$A$15:$A$3912,"&gt;="&amp;$G1643,$A$15:$A$3912,"&lt;"&amp;$H1643)</f>
        <v>0</v>
      </c>
      <c r="J1643">
        <f>SUMIFS(C$15:C$3912,$A$15:$A$3912,"&gt;="&amp;$G1643,$A$15:$A$3912,"&lt;"&amp;$H1643)</f>
        <v>0</v>
      </c>
      <c r="L1643">
        <f>I1643/MAX(I:I)</f>
        <v>0</v>
      </c>
      <c r="M1643">
        <f>J1643/MAX(J:J)</f>
        <v>0</v>
      </c>
      <c r="P1643" s="11">
        <f t="shared" si="26"/>
        <v>0.27795014635732396</v>
      </c>
      <c r="Q1643" s="11">
        <f t="shared" si="26"/>
        <v>0</v>
      </c>
      <c r="S1643" s="11">
        <f>(L1643-P1643)^2</f>
        <v>7.7256283860057812E-2</v>
      </c>
      <c r="T1643" s="11">
        <f>(M1643-Q1643)^2</f>
        <v>0</v>
      </c>
    </row>
    <row r="1644" spans="1:20" x14ac:dyDescent="0.25">
      <c r="A1644">
        <f>raw!R1633</f>
        <v>178.3</v>
      </c>
      <c r="B1644">
        <f>raw!S1633</f>
        <v>1</v>
      </c>
      <c r="C1644">
        <f>raw!T1633</f>
        <v>0</v>
      </c>
      <c r="F1644">
        <f>F1643+$E$17</f>
        <v>488.85000000001281</v>
      </c>
      <c r="G1644">
        <f>F1644-$E$17/2</f>
        <v>488.70000000001284</v>
      </c>
      <c r="H1644">
        <f>F1644+$E$17/2-0.01</f>
        <v>488.9900000000128</v>
      </c>
      <c r="I1644">
        <f>SUMIFS(B$15:B$3912,$A$15:$A$3912,"&gt;="&amp;$G1644,$A$15:$A$3912,"&lt;"&amp;$H1644)</f>
        <v>0</v>
      </c>
      <c r="J1644">
        <f>SUMIFS(C$15:C$3912,$A$15:$A$3912,"&gt;="&amp;$G1644,$A$15:$A$3912,"&lt;"&amp;$H1644)</f>
        <v>0</v>
      </c>
      <c r="L1644">
        <f>I1644/MAX(I:I)</f>
        <v>0</v>
      </c>
      <c r="M1644">
        <f>J1644/MAX(J:J)</f>
        <v>0</v>
      </c>
      <c r="P1644" s="11">
        <f t="shared" si="26"/>
        <v>0.27795014635732396</v>
      </c>
      <c r="Q1644" s="11">
        <f t="shared" si="26"/>
        <v>0</v>
      </c>
      <c r="S1644" s="11">
        <f>(L1644-P1644)^2</f>
        <v>7.7256283860057812E-2</v>
      </c>
      <c r="T1644" s="11">
        <f>(M1644-Q1644)^2</f>
        <v>0</v>
      </c>
    </row>
    <row r="1645" spans="1:20" x14ac:dyDescent="0.25">
      <c r="A1645">
        <f>raw!R1634</f>
        <v>178.5</v>
      </c>
      <c r="B1645">
        <f>raw!S1634</f>
        <v>2</v>
      </c>
      <c r="C1645">
        <f>raw!T1634</f>
        <v>3</v>
      </c>
      <c r="F1645">
        <f>F1644+$E$17</f>
        <v>489.15000000001282</v>
      </c>
      <c r="G1645">
        <f>F1645-$E$17/2</f>
        <v>489.00000000001285</v>
      </c>
      <c r="H1645">
        <f>F1645+$E$17/2-0.01</f>
        <v>489.29000000001281</v>
      </c>
      <c r="I1645">
        <f>SUMIFS(B$15:B$3912,$A$15:$A$3912,"&gt;="&amp;$G1645,$A$15:$A$3912,"&lt;"&amp;$H1645)</f>
        <v>0</v>
      </c>
      <c r="J1645">
        <f>SUMIFS(C$15:C$3912,$A$15:$A$3912,"&gt;="&amp;$G1645,$A$15:$A$3912,"&lt;"&amp;$H1645)</f>
        <v>0</v>
      </c>
      <c r="L1645">
        <f>I1645/MAX(I:I)</f>
        <v>0</v>
      </c>
      <c r="M1645">
        <f>J1645/MAX(J:J)</f>
        <v>0</v>
      </c>
      <c r="P1645" s="11">
        <f t="shared" si="26"/>
        <v>0.27795014635732396</v>
      </c>
      <c r="Q1645" s="11">
        <f t="shared" si="26"/>
        <v>0</v>
      </c>
      <c r="S1645" s="11">
        <f>(L1645-P1645)^2</f>
        <v>7.7256283860057812E-2</v>
      </c>
      <c r="T1645" s="11">
        <f>(M1645-Q1645)^2</f>
        <v>0</v>
      </c>
    </row>
    <row r="1646" spans="1:20" x14ac:dyDescent="0.25">
      <c r="A1646">
        <f>raw!R1635</f>
        <v>178.6</v>
      </c>
      <c r="B1646">
        <f>raw!S1635</f>
        <v>1</v>
      </c>
      <c r="C1646">
        <f>raw!T1635</f>
        <v>1</v>
      </c>
      <c r="F1646">
        <f>F1645+$E$17</f>
        <v>489.45000000001284</v>
      </c>
      <c r="G1646">
        <f>F1646-$E$17/2</f>
        <v>489.30000000001286</v>
      </c>
      <c r="H1646">
        <f>F1646+$E$17/2-0.01</f>
        <v>489.59000000001282</v>
      </c>
      <c r="I1646">
        <f>SUMIFS(B$15:B$3912,$A$15:$A$3912,"&gt;="&amp;$G1646,$A$15:$A$3912,"&lt;"&amp;$H1646)</f>
        <v>0</v>
      </c>
      <c r="J1646">
        <f>SUMIFS(C$15:C$3912,$A$15:$A$3912,"&gt;="&amp;$G1646,$A$15:$A$3912,"&lt;"&amp;$H1646)</f>
        <v>0</v>
      </c>
      <c r="L1646">
        <f>I1646/MAX(I:I)</f>
        <v>0</v>
      </c>
      <c r="M1646">
        <f>J1646/MAX(J:J)</f>
        <v>0</v>
      </c>
      <c r="P1646" s="11">
        <f t="shared" si="26"/>
        <v>0.27795014635732396</v>
      </c>
      <c r="Q1646" s="11">
        <f t="shared" si="26"/>
        <v>0</v>
      </c>
      <c r="S1646" s="11">
        <f>(L1646-P1646)^2</f>
        <v>7.7256283860057812E-2</v>
      </c>
      <c r="T1646" s="11">
        <f>(M1646-Q1646)^2</f>
        <v>0</v>
      </c>
    </row>
    <row r="1647" spans="1:20" x14ac:dyDescent="0.25">
      <c r="A1647">
        <f>raw!R1636</f>
        <v>178.8</v>
      </c>
      <c r="B1647">
        <f>raw!S1636</f>
        <v>1</v>
      </c>
      <c r="C1647">
        <f>raw!T1636</f>
        <v>0</v>
      </c>
      <c r="F1647">
        <f>F1646+$E$17</f>
        <v>489.75000000001285</v>
      </c>
      <c r="G1647">
        <f>F1647-$E$17/2</f>
        <v>489.60000000001287</v>
      </c>
      <c r="H1647">
        <f>F1647+$E$17/2-0.01</f>
        <v>489.89000000001283</v>
      </c>
      <c r="I1647">
        <f>SUMIFS(B$15:B$3912,$A$15:$A$3912,"&gt;="&amp;$G1647,$A$15:$A$3912,"&lt;"&amp;$H1647)</f>
        <v>0</v>
      </c>
      <c r="J1647">
        <f>SUMIFS(C$15:C$3912,$A$15:$A$3912,"&gt;="&amp;$G1647,$A$15:$A$3912,"&lt;"&amp;$H1647)</f>
        <v>0</v>
      </c>
      <c r="L1647">
        <f>I1647/MAX(I:I)</f>
        <v>0</v>
      </c>
      <c r="M1647">
        <f>J1647/MAX(J:J)</f>
        <v>0</v>
      </c>
      <c r="P1647" s="11">
        <f t="shared" si="26"/>
        <v>0.27795014635732396</v>
      </c>
      <c r="Q1647" s="11">
        <f t="shared" si="26"/>
        <v>0</v>
      </c>
      <c r="S1647" s="11">
        <f>(L1647-P1647)^2</f>
        <v>7.7256283860057812E-2</v>
      </c>
      <c r="T1647" s="11">
        <f>(M1647-Q1647)^2</f>
        <v>0</v>
      </c>
    </row>
    <row r="1648" spans="1:20" x14ac:dyDescent="0.25">
      <c r="A1648">
        <f>raw!R1637</f>
        <v>179</v>
      </c>
      <c r="B1648">
        <f>raw!S1637</f>
        <v>0</v>
      </c>
      <c r="C1648">
        <f>raw!T1637</f>
        <v>1</v>
      </c>
      <c r="F1648">
        <f>F1647+$E$17</f>
        <v>490.05000000001286</v>
      </c>
      <c r="G1648">
        <f>F1648-$E$17/2</f>
        <v>489.90000000001288</v>
      </c>
      <c r="H1648">
        <f>F1648+$E$17/2-0.01</f>
        <v>490.19000000001284</v>
      </c>
      <c r="I1648">
        <f>SUMIFS(B$15:B$3912,$A$15:$A$3912,"&gt;="&amp;$G1648,$A$15:$A$3912,"&lt;"&amp;$H1648)</f>
        <v>0</v>
      </c>
      <c r="J1648">
        <f>SUMIFS(C$15:C$3912,$A$15:$A$3912,"&gt;="&amp;$G1648,$A$15:$A$3912,"&lt;"&amp;$H1648)</f>
        <v>0</v>
      </c>
      <c r="L1648">
        <f>I1648/MAX(I:I)</f>
        <v>0</v>
      </c>
      <c r="M1648">
        <f>J1648/MAX(J:J)</f>
        <v>0</v>
      </c>
      <c r="P1648" s="11">
        <f t="shared" si="26"/>
        <v>0.27795014635732396</v>
      </c>
      <c r="Q1648" s="11">
        <f t="shared" si="26"/>
        <v>0</v>
      </c>
      <c r="S1648" s="11">
        <f>(L1648-P1648)^2</f>
        <v>7.7256283860057812E-2</v>
      </c>
      <c r="T1648" s="11">
        <f>(M1648-Q1648)^2</f>
        <v>0</v>
      </c>
    </row>
    <row r="1649" spans="1:20" x14ac:dyDescent="0.25">
      <c r="A1649">
        <f>raw!R1638</f>
        <v>179.1</v>
      </c>
      <c r="B1649">
        <f>raw!S1638</f>
        <v>2</v>
      </c>
      <c r="C1649">
        <f>raw!T1638</f>
        <v>1</v>
      </c>
      <c r="F1649">
        <f>F1648+$E$17</f>
        <v>490.35000000001287</v>
      </c>
      <c r="G1649">
        <f>F1649-$E$17/2</f>
        <v>490.20000000001289</v>
      </c>
      <c r="H1649">
        <f>F1649+$E$17/2-0.01</f>
        <v>490.49000000001286</v>
      </c>
      <c r="I1649">
        <f>SUMIFS(B$15:B$3912,$A$15:$A$3912,"&gt;="&amp;$G1649,$A$15:$A$3912,"&lt;"&amp;$H1649)</f>
        <v>0</v>
      </c>
      <c r="J1649">
        <f>SUMIFS(C$15:C$3912,$A$15:$A$3912,"&gt;="&amp;$G1649,$A$15:$A$3912,"&lt;"&amp;$H1649)</f>
        <v>0</v>
      </c>
      <c r="L1649">
        <f>I1649/MAX(I:I)</f>
        <v>0</v>
      </c>
      <c r="M1649">
        <f>J1649/MAX(J:J)</f>
        <v>0</v>
      </c>
      <c r="P1649" s="11">
        <f t="shared" si="26"/>
        <v>0.27795014635732396</v>
      </c>
      <c r="Q1649" s="11">
        <f t="shared" si="26"/>
        <v>0</v>
      </c>
      <c r="S1649" s="11">
        <f>(L1649-P1649)^2</f>
        <v>7.7256283860057812E-2</v>
      </c>
      <c r="T1649" s="11">
        <f>(M1649-Q1649)^2</f>
        <v>0</v>
      </c>
    </row>
    <row r="1650" spans="1:20" x14ac:dyDescent="0.25">
      <c r="A1650">
        <f>raw!R1639</f>
        <v>179.3</v>
      </c>
      <c r="B1650">
        <f>raw!S1639</f>
        <v>1</v>
      </c>
      <c r="C1650">
        <f>raw!T1639</f>
        <v>0</v>
      </c>
      <c r="F1650">
        <f>F1649+$E$17</f>
        <v>490.65000000001288</v>
      </c>
      <c r="G1650">
        <f>F1650-$E$17/2</f>
        <v>490.5000000000129</v>
      </c>
      <c r="H1650">
        <f>F1650+$E$17/2-0.01</f>
        <v>490.79000000001287</v>
      </c>
      <c r="I1650">
        <f>SUMIFS(B$15:B$3912,$A$15:$A$3912,"&gt;="&amp;$G1650,$A$15:$A$3912,"&lt;"&amp;$H1650)</f>
        <v>0</v>
      </c>
      <c r="J1650">
        <f>SUMIFS(C$15:C$3912,$A$15:$A$3912,"&gt;="&amp;$G1650,$A$15:$A$3912,"&lt;"&amp;$H1650)</f>
        <v>0</v>
      </c>
      <c r="L1650">
        <f>I1650/MAX(I:I)</f>
        <v>0</v>
      </c>
      <c r="M1650">
        <f>J1650/MAX(J:J)</f>
        <v>0</v>
      </c>
      <c r="P1650" s="11">
        <f t="shared" si="26"/>
        <v>0.27795014635732396</v>
      </c>
      <c r="Q1650" s="11">
        <f t="shared" si="26"/>
        <v>0</v>
      </c>
      <c r="S1650" s="11">
        <f>(L1650-P1650)^2</f>
        <v>7.7256283860057812E-2</v>
      </c>
      <c r="T1650" s="11">
        <f>(M1650-Q1650)^2</f>
        <v>0</v>
      </c>
    </row>
    <row r="1651" spans="1:20" x14ac:dyDescent="0.25">
      <c r="A1651">
        <f>raw!R1640</f>
        <v>179.4</v>
      </c>
      <c r="B1651">
        <f>raw!S1640</f>
        <v>1</v>
      </c>
      <c r="C1651">
        <f>raw!T1640</f>
        <v>2</v>
      </c>
      <c r="F1651">
        <f>F1650+$E$17</f>
        <v>490.95000000001289</v>
      </c>
      <c r="G1651">
        <f>F1651-$E$17/2</f>
        <v>490.80000000001291</v>
      </c>
      <c r="H1651">
        <f>F1651+$E$17/2-0.01</f>
        <v>491.09000000001288</v>
      </c>
      <c r="I1651">
        <f>SUMIFS(B$15:B$3912,$A$15:$A$3912,"&gt;="&amp;$G1651,$A$15:$A$3912,"&lt;"&amp;$H1651)</f>
        <v>0</v>
      </c>
      <c r="J1651">
        <f>SUMIFS(C$15:C$3912,$A$15:$A$3912,"&gt;="&amp;$G1651,$A$15:$A$3912,"&lt;"&amp;$H1651)</f>
        <v>0</v>
      </c>
      <c r="L1651">
        <f>I1651/MAX(I:I)</f>
        <v>0</v>
      </c>
      <c r="M1651">
        <f>J1651/MAX(J:J)</f>
        <v>0</v>
      </c>
      <c r="P1651" s="11">
        <f t="shared" si="26"/>
        <v>0.27795014635732396</v>
      </c>
      <c r="Q1651" s="11">
        <f t="shared" si="26"/>
        <v>0</v>
      </c>
      <c r="S1651" s="11">
        <f>(L1651-P1651)^2</f>
        <v>7.7256283860057812E-2</v>
      </c>
      <c r="T1651" s="11">
        <f>(M1651-Q1651)^2</f>
        <v>0</v>
      </c>
    </row>
    <row r="1652" spans="1:20" x14ac:dyDescent="0.25">
      <c r="A1652">
        <f>raw!R1641</f>
        <v>179.5</v>
      </c>
      <c r="B1652">
        <f>raw!S1641</f>
        <v>1</v>
      </c>
      <c r="C1652">
        <f>raw!T1641</f>
        <v>0</v>
      </c>
      <c r="F1652">
        <f>F1651+$E$17</f>
        <v>491.2500000000129</v>
      </c>
      <c r="G1652">
        <f>F1652-$E$17/2</f>
        <v>491.10000000001293</v>
      </c>
      <c r="H1652">
        <f>F1652+$E$17/2-0.01</f>
        <v>491.39000000001289</v>
      </c>
      <c r="I1652">
        <f>SUMIFS(B$15:B$3912,$A$15:$A$3912,"&gt;="&amp;$G1652,$A$15:$A$3912,"&lt;"&amp;$H1652)</f>
        <v>0</v>
      </c>
      <c r="J1652">
        <f>SUMIFS(C$15:C$3912,$A$15:$A$3912,"&gt;="&amp;$G1652,$A$15:$A$3912,"&lt;"&amp;$H1652)</f>
        <v>0</v>
      </c>
      <c r="L1652">
        <f>I1652/MAX(I:I)</f>
        <v>0</v>
      </c>
      <c r="M1652">
        <f>J1652/MAX(J:J)</f>
        <v>0</v>
      </c>
      <c r="P1652" s="11">
        <f t="shared" si="26"/>
        <v>0.27795014635732396</v>
      </c>
      <c r="Q1652" s="11">
        <f t="shared" si="26"/>
        <v>0</v>
      </c>
      <c r="S1652" s="11">
        <f>(L1652-P1652)^2</f>
        <v>7.7256283860057812E-2</v>
      </c>
      <c r="T1652" s="11">
        <f>(M1652-Q1652)^2</f>
        <v>0</v>
      </c>
    </row>
    <row r="1653" spans="1:20" x14ac:dyDescent="0.25">
      <c r="A1653">
        <f>raw!R1642</f>
        <v>179.6</v>
      </c>
      <c r="B1653">
        <f>raw!S1642</f>
        <v>0</v>
      </c>
      <c r="C1653">
        <f>raw!T1642</f>
        <v>2</v>
      </c>
      <c r="F1653">
        <f>F1652+$E$17</f>
        <v>491.55000000001291</v>
      </c>
      <c r="G1653">
        <f>F1653-$E$17/2</f>
        <v>491.40000000001294</v>
      </c>
      <c r="H1653">
        <f>F1653+$E$17/2-0.01</f>
        <v>491.6900000000129</v>
      </c>
      <c r="I1653">
        <f>SUMIFS(B$15:B$3912,$A$15:$A$3912,"&gt;="&amp;$G1653,$A$15:$A$3912,"&lt;"&amp;$H1653)</f>
        <v>0</v>
      </c>
      <c r="J1653">
        <f>SUMIFS(C$15:C$3912,$A$15:$A$3912,"&gt;="&amp;$G1653,$A$15:$A$3912,"&lt;"&amp;$H1653)</f>
        <v>0</v>
      </c>
      <c r="L1653">
        <f>I1653/MAX(I:I)</f>
        <v>0</v>
      </c>
      <c r="M1653">
        <f>J1653/MAX(J:J)</f>
        <v>0</v>
      </c>
      <c r="P1653" s="11">
        <f t="shared" si="26"/>
        <v>0.27795014635732396</v>
      </c>
      <c r="Q1653" s="11">
        <f t="shared" si="26"/>
        <v>0</v>
      </c>
      <c r="S1653" s="11">
        <f>(L1653-P1653)^2</f>
        <v>7.7256283860057812E-2</v>
      </c>
      <c r="T1653" s="11">
        <f>(M1653-Q1653)^2</f>
        <v>0</v>
      </c>
    </row>
    <row r="1654" spans="1:20" x14ac:dyDescent="0.25">
      <c r="A1654">
        <f>raw!R1643</f>
        <v>179.8</v>
      </c>
      <c r="B1654">
        <f>raw!S1643</f>
        <v>0</v>
      </c>
      <c r="C1654">
        <f>raw!T1643</f>
        <v>2</v>
      </c>
      <c r="F1654">
        <f>F1653+$E$17</f>
        <v>491.85000000001293</v>
      </c>
      <c r="G1654">
        <f>F1654-$E$17/2</f>
        <v>491.70000000001295</v>
      </c>
      <c r="H1654">
        <f>F1654+$E$17/2-0.01</f>
        <v>491.99000000001291</v>
      </c>
      <c r="I1654">
        <f>SUMIFS(B$15:B$3912,$A$15:$A$3912,"&gt;="&amp;$G1654,$A$15:$A$3912,"&lt;"&amp;$H1654)</f>
        <v>0</v>
      </c>
      <c r="J1654">
        <f>SUMIFS(C$15:C$3912,$A$15:$A$3912,"&gt;="&amp;$G1654,$A$15:$A$3912,"&lt;"&amp;$H1654)</f>
        <v>0</v>
      </c>
      <c r="L1654">
        <f>I1654/MAX(I:I)</f>
        <v>0</v>
      </c>
      <c r="M1654">
        <f>J1654/MAX(J:J)</f>
        <v>0</v>
      </c>
      <c r="P1654" s="11">
        <f t="shared" si="26"/>
        <v>0.27795014635732396</v>
      </c>
      <c r="Q1654" s="11">
        <f t="shared" si="26"/>
        <v>0</v>
      </c>
      <c r="S1654" s="11">
        <f>(L1654-P1654)^2</f>
        <v>7.7256283860057812E-2</v>
      </c>
      <c r="T1654" s="11">
        <f>(M1654-Q1654)^2</f>
        <v>0</v>
      </c>
    </row>
    <row r="1655" spans="1:20" x14ac:dyDescent="0.25">
      <c r="A1655">
        <f>raw!R1644</f>
        <v>180.2</v>
      </c>
      <c r="B1655">
        <f>raw!S1644</f>
        <v>0</v>
      </c>
      <c r="C1655">
        <f>raw!T1644</f>
        <v>1</v>
      </c>
      <c r="F1655">
        <f>F1654+$E$17</f>
        <v>492.15000000001294</v>
      </c>
      <c r="G1655">
        <f>F1655-$E$17/2</f>
        <v>492.00000000001296</v>
      </c>
      <c r="H1655">
        <f>F1655+$E$17/2-0.01</f>
        <v>492.29000000001292</v>
      </c>
      <c r="I1655">
        <f>SUMIFS(B$15:B$3912,$A$15:$A$3912,"&gt;="&amp;$G1655,$A$15:$A$3912,"&lt;"&amp;$H1655)</f>
        <v>0</v>
      </c>
      <c r="J1655">
        <f>SUMIFS(C$15:C$3912,$A$15:$A$3912,"&gt;="&amp;$G1655,$A$15:$A$3912,"&lt;"&amp;$H1655)</f>
        <v>1</v>
      </c>
      <c r="L1655">
        <f>I1655/MAX(I:I)</f>
        <v>0</v>
      </c>
      <c r="M1655">
        <f>J1655/MAX(J:J)</f>
        <v>5.8423124807568833E-7</v>
      </c>
      <c r="P1655" s="11">
        <f t="shared" si="26"/>
        <v>0.27795014635732396</v>
      </c>
      <c r="Q1655" s="11">
        <f t="shared" si="26"/>
        <v>0</v>
      </c>
      <c r="S1655" s="11">
        <f>(L1655-P1655)^2</f>
        <v>7.7256283860057812E-2</v>
      </c>
      <c r="T1655" s="11">
        <f>(M1655-Q1655)^2</f>
        <v>3.4132615122807646E-13</v>
      </c>
    </row>
    <row r="1656" spans="1:20" x14ac:dyDescent="0.25">
      <c r="A1656">
        <f>raw!R1645</f>
        <v>180.4</v>
      </c>
      <c r="B1656">
        <f>raw!S1645</f>
        <v>0</v>
      </c>
      <c r="C1656">
        <f>raw!T1645</f>
        <v>2</v>
      </c>
      <c r="F1656">
        <f>F1655+$E$17</f>
        <v>492.45000000001295</v>
      </c>
      <c r="G1656">
        <f>F1656-$E$17/2</f>
        <v>492.30000000001297</v>
      </c>
      <c r="H1656">
        <f>F1656+$E$17/2-0.01</f>
        <v>492.59000000001294</v>
      </c>
      <c r="I1656">
        <f>SUMIFS(B$15:B$3912,$A$15:$A$3912,"&gt;="&amp;$G1656,$A$15:$A$3912,"&lt;"&amp;$H1656)</f>
        <v>0</v>
      </c>
      <c r="J1656">
        <f>SUMIFS(C$15:C$3912,$A$15:$A$3912,"&gt;="&amp;$G1656,$A$15:$A$3912,"&lt;"&amp;$H1656)</f>
        <v>0</v>
      </c>
      <c r="L1656">
        <f>I1656/MAX(I:I)</f>
        <v>0</v>
      </c>
      <c r="M1656">
        <f>J1656/MAX(J:J)</f>
        <v>0</v>
      </c>
      <c r="P1656" s="11">
        <f t="shared" si="26"/>
        <v>0.27795014635732396</v>
      </c>
      <c r="Q1656" s="11">
        <f t="shared" si="26"/>
        <v>0</v>
      </c>
      <c r="S1656" s="11">
        <f>(L1656-P1656)^2</f>
        <v>7.7256283860057812E-2</v>
      </c>
      <c r="T1656" s="11">
        <f>(M1656-Q1656)^2</f>
        <v>0</v>
      </c>
    </row>
    <row r="1657" spans="1:20" x14ac:dyDescent="0.25">
      <c r="A1657">
        <f>raw!R1646</f>
        <v>180.6</v>
      </c>
      <c r="B1657">
        <f>raw!S1646</f>
        <v>0</v>
      </c>
      <c r="C1657">
        <f>raw!T1646</f>
        <v>1</v>
      </c>
      <c r="F1657">
        <f>F1656+$E$17</f>
        <v>492.75000000001296</v>
      </c>
      <c r="G1657">
        <f>F1657-$E$17/2</f>
        <v>492.60000000001298</v>
      </c>
      <c r="H1657">
        <f>F1657+$E$17/2-0.01</f>
        <v>492.89000000001295</v>
      </c>
      <c r="I1657">
        <f>SUMIFS(B$15:B$3912,$A$15:$A$3912,"&gt;="&amp;$G1657,$A$15:$A$3912,"&lt;"&amp;$H1657)</f>
        <v>0</v>
      </c>
      <c r="J1657">
        <f>SUMIFS(C$15:C$3912,$A$15:$A$3912,"&gt;="&amp;$G1657,$A$15:$A$3912,"&lt;"&amp;$H1657)</f>
        <v>0</v>
      </c>
      <c r="L1657">
        <f>I1657/MAX(I:I)</f>
        <v>0</v>
      </c>
      <c r="M1657">
        <f>J1657/MAX(J:J)</f>
        <v>0</v>
      </c>
      <c r="P1657" s="11">
        <f t="shared" si="26"/>
        <v>0.27795014635732396</v>
      </c>
      <c r="Q1657" s="11">
        <f t="shared" si="26"/>
        <v>0</v>
      </c>
      <c r="S1657" s="11">
        <f>(L1657-P1657)^2</f>
        <v>7.7256283860057812E-2</v>
      </c>
      <c r="T1657" s="11">
        <f>(M1657-Q1657)^2</f>
        <v>0</v>
      </c>
    </row>
    <row r="1658" spans="1:20" x14ac:dyDescent="0.25">
      <c r="A1658">
        <f>raw!R1647</f>
        <v>180.7</v>
      </c>
      <c r="B1658">
        <f>raw!S1647</f>
        <v>2</v>
      </c>
      <c r="C1658">
        <f>raw!T1647</f>
        <v>1</v>
      </c>
      <c r="F1658">
        <f>F1657+$E$17</f>
        <v>493.05000000001297</v>
      </c>
      <c r="G1658">
        <f>F1658-$E$17/2</f>
        <v>492.90000000001299</v>
      </c>
      <c r="H1658">
        <f>F1658+$E$17/2-0.01</f>
        <v>493.19000000001296</v>
      </c>
      <c r="I1658">
        <f>SUMIFS(B$15:B$3912,$A$15:$A$3912,"&gt;="&amp;$G1658,$A$15:$A$3912,"&lt;"&amp;$H1658)</f>
        <v>0</v>
      </c>
      <c r="J1658">
        <f>SUMIFS(C$15:C$3912,$A$15:$A$3912,"&gt;="&amp;$G1658,$A$15:$A$3912,"&lt;"&amp;$H1658)</f>
        <v>0</v>
      </c>
      <c r="L1658">
        <f>I1658/MAX(I:I)</f>
        <v>0</v>
      </c>
      <c r="M1658">
        <f>J1658/MAX(J:J)</f>
        <v>0</v>
      </c>
      <c r="P1658" s="11">
        <f t="shared" si="26"/>
        <v>0.27795014635732396</v>
      </c>
      <c r="Q1658" s="11">
        <f t="shared" si="26"/>
        <v>0</v>
      </c>
      <c r="S1658" s="11">
        <f>(L1658-P1658)^2</f>
        <v>7.7256283860057812E-2</v>
      </c>
      <c r="T1658" s="11">
        <f>(M1658-Q1658)^2</f>
        <v>0</v>
      </c>
    </row>
    <row r="1659" spans="1:20" x14ac:dyDescent="0.25">
      <c r="A1659">
        <f>raw!R1648</f>
        <v>180.9</v>
      </c>
      <c r="B1659">
        <f>raw!S1648</f>
        <v>0</v>
      </c>
      <c r="C1659">
        <f>raw!T1648</f>
        <v>1</v>
      </c>
      <c r="F1659">
        <f>F1658+$E$17</f>
        <v>493.35000000001298</v>
      </c>
      <c r="G1659">
        <f>F1659-$E$17/2</f>
        <v>493.20000000001301</v>
      </c>
      <c r="H1659">
        <f>F1659+$E$17/2-0.01</f>
        <v>493.49000000001297</v>
      </c>
      <c r="I1659">
        <f>SUMIFS(B$15:B$3912,$A$15:$A$3912,"&gt;="&amp;$G1659,$A$15:$A$3912,"&lt;"&amp;$H1659)</f>
        <v>0</v>
      </c>
      <c r="J1659">
        <f>SUMIFS(C$15:C$3912,$A$15:$A$3912,"&gt;="&amp;$G1659,$A$15:$A$3912,"&lt;"&amp;$H1659)</f>
        <v>0</v>
      </c>
      <c r="L1659">
        <f>I1659/MAX(I:I)</f>
        <v>0</v>
      </c>
      <c r="M1659">
        <f>J1659/MAX(J:J)</f>
        <v>0</v>
      </c>
      <c r="P1659" s="11">
        <f t="shared" si="26"/>
        <v>0.27795014635732396</v>
      </c>
      <c r="Q1659" s="11">
        <f t="shared" si="26"/>
        <v>0</v>
      </c>
      <c r="S1659" s="11">
        <f>(L1659-P1659)^2</f>
        <v>7.7256283860057812E-2</v>
      </c>
      <c r="T1659" s="11">
        <f>(M1659-Q1659)^2</f>
        <v>0</v>
      </c>
    </row>
    <row r="1660" spans="1:20" x14ac:dyDescent="0.25">
      <c r="A1660">
        <f>raw!R1649</f>
        <v>181</v>
      </c>
      <c r="B1660">
        <f>raw!S1649</f>
        <v>0</v>
      </c>
      <c r="C1660">
        <f>raw!T1649</f>
        <v>1</v>
      </c>
      <c r="F1660">
        <f>F1659+$E$17</f>
        <v>493.65000000001299</v>
      </c>
      <c r="G1660">
        <f>F1660-$E$17/2</f>
        <v>493.50000000001302</v>
      </c>
      <c r="H1660">
        <f>F1660+$E$17/2-0.01</f>
        <v>493.79000000001298</v>
      </c>
      <c r="I1660">
        <f>SUMIFS(B$15:B$3912,$A$15:$A$3912,"&gt;="&amp;$G1660,$A$15:$A$3912,"&lt;"&amp;$H1660)</f>
        <v>0</v>
      </c>
      <c r="J1660">
        <f>SUMIFS(C$15:C$3912,$A$15:$A$3912,"&gt;="&amp;$G1660,$A$15:$A$3912,"&lt;"&amp;$H1660)</f>
        <v>0</v>
      </c>
      <c r="L1660">
        <f>I1660/MAX(I:I)</f>
        <v>0</v>
      </c>
      <c r="M1660">
        <f>J1660/MAX(J:J)</f>
        <v>0</v>
      </c>
      <c r="P1660" s="11">
        <f t="shared" si="26"/>
        <v>0.27795014635732396</v>
      </c>
      <c r="Q1660" s="11">
        <f t="shared" si="26"/>
        <v>0</v>
      </c>
      <c r="S1660" s="11">
        <f>(L1660-P1660)^2</f>
        <v>7.7256283860057812E-2</v>
      </c>
      <c r="T1660" s="11">
        <f>(M1660-Q1660)^2</f>
        <v>0</v>
      </c>
    </row>
    <row r="1661" spans="1:20" x14ac:dyDescent="0.25">
      <c r="A1661">
        <f>raw!R1650</f>
        <v>181.2</v>
      </c>
      <c r="B1661">
        <f>raw!S1650</f>
        <v>0</v>
      </c>
      <c r="C1661">
        <f>raw!T1650</f>
        <v>1</v>
      </c>
      <c r="F1661">
        <f>F1660+$E$17</f>
        <v>493.95000000001301</v>
      </c>
      <c r="G1661">
        <f>F1661-$E$17/2</f>
        <v>493.80000000001303</v>
      </c>
      <c r="H1661">
        <f>F1661+$E$17/2-0.01</f>
        <v>494.09000000001299</v>
      </c>
      <c r="I1661">
        <f>SUMIFS(B$15:B$3912,$A$15:$A$3912,"&gt;="&amp;$G1661,$A$15:$A$3912,"&lt;"&amp;$H1661)</f>
        <v>0</v>
      </c>
      <c r="J1661">
        <f>SUMIFS(C$15:C$3912,$A$15:$A$3912,"&gt;="&amp;$G1661,$A$15:$A$3912,"&lt;"&amp;$H1661)</f>
        <v>0</v>
      </c>
      <c r="L1661">
        <f>I1661/MAX(I:I)</f>
        <v>0</v>
      </c>
      <c r="M1661">
        <f>J1661/MAX(J:J)</f>
        <v>0</v>
      </c>
      <c r="P1661" s="11">
        <f t="shared" si="26"/>
        <v>0.27795014635732396</v>
      </c>
      <c r="Q1661" s="11">
        <f t="shared" si="26"/>
        <v>0</v>
      </c>
      <c r="S1661" s="11">
        <f>(L1661-P1661)^2</f>
        <v>7.7256283860057812E-2</v>
      </c>
      <c r="T1661" s="11">
        <f>(M1661-Q1661)^2</f>
        <v>0</v>
      </c>
    </row>
    <row r="1662" spans="1:20" x14ac:dyDescent="0.25">
      <c r="A1662">
        <f>raw!R1651</f>
        <v>181.3</v>
      </c>
      <c r="B1662">
        <f>raw!S1651</f>
        <v>0</v>
      </c>
      <c r="C1662">
        <f>raw!T1651</f>
        <v>0</v>
      </c>
      <c r="F1662">
        <f>F1661+$E$17</f>
        <v>494.25000000001302</v>
      </c>
      <c r="G1662">
        <f>F1662-$E$17/2</f>
        <v>494.10000000001304</v>
      </c>
      <c r="H1662">
        <f>F1662+$E$17/2-0.01</f>
        <v>494.390000000013</v>
      </c>
      <c r="I1662">
        <f>SUMIFS(B$15:B$3912,$A$15:$A$3912,"&gt;="&amp;$G1662,$A$15:$A$3912,"&lt;"&amp;$H1662)</f>
        <v>0</v>
      </c>
      <c r="J1662">
        <f>SUMIFS(C$15:C$3912,$A$15:$A$3912,"&gt;="&amp;$G1662,$A$15:$A$3912,"&lt;"&amp;$H1662)</f>
        <v>1</v>
      </c>
      <c r="L1662">
        <f>I1662/MAX(I:I)</f>
        <v>0</v>
      </c>
      <c r="M1662">
        <f>J1662/MAX(J:J)</f>
        <v>5.8423124807568833E-7</v>
      </c>
      <c r="P1662" s="11">
        <f t="shared" si="26"/>
        <v>0.27795014635732396</v>
      </c>
      <c r="Q1662" s="11">
        <f t="shared" si="26"/>
        <v>0</v>
      </c>
      <c r="S1662" s="11">
        <f>(L1662-P1662)^2</f>
        <v>7.7256283860057812E-2</v>
      </c>
      <c r="T1662" s="11">
        <f>(M1662-Q1662)^2</f>
        <v>3.4132615122807646E-13</v>
      </c>
    </row>
    <row r="1663" spans="1:20" x14ac:dyDescent="0.25">
      <c r="A1663">
        <f>raw!R1652</f>
        <v>181.4</v>
      </c>
      <c r="B1663">
        <f>raw!S1652</f>
        <v>1</v>
      </c>
      <c r="C1663">
        <f>raw!T1652</f>
        <v>0</v>
      </c>
      <c r="F1663">
        <f>F1662+$E$17</f>
        <v>494.55000000001303</v>
      </c>
      <c r="G1663">
        <f>F1663-$E$17/2</f>
        <v>494.40000000001305</v>
      </c>
      <c r="H1663">
        <f>F1663+$E$17/2-0.01</f>
        <v>494.69000000001301</v>
      </c>
      <c r="I1663">
        <f>SUMIFS(B$15:B$3912,$A$15:$A$3912,"&gt;="&amp;$G1663,$A$15:$A$3912,"&lt;"&amp;$H1663)</f>
        <v>0</v>
      </c>
      <c r="J1663">
        <f>SUMIFS(C$15:C$3912,$A$15:$A$3912,"&gt;="&amp;$G1663,$A$15:$A$3912,"&lt;"&amp;$H1663)</f>
        <v>0</v>
      </c>
      <c r="L1663">
        <f>I1663/MAX(I:I)</f>
        <v>0</v>
      </c>
      <c r="M1663">
        <f>J1663/MAX(J:J)</f>
        <v>0</v>
      </c>
      <c r="P1663" s="11">
        <f t="shared" si="26"/>
        <v>0.27795014635732396</v>
      </c>
      <c r="Q1663" s="11">
        <f t="shared" si="26"/>
        <v>0</v>
      </c>
      <c r="S1663" s="11">
        <f>(L1663-P1663)^2</f>
        <v>7.7256283860057812E-2</v>
      </c>
      <c r="T1663" s="11">
        <f>(M1663-Q1663)^2</f>
        <v>0</v>
      </c>
    </row>
    <row r="1664" spans="1:20" x14ac:dyDescent="0.25">
      <c r="A1664">
        <f>raw!R1653</f>
        <v>181.7</v>
      </c>
      <c r="B1664">
        <f>raw!S1653</f>
        <v>1</v>
      </c>
      <c r="C1664">
        <f>raw!T1653</f>
        <v>1</v>
      </c>
      <c r="F1664">
        <f>F1663+$E$17</f>
        <v>494.85000000001304</v>
      </c>
      <c r="G1664">
        <f>F1664-$E$17/2</f>
        <v>494.70000000001306</v>
      </c>
      <c r="H1664">
        <f>F1664+$E$17/2-0.01</f>
        <v>494.99000000001303</v>
      </c>
      <c r="I1664">
        <f>SUMIFS(B$15:B$3912,$A$15:$A$3912,"&gt;="&amp;$G1664,$A$15:$A$3912,"&lt;"&amp;$H1664)</f>
        <v>0</v>
      </c>
      <c r="J1664">
        <f>SUMIFS(C$15:C$3912,$A$15:$A$3912,"&gt;="&amp;$G1664,$A$15:$A$3912,"&lt;"&amp;$H1664)</f>
        <v>0</v>
      </c>
      <c r="L1664">
        <f>I1664/MAX(I:I)</f>
        <v>0</v>
      </c>
      <c r="M1664">
        <f>J1664/MAX(J:J)</f>
        <v>0</v>
      </c>
      <c r="P1664" s="11">
        <f t="shared" si="26"/>
        <v>0.27795014635732396</v>
      </c>
      <c r="Q1664" s="11">
        <f t="shared" si="26"/>
        <v>0</v>
      </c>
      <c r="S1664" s="11">
        <f>(L1664-P1664)^2</f>
        <v>7.7256283860057812E-2</v>
      </c>
      <c r="T1664" s="11">
        <f>(M1664-Q1664)^2</f>
        <v>0</v>
      </c>
    </row>
    <row r="1665" spans="1:20" x14ac:dyDescent="0.25">
      <c r="A1665">
        <f>raw!R1654</f>
        <v>181.9</v>
      </c>
      <c r="B1665">
        <f>raw!S1654</f>
        <v>0</v>
      </c>
      <c r="C1665">
        <f>raw!T1654</f>
        <v>2</v>
      </c>
      <c r="F1665">
        <f>F1664+$E$17</f>
        <v>495.15000000001305</v>
      </c>
      <c r="G1665">
        <f>F1665-$E$17/2</f>
        <v>495.00000000001307</v>
      </c>
      <c r="H1665">
        <f>F1665+$E$17/2-0.01</f>
        <v>495.29000000001304</v>
      </c>
      <c r="I1665">
        <f>SUMIFS(B$15:B$3912,$A$15:$A$3912,"&gt;="&amp;$G1665,$A$15:$A$3912,"&lt;"&amp;$H1665)</f>
        <v>0</v>
      </c>
      <c r="J1665">
        <f>SUMIFS(C$15:C$3912,$A$15:$A$3912,"&gt;="&amp;$G1665,$A$15:$A$3912,"&lt;"&amp;$H1665)</f>
        <v>0</v>
      </c>
      <c r="L1665">
        <f>I1665/MAX(I:I)</f>
        <v>0</v>
      </c>
      <c r="M1665">
        <f>J1665/MAX(J:J)</f>
        <v>0</v>
      </c>
      <c r="P1665" s="11">
        <f t="shared" si="26"/>
        <v>0.27795014635732396</v>
      </c>
      <c r="Q1665" s="11">
        <f t="shared" si="26"/>
        <v>0</v>
      </c>
      <c r="S1665" s="11">
        <f>(L1665-P1665)^2</f>
        <v>7.7256283860057812E-2</v>
      </c>
      <c r="T1665" s="11">
        <f>(M1665-Q1665)^2</f>
        <v>0</v>
      </c>
    </row>
    <row r="1666" spans="1:20" x14ac:dyDescent="0.25">
      <c r="A1666">
        <f>raw!R1655</f>
        <v>182</v>
      </c>
      <c r="B1666">
        <f>raw!S1655</f>
        <v>0</v>
      </c>
      <c r="C1666">
        <f>raw!T1655</f>
        <v>1</v>
      </c>
      <c r="F1666">
        <f>F1665+$E$17</f>
        <v>495.45000000001306</v>
      </c>
      <c r="G1666">
        <f>F1666-$E$17/2</f>
        <v>495.30000000001309</v>
      </c>
      <c r="H1666">
        <f>F1666+$E$17/2-0.01</f>
        <v>495.59000000001305</v>
      </c>
      <c r="I1666">
        <f>SUMIFS(B$15:B$3912,$A$15:$A$3912,"&gt;="&amp;$G1666,$A$15:$A$3912,"&lt;"&amp;$H1666)</f>
        <v>0</v>
      </c>
      <c r="J1666">
        <f>SUMIFS(C$15:C$3912,$A$15:$A$3912,"&gt;="&amp;$G1666,$A$15:$A$3912,"&lt;"&amp;$H1666)</f>
        <v>0</v>
      </c>
      <c r="L1666">
        <f>I1666/MAX(I:I)</f>
        <v>0</v>
      </c>
      <c r="M1666">
        <f>J1666/MAX(J:J)</f>
        <v>0</v>
      </c>
      <c r="P1666" s="11">
        <f t="shared" si="26"/>
        <v>0.27795014635732396</v>
      </c>
      <c r="Q1666" s="11">
        <f t="shared" si="26"/>
        <v>0</v>
      </c>
      <c r="S1666" s="11">
        <f>(L1666-P1666)^2</f>
        <v>7.7256283860057812E-2</v>
      </c>
      <c r="T1666" s="11">
        <f>(M1666-Q1666)^2</f>
        <v>0</v>
      </c>
    </row>
    <row r="1667" spans="1:20" x14ac:dyDescent="0.25">
      <c r="A1667">
        <f>raw!R1656</f>
        <v>182.1</v>
      </c>
      <c r="B1667">
        <f>raw!S1656</f>
        <v>0</v>
      </c>
      <c r="C1667">
        <f>raw!T1656</f>
        <v>1</v>
      </c>
      <c r="F1667">
        <f>F1666+$E$17</f>
        <v>495.75000000001307</v>
      </c>
      <c r="G1667">
        <f>F1667-$E$17/2</f>
        <v>495.6000000000131</v>
      </c>
      <c r="H1667">
        <f>F1667+$E$17/2-0.01</f>
        <v>495.89000000001306</v>
      </c>
      <c r="I1667">
        <f>SUMIFS(B$15:B$3912,$A$15:$A$3912,"&gt;="&amp;$G1667,$A$15:$A$3912,"&lt;"&amp;$H1667)</f>
        <v>0</v>
      </c>
      <c r="J1667">
        <f>SUMIFS(C$15:C$3912,$A$15:$A$3912,"&gt;="&amp;$G1667,$A$15:$A$3912,"&lt;"&amp;$H1667)</f>
        <v>0</v>
      </c>
      <c r="L1667">
        <f>I1667/MAX(I:I)</f>
        <v>0</v>
      </c>
      <c r="M1667">
        <f>J1667/MAX(J:J)</f>
        <v>0</v>
      </c>
      <c r="P1667" s="11">
        <f t="shared" si="26"/>
        <v>0.27795014635732396</v>
      </c>
      <c r="Q1667" s="11">
        <f t="shared" si="26"/>
        <v>0</v>
      </c>
      <c r="S1667" s="11">
        <f>(L1667-P1667)^2</f>
        <v>7.7256283860057812E-2</v>
      </c>
      <c r="T1667" s="11">
        <f>(M1667-Q1667)^2</f>
        <v>0</v>
      </c>
    </row>
    <row r="1668" spans="1:20" x14ac:dyDescent="0.25">
      <c r="A1668">
        <f>raw!R1657</f>
        <v>182.2</v>
      </c>
      <c r="B1668">
        <f>raw!S1657</f>
        <v>1</v>
      </c>
      <c r="C1668">
        <f>raw!T1657</f>
        <v>1</v>
      </c>
      <c r="F1668">
        <f>F1667+$E$17</f>
        <v>496.05000000001309</v>
      </c>
      <c r="G1668">
        <f>F1668-$E$17/2</f>
        <v>495.90000000001311</v>
      </c>
      <c r="H1668">
        <f>F1668+$E$17/2-0.01</f>
        <v>496.19000000001307</v>
      </c>
      <c r="I1668">
        <f>SUMIFS(B$15:B$3912,$A$15:$A$3912,"&gt;="&amp;$G1668,$A$15:$A$3912,"&lt;"&amp;$H1668)</f>
        <v>0</v>
      </c>
      <c r="J1668">
        <f>SUMIFS(C$15:C$3912,$A$15:$A$3912,"&gt;="&amp;$G1668,$A$15:$A$3912,"&lt;"&amp;$H1668)</f>
        <v>0</v>
      </c>
      <c r="L1668">
        <f>I1668/MAX(I:I)</f>
        <v>0</v>
      </c>
      <c r="M1668">
        <f>J1668/MAX(J:J)</f>
        <v>0</v>
      </c>
      <c r="P1668" s="11">
        <f t="shared" si="26"/>
        <v>0.27795014635732396</v>
      </c>
      <c r="Q1668" s="11">
        <f t="shared" si="26"/>
        <v>0</v>
      </c>
      <c r="S1668" s="11">
        <f>(L1668-P1668)^2</f>
        <v>7.7256283860057812E-2</v>
      </c>
      <c r="T1668" s="11">
        <f>(M1668-Q1668)^2</f>
        <v>0</v>
      </c>
    </row>
    <row r="1669" spans="1:20" x14ac:dyDescent="0.25">
      <c r="A1669">
        <f>raw!R1658</f>
        <v>182.3</v>
      </c>
      <c r="B1669">
        <f>raw!S1658</f>
        <v>0</v>
      </c>
      <c r="C1669">
        <f>raw!T1658</f>
        <v>2</v>
      </c>
      <c r="F1669">
        <f>F1668+$E$17</f>
        <v>496.3500000000131</v>
      </c>
      <c r="G1669">
        <f>F1669-$E$17/2</f>
        <v>496.20000000001312</v>
      </c>
      <c r="H1669">
        <f>F1669+$E$17/2-0.01</f>
        <v>496.49000000001308</v>
      </c>
      <c r="I1669">
        <f>SUMIFS(B$15:B$3912,$A$15:$A$3912,"&gt;="&amp;$G1669,$A$15:$A$3912,"&lt;"&amp;$H1669)</f>
        <v>0</v>
      </c>
      <c r="J1669">
        <f>SUMIFS(C$15:C$3912,$A$15:$A$3912,"&gt;="&amp;$G1669,$A$15:$A$3912,"&lt;"&amp;$H1669)</f>
        <v>0</v>
      </c>
      <c r="L1669">
        <f>I1669/MAX(I:I)</f>
        <v>0</v>
      </c>
      <c r="M1669">
        <f>J1669/MAX(J:J)</f>
        <v>0</v>
      </c>
      <c r="P1669" s="11">
        <f t="shared" si="26"/>
        <v>0.27795014635732396</v>
      </c>
      <c r="Q1669" s="11">
        <f t="shared" si="26"/>
        <v>0</v>
      </c>
      <c r="S1669" s="11">
        <f>(L1669-P1669)^2</f>
        <v>7.7256283860057812E-2</v>
      </c>
      <c r="T1669" s="11">
        <f>(M1669-Q1669)^2</f>
        <v>0</v>
      </c>
    </row>
    <row r="1670" spans="1:20" x14ac:dyDescent="0.25">
      <c r="A1670">
        <f>raw!R1659</f>
        <v>182.5</v>
      </c>
      <c r="B1670">
        <f>raw!S1659</f>
        <v>0</v>
      </c>
      <c r="C1670">
        <f>raw!T1659</f>
        <v>2</v>
      </c>
      <c r="F1670">
        <f>F1669+$E$17</f>
        <v>496.65000000001311</v>
      </c>
      <c r="G1670">
        <f>F1670-$E$17/2</f>
        <v>496.50000000001313</v>
      </c>
      <c r="H1670">
        <f>F1670+$E$17/2-0.01</f>
        <v>496.79000000001309</v>
      </c>
      <c r="I1670">
        <f>SUMIFS(B$15:B$3912,$A$15:$A$3912,"&gt;="&amp;$G1670,$A$15:$A$3912,"&lt;"&amp;$H1670)</f>
        <v>0</v>
      </c>
      <c r="J1670">
        <f>SUMIFS(C$15:C$3912,$A$15:$A$3912,"&gt;="&amp;$G1670,$A$15:$A$3912,"&lt;"&amp;$H1670)</f>
        <v>0</v>
      </c>
      <c r="L1670">
        <f>I1670/MAX(I:I)</f>
        <v>0</v>
      </c>
      <c r="M1670">
        <f>J1670/MAX(J:J)</f>
        <v>0</v>
      </c>
      <c r="P1670" s="11">
        <f t="shared" si="26"/>
        <v>0.27795014635732396</v>
      </c>
      <c r="Q1670" s="11">
        <f t="shared" si="26"/>
        <v>0</v>
      </c>
      <c r="S1670" s="11">
        <f>(L1670-P1670)^2</f>
        <v>7.7256283860057812E-2</v>
      </c>
      <c r="T1670" s="11">
        <f>(M1670-Q1670)^2</f>
        <v>0</v>
      </c>
    </row>
    <row r="1671" spans="1:20" x14ac:dyDescent="0.25">
      <c r="A1671">
        <f>raw!R1660</f>
        <v>183</v>
      </c>
      <c r="B1671">
        <f>raw!S1660</f>
        <v>0</v>
      </c>
      <c r="C1671">
        <f>raw!T1660</f>
        <v>2</v>
      </c>
      <c r="F1671">
        <f>F1670+$E$17</f>
        <v>496.95000000001312</v>
      </c>
      <c r="G1671">
        <f>F1671-$E$17/2</f>
        <v>496.80000000001314</v>
      </c>
      <c r="H1671">
        <f>F1671+$E$17/2-0.01</f>
        <v>497.09000000001311</v>
      </c>
      <c r="I1671">
        <f>SUMIFS(B$15:B$3912,$A$15:$A$3912,"&gt;="&amp;$G1671,$A$15:$A$3912,"&lt;"&amp;$H1671)</f>
        <v>0</v>
      </c>
      <c r="J1671">
        <f>SUMIFS(C$15:C$3912,$A$15:$A$3912,"&gt;="&amp;$G1671,$A$15:$A$3912,"&lt;"&amp;$H1671)</f>
        <v>0</v>
      </c>
      <c r="L1671">
        <f>I1671/MAX(I:I)</f>
        <v>0</v>
      </c>
      <c r="M1671">
        <f>J1671/MAX(J:J)</f>
        <v>0</v>
      </c>
      <c r="P1671" s="11">
        <f t="shared" si="26"/>
        <v>0.27795014635732396</v>
      </c>
      <c r="Q1671" s="11">
        <f t="shared" si="26"/>
        <v>0</v>
      </c>
      <c r="S1671" s="11">
        <f>(L1671-P1671)^2</f>
        <v>7.7256283860057812E-2</v>
      </c>
      <c r="T1671" s="11">
        <f>(M1671-Q1671)^2</f>
        <v>0</v>
      </c>
    </row>
    <row r="1672" spans="1:20" x14ac:dyDescent="0.25">
      <c r="A1672">
        <f>raw!R1661</f>
        <v>183.1</v>
      </c>
      <c r="B1672">
        <f>raw!S1661</f>
        <v>1</v>
      </c>
      <c r="C1672">
        <f>raw!T1661</f>
        <v>0</v>
      </c>
      <c r="F1672">
        <f>F1671+$E$17</f>
        <v>497.25000000001313</v>
      </c>
      <c r="G1672">
        <f>F1672-$E$17/2</f>
        <v>497.10000000001315</v>
      </c>
      <c r="H1672">
        <f>F1672+$E$17/2-0.01</f>
        <v>497.39000000001312</v>
      </c>
      <c r="I1672">
        <f>SUMIFS(B$15:B$3912,$A$15:$A$3912,"&gt;="&amp;$G1672,$A$15:$A$3912,"&lt;"&amp;$H1672)</f>
        <v>0</v>
      </c>
      <c r="J1672">
        <f>SUMIFS(C$15:C$3912,$A$15:$A$3912,"&gt;="&amp;$G1672,$A$15:$A$3912,"&lt;"&amp;$H1672)</f>
        <v>0</v>
      </c>
      <c r="L1672">
        <f>I1672/MAX(I:I)</f>
        <v>0</v>
      </c>
      <c r="M1672">
        <f>J1672/MAX(J:J)</f>
        <v>0</v>
      </c>
      <c r="P1672" s="11">
        <f t="shared" si="26"/>
        <v>0.27795014635732396</v>
      </c>
      <c r="Q1672" s="11">
        <f t="shared" si="26"/>
        <v>0</v>
      </c>
      <c r="S1672" s="11">
        <f>(L1672-P1672)^2</f>
        <v>7.7256283860057812E-2</v>
      </c>
      <c r="T1672" s="11">
        <f>(M1672-Q1672)^2</f>
        <v>0</v>
      </c>
    </row>
    <row r="1673" spans="1:20" x14ac:dyDescent="0.25">
      <c r="A1673">
        <f>raw!R1662</f>
        <v>183.2</v>
      </c>
      <c r="B1673">
        <f>raw!S1662</f>
        <v>1</v>
      </c>
      <c r="C1673">
        <f>raw!T1662</f>
        <v>0</v>
      </c>
      <c r="F1673">
        <f>F1672+$E$17</f>
        <v>497.55000000001314</v>
      </c>
      <c r="G1673">
        <f>F1673-$E$17/2</f>
        <v>497.40000000001316</v>
      </c>
      <c r="H1673">
        <f>F1673+$E$17/2-0.01</f>
        <v>497.69000000001313</v>
      </c>
      <c r="I1673">
        <f>SUMIFS(B$15:B$3912,$A$15:$A$3912,"&gt;="&amp;$G1673,$A$15:$A$3912,"&lt;"&amp;$H1673)</f>
        <v>0</v>
      </c>
      <c r="J1673">
        <f>SUMIFS(C$15:C$3912,$A$15:$A$3912,"&gt;="&amp;$G1673,$A$15:$A$3912,"&lt;"&amp;$H1673)</f>
        <v>0</v>
      </c>
      <c r="L1673">
        <f>I1673/MAX(I:I)</f>
        <v>0</v>
      </c>
      <c r="M1673">
        <f>J1673/MAX(J:J)</f>
        <v>0</v>
      </c>
      <c r="P1673" s="11">
        <f t="shared" si="26"/>
        <v>0.27795014635732396</v>
      </c>
      <c r="Q1673" s="11">
        <f t="shared" si="26"/>
        <v>0</v>
      </c>
      <c r="S1673" s="11">
        <f>(L1673-P1673)^2</f>
        <v>7.7256283860057812E-2</v>
      </c>
      <c r="T1673" s="11">
        <f>(M1673-Q1673)^2</f>
        <v>0</v>
      </c>
    </row>
    <row r="1674" spans="1:20" x14ac:dyDescent="0.25">
      <c r="A1674">
        <f>raw!R1663</f>
        <v>183.3</v>
      </c>
      <c r="B1674">
        <f>raw!S1663</f>
        <v>2</v>
      </c>
      <c r="C1674">
        <f>raw!T1663</f>
        <v>1</v>
      </c>
      <c r="F1674">
        <f>F1673+$E$17</f>
        <v>497.85000000001315</v>
      </c>
      <c r="G1674">
        <f>F1674-$E$17/2</f>
        <v>497.70000000001318</v>
      </c>
      <c r="H1674">
        <f>F1674+$E$17/2-0.01</f>
        <v>497.99000000001314</v>
      </c>
      <c r="I1674">
        <f>SUMIFS(B$15:B$3912,$A$15:$A$3912,"&gt;="&amp;$G1674,$A$15:$A$3912,"&lt;"&amp;$H1674)</f>
        <v>0</v>
      </c>
      <c r="J1674">
        <f>SUMIFS(C$15:C$3912,$A$15:$A$3912,"&gt;="&amp;$G1674,$A$15:$A$3912,"&lt;"&amp;$H1674)</f>
        <v>0</v>
      </c>
      <c r="L1674">
        <f>I1674/MAX(I:I)</f>
        <v>0</v>
      </c>
      <c r="M1674">
        <f>J1674/MAX(J:J)</f>
        <v>0</v>
      </c>
      <c r="P1674" s="11">
        <f t="shared" si="26"/>
        <v>0.27795014635732396</v>
      </c>
      <c r="Q1674" s="11">
        <f t="shared" si="26"/>
        <v>0</v>
      </c>
      <c r="S1674" s="11">
        <f>(L1674-P1674)^2</f>
        <v>7.7256283860057812E-2</v>
      </c>
      <c r="T1674" s="11">
        <f>(M1674-Q1674)^2</f>
        <v>0</v>
      </c>
    </row>
    <row r="1675" spans="1:20" x14ac:dyDescent="0.25">
      <c r="A1675">
        <f>raw!R1664</f>
        <v>183.5</v>
      </c>
      <c r="B1675">
        <f>raw!S1664</f>
        <v>0</v>
      </c>
      <c r="C1675">
        <f>raw!T1664</f>
        <v>1</v>
      </c>
      <c r="F1675">
        <f>F1674+$E$17</f>
        <v>498.15000000001316</v>
      </c>
      <c r="G1675">
        <f>F1675-$E$17/2</f>
        <v>498.00000000001319</v>
      </c>
      <c r="H1675">
        <f>F1675+$E$17/2-0.01</f>
        <v>498.29000000001315</v>
      </c>
      <c r="I1675">
        <f>SUMIFS(B$15:B$3912,$A$15:$A$3912,"&gt;="&amp;$G1675,$A$15:$A$3912,"&lt;"&amp;$H1675)</f>
        <v>0</v>
      </c>
      <c r="J1675">
        <f>SUMIFS(C$15:C$3912,$A$15:$A$3912,"&gt;="&amp;$G1675,$A$15:$A$3912,"&lt;"&amp;$H1675)</f>
        <v>0</v>
      </c>
      <c r="L1675">
        <f>I1675/MAX(I:I)</f>
        <v>0</v>
      </c>
      <c r="M1675">
        <f>J1675/MAX(J:J)</f>
        <v>0</v>
      </c>
      <c r="P1675" s="11">
        <f t="shared" si="26"/>
        <v>0.27795014635732396</v>
      </c>
      <c r="Q1675" s="11">
        <f t="shared" si="26"/>
        <v>0</v>
      </c>
      <c r="S1675" s="11">
        <f>(L1675-P1675)^2</f>
        <v>7.7256283860057812E-2</v>
      </c>
      <c r="T1675" s="11">
        <f>(M1675-Q1675)^2</f>
        <v>0</v>
      </c>
    </row>
    <row r="1676" spans="1:20" x14ac:dyDescent="0.25">
      <c r="A1676">
        <f>raw!R1665</f>
        <v>183.6</v>
      </c>
      <c r="B1676">
        <f>raw!S1665</f>
        <v>2</v>
      </c>
      <c r="C1676">
        <f>raw!T1665</f>
        <v>0</v>
      </c>
      <c r="F1676">
        <f>F1675+$E$17</f>
        <v>498.45000000001318</v>
      </c>
      <c r="G1676">
        <f>F1676-$E$17/2</f>
        <v>498.3000000000132</v>
      </c>
      <c r="H1676">
        <f>F1676+$E$17/2-0.01</f>
        <v>498.59000000001316</v>
      </c>
      <c r="I1676">
        <f>SUMIFS(B$15:B$3912,$A$15:$A$3912,"&gt;="&amp;$G1676,$A$15:$A$3912,"&lt;"&amp;$H1676)</f>
        <v>0</v>
      </c>
      <c r="J1676">
        <f>SUMIFS(C$15:C$3912,$A$15:$A$3912,"&gt;="&amp;$G1676,$A$15:$A$3912,"&lt;"&amp;$H1676)</f>
        <v>0</v>
      </c>
      <c r="L1676">
        <f>I1676/MAX(I:I)</f>
        <v>0</v>
      </c>
      <c r="M1676">
        <f>J1676/MAX(J:J)</f>
        <v>0</v>
      </c>
      <c r="P1676" s="11">
        <f t="shared" si="26"/>
        <v>0.27795014635732396</v>
      </c>
      <c r="Q1676" s="11">
        <f t="shared" si="26"/>
        <v>0</v>
      </c>
      <c r="S1676" s="11">
        <f>(L1676-P1676)^2</f>
        <v>7.7256283860057812E-2</v>
      </c>
      <c r="T1676" s="11">
        <f>(M1676-Q1676)^2</f>
        <v>0</v>
      </c>
    </row>
    <row r="1677" spans="1:20" x14ac:dyDescent="0.25">
      <c r="A1677">
        <f>raw!R1666</f>
        <v>183.8</v>
      </c>
      <c r="B1677">
        <f>raw!S1666</f>
        <v>0</v>
      </c>
      <c r="C1677">
        <f>raw!T1666</f>
        <v>2</v>
      </c>
      <c r="F1677">
        <f>F1676+$E$17</f>
        <v>498.75000000001319</v>
      </c>
      <c r="G1677">
        <f>F1677-$E$17/2</f>
        <v>498.60000000001321</v>
      </c>
      <c r="H1677">
        <f>F1677+$E$17/2-0.01</f>
        <v>498.89000000001317</v>
      </c>
      <c r="I1677">
        <f>SUMIFS(B$15:B$3912,$A$15:$A$3912,"&gt;="&amp;$G1677,$A$15:$A$3912,"&lt;"&amp;$H1677)</f>
        <v>0</v>
      </c>
      <c r="J1677">
        <f>SUMIFS(C$15:C$3912,$A$15:$A$3912,"&gt;="&amp;$G1677,$A$15:$A$3912,"&lt;"&amp;$H1677)</f>
        <v>0</v>
      </c>
      <c r="L1677">
        <f>I1677/MAX(I:I)</f>
        <v>0</v>
      </c>
      <c r="M1677">
        <f>J1677/MAX(J:J)</f>
        <v>0</v>
      </c>
      <c r="P1677" s="11">
        <f t="shared" si="26"/>
        <v>0.27795014635732396</v>
      </c>
      <c r="Q1677" s="11">
        <f t="shared" si="26"/>
        <v>0</v>
      </c>
      <c r="S1677" s="11">
        <f>(L1677-P1677)^2</f>
        <v>7.7256283860057812E-2</v>
      </c>
      <c r="T1677" s="11">
        <f>(M1677-Q1677)^2</f>
        <v>0</v>
      </c>
    </row>
    <row r="1678" spans="1:20" x14ac:dyDescent="0.25">
      <c r="A1678">
        <f>raw!R1667</f>
        <v>183.9</v>
      </c>
      <c r="B1678">
        <f>raw!S1667</f>
        <v>0</v>
      </c>
      <c r="C1678">
        <f>raw!T1667</f>
        <v>1</v>
      </c>
      <c r="F1678">
        <f>F1677+$E$17</f>
        <v>499.0500000000132</v>
      </c>
      <c r="G1678">
        <f>F1678-$E$17/2</f>
        <v>498.90000000001322</v>
      </c>
      <c r="H1678">
        <f>F1678+$E$17/2-0.01</f>
        <v>499.19000000001319</v>
      </c>
      <c r="I1678">
        <f>SUMIFS(B$15:B$3912,$A$15:$A$3912,"&gt;="&amp;$G1678,$A$15:$A$3912,"&lt;"&amp;$H1678)</f>
        <v>0</v>
      </c>
      <c r="J1678">
        <f>SUMIFS(C$15:C$3912,$A$15:$A$3912,"&gt;="&amp;$G1678,$A$15:$A$3912,"&lt;"&amp;$H1678)</f>
        <v>0</v>
      </c>
      <c r="L1678">
        <f>I1678/MAX(I:I)</f>
        <v>0</v>
      </c>
      <c r="M1678">
        <f>J1678/MAX(J:J)</f>
        <v>0</v>
      </c>
      <c r="P1678" s="11">
        <f t="shared" si="26"/>
        <v>0.27795014635732396</v>
      </c>
      <c r="Q1678" s="11">
        <f t="shared" si="26"/>
        <v>0</v>
      </c>
      <c r="S1678" s="11">
        <f>(L1678-P1678)^2</f>
        <v>7.7256283860057812E-2</v>
      </c>
      <c r="T1678" s="11">
        <f>(M1678-Q1678)^2</f>
        <v>0</v>
      </c>
    </row>
    <row r="1679" spans="1:20" x14ac:dyDescent="0.25">
      <c r="A1679">
        <f>raw!R1668</f>
        <v>184</v>
      </c>
      <c r="B1679">
        <f>raw!S1668</f>
        <v>0</v>
      </c>
      <c r="C1679">
        <f>raw!T1668</f>
        <v>2</v>
      </c>
      <c r="F1679">
        <f>F1678+$E$17</f>
        <v>499.35000000001321</v>
      </c>
      <c r="G1679">
        <f>F1679-$E$17/2</f>
        <v>499.20000000001323</v>
      </c>
      <c r="H1679">
        <f>F1679+$E$17/2-0.01</f>
        <v>499.4900000000132</v>
      </c>
      <c r="I1679">
        <f>SUMIFS(B$15:B$3912,$A$15:$A$3912,"&gt;="&amp;$G1679,$A$15:$A$3912,"&lt;"&amp;$H1679)</f>
        <v>0</v>
      </c>
      <c r="J1679">
        <f>SUMIFS(C$15:C$3912,$A$15:$A$3912,"&gt;="&amp;$G1679,$A$15:$A$3912,"&lt;"&amp;$H1679)</f>
        <v>0</v>
      </c>
      <c r="L1679">
        <f>I1679/MAX(I:I)</f>
        <v>0</v>
      </c>
      <c r="M1679">
        <f>J1679/MAX(J:J)</f>
        <v>0</v>
      </c>
      <c r="P1679" s="11">
        <f t="shared" si="26"/>
        <v>0.27795014635732396</v>
      </c>
      <c r="Q1679" s="11">
        <f t="shared" si="26"/>
        <v>0</v>
      </c>
      <c r="S1679" s="11">
        <f>(L1679-P1679)^2</f>
        <v>7.7256283860057812E-2</v>
      </c>
      <c r="T1679" s="11">
        <f>(M1679-Q1679)^2</f>
        <v>0</v>
      </c>
    </row>
    <row r="1680" spans="1:20" x14ac:dyDescent="0.25">
      <c r="A1680">
        <f>raw!R1669</f>
        <v>184.1</v>
      </c>
      <c r="B1680">
        <f>raw!S1669</f>
        <v>0</v>
      </c>
      <c r="C1680">
        <f>raw!T1669</f>
        <v>1</v>
      </c>
      <c r="F1680">
        <f>F1679+$E$17</f>
        <v>499.65000000001322</v>
      </c>
      <c r="G1680">
        <f>F1680-$E$17/2</f>
        <v>499.50000000001324</v>
      </c>
      <c r="H1680">
        <f>F1680+$E$17/2-0.01</f>
        <v>499.79000000001321</v>
      </c>
      <c r="I1680">
        <f>SUMIFS(B$15:B$3912,$A$15:$A$3912,"&gt;="&amp;$G1680,$A$15:$A$3912,"&lt;"&amp;$H1680)</f>
        <v>1</v>
      </c>
      <c r="J1680">
        <f>SUMIFS(C$15:C$3912,$A$15:$A$3912,"&gt;="&amp;$G1680,$A$15:$A$3912,"&lt;"&amp;$H1680)</f>
        <v>0</v>
      </c>
      <c r="L1680">
        <f>I1680/MAX(I:I)</f>
        <v>1.8372828790957628E-6</v>
      </c>
      <c r="M1680">
        <f>J1680/MAX(J:J)</f>
        <v>0</v>
      </c>
      <c r="P1680" s="11">
        <f t="shared" ref="P1680:Q1743" si="27">P$7+P$4*EXP(-($F1680-P$5)*($F1680-P$5)/(2*P$6*P$6))</f>
        <v>0.27795014635732396</v>
      </c>
      <c r="Q1680" s="11">
        <f t="shared" si="27"/>
        <v>0</v>
      </c>
      <c r="S1680" s="11">
        <f>(L1680-P1680)^2</f>
        <v>7.7255262517343118E-2</v>
      </c>
      <c r="T1680" s="11">
        <f>(M1680-Q1680)^2</f>
        <v>0</v>
      </c>
    </row>
    <row r="1681" spans="1:20" x14ac:dyDescent="0.25">
      <c r="A1681">
        <f>raw!R1670</f>
        <v>184.6</v>
      </c>
      <c r="B1681">
        <f>raw!S1670</f>
        <v>1</v>
      </c>
      <c r="C1681">
        <f>raw!T1670</f>
        <v>2</v>
      </c>
      <c r="F1681">
        <f>F1680+$E$17</f>
        <v>499.95000000001323</v>
      </c>
      <c r="G1681">
        <f>F1681-$E$17/2</f>
        <v>499.80000000001326</v>
      </c>
      <c r="H1681">
        <f>F1681+$E$17/2-0.01</f>
        <v>500.09000000001322</v>
      </c>
      <c r="I1681">
        <f>SUMIFS(B$15:B$3912,$A$15:$A$3912,"&gt;="&amp;$G1681,$A$15:$A$3912,"&lt;"&amp;$H1681)</f>
        <v>0</v>
      </c>
      <c r="J1681">
        <f>SUMIFS(C$15:C$3912,$A$15:$A$3912,"&gt;="&amp;$G1681,$A$15:$A$3912,"&lt;"&amp;$H1681)</f>
        <v>2</v>
      </c>
      <c r="L1681">
        <f>I1681/MAX(I:I)</f>
        <v>0</v>
      </c>
      <c r="M1681">
        <f>J1681/MAX(J:J)</f>
        <v>1.1684624961513767E-6</v>
      </c>
      <c r="P1681" s="11">
        <f t="shared" si="27"/>
        <v>0.27795014635732396</v>
      </c>
      <c r="Q1681" s="11">
        <f t="shared" si="27"/>
        <v>0</v>
      </c>
      <c r="S1681" s="11">
        <f>(L1681-P1681)^2</f>
        <v>7.7256283860057812E-2</v>
      </c>
      <c r="T1681" s="11">
        <f>(M1681-Q1681)^2</f>
        <v>1.3653046049123059E-12</v>
      </c>
    </row>
    <row r="1682" spans="1:20" x14ac:dyDescent="0.25">
      <c r="A1682">
        <f>raw!R1671</f>
        <v>184.8</v>
      </c>
      <c r="B1682">
        <f>raw!S1671</f>
        <v>0</v>
      </c>
      <c r="C1682">
        <f>raw!T1671</f>
        <v>4</v>
      </c>
      <c r="F1682">
        <f>F1681+$E$17</f>
        <v>500.25000000001324</v>
      </c>
      <c r="G1682">
        <f>F1682-$E$17/2</f>
        <v>500.10000000001327</v>
      </c>
      <c r="H1682">
        <f>F1682+$E$17/2-0.01</f>
        <v>500.39000000001323</v>
      </c>
      <c r="I1682">
        <f>SUMIFS(B$15:B$3912,$A$15:$A$3912,"&gt;="&amp;$G1682,$A$15:$A$3912,"&lt;"&amp;$H1682)</f>
        <v>0</v>
      </c>
      <c r="J1682">
        <f>SUMIFS(C$15:C$3912,$A$15:$A$3912,"&gt;="&amp;$G1682,$A$15:$A$3912,"&lt;"&amp;$H1682)</f>
        <v>0</v>
      </c>
      <c r="L1682">
        <f>I1682/MAX(I:I)</f>
        <v>0</v>
      </c>
      <c r="M1682">
        <f>J1682/MAX(J:J)</f>
        <v>0</v>
      </c>
      <c r="P1682" s="11">
        <f t="shared" si="27"/>
        <v>0.27795014635732396</v>
      </c>
      <c r="Q1682" s="11">
        <f t="shared" si="27"/>
        <v>0</v>
      </c>
      <c r="S1682" s="11">
        <f>(L1682-P1682)^2</f>
        <v>7.7256283860057812E-2</v>
      </c>
      <c r="T1682" s="11">
        <f>(M1682-Q1682)^2</f>
        <v>0</v>
      </c>
    </row>
    <row r="1683" spans="1:20" x14ac:dyDescent="0.25">
      <c r="A1683">
        <f>raw!R1672</f>
        <v>184.9</v>
      </c>
      <c r="B1683">
        <f>raw!S1672</f>
        <v>1</v>
      </c>
      <c r="C1683">
        <f>raw!T1672</f>
        <v>1</v>
      </c>
      <c r="F1683">
        <f>F1682+$E$17</f>
        <v>500.55000000001326</v>
      </c>
      <c r="G1683">
        <f>F1683-$E$17/2</f>
        <v>500.40000000001328</v>
      </c>
      <c r="H1683">
        <f>F1683+$E$17/2-0.01</f>
        <v>500.69000000001324</v>
      </c>
      <c r="I1683">
        <f>SUMIFS(B$15:B$3912,$A$15:$A$3912,"&gt;="&amp;$G1683,$A$15:$A$3912,"&lt;"&amp;$H1683)</f>
        <v>0</v>
      </c>
      <c r="J1683">
        <f>SUMIFS(C$15:C$3912,$A$15:$A$3912,"&gt;="&amp;$G1683,$A$15:$A$3912,"&lt;"&amp;$H1683)</f>
        <v>0</v>
      </c>
      <c r="L1683">
        <f>I1683/MAX(I:I)</f>
        <v>0</v>
      </c>
      <c r="M1683">
        <f>J1683/MAX(J:J)</f>
        <v>0</v>
      </c>
      <c r="P1683" s="11">
        <f t="shared" si="27"/>
        <v>0.27795014635732396</v>
      </c>
      <c r="Q1683" s="11">
        <f t="shared" si="27"/>
        <v>0</v>
      </c>
      <c r="S1683" s="11">
        <f>(L1683-P1683)^2</f>
        <v>7.7256283860057812E-2</v>
      </c>
      <c r="T1683" s="11">
        <f>(M1683-Q1683)^2</f>
        <v>0</v>
      </c>
    </row>
    <row r="1684" spans="1:20" x14ac:dyDescent="0.25">
      <c r="A1684">
        <f>raw!R1673</f>
        <v>185.2</v>
      </c>
      <c r="B1684">
        <f>raw!S1673</f>
        <v>0</v>
      </c>
      <c r="C1684">
        <f>raw!T1673</f>
        <v>1</v>
      </c>
      <c r="F1684">
        <f>F1683+$E$17</f>
        <v>500.85000000001327</v>
      </c>
      <c r="G1684">
        <f>F1684-$E$17/2</f>
        <v>500.70000000001329</v>
      </c>
      <c r="H1684">
        <f>F1684+$E$17/2-0.01</f>
        <v>500.99000000001325</v>
      </c>
      <c r="I1684">
        <f>SUMIFS(B$15:B$3912,$A$15:$A$3912,"&gt;="&amp;$G1684,$A$15:$A$3912,"&lt;"&amp;$H1684)</f>
        <v>0</v>
      </c>
      <c r="J1684">
        <f>SUMIFS(C$15:C$3912,$A$15:$A$3912,"&gt;="&amp;$G1684,$A$15:$A$3912,"&lt;"&amp;$H1684)</f>
        <v>0</v>
      </c>
      <c r="L1684">
        <f>I1684/MAX(I:I)</f>
        <v>0</v>
      </c>
      <c r="M1684">
        <f>J1684/MAX(J:J)</f>
        <v>0</v>
      </c>
      <c r="P1684" s="11">
        <f t="shared" si="27"/>
        <v>0.27795014635732396</v>
      </c>
      <c r="Q1684" s="11">
        <f t="shared" si="27"/>
        <v>0</v>
      </c>
      <c r="S1684" s="11">
        <f>(L1684-P1684)^2</f>
        <v>7.7256283860057812E-2</v>
      </c>
      <c r="T1684" s="11">
        <f>(M1684-Q1684)^2</f>
        <v>0</v>
      </c>
    </row>
    <row r="1685" spans="1:20" x14ac:dyDescent="0.25">
      <c r="A1685">
        <f>raw!R1674</f>
        <v>185.4</v>
      </c>
      <c r="B1685">
        <f>raw!S1674</f>
        <v>1</v>
      </c>
      <c r="C1685">
        <f>raw!T1674</f>
        <v>2</v>
      </c>
      <c r="F1685">
        <f>F1684+$E$17</f>
        <v>501.15000000001328</v>
      </c>
      <c r="G1685">
        <f>F1685-$E$17/2</f>
        <v>501.0000000000133</v>
      </c>
      <c r="H1685">
        <f>F1685+$E$17/2-0.01</f>
        <v>501.29000000001326</v>
      </c>
      <c r="I1685">
        <f>SUMIFS(B$15:B$3912,$A$15:$A$3912,"&gt;="&amp;$G1685,$A$15:$A$3912,"&lt;"&amp;$H1685)</f>
        <v>0</v>
      </c>
      <c r="J1685">
        <f>SUMIFS(C$15:C$3912,$A$15:$A$3912,"&gt;="&amp;$G1685,$A$15:$A$3912,"&lt;"&amp;$H1685)</f>
        <v>0</v>
      </c>
      <c r="L1685">
        <f>I1685/MAX(I:I)</f>
        <v>0</v>
      </c>
      <c r="M1685">
        <f>J1685/MAX(J:J)</f>
        <v>0</v>
      </c>
      <c r="P1685" s="11">
        <f t="shared" si="27"/>
        <v>0.27795014635732396</v>
      </c>
      <c r="Q1685" s="11">
        <f t="shared" si="27"/>
        <v>0</v>
      </c>
      <c r="S1685" s="11">
        <f>(L1685-P1685)^2</f>
        <v>7.7256283860057812E-2</v>
      </c>
      <c r="T1685" s="11">
        <f>(M1685-Q1685)^2</f>
        <v>0</v>
      </c>
    </row>
    <row r="1686" spans="1:20" x14ac:dyDescent="0.25">
      <c r="A1686">
        <f>raw!R1675</f>
        <v>185.6</v>
      </c>
      <c r="B1686">
        <f>raw!S1675</f>
        <v>0</v>
      </c>
      <c r="C1686">
        <f>raw!T1675</f>
        <v>2</v>
      </c>
      <c r="F1686">
        <f>F1685+$E$17</f>
        <v>501.45000000001329</v>
      </c>
      <c r="G1686">
        <f>F1686-$E$17/2</f>
        <v>501.30000000001331</v>
      </c>
      <c r="H1686">
        <f>F1686+$E$17/2-0.01</f>
        <v>501.59000000001328</v>
      </c>
      <c r="I1686">
        <f>SUMIFS(B$15:B$3912,$A$15:$A$3912,"&gt;="&amp;$G1686,$A$15:$A$3912,"&lt;"&amp;$H1686)</f>
        <v>0</v>
      </c>
      <c r="J1686">
        <f>SUMIFS(C$15:C$3912,$A$15:$A$3912,"&gt;="&amp;$G1686,$A$15:$A$3912,"&lt;"&amp;$H1686)</f>
        <v>0</v>
      </c>
      <c r="L1686">
        <f>I1686/MAX(I:I)</f>
        <v>0</v>
      </c>
      <c r="M1686">
        <f>J1686/MAX(J:J)</f>
        <v>0</v>
      </c>
      <c r="P1686" s="11">
        <f t="shared" si="27"/>
        <v>0.27795014635732396</v>
      </c>
      <c r="Q1686" s="11">
        <f t="shared" si="27"/>
        <v>0</v>
      </c>
      <c r="S1686" s="11">
        <f>(L1686-P1686)^2</f>
        <v>7.7256283860057812E-2</v>
      </c>
      <c r="T1686" s="11">
        <f>(M1686-Q1686)^2</f>
        <v>0</v>
      </c>
    </row>
    <row r="1687" spans="1:20" x14ac:dyDescent="0.25">
      <c r="A1687">
        <f>raw!R1676</f>
        <v>185.7</v>
      </c>
      <c r="B1687">
        <f>raw!S1676</f>
        <v>0</v>
      </c>
      <c r="C1687">
        <f>raw!T1676</f>
        <v>2</v>
      </c>
      <c r="F1687">
        <f>F1686+$E$17</f>
        <v>501.7500000000133</v>
      </c>
      <c r="G1687">
        <f>F1687-$E$17/2</f>
        <v>501.60000000001332</v>
      </c>
      <c r="H1687">
        <f>F1687+$E$17/2-0.01</f>
        <v>501.89000000001329</v>
      </c>
      <c r="I1687">
        <f>SUMIFS(B$15:B$3912,$A$15:$A$3912,"&gt;="&amp;$G1687,$A$15:$A$3912,"&lt;"&amp;$H1687)</f>
        <v>0</v>
      </c>
      <c r="J1687">
        <f>SUMIFS(C$15:C$3912,$A$15:$A$3912,"&gt;="&amp;$G1687,$A$15:$A$3912,"&lt;"&amp;$H1687)</f>
        <v>0</v>
      </c>
      <c r="L1687">
        <f>I1687/MAX(I:I)</f>
        <v>0</v>
      </c>
      <c r="M1687">
        <f>J1687/MAX(J:J)</f>
        <v>0</v>
      </c>
      <c r="P1687" s="11">
        <f t="shared" si="27"/>
        <v>0.27795014635732396</v>
      </c>
      <c r="Q1687" s="11">
        <f t="shared" si="27"/>
        <v>0</v>
      </c>
      <c r="S1687" s="11">
        <f>(L1687-P1687)^2</f>
        <v>7.7256283860057812E-2</v>
      </c>
      <c r="T1687" s="11">
        <f>(M1687-Q1687)^2</f>
        <v>0</v>
      </c>
    </row>
    <row r="1688" spans="1:20" x14ac:dyDescent="0.25">
      <c r="A1688">
        <f>raw!R1677</f>
        <v>185.9</v>
      </c>
      <c r="B1688">
        <f>raw!S1677</f>
        <v>0</v>
      </c>
      <c r="C1688">
        <f>raw!T1677</f>
        <v>1</v>
      </c>
      <c r="F1688">
        <f>F1687+$E$17</f>
        <v>502.05000000001331</v>
      </c>
      <c r="G1688">
        <f>F1688-$E$17/2</f>
        <v>501.90000000001334</v>
      </c>
      <c r="H1688">
        <f>F1688+$E$17/2-0.01</f>
        <v>502.1900000000133</v>
      </c>
      <c r="I1688">
        <f>SUMIFS(B$15:B$3912,$A$15:$A$3912,"&gt;="&amp;$G1688,$A$15:$A$3912,"&lt;"&amp;$H1688)</f>
        <v>0</v>
      </c>
      <c r="J1688">
        <f>SUMIFS(C$15:C$3912,$A$15:$A$3912,"&gt;="&amp;$G1688,$A$15:$A$3912,"&lt;"&amp;$H1688)</f>
        <v>0</v>
      </c>
      <c r="L1688">
        <f>I1688/MAX(I:I)</f>
        <v>0</v>
      </c>
      <c r="M1688">
        <f>J1688/MAX(J:J)</f>
        <v>0</v>
      </c>
      <c r="P1688" s="11">
        <f t="shared" si="27"/>
        <v>0.27795014635732396</v>
      </c>
      <c r="Q1688" s="11">
        <f t="shared" si="27"/>
        <v>0</v>
      </c>
      <c r="S1688" s="11">
        <f>(L1688-P1688)^2</f>
        <v>7.7256283860057812E-2</v>
      </c>
      <c r="T1688" s="11">
        <f>(M1688-Q1688)^2</f>
        <v>0</v>
      </c>
    </row>
    <row r="1689" spans="1:20" x14ac:dyDescent="0.25">
      <c r="A1689">
        <f>raw!R1678</f>
        <v>186.2</v>
      </c>
      <c r="B1689">
        <f>raw!S1678</f>
        <v>1</v>
      </c>
      <c r="C1689">
        <f>raw!T1678</f>
        <v>1</v>
      </c>
      <c r="F1689">
        <f>F1688+$E$17</f>
        <v>502.35000000001332</v>
      </c>
      <c r="G1689">
        <f>F1689-$E$17/2</f>
        <v>502.20000000001335</v>
      </c>
      <c r="H1689">
        <f>F1689+$E$17/2-0.01</f>
        <v>502.49000000001331</v>
      </c>
      <c r="I1689">
        <f>SUMIFS(B$15:B$3912,$A$15:$A$3912,"&gt;="&amp;$G1689,$A$15:$A$3912,"&lt;"&amp;$H1689)</f>
        <v>0</v>
      </c>
      <c r="J1689">
        <f>SUMIFS(C$15:C$3912,$A$15:$A$3912,"&gt;="&amp;$G1689,$A$15:$A$3912,"&lt;"&amp;$H1689)</f>
        <v>1</v>
      </c>
      <c r="L1689">
        <f>I1689/MAX(I:I)</f>
        <v>0</v>
      </c>
      <c r="M1689">
        <f>J1689/MAX(J:J)</f>
        <v>5.8423124807568833E-7</v>
      </c>
      <c r="P1689" s="11">
        <f t="shared" si="27"/>
        <v>0.27795014635732396</v>
      </c>
      <c r="Q1689" s="11">
        <f t="shared" si="27"/>
        <v>0</v>
      </c>
      <c r="S1689" s="11">
        <f>(L1689-P1689)^2</f>
        <v>7.7256283860057812E-2</v>
      </c>
      <c r="T1689" s="11">
        <f>(M1689-Q1689)^2</f>
        <v>3.4132615122807646E-13</v>
      </c>
    </row>
    <row r="1690" spans="1:20" x14ac:dyDescent="0.25">
      <c r="A1690">
        <f>raw!R1679</f>
        <v>186.4</v>
      </c>
      <c r="B1690">
        <f>raw!S1679</f>
        <v>0</v>
      </c>
      <c r="C1690">
        <f>raw!T1679</f>
        <v>2</v>
      </c>
      <c r="F1690">
        <f>F1689+$E$17</f>
        <v>502.65000000001334</v>
      </c>
      <c r="G1690">
        <f>F1690-$E$17/2</f>
        <v>502.50000000001336</v>
      </c>
      <c r="H1690">
        <f>F1690+$E$17/2-0.01</f>
        <v>502.79000000001332</v>
      </c>
      <c r="I1690">
        <f>SUMIFS(B$15:B$3912,$A$15:$A$3912,"&gt;="&amp;$G1690,$A$15:$A$3912,"&lt;"&amp;$H1690)</f>
        <v>0</v>
      </c>
      <c r="J1690">
        <f>SUMIFS(C$15:C$3912,$A$15:$A$3912,"&gt;="&amp;$G1690,$A$15:$A$3912,"&lt;"&amp;$H1690)</f>
        <v>0</v>
      </c>
      <c r="L1690">
        <f>I1690/MAX(I:I)</f>
        <v>0</v>
      </c>
      <c r="M1690">
        <f>J1690/MAX(J:J)</f>
        <v>0</v>
      </c>
      <c r="P1690" s="11">
        <f t="shared" si="27"/>
        <v>0.27795014635732396</v>
      </c>
      <c r="Q1690" s="11">
        <f t="shared" si="27"/>
        <v>0</v>
      </c>
      <c r="S1690" s="11">
        <f>(L1690-P1690)^2</f>
        <v>7.7256283860057812E-2</v>
      </c>
      <c r="T1690" s="11">
        <f>(M1690-Q1690)^2</f>
        <v>0</v>
      </c>
    </row>
    <row r="1691" spans="1:20" x14ac:dyDescent="0.25">
      <c r="A1691">
        <f>raw!R1680</f>
        <v>186.5</v>
      </c>
      <c r="B1691">
        <f>raw!S1680</f>
        <v>1</v>
      </c>
      <c r="C1691">
        <f>raw!T1680</f>
        <v>1</v>
      </c>
      <c r="F1691">
        <f>F1690+$E$17</f>
        <v>502.95000000001335</v>
      </c>
      <c r="G1691">
        <f>F1691-$E$17/2</f>
        <v>502.80000000001337</v>
      </c>
      <c r="H1691">
        <f>F1691+$E$17/2-0.01</f>
        <v>503.09000000001333</v>
      </c>
      <c r="I1691">
        <f>SUMIFS(B$15:B$3912,$A$15:$A$3912,"&gt;="&amp;$G1691,$A$15:$A$3912,"&lt;"&amp;$H1691)</f>
        <v>0</v>
      </c>
      <c r="J1691">
        <f>SUMIFS(C$15:C$3912,$A$15:$A$3912,"&gt;="&amp;$G1691,$A$15:$A$3912,"&lt;"&amp;$H1691)</f>
        <v>0</v>
      </c>
      <c r="L1691">
        <f>I1691/MAX(I:I)</f>
        <v>0</v>
      </c>
      <c r="M1691">
        <f>J1691/MAX(J:J)</f>
        <v>0</v>
      </c>
      <c r="P1691" s="11">
        <f t="shared" si="27"/>
        <v>0.27795014635732396</v>
      </c>
      <c r="Q1691" s="11">
        <f t="shared" si="27"/>
        <v>0</v>
      </c>
      <c r="S1691" s="11">
        <f>(L1691-P1691)^2</f>
        <v>7.7256283860057812E-2</v>
      </c>
      <c r="T1691" s="11">
        <f>(M1691-Q1691)^2</f>
        <v>0</v>
      </c>
    </row>
    <row r="1692" spans="1:20" x14ac:dyDescent="0.25">
      <c r="A1692">
        <f>raw!R1681</f>
        <v>186.8</v>
      </c>
      <c r="B1692">
        <f>raw!S1681</f>
        <v>1</v>
      </c>
      <c r="C1692">
        <f>raw!T1681</f>
        <v>3</v>
      </c>
      <c r="F1692">
        <f>F1691+$E$17</f>
        <v>503.25000000001336</v>
      </c>
      <c r="G1692">
        <f>F1692-$E$17/2</f>
        <v>503.10000000001338</v>
      </c>
      <c r="H1692">
        <f>F1692+$E$17/2-0.01</f>
        <v>503.39000000001334</v>
      </c>
      <c r="I1692">
        <f>SUMIFS(B$15:B$3912,$A$15:$A$3912,"&gt;="&amp;$G1692,$A$15:$A$3912,"&lt;"&amp;$H1692)</f>
        <v>0</v>
      </c>
      <c r="J1692">
        <f>SUMIFS(C$15:C$3912,$A$15:$A$3912,"&gt;="&amp;$G1692,$A$15:$A$3912,"&lt;"&amp;$H1692)</f>
        <v>1</v>
      </c>
      <c r="L1692">
        <f>I1692/MAX(I:I)</f>
        <v>0</v>
      </c>
      <c r="M1692">
        <f>J1692/MAX(J:J)</f>
        <v>5.8423124807568833E-7</v>
      </c>
      <c r="P1692" s="11">
        <f t="shared" si="27"/>
        <v>0.27795014635732396</v>
      </c>
      <c r="Q1692" s="11">
        <f t="shared" si="27"/>
        <v>0</v>
      </c>
      <c r="S1692" s="11">
        <f>(L1692-P1692)^2</f>
        <v>7.7256283860057812E-2</v>
      </c>
      <c r="T1692" s="11">
        <f>(M1692-Q1692)^2</f>
        <v>3.4132615122807646E-13</v>
      </c>
    </row>
    <row r="1693" spans="1:20" x14ac:dyDescent="0.25">
      <c r="A1693">
        <f>raw!R1682</f>
        <v>187.1</v>
      </c>
      <c r="B1693">
        <f>raw!S1682</f>
        <v>0</v>
      </c>
      <c r="C1693">
        <f>raw!T1682</f>
        <v>1</v>
      </c>
      <c r="F1693">
        <f>F1692+$E$17</f>
        <v>503.55000000001337</v>
      </c>
      <c r="G1693">
        <f>F1693-$E$17/2</f>
        <v>503.40000000001339</v>
      </c>
      <c r="H1693">
        <f>F1693+$E$17/2-0.01</f>
        <v>503.69000000001336</v>
      </c>
      <c r="I1693">
        <f>SUMIFS(B$15:B$3912,$A$15:$A$3912,"&gt;="&amp;$G1693,$A$15:$A$3912,"&lt;"&amp;$H1693)</f>
        <v>0</v>
      </c>
      <c r="J1693">
        <f>SUMIFS(C$15:C$3912,$A$15:$A$3912,"&gt;="&amp;$G1693,$A$15:$A$3912,"&lt;"&amp;$H1693)</f>
        <v>1</v>
      </c>
      <c r="L1693">
        <f>I1693/MAX(I:I)</f>
        <v>0</v>
      </c>
      <c r="M1693">
        <f>J1693/MAX(J:J)</f>
        <v>5.8423124807568833E-7</v>
      </c>
      <c r="P1693" s="11">
        <f t="shared" si="27"/>
        <v>0.27795014635732396</v>
      </c>
      <c r="Q1693" s="11">
        <f t="shared" si="27"/>
        <v>0</v>
      </c>
      <c r="S1693" s="11">
        <f>(L1693-P1693)^2</f>
        <v>7.7256283860057812E-2</v>
      </c>
      <c r="T1693" s="11">
        <f>(M1693-Q1693)^2</f>
        <v>3.4132615122807646E-13</v>
      </c>
    </row>
    <row r="1694" spans="1:20" x14ac:dyDescent="0.25">
      <c r="A1694">
        <f>raw!R1683</f>
        <v>187.2</v>
      </c>
      <c r="B1694">
        <f>raw!S1683</f>
        <v>0</v>
      </c>
      <c r="C1694">
        <f>raw!T1683</f>
        <v>1</v>
      </c>
      <c r="F1694">
        <f>F1693+$E$17</f>
        <v>503.85000000001338</v>
      </c>
      <c r="G1694">
        <f>F1694-$E$17/2</f>
        <v>503.7000000000134</v>
      </c>
      <c r="H1694">
        <f>F1694+$E$17/2-0.01</f>
        <v>503.99000000001337</v>
      </c>
      <c r="I1694">
        <f>SUMIFS(B$15:B$3912,$A$15:$A$3912,"&gt;="&amp;$G1694,$A$15:$A$3912,"&lt;"&amp;$H1694)</f>
        <v>0</v>
      </c>
      <c r="J1694">
        <f>SUMIFS(C$15:C$3912,$A$15:$A$3912,"&gt;="&amp;$G1694,$A$15:$A$3912,"&lt;"&amp;$H1694)</f>
        <v>1</v>
      </c>
      <c r="L1694">
        <f>I1694/MAX(I:I)</f>
        <v>0</v>
      </c>
      <c r="M1694">
        <f>J1694/MAX(J:J)</f>
        <v>5.8423124807568833E-7</v>
      </c>
      <c r="P1694" s="11">
        <f t="shared" si="27"/>
        <v>0.27795014635732396</v>
      </c>
      <c r="Q1694" s="11">
        <f t="shared" si="27"/>
        <v>0</v>
      </c>
      <c r="S1694" s="11">
        <f>(L1694-P1694)^2</f>
        <v>7.7256283860057812E-2</v>
      </c>
      <c r="T1694" s="11">
        <f>(M1694-Q1694)^2</f>
        <v>3.4132615122807646E-13</v>
      </c>
    </row>
    <row r="1695" spans="1:20" x14ac:dyDescent="0.25">
      <c r="A1695">
        <f>raw!R1684</f>
        <v>187.3</v>
      </c>
      <c r="B1695">
        <f>raw!S1684</f>
        <v>0</v>
      </c>
      <c r="C1695">
        <f>raw!T1684</f>
        <v>1</v>
      </c>
      <c r="F1695">
        <f>F1694+$E$17</f>
        <v>504.15000000001339</v>
      </c>
      <c r="G1695">
        <f>F1695-$E$17/2</f>
        <v>504.00000000001342</v>
      </c>
      <c r="H1695">
        <f>F1695+$E$17/2-0.01</f>
        <v>504.29000000001338</v>
      </c>
      <c r="I1695">
        <f>SUMIFS(B$15:B$3912,$A$15:$A$3912,"&gt;="&amp;$G1695,$A$15:$A$3912,"&lt;"&amp;$H1695)</f>
        <v>0</v>
      </c>
      <c r="J1695">
        <f>SUMIFS(C$15:C$3912,$A$15:$A$3912,"&gt;="&amp;$G1695,$A$15:$A$3912,"&lt;"&amp;$H1695)</f>
        <v>0</v>
      </c>
      <c r="L1695">
        <f>I1695/MAX(I:I)</f>
        <v>0</v>
      </c>
      <c r="M1695">
        <f>J1695/MAX(J:J)</f>
        <v>0</v>
      </c>
      <c r="P1695" s="11">
        <f t="shared" si="27"/>
        <v>0.27795014635732396</v>
      </c>
      <c r="Q1695" s="11">
        <f t="shared" si="27"/>
        <v>0</v>
      </c>
      <c r="S1695" s="11">
        <f>(L1695-P1695)^2</f>
        <v>7.7256283860057812E-2</v>
      </c>
      <c r="T1695" s="11">
        <f>(M1695-Q1695)^2</f>
        <v>0</v>
      </c>
    </row>
    <row r="1696" spans="1:20" x14ac:dyDescent="0.25">
      <c r="A1696">
        <f>raw!R1685</f>
        <v>187.5</v>
      </c>
      <c r="B1696">
        <f>raw!S1685</f>
        <v>1</v>
      </c>
      <c r="C1696">
        <f>raw!T1685</f>
        <v>1</v>
      </c>
      <c r="F1696">
        <f>F1695+$E$17</f>
        <v>504.4500000000134</v>
      </c>
      <c r="G1696">
        <f>F1696-$E$17/2</f>
        <v>504.30000000001343</v>
      </c>
      <c r="H1696">
        <f>F1696+$E$17/2-0.01</f>
        <v>504.59000000001339</v>
      </c>
      <c r="I1696">
        <f>SUMIFS(B$15:B$3912,$A$15:$A$3912,"&gt;="&amp;$G1696,$A$15:$A$3912,"&lt;"&amp;$H1696)</f>
        <v>0</v>
      </c>
      <c r="J1696">
        <f>SUMIFS(C$15:C$3912,$A$15:$A$3912,"&gt;="&amp;$G1696,$A$15:$A$3912,"&lt;"&amp;$H1696)</f>
        <v>0</v>
      </c>
      <c r="L1696">
        <f>I1696/MAX(I:I)</f>
        <v>0</v>
      </c>
      <c r="M1696">
        <f>J1696/MAX(J:J)</f>
        <v>0</v>
      </c>
      <c r="P1696" s="11">
        <f t="shared" si="27"/>
        <v>0.27795014635732396</v>
      </c>
      <c r="Q1696" s="11">
        <f t="shared" si="27"/>
        <v>0</v>
      </c>
      <c r="S1696" s="11">
        <f>(L1696-P1696)^2</f>
        <v>7.7256283860057812E-2</v>
      </c>
      <c r="T1696" s="11">
        <f>(M1696-Q1696)^2</f>
        <v>0</v>
      </c>
    </row>
    <row r="1697" spans="1:20" x14ac:dyDescent="0.25">
      <c r="A1697">
        <f>raw!R1686</f>
        <v>187.6</v>
      </c>
      <c r="B1697">
        <f>raw!S1686</f>
        <v>0</v>
      </c>
      <c r="C1697">
        <f>raw!T1686</f>
        <v>1</v>
      </c>
      <c r="F1697">
        <f>F1696+$E$17</f>
        <v>504.75000000001342</v>
      </c>
      <c r="G1697">
        <f>F1697-$E$17/2</f>
        <v>504.60000000001344</v>
      </c>
      <c r="H1697">
        <f>F1697+$E$17/2-0.01</f>
        <v>504.8900000000134</v>
      </c>
      <c r="I1697">
        <f>SUMIFS(B$15:B$3912,$A$15:$A$3912,"&gt;="&amp;$G1697,$A$15:$A$3912,"&lt;"&amp;$H1697)</f>
        <v>0</v>
      </c>
      <c r="J1697">
        <f>SUMIFS(C$15:C$3912,$A$15:$A$3912,"&gt;="&amp;$G1697,$A$15:$A$3912,"&lt;"&amp;$H1697)</f>
        <v>0</v>
      </c>
      <c r="L1697">
        <f>I1697/MAX(I:I)</f>
        <v>0</v>
      </c>
      <c r="M1697">
        <f>J1697/MAX(J:J)</f>
        <v>0</v>
      </c>
      <c r="P1697" s="11">
        <f t="shared" si="27"/>
        <v>0.27795014635732396</v>
      </c>
      <c r="Q1697" s="11">
        <f t="shared" si="27"/>
        <v>0</v>
      </c>
      <c r="S1697" s="11">
        <f>(L1697-P1697)^2</f>
        <v>7.7256283860057812E-2</v>
      </c>
      <c r="T1697" s="11">
        <f>(M1697-Q1697)^2</f>
        <v>0</v>
      </c>
    </row>
    <row r="1698" spans="1:20" x14ac:dyDescent="0.25">
      <c r="A1698">
        <f>raw!R1687</f>
        <v>187.8</v>
      </c>
      <c r="B1698">
        <f>raw!S1687</f>
        <v>0</v>
      </c>
      <c r="C1698">
        <f>raw!T1687</f>
        <v>1</v>
      </c>
      <c r="F1698">
        <f>F1697+$E$17</f>
        <v>505.05000000001343</v>
      </c>
      <c r="G1698">
        <f>F1698-$E$17/2</f>
        <v>504.90000000001345</v>
      </c>
      <c r="H1698">
        <f>F1698+$E$17/2-0.01</f>
        <v>505.19000000001341</v>
      </c>
      <c r="I1698">
        <f>SUMIFS(B$15:B$3912,$A$15:$A$3912,"&gt;="&amp;$G1698,$A$15:$A$3912,"&lt;"&amp;$H1698)</f>
        <v>0</v>
      </c>
      <c r="J1698">
        <f>SUMIFS(C$15:C$3912,$A$15:$A$3912,"&gt;="&amp;$G1698,$A$15:$A$3912,"&lt;"&amp;$H1698)</f>
        <v>0</v>
      </c>
      <c r="L1698">
        <f>I1698/MAX(I:I)</f>
        <v>0</v>
      </c>
      <c r="M1698">
        <f>J1698/MAX(J:J)</f>
        <v>0</v>
      </c>
      <c r="P1698" s="11">
        <f t="shared" si="27"/>
        <v>0.27795014635732396</v>
      </c>
      <c r="Q1698" s="11">
        <f t="shared" si="27"/>
        <v>0</v>
      </c>
      <c r="S1698" s="11">
        <f>(L1698-P1698)^2</f>
        <v>7.7256283860057812E-2</v>
      </c>
      <c r="T1698" s="11">
        <f>(M1698-Q1698)^2</f>
        <v>0</v>
      </c>
    </row>
    <row r="1699" spans="1:20" x14ac:dyDescent="0.25">
      <c r="A1699">
        <f>raw!R1688</f>
        <v>187.9</v>
      </c>
      <c r="B1699">
        <f>raw!S1688</f>
        <v>0</v>
      </c>
      <c r="C1699">
        <f>raw!T1688</f>
        <v>2</v>
      </c>
      <c r="F1699">
        <f>F1698+$E$17</f>
        <v>505.35000000001344</v>
      </c>
      <c r="G1699">
        <f>F1699-$E$17/2</f>
        <v>505.20000000001346</v>
      </c>
      <c r="H1699">
        <f>F1699+$E$17/2-0.01</f>
        <v>505.49000000001342</v>
      </c>
      <c r="I1699">
        <f>SUMIFS(B$15:B$3912,$A$15:$A$3912,"&gt;="&amp;$G1699,$A$15:$A$3912,"&lt;"&amp;$H1699)</f>
        <v>0</v>
      </c>
      <c r="J1699">
        <f>SUMIFS(C$15:C$3912,$A$15:$A$3912,"&gt;="&amp;$G1699,$A$15:$A$3912,"&lt;"&amp;$H1699)</f>
        <v>0</v>
      </c>
      <c r="L1699">
        <f>I1699/MAX(I:I)</f>
        <v>0</v>
      </c>
      <c r="M1699">
        <f>J1699/MAX(J:J)</f>
        <v>0</v>
      </c>
      <c r="P1699" s="11">
        <f t="shared" si="27"/>
        <v>0.27795014635732396</v>
      </c>
      <c r="Q1699" s="11">
        <f t="shared" si="27"/>
        <v>0</v>
      </c>
      <c r="S1699" s="11">
        <f>(L1699-P1699)^2</f>
        <v>7.7256283860057812E-2</v>
      </c>
      <c r="T1699" s="11">
        <f>(M1699-Q1699)^2</f>
        <v>0</v>
      </c>
    </row>
    <row r="1700" spans="1:20" x14ac:dyDescent="0.25">
      <c r="A1700">
        <f>raw!R1689</f>
        <v>188</v>
      </c>
      <c r="B1700">
        <f>raw!S1689</f>
        <v>2</v>
      </c>
      <c r="C1700">
        <f>raw!T1689</f>
        <v>1</v>
      </c>
      <c r="F1700">
        <f>F1699+$E$17</f>
        <v>505.65000000001345</v>
      </c>
      <c r="G1700">
        <f>F1700-$E$17/2</f>
        <v>505.50000000001347</v>
      </c>
      <c r="H1700">
        <f>F1700+$E$17/2-0.01</f>
        <v>505.79000000001344</v>
      </c>
      <c r="I1700">
        <f>SUMIFS(B$15:B$3912,$A$15:$A$3912,"&gt;="&amp;$G1700,$A$15:$A$3912,"&lt;"&amp;$H1700)</f>
        <v>0</v>
      </c>
      <c r="J1700">
        <f>SUMIFS(C$15:C$3912,$A$15:$A$3912,"&gt;="&amp;$G1700,$A$15:$A$3912,"&lt;"&amp;$H1700)</f>
        <v>0</v>
      </c>
      <c r="L1700">
        <f>I1700/MAX(I:I)</f>
        <v>0</v>
      </c>
      <c r="M1700">
        <f>J1700/MAX(J:J)</f>
        <v>0</v>
      </c>
      <c r="P1700" s="11">
        <f t="shared" si="27"/>
        <v>0.27795014635732396</v>
      </c>
      <c r="Q1700" s="11">
        <f t="shared" si="27"/>
        <v>0</v>
      </c>
      <c r="S1700" s="11">
        <f>(L1700-P1700)^2</f>
        <v>7.7256283860057812E-2</v>
      </c>
      <c r="T1700" s="11">
        <f>(M1700-Q1700)^2</f>
        <v>0</v>
      </c>
    </row>
    <row r="1701" spans="1:20" x14ac:dyDescent="0.25">
      <c r="A1701">
        <f>raw!R1690</f>
        <v>188.1</v>
      </c>
      <c r="B1701">
        <f>raw!S1690</f>
        <v>0</v>
      </c>
      <c r="C1701">
        <f>raw!T1690</f>
        <v>1</v>
      </c>
      <c r="F1701">
        <f>F1700+$E$17</f>
        <v>505.95000000001346</v>
      </c>
      <c r="G1701">
        <f>F1701-$E$17/2</f>
        <v>505.80000000001348</v>
      </c>
      <c r="H1701">
        <f>F1701+$E$17/2-0.01</f>
        <v>506.09000000001345</v>
      </c>
      <c r="I1701">
        <f>SUMIFS(B$15:B$3912,$A$15:$A$3912,"&gt;="&amp;$G1701,$A$15:$A$3912,"&lt;"&amp;$H1701)</f>
        <v>0</v>
      </c>
      <c r="J1701">
        <f>SUMIFS(C$15:C$3912,$A$15:$A$3912,"&gt;="&amp;$G1701,$A$15:$A$3912,"&lt;"&amp;$H1701)</f>
        <v>0</v>
      </c>
      <c r="L1701">
        <f>I1701/MAX(I:I)</f>
        <v>0</v>
      </c>
      <c r="M1701">
        <f>J1701/MAX(J:J)</f>
        <v>0</v>
      </c>
      <c r="P1701" s="11">
        <f t="shared" si="27"/>
        <v>0.27795014635732396</v>
      </c>
      <c r="Q1701" s="11">
        <f t="shared" si="27"/>
        <v>0</v>
      </c>
      <c r="S1701" s="11">
        <f>(L1701-P1701)^2</f>
        <v>7.7256283860057812E-2</v>
      </c>
      <c r="T1701" s="11">
        <f>(M1701-Q1701)^2</f>
        <v>0</v>
      </c>
    </row>
    <row r="1702" spans="1:20" x14ac:dyDescent="0.25">
      <c r="A1702">
        <f>raw!R1691</f>
        <v>188.3</v>
      </c>
      <c r="B1702">
        <f>raw!S1691</f>
        <v>2</v>
      </c>
      <c r="C1702">
        <f>raw!T1691</f>
        <v>1</v>
      </c>
      <c r="F1702">
        <f>F1701+$E$17</f>
        <v>506.25000000001347</v>
      </c>
      <c r="G1702">
        <f>F1702-$E$17/2</f>
        <v>506.10000000001349</v>
      </c>
      <c r="H1702">
        <f>F1702+$E$17/2-0.01</f>
        <v>506.39000000001346</v>
      </c>
      <c r="I1702">
        <f>SUMIFS(B$15:B$3912,$A$15:$A$3912,"&gt;="&amp;$G1702,$A$15:$A$3912,"&lt;"&amp;$H1702)</f>
        <v>0</v>
      </c>
      <c r="J1702">
        <f>SUMIFS(C$15:C$3912,$A$15:$A$3912,"&gt;="&amp;$G1702,$A$15:$A$3912,"&lt;"&amp;$H1702)</f>
        <v>0</v>
      </c>
      <c r="L1702">
        <f>I1702/MAX(I:I)</f>
        <v>0</v>
      </c>
      <c r="M1702">
        <f>J1702/MAX(J:J)</f>
        <v>0</v>
      </c>
      <c r="P1702" s="11">
        <f t="shared" si="27"/>
        <v>0.27795014635732396</v>
      </c>
      <c r="Q1702" s="11">
        <f t="shared" si="27"/>
        <v>0</v>
      </c>
      <c r="S1702" s="11">
        <f>(L1702-P1702)^2</f>
        <v>7.7256283860057812E-2</v>
      </c>
      <c r="T1702" s="11">
        <f>(M1702-Q1702)^2</f>
        <v>0</v>
      </c>
    </row>
    <row r="1703" spans="1:20" x14ac:dyDescent="0.25">
      <c r="A1703">
        <f>raw!R1692</f>
        <v>188.4</v>
      </c>
      <c r="B1703">
        <f>raw!S1692</f>
        <v>0</v>
      </c>
      <c r="C1703">
        <f>raw!T1692</f>
        <v>4</v>
      </c>
      <c r="F1703">
        <f>F1702+$E$17</f>
        <v>506.55000000001348</v>
      </c>
      <c r="G1703">
        <f>F1703-$E$17/2</f>
        <v>506.40000000001351</v>
      </c>
      <c r="H1703">
        <f>F1703+$E$17/2-0.01</f>
        <v>506.69000000001347</v>
      </c>
      <c r="I1703">
        <f>SUMIFS(B$15:B$3912,$A$15:$A$3912,"&gt;="&amp;$G1703,$A$15:$A$3912,"&lt;"&amp;$H1703)</f>
        <v>0</v>
      </c>
      <c r="J1703">
        <f>SUMIFS(C$15:C$3912,$A$15:$A$3912,"&gt;="&amp;$G1703,$A$15:$A$3912,"&lt;"&amp;$H1703)</f>
        <v>0</v>
      </c>
      <c r="L1703">
        <f>I1703/MAX(I:I)</f>
        <v>0</v>
      </c>
      <c r="M1703">
        <f>J1703/MAX(J:J)</f>
        <v>0</v>
      </c>
      <c r="P1703" s="11">
        <f t="shared" si="27"/>
        <v>0.27795014635732396</v>
      </c>
      <c r="Q1703" s="11">
        <f t="shared" si="27"/>
        <v>0</v>
      </c>
      <c r="S1703" s="11">
        <f>(L1703-P1703)^2</f>
        <v>7.7256283860057812E-2</v>
      </c>
      <c r="T1703" s="11">
        <f>(M1703-Q1703)^2</f>
        <v>0</v>
      </c>
    </row>
    <row r="1704" spans="1:20" x14ac:dyDescent="0.25">
      <c r="A1704">
        <f>raw!R1693</f>
        <v>189</v>
      </c>
      <c r="B1704">
        <f>raw!S1693</f>
        <v>0</v>
      </c>
      <c r="C1704">
        <f>raw!T1693</f>
        <v>1</v>
      </c>
      <c r="F1704">
        <f>F1703+$E$17</f>
        <v>506.85000000001349</v>
      </c>
      <c r="G1704">
        <f>F1704-$E$17/2</f>
        <v>506.70000000001352</v>
      </c>
      <c r="H1704">
        <f>F1704+$E$17/2-0.01</f>
        <v>506.99000000001348</v>
      </c>
      <c r="I1704">
        <f>SUMIFS(B$15:B$3912,$A$15:$A$3912,"&gt;="&amp;$G1704,$A$15:$A$3912,"&lt;"&amp;$H1704)</f>
        <v>0</v>
      </c>
      <c r="J1704">
        <f>SUMIFS(C$15:C$3912,$A$15:$A$3912,"&gt;="&amp;$G1704,$A$15:$A$3912,"&lt;"&amp;$H1704)</f>
        <v>0</v>
      </c>
      <c r="L1704">
        <f>I1704/MAX(I:I)</f>
        <v>0</v>
      </c>
      <c r="M1704">
        <f>J1704/MAX(J:J)</f>
        <v>0</v>
      </c>
      <c r="P1704" s="11">
        <f t="shared" si="27"/>
        <v>0.27795014635732396</v>
      </c>
      <c r="Q1704" s="11">
        <f t="shared" si="27"/>
        <v>0</v>
      </c>
      <c r="S1704" s="11">
        <f>(L1704-P1704)^2</f>
        <v>7.7256283860057812E-2</v>
      </c>
      <c r="T1704" s="11">
        <f>(M1704-Q1704)^2</f>
        <v>0</v>
      </c>
    </row>
    <row r="1705" spans="1:20" x14ac:dyDescent="0.25">
      <c r="A1705">
        <f>raw!R1694</f>
        <v>189.3</v>
      </c>
      <c r="B1705">
        <f>raw!S1694</f>
        <v>0</v>
      </c>
      <c r="C1705">
        <f>raw!T1694</f>
        <v>1</v>
      </c>
      <c r="F1705">
        <f>F1704+$E$17</f>
        <v>507.15000000001351</v>
      </c>
      <c r="G1705">
        <f>F1705-$E$17/2</f>
        <v>507.00000000001353</v>
      </c>
      <c r="H1705">
        <f>F1705+$E$17/2-0.01</f>
        <v>507.29000000001349</v>
      </c>
      <c r="I1705">
        <f>SUMIFS(B$15:B$3912,$A$15:$A$3912,"&gt;="&amp;$G1705,$A$15:$A$3912,"&lt;"&amp;$H1705)</f>
        <v>0</v>
      </c>
      <c r="J1705">
        <f>SUMIFS(C$15:C$3912,$A$15:$A$3912,"&gt;="&amp;$G1705,$A$15:$A$3912,"&lt;"&amp;$H1705)</f>
        <v>1</v>
      </c>
      <c r="L1705">
        <f>I1705/MAX(I:I)</f>
        <v>0</v>
      </c>
      <c r="M1705">
        <f>J1705/MAX(J:J)</f>
        <v>5.8423124807568833E-7</v>
      </c>
      <c r="P1705" s="11">
        <f t="shared" si="27"/>
        <v>0.27795014635732396</v>
      </c>
      <c r="Q1705" s="11">
        <f t="shared" si="27"/>
        <v>0</v>
      </c>
      <c r="S1705" s="11">
        <f>(L1705-P1705)^2</f>
        <v>7.7256283860057812E-2</v>
      </c>
      <c r="T1705" s="11">
        <f>(M1705-Q1705)^2</f>
        <v>3.4132615122807646E-13</v>
      </c>
    </row>
    <row r="1706" spans="1:20" x14ac:dyDescent="0.25">
      <c r="A1706">
        <f>raw!R1695</f>
        <v>189.7</v>
      </c>
      <c r="B1706">
        <f>raw!S1695</f>
        <v>1</v>
      </c>
      <c r="C1706">
        <f>raw!T1695</f>
        <v>1</v>
      </c>
      <c r="F1706">
        <f>F1705+$E$17</f>
        <v>507.45000000001352</v>
      </c>
      <c r="G1706">
        <f>F1706-$E$17/2</f>
        <v>507.30000000001354</v>
      </c>
      <c r="H1706">
        <f>F1706+$E$17/2-0.01</f>
        <v>507.5900000000135</v>
      </c>
      <c r="I1706">
        <f>SUMIFS(B$15:B$3912,$A$15:$A$3912,"&gt;="&amp;$G1706,$A$15:$A$3912,"&lt;"&amp;$H1706)</f>
        <v>0</v>
      </c>
      <c r="J1706">
        <f>SUMIFS(C$15:C$3912,$A$15:$A$3912,"&gt;="&amp;$G1706,$A$15:$A$3912,"&lt;"&amp;$H1706)</f>
        <v>0</v>
      </c>
      <c r="L1706">
        <f>I1706/MAX(I:I)</f>
        <v>0</v>
      </c>
      <c r="M1706">
        <f>J1706/MAX(J:J)</f>
        <v>0</v>
      </c>
      <c r="P1706" s="11">
        <f t="shared" si="27"/>
        <v>0.27795014635732396</v>
      </c>
      <c r="Q1706" s="11">
        <f t="shared" si="27"/>
        <v>0</v>
      </c>
      <c r="S1706" s="11">
        <f>(L1706-P1706)^2</f>
        <v>7.7256283860057812E-2</v>
      </c>
      <c r="T1706" s="11">
        <f>(M1706-Q1706)^2</f>
        <v>0</v>
      </c>
    </row>
    <row r="1707" spans="1:20" x14ac:dyDescent="0.25">
      <c r="A1707">
        <f>raw!R1696</f>
        <v>189.9</v>
      </c>
      <c r="B1707">
        <f>raw!S1696</f>
        <v>1</v>
      </c>
      <c r="C1707">
        <f>raw!T1696</f>
        <v>1</v>
      </c>
      <c r="F1707">
        <f>F1706+$E$17</f>
        <v>507.75000000001353</v>
      </c>
      <c r="G1707">
        <f>F1707-$E$17/2</f>
        <v>507.60000000001355</v>
      </c>
      <c r="H1707">
        <f>F1707+$E$17/2-0.01</f>
        <v>507.89000000001352</v>
      </c>
      <c r="I1707">
        <f>SUMIFS(B$15:B$3912,$A$15:$A$3912,"&gt;="&amp;$G1707,$A$15:$A$3912,"&lt;"&amp;$H1707)</f>
        <v>0</v>
      </c>
      <c r="J1707">
        <f>SUMIFS(C$15:C$3912,$A$15:$A$3912,"&gt;="&amp;$G1707,$A$15:$A$3912,"&lt;"&amp;$H1707)</f>
        <v>1</v>
      </c>
      <c r="L1707">
        <f>I1707/MAX(I:I)</f>
        <v>0</v>
      </c>
      <c r="M1707">
        <f>J1707/MAX(J:J)</f>
        <v>5.8423124807568833E-7</v>
      </c>
      <c r="P1707" s="11">
        <f t="shared" si="27"/>
        <v>0.27795014635732396</v>
      </c>
      <c r="Q1707" s="11">
        <f t="shared" si="27"/>
        <v>0</v>
      </c>
      <c r="S1707" s="11">
        <f>(L1707-P1707)^2</f>
        <v>7.7256283860057812E-2</v>
      </c>
      <c r="T1707" s="11">
        <f>(M1707-Q1707)^2</f>
        <v>3.4132615122807646E-13</v>
      </c>
    </row>
    <row r="1708" spans="1:20" x14ac:dyDescent="0.25">
      <c r="A1708">
        <f>raw!R1697</f>
        <v>190.1</v>
      </c>
      <c r="B1708">
        <f>raw!S1697</f>
        <v>0</v>
      </c>
      <c r="C1708">
        <f>raw!T1697</f>
        <v>2</v>
      </c>
      <c r="F1708">
        <f>F1707+$E$17</f>
        <v>508.05000000001354</v>
      </c>
      <c r="G1708">
        <f>F1708-$E$17/2</f>
        <v>507.90000000001356</v>
      </c>
      <c r="H1708">
        <f>F1708+$E$17/2-0.01</f>
        <v>508.19000000001353</v>
      </c>
      <c r="I1708">
        <f>SUMIFS(B$15:B$3912,$A$15:$A$3912,"&gt;="&amp;$G1708,$A$15:$A$3912,"&lt;"&amp;$H1708)</f>
        <v>0</v>
      </c>
      <c r="J1708">
        <f>SUMIFS(C$15:C$3912,$A$15:$A$3912,"&gt;="&amp;$G1708,$A$15:$A$3912,"&lt;"&amp;$H1708)</f>
        <v>0</v>
      </c>
      <c r="L1708">
        <f>I1708/MAX(I:I)</f>
        <v>0</v>
      </c>
      <c r="M1708">
        <f>J1708/MAX(J:J)</f>
        <v>0</v>
      </c>
      <c r="P1708" s="11">
        <f t="shared" si="27"/>
        <v>0.27795014635732396</v>
      </c>
      <c r="Q1708" s="11">
        <f t="shared" si="27"/>
        <v>0</v>
      </c>
      <c r="S1708" s="11">
        <f>(L1708-P1708)^2</f>
        <v>7.7256283860057812E-2</v>
      </c>
      <c r="T1708" s="11">
        <f>(M1708-Q1708)^2</f>
        <v>0</v>
      </c>
    </row>
    <row r="1709" spans="1:20" x14ac:dyDescent="0.25">
      <c r="A1709">
        <f>raw!R1698</f>
        <v>190.2</v>
      </c>
      <c r="B1709">
        <f>raw!S1698</f>
        <v>0</v>
      </c>
      <c r="C1709">
        <f>raw!T1698</f>
        <v>0</v>
      </c>
      <c r="F1709">
        <f>F1708+$E$17</f>
        <v>508.35000000001355</v>
      </c>
      <c r="G1709">
        <f>F1709-$E$17/2</f>
        <v>508.20000000001357</v>
      </c>
      <c r="H1709">
        <f>F1709+$E$17/2-0.01</f>
        <v>508.49000000001354</v>
      </c>
      <c r="I1709">
        <f>SUMIFS(B$15:B$3912,$A$15:$A$3912,"&gt;="&amp;$G1709,$A$15:$A$3912,"&lt;"&amp;$H1709)</f>
        <v>0</v>
      </c>
      <c r="J1709">
        <f>SUMIFS(C$15:C$3912,$A$15:$A$3912,"&gt;="&amp;$G1709,$A$15:$A$3912,"&lt;"&amp;$H1709)</f>
        <v>0</v>
      </c>
      <c r="L1709">
        <f>I1709/MAX(I:I)</f>
        <v>0</v>
      </c>
      <c r="M1709">
        <f>J1709/MAX(J:J)</f>
        <v>0</v>
      </c>
      <c r="P1709" s="11">
        <f t="shared" si="27"/>
        <v>0.27795014635732396</v>
      </c>
      <c r="Q1709" s="11">
        <f t="shared" si="27"/>
        <v>0</v>
      </c>
      <c r="S1709" s="11">
        <f>(L1709-P1709)^2</f>
        <v>7.7256283860057812E-2</v>
      </c>
      <c r="T1709" s="11">
        <f>(M1709-Q1709)^2</f>
        <v>0</v>
      </c>
    </row>
    <row r="1710" spans="1:20" x14ac:dyDescent="0.25">
      <c r="A1710">
        <f>raw!R1699</f>
        <v>190.4</v>
      </c>
      <c r="B1710">
        <f>raw!S1699</f>
        <v>1</v>
      </c>
      <c r="C1710">
        <f>raw!T1699</f>
        <v>0</v>
      </c>
      <c r="F1710">
        <f>F1709+$E$17</f>
        <v>508.65000000001356</v>
      </c>
      <c r="G1710">
        <f>F1710-$E$17/2</f>
        <v>508.50000000001359</v>
      </c>
      <c r="H1710">
        <f>F1710+$E$17/2-0.01</f>
        <v>508.79000000001355</v>
      </c>
      <c r="I1710">
        <f>SUMIFS(B$15:B$3912,$A$15:$A$3912,"&gt;="&amp;$G1710,$A$15:$A$3912,"&lt;"&amp;$H1710)</f>
        <v>0</v>
      </c>
      <c r="J1710">
        <f>SUMIFS(C$15:C$3912,$A$15:$A$3912,"&gt;="&amp;$G1710,$A$15:$A$3912,"&lt;"&amp;$H1710)</f>
        <v>0</v>
      </c>
      <c r="L1710">
        <f>I1710/MAX(I:I)</f>
        <v>0</v>
      </c>
      <c r="M1710">
        <f>J1710/MAX(J:J)</f>
        <v>0</v>
      </c>
      <c r="P1710" s="11">
        <f t="shared" si="27"/>
        <v>0.27795014635732396</v>
      </c>
      <c r="Q1710" s="11">
        <f t="shared" si="27"/>
        <v>0</v>
      </c>
      <c r="S1710" s="11">
        <f>(L1710-P1710)^2</f>
        <v>7.7256283860057812E-2</v>
      </c>
      <c r="T1710" s="11">
        <f>(M1710-Q1710)^2</f>
        <v>0</v>
      </c>
    </row>
    <row r="1711" spans="1:20" x14ac:dyDescent="0.25">
      <c r="A1711">
        <f>raw!R1700</f>
        <v>190.7</v>
      </c>
      <c r="B1711">
        <f>raw!S1700</f>
        <v>0</v>
      </c>
      <c r="C1711">
        <f>raw!T1700</f>
        <v>1</v>
      </c>
      <c r="F1711">
        <f>F1710+$E$17</f>
        <v>508.95000000001357</v>
      </c>
      <c r="G1711">
        <f>F1711-$E$17/2</f>
        <v>508.8000000000136</v>
      </c>
      <c r="H1711">
        <f>F1711+$E$17/2-0.01</f>
        <v>509.09000000001356</v>
      </c>
      <c r="I1711">
        <f>SUMIFS(B$15:B$3912,$A$15:$A$3912,"&gt;="&amp;$G1711,$A$15:$A$3912,"&lt;"&amp;$H1711)</f>
        <v>0</v>
      </c>
      <c r="J1711">
        <f>SUMIFS(C$15:C$3912,$A$15:$A$3912,"&gt;="&amp;$G1711,$A$15:$A$3912,"&lt;"&amp;$H1711)</f>
        <v>0</v>
      </c>
      <c r="L1711">
        <f>I1711/MAX(I:I)</f>
        <v>0</v>
      </c>
      <c r="M1711">
        <f>J1711/MAX(J:J)</f>
        <v>0</v>
      </c>
      <c r="P1711" s="11">
        <f t="shared" si="27"/>
        <v>0.27795014635732396</v>
      </c>
      <c r="Q1711" s="11">
        <f t="shared" si="27"/>
        <v>0</v>
      </c>
      <c r="S1711" s="11">
        <f>(L1711-P1711)^2</f>
        <v>7.7256283860057812E-2</v>
      </c>
      <c r="T1711" s="11">
        <f>(M1711-Q1711)^2</f>
        <v>0</v>
      </c>
    </row>
    <row r="1712" spans="1:20" x14ac:dyDescent="0.25">
      <c r="A1712">
        <f>raw!R1701</f>
        <v>191.2</v>
      </c>
      <c r="B1712">
        <f>raw!S1701</f>
        <v>2</v>
      </c>
      <c r="C1712">
        <f>raw!T1701</f>
        <v>2</v>
      </c>
      <c r="F1712">
        <f>F1711+$E$17</f>
        <v>509.25000000001359</v>
      </c>
      <c r="G1712">
        <f>F1712-$E$17/2</f>
        <v>509.10000000001361</v>
      </c>
      <c r="H1712">
        <f>F1712+$E$17/2-0.01</f>
        <v>509.39000000001357</v>
      </c>
      <c r="I1712">
        <f>SUMIFS(B$15:B$3912,$A$15:$A$3912,"&gt;="&amp;$G1712,$A$15:$A$3912,"&lt;"&amp;$H1712)</f>
        <v>0</v>
      </c>
      <c r="J1712">
        <f>SUMIFS(C$15:C$3912,$A$15:$A$3912,"&gt;="&amp;$G1712,$A$15:$A$3912,"&lt;"&amp;$H1712)</f>
        <v>0</v>
      </c>
      <c r="L1712">
        <f>I1712/MAX(I:I)</f>
        <v>0</v>
      </c>
      <c r="M1712">
        <f>J1712/MAX(J:J)</f>
        <v>0</v>
      </c>
      <c r="P1712" s="11">
        <f t="shared" si="27"/>
        <v>0.27795014635732396</v>
      </c>
      <c r="Q1712" s="11">
        <f t="shared" si="27"/>
        <v>0</v>
      </c>
      <c r="S1712" s="11">
        <f>(L1712-P1712)^2</f>
        <v>7.7256283860057812E-2</v>
      </c>
      <c r="T1712" s="11">
        <f>(M1712-Q1712)^2</f>
        <v>0</v>
      </c>
    </row>
    <row r="1713" spans="1:20" x14ac:dyDescent="0.25">
      <c r="A1713">
        <f>raw!R1702</f>
        <v>191.4</v>
      </c>
      <c r="B1713">
        <f>raw!S1702</f>
        <v>1</v>
      </c>
      <c r="C1713">
        <f>raw!T1702</f>
        <v>0</v>
      </c>
      <c r="F1713">
        <f>F1712+$E$17</f>
        <v>509.5500000000136</v>
      </c>
      <c r="G1713">
        <f>F1713-$E$17/2</f>
        <v>509.40000000001362</v>
      </c>
      <c r="H1713">
        <f>F1713+$E$17/2-0.01</f>
        <v>509.69000000001358</v>
      </c>
      <c r="I1713">
        <f>SUMIFS(B$15:B$3912,$A$15:$A$3912,"&gt;="&amp;$G1713,$A$15:$A$3912,"&lt;"&amp;$H1713)</f>
        <v>0</v>
      </c>
      <c r="J1713">
        <f>SUMIFS(C$15:C$3912,$A$15:$A$3912,"&gt;="&amp;$G1713,$A$15:$A$3912,"&lt;"&amp;$H1713)</f>
        <v>0</v>
      </c>
      <c r="L1713">
        <f>I1713/MAX(I:I)</f>
        <v>0</v>
      </c>
      <c r="M1713">
        <f>J1713/MAX(J:J)</f>
        <v>0</v>
      </c>
      <c r="P1713" s="11">
        <f t="shared" si="27"/>
        <v>0.27795014635732396</v>
      </c>
      <c r="Q1713" s="11">
        <f t="shared" si="27"/>
        <v>0</v>
      </c>
      <c r="S1713" s="11">
        <f>(L1713-P1713)^2</f>
        <v>7.7256283860057812E-2</v>
      </c>
      <c r="T1713" s="11">
        <f>(M1713-Q1713)^2</f>
        <v>0</v>
      </c>
    </row>
    <row r="1714" spans="1:20" x14ac:dyDescent="0.25">
      <c r="A1714">
        <f>raw!R1703</f>
        <v>191.5</v>
      </c>
      <c r="B1714">
        <f>raw!S1703</f>
        <v>1</v>
      </c>
      <c r="C1714">
        <f>raw!T1703</f>
        <v>1</v>
      </c>
      <c r="F1714">
        <f>F1713+$E$17</f>
        <v>509.85000000001361</v>
      </c>
      <c r="G1714">
        <f>F1714-$E$17/2</f>
        <v>509.70000000001363</v>
      </c>
      <c r="H1714">
        <f>F1714+$E$17/2-0.01</f>
        <v>509.99000000001359</v>
      </c>
      <c r="I1714">
        <f>SUMIFS(B$15:B$3912,$A$15:$A$3912,"&gt;="&amp;$G1714,$A$15:$A$3912,"&lt;"&amp;$H1714)</f>
        <v>0</v>
      </c>
      <c r="J1714">
        <f>SUMIFS(C$15:C$3912,$A$15:$A$3912,"&gt;="&amp;$G1714,$A$15:$A$3912,"&lt;"&amp;$H1714)</f>
        <v>0</v>
      </c>
      <c r="L1714">
        <f>I1714/MAX(I:I)</f>
        <v>0</v>
      </c>
      <c r="M1714">
        <f>J1714/MAX(J:J)</f>
        <v>0</v>
      </c>
      <c r="P1714" s="11">
        <f t="shared" si="27"/>
        <v>0.27795014635732396</v>
      </c>
      <c r="Q1714" s="11">
        <f t="shared" si="27"/>
        <v>0</v>
      </c>
      <c r="S1714" s="11">
        <f>(L1714-P1714)^2</f>
        <v>7.7256283860057812E-2</v>
      </c>
      <c r="T1714" s="11">
        <f>(M1714-Q1714)^2</f>
        <v>0</v>
      </c>
    </row>
    <row r="1715" spans="1:20" x14ac:dyDescent="0.25">
      <c r="A1715">
        <f>raw!R1704</f>
        <v>191.8</v>
      </c>
      <c r="B1715">
        <f>raw!S1704</f>
        <v>0</v>
      </c>
      <c r="C1715">
        <f>raw!T1704</f>
        <v>1</v>
      </c>
      <c r="F1715">
        <f>F1714+$E$17</f>
        <v>510.15000000001362</v>
      </c>
      <c r="G1715">
        <f>F1715-$E$17/2</f>
        <v>510.00000000001364</v>
      </c>
      <c r="H1715">
        <f>F1715+$E$17/2-0.01</f>
        <v>510.29000000001361</v>
      </c>
      <c r="I1715">
        <f>SUMIFS(B$15:B$3912,$A$15:$A$3912,"&gt;="&amp;$G1715,$A$15:$A$3912,"&lt;"&amp;$H1715)</f>
        <v>0</v>
      </c>
      <c r="J1715">
        <f>SUMIFS(C$15:C$3912,$A$15:$A$3912,"&gt;="&amp;$G1715,$A$15:$A$3912,"&lt;"&amp;$H1715)</f>
        <v>0</v>
      </c>
      <c r="L1715">
        <f>I1715/MAX(I:I)</f>
        <v>0</v>
      </c>
      <c r="M1715">
        <f>J1715/MAX(J:J)</f>
        <v>0</v>
      </c>
      <c r="P1715" s="11">
        <f t="shared" si="27"/>
        <v>0.27795014635732396</v>
      </c>
      <c r="Q1715" s="11">
        <f t="shared" si="27"/>
        <v>0</v>
      </c>
      <c r="S1715" s="11">
        <f>(L1715-P1715)^2</f>
        <v>7.7256283860057812E-2</v>
      </c>
      <c r="T1715" s="11">
        <f>(M1715-Q1715)^2</f>
        <v>0</v>
      </c>
    </row>
    <row r="1716" spans="1:20" x14ac:dyDescent="0.25">
      <c r="A1716">
        <f>raw!R1705</f>
        <v>192</v>
      </c>
      <c r="B1716">
        <f>raw!S1705</f>
        <v>0</v>
      </c>
      <c r="C1716">
        <f>raw!T1705</f>
        <v>1</v>
      </c>
      <c r="F1716">
        <f>F1715+$E$17</f>
        <v>510.45000000001363</v>
      </c>
      <c r="G1716">
        <f>F1716-$E$17/2</f>
        <v>510.30000000001365</v>
      </c>
      <c r="H1716">
        <f>F1716+$E$17/2-0.01</f>
        <v>510.59000000001362</v>
      </c>
      <c r="I1716">
        <f>SUMIFS(B$15:B$3912,$A$15:$A$3912,"&gt;="&amp;$G1716,$A$15:$A$3912,"&lt;"&amp;$H1716)</f>
        <v>0</v>
      </c>
      <c r="J1716">
        <f>SUMIFS(C$15:C$3912,$A$15:$A$3912,"&gt;="&amp;$G1716,$A$15:$A$3912,"&lt;"&amp;$H1716)</f>
        <v>0</v>
      </c>
      <c r="L1716">
        <f>I1716/MAX(I:I)</f>
        <v>0</v>
      </c>
      <c r="M1716">
        <f>J1716/MAX(J:J)</f>
        <v>0</v>
      </c>
      <c r="P1716" s="11">
        <f t="shared" si="27"/>
        <v>0.27795014635732396</v>
      </c>
      <c r="Q1716" s="11">
        <f t="shared" si="27"/>
        <v>0</v>
      </c>
      <c r="S1716" s="11">
        <f>(L1716-P1716)^2</f>
        <v>7.7256283860057812E-2</v>
      </c>
      <c r="T1716" s="11">
        <f>(M1716-Q1716)^2</f>
        <v>0</v>
      </c>
    </row>
    <row r="1717" spans="1:20" x14ac:dyDescent="0.25">
      <c r="A1717">
        <f>raw!R1706</f>
        <v>192.1</v>
      </c>
      <c r="B1717">
        <f>raw!S1706</f>
        <v>1</v>
      </c>
      <c r="C1717">
        <f>raw!T1706</f>
        <v>0</v>
      </c>
      <c r="F1717">
        <f>F1716+$E$17</f>
        <v>510.75000000001364</v>
      </c>
      <c r="G1717">
        <f>F1717-$E$17/2</f>
        <v>510.60000000001367</v>
      </c>
      <c r="H1717">
        <f>F1717+$E$17/2-0.01</f>
        <v>510.89000000001363</v>
      </c>
      <c r="I1717">
        <f>SUMIFS(B$15:B$3912,$A$15:$A$3912,"&gt;="&amp;$G1717,$A$15:$A$3912,"&lt;"&amp;$H1717)</f>
        <v>0</v>
      </c>
      <c r="J1717">
        <f>SUMIFS(C$15:C$3912,$A$15:$A$3912,"&gt;="&amp;$G1717,$A$15:$A$3912,"&lt;"&amp;$H1717)</f>
        <v>0</v>
      </c>
      <c r="L1717">
        <f>I1717/MAX(I:I)</f>
        <v>0</v>
      </c>
      <c r="M1717">
        <f>J1717/MAX(J:J)</f>
        <v>0</v>
      </c>
      <c r="P1717" s="11">
        <f t="shared" si="27"/>
        <v>0.27795014635732396</v>
      </c>
      <c r="Q1717" s="11">
        <f t="shared" si="27"/>
        <v>0</v>
      </c>
      <c r="S1717" s="11">
        <f>(L1717-P1717)^2</f>
        <v>7.7256283860057812E-2</v>
      </c>
      <c r="T1717" s="11">
        <f>(M1717-Q1717)^2</f>
        <v>0</v>
      </c>
    </row>
    <row r="1718" spans="1:20" x14ac:dyDescent="0.25">
      <c r="A1718">
        <f>raw!R1707</f>
        <v>192.2</v>
      </c>
      <c r="B1718">
        <f>raw!S1707</f>
        <v>0</v>
      </c>
      <c r="C1718">
        <f>raw!T1707</f>
        <v>1</v>
      </c>
      <c r="F1718">
        <f>F1717+$E$17</f>
        <v>511.05000000001365</v>
      </c>
      <c r="G1718">
        <f>F1718-$E$17/2</f>
        <v>510.90000000001368</v>
      </c>
      <c r="H1718">
        <f>F1718+$E$17/2-0.01</f>
        <v>511.19000000001364</v>
      </c>
      <c r="I1718">
        <f>SUMIFS(B$15:B$3912,$A$15:$A$3912,"&gt;="&amp;$G1718,$A$15:$A$3912,"&lt;"&amp;$H1718)</f>
        <v>0</v>
      </c>
      <c r="J1718">
        <f>SUMIFS(C$15:C$3912,$A$15:$A$3912,"&gt;="&amp;$G1718,$A$15:$A$3912,"&lt;"&amp;$H1718)</f>
        <v>0</v>
      </c>
      <c r="L1718">
        <f>I1718/MAX(I:I)</f>
        <v>0</v>
      </c>
      <c r="M1718">
        <f>J1718/MAX(J:J)</f>
        <v>0</v>
      </c>
      <c r="P1718" s="11">
        <f t="shared" si="27"/>
        <v>0.27795014635732396</v>
      </c>
      <c r="Q1718" s="11">
        <f t="shared" si="27"/>
        <v>0</v>
      </c>
      <c r="S1718" s="11">
        <f>(L1718-P1718)^2</f>
        <v>7.7256283860057812E-2</v>
      </c>
      <c r="T1718" s="11">
        <f>(M1718-Q1718)^2</f>
        <v>0</v>
      </c>
    </row>
    <row r="1719" spans="1:20" x14ac:dyDescent="0.25">
      <c r="A1719">
        <f>raw!R1708</f>
        <v>192.3</v>
      </c>
      <c r="B1719">
        <f>raw!S1708</f>
        <v>0</v>
      </c>
      <c r="C1719">
        <f>raw!T1708</f>
        <v>2</v>
      </c>
      <c r="F1719">
        <f>F1718+$E$17</f>
        <v>511.35000000001367</v>
      </c>
      <c r="G1719">
        <f>F1719-$E$17/2</f>
        <v>511.20000000001369</v>
      </c>
      <c r="H1719">
        <f>F1719+$E$17/2-0.01</f>
        <v>511.49000000001365</v>
      </c>
      <c r="I1719">
        <f>SUMIFS(B$15:B$3912,$A$15:$A$3912,"&gt;="&amp;$G1719,$A$15:$A$3912,"&lt;"&amp;$H1719)</f>
        <v>0</v>
      </c>
      <c r="J1719">
        <f>SUMIFS(C$15:C$3912,$A$15:$A$3912,"&gt;="&amp;$G1719,$A$15:$A$3912,"&lt;"&amp;$H1719)</f>
        <v>1</v>
      </c>
      <c r="L1719">
        <f>I1719/MAX(I:I)</f>
        <v>0</v>
      </c>
      <c r="M1719">
        <f>J1719/MAX(J:J)</f>
        <v>5.8423124807568833E-7</v>
      </c>
      <c r="P1719" s="11">
        <f t="shared" si="27"/>
        <v>0.27795014635732396</v>
      </c>
      <c r="Q1719" s="11">
        <f t="shared" si="27"/>
        <v>0</v>
      </c>
      <c r="S1719" s="11">
        <f>(L1719-P1719)^2</f>
        <v>7.7256283860057812E-2</v>
      </c>
      <c r="T1719" s="11">
        <f>(M1719-Q1719)^2</f>
        <v>3.4132615122807646E-13</v>
      </c>
    </row>
    <row r="1720" spans="1:20" x14ac:dyDescent="0.25">
      <c r="A1720">
        <f>raw!R1709</f>
        <v>192.4</v>
      </c>
      <c r="B1720">
        <f>raw!S1709</f>
        <v>0</v>
      </c>
      <c r="C1720">
        <f>raw!T1709</f>
        <v>1</v>
      </c>
      <c r="F1720">
        <f>F1719+$E$17</f>
        <v>511.65000000001368</v>
      </c>
      <c r="G1720">
        <f>F1720-$E$17/2</f>
        <v>511.5000000000137</v>
      </c>
      <c r="H1720">
        <f>F1720+$E$17/2-0.01</f>
        <v>511.79000000001366</v>
      </c>
      <c r="I1720">
        <f>SUMIFS(B$15:B$3912,$A$15:$A$3912,"&gt;="&amp;$G1720,$A$15:$A$3912,"&lt;"&amp;$H1720)</f>
        <v>0</v>
      </c>
      <c r="J1720">
        <f>SUMIFS(C$15:C$3912,$A$15:$A$3912,"&gt;="&amp;$G1720,$A$15:$A$3912,"&lt;"&amp;$H1720)</f>
        <v>0</v>
      </c>
      <c r="L1720">
        <f>I1720/MAX(I:I)</f>
        <v>0</v>
      </c>
      <c r="M1720">
        <f>J1720/MAX(J:J)</f>
        <v>0</v>
      </c>
      <c r="P1720" s="11">
        <f t="shared" si="27"/>
        <v>0.27795014635732396</v>
      </c>
      <c r="Q1720" s="11">
        <f t="shared" si="27"/>
        <v>0</v>
      </c>
      <c r="S1720" s="11">
        <f>(L1720-P1720)^2</f>
        <v>7.7256283860057812E-2</v>
      </c>
      <c r="T1720" s="11">
        <f>(M1720-Q1720)^2</f>
        <v>0</v>
      </c>
    </row>
    <row r="1721" spans="1:20" x14ac:dyDescent="0.25">
      <c r="A1721">
        <f>raw!R1710</f>
        <v>192.5</v>
      </c>
      <c r="B1721">
        <f>raw!S1710</f>
        <v>1</v>
      </c>
      <c r="C1721">
        <f>raw!T1710</f>
        <v>2</v>
      </c>
      <c r="F1721">
        <f>F1720+$E$17</f>
        <v>511.95000000001369</v>
      </c>
      <c r="G1721">
        <f>F1721-$E$17/2</f>
        <v>511.80000000001371</v>
      </c>
      <c r="H1721">
        <f>F1721+$E$17/2-0.01</f>
        <v>512.09000000001367</v>
      </c>
      <c r="I1721">
        <f>SUMIFS(B$15:B$3912,$A$15:$A$3912,"&gt;="&amp;$G1721,$A$15:$A$3912,"&lt;"&amp;$H1721)</f>
        <v>0</v>
      </c>
      <c r="J1721">
        <f>SUMIFS(C$15:C$3912,$A$15:$A$3912,"&gt;="&amp;$G1721,$A$15:$A$3912,"&lt;"&amp;$H1721)</f>
        <v>0</v>
      </c>
      <c r="L1721">
        <f>I1721/MAX(I:I)</f>
        <v>0</v>
      </c>
      <c r="M1721">
        <f>J1721/MAX(J:J)</f>
        <v>0</v>
      </c>
      <c r="P1721" s="11">
        <f t="shared" si="27"/>
        <v>0.27795014635732396</v>
      </c>
      <c r="Q1721" s="11">
        <f t="shared" si="27"/>
        <v>0</v>
      </c>
      <c r="S1721" s="11">
        <f>(L1721-P1721)^2</f>
        <v>7.7256283860057812E-2</v>
      </c>
      <c r="T1721" s="11">
        <f>(M1721-Q1721)^2</f>
        <v>0</v>
      </c>
    </row>
    <row r="1722" spans="1:20" x14ac:dyDescent="0.25">
      <c r="A1722">
        <f>raw!R1711</f>
        <v>192.6</v>
      </c>
      <c r="B1722">
        <f>raw!S1711</f>
        <v>0</v>
      </c>
      <c r="C1722">
        <f>raw!T1711</f>
        <v>4</v>
      </c>
      <c r="F1722">
        <f>F1721+$E$17</f>
        <v>512.25000000001364</v>
      </c>
      <c r="G1722">
        <f>F1722-$E$17/2</f>
        <v>512.10000000001367</v>
      </c>
      <c r="H1722">
        <f>F1722+$E$17/2-0.01</f>
        <v>512.39000000001363</v>
      </c>
      <c r="I1722">
        <f>SUMIFS(B$15:B$3912,$A$15:$A$3912,"&gt;="&amp;$G1722,$A$15:$A$3912,"&lt;"&amp;$H1722)</f>
        <v>0</v>
      </c>
      <c r="J1722">
        <f>SUMIFS(C$15:C$3912,$A$15:$A$3912,"&gt;="&amp;$G1722,$A$15:$A$3912,"&lt;"&amp;$H1722)</f>
        <v>0</v>
      </c>
      <c r="L1722">
        <f>I1722/MAX(I:I)</f>
        <v>0</v>
      </c>
      <c r="M1722">
        <f>J1722/MAX(J:J)</f>
        <v>0</v>
      </c>
      <c r="P1722" s="11">
        <f t="shared" si="27"/>
        <v>0.27795014635732396</v>
      </c>
      <c r="Q1722" s="11">
        <f t="shared" si="27"/>
        <v>0</v>
      </c>
      <c r="S1722" s="11">
        <f>(L1722-P1722)^2</f>
        <v>7.7256283860057812E-2</v>
      </c>
      <c r="T1722" s="11">
        <f>(M1722-Q1722)^2</f>
        <v>0</v>
      </c>
    </row>
    <row r="1723" spans="1:20" x14ac:dyDescent="0.25">
      <c r="A1723">
        <f>raw!R1712</f>
        <v>192.8</v>
      </c>
      <c r="B1723">
        <f>raw!S1712</f>
        <v>0</v>
      </c>
      <c r="C1723">
        <f>raw!T1712</f>
        <v>2</v>
      </c>
      <c r="F1723">
        <f>F1722+$E$17</f>
        <v>512.5500000000136</v>
      </c>
      <c r="G1723">
        <f>F1723-$E$17/2</f>
        <v>512.40000000001362</v>
      </c>
      <c r="H1723">
        <f>F1723+$E$17/2-0.01</f>
        <v>512.69000000001358</v>
      </c>
      <c r="I1723">
        <f>SUMIFS(B$15:B$3912,$A$15:$A$3912,"&gt;="&amp;$G1723,$A$15:$A$3912,"&lt;"&amp;$H1723)</f>
        <v>0</v>
      </c>
      <c r="J1723">
        <f>SUMIFS(C$15:C$3912,$A$15:$A$3912,"&gt;="&amp;$G1723,$A$15:$A$3912,"&lt;"&amp;$H1723)</f>
        <v>0</v>
      </c>
      <c r="L1723">
        <f>I1723/MAX(I:I)</f>
        <v>0</v>
      </c>
      <c r="M1723">
        <f>J1723/MAX(J:J)</f>
        <v>0</v>
      </c>
      <c r="P1723" s="11">
        <f t="shared" si="27"/>
        <v>0.27795014635732396</v>
      </c>
      <c r="Q1723" s="11">
        <f t="shared" si="27"/>
        <v>0</v>
      </c>
      <c r="S1723" s="11">
        <f>(L1723-P1723)^2</f>
        <v>7.7256283860057812E-2</v>
      </c>
      <c r="T1723" s="11">
        <f>(M1723-Q1723)^2</f>
        <v>0</v>
      </c>
    </row>
    <row r="1724" spans="1:20" x14ac:dyDescent="0.25">
      <c r="A1724">
        <f>raw!R1713</f>
        <v>192.9</v>
      </c>
      <c r="B1724">
        <f>raw!S1713</f>
        <v>0</v>
      </c>
      <c r="C1724">
        <f>raw!T1713</f>
        <v>1</v>
      </c>
      <c r="F1724">
        <f>F1723+$E$17</f>
        <v>512.85000000001355</v>
      </c>
      <c r="G1724">
        <f>F1724-$E$17/2</f>
        <v>512.70000000001357</v>
      </c>
      <c r="H1724">
        <f>F1724+$E$17/2-0.01</f>
        <v>512.99000000001354</v>
      </c>
      <c r="I1724">
        <f>SUMIFS(B$15:B$3912,$A$15:$A$3912,"&gt;="&amp;$G1724,$A$15:$A$3912,"&lt;"&amp;$H1724)</f>
        <v>0</v>
      </c>
      <c r="J1724">
        <f>SUMIFS(C$15:C$3912,$A$15:$A$3912,"&gt;="&amp;$G1724,$A$15:$A$3912,"&lt;"&amp;$H1724)</f>
        <v>0</v>
      </c>
      <c r="L1724">
        <f>I1724/MAX(I:I)</f>
        <v>0</v>
      </c>
      <c r="M1724">
        <f>J1724/MAX(J:J)</f>
        <v>0</v>
      </c>
      <c r="P1724" s="11">
        <f t="shared" si="27"/>
        <v>0.27795014635732396</v>
      </c>
      <c r="Q1724" s="11">
        <f t="shared" si="27"/>
        <v>0</v>
      </c>
      <c r="S1724" s="11">
        <f>(L1724-P1724)^2</f>
        <v>7.7256283860057812E-2</v>
      </c>
      <c r="T1724" s="11">
        <f>(M1724-Q1724)^2</f>
        <v>0</v>
      </c>
    </row>
    <row r="1725" spans="1:20" x14ac:dyDescent="0.25">
      <c r="A1725">
        <f>raw!R1714</f>
        <v>193</v>
      </c>
      <c r="B1725">
        <f>raw!S1714</f>
        <v>0</v>
      </c>
      <c r="C1725">
        <f>raw!T1714</f>
        <v>1</v>
      </c>
      <c r="F1725">
        <f>F1724+$E$17</f>
        <v>513.15000000001351</v>
      </c>
      <c r="G1725">
        <f>F1725-$E$17/2</f>
        <v>513.00000000001353</v>
      </c>
      <c r="H1725">
        <f>F1725+$E$17/2-0.01</f>
        <v>513.29000000001349</v>
      </c>
      <c r="I1725">
        <f>SUMIFS(B$15:B$3912,$A$15:$A$3912,"&gt;="&amp;$G1725,$A$15:$A$3912,"&lt;"&amp;$H1725)</f>
        <v>0</v>
      </c>
      <c r="J1725">
        <f>SUMIFS(C$15:C$3912,$A$15:$A$3912,"&gt;="&amp;$G1725,$A$15:$A$3912,"&lt;"&amp;$H1725)</f>
        <v>0</v>
      </c>
      <c r="L1725">
        <f>I1725/MAX(I:I)</f>
        <v>0</v>
      </c>
      <c r="M1725">
        <f>J1725/MAX(J:J)</f>
        <v>0</v>
      </c>
      <c r="P1725" s="11">
        <f t="shared" si="27"/>
        <v>0.27795014635732396</v>
      </c>
      <c r="Q1725" s="11">
        <f t="shared" si="27"/>
        <v>0</v>
      </c>
      <c r="S1725" s="11">
        <f>(L1725-P1725)^2</f>
        <v>7.7256283860057812E-2</v>
      </c>
      <c r="T1725" s="11">
        <f>(M1725-Q1725)^2</f>
        <v>0</v>
      </c>
    </row>
    <row r="1726" spans="1:20" x14ac:dyDescent="0.25">
      <c r="A1726">
        <f>raw!R1715</f>
        <v>193.1</v>
      </c>
      <c r="B1726">
        <f>raw!S1715</f>
        <v>1</v>
      </c>
      <c r="C1726">
        <f>raw!T1715</f>
        <v>2</v>
      </c>
      <c r="F1726">
        <f>F1725+$E$17</f>
        <v>513.45000000001346</v>
      </c>
      <c r="G1726">
        <f>F1726-$E$17/2</f>
        <v>513.30000000001348</v>
      </c>
      <c r="H1726">
        <f>F1726+$E$17/2-0.01</f>
        <v>513.59000000001345</v>
      </c>
      <c r="I1726">
        <f>SUMIFS(B$15:B$3912,$A$15:$A$3912,"&gt;="&amp;$G1726,$A$15:$A$3912,"&lt;"&amp;$H1726)</f>
        <v>0</v>
      </c>
      <c r="J1726">
        <f>SUMIFS(C$15:C$3912,$A$15:$A$3912,"&gt;="&amp;$G1726,$A$15:$A$3912,"&lt;"&amp;$H1726)</f>
        <v>0</v>
      </c>
      <c r="L1726">
        <f>I1726/MAX(I:I)</f>
        <v>0</v>
      </c>
      <c r="M1726">
        <f>J1726/MAX(J:J)</f>
        <v>0</v>
      </c>
      <c r="P1726" s="11">
        <f t="shared" si="27"/>
        <v>0.27795014635732396</v>
      </c>
      <c r="Q1726" s="11">
        <f t="shared" si="27"/>
        <v>0</v>
      </c>
      <c r="S1726" s="11">
        <f>(L1726-P1726)^2</f>
        <v>7.7256283860057812E-2</v>
      </c>
      <c r="T1726" s="11">
        <f>(M1726-Q1726)^2</f>
        <v>0</v>
      </c>
    </row>
    <row r="1727" spans="1:20" x14ac:dyDescent="0.25">
      <c r="A1727">
        <f>raw!R1716</f>
        <v>193.3</v>
      </c>
      <c r="B1727">
        <f>raw!S1716</f>
        <v>0</v>
      </c>
      <c r="C1727">
        <f>raw!T1716</f>
        <v>1</v>
      </c>
      <c r="F1727">
        <f>F1726+$E$17</f>
        <v>513.75000000001342</v>
      </c>
      <c r="G1727">
        <f>F1727-$E$17/2</f>
        <v>513.60000000001344</v>
      </c>
      <c r="H1727">
        <f>F1727+$E$17/2-0.01</f>
        <v>513.8900000000134</v>
      </c>
      <c r="I1727">
        <f>SUMIFS(B$15:B$3912,$A$15:$A$3912,"&gt;="&amp;$G1727,$A$15:$A$3912,"&lt;"&amp;$H1727)</f>
        <v>0</v>
      </c>
      <c r="J1727">
        <f>SUMIFS(C$15:C$3912,$A$15:$A$3912,"&gt;="&amp;$G1727,$A$15:$A$3912,"&lt;"&amp;$H1727)</f>
        <v>0</v>
      </c>
      <c r="L1727">
        <f>I1727/MAX(I:I)</f>
        <v>0</v>
      </c>
      <c r="M1727">
        <f>J1727/MAX(J:J)</f>
        <v>0</v>
      </c>
      <c r="P1727" s="11">
        <f t="shared" si="27"/>
        <v>0.27795014635732396</v>
      </c>
      <c r="Q1727" s="11">
        <f t="shared" si="27"/>
        <v>0</v>
      </c>
      <c r="S1727" s="11">
        <f>(L1727-P1727)^2</f>
        <v>7.7256283860057812E-2</v>
      </c>
      <c r="T1727" s="11">
        <f>(M1727-Q1727)^2</f>
        <v>0</v>
      </c>
    </row>
    <row r="1728" spans="1:20" x14ac:dyDescent="0.25">
      <c r="A1728">
        <f>raw!R1717</f>
        <v>193.4</v>
      </c>
      <c r="B1728">
        <f>raw!S1717</f>
        <v>1</v>
      </c>
      <c r="C1728">
        <f>raw!T1717</f>
        <v>0</v>
      </c>
      <c r="F1728">
        <f>F1727+$E$17</f>
        <v>514.05000000001337</v>
      </c>
      <c r="G1728">
        <f>F1728-$E$17/2</f>
        <v>513.90000000001339</v>
      </c>
      <c r="H1728">
        <f>F1728+$E$17/2-0.01</f>
        <v>514.19000000001336</v>
      </c>
      <c r="I1728">
        <f>SUMIFS(B$15:B$3912,$A$15:$A$3912,"&gt;="&amp;$G1728,$A$15:$A$3912,"&lt;"&amp;$H1728)</f>
        <v>0</v>
      </c>
      <c r="J1728">
        <f>SUMIFS(C$15:C$3912,$A$15:$A$3912,"&gt;="&amp;$G1728,$A$15:$A$3912,"&lt;"&amp;$H1728)</f>
        <v>0</v>
      </c>
      <c r="L1728">
        <f>I1728/MAX(I:I)</f>
        <v>0</v>
      </c>
      <c r="M1728">
        <f>J1728/MAX(J:J)</f>
        <v>0</v>
      </c>
      <c r="P1728" s="11">
        <f t="shared" si="27"/>
        <v>0.27795014635732396</v>
      </c>
      <c r="Q1728" s="11">
        <f t="shared" si="27"/>
        <v>0</v>
      </c>
      <c r="S1728" s="11">
        <f>(L1728-P1728)^2</f>
        <v>7.7256283860057812E-2</v>
      </c>
      <c r="T1728" s="11">
        <f>(M1728-Q1728)^2</f>
        <v>0</v>
      </c>
    </row>
    <row r="1729" spans="1:20" x14ac:dyDescent="0.25">
      <c r="A1729">
        <f>raw!R1718</f>
        <v>193.6</v>
      </c>
      <c r="B1729">
        <f>raw!S1718</f>
        <v>0</v>
      </c>
      <c r="C1729">
        <f>raw!T1718</f>
        <v>2</v>
      </c>
      <c r="F1729">
        <f>F1728+$E$17</f>
        <v>514.35000000001332</v>
      </c>
      <c r="G1729">
        <f>F1729-$E$17/2</f>
        <v>514.20000000001335</v>
      </c>
      <c r="H1729">
        <f>F1729+$E$17/2-0.01</f>
        <v>514.49000000001331</v>
      </c>
      <c r="I1729">
        <f>SUMIFS(B$15:B$3912,$A$15:$A$3912,"&gt;="&amp;$G1729,$A$15:$A$3912,"&lt;"&amp;$H1729)</f>
        <v>0</v>
      </c>
      <c r="J1729">
        <f>SUMIFS(C$15:C$3912,$A$15:$A$3912,"&gt;="&amp;$G1729,$A$15:$A$3912,"&lt;"&amp;$H1729)</f>
        <v>0</v>
      </c>
      <c r="L1729">
        <f>I1729/MAX(I:I)</f>
        <v>0</v>
      </c>
      <c r="M1729">
        <f>J1729/MAX(J:J)</f>
        <v>0</v>
      </c>
      <c r="P1729" s="11">
        <f t="shared" si="27"/>
        <v>0.27795014635732396</v>
      </c>
      <c r="Q1729" s="11">
        <f t="shared" si="27"/>
        <v>0</v>
      </c>
      <c r="S1729" s="11">
        <f>(L1729-P1729)^2</f>
        <v>7.7256283860057812E-2</v>
      </c>
      <c r="T1729" s="11">
        <f>(M1729-Q1729)^2</f>
        <v>0</v>
      </c>
    </row>
    <row r="1730" spans="1:20" x14ac:dyDescent="0.25">
      <c r="A1730">
        <f>raw!R1719</f>
        <v>193.8</v>
      </c>
      <c r="B1730">
        <f>raw!S1719</f>
        <v>1</v>
      </c>
      <c r="C1730">
        <f>raw!T1719</f>
        <v>1</v>
      </c>
      <c r="F1730">
        <f>F1729+$E$17</f>
        <v>514.65000000001328</v>
      </c>
      <c r="G1730">
        <f>F1730-$E$17/2</f>
        <v>514.5000000000133</v>
      </c>
      <c r="H1730">
        <f>F1730+$E$17/2-0.01</f>
        <v>514.79000000001326</v>
      </c>
      <c r="I1730">
        <f>SUMIFS(B$15:B$3912,$A$15:$A$3912,"&gt;="&amp;$G1730,$A$15:$A$3912,"&lt;"&amp;$H1730)</f>
        <v>0</v>
      </c>
      <c r="J1730">
        <f>SUMIFS(C$15:C$3912,$A$15:$A$3912,"&gt;="&amp;$G1730,$A$15:$A$3912,"&lt;"&amp;$H1730)</f>
        <v>1</v>
      </c>
      <c r="L1730">
        <f>I1730/MAX(I:I)</f>
        <v>0</v>
      </c>
      <c r="M1730">
        <f>J1730/MAX(J:J)</f>
        <v>5.8423124807568833E-7</v>
      </c>
      <c r="P1730" s="11">
        <f t="shared" si="27"/>
        <v>0.27795014635732396</v>
      </c>
      <c r="Q1730" s="11">
        <f t="shared" si="27"/>
        <v>0</v>
      </c>
      <c r="S1730" s="11">
        <f>(L1730-P1730)^2</f>
        <v>7.7256283860057812E-2</v>
      </c>
      <c r="T1730" s="11">
        <f>(M1730-Q1730)^2</f>
        <v>3.4132615122807646E-13</v>
      </c>
    </row>
    <row r="1731" spans="1:20" x14ac:dyDescent="0.25">
      <c r="A1731">
        <f>raw!R1720</f>
        <v>193.9</v>
      </c>
      <c r="B1731">
        <f>raw!S1720</f>
        <v>1</v>
      </c>
      <c r="C1731">
        <f>raw!T1720</f>
        <v>0</v>
      </c>
      <c r="F1731">
        <f>F1730+$E$17</f>
        <v>514.95000000001323</v>
      </c>
      <c r="G1731">
        <f>F1731-$E$17/2</f>
        <v>514.80000000001326</v>
      </c>
      <c r="H1731">
        <f>F1731+$E$17/2-0.01</f>
        <v>515.09000000001322</v>
      </c>
      <c r="I1731">
        <f>SUMIFS(B$15:B$3912,$A$15:$A$3912,"&gt;="&amp;$G1731,$A$15:$A$3912,"&lt;"&amp;$H1731)</f>
        <v>0</v>
      </c>
      <c r="J1731">
        <f>SUMIFS(C$15:C$3912,$A$15:$A$3912,"&gt;="&amp;$G1731,$A$15:$A$3912,"&lt;"&amp;$H1731)</f>
        <v>1</v>
      </c>
      <c r="L1731">
        <f>I1731/MAX(I:I)</f>
        <v>0</v>
      </c>
      <c r="M1731">
        <f>J1731/MAX(J:J)</f>
        <v>5.8423124807568833E-7</v>
      </c>
      <c r="P1731" s="11">
        <f t="shared" si="27"/>
        <v>0.27795014635732396</v>
      </c>
      <c r="Q1731" s="11">
        <f t="shared" si="27"/>
        <v>0</v>
      </c>
      <c r="S1731" s="11">
        <f>(L1731-P1731)^2</f>
        <v>7.7256283860057812E-2</v>
      </c>
      <c r="T1731" s="11">
        <f>(M1731-Q1731)^2</f>
        <v>3.4132615122807646E-13</v>
      </c>
    </row>
    <row r="1732" spans="1:20" x14ac:dyDescent="0.25">
      <c r="A1732">
        <f>raw!R1721</f>
        <v>194</v>
      </c>
      <c r="B1732">
        <f>raw!S1721</f>
        <v>1</v>
      </c>
      <c r="C1732">
        <f>raw!T1721</f>
        <v>0</v>
      </c>
      <c r="F1732">
        <f>F1731+$E$17</f>
        <v>515.25000000001319</v>
      </c>
      <c r="G1732">
        <f>F1732-$E$17/2</f>
        <v>515.10000000001321</v>
      </c>
      <c r="H1732">
        <f>F1732+$E$17/2-0.01</f>
        <v>515.39000000001317</v>
      </c>
      <c r="I1732">
        <f>SUMIFS(B$15:B$3912,$A$15:$A$3912,"&gt;="&amp;$G1732,$A$15:$A$3912,"&lt;"&amp;$H1732)</f>
        <v>0</v>
      </c>
      <c r="J1732">
        <f>SUMIFS(C$15:C$3912,$A$15:$A$3912,"&gt;="&amp;$G1732,$A$15:$A$3912,"&lt;"&amp;$H1732)</f>
        <v>0</v>
      </c>
      <c r="L1732">
        <f>I1732/MAX(I:I)</f>
        <v>0</v>
      </c>
      <c r="M1732">
        <f>J1732/MAX(J:J)</f>
        <v>0</v>
      </c>
      <c r="P1732" s="11">
        <f t="shared" si="27"/>
        <v>0.27795014635732396</v>
      </c>
      <c r="Q1732" s="11">
        <f t="shared" si="27"/>
        <v>0</v>
      </c>
      <c r="S1732" s="11">
        <f>(L1732-P1732)^2</f>
        <v>7.7256283860057812E-2</v>
      </c>
      <c r="T1732" s="11">
        <f>(M1732-Q1732)^2</f>
        <v>0</v>
      </c>
    </row>
    <row r="1733" spans="1:20" x14ac:dyDescent="0.25">
      <c r="A1733">
        <f>raw!R1722</f>
        <v>194.1</v>
      </c>
      <c r="B1733">
        <f>raw!S1722</f>
        <v>0</v>
      </c>
      <c r="C1733">
        <f>raw!T1722</f>
        <v>2</v>
      </c>
      <c r="F1733">
        <f>F1732+$E$17</f>
        <v>515.55000000001314</v>
      </c>
      <c r="G1733">
        <f>F1733-$E$17/2</f>
        <v>515.40000000001316</v>
      </c>
      <c r="H1733">
        <f>F1733+$E$17/2-0.01</f>
        <v>515.69000000001313</v>
      </c>
      <c r="I1733">
        <f>SUMIFS(B$15:B$3912,$A$15:$A$3912,"&gt;="&amp;$G1733,$A$15:$A$3912,"&lt;"&amp;$H1733)</f>
        <v>0</v>
      </c>
      <c r="J1733">
        <f>SUMIFS(C$15:C$3912,$A$15:$A$3912,"&gt;="&amp;$G1733,$A$15:$A$3912,"&lt;"&amp;$H1733)</f>
        <v>0</v>
      </c>
      <c r="L1733">
        <f>I1733/MAX(I:I)</f>
        <v>0</v>
      </c>
      <c r="M1733">
        <f>J1733/MAX(J:J)</f>
        <v>0</v>
      </c>
      <c r="P1733" s="11">
        <f t="shared" si="27"/>
        <v>0.27795014635732396</v>
      </c>
      <c r="Q1733" s="11">
        <f t="shared" si="27"/>
        <v>0</v>
      </c>
      <c r="S1733" s="11">
        <f>(L1733-P1733)^2</f>
        <v>7.7256283860057812E-2</v>
      </c>
      <c r="T1733" s="11">
        <f>(M1733-Q1733)^2</f>
        <v>0</v>
      </c>
    </row>
    <row r="1734" spans="1:20" x14ac:dyDescent="0.25">
      <c r="A1734">
        <f>raw!R1723</f>
        <v>194.5</v>
      </c>
      <c r="B1734">
        <f>raw!S1723</f>
        <v>0</v>
      </c>
      <c r="C1734">
        <f>raw!T1723</f>
        <v>1</v>
      </c>
      <c r="F1734">
        <f>F1733+$E$17</f>
        <v>515.8500000000131</v>
      </c>
      <c r="G1734">
        <f>F1734-$E$17/2</f>
        <v>515.70000000001312</v>
      </c>
      <c r="H1734">
        <f>F1734+$E$17/2-0.01</f>
        <v>515.99000000001308</v>
      </c>
      <c r="I1734">
        <f>SUMIFS(B$15:B$3912,$A$15:$A$3912,"&gt;="&amp;$G1734,$A$15:$A$3912,"&lt;"&amp;$H1734)</f>
        <v>0</v>
      </c>
      <c r="J1734">
        <f>SUMIFS(C$15:C$3912,$A$15:$A$3912,"&gt;="&amp;$G1734,$A$15:$A$3912,"&lt;"&amp;$H1734)</f>
        <v>0</v>
      </c>
      <c r="L1734">
        <f>I1734/MAX(I:I)</f>
        <v>0</v>
      </c>
      <c r="M1734">
        <f>J1734/MAX(J:J)</f>
        <v>0</v>
      </c>
      <c r="P1734" s="11">
        <f t="shared" si="27"/>
        <v>0.27795014635732396</v>
      </c>
      <c r="Q1734" s="11">
        <f t="shared" si="27"/>
        <v>0</v>
      </c>
      <c r="S1734" s="11">
        <f>(L1734-P1734)^2</f>
        <v>7.7256283860057812E-2</v>
      </c>
      <c r="T1734" s="11">
        <f>(M1734-Q1734)^2</f>
        <v>0</v>
      </c>
    </row>
    <row r="1735" spans="1:20" x14ac:dyDescent="0.25">
      <c r="A1735">
        <f>raw!R1724</f>
        <v>194.6</v>
      </c>
      <c r="B1735">
        <f>raw!S1724</f>
        <v>0</v>
      </c>
      <c r="C1735">
        <f>raw!T1724</f>
        <v>1</v>
      </c>
      <c r="F1735">
        <f>F1734+$E$17</f>
        <v>516.15000000001305</v>
      </c>
      <c r="G1735">
        <f>F1735-$E$17/2</f>
        <v>516.00000000001307</v>
      </c>
      <c r="H1735">
        <f>F1735+$E$17/2-0.01</f>
        <v>516.29000000001304</v>
      </c>
      <c r="I1735">
        <f>SUMIFS(B$15:B$3912,$A$15:$A$3912,"&gt;="&amp;$G1735,$A$15:$A$3912,"&lt;"&amp;$H1735)</f>
        <v>0</v>
      </c>
      <c r="J1735">
        <f>SUMIFS(C$15:C$3912,$A$15:$A$3912,"&gt;="&amp;$G1735,$A$15:$A$3912,"&lt;"&amp;$H1735)</f>
        <v>0</v>
      </c>
      <c r="L1735">
        <f>I1735/MAX(I:I)</f>
        <v>0</v>
      </c>
      <c r="M1735">
        <f>J1735/MAX(J:J)</f>
        <v>0</v>
      </c>
      <c r="P1735" s="11">
        <f t="shared" si="27"/>
        <v>0.27795014635732396</v>
      </c>
      <c r="Q1735" s="11">
        <f t="shared" si="27"/>
        <v>0</v>
      </c>
      <c r="S1735" s="11">
        <f>(L1735-P1735)^2</f>
        <v>7.7256283860057812E-2</v>
      </c>
      <c r="T1735" s="11">
        <f>(M1735-Q1735)^2</f>
        <v>0</v>
      </c>
    </row>
    <row r="1736" spans="1:20" x14ac:dyDescent="0.25">
      <c r="A1736">
        <f>raw!R1725</f>
        <v>194.7</v>
      </c>
      <c r="B1736">
        <f>raw!S1725</f>
        <v>1</v>
      </c>
      <c r="C1736">
        <f>raw!T1725</f>
        <v>0</v>
      </c>
      <c r="F1736">
        <f>F1735+$E$17</f>
        <v>516.45000000001301</v>
      </c>
      <c r="G1736">
        <f>F1736-$E$17/2</f>
        <v>516.30000000001303</v>
      </c>
      <c r="H1736">
        <f>F1736+$E$17/2-0.01</f>
        <v>516.59000000001299</v>
      </c>
      <c r="I1736">
        <f>SUMIFS(B$15:B$3912,$A$15:$A$3912,"&gt;="&amp;$G1736,$A$15:$A$3912,"&lt;"&amp;$H1736)</f>
        <v>0</v>
      </c>
      <c r="J1736">
        <f>SUMIFS(C$15:C$3912,$A$15:$A$3912,"&gt;="&amp;$G1736,$A$15:$A$3912,"&lt;"&amp;$H1736)</f>
        <v>1</v>
      </c>
      <c r="L1736">
        <f>I1736/MAX(I:I)</f>
        <v>0</v>
      </c>
      <c r="M1736">
        <f>J1736/MAX(J:J)</f>
        <v>5.8423124807568833E-7</v>
      </c>
      <c r="P1736" s="11">
        <f t="shared" si="27"/>
        <v>0.27795014635732396</v>
      </c>
      <c r="Q1736" s="11">
        <f t="shared" si="27"/>
        <v>0</v>
      </c>
      <c r="S1736" s="11">
        <f>(L1736-P1736)^2</f>
        <v>7.7256283860057812E-2</v>
      </c>
      <c r="T1736" s="11">
        <f>(M1736-Q1736)^2</f>
        <v>3.4132615122807646E-13</v>
      </c>
    </row>
    <row r="1737" spans="1:20" x14ac:dyDescent="0.25">
      <c r="A1737">
        <f>raw!R1726</f>
        <v>194.9</v>
      </c>
      <c r="B1737">
        <f>raw!S1726</f>
        <v>0</v>
      </c>
      <c r="C1737">
        <f>raw!T1726</f>
        <v>1</v>
      </c>
      <c r="F1737">
        <f>F1736+$E$17</f>
        <v>516.75000000001296</v>
      </c>
      <c r="G1737">
        <f>F1737-$E$17/2</f>
        <v>516.60000000001298</v>
      </c>
      <c r="H1737">
        <f>F1737+$E$17/2-0.01</f>
        <v>516.89000000001295</v>
      </c>
      <c r="I1737">
        <f>SUMIFS(B$15:B$3912,$A$15:$A$3912,"&gt;="&amp;$G1737,$A$15:$A$3912,"&lt;"&amp;$H1737)</f>
        <v>0</v>
      </c>
      <c r="J1737">
        <f>SUMIFS(C$15:C$3912,$A$15:$A$3912,"&gt;="&amp;$G1737,$A$15:$A$3912,"&lt;"&amp;$H1737)</f>
        <v>0</v>
      </c>
      <c r="L1737">
        <f>I1737/MAX(I:I)</f>
        <v>0</v>
      </c>
      <c r="M1737">
        <f>J1737/MAX(J:J)</f>
        <v>0</v>
      </c>
      <c r="P1737" s="11">
        <f t="shared" si="27"/>
        <v>0.27795014635732396</v>
      </c>
      <c r="Q1737" s="11">
        <f t="shared" si="27"/>
        <v>0</v>
      </c>
      <c r="S1737" s="11">
        <f>(L1737-P1737)^2</f>
        <v>7.7256283860057812E-2</v>
      </c>
      <c r="T1737" s="11">
        <f>(M1737-Q1737)^2</f>
        <v>0</v>
      </c>
    </row>
    <row r="1738" spans="1:20" x14ac:dyDescent="0.25">
      <c r="A1738">
        <f>raw!R1727</f>
        <v>195.5</v>
      </c>
      <c r="B1738">
        <f>raw!S1727</f>
        <v>1</v>
      </c>
      <c r="C1738">
        <f>raw!T1727</f>
        <v>0</v>
      </c>
      <c r="F1738">
        <f>F1737+$E$17</f>
        <v>517.05000000001291</v>
      </c>
      <c r="G1738">
        <f>F1738-$E$17/2</f>
        <v>516.90000000001294</v>
      </c>
      <c r="H1738">
        <f>F1738+$E$17/2-0.01</f>
        <v>517.1900000000129</v>
      </c>
      <c r="I1738">
        <f>SUMIFS(B$15:B$3912,$A$15:$A$3912,"&gt;="&amp;$G1738,$A$15:$A$3912,"&lt;"&amp;$H1738)</f>
        <v>0</v>
      </c>
      <c r="J1738">
        <f>SUMIFS(C$15:C$3912,$A$15:$A$3912,"&gt;="&amp;$G1738,$A$15:$A$3912,"&lt;"&amp;$H1738)</f>
        <v>0</v>
      </c>
      <c r="L1738">
        <f>I1738/MAX(I:I)</f>
        <v>0</v>
      </c>
      <c r="M1738">
        <f>J1738/MAX(J:J)</f>
        <v>0</v>
      </c>
      <c r="P1738" s="11">
        <f t="shared" si="27"/>
        <v>0.27795014635732396</v>
      </c>
      <c r="Q1738" s="11">
        <f t="shared" si="27"/>
        <v>0</v>
      </c>
      <c r="S1738" s="11">
        <f>(L1738-P1738)^2</f>
        <v>7.7256283860057812E-2</v>
      </c>
      <c r="T1738" s="11">
        <f>(M1738-Q1738)^2</f>
        <v>0</v>
      </c>
    </row>
    <row r="1739" spans="1:20" x14ac:dyDescent="0.25">
      <c r="A1739">
        <f>raw!R1728</f>
        <v>195.7</v>
      </c>
      <c r="B1739">
        <f>raw!S1728</f>
        <v>0</v>
      </c>
      <c r="C1739">
        <f>raw!T1728</f>
        <v>1</v>
      </c>
      <c r="F1739">
        <f>F1738+$E$17</f>
        <v>517.35000000001287</v>
      </c>
      <c r="G1739">
        <f>F1739-$E$17/2</f>
        <v>517.20000000001289</v>
      </c>
      <c r="H1739">
        <f>F1739+$E$17/2-0.01</f>
        <v>517.49000000001286</v>
      </c>
      <c r="I1739">
        <f>SUMIFS(B$15:B$3912,$A$15:$A$3912,"&gt;="&amp;$G1739,$A$15:$A$3912,"&lt;"&amp;$H1739)</f>
        <v>0</v>
      </c>
      <c r="J1739">
        <f>SUMIFS(C$15:C$3912,$A$15:$A$3912,"&gt;="&amp;$G1739,$A$15:$A$3912,"&lt;"&amp;$H1739)</f>
        <v>0</v>
      </c>
      <c r="L1739">
        <f>I1739/MAX(I:I)</f>
        <v>0</v>
      </c>
      <c r="M1739">
        <f>J1739/MAX(J:J)</f>
        <v>0</v>
      </c>
      <c r="P1739" s="11">
        <f t="shared" si="27"/>
        <v>0.27795014635732396</v>
      </c>
      <c r="Q1739" s="11">
        <f t="shared" si="27"/>
        <v>0</v>
      </c>
      <c r="S1739" s="11">
        <f>(L1739-P1739)^2</f>
        <v>7.7256283860057812E-2</v>
      </c>
      <c r="T1739" s="11">
        <f>(M1739-Q1739)^2</f>
        <v>0</v>
      </c>
    </row>
    <row r="1740" spans="1:20" x14ac:dyDescent="0.25">
      <c r="A1740">
        <f>raw!R1729</f>
        <v>195.9</v>
      </c>
      <c r="B1740">
        <f>raw!S1729</f>
        <v>0</v>
      </c>
      <c r="C1740">
        <f>raw!T1729</f>
        <v>1</v>
      </c>
      <c r="F1740">
        <f>F1739+$E$17</f>
        <v>517.65000000001282</v>
      </c>
      <c r="G1740">
        <f>F1740-$E$17/2</f>
        <v>517.50000000001285</v>
      </c>
      <c r="H1740">
        <f>F1740+$E$17/2-0.01</f>
        <v>517.79000000001281</v>
      </c>
      <c r="I1740">
        <f>SUMIFS(B$15:B$3912,$A$15:$A$3912,"&gt;="&amp;$G1740,$A$15:$A$3912,"&lt;"&amp;$H1740)</f>
        <v>0</v>
      </c>
      <c r="J1740">
        <f>SUMIFS(C$15:C$3912,$A$15:$A$3912,"&gt;="&amp;$G1740,$A$15:$A$3912,"&lt;"&amp;$H1740)</f>
        <v>0</v>
      </c>
      <c r="L1740">
        <f>I1740/MAX(I:I)</f>
        <v>0</v>
      </c>
      <c r="M1740">
        <f>J1740/MAX(J:J)</f>
        <v>0</v>
      </c>
      <c r="P1740" s="11">
        <f t="shared" si="27"/>
        <v>0.27795014635732396</v>
      </c>
      <c r="Q1740" s="11">
        <f t="shared" si="27"/>
        <v>0</v>
      </c>
      <c r="S1740" s="11">
        <f>(L1740-P1740)^2</f>
        <v>7.7256283860057812E-2</v>
      </c>
      <c r="T1740" s="11">
        <f>(M1740-Q1740)^2</f>
        <v>0</v>
      </c>
    </row>
    <row r="1741" spans="1:20" x14ac:dyDescent="0.25">
      <c r="A1741">
        <f>raw!R1730</f>
        <v>196</v>
      </c>
      <c r="B1741">
        <f>raw!S1730</f>
        <v>1</v>
      </c>
      <c r="C1741">
        <f>raw!T1730</f>
        <v>4</v>
      </c>
      <c r="F1741">
        <f>F1740+$E$17</f>
        <v>517.95000000001278</v>
      </c>
      <c r="G1741">
        <f>F1741-$E$17/2</f>
        <v>517.8000000000128</v>
      </c>
      <c r="H1741">
        <f>F1741+$E$17/2-0.01</f>
        <v>518.09000000001276</v>
      </c>
      <c r="I1741">
        <f>SUMIFS(B$15:B$3912,$A$15:$A$3912,"&gt;="&amp;$G1741,$A$15:$A$3912,"&lt;"&amp;$H1741)</f>
        <v>0</v>
      </c>
      <c r="J1741">
        <f>SUMIFS(C$15:C$3912,$A$15:$A$3912,"&gt;="&amp;$G1741,$A$15:$A$3912,"&lt;"&amp;$H1741)</f>
        <v>0</v>
      </c>
      <c r="L1741">
        <f>I1741/MAX(I:I)</f>
        <v>0</v>
      </c>
      <c r="M1741">
        <f>J1741/MAX(J:J)</f>
        <v>0</v>
      </c>
      <c r="P1741" s="11">
        <f t="shared" si="27"/>
        <v>0.27795014635732396</v>
      </c>
      <c r="Q1741" s="11">
        <f t="shared" si="27"/>
        <v>0</v>
      </c>
      <c r="S1741" s="11">
        <f>(L1741-P1741)^2</f>
        <v>7.7256283860057812E-2</v>
      </c>
      <c r="T1741" s="11">
        <f>(M1741-Q1741)^2</f>
        <v>0</v>
      </c>
    </row>
    <row r="1742" spans="1:20" x14ac:dyDescent="0.25">
      <c r="A1742">
        <f>raw!R1731</f>
        <v>196.3</v>
      </c>
      <c r="B1742">
        <f>raw!S1731</f>
        <v>1</v>
      </c>
      <c r="C1742">
        <f>raw!T1731</f>
        <v>0</v>
      </c>
      <c r="F1742">
        <f>F1741+$E$17</f>
        <v>518.25000000001273</v>
      </c>
      <c r="G1742">
        <f>F1742-$E$17/2</f>
        <v>518.10000000001276</v>
      </c>
      <c r="H1742">
        <f>F1742+$E$17/2-0.01</f>
        <v>518.39000000001272</v>
      </c>
      <c r="I1742">
        <f>SUMIFS(B$15:B$3912,$A$15:$A$3912,"&gt;="&amp;$G1742,$A$15:$A$3912,"&lt;"&amp;$H1742)</f>
        <v>0</v>
      </c>
      <c r="J1742">
        <f>SUMIFS(C$15:C$3912,$A$15:$A$3912,"&gt;="&amp;$G1742,$A$15:$A$3912,"&lt;"&amp;$H1742)</f>
        <v>0</v>
      </c>
      <c r="L1742">
        <f>I1742/MAX(I:I)</f>
        <v>0</v>
      </c>
      <c r="M1742">
        <f>J1742/MAX(J:J)</f>
        <v>0</v>
      </c>
      <c r="P1742" s="11">
        <f t="shared" si="27"/>
        <v>0.27795014635732396</v>
      </c>
      <c r="Q1742" s="11">
        <f t="shared" si="27"/>
        <v>0</v>
      </c>
      <c r="S1742" s="11">
        <f>(L1742-P1742)^2</f>
        <v>7.7256283860057812E-2</v>
      </c>
      <c r="T1742" s="11">
        <f>(M1742-Q1742)^2</f>
        <v>0</v>
      </c>
    </row>
    <row r="1743" spans="1:20" x14ac:dyDescent="0.25">
      <c r="A1743">
        <f>raw!R1732</f>
        <v>196.5</v>
      </c>
      <c r="B1743">
        <f>raw!S1732</f>
        <v>1</v>
      </c>
      <c r="C1743">
        <f>raw!T1732</f>
        <v>1</v>
      </c>
      <c r="F1743">
        <f>F1742+$E$17</f>
        <v>518.55000000001269</v>
      </c>
      <c r="G1743">
        <f>F1743-$E$17/2</f>
        <v>518.40000000001271</v>
      </c>
      <c r="H1743">
        <f>F1743+$E$17/2-0.01</f>
        <v>518.69000000001267</v>
      </c>
      <c r="I1743">
        <f>SUMIFS(B$15:B$3912,$A$15:$A$3912,"&gt;="&amp;$G1743,$A$15:$A$3912,"&lt;"&amp;$H1743)</f>
        <v>0</v>
      </c>
      <c r="J1743">
        <f>SUMIFS(C$15:C$3912,$A$15:$A$3912,"&gt;="&amp;$G1743,$A$15:$A$3912,"&lt;"&amp;$H1743)</f>
        <v>0</v>
      </c>
      <c r="L1743">
        <f>I1743/MAX(I:I)</f>
        <v>0</v>
      </c>
      <c r="M1743">
        <f>J1743/MAX(J:J)</f>
        <v>0</v>
      </c>
      <c r="P1743" s="11">
        <f t="shared" si="27"/>
        <v>0.27795014635732396</v>
      </c>
      <c r="Q1743" s="11">
        <f t="shared" si="27"/>
        <v>0</v>
      </c>
      <c r="S1743" s="11">
        <f>(L1743-P1743)^2</f>
        <v>7.7256283860057812E-2</v>
      </c>
      <c r="T1743" s="11">
        <f>(M1743-Q1743)^2</f>
        <v>0</v>
      </c>
    </row>
    <row r="1744" spans="1:20" x14ac:dyDescent="0.25">
      <c r="A1744">
        <f>raw!R1733</f>
        <v>196.7</v>
      </c>
      <c r="B1744">
        <f>raw!S1733</f>
        <v>0</v>
      </c>
      <c r="C1744">
        <f>raw!T1733</f>
        <v>2</v>
      </c>
      <c r="F1744">
        <f>F1743+$E$17</f>
        <v>518.85000000001264</v>
      </c>
      <c r="G1744">
        <f>F1744-$E$17/2</f>
        <v>518.70000000001266</v>
      </c>
      <c r="H1744">
        <f>F1744+$E$17/2-0.01</f>
        <v>518.99000000001263</v>
      </c>
      <c r="I1744">
        <f>SUMIFS(B$15:B$3912,$A$15:$A$3912,"&gt;="&amp;$G1744,$A$15:$A$3912,"&lt;"&amp;$H1744)</f>
        <v>0</v>
      </c>
      <c r="J1744">
        <f>SUMIFS(C$15:C$3912,$A$15:$A$3912,"&gt;="&amp;$G1744,$A$15:$A$3912,"&lt;"&amp;$H1744)</f>
        <v>0</v>
      </c>
      <c r="L1744">
        <f>I1744/MAX(I:I)</f>
        <v>0</v>
      </c>
      <c r="M1744">
        <f>J1744/MAX(J:J)</f>
        <v>0</v>
      </c>
      <c r="P1744" s="11">
        <f t="shared" ref="P1744:Q1807" si="28">P$7+P$4*EXP(-($F1744-P$5)*($F1744-P$5)/(2*P$6*P$6))</f>
        <v>0.27795014635732396</v>
      </c>
      <c r="Q1744" s="11">
        <f t="shared" si="28"/>
        <v>0</v>
      </c>
      <c r="S1744" s="11">
        <f>(L1744-P1744)^2</f>
        <v>7.7256283860057812E-2</v>
      </c>
      <c r="T1744" s="11">
        <f>(M1744-Q1744)^2</f>
        <v>0</v>
      </c>
    </row>
    <row r="1745" spans="1:20" x14ac:dyDescent="0.25">
      <c r="A1745">
        <f>raw!R1734</f>
        <v>196.8</v>
      </c>
      <c r="B1745">
        <f>raw!S1734</f>
        <v>0</v>
      </c>
      <c r="C1745">
        <f>raw!T1734</f>
        <v>2</v>
      </c>
      <c r="F1745">
        <f>F1744+$E$17</f>
        <v>519.1500000000126</v>
      </c>
      <c r="G1745">
        <f>F1745-$E$17/2</f>
        <v>519.00000000001262</v>
      </c>
      <c r="H1745">
        <f>F1745+$E$17/2-0.01</f>
        <v>519.29000000001258</v>
      </c>
      <c r="I1745">
        <f>SUMIFS(B$15:B$3912,$A$15:$A$3912,"&gt;="&amp;$G1745,$A$15:$A$3912,"&lt;"&amp;$H1745)</f>
        <v>0</v>
      </c>
      <c r="J1745">
        <f>SUMIFS(C$15:C$3912,$A$15:$A$3912,"&gt;="&amp;$G1745,$A$15:$A$3912,"&lt;"&amp;$H1745)</f>
        <v>1</v>
      </c>
      <c r="L1745">
        <f>I1745/MAX(I:I)</f>
        <v>0</v>
      </c>
      <c r="M1745">
        <f>J1745/MAX(J:J)</f>
        <v>5.8423124807568833E-7</v>
      </c>
      <c r="P1745" s="11">
        <f t="shared" si="28"/>
        <v>0.27795014635732396</v>
      </c>
      <c r="Q1745" s="11">
        <f t="shared" si="28"/>
        <v>0</v>
      </c>
      <c r="S1745" s="11">
        <f>(L1745-P1745)^2</f>
        <v>7.7256283860057812E-2</v>
      </c>
      <c r="T1745" s="11">
        <f>(M1745-Q1745)^2</f>
        <v>3.4132615122807646E-13</v>
      </c>
    </row>
    <row r="1746" spans="1:20" x14ac:dyDescent="0.25">
      <c r="A1746">
        <f>raw!R1735</f>
        <v>196.9</v>
      </c>
      <c r="B1746">
        <f>raw!S1735</f>
        <v>0</v>
      </c>
      <c r="C1746">
        <f>raw!T1735</f>
        <v>1</v>
      </c>
      <c r="F1746">
        <f>F1745+$E$17</f>
        <v>519.45000000001255</v>
      </c>
      <c r="G1746">
        <f>F1746-$E$17/2</f>
        <v>519.30000000001257</v>
      </c>
      <c r="H1746">
        <f>F1746+$E$17/2-0.01</f>
        <v>519.59000000001254</v>
      </c>
      <c r="I1746">
        <f>SUMIFS(B$15:B$3912,$A$15:$A$3912,"&gt;="&amp;$G1746,$A$15:$A$3912,"&lt;"&amp;$H1746)</f>
        <v>0</v>
      </c>
      <c r="J1746">
        <f>SUMIFS(C$15:C$3912,$A$15:$A$3912,"&gt;="&amp;$G1746,$A$15:$A$3912,"&lt;"&amp;$H1746)</f>
        <v>1</v>
      </c>
      <c r="L1746">
        <f>I1746/MAX(I:I)</f>
        <v>0</v>
      </c>
      <c r="M1746">
        <f>J1746/MAX(J:J)</f>
        <v>5.8423124807568833E-7</v>
      </c>
      <c r="P1746" s="11">
        <f t="shared" si="28"/>
        <v>0.27795014635732396</v>
      </c>
      <c r="Q1746" s="11">
        <f t="shared" si="28"/>
        <v>0</v>
      </c>
      <c r="S1746" s="11">
        <f>(L1746-P1746)^2</f>
        <v>7.7256283860057812E-2</v>
      </c>
      <c r="T1746" s="11">
        <f>(M1746-Q1746)^2</f>
        <v>3.4132615122807646E-13</v>
      </c>
    </row>
    <row r="1747" spans="1:20" x14ac:dyDescent="0.25">
      <c r="A1747">
        <f>raw!R1736</f>
        <v>197</v>
      </c>
      <c r="B1747">
        <f>raw!S1736</f>
        <v>0</v>
      </c>
      <c r="C1747">
        <f>raw!T1736</f>
        <v>2</v>
      </c>
      <c r="F1747">
        <f>F1746+$E$17</f>
        <v>519.75000000001251</v>
      </c>
      <c r="G1747">
        <f>F1747-$E$17/2</f>
        <v>519.60000000001253</v>
      </c>
      <c r="H1747">
        <f>F1747+$E$17/2-0.01</f>
        <v>519.89000000001249</v>
      </c>
      <c r="I1747">
        <f>SUMIFS(B$15:B$3912,$A$15:$A$3912,"&gt;="&amp;$G1747,$A$15:$A$3912,"&lt;"&amp;$H1747)</f>
        <v>1</v>
      </c>
      <c r="J1747">
        <f>SUMIFS(C$15:C$3912,$A$15:$A$3912,"&gt;="&amp;$G1747,$A$15:$A$3912,"&lt;"&amp;$H1747)</f>
        <v>0</v>
      </c>
      <c r="L1747">
        <f>I1747/MAX(I:I)</f>
        <v>1.8372828790957628E-6</v>
      </c>
      <c r="M1747">
        <f>J1747/MAX(J:J)</f>
        <v>0</v>
      </c>
      <c r="P1747" s="11">
        <f t="shared" si="28"/>
        <v>0.27795014635732396</v>
      </c>
      <c r="Q1747" s="11">
        <f t="shared" si="28"/>
        <v>0</v>
      </c>
      <c r="S1747" s="11">
        <f>(L1747-P1747)^2</f>
        <v>7.7255262517343118E-2</v>
      </c>
      <c r="T1747" s="11">
        <f>(M1747-Q1747)^2</f>
        <v>0</v>
      </c>
    </row>
    <row r="1748" spans="1:20" x14ac:dyDescent="0.25">
      <c r="A1748">
        <f>raw!R1737</f>
        <v>197.1</v>
      </c>
      <c r="B1748">
        <f>raw!S1737</f>
        <v>0</v>
      </c>
      <c r="C1748">
        <f>raw!T1737</f>
        <v>2</v>
      </c>
      <c r="F1748">
        <f>F1747+$E$17</f>
        <v>520.05000000001246</v>
      </c>
      <c r="G1748">
        <f>F1748-$E$17/2</f>
        <v>519.90000000001248</v>
      </c>
      <c r="H1748">
        <f>F1748+$E$17/2-0.01</f>
        <v>520.19000000001245</v>
      </c>
      <c r="I1748">
        <f>SUMIFS(B$15:B$3912,$A$15:$A$3912,"&gt;="&amp;$G1748,$A$15:$A$3912,"&lt;"&amp;$H1748)</f>
        <v>0</v>
      </c>
      <c r="J1748">
        <f>SUMIFS(C$15:C$3912,$A$15:$A$3912,"&gt;="&amp;$G1748,$A$15:$A$3912,"&lt;"&amp;$H1748)</f>
        <v>1</v>
      </c>
      <c r="L1748">
        <f>I1748/MAX(I:I)</f>
        <v>0</v>
      </c>
      <c r="M1748">
        <f>J1748/MAX(J:J)</f>
        <v>5.8423124807568833E-7</v>
      </c>
      <c r="P1748" s="11">
        <f t="shared" si="28"/>
        <v>0.27795014635732396</v>
      </c>
      <c r="Q1748" s="11">
        <f t="shared" si="28"/>
        <v>0</v>
      </c>
      <c r="S1748" s="11">
        <f>(L1748-P1748)^2</f>
        <v>7.7256283860057812E-2</v>
      </c>
      <c r="T1748" s="11">
        <f>(M1748-Q1748)^2</f>
        <v>3.4132615122807646E-13</v>
      </c>
    </row>
    <row r="1749" spans="1:20" x14ac:dyDescent="0.25">
      <c r="A1749">
        <f>raw!R1738</f>
        <v>197.6</v>
      </c>
      <c r="B1749">
        <f>raw!S1738</f>
        <v>0</v>
      </c>
      <c r="C1749">
        <f>raw!T1738</f>
        <v>1</v>
      </c>
      <c r="F1749">
        <f>F1748+$E$17</f>
        <v>520.35000000001241</v>
      </c>
      <c r="G1749">
        <f>F1749-$E$17/2</f>
        <v>520.20000000001244</v>
      </c>
      <c r="H1749">
        <f>F1749+$E$17/2-0.01</f>
        <v>520.4900000000124</v>
      </c>
      <c r="I1749">
        <f>SUMIFS(B$15:B$3912,$A$15:$A$3912,"&gt;="&amp;$G1749,$A$15:$A$3912,"&lt;"&amp;$H1749)</f>
        <v>0</v>
      </c>
      <c r="J1749">
        <f>SUMIFS(C$15:C$3912,$A$15:$A$3912,"&gt;="&amp;$G1749,$A$15:$A$3912,"&lt;"&amp;$H1749)</f>
        <v>0</v>
      </c>
      <c r="L1749">
        <f>I1749/MAX(I:I)</f>
        <v>0</v>
      </c>
      <c r="M1749">
        <f>J1749/MAX(J:J)</f>
        <v>0</v>
      </c>
      <c r="P1749" s="11">
        <f t="shared" si="28"/>
        <v>0.27795014635732396</v>
      </c>
      <c r="Q1749" s="11">
        <f t="shared" si="28"/>
        <v>0</v>
      </c>
      <c r="S1749" s="11">
        <f>(L1749-P1749)^2</f>
        <v>7.7256283860057812E-2</v>
      </c>
      <c r="T1749" s="11">
        <f>(M1749-Q1749)^2</f>
        <v>0</v>
      </c>
    </row>
    <row r="1750" spans="1:20" x14ac:dyDescent="0.25">
      <c r="A1750">
        <f>raw!R1739</f>
        <v>197.8</v>
      </c>
      <c r="B1750">
        <f>raw!S1739</f>
        <v>1</v>
      </c>
      <c r="C1750">
        <f>raw!T1739</f>
        <v>0</v>
      </c>
      <c r="F1750">
        <f>F1749+$E$17</f>
        <v>520.65000000001237</v>
      </c>
      <c r="G1750">
        <f>F1750-$E$17/2</f>
        <v>520.50000000001239</v>
      </c>
      <c r="H1750">
        <f>F1750+$E$17/2-0.01</f>
        <v>520.79000000001236</v>
      </c>
      <c r="I1750">
        <f>SUMIFS(B$15:B$3912,$A$15:$A$3912,"&gt;="&amp;$G1750,$A$15:$A$3912,"&lt;"&amp;$H1750)</f>
        <v>0</v>
      </c>
      <c r="J1750">
        <f>SUMIFS(C$15:C$3912,$A$15:$A$3912,"&gt;="&amp;$G1750,$A$15:$A$3912,"&lt;"&amp;$H1750)</f>
        <v>0</v>
      </c>
      <c r="L1750">
        <f>I1750/MAX(I:I)</f>
        <v>0</v>
      </c>
      <c r="M1750">
        <f>J1750/MAX(J:J)</f>
        <v>0</v>
      </c>
      <c r="P1750" s="11">
        <f t="shared" si="28"/>
        <v>0.27795014635732396</v>
      </c>
      <c r="Q1750" s="11">
        <f t="shared" si="28"/>
        <v>0</v>
      </c>
      <c r="S1750" s="11">
        <f>(L1750-P1750)^2</f>
        <v>7.7256283860057812E-2</v>
      </c>
      <c r="T1750" s="11">
        <f>(M1750-Q1750)^2</f>
        <v>0</v>
      </c>
    </row>
    <row r="1751" spans="1:20" x14ac:dyDescent="0.25">
      <c r="A1751">
        <f>raw!R1740</f>
        <v>197.9</v>
      </c>
      <c r="B1751">
        <f>raw!S1740</f>
        <v>0</v>
      </c>
      <c r="C1751">
        <f>raw!T1740</f>
        <v>1</v>
      </c>
      <c r="F1751">
        <f>F1750+$E$17</f>
        <v>520.95000000001232</v>
      </c>
      <c r="G1751">
        <f>F1751-$E$17/2</f>
        <v>520.80000000001235</v>
      </c>
      <c r="H1751">
        <f>F1751+$E$17/2-0.01</f>
        <v>521.09000000001231</v>
      </c>
      <c r="I1751">
        <f>SUMIFS(B$15:B$3912,$A$15:$A$3912,"&gt;="&amp;$G1751,$A$15:$A$3912,"&lt;"&amp;$H1751)</f>
        <v>0</v>
      </c>
      <c r="J1751">
        <f>SUMIFS(C$15:C$3912,$A$15:$A$3912,"&gt;="&amp;$G1751,$A$15:$A$3912,"&lt;"&amp;$H1751)</f>
        <v>0</v>
      </c>
      <c r="L1751">
        <f>I1751/MAX(I:I)</f>
        <v>0</v>
      </c>
      <c r="M1751">
        <f>J1751/MAX(J:J)</f>
        <v>0</v>
      </c>
      <c r="P1751" s="11">
        <f t="shared" si="28"/>
        <v>0.27795014635732396</v>
      </c>
      <c r="Q1751" s="11">
        <f t="shared" si="28"/>
        <v>0</v>
      </c>
      <c r="S1751" s="11">
        <f>(L1751-P1751)^2</f>
        <v>7.7256283860057812E-2</v>
      </c>
      <c r="T1751" s="11">
        <f>(M1751-Q1751)^2</f>
        <v>0</v>
      </c>
    </row>
    <row r="1752" spans="1:20" x14ac:dyDescent="0.25">
      <c r="A1752">
        <f>raw!R1741</f>
        <v>198</v>
      </c>
      <c r="B1752">
        <f>raw!S1741</f>
        <v>0</v>
      </c>
      <c r="C1752">
        <f>raw!T1741</f>
        <v>1</v>
      </c>
      <c r="F1752">
        <f>F1751+$E$17</f>
        <v>521.25000000001228</v>
      </c>
      <c r="G1752">
        <f>F1752-$E$17/2</f>
        <v>521.1000000000123</v>
      </c>
      <c r="H1752">
        <f>F1752+$E$17/2-0.01</f>
        <v>521.39000000001226</v>
      </c>
      <c r="I1752">
        <f>SUMIFS(B$15:B$3912,$A$15:$A$3912,"&gt;="&amp;$G1752,$A$15:$A$3912,"&lt;"&amp;$H1752)</f>
        <v>1</v>
      </c>
      <c r="J1752">
        <f>SUMIFS(C$15:C$3912,$A$15:$A$3912,"&gt;="&amp;$G1752,$A$15:$A$3912,"&lt;"&amp;$H1752)</f>
        <v>0</v>
      </c>
      <c r="L1752">
        <f>I1752/MAX(I:I)</f>
        <v>1.8372828790957628E-6</v>
      </c>
      <c r="M1752">
        <f>J1752/MAX(J:J)</f>
        <v>0</v>
      </c>
      <c r="P1752" s="11">
        <f t="shared" si="28"/>
        <v>0.27795014635732396</v>
      </c>
      <c r="Q1752" s="11">
        <f t="shared" si="28"/>
        <v>0</v>
      </c>
      <c r="S1752" s="11">
        <f>(L1752-P1752)^2</f>
        <v>7.7255262517343118E-2</v>
      </c>
      <c r="T1752" s="11">
        <f>(M1752-Q1752)^2</f>
        <v>0</v>
      </c>
    </row>
    <row r="1753" spans="1:20" x14ac:dyDescent="0.25">
      <c r="A1753">
        <f>raw!R1742</f>
        <v>198.1</v>
      </c>
      <c r="B1753">
        <f>raw!S1742</f>
        <v>1</v>
      </c>
      <c r="C1753">
        <f>raw!T1742</f>
        <v>1</v>
      </c>
      <c r="F1753">
        <f>F1752+$E$17</f>
        <v>521.55000000001223</v>
      </c>
      <c r="G1753">
        <f>F1753-$E$17/2</f>
        <v>521.40000000001226</v>
      </c>
      <c r="H1753">
        <f>F1753+$E$17/2-0.01</f>
        <v>521.69000000001222</v>
      </c>
      <c r="I1753">
        <f>SUMIFS(B$15:B$3912,$A$15:$A$3912,"&gt;="&amp;$G1753,$A$15:$A$3912,"&lt;"&amp;$H1753)</f>
        <v>0</v>
      </c>
      <c r="J1753">
        <f>SUMIFS(C$15:C$3912,$A$15:$A$3912,"&gt;="&amp;$G1753,$A$15:$A$3912,"&lt;"&amp;$H1753)</f>
        <v>1</v>
      </c>
      <c r="L1753">
        <f>I1753/MAX(I:I)</f>
        <v>0</v>
      </c>
      <c r="M1753">
        <f>J1753/MAX(J:J)</f>
        <v>5.8423124807568833E-7</v>
      </c>
      <c r="P1753" s="11">
        <f t="shared" si="28"/>
        <v>0.27795014635732396</v>
      </c>
      <c r="Q1753" s="11">
        <f t="shared" si="28"/>
        <v>0</v>
      </c>
      <c r="S1753" s="11">
        <f>(L1753-P1753)^2</f>
        <v>7.7256283860057812E-2</v>
      </c>
      <c r="T1753" s="11">
        <f>(M1753-Q1753)^2</f>
        <v>3.4132615122807646E-13</v>
      </c>
    </row>
    <row r="1754" spans="1:20" x14ac:dyDescent="0.25">
      <c r="A1754">
        <f>raw!R1743</f>
        <v>198.2</v>
      </c>
      <c r="B1754">
        <f>raw!S1743</f>
        <v>0</v>
      </c>
      <c r="C1754">
        <f>raw!T1743</f>
        <v>1</v>
      </c>
      <c r="F1754">
        <f>F1753+$E$17</f>
        <v>521.85000000001219</v>
      </c>
      <c r="G1754">
        <f>F1754-$E$17/2</f>
        <v>521.70000000001221</v>
      </c>
      <c r="H1754">
        <f>F1754+$E$17/2-0.01</f>
        <v>521.99000000001217</v>
      </c>
      <c r="I1754">
        <f>SUMIFS(B$15:B$3912,$A$15:$A$3912,"&gt;="&amp;$G1754,$A$15:$A$3912,"&lt;"&amp;$H1754)</f>
        <v>0</v>
      </c>
      <c r="J1754">
        <f>SUMIFS(C$15:C$3912,$A$15:$A$3912,"&gt;="&amp;$G1754,$A$15:$A$3912,"&lt;"&amp;$H1754)</f>
        <v>0</v>
      </c>
      <c r="L1754">
        <f>I1754/MAX(I:I)</f>
        <v>0</v>
      </c>
      <c r="M1754">
        <f>J1754/MAX(J:J)</f>
        <v>0</v>
      </c>
      <c r="P1754" s="11">
        <f t="shared" si="28"/>
        <v>0.27795014635732396</v>
      </c>
      <c r="Q1754" s="11">
        <f t="shared" si="28"/>
        <v>0</v>
      </c>
      <c r="S1754" s="11">
        <f>(L1754-P1754)^2</f>
        <v>7.7256283860057812E-2</v>
      </c>
      <c r="T1754" s="11">
        <f>(M1754-Q1754)^2</f>
        <v>0</v>
      </c>
    </row>
    <row r="1755" spans="1:20" x14ac:dyDescent="0.25">
      <c r="A1755">
        <f>raw!R1744</f>
        <v>198.3</v>
      </c>
      <c r="B1755">
        <f>raw!S1744</f>
        <v>1</v>
      </c>
      <c r="C1755">
        <f>raw!T1744</f>
        <v>1</v>
      </c>
      <c r="F1755">
        <f>F1754+$E$17</f>
        <v>522.15000000001214</v>
      </c>
      <c r="G1755">
        <f>F1755-$E$17/2</f>
        <v>522.00000000001216</v>
      </c>
      <c r="H1755">
        <f>F1755+$E$17/2-0.01</f>
        <v>522.29000000001213</v>
      </c>
      <c r="I1755">
        <f>SUMIFS(B$15:B$3912,$A$15:$A$3912,"&gt;="&amp;$G1755,$A$15:$A$3912,"&lt;"&amp;$H1755)</f>
        <v>0</v>
      </c>
      <c r="J1755">
        <f>SUMIFS(C$15:C$3912,$A$15:$A$3912,"&gt;="&amp;$G1755,$A$15:$A$3912,"&lt;"&amp;$H1755)</f>
        <v>0</v>
      </c>
      <c r="L1755">
        <f>I1755/MAX(I:I)</f>
        <v>0</v>
      </c>
      <c r="M1755">
        <f>J1755/MAX(J:J)</f>
        <v>0</v>
      </c>
      <c r="P1755" s="11">
        <f t="shared" si="28"/>
        <v>0.27795014635732396</v>
      </c>
      <c r="Q1755" s="11">
        <f t="shared" si="28"/>
        <v>0</v>
      </c>
      <c r="S1755" s="11">
        <f>(L1755-P1755)^2</f>
        <v>7.7256283860057812E-2</v>
      </c>
      <c r="T1755" s="11">
        <f>(M1755-Q1755)^2</f>
        <v>0</v>
      </c>
    </row>
    <row r="1756" spans="1:20" x14ac:dyDescent="0.25">
      <c r="A1756">
        <f>raw!R1745</f>
        <v>198.4</v>
      </c>
      <c r="B1756">
        <f>raw!S1745</f>
        <v>1</v>
      </c>
      <c r="C1756">
        <f>raw!T1745</f>
        <v>0</v>
      </c>
      <c r="F1756">
        <f>F1755+$E$17</f>
        <v>522.4500000000121</v>
      </c>
      <c r="G1756">
        <f>F1756-$E$17/2</f>
        <v>522.30000000001212</v>
      </c>
      <c r="H1756">
        <f>F1756+$E$17/2-0.01</f>
        <v>522.59000000001208</v>
      </c>
      <c r="I1756">
        <f>SUMIFS(B$15:B$3912,$A$15:$A$3912,"&gt;="&amp;$G1756,$A$15:$A$3912,"&lt;"&amp;$H1756)</f>
        <v>0</v>
      </c>
      <c r="J1756">
        <f>SUMIFS(C$15:C$3912,$A$15:$A$3912,"&gt;="&amp;$G1756,$A$15:$A$3912,"&lt;"&amp;$H1756)</f>
        <v>0</v>
      </c>
      <c r="L1756">
        <f>I1756/MAX(I:I)</f>
        <v>0</v>
      </c>
      <c r="M1756">
        <f>J1756/MAX(J:J)</f>
        <v>0</v>
      </c>
      <c r="P1756" s="11">
        <f t="shared" si="28"/>
        <v>0.27795014635732396</v>
      </c>
      <c r="Q1756" s="11">
        <f t="shared" si="28"/>
        <v>0</v>
      </c>
      <c r="S1756" s="11">
        <f>(L1756-P1756)^2</f>
        <v>7.7256283860057812E-2</v>
      </c>
      <c r="T1756" s="11">
        <f>(M1756-Q1756)^2</f>
        <v>0</v>
      </c>
    </row>
    <row r="1757" spans="1:20" x14ac:dyDescent="0.25">
      <c r="A1757">
        <f>raw!R1746</f>
        <v>198.6</v>
      </c>
      <c r="B1757">
        <f>raw!S1746</f>
        <v>2</v>
      </c>
      <c r="C1757">
        <f>raw!T1746</f>
        <v>0</v>
      </c>
      <c r="F1757">
        <f>F1756+$E$17</f>
        <v>522.75000000001205</v>
      </c>
      <c r="G1757">
        <f>F1757-$E$17/2</f>
        <v>522.60000000001207</v>
      </c>
      <c r="H1757">
        <f>F1757+$E$17/2-0.01</f>
        <v>522.89000000001204</v>
      </c>
      <c r="I1757">
        <f>SUMIFS(B$15:B$3912,$A$15:$A$3912,"&gt;="&amp;$G1757,$A$15:$A$3912,"&lt;"&amp;$H1757)</f>
        <v>0</v>
      </c>
      <c r="J1757">
        <f>SUMIFS(C$15:C$3912,$A$15:$A$3912,"&gt;="&amp;$G1757,$A$15:$A$3912,"&lt;"&amp;$H1757)</f>
        <v>0</v>
      </c>
      <c r="L1757">
        <f>I1757/MAX(I:I)</f>
        <v>0</v>
      </c>
      <c r="M1757">
        <f>J1757/MAX(J:J)</f>
        <v>0</v>
      </c>
      <c r="P1757" s="11">
        <f t="shared" si="28"/>
        <v>0.27795014635732396</v>
      </c>
      <c r="Q1757" s="11">
        <f t="shared" si="28"/>
        <v>0</v>
      </c>
      <c r="S1757" s="11">
        <f>(L1757-P1757)^2</f>
        <v>7.7256283860057812E-2</v>
      </c>
      <c r="T1757" s="11">
        <f>(M1757-Q1757)^2</f>
        <v>0</v>
      </c>
    </row>
    <row r="1758" spans="1:20" x14ac:dyDescent="0.25">
      <c r="A1758">
        <f>raw!R1747</f>
        <v>198.9</v>
      </c>
      <c r="B1758">
        <f>raw!S1747</f>
        <v>0</v>
      </c>
      <c r="C1758">
        <f>raw!T1747</f>
        <v>1</v>
      </c>
      <c r="F1758">
        <f>F1757+$E$17</f>
        <v>523.05000000001201</v>
      </c>
      <c r="G1758">
        <f>F1758-$E$17/2</f>
        <v>522.90000000001203</v>
      </c>
      <c r="H1758">
        <f>F1758+$E$17/2-0.01</f>
        <v>523.19000000001199</v>
      </c>
      <c r="I1758">
        <f>SUMIFS(B$15:B$3912,$A$15:$A$3912,"&gt;="&amp;$G1758,$A$15:$A$3912,"&lt;"&amp;$H1758)</f>
        <v>0</v>
      </c>
      <c r="J1758">
        <f>SUMIFS(C$15:C$3912,$A$15:$A$3912,"&gt;="&amp;$G1758,$A$15:$A$3912,"&lt;"&amp;$H1758)</f>
        <v>0</v>
      </c>
      <c r="L1758">
        <f>I1758/MAX(I:I)</f>
        <v>0</v>
      </c>
      <c r="M1758">
        <f>J1758/MAX(J:J)</f>
        <v>0</v>
      </c>
      <c r="P1758" s="11">
        <f t="shared" si="28"/>
        <v>0.27795014635732396</v>
      </c>
      <c r="Q1758" s="11">
        <f t="shared" si="28"/>
        <v>0</v>
      </c>
      <c r="S1758" s="11">
        <f>(L1758-P1758)^2</f>
        <v>7.7256283860057812E-2</v>
      </c>
      <c r="T1758" s="11">
        <f>(M1758-Q1758)^2</f>
        <v>0</v>
      </c>
    </row>
    <row r="1759" spans="1:20" x14ac:dyDescent="0.25">
      <c r="A1759">
        <f>raw!R1748</f>
        <v>199.1</v>
      </c>
      <c r="B1759">
        <f>raw!S1748</f>
        <v>0</v>
      </c>
      <c r="C1759">
        <f>raw!T1748</f>
        <v>2</v>
      </c>
      <c r="F1759">
        <f>F1758+$E$17</f>
        <v>523.35000000001196</v>
      </c>
      <c r="G1759">
        <f>F1759-$E$17/2</f>
        <v>523.20000000001198</v>
      </c>
      <c r="H1759">
        <f>F1759+$E$17/2-0.01</f>
        <v>523.49000000001195</v>
      </c>
      <c r="I1759">
        <f>SUMIFS(B$15:B$3912,$A$15:$A$3912,"&gt;="&amp;$G1759,$A$15:$A$3912,"&lt;"&amp;$H1759)</f>
        <v>0</v>
      </c>
      <c r="J1759">
        <f>SUMIFS(C$15:C$3912,$A$15:$A$3912,"&gt;="&amp;$G1759,$A$15:$A$3912,"&lt;"&amp;$H1759)</f>
        <v>1</v>
      </c>
      <c r="L1759">
        <f>I1759/MAX(I:I)</f>
        <v>0</v>
      </c>
      <c r="M1759">
        <f>J1759/MAX(J:J)</f>
        <v>5.8423124807568833E-7</v>
      </c>
      <c r="P1759" s="11">
        <f t="shared" si="28"/>
        <v>0.27795014635732396</v>
      </c>
      <c r="Q1759" s="11">
        <f t="shared" si="28"/>
        <v>0</v>
      </c>
      <c r="S1759" s="11">
        <f>(L1759-P1759)^2</f>
        <v>7.7256283860057812E-2</v>
      </c>
      <c r="T1759" s="11">
        <f>(M1759-Q1759)^2</f>
        <v>3.4132615122807646E-13</v>
      </c>
    </row>
    <row r="1760" spans="1:20" x14ac:dyDescent="0.25">
      <c r="A1760">
        <f>raw!R1749</f>
        <v>199.2</v>
      </c>
      <c r="B1760">
        <f>raw!S1749</f>
        <v>3</v>
      </c>
      <c r="C1760">
        <f>raw!T1749</f>
        <v>0</v>
      </c>
      <c r="F1760">
        <f>F1759+$E$17</f>
        <v>523.65000000001191</v>
      </c>
      <c r="G1760">
        <f>F1760-$E$17/2</f>
        <v>523.50000000001194</v>
      </c>
      <c r="H1760">
        <f>F1760+$E$17/2-0.01</f>
        <v>523.7900000000119</v>
      </c>
      <c r="I1760">
        <f>SUMIFS(B$15:B$3912,$A$15:$A$3912,"&gt;="&amp;$G1760,$A$15:$A$3912,"&lt;"&amp;$H1760)</f>
        <v>0</v>
      </c>
      <c r="J1760">
        <f>SUMIFS(C$15:C$3912,$A$15:$A$3912,"&gt;="&amp;$G1760,$A$15:$A$3912,"&lt;"&amp;$H1760)</f>
        <v>0</v>
      </c>
      <c r="L1760">
        <f>I1760/MAX(I:I)</f>
        <v>0</v>
      </c>
      <c r="M1760">
        <f>J1760/MAX(J:J)</f>
        <v>0</v>
      </c>
      <c r="P1760" s="11">
        <f t="shared" si="28"/>
        <v>0.27795014635732396</v>
      </c>
      <c r="Q1760" s="11">
        <f t="shared" si="28"/>
        <v>0</v>
      </c>
      <c r="S1760" s="11">
        <f>(L1760-P1760)^2</f>
        <v>7.7256283860057812E-2</v>
      </c>
      <c r="T1760" s="11">
        <f>(M1760-Q1760)^2</f>
        <v>0</v>
      </c>
    </row>
    <row r="1761" spans="1:20" x14ac:dyDescent="0.25">
      <c r="A1761">
        <f>raw!R1750</f>
        <v>199.4</v>
      </c>
      <c r="B1761">
        <f>raw!S1750</f>
        <v>0</v>
      </c>
      <c r="C1761">
        <f>raw!T1750</f>
        <v>3</v>
      </c>
      <c r="F1761">
        <f>F1760+$E$17</f>
        <v>523.95000000001187</v>
      </c>
      <c r="G1761">
        <f>F1761-$E$17/2</f>
        <v>523.80000000001189</v>
      </c>
      <c r="H1761">
        <f>F1761+$E$17/2-0.01</f>
        <v>524.09000000001186</v>
      </c>
      <c r="I1761">
        <f>SUMIFS(B$15:B$3912,$A$15:$A$3912,"&gt;="&amp;$G1761,$A$15:$A$3912,"&lt;"&amp;$H1761)</f>
        <v>0</v>
      </c>
      <c r="J1761">
        <f>SUMIFS(C$15:C$3912,$A$15:$A$3912,"&gt;="&amp;$G1761,$A$15:$A$3912,"&lt;"&amp;$H1761)</f>
        <v>0</v>
      </c>
      <c r="L1761">
        <f>I1761/MAX(I:I)</f>
        <v>0</v>
      </c>
      <c r="M1761">
        <f>J1761/MAX(J:J)</f>
        <v>0</v>
      </c>
      <c r="P1761" s="11">
        <f t="shared" si="28"/>
        <v>0.27795014635732396</v>
      </c>
      <c r="Q1761" s="11">
        <f t="shared" si="28"/>
        <v>0</v>
      </c>
      <c r="S1761" s="11">
        <f>(L1761-P1761)^2</f>
        <v>7.7256283860057812E-2</v>
      </c>
      <c r="T1761" s="11">
        <f>(M1761-Q1761)^2</f>
        <v>0</v>
      </c>
    </row>
    <row r="1762" spans="1:20" x14ac:dyDescent="0.25">
      <c r="A1762">
        <f>raw!R1751</f>
        <v>199.6</v>
      </c>
      <c r="B1762">
        <f>raw!S1751</f>
        <v>0</v>
      </c>
      <c r="C1762">
        <f>raw!T1751</f>
        <v>1</v>
      </c>
      <c r="F1762">
        <f>F1761+$E$17</f>
        <v>524.25000000001182</v>
      </c>
      <c r="G1762">
        <f>F1762-$E$17/2</f>
        <v>524.10000000001185</v>
      </c>
      <c r="H1762">
        <f>F1762+$E$17/2-0.01</f>
        <v>524.39000000001181</v>
      </c>
      <c r="I1762">
        <f>SUMIFS(B$15:B$3912,$A$15:$A$3912,"&gt;="&amp;$G1762,$A$15:$A$3912,"&lt;"&amp;$H1762)</f>
        <v>0</v>
      </c>
      <c r="J1762">
        <f>SUMIFS(C$15:C$3912,$A$15:$A$3912,"&gt;="&amp;$G1762,$A$15:$A$3912,"&lt;"&amp;$H1762)</f>
        <v>0</v>
      </c>
      <c r="L1762">
        <f>I1762/MAX(I:I)</f>
        <v>0</v>
      </c>
      <c r="M1762">
        <f>J1762/MAX(J:J)</f>
        <v>0</v>
      </c>
      <c r="P1762" s="11">
        <f t="shared" si="28"/>
        <v>0.27795014635732396</v>
      </c>
      <c r="Q1762" s="11">
        <f t="shared" si="28"/>
        <v>0</v>
      </c>
      <c r="S1762" s="11">
        <f>(L1762-P1762)^2</f>
        <v>7.7256283860057812E-2</v>
      </c>
      <c r="T1762" s="11">
        <f>(M1762-Q1762)^2</f>
        <v>0</v>
      </c>
    </row>
    <row r="1763" spans="1:20" x14ac:dyDescent="0.25">
      <c r="A1763">
        <f>raw!R1752</f>
        <v>199.8</v>
      </c>
      <c r="B1763">
        <f>raw!S1752</f>
        <v>0</v>
      </c>
      <c r="C1763">
        <f>raw!T1752</f>
        <v>1</v>
      </c>
      <c r="F1763">
        <f>F1762+$E$17</f>
        <v>524.55000000001178</v>
      </c>
      <c r="G1763">
        <f>F1763-$E$17/2</f>
        <v>524.4000000000118</v>
      </c>
      <c r="H1763">
        <f>F1763+$E$17/2-0.01</f>
        <v>524.69000000001176</v>
      </c>
      <c r="I1763">
        <f>SUMIFS(B$15:B$3912,$A$15:$A$3912,"&gt;="&amp;$G1763,$A$15:$A$3912,"&lt;"&amp;$H1763)</f>
        <v>0</v>
      </c>
      <c r="J1763">
        <f>SUMIFS(C$15:C$3912,$A$15:$A$3912,"&gt;="&amp;$G1763,$A$15:$A$3912,"&lt;"&amp;$H1763)</f>
        <v>0</v>
      </c>
      <c r="L1763">
        <f>I1763/MAX(I:I)</f>
        <v>0</v>
      </c>
      <c r="M1763">
        <f>J1763/MAX(J:J)</f>
        <v>0</v>
      </c>
      <c r="P1763" s="11">
        <f t="shared" si="28"/>
        <v>0.27795014635732396</v>
      </c>
      <c r="Q1763" s="11">
        <f t="shared" si="28"/>
        <v>0</v>
      </c>
      <c r="S1763" s="11">
        <f>(L1763-P1763)^2</f>
        <v>7.7256283860057812E-2</v>
      </c>
      <c r="T1763" s="11">
        <f>(M1763-Q1763)^2</f>
        <v>0</v>
      </c>
    </row>
    <row r="1764" spans="1:20" x14ac:dyDescent="0.25">
      <c r="A1764">
        <f>raw!R1753</f>
        <v>200</v>
      </c>
      <c r="B1764">
        <f>raw!S1753</f>
        <v>1</v>
      </c>
      <c r="C1764">
        <f>raw!T1753</f>
        <v>1</v>
      </c>
      <c r="F1764">
        <f>F1763+$E$17</f>
        <v>524.85000000001173</v>
      </c>
      <c r="G1764">
        <f>F1764-$E$17/2</f>
        <v>524.70000000001176</v>
      </c>
      <c r="H1764">
        <f>F1764+$E$17/2-0.01</f>
        <v>524.99000000001172</v>
      </c>
      <c r="I1764">
        <f>SUMIFS(B$15:B$3912,$A$15:$A$3912,"&gt;="&amp;$G1764,$A$15:$A$3912,"&lt;"&amp;$H1764)</f>
        <v>0</v>
      </c>
      <c r="J1764">
        <f>SUMIFS(C$15:C$3912,$A$15:$A$3912,"&gt;="&amp;$G1764,$A$15:$A$3912,"&lt;"&amp;$H1764)</f>
        <v>2</v>
      </c>
      <c r="L1764">
        <f>I1764/MAX(I:I)</f>
        <v>0</v>
      </c>
      <c r="M1764">
        <f>J1764/MAX(J:J)</f>
        <v>1.1684624961513767E-6</v>
      </c>
      <c r="P1764" s="11">
        <f t="shared" si="28"/>
        <v>0.27795014635732396</v>
      </c>
      <c r="Q1764" s="11">
        <f t="shared" si="28"/>
        <v>0</v>
      </c>
      <c r="S1764" s="11">
        <f>(L1764-P1764)^2</f>
        <v>7.7256283860057812E-2</v>
      </c>
      <c r="T1764" s="11">
        <f>(M1764-Q1764)^2</f>
        <v>1.3653046049123059E-12</v>
      </c>
    </row>
    <row r="1765" spans="1:20" x14ac:dyDescent="0.25">
      <c r="A1765">
        <f>raw!R1754</f>
        <v>200.2</v>
      </c>
      <c r="B1765">
        <f>raw!S1754</f>
        <v>0</v>
      </c>
      <c r="C1765">
        <f>raw!T1754</f>
        <v>1</v>
      </c>
      <c r="F1765">
        <f>F1764+$E$17</f>
        <v>525.15000000001169</v>
      </c>
      <c r="G1765">
        <f>F1765-$E$17/2</f>
        <v>525.00000000001171</v>
      </c>
      <c r="H1765">
        <f>F1765+$E$17/2-0.01</f>
        <v>525.29000000001167</v>
      </c>
      <c r="I1765">
        <f>SUMIFS(B$15:B$3912,$A$15:$A$3912,"&gt;="&amp;$G1765,$A$15:$A$3912,"&lt;"&amp;$H1765)</f>
        <v>0</v>
      </c>
      <c r="J1765">
        <f>SUMIFS(C$15:C$3912,$A$15:$A$3912,"&gt;="&amp;$G1765,$A$15:$A$3912,"&lt;"&amp;$H1765)</f>
        <v>0</v>
      </c>
      <c r="L1765">
        <f>I1765/MAX(I:I)</f>
        <v>0</v>
      </c>
      <c r="M1765">
        <f>J1765/MAX(J:J)</f>
        <v>0</v>
      </c>
      <c r="P1765" s="11">
        <f t="shared" si="28"/>
        <v>0.27795014635732396</v>
      </c>
      <c r="Q1765" s="11">
        <f t="shared" si="28"/>
        <v>0</v>
      </c>
      <c r="S1765" s="11">
        <f>(L1765-P1765)^2</f>
        <v>7.7256283860057812E-2</v>
      </c>
      <c r="T1765" s="11">
        <f>(M1765-Q1765)^2</f>
        <v>0</v>
      </c>
    </row>
    <row r="1766" spans="1:20" x14ac:dyDescent="0.25">
      <c r="A1766">
        <f>raw!R1755</f>
        <v>200.5</v>
      </c>
      <c r="B1766">
        <f>raw!S1755</f>
        <v>0</v>
      </c>
      <c r="C1766">
        <f>raw!T1755</f>
        <v>1</v>
      </c>
      <c r="F1766">
        <f>F1765+$E$17</f>
        <v>525.45000000001164</v>
      </c>
      <c r="G1766">
        <f>F1766-$E$17/2</f>
        <v>525.30000000001166</v>
      </c>
      <c r="H1766">
        <f>F1766+$E$17/2-0.01</f>
        <v>525.59000000001163</v>
      </c>
      <c r="I1766">
        <f>SUMIFS(B$15:B$3912,$A$15:$A$3912,"&gt;="&amp;$G1766,$A$15:$A$3912,"&lt;"&amp;$H1766)</f>
        <v>0</v>
      </c>
      <c r="J1766">
        <f>SUMIFS(C$15:C$3912,$A$15:$A$3912,"&gt;="&amp;$G1766,$A$15:$A$3912,"&lt;"&amp;$H1766)</f>
        <v>0</v>
      </c>
      <c r="L1766">
        <f>I1766/MAX(I:I)</f>
        <v>0</v>
      </c>
      <c r="M1766">
        <f>J1766/MAX(J:J)</f>
        <v>0</v>
      </c>
      <c r="P1766" s="11">
        <f t="shared" si="28"/>
        <v>0.27795014635732396</v>
      </c>
      <c r="Q1766" s="11">
        <f t="shared" si="28"/>
        <v>0</v>
      </c>
      <c r="S1766" s="11">
        <f>(L1766-P1766)^2</f>
        <v>7.7256283860057812E-2</v>
      </c>
      <c r="T1766" s="11">
        <f>(M1766-Q1766)^2</f>
        <v>0</v>
      </c>
    </row>
    <row r="1767" spans="1:20" x14ac:dyDescent="0.25">
      <c r="A1767">
        <f>raw!R1756</f>
        <v>200.6</v>
      </c>
      <c r="B1767">
        <f>raw!S1756</f>
        <v>0</v>
      </c>
      <c r="C1767">
        <f>raw!T1756</f>
        <v>1</v>
      </c>
      <c r="F1767">
        <f>F1766+$E$17</f>
        <v>525.7500000000116</v>
      </c>
      <c r="G1767">
        <f>F1767-$E$17/2</f>
        <v>525.60000000001162</v>
      </c>
      <c r="H1767">
        <f>F1767+$E$17/2-0.01</f>
        <v>525.89000000001158</v>
      </c>
      <c r="I1767">
        <f>SUMIFS(B$15:B$3912,$A$15:$A$3912,"&gt;="&amp;$G1767,$A$15:$A$3912,"&lt;"&amp;$H1767)</f>
        <v>0</v>
      </c>
      <c r="J1767">
        <f>SUMIFS(C$15:C$3912,$A$15:$A$3912,"&gt;="&amp;$G1767,$A$15:$A$3912,"&lt;"&amp;$H1767)</f>
        <v>0</v>
      </c>
      <c r="L1767">
        <f>I1767/MAX(I:I)</f>
        <v>0</v>
      </c>
      <c r="M1767">
        <f>J1767/MAX(J:J)</f>
        <v>0</v>
      </c>
      <c r="P1767" s="11">
        <f t="shared" si="28"/>
        <v>0.27795014635732396</v>
      </c>
      <c r="Q1767" s="11">
        <f t="shared" si="28"/>
        <v>0</v>
      </c>
      <c r="S1767" s="11">
        <f>(L1767-P1767)^2</f>
        <v>7.7256283860057812E-2</v>
      </c>
      <c r="T1767" s="11">
        <f>(M1767-Q1767)^2</f>
        <v>0</v>
      </c>
    </row>
    <row r="1768" spans="1:20" x14ac:dyDescent="0.25">
      <c r="A1768">
        <f>raw!R1757</f>
        <v>201</v>
      </c>
      <c r="B1768">
        <f>raw!S1757</f>
        <v>0</v>
      </c>
      <c r="C1768">
        <f>raw!T1757</f>
        <v>1</v>
      </c>
      <c r="F1768">
        <f>F1767+$E$17</f>
        <v>526.05000000001155</v>
      </c>
      <c r="G1768">
        <f>F1768-$E$17/2</f>
        <v>525.90000000001157</v>
      </c>
      <c r="H1768">
        <f>F1768+$E$17/2-0.01</f>
        <v>526.19000000001154</v>
      </c>
      <c r="I1768">
        <f>SUMIFS(B$15:B$3912,$A$15:$A$3912,"&gt;="&amp;$G1768,$A$15:$A$3912,"&lt;"&amp;$H1768)</f>
        <v>0</v>
      </c>
      <c r="J1768">
        <f>SUMIFS(C$15:C$3912,$A$15:$A$3912,"&gt;="&amp;$G1768,$A$15:$A$3912,"&lt;"&amp;$H1768)</f>
        <v>1</v>
      </c>
      <c r="L1768">
        <f>I1768/MAX(I:I)</f>
        <v>0</v>
      </c>
      <c r="M1768">
        <f>J1768/MAX(J:J)</f>
        <v>5.8423124807568833E-7</v>
      </c>
      <c r="P1768" s="11">
        <f t="shared" si="28"/>
        <v>0.27795014635732396</v>
      </c>
      <c r="Q1768" s="11">
        <f t="shared" si="28"/>
        <v>0</v>
      </c>
      <c r="S1768" s="11">
        <f>(L1768-P1768)^2</f>
        <v>7.7256283860057812E-2</v>
      </c>
      <c r="T1768" s="11">
        <f>(M1768-Q1768)^2</f>
        <v>3.4132615122807646E-13</v>
      </c>
    </row>
    <row r="1769" spans="1:20" x14ac:dyDescent="0.25">
      <c r="A1769">
        <f>raw!R1758</f>
        <v>201.2</v>
      </c>
      <c r="B1769">
        <f>raw!S1758</f>
        <v>1</v>
      </c>
      <c r="C1769">
        <f>raw!T1758</f>
        <v>1</v>
      </c>
      <c r="F1769">
        <f>F1768+$E$17</f>
        <v>526.35000000001151</v>
      </c>
      <c r="G1769">
        <f>F1769-$E$17/2</f>
        <v>526.20000000001153</v>
      </c>
      <c r="H1769">
        <f>F1769+$E$17/2-0.01</f>
        <v>526.49000000001149</v>
      </c>
      <c r="I1769">
        <f>SUMIFS(B$15:B$3912,$A$15:$A$3912,"&gt;="&amp;$G1769,$A$15:$A$3912,"&lt;"&amp;$H1769)</f>
        <v>0</v>
      </c>
      <c r="J1769">
        <f>SUMIFS(C$15:C$3912,$A$15:$A$3912,"&gt;="&amp;$G1769,$A$15:$A$3912,"&lt;"&amp;$H1769)</f>
        <v>0</v>
      </c>
      <c r="L1769">
        <f>I1769/MAX(I:I)</f>
        <v>0</v>
      </c>
      <c r="M1769">
        <f>J1769/MAX(J:J)</f>
        <v>0</v>
      </c>
      <c r="P1769" s="11">
        <f t="shared" si="28"/>
        <v>0.27795014635732396</v>
      </c>
      <c r="Q1769" s="11">
        <f t="shared" si="28"/>
        <v>0</v>
      </c>
      <c r="S1769" s="11">
        <f>(L1769-P1769)^2</f>
        <v>7.7256283860057812E-2</v>
      </c>
      <c r="T1769" s="11">
        <f>(M1769-Q1769)^2</f>
        <v>0</v>
      </c>
    </row>
    <row r="1770" spans="1:20" x14ac:dyDescent="0.25">
      <c r="A1770">
        <f>raw!R1759</f>
        <v>201.8</v>
      </c>
      <c r="B1770">
        <f>raw!S1759</f>
        <v>0</v>
      </c>
      <c r="C1770">
        <f>raw!T1759</f>
        <v>1</v>
      </c>
      <c r="F1770">
        <f>F1769+$E$17</f>
        <v>526.65000000001146</v>
      </c>
      <c r="G1770">
        <f>F1770-$E$17/2</f>
        <v>526.50000000001148</v>
      </c>
      <c r="H1770">
        <f>F1770+$E$17/2-0.01</f>
        <v>526.79000000001145</v>
      </c>
      <c r="I1770">
        <f>SUMIFS(B$15:B$3912,$A$15:$A$3912,"&gt;="&amp;$G1770,$A$15:$A$3912,"&lt;"&amp;$H1770)</f>
        <v>0</v>
      </c>
      <c r="J1770">
        <f>SUMIFS(C$15:C$3912,$A$15:$A$3912,"&gt;="&amp;$G1770,$A$15:$A$3912,"&lt;"&amp;$H1770)</f>
        <v>1</v>
      </c>
      <c r="L1770">
        <f>I1770/MAX(I:I)</f>
        <v>0</v>
      </c>
      <c r="M1770">
        <f>J1770/MAX(J:J)</f>
        <v>5.8423124807568833E-7</v>
      </c>
      <c r="P1770" s="11">
        <f t="shared" si="28"/>
        <v>0.27795014635732396</v>
      </c>
      <c r="Q1770" s="11">
        <f t="shared" si="28"/>
        <v>0</v>
      </c>
      <c r="S1770" s="11">
        <f>(L1770-P1770)^2</f>
        <v>7.7256283860057812E-2</v>
      </c>
      <c r="T1770" s="11">
        <f>(M1770-Q1770)^2</f>
        <v>3.4132615122807646E-13</v>
      </c>
    </row>
    <row r="1771" spans="1:20" x14ac:dyDescent="0.25">
      <c r="A1771">
        <f>raw!R1760</f>
        <v>202</v>
      </c>
      <c r="B1771">
        <f>raw!S1760</f>
        <v>1</v>
      </c>
      <c r="C1771">
        <f>raw!T1760</f>
        <v>1</v>
      </c>
      <c r="F1771">
        <f>F1770+$E$17</f>
        <v>526.95000000001141</v>
      </c>
      <c r="G1771">
        <f>F1771-$E$17/2</f>
        <v>526.80000000001144</v>
      </c>
      <c r="H1771">
        <f>F1771+$E$17/2-0.01</f>
        <v>527.0900000000114</v>
      </c>
      <c r="I1771">
        <f>SUMIFS(B$15:B$3912,$A$15:$A$3912,"&gt;="&amp;$G1771,$A$15:$A$3912,"&lt;"&amp;$H1771)</f>
        <v>0</v>
      </c>
      <c r="J1771">
        <f>SUMIFS(C$15:C$3912,$A$15:$A$3912,"&gt;="&amp;$G1771,$A$15:$A$3912,"&lt;"&amp;$H1771)</f>
        <v>0</v>
      </c>
      <c r="L1771">
        <f>I1771/MAX(I:I)</f>
        <v>0</v>
      </c>
      <c r="M1771">
        <f>J1771/MAX(J:J)</f>
        <v>0</v>
      </c>
      <c r="P1771" s="11">
        <f t="shared" si="28"/>
        <v>0.27795014635732396</v>
      </c>
      <c r="Q1771" s="11">
        <f t="shared" si="28"/>
        <v>0</v>
      </c>
      <c r="S1771" s="11">
        <f>(L1771-P1771)^2</f>
        <v>7.7256283860057812E-2</v>
      </c>
      <c r="T1771" s="11">
        <f>(M1771-Q1771)^2</f>
        <v>0</v>
      </c>
    </row>
    <row r="1772" spans="1:20" x14ac:dyDescent="0.25">
      <c r="A1772">
        <f>raw!R1761</f>
        <v>202.4</v>
      </c>
      <c r="B1772">
        <f>raw!S1761</f>
        <v>1</v>
      </c>
      <c r="C1772">
        <f>raw!T1761</f>
        <v>1</v>
      </c>
      <c r="F1772">
        <f>F1771+$E$17</f>
        <v>527.25000000001137</v>
      </c>
      <c r="G1772">
        <f>F1772-$E$17/2</f>
        <v>527.10000000001139</v>
      </c>
      <c r="H1772">
        <f>F1772+$E$17/2-0.01</f>
        <v>527.39000000001136</v>
      </c>
      <c r="I1772">
        <f>SUMIFS(B$15:B$3912,$A$15:$A$3912,"&gt;="&amp;$G1772,$A$15:$A$3912,"&lt;"&amp;$H1772)</f>
        <v>0</v>
      </c>
      <c r="J1772">
        <f>SUMIFS(C$15:C$3912,$A$15:$A$3912,"&gt;="&amp;$G1772,$A$15:$A$3912,"&lt;"&amp;$H1772)</f>
        <v>0</v>
      </c>
      <c r="L1772">
        <f>I1772/MAX(I:I)</f>
        <v>0</v>
      </c>
      <c r="M1772">
        <f>J1772/MAX(J:J)</f>
        <v>0</v>
      </c>
      <c r="P1772" s="11">
        <f t="shared" si="28"/>
        <v>0.27795014635732396</v>
      </c>
      <c r="Q1772" s="11">
        <f t="shared" si="28"/>
        <v>0</v>
      </c>
      <c r="S1772" s="11">
        <f>(L1772-P1772)^2</f>
        <v>7.7256283860057812E-2</v>
      </c>
      <c r="T1772" s="11">
        <f>(M1772-Q1772)^2</f>
        <v>0</v>
      </c>
    </row>
    <row r="1773" spans="1:20" x14ac:dyDescent="0.25">
      <c r="A1773">
        <f>raw!R1762</f>
        <v>202.6</v>
      </c>
      <c r="B1773">
        <f>raw!S1762</f>
        <v>0</v>
      </c>
      <c r="C1773">
        <f>raw!T1762</f>
        <v>2</v>
      </c>
      <c r="F1773">
        <f>F1772+$E$17</f>
        <v>527.55000000001132</v>
      </c>
      <c r="G1773">
        <f>F1773-$E$17/2</f>
        <v>527.40000000001135</v>
      </c>
      <c r="H1773">
        <f>F1773+$E$17/2-0.01</f>
        <v>527.69000000001131</v>
      </c>
      <c r="I1773">
        <f>SUMIFS(B$15:B$3912,$A$15:$A$3912,"&gt;="&amp;$G1773,$A$15:$A$3912,"&lt;"&amp;$H1773)</f>
        <v>0</v>
      </c>
      <c r="J1773">
        <f>SUMIFS(C$15:C$3912,$A$15:$A$3912,"&gt;="&amp;$G1773,$A$15:$A$3912,"&lt;"&amp;$H1773)</f>
        <v>0</v>
      </c>
      <c r="L1773">
        <f>I1773/MAX(I:I)</f>
        <v>0</v>
      </c>
      <c r="M1773">
        <f>J1773/MAX(J:J)</f>
        <v>0</v>
      </c>
      <c r="P1773" s="11">
        <f t="shared" si="28"/>
        <v>0.27795014635732396</v>
      </c>
      <c r="Q1773" s="11">
        <f t="shared" si="28"/>
        <v>0</v>
      </c>
      <c r="S1773" s="11">
        <f>(L1773-P1773)^2</f>
        <v>7.7256283860057812E-2</v>
      </c>
      <c r="T1773" s="11">
        <f>(M1773-Q1773)^2</f>
        <v>0</v>
      </c>
    </row>
    <row r="1774" spans="1:20" x14ac:dyDescent="0.25">
      <c r="A1774">
        <f>raw!R1763</f>
        <v>202.7</v>
      </c>
      <c r="B1774">
        <f>raw!S1763</f>
        <v>0</v>
      </c>
      <c r="C1774">
        <f>raw!T1763</f>
        <v>1</v>
      </c>
      <c r="F1774">
        <f>F1773+$E$17</f>
        <v>527.85000000001128</v>
      </c>
      <c r="G1774">
        <f>F1774-$E$17/2</f>
        <v>527.7000000000113</v>
      </c>
      <c r="H1774">
        <f>F1774+$E$17/2-0.01</f>
        <v>527.99000000001126</v>
      </c>
      <c r="I1774">
        <f>SUMIFS(B$15:B$3912,$A$15:$A$3912,"&gt;="&amp;$G1774,$A$15:$A$3912,"&lt;"&amp;$H1774)</f>
        <v>0</v>
      </c>
      <c r="J1774">
        <f>SUMIFS(C$15:C$3912,$A$15:$A$3912,"&gt;="&amp;$G1774,$A$15:$A$3912,"&lt;"&amp;$H1774)</f>
        <v>0</v>
      </c>
      <c r="L1774">
        <f>I1774/MAX(I:I)</f>
        <v>0</v>
      </c>
      <c r="M1774">
        <f>J1774/MAX(J:J)</f>
        <v>0</v>
      </c>
      <c r="P1774" s="11">
        <f t="shared" si="28"/>
        <v>0.27795014635732396</v>
      </c>
      <c r="Q1774" s="11">
        <f t="shared" si="28"/>
        <v>0</v>
      </c>
      <c r="S1774" s="11">
        <f>(L1774-P1774)^2</f>
        <v>7.7256283860057812E-2</v>
      </c>
      <c r="T1774" s="11">
        <f>(M1774-Q1774)^2</f>
        <v>0</v>
      </c>
    </row>
    <row r="1775" spans="1:20" x14ac:dyDescent="0.25">
      <c r="A1775">
        <f>raw!R1764</f>
        <v>202.9</v>
      </c>
      <c r="B1775">
        <f>raw!S1764</f>
        <v>0</v>
      </c>
      <c r="C1775">
        <f>raw!T1764</f>
        <v>2</v>
      </c>
      <c r="F1775">
        <f>F1774+$E$17</f>
        <v>528.15000000001123</v>
      </c>
      <c r="G1775">
        <f>F1775-$E$17/2</f>
        <v>528.00000000001125</v>
      </c>
      <c r="H1775">
        <f>F1775+$E$17/2-0.01</f>
        <v>528.29000000001122</v>
      </c>
      <c r="I1775">
        <f>SUMIFS(B$15:B$3912,$A$15:$A$3912,"&gt;="&amp;$G1775,$A$15:$A$3912,"&lt;"&amp;$H1775)</f>
        <v>0</v>
      </c>
      <c r="J1775">
        <f>SUMIFS(C$15:C$3912,$A$15:$A$3912,"&gt;="&amp;$G1775,$A$15:$A$3912,"&lt;"&amp;$H1775)</f>
        <v>0</v>
      </c>
      <c r="L1775">
        <f>I1775/MAX(I:I)</f>
        <v>0</v>
      </c>
      <c r="M1775">
        <f>J1775/MAX(J:J)</f>
        <v>0</v>
      </c>
      <c r="P1775" s="11">
        <f t="shared" si="28"/>
        <v>0.27795014635732396</v>
      </c>
      <c r="Q1775" s="11">
        <f t="shared" si="28"/>
        <v>0</v>
      </c>
      <c r="S1775" s="11">
        <f>(L1775-P1775)^2</f>
        <v>7.7256283860057812E-2</v>
      </c>
      <c r="T1775" s="11">
        <f>(M1775-Q1775)^2</f>
        <v>0</v>
      </c>
    </row>
    <row r="1776" spans="1:20" x14ac:dyDescent="0.25">
      <c r="A1776">
        <f>raw!R1765</f>
        <v>203.1</v>
      </c>
      <c r="B1776">
        <f>raw!S1765</f>
        <v>0</v>
      </c>
      <c r="C1776">
        <f>raw!T1765</f>
        <v>1</v>
      </c>
      <c r="F1776">
        <f>F1775+$E$17</f>
        <v>528.45000000001119</v>
      </c>
      <c r="G1776">
        <f>F1776-$E$17/2</f>
        <v>528.30000000001121</v>
      </c>
      <c r="H1776">
        <f>F1776+$E$17/2-0.01</f>
        <v>528.59000000001117</v>
      </c>
      <c r="I1776">
        <f>SUMIFS(B$15:B$3912,$A$15:$A$3912,"&gt;="&amp;$G1776,$A$15:$A$3912,"&lt;"&amp;$H1776)</f>
        <v>1</v>
      </c>
      <c r="J1776">
        <f>SUMIFS(C$15:C$3912,$A$15:$A$3912,"&gt;="&amp;$G1776,$A$15:$A$3912,"&lt;"&amp;$H1776)</f>
        <v>0</v>
      </c>
      <c r="L1776">
        <f>I1776/MAX(I:I)</f>
        <v>1.8372828790957628E-6</v>
      </c>
      <c r="M1776">
        <f>J1776/MAX(J:J)</f>
        <v>0</v>
      </c>
      <c r="P1776" s="11">
        <f t="shared" si="28"/>
        <v>0.27795014635732396</v>
      </c>
      <c r="Q1776" s="11">
        <f t="shared" si="28"/>
        <v>0</v>
      </c>
      <c r="S1776" s="11">
        <f>(L1776-P1776)^2</f>
        <v>7.7255262517343118E-2</v>
      </c>
      <c r="T1776" s="11">
        <f>(M1776-Q1776)^2</f>
        <v>0</v>
      </c>
    </row>
    <row r="1777" spans="1:20" x14ac:dyDescent="0.25">
      <c r="A1777">
        <f>raw!R1766</f>
        <v>203.3</v>
      </c>
      <c r="B1777">
        <f>raw!S1766</f>
        <v>1</v>
      </c>
      <c r="C1777">
        <f>raw!T1766</f>
        <v>0</v>
      </c>
      <c r="F1777">
        <f>F1776+$E$17</f>
        <v>528.75000000001114</v>
      </c>
      <c r="G1777">
        <f>F1777-$E$17/2</f>
        <v>528.60000000001116</v>
      </c>
      <c r="H1777">
        <f>F1777+$E$17/2-0.01</f>
        <v>528.89000000001113</v>
      </c>
      <c r="I1777">
        <f>SUMIFS(B$15:B$3912,$A$15:$A$3912,"&gt;="&amp;$G1777,$A$15:$A$3912,"&lt;"&amp;$H1777)</f>
        <v>0</v>
      </c>
      <c r="J1777">
        <f>SUMIFS(C$15:C$3912,$A$15:$A$3912,"&gt;="&amp;$G1777,$A$15:$A$3912,"&lt;"&amp;$H1777)</f>
        <v>0</v>
      </c>
      <c r="L1777">
        <f>I1777/MAX(I:I)</f>
        <v>0</v>
      </c>
      <c r="M1777">
        <f>J1777/MAX(J:J)</f>
        <v>0</v>
      </c>
      <c r="P1777" s="11">
        <f t="shared" si="28"/>
        <v>0.27795014635732396</v>
      </c>
      <c r="Q1777" s="11">
        <f t="shared" si="28"/>
        <v>0</v>
      </c>
      <c r="S1777" s="11">
        <f>(L1777-P1777)^2</f>
        <v>7.7256283860057812E-2</v>
      </c>
      <c r="T1777" s="11">
        <f>(M1777-Q1777)^2</f>
        <v>0</v>
      </c>
    </row>
    <row r="1778" spans="1:20" x14ac:dyDescent="0.25">
      <c r="A1778">
        <f>raw!R1767</f>
        <v>203.4</v>
      </c>
      <c r="B1778">
        <f>raw!S1767</f>
        <v>2</v>
      </c>
      <c r="C1778">
        <f>raw!T1767</f>
        <v>0</v>
      </c>
      <c r="F1778">
        <f>F1777+$E$17</f>
        <v>529.0500000000111</v>
      </c>
      <c r="G1778">
        <f>F1778-$E$17/2</f>
        <v>528.90000000001112</v>
      </c>
      <c r="H1778">
        <f>F1778+$E$17/2-0.01</f>
        <v>529.19000000001108</v>
      </c>
      <c r="I1778">
        <f>SUMIFS(B$15:B$3912,$A$15:$A$3912,"&gt;="&amp;$G1778,$A$15:$A$3912,"&lt;"&amp;$H1778)</f>
        <v>0</v>
      </c>
      <c r="J1778">
        <f>SUMIFS(C$15:C$3912,$A$15:$A$3912,"&gt;="&amp;$G1778,$A$15:$A$3912,"&lt;"&amp;$H1778)</f>
        <v>0</v>
      </c>
      <c r="L1778">
        <f>I1778/MAX(I:I)</f>
        <v>0</v>
      </c>
      <c r="M1778">
        <f>J1778/MAX(J:J)</f>
        <v>0</v>
      </c>
      <c r="P1778" s="11">
        <f t="shared" si="28"/>
        <v>0.27795014635732396</v>
      </c>
      <c r="Q1778" s="11">
        <f t="shared" si="28"/>
        <v>0</v>
      </c>
      <c r="S1778" s="11">
        <f>(L1778-P1778)^2</f>
        <v>7.7256283860057812E-2</v>
      </c>
      <c r="T1778" s="11">
        <f>(M1778-Q1778)^2</f>
        <v>0</v>
      </c>
    </row>
    <row r="1779" spans="1:20" x14ac:dyDescent="0.25">
      <c r="A1779">
        <f>raw!R1768</f>
        <v>203.7</v>
      </c>
      <c r="B1779">
        <f>raw!S1768</f>
        <v>0</v>
      </c>
      <c r="C1779">
        <f>raw!T1768</f>
        <v>3</v>
      </c>
      <c r="F1779">
        <f>F1778+$E$17</f>
        <v>529.35000000001105</v>
      </c>
      <c r="G1779">
        <f>F1779-$E$17/2</f>
        <v>529.20000000001107</v>
      </c>
      <c r="H1779">
        <f>F1779+$E$17/2-0.01</f>
        <v>529.49000000001104</v>
      </c>
      <c r="I1779">
        <f>SUMIFS(B$15:B$3912,$A$15:$A$3912,"&gt;="&amp;$G1779,$A$15:$A$3912,"&lt;"&amp;$H1779)</f>
        <v>0</v>
      </c>
      <c r="J1779">
        <f>SUMIFS(C$15:C$3912,$A$15:$A$3912,"&gt;="&amp;$G1779,$A$15:$A$3912,"&lt;"&amp;$H1779)</f>
        <v>0</v>
      </c>
      <c r="L1779">
        <f>I1779/MAX(I:I)</f>
        <v>0</v>
      </c>
      <c r="M1779">
        <f>J1779/MAX(J:J)</f>
        <v>0</v>
      </c>
      <c r="P1779" s="11">
        <f t="shared" si="28"/>
        <v>0.27795014635732396</v>
      </c>
      <c r="Q1779" s="11">
        <f t="shared" si="28"/>
        <v>0</v>
      </c>
      <c r="S1779" s="11">
        <f>(L1779-P1779)^2</f>
        <v>7.7256283860057812E-2</v>
      </c>
      <c r="T1779" s="11">
        <f>(M1779-Q1779)^2</f>
        <v>0</v>
      </c>
    </row>
    <row r="1780" spans="1:20" x14ac:dyDescent="0.25">
      <c r="A1780">
        <f>raw!R1769</f>
        <v>203.9</v>
      </c>
      <c r="B1780">
        <f>raw!S1769</f>
        <v>1</v>
      </c>
      <c r="C1780">
        <f>raw!T1769</f>
        <v>1</v>
      </c>
      <c r="F1780">
        <f>F1779+$E$17</f>
        <v>529.650000000011</v>
      </c>
      <c r="G1780">
        <f>F1780-$E$17/2</f>
        <v>529.50000000001103</v>
      </c>
      <c r="H1780">
        <f>F1780+$E$17/2-0.01</f>
        <v>529.79000000001099</v>
      </c>
      <c r="I1780">
        <f>SUMIFS(B$15:B$3912,$A$15:$A$3912,"&gt;="&amp;$G1780,$A$15:$A$3912,"&lt;"&amp;$H1780)</f>
        <v>0</v>
      </c>
      <c r="J1780">
        <f>SUMIFS(C$15:C$3912,$A$15:$A$3912,"&gt;="&amp;$G1780,$A$15:$A$3912,"&lt;"&amp;$H1780)</f>
        <v>0</v>
      </c>
      <c r="L1780">
        <f>I1780/MAX(I:I)</f>
        <v>0</v>
      </c>
      <c r="M1780">
        <f>J1780/MAX(J:J)</f>
        <v>0</v>
      </c>
      <c r="P1780" s="11">
        <f t="shared" si="28"/>
        <v>0.27795014635732396</v>
      </c>
      <c r="Q1780" s="11">
        <f t="shared" si="28"/>
        <v>0</v>
      </c>
      <c r="S1780" s="11">
        <f>(L1780-P1780)^2</f>
        <v>7.7256283860057812E-2</v>
      </c>
      <c r="T1780" s="11">
        <f>(M1780-Q1780)^2</f>
        <v>0</v>
      </c>
    </row>
    <row r="1781" spans="1:20" x14ac:dyDescent="0.25">
      <c r="A1781">
        <f>raw!R1770</f>
        <v>204.2</v>
      </c>
      <c r="B1781">
        <f>raw!S1770</f>
        <v>0</v>
      </c>
      <c r="C1781">
        <f>raw!T1770</f>
        <v>1</v>
      </c>
      <c r="F1781">
        <f>F1780+$E$17</f>
        <v>529.95000000001096</v>
      </c>
      <c r="G1781">
        <f>F1781-$E$17/2</f>
        <v>529.80000000001098</v>
      </c>
      <c r="H1781">
        <f>F1781+$E$17/2-0.01</f>
        <v>530.09000000001095</v>
      </c>
      <c r="I1781">
        <f>SUMIFS(B$15:B$3912,$A$15:$A$3912,"&gt;="&amp;$G1781,$A$15:$A$3912,"&lt;"&amp;$H1781)</f>
        <v>0</v>
      </c>
      <c r="J1781">
        <f>SUMIFS(C$15:C$3912,$A$15:$A$3912,"&gt;="&amp;$G1781,$A$15:$A$3912,"&lt;"&amp;$H1781)</f>
        <v>0</v>
      </c>
      <c r="L1781">
        <f>I1781/MAX(I:I)</f>
        <v>0</v>
      </c>
      <c r="M1781">
        <f>J1781/MAX(J:J)</f>
        <v>0</v>
      </c>
      <c r="P1781" s="11">
        <f t="shared" si="28"/>
        <v>0.27795014635732396</v>
      </c>
      <c r="Q1781" s="11">
        <f t="shared" si="28"/>
        <v>0</v>
      </c>
      <c r="S1781" s="11">
        <f>(L1781-P1781)^2</f>
        <v>7.7256283860057812E-2</v>
      </c>
      <c r="T1781" s="11">
        <f>(M1781-Q1781)^2</f>
        <v>0</v>
      </c>
    </row>
    <row r="1782" spans="1:20" x14ac:dyDescent="0.25">
      <c r="A1782">
        <f>raw!R1771</f>
        <v>204.7</v>
      </c>
      <c r="B1782">
        <f>raw!S1771</f>
        <v>0</v>
      </c>
      <c r="C1782">
        <f>raw!T1771</f>
        <v>1</v>
      </c>
      <c r="F1782">
        <f>F1781+$E$17</f>
        <v>530.25000000001091</v>
      </c>
      <c r="G1782">
        <f>F1782-$E$17/2</f>
        <v>530.10000000001094</v>
      </c>
      <c r="H1782">
        <f>F1782+$E$17/2-0.01</f>
        <v>530.3900000000109</v>
      </c>
      <c r="I1782">
        <f>SUMIFS(B$15:B$3912,$A$15:$A$3912,"&gt;="&amp;$G1782,$A$15:$A$3912,"&lt;"&amp;$H1782)</f>
        <v>0</v>
      </c>
      <c r="J1782">
        <f>SUMIFS(C$15:C$3912,$A$15:$A$3912,"&gt;="&amp;$G1782,$A$15:$A$3912,"&lt;"&amp;$H1782)</f>
        <v>0</v>
      </c>
      <c r="L1782">
        <f>I1782/MAX(I:I)</f>
        <v>0</v>
      </c>
      <c r="M1782">
        <f>J1782/MAX(J:J)</f>
        <v>0</v>
      </c>
      <c r="P1782" s="11">
        <f t="shared" si="28"/>
        <v>0.27795014635732396</v>
      </c>
      <c r="Q1782" s="11">
        <f t="shared" si="28"/>
        <v>0</v>
      </c>
      <c r="S1782" s="11">
        <f>(L1782-P1782)^2</f>
        <v>7.7256283860057812E-2</v>
      </c>
      <c r="T1782" s="11">
        <f>(M1782-Q1782)^2</f>
        <v>0</v>
      </c>
    </row>
    <row r="1783" spans="1:20" x14ac:dyDescent="0.25">
      <c r="A1783">
        <f>raw!R1772</f>
        <v>204.9</v>
      </c>
      <c r="B1783">
        <f>raw!S1772</f>
        <v>0</v>
      </c>
      <c r="C1783">
        <f>raw!T1772</f>
        <v>2</v>
      </c>
      <c r="F1783">
        <f>F1782+$E$17</f>
        <v>530.55000000001087</v>
      </c>
      <c r="G1783">
        <f>F1783-$E$17/2</f>
        <v>530.40000000001089</v>
      </c>
      <c r="H1783">
        <f>F1783+$E$17/2-0.01</f>
        <v>530.69000000001085</v>
      </c>
      <c r="I1783">
        <f>SUMIFS(B$15:B$3912,$A$15:$A$3912,"&gt;="&amp;$G1783,$A$15:$A$3912,"&lt;"&amp;$H1783)</f>
        <v>0</v>
      </c>
      <c r="J1783">
        <f>SUMIFS(C$15:C$3912,$A$15:$A$3912,"&gt;="&amp;$G1783,$A$15:$A$3912,"&lt;"&amp;$H1783)</f>
        <v>0</v>
      </c>
      <c r="L1783">
        <f>I1783/MAX(I:I)</f>
        <v>0</v>
      </c>
      <c r="M1783">
        <f>J1783/MAX(J:J)</f>
        <v>0</v>
      </c>
      <c r="P1783" s="11">
        <f t="shared" si="28"/>
        <v>0.27795014635732396</v>
      </c>
      <c r="Q1783" s="11">
        <f t="shared" si="28"/>
        <v>0</v>
      </c>
      <c r="S1783" s="11">
        <f>(L1783-P1783)^2</f>
        <v>7.7256283860057812E-2</v>
      </c>
      <c r="T1783" s="11">
        <f>(M1783-Q1783)^2</f>
        <v>0</v>
      </c>
    </row>
    <row r="1784" spans="1:20" x14ac:dyDescent="0.25">
      <c r="A1784">
        <f>raw!R1773</f>
        <v>205</v>
      </c>
      <c r="B1784">
        <f>raw!S1773</f>
        <v>0</v>
      </c>
      <c r="C1784">
        <f>raw!T1773</f>
        <v>1</v>
      </c>
      <c r="F1784">
        <f>F1783+$E$17</f>
        <v>530.85000000001082</v>
      </c>
      <c r="G1784">
        <f>F1784-$E$17/2</f>
        <v>530.70000000001085</v>
      </c>
      <c r="H1784">
        <f>F1784+$E$17/2-0.01</f>
        <v>530.99000000001081</v>
      </c>
      <c r="I1784">
        <f>SUMIFS(B$15:B$3912,$A$15:$A$3912,"&gt;="&amp;$G1784,$A$15:$A$3912,"&lt;"&amp;$H1784)</f>
        <v>0</v>
      </c>
      <c r="J1784">
        <f>SUMIFS(C$15:C$3912,$A$15:$A$3912,"&gt;="&amp;$G1784,$A$15:$A$3912,"&lt;"&amp;$H1784)</f>
        <v>0</v>
      </c>
      <c r="L1784">
        <f>I1784/MAX(I:I)</f>
        <v>0</v>
      </c>
      <c r="M1784">
        <f>J1784/MAX(J:J)</f>
        <v>0</v>
      </c>
      <c r="P1784" s="11">
        <f t="shared" si="28"/>
        <v>0.27795014635732396</v>
      </c>
      <c r="Q1784" s="11">
        <f t="shared" si="28"/>
        <v>0</v>
      </c>
      <c r="S1784" s="11">
        <f>(L1784-P1784)^2</f>
        <v>7.7256283860057812E-2</v>
      </c>
      <c r="T1784" s="11">
        <f>(M1784-Q1784)^2</f>
        <v>0</v>
      </c>
    </row>
    <row r="1785" spans="1:20" x14ac:dyDescent="0.25">
      <c r="A1785">
        <f>raw!R1774</f>
        <v>205.2</v>
      </c>
      <c r="B1785">
        <f>raw!S1774</f>
        <v>0</v>
      </c>
      <c r="C1785">
        <f>raw!T1774</f>
        <v>1</v>
      </c>
      <c r="F1785">
        <f>F1784+$E$17</f>
        <v>531.15000000001078</v>
      </c>
      <c r="G1785">
        <f>F1785-$E$17/2</f>
        <v>531.0000000000108</v>
      </c>
      <c r="H1785">
        <f>F1785+$E$17/2-0.01</f>
        <v>531.29000000001076</v>
      </c>
      <c r="I1785">
        <f>SUMIFS(B$15:B$3912,$A$15:$A$3912,"&gt;="&amp;$G1785,$A$15:$A$3912,"&lt;"&amp;$H1785)</f>
        <v>0</v>
      </c>
      <c r="J1785">
        <f>SUMIFS(C$15:C$3912,$A$15:$A$3912,"&gt;="&amp;$G1785,$A$15:$A$3912,"&lt;"&amp;$H1785)</f>
        <v>0</v>
      </c>
      <c r="L1785">
        <f>I1785/MAX(I:I)</f>
        <v>0</v>
      </c>
      <c r="M1785">
        <f>J1785/MAX(J:J)</f>
        <v>0</v>
      </c>
      <c r="P1785" s="11">
        <f t="shared" si="28"/>
        <v>0.27795014635732396</v>
      </c>
      <c r="Q1785" s="11">
        <f t="shared" si="28"/>
        <v>0</v>
      </c>
      <c r="S1785" s="11">
        <f>(L1785-P1785)^2</f>
        <v>7.7256283860057812E-2</v>
      </c>
      <c r="T1785" s="11">
        <f>(M1785-Q1785)^2</f>
        <v>0</v>
      </c>
    </row>
    <row r="1786" spans="1:20" x14ac:dyDescent="0.25">
      <c r="A1786">
        <f>raw!R1775</f>
        <v>205.5</v>
      </c>
      <c r="B1786">
        <f>raw!S1775</f>
        <v>0</v>
      </c>
      <c r="C1786">
        <f>raw!T1775</f>
        <v>2</v>
      </c>
      <c r="F1786">
        <f>F1785+$E$17</f>
        <v>531.45000000001073</v>
      </c>
      <c r="G1786">
        <f>F1786-$E$17/2</f>
        <v>531.30000000001075</v>
      </c>
      <c r="H1786">
        <f>F1786+$E$17/2-0.01</f>
        <v>531.59000000001072</v>
      </c>
      <c r="I1786">
        <f>SUMIFS(B$15:B$3912,$A$15:$A$3912,"&gt;="&amp;$G1786,$A$15:$A$3912,"&lt;"&amp;$H1786)</f>
        <v>0</v>
      </c>
      <c r="J1786">
        <f>SUMIFS(C$15:C$3912,$A$15:$A$3912,"&gt;="&amp;$G1786,$A$15:$A$3912,"&lt;"&amp;$H1786)</f>
        <v>0</v>
      </c>
      <c r="L1786">
        <f>I1786/MAX(I:I)</f>
        <v>0</v>
      </c>
      <c r="M1786">
        <f>J1786/MAX(J:J)</f>
        <v>0</v>
      </c>
      <c r="P1786" s="11">
        <f t="shared" si="28"/>
        <v>0.27795014635732396</v>
      </c>
      <c r="Q1786" s="11">
        <f t="shared" si="28"/>
        <v>0</v>
      </c>
      <c r="S1786" s="11">
        <f>(L1786-P1786)^2</f>
        <v>7.7256283860057812E-2</v>
      </c>
      <c r="T1786" s="11">
        <f>(M1786-Q1786)^2</f>
        <v>0</v>
      </c>
    </row>
    <row r="1787" spans="1:20" x14ac:dyDescent="0.25">
      <c r="A1787">
        <f>raw!R1776</f>
        <v>205.7</v>
      </c>
      <c r="B1787">
        <f>raw!S1776</f>
        <v>0</v>
      </c>
      <c r="C1787">
        <f>raw!T1776</f>
        <v>2</v>
      </c>
      <c r="F1787">
        <f>F1786+$E$17</f>
        <v>531.75000000001069</v>
      </c>
      <c r="G1787">
        <f>F1787-$E$17/2</f>
        <v>531.60000000001071</v>
      </c>
      <c r="H1787">
        <f>F1787+$E$17/2-0.01</f>
        <v>531.89000000001067</v>
      </c>
      <c r="I1787">
        <f>SUMIFS(B$15:B$3912,$A$15:$A$3912,"&gt;="&amp;$G1787,$A$15:$A$3912,"&lt;"&amp;$H1787)</f>
        <v>0</v>
      </c>
      <c r="J1787">
        <f>SUMIFS(C$15:C$3912,$A$15:$A$3912,"&gt;="&amp;$G1787,$A$15:$A$3912,"&lt;"&amp;$H1787)</f>
        <v>1</v>
      </c>
      <c r="L1787">
        <f>I1787/MAX(I:I)</f>
        <v>0</v>
      </c>
      <c r="M1787">
        <f>J1787/MAX(J:J)</f>
        <v>5.8423124807568833E-7</v>
      </c>
      <c r="P1787" s="11">
        <f t="shared" si="28"/>
        <v>0.27795014635732396</v>
      </c>
      <c r="Q1787" s="11">
        <f t="shared" si="28"/>
        <v>0</v>
      </c>
      <c r="S1787" s="11">
        <f>(L1787-P1787)^2</f>
        <v>7.7256283860057812E-2</v>
      </c>
      <c r="T1787" s="11">
        <f>(M1787-Q1787)^2</f>
        <v>3.4132615122807646E-13</v>
      </c>
    </row>
    <row r="1788" spans="1:20" x14ac:dyDescent="0.25">
      <c r="A1788">
        <f>raw!R1777</f>
        <v>206</v>
      </c>
      <c r="B1788">
        <f>raw!S1777</f>
        <v>1</v>
      </c>
      <c r="C1788">
        <f>raw!T1777</f>
        <v>1</v>
      </c>
      <c r="F1788">
        <f>F1787+$E$17</f>
        <v>532.05000000001064</v>
      </c>
      <c r="G1788">
        <f>F1788-$E$17/2</f>
        <v>531.90000000001066</v>
      </c>
      <c r="H1788">
        <f>F1788+$E$17/2-0.01</f>
        <v>532.19000000001063</v>
      </c>
      <c r="I1788">
        <f>SUMIFS(B$15:B$3912,$A$15:$A$3912,"&gt;="&amp;$G1788,$A$15:$A$3912,"&lt;"&amp;$H1788)</f>
        <v>0</v>
      </c>
      <c r="J1788">
        <f>SUMIFS(C$15:C$3912,$A$15:$A$3912,"&gt;="&amp;$G1788,$A$15:$A$3912,"&lt;"&amp;$H1788)</f>
        <v>0</v>
      </c>
      <c r="L1788">
        <f>I1788/MAX(I:I)</f>
        <v>0</v>
      </c>
      <c r="M1788">
        <f>J1788/MAX(J:J)</f>
        <v>0</v>
      </c>
      <c r="P1788" s="11">
        <f t="shared" si="28"/>
        <v>0.27795014635732396</v>
      </c>
      <c r="Q1788" s="11">
        <f t="shared" si="28"/>
        <v>0</v>
      </c>
      <c r="S1788" s="11">
        <f>(L1788-P1788)^2</f>
        <v>7.7256283860057812E-2</v>
      </c>
      <c r="T1788" s="11">
        <f>(M1788-Q1788)^2</f>
        <v>0</v>
      </c>
    </row>
    <row r="1789" spans="1:20" x14ac:dyDescent="0.25">
      <c r="A1789">
        <f>raw!R1778</f>
        <v>206.2</v>
      </c>
      <c r="B1789">
        <f>raw!S1778</f>
        <v>0</v>
      </c>
      <c r="C1789">
        <f>raw!T1778</f>
        <v>1</v>
      </c>
      <c r="F1789">
        <f>F1788+$E$17</f>
        <v>532.3500000000106</v>
      </c>
      <c r="G1789">
        <f>F1789-$E$17/2</f>
        <v>532.20000000001062</v>
      </c>
      <c r="H1789">
        <f>F1789+$E$17/2-0.01</f>
        <v>532.49000000001058</v>
      </c>
      <c r="I1789">
        <f>SUMIFS(B$15:B$3912,$A$15:$A$3912,"&gt;="&amp;$G1789,$A$15:$A$3912,"&lt;"&amp;$H1789)</f>
        <v>0</v>
      </c>
      <c r="J1789">
        <f>SUMIFS(C$15:C$3912,$A$15:$A$3912,"&gt;="&amp;$G1789,$A$15:$A$3912,"&lt;"&amp;$H1789)</f>
        <v>0</v>
      </c>
      <c r="L1789">
        <f>I1789/MAX(I:I)</f>
        <v>0</v>
      </c>
      <c r="M1789">
        <f>J1789/MAX(J:J)</f>
        <v>0</v>
      </c>
      <c r="P1789" s="11">
        <f t="shared" si="28"/>
        <v>0.27795014635732396</v>
      </c>
      <c r="Q1789" s="11">
        <f t="shared" si="28"/>
        <v>0</v>
      </c>
      <c r="S1789" s="11">
        <f>(L1789-P1789)^2</f>
        <v>7.7256283860057812E-2</v>
      </c>
      <c r="T1789" s="11">
        <f>(M1789-Q1789)^2</f>
        <v>0</v>
      </c>
    </row>
    <row r="1790" spans="1:20" x14ac:dyDescent="0.25">
      <c r="A1790">
        <f>raw!R1779</f>
        <v>206.3</v>
      </c>
      <c r="B1790">
        <f>raw!S1779</f>
        <v>1</v>
      </c>
      <c r="C1790">
        <f>raw!T1779</f>
        <v>1</v>
      </c>
      <c r="F1790">
        <f>F1789+$E$17</f>
        <v>532.65000000001055</v>
      </c>
      <c r="G1790">
        <f>F1790-$E$17/2</f>
        <v>532.50000000001057</v>
      </c>
      <c r="H1790">
        <f>F1790+$E$17/2-0.01</f>
        <v>532.79000000001054</v>
      </c>
      <c r="I1790">
        <f>SUMIFS(B$15:B$3912,$A$15:$A$3912,"&gt;="&amp;$G1790,$A$15:$A$3912,"&lt;"&amp;$H1790)</f>
        <v>0</v>
      </c>
      <c r="J1790">
        <f>SUMIFS(C$15:C$3912,$A$15:$A$3912,"&gt;="&amp;$G1790,$A$15:$A$3912,"&lt;"&amp;$H1790)</f>
        <v>0</v>
      </c>
      <c r="L1790">
        <f>I1790/MAX(I:I)</f>
        <v>0</v>
      </c>
      <c r="M1790">
        <f>J1790/MAX(J:J)</f>
        <v>0</v>
      </c>
      <c r="P1790" s="11">
        <f t="shared" si="28"/>
        <v>0.27795014635732396</v>
      </c>
      <c r="Q1790" s="11">
        <f t="shared" si="28"/>
        <v>0</v>
      </c>
      <c r="S1790" s="11">
        <f>(L1790-P1790)^2</f>
        <v>7.7256283860057812E-2</v>
      </c>
      <c r="T1790" s="11">
        <f>(M1790-Q1790)^2</f>
        <v>0</v>
      </c>
    </row>
    <row r="1791" spans="1:20" x14ac:dyDescent="0.25">
      <c r="A1791">
        <f>raw!R1780</f>
        <v>206.5</v>
      </c>
      <c r="B1791">
        <f>raw!S1780</f>
        <v>1</v>
      </c>
      <c r="C1791">
        <f>raw!T1780</f>
        <v>1</v>
      </c>
      <c r="F1791">
        <f>F1790+$E$17</f>
        <v>532.9500000000105</v>
      </c>
      <c r="G1791">
        <f>F1791-$E$17/2</f>
        <v>532.80000000001053</v>
      </c>
      <c r="H1791">
        <f>F1791+$E$17/2-0.01</f>
        <v>533.09000000001049</v>
      </c>
      <c r="I1791">
        <f>SUMIFS(B$15:B$3912,$A$15:$A$3912,"&gt;="&amp;$G1791,$A$15:$A$3912,"&lt;"&amp;$H1791)</f>
        <v>0</v>
      </c>
      <c r="J1791">
        <f>SUMIFS(C$15:C$3912,$A$15:$A$3912,"&gt;="&amp;$G1791,$A$15:$A$3912,"&lt;"&amp;$H1791)</f>
        <v>1</v>
      </c>
      <c r="L1791">
        <f>I1791/MAX(I:I)</f>
        <v>0</v>
      </c>
      <c r="M1791">
        <f>J1791/MAX(J:J)</f>
        <v>5.8423124807568833E-7</v>
      </c>
      <c r="P1791" s="11">
        <f t="shared" si="28"/>
        <v>0.27795014635732396</v>
      </c>
      <c r="Q1791" s="11">
        <f t="shared" si="28"/>
        <v>0</v>
      </c>
      <c r="S1791" s="11">
        <f>(L1791-P1791)^2</f>
        <v>7.7256283860057812E-2</v>
      </c>
      <c r="T1791" s="11">
        <f>(M1791-Q1791)^2</f>
        <v>3.4132615122807646E-13</v>
      </c>
    </row>
    <row r="1792" spans="1:20" x14ac:dyDescent="0.25">
      <c r="A1792">
        <f>raw!R1781</f>
        <v>206.6</v>
      </c>
      <c r="B1792">
        <f>raw!S1781</f>
        <v>1</v>
      </c>
      <c r="C1792">
        <f>raw!T1781</f>
        <v>0</v>
      </c>
      <c r="F1792">
        <f>F1791+$E$17</f>
        <v>533.25000000001046</v>
      </c>
      <c r="G1792">
        <f>F1792-$E$17/2</f>
        <v>533.10000000001048</v>
      </c>
      <c r="H1792">
        <f>F1792+$E$17/2-0.01</f>
        <v>533.39000000001045</v>
      </c>
      <c r="I1792">
        <f>SUMIFS(B$15:B$3912,$A$15:$A$3912,"&gt;="&amp;$G1792,$A$15:$A$3912,"&lt;"&amp;$H1792)</f>
        <v>0</v>
      </c>
      <c r="J1792">
        <f>SUMIFS(C$15:C$3912,$A$15:$A$3912,"&gt;="&amp;$G1792,$A$15:$A$3912,"&lt;"&amp;$H1792)</f>
        <v>0</v>
      </c>
      <c r="L1792">
        <f>I1792/MAX(I:I)</f>
        <v>0</v>
      </c>
      <c r="M1792">
        <f>J1792/MAX(J:J)</f>
        <v>0</v>
      </c>
      <c r="P1792" s="11">
        <f t="shared" si="28"/>
        <v>0.27795014635732396</v>
      </c>
      <c r="Q1792" s="11">
        <f t="shared" si="28"/>
        <v>0</v>
      </c>
      <c r="S1792" s="11">
        <f>(L1792-P1792)^2</f>
        <v>7.7256283860057812E-2</v>
      </c>
      <c r="T1792" s="11">
        <f>(M1792-Q1792)^2</f>
        <v>0</v>
      </c>
    </row>
    <row r="1793" spans="1:20" x14ac:dyDescent="0.25">
      <c r="A1793">
        <f>raw!R1782</f>
        <v>206.8</v>
      </c>
      <c r="B1793">
        <f>raw!S1782</f>
        <v>0</v>
      </c>
      <c r="C1793">
        <f>raw!T1782</f>
        <v>1</v>
      </c>
      <c r="F1793">
        <f>F1792+$E$17</f>
        <v>533.55000000001041</v>
      </c>
      <c r="G1793">
        <f>F1793-$E$17/2</f>
        <v>533.40000000001044</v>
      </c>
      <c r="H1793">
        <f>F1793+$E$17/2-0.01</f>
        <v>533.6900000000104</v>
      </c>
      <c r="I1793">
        <f>SUMIFS(B$15:B$3912,$A$15:$A$3912,"&gt;="&amp;$G1793,$A$15:$A$3912,"&lt;"&amp;$H1793)</f>
        <v>0</v>
      </c>
      <c r="J1793">
        <f>SUMIFS(C$15:C$3912,$A$15:$A$3912,"&gt;="&amp;$G1793,$A$15:$A$3912,"&lt;"&amp;$H1793)</f>
        <v>1</v>
      </c>
      <c r="L1793">
        <f>I1793/MAX(I:I)</f>
        <v>0</v>
      </c>
      <c r="M1793">
        <f>J1793/MAX(J:J)</f>
        <v>5.8423124807568833E-7</v>
      </c>
      <c r="P1793" s="11">
        <f t="shared" si="28"/>
        <v>0.27795014635732396</v>
      </c>
      <c r="Q1793" s="11">
        <f t="shared" si="28"/>
        <v>0</v>
      </c>
      <c r="S1793" s="11">
        <f>(L1793-P1793)^2</f>
        <v>7.7256283860057812E-2</v>
      </c>
      <c r="T1793" s="11">
        <f>(M1793-Q1793)^2</f>
        <v>3.4132615122807646E-13</v>
      </c>
    </row>
    <row r="1794" spans="1:20" x14ac:dyDescent="0.25">
      <c r="A1794">
        <f>raw!R1783</f>
        <v>207</v>
      </c>
      <c r="B1794">
        <f>raw!S1783</f>
        <v>0</v>
      </c>
      <c r="C1794">
        <f>raw!T1783</f>
        <v>1</v>
      </c>
      <c r="F1794">
        <f>F1793+$E$17</f>
        <v>533.85000000001037</v>
      </c>
      <c r="G1794">
        <f>F1794-$E$17/2</f>
        <v>533.70000000001039</v>
      </c>
      <c r="H1794">
        <f>F1794+$E$17/2-0.01</f>
        <v>533.99000000001035</v>
      </c>
      <c r="I1794">
        <f>SUMIFS(B$15:B$3912,$A$15:$A$3912,"&gt;="&amp;$G1794,$A$15:$A$3912,"&lt;"&amp;$H1794)</f>
        <v>0</v>
      </c>
      <c r="J1794">
        <f>SUMIFS(C$15:C$3912,$A$15:$A$3912,"&gt;="&amp;$G1794,$A$15:$A$3912,"&lt;"&amp;$H1794)</f>
        <v>0</v>
      </c>
      <c r="L1794">
        <f>I1794/MAX(I:I)</f>
        <v>0</v>
      </c>
      <c r="M1794">
        <f>J1794/MAX(J:J)</f>
        <v>0</v>
      </c>
      <c r="P1794" s="11">
        <f t="shared" si="28"/>
        <v>0.27795014635732396</v>
      </c>
      <c r="Q1794" s="11">
        <f t="shared" si="28"/>
        <v>0</v>
      </c>
      <c r="S1794" s="11">
        <f>(L1794-P1794)^2</f>
        <v>7.7256283860057812E-2</v>
      </c>
      <c r="T1794" s="11">
        <f>(M1794-Q1794)^2</f>
        <v>0</v>
      </c>
    </row>
    <row r="1795" spans="1:20" x14ac:dyDescent="0.25">
      <c r="A1795">
        <f>raw!R1784</f>
        <v>207.1</v>
      </c>
      <c r="B1795">
        <f>raw!S1784</f>
        <v>0</v>
      </c>
      <c r="C1795">
        <f>raw!T1784</f>
        <v>2</v>
      </c>
      <c r="F1795">
        <f>F1794+$E$17</f>
        <v>534.15000000001032</v>
      </c>
      <c r="G1795">
        <f>F1795-$E$17/2</f>
        <v>534.00000000001035</v>
      </c>
      <c r="H1795">
        <f>F1795+$E$17/2-0.01</f>
        <v>534.29000000001031</v>
      </c>
      <c r="I1795">
        <f>SUMIFS(B$15:B$3912,$A$15:$A$3912,"&gt;="&amp;$G1795,$A$15:$A$3912,"&lt;"&amp;$H1795)</f>
        <v>0</v>
      </c>
      <c r="J1795">
        <f>SUMIFS(C$15:C$3912,$A$15:$A$3912,"&gt;="&amp;$G1795,$A$15:$A$3912,"&lt;"&amp;$H1795)</f>
        <v>0</v>
      </c>
      <c r="L1795">
        <f>I1795/MAX(I:I)</f>
        <v>0</v>
      </c>
      <c r="M1795">
        <f>J1795/MAX(J:J)</f>
        <v>0</v>
      </c>
      <c r="P1795" s="11">
        <f t="shared" si="28"/>
        <v>0.27795014635732396</v>
      </c>
      <c r="Q1795" s="11">
        <f t="shared" si="28"/>
        <v>0</v>
      </c>
      <c r="S1795" s="11">
        <f>(L1795-P1795)^2</f>
        <v>7.7256283860057812E-2</v>
      </c>
      <c r="T1795" s="11">
        <f>(M1795-Q1795)^2</f>
        <v>0</v>
      </c>
    </row>
    <row r="1796" spans="1:20" x14ac:dyDescent="0.25">
      <c r="A1796">
        <f>raw!R1785</f>
        <v>207.4</v>
      </c>
      <c r="B1796">
        <f>raw!S1785</f>
        <v>2</v>
      </c>
      <c r="C1796">
        <f>raw!T1785</f>
        <v>1</v>
      </c>
      <c r="F1796">
        <f>F1795+$E$17</f>
        <v>534.45000000001028</v>
      </c>
      <c r="G1796">
        <f>F1796-$E$17/2</f>
        <v>534.3000000000103</v>
      </c>
      <c r="H1796">
        <f>F1796+$E$17/2-0.01</f>
        <v>534.59000000001026</v>
      </c>
      <c r="I1796">
        <f>SUMIFS(B$15:B$3912,$A$15:$A$3912,"&gt;="&amp;$G1796,$A$15:$A$3912,"&lt;"&amp;$H1796)</f>
        <v>0</v>
      </c>
      <c r="J1796">
        <f>SUMIFS(C$15:C$3912,$A$15:$A$3912,"&gt;="&amp;$G1796,$A$15:$A$3912,"&lt;"&amp;$H1796)</f>
        <v>0</v>
      </c>
      <c r="L1796">
        <f>I1796/MAX(I:I)</f>
        <v>0</v>
      </c>
      <c r="M1796">
        <f>J1796/MAX(J:J)</f>
        <v>0</v>
      </c>
      <c r="P1796" s="11">
        <f t="shared" si="28"/>
        <v>0.27795014635732396</v>
      </c>
      <c r="Q1796" s="11">
        <f t="shared" si="28"/>
        <v>0</v>
      </c>
      <c r="S1796" s="11">
        <f>(L1796-P1796)^2</f>
        <v>7.7256283860057812E-2</v>
      </c>
      <c r="T1796" s="11">
        <f>(M1796-Q1796)^2</f>
        <v>0</v>
      </c>
    </row>
    <row r="1797" spans="1:20" x14ac:dyDescent="0.25">
      <c r="A1797">
        <f>raw!R1786</f>
        <v>207.6</v>
      </c>
      <c r="B1797">
        <f>raw!S1786</f>
        <v>0</v>
      </c>
      <c r="C1797">
        <f>raw!T1786</f>
        <v>1</v>
      </c>
      <c r="F1797">
        <f>F1796+$E$17</f>
        <v>534.75000000001023</v>
      </c>
      <c r="G1797">
        <f>F1797-$E$17/2</f>
        <v>534.60000000001025</v>
      </c>
      <c r="H1797">
        <f>F1797+$E$17/2-0.01</f>
        <v>534.89000000001022</v>
      </c>
      <c r="I1797">
        <f>SUMIFS(B$15:B$3912,$A$15:$A$3912,"&gt;="&amp;$G1797,$A$15:$A$3912,"&lt;"&amp;$H1797)</f>
        <v>0</v>
      </c>
      <c r="J1797">
        <f>SUMIFS(C$15:C$3912,$A$15:$A$3912,"&gt;="&amp;$G1797,$A$15:$A$3912,"&lt;"&amp;$H1797)</f>
        <v>0</v>
      </c>
      <c r="L1797">
        <f>I1797/MAX(I:I)</f>
        <v>0</v>
      </c>
      <c r="M1797">
        <f>J1797/MAX(J:J)</f>
        <v>0</v>
      </c>
      <c r="P1797" s="11">
        <f t="shared" si="28"/>
        <v>0.27795014635732396</v>
      </c>
      <c r="Q1797" s="11">
        <f t="shared" si="28"/>
        <v>0</v>
      </c>
      <c r="S1797" s="11">
        <f>(L1797-P1797)^2</f>
        <v>7.7256283860057812E-2</v>
      </c>
      <c r="T1797" s="11">
        <f>(M1797-Q1797)^2</f>
        <v>0</v>
      </c>
    </row>
    <row r="1798" spans="1:20" x14ac:dyDescent="0.25">
      <c r="A1798">
        <f>raw!R1787</f>
        <v>208</v>
      </c>
      <c r="B1798">
        <f>raw!S1787</f>
        <v>0</v>
      </c>
      <c r="C1798">
        <f>raw!T1787</f>
        <v>1</v>
      </c>
      <c r="F1798">
        <f>F1797+$E$17</f>
        <v>535.05000000001019</v>
      </c>
      <c r="G1798">
        <f>F1798-$E$17/2</f>
        <v>534.90000000001021</v>
      </c>
      <c r="H1798">
        <f>F1798+$E$17/2-0.01</f>
        <v>535.19000000001017</v>
      </c>
      <c r="I1798">
        <f>SUMIFS(B$15:B$3912,$A$15:$A$3912,"&gt;="&amp;$G1798,$A$15:$A$3912,"&lt;"&amp;$H1798)</f>
        <v>1</v>
      </c>
      <c r="J1798">
        <f>SUMIFS(C$15:C$3912,$A$15:$A$3912,"&gt;="&amp;$G1798,$A$15:$A$3912,"&lt;"&amp;$H1798)</f>
        <v>0</v>
      </c>
      <c r="L1798">
        <f>I1798/MAX(I:I)</f>
        <v>1.8372828790957628E-6</v>
      </c>
      <c r="M1798">
        <f>J1798/MAX(J:J)</f>
        <v>0</v>
      </c>
      <c r="P1798" s="11">
        <f t="shared" si="28"/>
        <v>0.27795014635732396</v>
      </c>
      <c r="Q1798" s="11">
        <f t="shared" si="28"/>
        <v>0</v>
      </c>
      <c r="S1798" s="11">
        <f>(L1798-P1798)^2</f>
        <v>7.7255262517343118E-2</v>
      </c>
      <c r="T1798" s="11">
        <f>(M1798-Q1798)^2</f>
        <v>0</v>
      </c>
    </row>
    <row r="1799" spans="1:20" x14ac:dyDescent="0.25">
      <c r="A1799">
        <f>raw!R1788</f>
        <v>208.1</v>
      </c>
      <c r="B1799">
        <f>raw!S1788</f>
        <v>0</v>
      </c>
      <c r="C1799">
        <f>raw!T1788</f>
        <v>2</v>
      </c>
      <c r="F1799">
        <f>F1798+$E$17</f>
        <v>535.35000000001014</v>
      </c>
      <c r="G1799">
        <f>F1799-$E$17/2</f>
        <v>535.20000000001016</v>
      </c>
      <c r="H1799">
        <f>F1799+$E$17/2-0.01</f>
        <v>535.49000000001013</v>
      </c>
      <c r="I1799">
        <f>SUMIFS(B$15:B$3912,$A$15:$A$3912,"&gt;="&amp;$G1799,$A$15:$A$3912,"&lt;"&amp;$H1799)</f>
        <v>0</v>
      </c>
      <c r="J1799">
        <f>SUMIFS(C$15:C$3912,$A$15:$A$3912,"&gt;="&amp;$G1799,$A$15:$A$3912,"&lt;"&amp;$H1799)</f>
        <v>0</v>
      </c>
      <c r="L1799">
        <f>I1799/MAX(I:I)</f>
        <v>0</v>
      </c>
      <c r="M1799">
        <f>J1799/MAX(J:J)</f>
        <v>0</v>
      </c>
      <c r="P1799" s="11">
        <f t="shared" si="28"/>
        <v>0.27795014635732396</v>
      </c>
      <c r="Q1799" s="11">
        <f t="shared" si="28"/>
        <v>0</v>
      </c>
      <c r="S1799" s="11">
        <f>(L1799-P1799)^2</f>
        <v>7.7256283860057812E-2</v>
      </c>
      <c r="T1799" s="11">
        <f>(M1799-Q1799)^2</f>
        <v>0</v>
      </c>
    </row>
    <row r="1800" spans="1:20" x14ac:dyDescent="0.25">
      <c r="A1800">
        <f>raw!R1789</f>
        <v>208.2</v>
      </c>
      <c r="B1800">
        <f>raw!S1789</f>
        <v>1</v>
      </c>
      <c r="C1800">
        <f>raw!T1789</f>
        <v>1</v>
      </c>
      <c r="F1800">
        <f>F1799+$E$17</f>
        <v>535.6500000000101</v>
      </c>
      <c r="G1800">
        <f>F1800-$E$17/2</f>
        <v>535.50000000001012</v>
      </c>
      <c r="H1800">
        <f>F1800+$E$17/2-0.01</f>
        <v>535.79000000001008</v>
      </c>
      <c r="I1800">
        <f>SUMIFS(B$15:B$3912,$A$15:$A$3912,"&gt;="&amp;$G1800,$A$15:$A$3912,"&lt;"&amp;$H1800)</f>
        <v>0</v>
      </c>
      <c r="J1800">
        <f>SUMIFS(C$15:C$3912,$A$15:$A$3912,"&gt;="&amp;$G1800,$A$15:$A$3912,"&lt;"&amp;$H1800)</f>
        <v>0</v>
      </c>
      <c r="L1800">
        <f>I1800/MAX(I:I)</f>
        <v>0</v>
      </c>
      <c r="M1800">
        <f>J1800/MAX(J:J)</f>
        <v>0</v>
      </c>
      <c r="P1800" s="11">
        <f t="shared" si="28"/>
        <v>0.27795014635732396</v>
      </c>
      <c r="Q1800" s="11">
        <f t="shared" si="28"/>
        <v>0</v>
      </c>
      <c r="S1800" s="11">
        <f>(L1800-P1800)^2</f>
        <v>7.7256283860057812E-2</v>
      </c>
      <c r="T1800" s="11">
        <f>(M1800-Q1800)^2</f>
        <v>0</v>
      </c>
    </row>
    <row r="1801" spans="1:20" x14ac:dyDescent="0.25">
      <c r="A1801">
        <f>raw!R1790</f>
        <v>208.4</v>
      </c>
      <c r="B1801">
        <f>raw!S1790</f>
        <v>1</v>
      </c>
      <c r="C1801">
        <f>raw!T1790</f>
        <v>0</v>
      </c>
      <c r="F1801">
        <f>F1800+$E$17</f>
        <v>535.95000000001005</v>
      </c>
      <c r="G1801">
        <f>F1801-$E$17/2</f>
        <v>535.80000000001007</v>
      </c>
      <c r="H1801">
        <f>F1801+$E$17/2-0.01</f>
        <v>536.09000000001004</v>
      </c>
      <c r="I1801">
        <f>SUMIFS(B$15:B$3912,$A$15:$A$3912,"&gt;="&amp;$G1801,$A$15:$A$3912,"&lt;"&amp;$H1801)</f>
        <v>0</v>
      </c>
      <c r="J1801">
        <f>SUMIFS(C$15:C$3912,$A$15:$A$3912,"&gt;="&amp;$G1801,$A$15:$A$3912,"&lt;"&amp;$H1801)</f>
        <v>0</v>
      </c>
      <c r="L1801">
        <f>I1801/MAX(I:I)</f>
        <v>0</v>
      </c>
      <c r="M1801">
        <f>J1801/MAX(J:J)</f>
        <v>0</v>
      </c>
      <c r="P1801" s="11">
        <f t="shared" si="28"/>
        <v>0.27795014635732396</v>
      </c>
      <c r="Q1801" s="11">
        <f t="shared" si="28"/>
        <v>0</v>
      </c>
      <c r="S1801" s="11">
        <f>(L1801-P1801)^2</f>
        <v>7.7256283860057812E-2</v>
      </c>
      <c r="T1801" s="11">
        <f>(M1801-Q1801)^2</f>
        <v>0</v>
      </c>
    </row>
    <row r="1802" spans="1:20" x14ac:dyDescent="0.25">
      <c r="A1802">
        <f>raw!R1791</f>
        <v>208.6</v>
      </c>
      <c r="B1802">
        <f>raw!S1791</f>
        <v>0</v>
      </c>
      <c r="C1802">
        <f>raw!T1791</f>
        <v>1</v>
      </c>
      <c r="F1802">
        <f>F1801+$E$17</f>
        <v>536.25000000001</v>
      </c>
      <c r="G1802">
        <f>F1802-$E$17/2</f>
        <v>536.10000000001003</v>
      </c>
      <c r="H1802">
        <f>F1802+$E$17/2-0.01</f>
        <v>536.39000000000999</v>
      </c>
      <c r="I1802">
        <f>SUMIFS(B$15:B$3912,$A$15:$A$3912,"&gt;="&amp;$G1802,$A$15:$A$3912,"&lt;"&amp;$H1802)</f>
        <v>0</v>
      </c>
      <c r="J1802">
        <f>SUMIFS(C$15:C$3912,$A$15:$A$3912,"&gt;="&amp;$G1802,$A$15:$A$3912,"&lt;"&amp;$H1802)</f>
        <v>0</v>
      </c>
      <c r="L1802">
        <f>I1802/MAX(I:I)</f>
        <v>0</v>
      </c>
      <c r="M1802">
        <f>J1802/MAX(J:J)</f>
        <v>0</v>
      </c>
      <c r="P1802" s="11">
        <f t="shared" si="28"/>
        <v>0.27795014635732396</v>
      </c>
      <c r="Q1802" s="11">
        <f t="shared" si="28"/>
        <v>0</v>
      </c>
      <c r="S1802" s="11">
        <f>(L1802-P1802)^2</f>
        <v>7.7256283860057812E-2</v>
      </c>
      <c r="T1802" s="11">
        <f>(M1802-Q1802)^2</f>
        <v>0</v>
      </c>
    </row>
    <row r="1803" spans="1:20" x14ac:dyDescent="0.25">
      <c r="A1803">
        <f>raw!R1792</f>
        <v>208.7</v>
      </c>
      <c r="B1803">
        <f>raw!S1792</f>
        <v>0</v>
      </c>
      <c r="C1803">
        <f>raw!T1792</f>
        <v>1</v>
      </c>
      <c r="F1803">
        <f>F1802+$E$17</f>
        <v>536.55000000000996</v>
      </c>
      <c r="G1803">
        <f>F1803-$E$17/2</f>
        <v>536.40000000000998</v>
      </c>
      <c r="H1803">
        <f>F1803+$E$17/2-0.01</f>
        <v>536.69000000000995</v>
      </c>
      <c r="I1803">
        <f>SUMIFS(B$15:B$3912,$A$15:$A$3912,"&gt;="&amp;$G1803,$A$15:$A$3912,"&lt;"&amp;$H1803)</f>
        <v>0</v>
      </c>
      <c r="J1803">
        <f>SUMIFS(C$15:C$3912,$A$15:$A$3912,"&gt;="&amp;$G1803,$A$15:$A$3912,"&lt;"&amp;$H1803)</f>
        <v>0</v>
      </c>
      <c r="L1803">
        <f>I1803/MAX(I:I)</f>
        <v>0</v>
      </c>
      <c r="M1803">
        <f>J1803/MAX(J:J)</f>
        <v>0</v>
      </c>
      <c r="P1803" s="11">
        <f t="shared" si="28"/>
        <v>0.27795014635732396</v>
      </c>
      <c r="Q1803" s="11">
        <f t="shared" si="28"/>
        <v>0</v>
      </c>
      <c r="S1803" s="11">
        <f>(L1803-P1803)^2</f>
        <v>7.7256283860057812E-2</v>
      </c>
      <c r="T1803" s="11">
        <f>(M1803-Q1803)^2</f>
        <v>0</v>
      </c>
    </row>
    <row r="1804" spans="1:20" x14ac:dyDescent="0.25">
      <c r="A1804">
        <f>raw!R1793</f>
        <v>209</v>
      </c>
      <c r="B1804">
        <f>raw!S1793</f>
        <v>0</v>
      </c>
      <c r="C1804">
        <f>raw!T1793</f>
        <v>1</v>
      </c>
      <c r="F1804">
        <f>F1803+$E$17</f>
        <v>536.85000000000991</v>
      </c>
      <c r="G1804">
        <f>F1804-$E$17/2</f>
        <v>536.70000000000994</v>
      </c>
      <c r="H1804">
        <f>F1804+$E$17/2-0.01</f>
        <v>536.9900000000099</v>
      </c>
      <c r="I1804">
        <f>SUMIFS(B$15:B$3912,$A$15:$A$3912,"&gt;="&amp;$G1804,$A$15:$A$3912,"&lt;"&amp;$H1804)</f>
        <v>0</v>
      </c>
      <c r="J1804">
        <f>SUMIFS(C$15:C$3912,$A$15:$A$3912,"&gt;="&amp;$G1804,$A$15:$A$3912,"&lt;"&amp;$H1804)</f>
        <v>0</v>
      </c>
      <c r="L1804">
        <f>I1804/MAX(I:I)</f>
        <v>0</v>
      </c>
      <c r="M1804">
        <f>J1804/MAX(J:J)</f>
        <v>0</v>
      </c>
      <c r="P1804" s="11">
        <f t="shared" si="28"/>
        <v>0.27795014635732396</v>
      </c>
      <c r="Q1804" s="11">
        <f t="shared" si="28"/>
        <v>0</v>
      </c>
      <c r="S1804" s="11">
        <f>(L1804-P1804)^2</f>
        <v>7.7256283860057812E-2</v>
      </c>
      <c r="T1804" s="11">
        <f>(M1804-Q1804)^2</f>
        <v>0</v>
      </c>
    </row>
    <row r="1805" spans="1:20" x14ac:dyDescent="0.25">
      <c r="A1805">
        <f>raw!R1794</f>
        <v>209.3</v>
      </c>
      <c r="B1805">
        <f>raw!S1794</f>
        <v>0</v>
      </c>
      <c r="C1805">
        <f>raw!T1794</f>
        <v>0</v>
      </c>
      <c r="F1805">
        <f>F1804+$E$17</f>
        <v>537.15000000000987</v>
      </c>
      <c r="G1805">
        <f>F1805-$E$17/2</f>
        <v>537.00000000000989</v>
      </c>
      <c r="H1805">
        <f>F1805+$E$17/2-0.01</f>
        <v>537.29000000000985</v>
      </c>
      <c r="I1805">
        <f>SUMIFS(B$15:B$3912,$A$15:$A$3912,"&gt;="&amp;$G1805,$A$15:$A$3912,"&lt;"&amp;$H1805)</f>
        <v>0</v>
      </c>
      <c r="J1805">
        <f>SUMIFS(C$15:C$3912,$A$15:$A$3912,"&gt;="&amp;$G1805,$A$15:$A$3912,"&lt;"&amp;$H1805)</f>
        <v>0</v>
      </c>
      <c r="L1805">
        <f>I1805/MAX(I:I)</f>
        <v>0</v>
      </c>
      <c r="M1805">
        <f>J1805/MAX(J:J)</f>
        <v>0</v>
      </c>
      <c r="P1805" s="11">
        <f t="shared" si="28"/>
        <v>0.27795014635732396</v>
      </c>
      <c r="Q1805" s="11">
        <f t="shared" si="28"/>
        <v>0</v>
      </c>
      <c r="S1805" s="11">
        <f>(L1805-P1805)^2</f>
        <v>7.7256283860057812E-2</v>
      </c>
      <c r="T1805" s="11">
        <f>(M1805-Q1805)^2</f>
        <v>0</v>
      </c>
    </row>
    <row r="1806" spans="1:20" x14ac:dyDescent="0.25">
      <c r="A1806">
        <f>raw!R1795</f>
        <v>209.4</v>
      </c>
      <c r="B1806">
        <f>raw!S1795</f>
        <v>0</v>
      </c>
      <c r="C1806">
        <f>raw!T1795</f>
        <v>1</v>
      </c>
      <c r="F1806">
        <f>F1805+$E$17</f>
        <v>537.45000000000982</v>
      </c>
      <c r="G1806">
        <f>F1806-$E$17/2</f>
        <v>537.30000000000985</v>
      </c>
      <c r="H1806">
        <f>F1806+$E$17/2-0.01</f>
        <v>537.59000000000981</v>
      </c>
      <c r="I1806">
        <f>SUMIFS(B$15:B$3912,$A$15:$A$3912,"&gt;="&amp;$G1806,$A$15:$A$3912,"&lt;"&amp;$H1806)</f>
        <v>0</v>
      </c>
      <c r="J1806">
        <f>SUMIFS(C$15:C$3912,$A$15:$A$3912,"&gt;="&amp;$G1806,$A$15:$A$3912,"&lt;"&amp;$H1806)</f>
        <v>0</v>
      </c>
      <c r="L1806">
        <f>I1806/MAX(I:I)</f>
        <v>0</v>
      </c>
      <c r="M1806">
        <f>J1806/MAX(J:J)</f>
        <v>0</v>
      </c>
      <c r="P1806" s="11">
        <f t="shared" si="28"/>
        <v>0.27795014635732396</v>
      </c>
      <c r="Q1806" s="11">
        <f t="shared" si="28"/>
        <v>0</v>
      </c>
      <c r="S1806" s="11">
        <f>(L1806-P1806)^2</f>
        <v>7.7256283860057812E-2</v>
      </c>
      <c r="T1806" s="11">
        <f>(M1806-Q1806)^2</f>
        <v>0</v>
      </c>
    </row>
    <row r="1807" spans="1:20" x14ac:dyDescent="0.25">
      <c r="A1807">
        <f>raw!R1796</f>
        <v>209.5</v>
      </c>
      <c r="B1807">
        <f>raw!S1796</f>
        <v>2</v>
      </c>
      <c r="C1807">
        <f>raw!T1796</f>
        <v>1</v>
      </c>
      <c r="F1807">
        <f>F1806+$E$17</f>
        <v>537.75000000000978</v>
      </c>
      <c r="G1807">
        <f>F1807-$E$17/2</f>
        <v>537.6000000000098</v>
      </c>
      <c r="H1807">
        <f>F1807+$E$17/2-0.01</f>
        <v>537.89000000000976</v>
      </c>
      <c r="I1807">
        <f>SUMIFS(B$15:B$3912,$A$15:$A$3912,"&gt;="&amp;$G1807,$A$15:$A$3912,"&lt;"&amp;$H1807)</f>
        <v>0</v>
      </c>
      <c r="J1807">
        <f>SUMIFS(C$15:C$3912,$A$15:$A$3912,"&gt;="&amp;$G1807,$A$15:$A$3912,"&lt;"&amp;$H1807)</f>
        <v>0</v>
      </c>
      <c r="L1807">
        <f>I1807/MAX(I:I)</f>
        <v>0</v>
      </c>
      <c r="M1807">
        <f>J1807/MAX(J:J)</f>
        <v>0</v>
      </c>
      <c r="P1807" s="11">
        <f t="shared" si="28"/>
        <v>0.27795014635732396</v>
      </c>
      <c r="Q1807" s="11">
        <f t="shared" si="28"/>
        <v>0</v>
      </c>
      <c r="S1807" s="11">
        <f>(L1807-P1807)^2</f>
        <v>7.7256283860057812E-2</v>
      </c>
      <c r="T1807" s="11">
        <f>(M1807-Q1807)^2</f>
        <v>0</v>
      </c>
    </row>
    <row r="1808" spans="1:20" x14ac:dyDescent="0.25">
      <c r="A1808">
        <f>raw!R1797</f>
        <v>210.2</v>
      </c>
      <c r="B1808">
        <f>raw!S1797</f>
        <v>0</v>
      </c>
      <c r="C1808">
        <f>raw!T1797</f>
        <v>2</v>
      </c>
      <c r="F1808">
        <f>F1807+$E$17</f>
        <v>538.05000000000973</v>
      </c>
      <c r="G1808">
        <f>F1808-$E$17/2</f>
        <v>537.90000000000975</v>
      </c>
      <c r="H1808">
        <f>F1808+$E$17/2-0.01</f>
        <v>538.19000000000972</v>
      </c>
      <c r="I1808">
        <f>SUMIFS(B$15:B$3912,$A$15:$A$3912,"&gt;="&amp;$G1808,$A$15:$A$3912,"&lt;"&amp;$H1808)</f>
        <v>0</v>
      </c>
      <c r="J1808">
        <f>SUMIFS(C$15:C$3912,$A$15:$A$3912,"&gt;="&amp;$G1808,$A$15:$A$3912,"&lt;"&amp;$H1808)</f>
        <v>1</v>
      </c>
      <c r="L1808">
        <f>I1808/MAX(I:I)</f>
        <v>0</v>
      </c>
      <c r="M1808">
        <f>J1808/MAX(J:J)</f>
        <v>5.8423124807568833E-7</v>
      </c>
      <c r="P1808" s="11">
        <f t="shared" ref="P1808:Q1871" si="29">P$7+P$4*EXP(-($F1808-P$5)*($F1808-P$5)/(2*P$6*P$6))</f>
        <v>0.27795014635732396</v>
      </c>
      <c r="Q1808" s="11">
        <f t="shared" si="29"/>
        <v>0</v>
      </c>
      <c r="S1808" s="11">
        <f>(L1808-P1808)^2</f>
        <v>7.7256283860057812E-2</v>
      </c>
      <c r="T1808" s="11">
        <f>(M1808-Q1808)^2</f>
        <v>3.4132615122807646E-13</v>
      </c>
    </row>
    <row r="1809" spans="1:20" x14ac:dyDescent="0.25">
      <c r="A1809">
        <f>raw!R1798</f>
        <v>210.3</v>
      </c>
      <c r="B1809">
        <f>raw!S1798</f>
        <v>0</v>
      </c>
      <c r="C1809">
        <f>raw!T1798</f>
        <v>1</v>
      </c>
      <c r="F1809">
        <f>F1808+$E$17</f>
        <v>538.35000000000969</v>
      </c>
      <c r="G1809">
        <f>F1809-$E$17/2</f>
        <v>538.20000000000971</v>
      </c>
      <c r="H1809">
        <f>F1809+$E$17/2-0.01</f>
        <v>538.49000000000967</v>
      </c>
      <c r="I1809">
        <f>SUMIFS(B$15:B$3912,$A$15:$A$3912,"&gt;="&amp;$G1809,$A$15:$A$3912,"&lt;"&amp;$H1809)</f>
        <v>0</v>
      </c>
      <c r="J1809">
        <f>SUMIFS(C$15:C$3912,$A$15:$A$3912,"&gt;="&amp;$G1809,$A$15:$A$3912,"&lt;"&amp;$H1809)</f>
        <v>0</v>
      </c>
      <c r="L1809">
        <f>I1809/MAX(I:I)</f>
        <v>0</v>
      </c>
      <c r="M1809">
        <f>J1809/MAX(J:J)</f>
        <v>0</v>
      </c>
      <c r="P1809" s="11">
        <f t="shared" si="29"/>
        <v>0.27795014635732396</v>
      </c>
      <c r="Q1809" s="11">
        <f t="shared" si="29"/>
        <v>0</v>
      </c>
      <c r="S1809" s="11">
        <f>(L1809-P1809)^2</f>
        <v>7.7256283860057812E-2</v>
      </c>
      <c r="T1809" s="11">
        <f>(M1809-Q1809)^2</f>
        <v>0</v>
      </c>
    </row>
    <row r="1810" spans="1:20" x14ac:dyDescent="0.25">
      <c r="A1810">
        <f>raw!R1799</f>
        <v>210.5</v>
      </c>
      <c r="B1810">
        <f>raw!S1799</f>
        <v>0</v>
      </c>
      <c r="C1810">
        <f>raw!T1799</f>
        <v>1</v>
      </c>
      <c r="F1810">
        <f>F1809+$E$17</f>
        <v>538.65000000000964</v>
      </c>
      <c r="G1810">
        <f>F1810-$E$17/2</f>
        <v>538.50000000000966</v>
      </c>
      <c r="H1810">
        <f>F1810+$E$17/2-0.01</f>
        <v>538.79000000000963</v>
      </c>
      <c r="I1810">
        <f>SUMIFS(B$15:B$3912,$A$15:$A$3912,"&gt;="&amp;$G1810,$A$15:$A$3912,"&lt;"&amp;$H1810)</f>
        <v>1</v>
      </c>
      <c r="J1810">
        <f>SUMIFS(C$15:C$3912,$A$15:$A$3912,"&gt;="&amp;$G1810,$A$15:$A$3912,"&lt;"&amp;$H1810)</f>
        <v>0</v>
      </c>
      <c r="L1810">
        <f>I1810/MAX(I:I)</f>
        <v>1.8372828790957628E-6</v>
      </c>
      <c r="M1810">
        <f>J1810/MAX(J:J)</f>
        <v>0</v>
      </c>
      <c r="P1810" s="11">
        <f t="shared" si="29"/>
        <v>0.27795014635732396</v>
      </c>
      <c r="Q1810" s="11">
        <f t="shared" si="29"/>
        <v>0</v>
      </c>
      <c r="S1810" s="11">
        <f>(L1810-P1810)^2</f>
        <v>7.7255262517343118E-2</v>
      </c>
      <c r="T1810" s="11">
        <f>(M1810-Q1810)^2</f>
        <v>0</v>
      </c>
    </row>
    <row r="1811" spans="1:20" x14ac:dyDescent="0.25">
      <c r="A1811">
        <f>raw!R1800</f>
        <v>210.7</v>
      </c>
      <c r="B1811">
        <f>raw!S1800</f>
        <v>0</v>
      </c>
      <c r="C1811">
        <f>raw!T1800</f>
        <v>1</v>
      </c>
      <c r="F1811">
        <f>F1810+$E$17</f>
        <v>538.9500000000096</v>
      </c>
      <c r="G1811">
        <f>F1811-$E$17/2</f>
        <v>538.80000000000962</v>
      </c>
      <c r="H1811">
        <f>F1811+$E$17/2-0.01</f>
        <v>539.09000000000958</v>
      </c>
      <c r="I1811">
        <f>SUMIFS(B$15:B$3912,$A$15:$A$3912,"&gt;="&amp;$G1811,$A$15:$A$3912,"&lt;"&amp;$H1811)</f>
        <v>0</v>
      </c>
      <c r="J1811">
        <f>SUMIFS(C$15:C$3912,$A$15:$A$3912,"&gt;="&amp;$G1811,$A$15:$A$3912,"&lt;"&amp;$H1811)</f>
        <v>1</v>
      </c>
      <c r="L1811">
        <f>I1811/MAX(I:I)</f>
        <v>0</v>
      </c>
      <c r="M1811">
        <f>J1811/MAX(J:J)</f>
        <v>5.8423124807568833E-7</v>
      </c>
      <c r="P1811" s="11">
        <f t="shared" si="29"/>
        <v>0.27795014635732396</v>
      </c>
      <c r="Q1811" s="11">
        <f t="shared" si="29"/>
        <v>0</v>
      </c>
      <c r="S1811" s="11">
        <f>(L1811-P1811)^2</f>
        <v>7.7256283860057812E-2</v>
      </c>
      <c r="T1811" s="11">
        <f>(M1811-Q1811)^2</f>
        <v>3.4132615122807646E-13</v>
      </c>
    </row>
    <row r="1812" spans="1:20" x14ac:dyDescent="0.25">
      <c r="A1812">
        <f>raw!R1801</f>
        <v>210.8</v>
      </c>
      <c r="B1812">
        <f>raw!S1801</f>
        <v>0</v>
      </c>
      <c r="C1812">
        <f>raw!T1801</f>
        <v>1</v>
      </c>
      <c r="F1812">
        <f>F1811+$E$17</f>
        <v>539.25000000000955</v>
      </c>
      <c r="G1812">
        <f>F1812-$E$17/2</f>
        <v>539.10000000000957</v>
      </c>
      <c r="H1812">
        <f>F1812+$E$17/2-0.01</f>
        <v>539.39000000000954</v>
      </c>
      <c r="I1812">
        <f>SUMIFS(B$15:B$3912,$A$15:$A$3912,"&gt;="&amp;$G1812,$A$15:$A$3912,"&lt;"&amp;$H1812)</f>
        <v>0</v>
      </c>
      <c r="J1812">
        <f>SUMIFS(C$15:C$3912,$A$15:$A$3912,"&gt;="&amp;$G1812,$A$15:$A$3912,"&lt;"&amp;$H1812)</f>
        <v>0</v>
      </c>
      <c r="L1812">
        <f>I1812/MAX(I:I)</f>
        <v>0</v>
      </c>
      <c r="M1812">
        <f>J1812/MAX(J:J)</f>
        <v>0</v>
      </c>
      <c r="P1812" s="11">
        <f t="shared" si="29"/>
        <v>0.27795014635732396</v>
      </c>
      <c r="Q1812" s="11">
        <f t="shared" si="29"/>
        <v>0</v>
      </c>
      <c r="S1812" s="11">
        <f>(L1812-P1812)^2</f>
        <v>7.7256283860057812E-2</v>
      </c>
      <c r="T1812" s="11">
        <f>(M1812-Q1812)^2</f>
        <v>0</v>
      </c>
    </row>
    <row r="1813" spans="1:20" x14ac:dyDescent="0.25">
      <c r="A1813">
        <f>raw!R1802</f>
        <v>211.5</v>
      </c>
      <c r="B1813">
        <f>raw!S1802</f>
        <v>0</v>
      </c>
      <c r="C1813">
        <f>raw!T1802</f>
        <v>1</v>
      </c>
      <c r="F1813">
        <f>F1812+$E$17</f>
        <v>539.5500000000095</v>
      </c>
      <c r="G1813">
        <f>F1813-$E$17/2</f>
        <v>539.40000000000953</v>
      </c>
      <c r="H1813">
        <f>F1813+$E$17/2-0.01</f>
        <v>539.69000000000949</v>
      </c>
      <c r="I1813">
        <f>SUMIFS(B$15:B$3912,$A$15:$A$3912,"&gt;="&amp;$G1813,$A$15:$A$3912,"&lt;"&amp;$H1813)</f>
        <v>0</v>
      </c>
      <c r="J1813">
        <f>SUMIFS(C$15:C$3912,$A$15:$A$3912,"&gt;="&amp;$G1813,$A$15:$A$3912,"&lt;"&amp;$H1813)</f>
        <v>0</v>
      </c>
      <c r="L1813">
        <f>I1813/MAX(I:I)</f>
        <v>0</v>
      </c>
      <c r="M1813">
        <f>J1813/MAX(J:J)</f>
        <v>0</v>
      </c>
      <c r="P1813" s="11">
        <f t="shared" si="29"/>
        <v>0.27795014635732396</v>
      </c>
      <c r="Q1813" s="11">
        <f t="shared" si="29"/>
        <v>0</v>
      </c>
      <c r="S1813" s="11">
        <f>(L1813-P1813)^2</f>
        <v>7.7256283860057812E-2</v>
      </c>
      <c r="T1813" s="11">
        <f>(M1813-Q1813)^2</f>
        <v>0</v>
      </c>
    </row>
    <row r="1814" spans="1:20" x14ac:dyDescent="0.25">
      <c r="A1814">
        <f>raw!R1803</f>
        <v>211.6</v>
      </c>
      <c r="B1814">
        <f>raw!S1803</f>
        <v>1</v>
      </c>
      <c r="C1814">
        <f>raw!T1803</f>
        <v>0</v>
      </c>
      <c r="F1814">
        <f>F1813+$E$17</f>
        <v>539.85000000000946</v>
      </c>
      <c r="G1814">
        <f>F1814-$E$17/2</f>
        <v>539.70000000000948</v>
      </c>
      <c r="H1814">
        <f>F1814+$E$17/2-0.01</f>
        <v>539.99000000000945</v>
      </c>
      <c r="I1814">
        <f>SUMIFS(B$15:B$3912,$A$15:$A$3912,"&gt;="&amp;$G1814,$A$15:$A$3912,"&lt;"&amp;$H1814)</f>
        <v>0</v>
      </c>
      <c r="J1814">
        <f>SUMIFS(C$15:C$3912,$A$15:$A$3912,"&gt;="&amp;$G1814,$A$15:$A$3912,"&lt;"&amp;$H1814)</f>
        <v>0</v>
      </c>
      <c r="L1814">
        <f>I1814/MAX(I:I)</f>
        <v>0</v>
      </c>
      <c r="M1814">
        <f>J1814/MAX(J:J)</f>
        <v>0</v>
      </c>
      <c r="P1814" s="11">
        <f t="shared" si="29"/>
        <v>0.27795014635732396</v>
      </c>
      <c r="Q1814" s="11">
        <f t="shared" si="29"/>
        <v>0</v>
      </c>
      <c r="S1814" s="11">
        <f>(L1814-P1814)^2</f>
        <v>7.7256283860057812E-2</v>
      </c>
      <c r="T1814" s="11">
        <f>(M1814-Q1814)^2</f>
        <v>0</v>
      </c>
    </row>
    <row r="1815" spans="1:20" x14ac:dyDescent="0.25">
      <c r="A1815">
        <f>raw!R1804</f>
        <v>212</v>
      </c>
      <c r="B1815">
        <f>raw!S1804</f>
        <v>1</v>
      </c>
      <c r="C1815">
        <f>raw!T1804</f>
        <v>1</v>
      </c>
      <c r="F1815">
        <f>F1814+$E$17</f>
        <v>540.15000000000941</v>
      </c>
      <c r="G1815">
        <f>F1815-$E$17/2</f>
        <v>540.00000000000944</v>
      </c>
      <c r="H1815">
        <f>F1815+$E$17/2-0.01</f>
        <v>540.2900000000094</v>
      </c>
      <c r="I1815">
        <f>SUMIFS(B$15:B$3912,$A$15:$A$3912,"&gt;="&amp;$G1815,$A$15:$A$3912,"&lt;"&amp;$H1815)</f>
        <v>0</v>
      </c>
      <c r="J1815">
        <f>SUMIFS(C$15:C$3912,$A$15:$A$3912,"&gt;="&amp;$G1815,$A$15:$A$3912,"&lt;"&amp;$H1815)</f>
        <v>1</v>
      </c>
      <c r="L1815">
        <f>I1815/MAX(I:I)</f>
        <v>0</v>
      </c>
      <c r="M1815">
        <f>J1815/MAX(J:J)</f>
        <v>5.8423124807568833E-7</v>
      </c>
      <c r="P1815" s="11">
        <f t="shared" si="29"/>
        <v>0.27795014635732396</v>
      </c>
      <c r="Q1815" s="11">
        <f t="shared" si="29"/>
        <v>0</v>
      </c>
      <c r="S1815" s="11">
        <f>(L1815-P1815)^2</f>
        <v>7.7256283860057812E-2</v>
      </c>
      <c r="T1815" s="11">
        <f>(M1815-Q1815)^2</f>
        <v>3.4132615122807646E-13</v>
      </c>
    </row>
    <row r="1816" spans="1:20" x14ac:dyDescent="0.25">
      <c r="A1816">
        <f>raw!R1805</f>
        <v>212.3</v>
      </c>
      <c r="B1816">
        <f>raw!S1805</f>
        <v>0</v>
      </c>
      <c r="C1816">
        <f>raw!T1805</f>
        <v>1</v>
      </c>
      <c r="F1816">
        <f>F1815+$E$17</f>
        <v>540.45000000000937</v>
      </c>
      <c r="G1816">
        <f>F1816-$E$17/2</f>
        <v>540.30000000000939</v>
      </c>
      <c r="H1816">
        <f>F1816+$E$17/2-0.01</f>
        <v>540.59000000000935</v>
      </c>
      <c r="I1816">
        <f>SUMIFS(B$15:B$3912,$A$15:$A$3912,"&gt;="&amp;$G1816,$A$15:$A$3912,"&lt;"&amp;$H1816)</f>
        <v>0</v>
      </c>
      <c r="J1816">
        <f>SUMIFS(C$15:C$3912,$A$15:$A$3912,"&gt;="&amp;$G1816,$A$15:$A$3912,"&lt;"&amp;$H1816)</f>
        <v>0</v>
      </c>
      <c r="L1816">
        <f>I1816/MAX(I:I)</f>
        <v>0</v>
      </c>
      <c r="M1816">
        <f>J1816/MAX(J:J)</f>
        <v>0</v>
      </c>
      <c r="P1816" s="11">
        <f t="shared" si="29"/>
        <v>0.27795014635732396</v>
      </c>
      <c r="Q1816" s="11">
        <f t="shared" si="29"/>
        <v>0</v>
      </c>
      <c r="S1816" s="11">
        <f>(L1816-P1816)^2</f>
        <v>7.7256283860057812E-2</v>
      </c>
      <c r="T1816" s="11">
        <f>(M1816-Q1816)^2</f>
        <v>0</v>
      </c>
    </row>
    <row r="1817" spans="1:20" x14ac:dyDescent="0.25">
      <c r="A1817">
        <f>raw!R1806</f>
        <v>212.6</v>
      </c>
      <c r="B1817">
        <f>raw!S1806</f>
        <v>0</v>
      </c>
      <c r="C1817">
        <f>raw!T1806</f>
        <v>1</v>
      </c>
      <c r="F1817">
        <f>F1816+$E$17</f>
        <v>540.75000000000932</v>
      </c>
      <c r="G1817">
        <f>F1817-$E$17/2</f>
        <v>540.60000000000935</v>
      </c>
      <c r="H1817">
        <f>F1817+$E$17/2-0.01</f>
        <v>540.89000000000931</v>
      </c>
      <c r="I1817">
        <f>SUMIFS(B$15:B$3912,$A$15:$A$3912,"&gt;="&amp;$G1817,$A$15:$A$3912,"&lt;"&amp;$H1817)</f>
        <v>0</v>
      </c>
      <c r="J1817">
        <f>SUMIFS(C$15:C$3912,$A$15:$A$3912,"&gt;="&amp;$G1817,$A$15:$A$3912,"&lt;"&amp;$H1817)</f>
        <v>0</v>
      </c>
      <c r="L1817">
        <f>I1817/MAX(I:I)</f>
        <v>0</v>
      </c>
      <c r="M1817">
        <f>J1817/MAX(J:J)</f>
        <v>0</v>
      </c>
      <c r="P1817" s="11">
        <f t="shared" si="29"/>
        <v>0.27795014635732396</v>
      </c>
      <c r="Q1817" s="11">
        <f t="shared" si="29"/>
        <v>0</v>
      </c>
      <c r="S1817" s="11">
        <f>(L1817-P1817)^2</f>
        <v>7.7256283860057812E-2</v>
      </c>
      <c r="T1817" s="11">
        <f>(M1817-Q1817)^2</f>
        <v>0</v>
      </c>
    </row>
    <row r="1818" spans="1:20" x14ac:dyDescent="0.25">
      <c r="A1818">
        <f>raw!R1807</f>
        <v>212.8</v>
      </c>
      <c r="B1818">
        <f>raw!S1807</f>
        <v>0</v>
      </c>
      <c r="C1818">
        <f>raw!T1807</f>
        <v>2</v>
      </c>
      <c r="F1818">
        <f>F1817+$E$17</f>
        <v>541.05000000000928</v>
      </c>
      <c r="G1818">
        <f>F1818-$E$17/2</f>
        <v>540.9000000000093</v>
      </c>
      <c r="H1818">
        <f>F1818+$E$17/2-0.01</f>
        <v>541.19000000000926</v>
      </c>
      <c r="I1818">
        <f>SUMIFS(B$15:B$3912,$A$15:$A$3912,"&gt;="&amp;$G1818,$A$15:$A$3912,"&lt;"&amp;$H1818)</f>
        <v>0</v>
      </c>
      <c r="J1818">
        <f>SUMIFS(C$15:C$3912,$A$15:$A$3912,"&gt;="&amp;$G1818,$A$15:$A$3912,"&lt;"&amp;$H1818)</f>
        <v>0</v>
      </c>
      <c r="L1818">
        <f>I1818/MAX(I:I)</f>
        <v>0</v>
      </c>
      <c r="M1818">
        <f>J1818/MAX(J:J)</f>
        <v>0</v>
      </c>
      <c r="P1818" s="11">
        <f t="shared" si="29"/>
        <v>0.27795014635732396</v>
      </c>
      <c r="Q1818" s="11">
        <f t="shared" si="29"/>
        <v>0</v>
      </c>
      <c r="S1818" s="11">
        <f>(L1818-P1818)^2</f>
        <v>7.7256283860057812E-2</v>
      </c>
      <c r="T1818" s="11">
        <f>(M1818-Q1818)^2</f>
        <v>0</v>
      </c>
    </row>
    <row r="1819" spans="1:20" x14ac:dyDescent="0.25">
      <c r="A1819">
        <f>raw!R1808</f>
        <v>212.9</v>
      </c>
      <c r="B1819">
        <f>raw!S1808</f>
        <v>0</v>
      </c>
      <c r="C1819">
        <f>raw!T1808</f>
        <v>2</v>
      </c>
      <c r="F1819">
        <f>F1818+$E$17</f>
        <v>541.35000000000923</v>
      </c>
      <c r="G1819">
        <f>F1819-$E$17/2</f>
        <v>541.20000000000925</v>
      </c>
      <c r="H1819">
        <f>F1819+$E$17/2-0.01</f>
        <v>541.49000000000922</v>
      </c>
      <c r="I1819">
        <f>SUMIFS(B$15:B$3912,$A$15:$A$3912,"&gt;="&amp;$G1819,$A$15:$A$3912,"&lt;"&amp;$H1819)</f>
        <v>0</v>
      </c>
      <c r="J1819">
        <f>SUMIFS(C$15:C$3912,$A$15:$A$3912,"&gt;="&amp;$G1819,$A$15:$A$3912,"&lt;"&amp;$H1819)</f>
        <v>0</v>
      </c>
      <c r="L1819">
        <f>I1819/MAX(I:I)</f>
        <v>0</v>
      </c>
      <c r="M1819">
        <f>J1819/MAX(J:J)</f>
        <v>0</v>
      </c>
      <c r="P1819" s="11">
        <f t="shared" si="29"/>
        <v>0.27795014635732396</v>
      </c>
      <c r="Q1819" s="11">
        <f t="shared" si="29"/>
        <v>0</v>
      </c>
      <c r="S1819" s="11">
        <f>(L1819-P1819)^2</f>
        <v>7.7256283860057812E-2</v>
      </c>
      <c r="T1819" s="11">
        <f>(M1819-Q1819)^2</f>
        <v>0</v>
      </c>
    </row>
    <row r="1820" spans="1:20" x14ac:dyDescent="0.25">
      <c r="A1820">
        <f>raw!R1809</f>
        <v>213.1</v>
      </c>
      <c r="B1820">
        <f>raw!S1809</f>
        <v>1</v>
      </c>
      <c r="C1820">
        <f>raw!T1809</f>
        <v>0</v>
      </c>
      <c r="F1820">
        <f>F1819+$E$17</f>
        <v>541.65000000000919</v>
      </c>
      <c r="G1820">
        <f>F1820-$E$17/2</f>
        <v>541.50000000000921</v>
      </c>
      <c r="H1820">
        <f>F1820+$E$17/2-0.01</f>
        <v>541.79000000000917</v>
      </c>
      <c r="I1820">
        <f>SUMIFS(B$15:B$3912,$A$15:$A$3912,"&gt;="&amp;$G1820,$A$15:$A$3912,"&lt;"&amp;$H1820)</f>
        <v>0</v>
      </c>
      <c r="J1820">
        <f>SUMIFS(C$15:C$3912,$A$15:$A$3912,"&gt;="&amp;$G1820,$A$15:$A$3912,"&lt;"&amp;$H1820)</f>
        <v>0</v>
      </c>
      <c r="L1820">
        <f>I1820/MAX(I:I)</f>
        <v>0</v>
      </c>
      <c r="M1820">
        <f>J1820/MAX(J:J)</f>
        <v>0</v>
      </c>
      <c r="P1820" s="11">
        <f t="shared" si="29"/>
        <v>0.27795014635732396</v>
      </c>
      <c r="Q1820" s="11">
        <f t="shared" si="29"/>
        <v>0</v>
      </c>
      <c r="S1820" s="11">
        <f>(L1820-P1820)^2</f>
        <v>7.7256283860057812E-2</v>
      </c>
      <c r="T1820" s="11">
        <f>(M1820-Q1820)^2</f>
        <v>0</v>
      </c>
    </row>
    <row r="1821" spans="1:20" x14ac:dyDescent="0.25">
      <c r="A1821">
        <f>raw!R1810</f>
        <v>213.2</v>
      </c>
      <c r="B1821">
        <f>raw!S1810</f>
        <v>0</v>
      </c>
      <c r="C1821">
        <f>raw!T1810</f>
        <v>2</v>
      </c>
      <c r="F1821">
        <f>F1820+$E$17</f>
        <v>541.95000000000914</v>
      </c>
      <c r="G1821">
        <f>F1821-$E$17/2</f>
        <v>541.80000000000916</v>
      </c>
      <c r="H1821">
        <f>F1821+$E$17/2-0.01</f>
        <v>542.09000000000913</v>
      </c>
      <c r="I1821">
        <f>SUMIFS(B$15:B$3912,$A$15:$A$3912,"&gt;="&amp;$G1821,$A$15:$A$3912,"&lt;"&amp;$H1821)</f>
        <v>0</v>
      </c>
      <c r="J1821">
        <f>SUMIFS(C$15:C$3912,$A$15:$A$3912,"&gt;="&amp;$G1821,$A$15:$A$3912,"&lt;"&amp;$H1821)</f>
        <v>0</v>
      </c>
      <c r="L1821">
        <f>I1821/MAX(I:I)</f>
        <v>0</v>
      </c>
      <c r="M1821">
        <f>J1821/MAX(J:J)</f>
        <v>0</v>
      </c>
      <c r="P1821" s="11">
        <f t="shared" si="29"/>
        <v>0.27795014635732396</v>
      </c>
      <c r="Q1821" s="11">
        <f t="shared" si="29"/>
        <v>0</v>
      </c>
      <c r="S1821" s="11">
        <f>(L1821-P1821)^2</f>
        <v>7.7256283860057812E-2</v>
      </c>
      <c r="T1821" s="11">
        <f>(M1821-Q1821)^2</f>
        <v>0</v>
      </c>
    </row>
    <row r="1822" spans="1:20" x14ac:dyDescent="0.25">
      <c r="A1822">
        <f>raw!R1811</f>
        <v>213.3</v>
      </c>
      <c r="B1822">
        <f>raw!S1811</f>
        <v>0</v>
      </c>
      <c r="C1822">
        <f>raw!T1811</f>
        <v>2</v>
      </c>
      <c r="F1822">
        <f>F1821+$E$17</f>
        <v>542.25000000000909</v>
      </c>
      <c r="G1822">
        <f>F1822-$E$17/2</f>
        <v>542.10000000000912</v>
      </c>
      <c r="H1822">
        <f>F1822+$E$17/2-0.01</f>
        <v>542.39000000000908</v>
      </c>
      <c r="I1822">
        <f>SUMIFS(B$15:B$3912,$A$15:$A$3912,"&gt;="&amp;$G1822,$A$15:$A$3912,"&lt;"&amp;$H1822)</f>
        <v>0</v>
      </c>
      <c r="J1822">
        <f>SUMIFS(C$15:C$3912,$A$15:$A$3912,"&gt;="&amp;$G1822,$A$15:$A$3912,"&lt;"&amp;$H1822)</f>
        <v>0</v>
      </c>
      <c r="L1822">
        <f>I1822/MAX(I:I)</f>
        <v>0</v>
      </c>
      <c r="M1822">
        <f>J1822/MAX(J:J)</f>
        <v>0</v>
      </c>
      <c r="P1822" s="11">
        <f t="shared" si="29"/>
        <v>0.27795014635732396</v>
      </c>
      <c r="Q1822" s="11">
        <f t="shared" si="29"/>
        <v>0</v>
      </c>
      <c r="S1822" s="11">
        <f>(L1822-P1822)^2</f>
        <v>7.7256283860057812E-2</v>
      </c>
      <c r="T1822" s="11">
        <f>(M1822-Q1822)^2</f>
        <v>0</v>
      </c>
    </row>
    <row r="1823" spans="1:20" x14ac:dyDescent="0.25">
      <c r="A1823">
        <f>raw!R1812</f>
        <v>213.4</v>
      </c>
      <c r="B1823">
        <f>raw!S1812</f>
        <v>0</v>
      </c>
      <c r="C1823">
        <f>raw!T1812</f>
        <v>1</v>
      </c>
      <c r="F1823">
        <f>F1822+$E$17</f>
        <v>542.55000000000905</v>
      </c>
      <c r="G1823">
        <f>F1823-$E$17/2</f>
        <v>542.40000000000907</v>
      </c>
      <c r="H1823">
        <f>F1823+$E$17/2-0.01</f>
        <v>542.69000000000904</v>
      </c>
      <c r="I1823">
        <f>SUMIFS(B$15:B$3912,$A$15:$A$3912,"&gt;="&amp;$G1823,$A$15:$A$3912,"&lt;"&amp;$H1823)</f>
        <v>0</v>
      </c>
      <c r="J1823">
        <f>SUMIFS(C$15:C$3912,$A$15:$A$3912,"&gt;="&amp;$G1823,$A$15:$A$3912,"&lt;"&amp;$H1823)</f>
        <v>0</v>
      </c>
      <c r="L1823">
        <f>I1823/MAX(I:I)</f>
        <v>0</v>
      </c>
      <c r="M1823">
        <f>J1823/MAX(J:J)</f>
        <v>0</v>
      </c>
      <c r="P1823" s="11">
        <f t="shared" si="29"/>
        <v>0.27795014635732396</v>
      </c>
      <c r="Q1823" s="11">
        <f t="shared" si="29"/>
        <v>0</v>
      </c>
      <c r="S1823" s="11">
        <f>(L1823-P1823)^2</f>
        <v>7.7256283860057812E-2</v>
      </c>
      <c r="T1823" s="11">
        <f>(M1823-Q1823)^2</f>
        <v>0</v>
      </c>
    </row>
    <row r="1824" spans="1:20" x14ac:dyDescent="0.25">
      <c r="A1824">
        <f>raw!R1813</f>
        <v>213.6</v>
      </c>
      <c r="B1824">
        <f>raw!S1813</f>
        <v>0</v>
      </c>
      <c r="C1824">
        <f>raw!T1813</f>
        <v>3</v>
      </c>
      <c r="F1824">
        <f>F1823+$E$17</f>
        <v>542.850000000009</v>
      </c>
      <c r="G1824">
        <f>F1824-$E$17/2</f>
        <v>542.70000000000903</v>
      </c>
      <c r="H1824">
        <f>F1824+$E$17/2-0.01</f>
        <v>542.99000000000899</v>
      </c>
      <c r="I1824">
        <f>SUMIFS(B$15:B$3912,$A$15:$A$3912,"&gt;="&amp;$G1824,$A$15:$A$3912,"&lt;"&amp;$H1824)</f>
        <v>0</v>
      </c>
      <c r="J1824">
        <f>SUMIFS(C$15:C$3912,$A$15:$A$3912,"&gt;="&amp;$G1824,$A$15:$A$3912,"&lt;"&amp;$H1824)</f>
        <v>0</v>
      </c>
      <c r="L1824">
        <f>I1824/MAX(I:I)</f>
        <v>0</v>
      </c>
      <c r="M1824">
        <f>J1824/MAX(J:J)</f>
        <v>0</v>
      </c>
      <c r="P1824" s="11">
        <f t="shared" si="29"/>
        <v>0.27795014635732396</v>
      </c>
      <c r="Q1824" s="11">
        <f t="shared" si="29"/>
        <v>0</v>
      </c>
      <c r="S1824" s="11">
        <f>(L1824-P1824)^2</f>
        <v>7.7256283860057812E-2</v>
      </c>
      <c r="T1824" s="11">
        <f>(M1824-Q1824)^2</f>
        <v>0</v>
      </c>
    </row>
    <row r="1825" spans="1:20" x14ac:dyDescent="0.25">
      <c r="A1825">
        <f>raw!R1814</f>
        <v>213.7</v>
      </c>
      <c r="B1825">
        <f>raw!S1814</f>
        <v>0</v>
      </c>
      <c r="C1825">
        <f>raw!T1814</f>
        <v>1</v>
      </c>
      <c r="F1825">
        <f>F1824+$E$17</f>
        <v>543.15000000000896</v>
      </c>
      <c r="G1825">
        <f>F1825-$E$17/2</f>
        <v>543.00000000000898</v>
      </c>
      <c r="H1825">
        <f>F1825+$E$17/2-0.01</f>
        <v>543.29000000000894</v>
      </c>
      <c r="I1825">
        <f>SUMIFS(B$15:B$3912,$A$15:$A$3912,"&gt;="&amp;$G1825,$A$15:$A$3912,"&lt;"&amp;$H1825)</f>
        <v>0</v>
      </c>
      <c r="J1825">
        <f>SUMIFS(C$15:C$3912,$A$15:$A$3912,"&gt;="&amp;$G1825,$A$15:$A$3912,"&lt;"&amp;$H1825)</f>
        <v>0</v>
      </c>
      <c r="L1825">
        <f>I1825/MAX(I:I)</f>
        <v>0</v>
      </c>
      <c r="M1825">
        <f>J1825/MAX(J:J)</f>
        <v>0</v>
      </c>
      <c r="P1825" s="11">
        <f t="shared" si="29"/>
        <v>0.27795014635732396</v>
      </c>
      <c r="Q1825" s="11">
        <f t="shared" si="29"/>
        <v>0</v>
      </c>
      <c r="S1825" s="11">
        <f>(L1825-P1825)^2</f>
        <v>7.7256283860057812E-2</v>
      </c>
      <c r="T1825" s="11">
        <f>(M1825-Q1825)^2</f>
        <v>0</v>
      </c>
    </row>
    <row r="1826" spans="1:20" x14ac:dyDescent="0.25">
      <c r="A1826">
        <f>raw!R1815</f>
        <v>214.2</v>
      </c>
      <c r="B1826">
        <f>raw!S1815</f>
        <v>1</v>
      </c>
      <c r="C1826">
        <f>raw!T1815</f>
        <v>0</v>
      </c>
      <c r="F1826">
        <f>F1825+$E$17</f>
        <v>543.45000000000891</v>
      </c>
      <c r="G1826">
        <f>F1826-$E$17/2</f>
        <v>543.30000000000894</v>
      </c>
      <c r="H1826">
        <f>F1826+$E$17/2-0.01</f>
        <v>543.5900000000089</v>
      </c>
      <c r="I1826">
        <f>SUMIFS(B$15:B$3912,$A$15:$A$3912,"&gt;="&amp;$G1826,$A$15:$A$3912,"&lt;"&amp;$H1826)</f>
        <v>0</v>
      </c>
      <c r="J1826">
        <f>SUMIFS(C$15:C$3912,$A$15:$A$3912,"&gt;="&amp;$G1826,$A$15:$A$3912,"&lt;"&amp;$H1826)</f>
        <v>0</v>
      </c>
      <c r="L1826">
        <f>I1826/MAX(I:I)</f>
        <v>0</v>
      </c>
      <c r="M1826">
        <f>J1826/MAX(J:J)</f>
        <v>0</v>
      </c>
      <c r="P1826" s="11">
        <f t="shared" si="29"/>
        <v>0.27795014635732396</v>
      </c>
      <c r="Q1826" s="11">
        <f t="shared" si="29"/>
        <v>0</v>
      </c>
      <c r="S1826" s="11">
        <f>(L1826-P1826)^2</f>
        <v>7.7256283860057812E-2</v>
      </c>
      <c r="T1826" s="11">
        <f>(M1826-Q1826)^2</f>
        <v>0</v>
      </c>
    </row>
    <row r="1827" spans="1:20" x14ac:dyDescent="0.25">
      <c r="A1827">
        <f>raw!R1816</f>
        <v>214.4</v>
      </c>
      <c r="B1827">
        <f>raw!S1816</f>
        <v>1</v>
      </c>
      <c r="C1827">
        <f>raw!T1816</f>
        <v>1</v>
      </c>
      <c r="F1827">
        <f>F1826+$E$17</f>
        <v>543.75000000000887</v>
      </c>
      <c r="G1827">
        <f>F1827-$E$17/2</f>
        <v>543.60000000000889</v>
      </c>
      <c r="H1827">
        <f>F1827+$E$17/2-0.01</f>
        <v>543.89000000000885</v>
      </c>
      <c r="I1827">
        <f>SUMIFS(B$15:B$3912,$A$15:$A$3912,"&gt;="&amp;$G1827,$A$15:$A$3912,"&lt;"&amp;$H1827)</f>
        <v>0</v>
      </c>
      <c r="J1827">
        <f>SUMIFS(C$15:C$3912,$A$15:$A$3912,"&gt;="&amp;$G1827,$A$15:$A$3912,"&lt;"&amp;$H1827)</f>
        <v>0</v>
      </c>
      <c r="L1827">
        <f>I1827/MAX(I:I)</f>
        <v>0</v>
      </c>
      <c r="M1827">
        <f>J1827/MAX(J:J)</f>
        <v>0</v>
      </c>
      <c r="P1827" s="11">
        <f t="shared" si="29"/>
        <v>0.27795014635732396</v>
      </c>
      <c r="Q1827" s="11">
        <f t="shared" si="29"/>
        <v>0</v>
      </c>
      <c r="S1827" s="11">
        <f>(L1827-P1827)^2</f>
        <v>7.7256283860057812E-2</v>
      </c>
      <c r="T1827" s="11">
        <f>(M1827-Q1827)^2</f>
        <v>0</v>
      </c>
    </row>
    <row r="1828" spans="1:20" x14ac:dyDescent="0.25">
      <c r="A1828">
        <f>raw!R1817</f>
        <v>214.7</v>
      </c>
      <c r="B1828">
        <f>raw!S1817</f>
        <v>1</v>
      </c>
      <c r="C1828">
        <f>raw!T1817</f>
        <v>1</v>
      </c>
      <c r="F1828">
        <f>F1827+$E$17</f>
        <v>544.05000000000882</v>
      </c>
      <c r="G1828">
        <f>F1828-$E$17/2</f>
        <v>543.90000000000884</v>
      </c>
      <c r="H1828">
        <f>F1828+$E$17/2-0.01</f>
        <v>544.19000000000881</v>
      </c>
      <c r="I1828">
        <f>SUMIFS(B$15:B$3912,$A$15:$A$3912,"&gt;="&amp;$G1828,$A$15:$A$3912,"&lt;"&amp;$H1828)</f>
        <v>0</v>
      </c>
      <c r="J1828">
        <f>SUMIFS(C$15:C$3912,$A$15:$A$3912,"&gt;="&amp;$G1828,$A$15:$A$3912,"&lt;"&amp;$H1828)</f>
        <v>0</v>
      </c>
      <c r="L1828">
        <f>I1828/MAX(I:I)</f>
        <v>0</v>
      </c>
      <c r="M1828">
        <f>J1828/MAX(J:J)</f>
        <v>0</v>
      </c>
      <c r="P1828" s="11">
        <f t="shared" si="29"/>
        <v>0.27795014635732396</v>
      </c>
      <c r="Q1828" s="11">
        <f t="shared" si="29"/>
        <v>0</v>
      </c>
      <c r="S1828" s="11">
        <f>(L1828-P1828)^2</f>
        <v>7.7256283860057812E-2</v>
      </c>
      <c r="T1828" s="11">
        <f>(M1828-Q1828)^2</f>
        <v>0</v>
      </c>
    </row>
    <row r="1829" spans="1:20" x14ac:dyDescent="0.25">
      <c r="A1829">
        <f>raw!R1818</f>
        <v>214.8</v>
      </c>
      <c r="B1829">
        <f>raw!S1818</f>
        <v>0</v>
      </c>
      <c r="C1829">
        <f>raw!T1818</f>
        <v>1</v>
      </c>
      <c r="F1829">
        <f>F1828+$E$17</f>
        <v>544.35000000000878</v>
      </c>
      <c r="G1829">
        <f>F1829-$E$17/2</f>
        <v>544.2000000000088</v>
      </c>
      <c r="H1829">
        <f>F1829+$E$17/2-0.01</f>
        <v>544.49000000000876</v>
      </c>
      <c r="I1829">
        <f>SUMIFS(B$15:B$3912,$A$15:$A$3912,"&gt;="&amp;$G1829,$A$15:$A$3912,"&lt;"&amp;$H1829)</f>
        <v>0</v>
      </c>
      <c r="J1829">
        <f>SUMIFS(C$15:C$3912,$A$15:$A$3912,"&gt;="&amp;$G1829,$A$15:$A$3912,"&lt;"&amp;$H1829)</f>
        <v>1</v>
      </c>
      <c r="L1829">
        <f>I1829/MAX(I:I)</f>
        <v>0</v>
      </c>
      <c r="M1829">
        <f>J1829/MAX(J:J)</f>
        <v>5.8423124807568833E-7</v>
      </c>
      <c r="P1829" s="11">
        <f t="shared" si="29"/>
        <v>0.27795014635732396</v>
      </c>
      <c r="Q1829" s="11">
        <f t="shared" si="29"/>
        <v>0</v>
      </c>
      <c r="S1829" s="11">
        <f>(L1829-P1829)^2</f>
        <v>7.7256283860057812E-2</v>
      </c>
      <c r="T1829" s="11">
        <f>(M1829-Q1829)^2</f>
        <v>3.4132615122807646E-13</v>
      </c>
    </row>
    <row r="1830" spans="1:20" x14ac:dyDescent="0.25">
      <c r="A1830">
        <f>raw!R1819</f>
        <v>215</v>
      </c>
      <c r="B1830">
        <f>raw!S1819</f>
        <v>0</v>
      </c>
      <c r="C1830">
        <f>raw!T1819</f>
        <v>2</v>
      </c>
      <c r="F1830">
        <f>F1829+$E$17</f>
        <v>544.65000000000873</v>
      </c>
      <c r="G1830">
        <f>F1830-$E$17/2</f>
        <v>544.50000000000875</v>
      </c>
      <c r="H1830">
        <f>F1830+$E$17/2-0.01</f>
        <v>544.79000000000872</v>
      </c>
      <c r="I1830">
        <f>SUMIFS(B$15:B$3912,$A$15:$A$3912,"&gt;="&amp;$G1830,$A$15:$A$3912,"&lt;"&amp;$H1830)</f>
        <v>0</v>
      </c>
      <c r="J1830">
        <f>SUMIFS(C$15:C$3912,$A$15:$A$3912,"&gt;="&amp;$G1830,$A$15:$A$3912,"&lt;"&amp;$H1830)</f>
        <v>0</v>
      </c>
      <c r="L1830">
        <f>I1830/MAX(I:I)</f>
        <v>0</v>
      </c>
      <c r="M1830">
        <f>J1830/MAX(J:J)</f>
        <v>0</v>
      </c>
      <c r="P1830" s="11">
        <f t="shared" si="29"/>
        <v>0.27795014635732396</v>
      </c>
      <c r="Q1830" s="11">
        <f t="shared" si="29"/>
        <v>0</v>
      </c>
      <c r="S1830" s="11">
        <f>(L1830-P1830)^2</f>
        <v>7.7256283860057812E-2</v>
      </c>
      <c r="T1830" s="11">
        <f>(M1830-Q1830)^2</f>
        <v>0</v>
      </c>
    </row>
    <row r="1831" spans="1:20" x14ac:dyDescent="0.25">
      <c r="A1831">
        <f>raw!R1820</f>
        <v>215.2</v>
      </c>
      <c r="B1831">
        <f>raw!S1820</f>
        <v>1</v>
      </c>
      <c r="C1831">
        <f>raw!T1820</f>
        <v>2</v>
      </c>
      <c r="F1831">
        <f>F1830+$E$17</f>
        <v>544.95000000000869</v>
      </c>
      <c r="G1831">
        <f>F1831-$E$17/2</f>
        <v>544.80000000000871</v>
      </c>
      <c r="H1831">
        <f>F1831+$E$17/2-0.01</f>
        <v>545.09000000000867</v>
      </c>
      <c r="I1831">
        <f>SUMIFS(B$15:B$3912,$A$15:$A$3912,"&gt;="&amp;$G1831,$A$15:$A$3912,"&lt;"&amp;$H1831)</f>
        <v>0</v>
      </c>
      <c r="J1831">
        <f>SUMIFS(C$15:C$3912,$A$15:$A$3912,"&gt;="&amp;$G1831,$A$15:$A$3912,"&lt;"&amp;$H1831)</f>
        <v>0</v>
      </c>
      <c r="L1831">
        <f>I1831/MAX(I:I)</f>
        <v>0</v>
      </c>
      <c r="M1831">
        <f>J1831/MAX(J:J)</f>
        <v>0</v>
      </c>
      <c r="P1831" s="11">
        <f t="shared" si="29"/>
        <v>0.27795014635732396</v>
      </c>
      <c r="Q1831" s="11">
        <f t="shared" si="29"/>
        <v>0</v>
      </c>
      <c r="S1831" s="11">
        <f>(L1831-P1831)^2</f>
        <v>7.7256283860057812E-2</v>
      </c>
      <c r="T1831" s="11">
        <f>(M1831-Q1831)^2</f>
        <v>0</v>
      </c>
    </row>
    <row r="1832" spans="1:20" x14ac:dyDescent="0.25">
      <c r="A1832">
        <f>raw!R1821</f>
        <v>215.5</v>
      </c>
      <c r="B1832">
        <f>raw!S1821</f>
        <v>0</v>
      </c>
      <c r="C1832">
        <f>raw!T1821</f>
        <v>1</v>
      </c>
      <c r="F1832">
        <f>F1831+$E$17</f>
        <v>545.25000000000864</v>
      </c>
      <c r="G1832">
        <f>F1832-$E$17/2</f>
        <v>545.10000000000866</v>
      </c>
      <c r="H1832">
        <f>F1832+$E$17/2-0.01</f>
        <v>545.39000000000863</v>
      </c>
      <c r="I1832">
        <f>SUMIFS(B$15:B$3912,$A$15:$A$3912,"&gt;="&amp;$G1832,$A$15:$A$3912,"&lt;"&amp;$H1832)</f>
        <v>0</v>
      </c>
      <c r="J1832">
        <f>SUMIFS(C$15:C$3912,$A$15:$A$3912,"&gt;="&amp;$G1832,$A$15:$A$3912,"&lt;"&amp;$H1832)</f>
        <v>0</v>
      </c>
      <c r="L1832">
        <f>I1832/MAX(I:I)</f>
        <v>0</v>
      </c>
      <c r="M1832">
        <f>J1832/MAX(J:J)</f>
        <v>0</v>
      </c>
      <c r="P1832" s="11">
        <f t="shared" si="29"/>
        <v>0.27795014635732396</v>
      </c>
      <c r="Q1832" s="11">
        <f t="shared" si="29"/>
        <v>0</v>
      </c>
      <c r="S1832" s="11">
        <f>(L1832-P1832)^2</f>
        <v>7.7256283860057812E-2</v>
      </c>
      <c r="T1832" s="11">
        <f>(M1832-Q1832)^2</f>
        <v>0</v>
      </c>
    </row>
    <row r="1833" spans="1:20" x14ac:dyDescent="0.25">
      <c r="A1833">
        <f>raw!R1822</f>
        <v>215.6</v>
      </c>
      <c r="B1833">
        <f>raw!S1822</f>
        <v>0</v>
      </c>
      <c r="C1833">
        <f>raw!T1822</f>
        <v>1</v>
      </c>
      <c r="F1833">
        <f>F1832+$E$17</f>
        <v>545.55000000000859</v>
      </c>
      <c r="G1833">
        <f>F1833-$E$17/2</f>
        <v>545.40000000000862</v>
      </c>
      <c r="H1833">
        <f>F1833+$E$17/2-0.01</f>
        <v>545.69000000000858</v>
      </c>
      <c r="I1833">
        <f>SUMIFS(B$15:B$3912,$A$15:$A$3912,"&gt;="&amp;$G1833,$A$15:$A$3912,"&lt;"&amp;$H1833)</f>
        <v>0</v>
      </c>
      <c r="J1833">
        <f>SUMIFS(C$15:C$3912,$A$15:$A$3912,"&gt;="&amp;$G1833,$A$15:$A$3912,"&lt;"&amp;$H1833)</f>
        <v>0</v>
      </c>
      <c r="L1833">
        <f>I1833/MAX(I:I)</f>
        <v>0</v>
      </c>
      <c r="M1833">
        <f>J1833/MAX(J:J)</f>
        <v>0</v>
      </c>
      <c r="P1833" s="11">
        <f t="shared" si="29"/>
        <v>0.27795014635732396</v>
      </c>
      <c r="Q1833" s="11">
        <f t="shared" si="29"/>
        <v>0</v>
      </c>
      <c r="S1833" s="11">
        <f>(L1833-P1833)^2</f>
        <v>7.7256283860057812E-2</v>
      </c>
      <c r="T1833" s="11">
        <f>(M1833-Q1833)^2</f>
        <v>0</v>
      </c>
    </row>
    <row r="1834" spans="1:20" x14ac:dyDescent="0.25">
      <c r="A1834">
        <f>raw!R1823</f>
        <v>216.3</v>
      </c>
      <c r="B1834">
        <f>raw!S1823</f>
        <v>1</v>
      </c>
      <c r="C1834">
        <f>raw!T1823</f>
        <v>2</v>
      </c>
      <c r="F1834">
        <f>F1833+$E$17</f>
        <v>545.85000000000855</v>
      </c>
      <c r="G1834">
        <f>F1834-$E$17/2</f>
        <v>545.70000000000857</v>
      </c>
      <c r="H1834">
        <f>F1834+$E$17/2-0.01</f>
        <v>545.99000000000854</v>
      </c>
      <c r="I1834">
        <f>SUMIFS(B$15:B$3912,$A$15:$A$3912,"&gt;="&amp;$G1834,$A$15:$A$3912,"&lt;"&amp;$H1834)</f>
        <v>0</v>
      </c>
      <c r="J1834">
        <f>SUMIFS(C$15:C$3912,$A$15:$A$3912,"&gt;="&amp;$G1834,$A$15:$A$3912,"&lt;"&amp;$H1834)</f>
        <v>0</v>
      </c>
      <c r="L1834">
        <f>I1834/MAX(I:I)</f>
        <v>0</v>
      </c>
      <c r="M1834">
        <f>J1834/MAX(J:J)</f>
        <v>0</v>
      </c>
      <c r="P1834" s="11">
        <f t="shared" si="29"/>
        <v>0.27795014635732396</v>
      </c>
      <c r="Q1834" s="11">
        <f t="shared" si="29"/>
        <v>0</v>
      </c>
      <c r="S1834" s="11">
        <f>(L1834-P1834)^2</f>
        <v>7.7256283860057812E-2</v>
      </c>
      <c r="T1834" s="11">
        <f>(M1834-Q1834)^2</f>
        <v>0</v>
      </c>
    </row>
    <row r="1835" spans="1:20" x14ac:dyDescent="0.25">
      <c r="A1835">
        <f>raw!R1824</f>
        <v>216.5</v>
      </c>
      <c r="B1835">
        <f>raw!S1824</f>
        <v>0</v>
      </c>
      <c r="C1835">
        <f>raw!T1824</f>
        <v>1</v>
      </c>
      <c r="F1835">
        <f>F1834+$E$17</f>
        <v>546.1500000000085</v>
      </c>
      <c r="G1835">
        <f>F1835-$E$17/2</f>
        <v>546.00000000000853</v>
      </c>
      <c r="H1835">
        <f>F1835+$E$17/2-0.01</f>
        <v>546.29000000000849</v>
      </c>
      <c r="I1835">
        <f>SUMIFS(B$15:B$3912,$A$15:$A$3912,"&gt;="&amp;$G1835,$A$15:$A$3912,"&lt;"&amp;$H1835)</f>
        <v>0</v>
      </c>
      <c r="J1835">
        <f>SUMIFS(C$15:C$3912,$A$15:$A$3912,"&gt;="&amp;$G1835,$A$15:$A$3912,"&lt;"&amp;$H1835)</f>
        <v>0</v>
      </c>
      <c r="L1835">
        <f>I1835/MAX(I:I)</f>
        <v>0</v>
      </c>
      <c r="M1835">
        <f>J1835/MAX(J:J)</f>
        <v>0</v>
      </c>
      <c r="P1835" s="11">
        <f t="shared" si="29"/>
        <v>0.27795014635732396</v>
      </c>
      <c r="Q1835" s="11">
        <f t="shared" si="29"/>
        <v>0</v>
      </c>
      <c r="S1835" s="11">
        <f>(L1835-P1835)^2</f>
        <v>7.7256283860057812E-2</v>
      </c>
      <c r="T1835" s="11">
        <f>(M1835-Q1835)^2</f>
        <v>0</v>
      </c>
    </row>
    <row r="1836" spans="1:20" x14ac:dyDescent="0.25">
      <c r="A1836">
        <f>raw!R1825</f>
        <v>216.6</v>
      </c>
      <c r="B1836">
        <f>raw!S1825</f>
        <v>0</v>
      </c>
      <c r="C1836">
        <f>raw!T1825</f>
        <v>1</v>
      </c>
      <c r="F1836">
        <f>F1835+$E$17</f>
        <v>546.45000000000846</v>
      </c>
      <c r="G1836">
        <f>F1836-$E$17/2</f>
        <v>546.30000000000848</v>
      </c>
      <c r="H1836">
        <f>F1836+$E$17/2-0.01</f>
        <v>546.59000000000844</v>
      </c>
      <c r="I1836">
        <f>SUMIFS(B$15:B$3912,$A$15:$A$3912,"&gt;="&amp;$G1836,$A$15:$A$3912,"&lt;"&amp;$H1836)</f>
        <v>0</v>
      </c>
      <c r="J1836">
        <f>SUMIFS(C$15:C$3912,$A$15:$A$3912,"&gt;="&amp;$G1836,$A$15:$A$3912,"&lt;"&amp;$H1836)</f>
        <v>0</v>
      </c>
      <c r="L1836">
        <f>I1836/MAX(I:I)</f>
        <v>0</v>
      </c>
      <c r="M1836">
        <f>J1836/MAX(J:J)</f>
        <v>0</v>
      </c>
      <c r="P1836" s="11">
        <f t="shared" si="29"/>
        <v>0.27795014635732396</v>
      </c>
      <c r="Q1836" s="11">
        <f t="shared" si="29"/>
        <v>0</v>
      </c>
      <c r="S1836" s="11">
        <f>(L1836-P1836)^2</f>
        <v>7.7256283860057812E-2</v>
      </c>
      <c r="T1836" s="11">
        <f>(M1836-Q1836)^2</f>
        <v>0</v>
      </c>
    </row>
    <row r="1837" spans="1:20" x14ac:dyDescent="0.25">
      <c r="A1837">
        <f>raw!R1826</f>
        <v>216.8</v>
      </c>
      <c r="B1837">
        <f>raw!S1826</f>
        <v>0</v>
      </c>
      <c r="C1837">
        <f>raw!T1826</f>
        <v>1</v>
      </c>
      <c r="F1837">
        <f>F1836+$E$17</f>
        <v>546.75000000000841</v>
      </c>
      <c r="G1837">
        <f>F1837-$E$17/2</f>
        <v>546.60000000000844</v>
      </c>
      <c r="H1837">
        <f>F1837+$E$17/2-0.01</f>
        <v>546.8900000000084</v>
      </c>
      <c r="I1837">
        <f>SUMIFS(B$15:B$3912,$A$15:$A$3912,"&gt;="&amp;$G1837,$A$15:$A$3912,"&lt;"&amp;$H1837)</f>
        <v>0</v>
      </c>
      <c r="J1837">
        <f>SUMIFS(C$15:C$3912,$A$15:$A$3912,"&gt;="&amp;$G1837,$A$15:$A$3912,"&lt;"&amp;$H1837)</f>
        <v>0</v>
      </c>
      <c r="L1837">
        <f>I1837/MAX(I:I)</f>
        <v>0</v>
      </c>
      <c r="M1837">
        <f>J1837/MAX(J:J)</f>
        <v>0</v>
      </c>
      <c r="P1837" s="11">
        <f t="shared" si="29"/>
        <v>0.27795014635732396</v>
      </c>
      <c r="Q1837" s="11">
        <f t="shared" si="29"/>
        <v>0</v>
      </c>
      <c r="S1837" s="11">
        <f>(L1837-P1837)^2</f>
        <v>7.7256283860057812E-2</v>
      </c>
      <c r="T1837" s="11">
        <f>(M1837-Q1837)^2</f>
        <v>0</v>
      </c>
    </row>
    <row r="1838" spans="1:20" x14ac:dyDescent="0.25">
      <c r="A1838">
        <f>raw!R1827</f>
        <v>216.9</v>
      </c>
      <c r="B1838">
        <f>raw!S1827</f>
        <v>1</v>
      </c>
      <c r="C1838">
        <f>raw!T1827</f>
        <v>0</v>
      </c>
      <c r="F1838">
        <f>F1837+$E$17</f>
        <v>547.05000000000837</v>
      </c>
      <c r="G1838">
        <f>F1838-$E$17/2</f>
        <v>546.90000000000839</v>
      </c>
      <c r="H1838">
        <f>F1838+$E$17/2-0.01</f>
        <v>547.19000000000835</v>
      </c>
      <c r="I1838">
        <f>SUMIFS(B$15:B$3912,$A$15:$A$3912,"&gt;="&amp;$G1838,$A$15:$A$3912,"&lt;"&amp;$H1838)</f>
        <v>0</v>
      </c>
      <c r="J1838">
        <f>SUMIFS(C$15:C$3912,$A$15:$A$3912,"&gt;="&amp;$G1838,$A$15:$A$3912,"&lt;"&amp;$H1838)</f>
        <v>0</v>
      </c>
      <c r="L1838">
        <f>I1838/MAX(I:I)</f>
        <v>0</v>
      </c>
      <c r="M1838">
        <f>J1838/MAX(J:J)</f>
        <v>0</v>
      </c>
      <c r="P1838" s="11">
        <f t="shared" si="29"/>
        <v>0.27795014635732396</v>
      </c>
      <c r="Q1838" s="11">
        <f t="shared" si="29"/>
        <v>0</v>
      </c>
      <c r="S1838" s="11">
        <f>(L1838-P1838)^2</f>
        <v>7.7256283860057812E-2</v>
      </c>
      <c r="T1838" s="11">
        <f>(M1838-Q1838)^2</f>
        <v>0</v>
      </c>
    </row>
    <row r="1839" spans="1:20" x14ac:dyDescent="0.25">
      <c r="A1839">
        <f>raw!R1828</f>
        <v>217</v>
      </c>
      <c r="B1839">
        <f>raw!S1828</f>
        <v>1</v>
      </c>
      <c r="C1839">
        <f>raw!T1828</f>
        <v>0</v>
      </c>
      <c r="F1839">
        <f>F1838+$E$17</f>
        <v>547.35000000000832</v>
      </c>
      <c r="G1839">
        <f>F1839-$E$17/2</f>
        <v>547.20000000000834</v>
      </c>
      <c r="H1839">
        <f>F1839+$E$17/2-0.01</f>
        <v>547.49000000000831</v>
      </c>
      <c r="I1839">
        <f>SUMIFS(B$15:B$3912,$A$15:$A$3912,"&gt;="&amp;$G1839,$A$15:$A$3912,"&lt;"&amp;$H1839)</f>
        <v>0</v>
      </c>
      <c r="J1839">
        <f>SUMIFS(C$15:C$3912,$A$15:$A$3912,"&gt;="&amp;$G1839,$A$15:$A$3912,"&lt;"&amp;$H1839)</f>
        <v>0</v>
      </c>
      <c r="L1839">
        <f>I1839/MAX(I:I)</f>
        <v>0</v>
      </c>
      <c r="M1839">
        <f>J1839/MAX(J:J)</f>
        <v>0</v>
      </c>
      <c r="P1839" s="11">
        <f t="shared" si="29"/>
        <v>0.27795014635732396</v>
      </c>
      <c r="Q1839" s="11">
        <f t="shared" si="29"/>
        <v>0</v>
      </c>
      <c r="S1839" s="11">
        <f>(L1839-P1839)^2</f>
        <v>7.7256283860057812E-2</v>
      </c>
      <c r="T1839" s="11">
        <f>(M1839-Q1839)^2</f>
        <v>0</v>
      </c>
    </row>
    <row r="1840" spans="1:20" x14ac:dyDescent="0.25">
      <c r="A1840">
        <f>raw!R1829</f>
        <v>217.1</v>
      </c>
      <c r="B1840">
        <f>raw!S1829</f>
        <v>1</v>
      </c>
      <c r="C1840">
        <f>raw!T1829</f>
        <v>0</v>
      </c>
      <c r="F1840">
        <f>F1839+$E$17</f>
        <v>547.65000000000828</v>
      </c>
      <c r="G1840">
        <f>F1840-$E$17/2</f>
        <v>547.5000000000083</v>
      </c>
      <c r="H1840">
        <f>F1840+$E$17/2-0.01</f>
        <v>547.79000000000826</v>
      </c>
      <c r="I1840">
        <f>SUMIFS(B$15:B$3912,$A$15:$A$3912,"&gt;="&amp;$G1840,$A$15:$A$3912,"&lt;"&amp;$H1840)</f>
        <v>0</v>
      </c>
      <c r="J1840">
        <f>SUMIFS(C$15:C$3912,$A$15:$A$3912,"&gt;="&amp;$G1840,$A$15:$A$3912,"&lt;"&amp;$H1840)</f>
        <v>0</v>
      </c>
      <c r="L1840">
        <f>I1840/MAX(I:I)</f>
        <v>0</v>
      </c>
      <c r="M1840">
        <f>J1840/MAX(J:J)</f>
        <v>0</v>
      </c>
      <c r="P1840" s="11">
        <f t="shared" si="29"/>
        <v>0.27795014635732396</v>
      </c>
      <c r="Q1840" s="11">
        <f t="shared" si="29"/>
        <v>0</v>
      </c>
      <c r="S1840" s="11">
        <f>(L1840-P1840)^2</f>
        <v>7.7256283860057812E-2</v>
      </c>
      <c r="T1840" s="11">
        <f>(M1840-Q1840)^2</f>
        <v>0</v>
      </c>
    </row>
    <row r="1841" spans="1:20" x14ac:dyDescent="0.25">
      <c r="A1841">
        <f>raw!R1830</f>
        <v>217.3</v>
      </c>
      <c r="B1841">
        <f>raw!S1830</f>
        <v>1</v>
      </c>
      <c r="C1841">
        <f>raw!T1830</f>
        <v>0</v>
      </c>
      <c r="F1841">
        <f>F1840+$E$17</f>
        <v>547.95000000000823</v>
      </c>
      <c r="G1841">
        <f>F1841-$E$17/2</f>
        <v>547.80000000000825</v>
      </c>
      <c r="H1841">
        <f>F1841+$E$17/2-0.01</f>
        <v>548.09000000000822</v>
      </c>
      <c r="I1841">
        <f>SUMIFS(B$15:B$3912,$A$15:$A$3912,"&gt;="&amp;$G1841,$A$15:$A$3912,"&lt;"&amp;$H1841)</f>
        <v>0</v>
      </c>
      <c r="J1841">
        <f>SUMIFS(C$15:C$3912,$A$15:$A$3912,"&gt;="&amp;$G1841,$A$15:$A$3912,"&lt;"&amp;$H1841)</f>
        <v>0</v>
      </c>
      <c r="L1841">
        <f>I1841/MAX(I:I)</f>
        <v>0</v>
      </c>
      <c r="M1841">
        <f>J1841/MAX(J:J)</f>
        <v>0</v>
      </c>
      <c r="P1841" s="11">
        <f t="shared" si="29"/>
        <v>0.27795014635732396</v>
      </c>
      <c r="Q1841" s="11">
        <f t="shared" si="29"/>
        <v>0</v>
      </c>
      <c r="S1841" s="11">
        <f>(L1841-P1841)^2</f>
        <v>7.7256283860057812E-2</v>
      </c>
      <c r="T1841" s="11">
        <f>(M1841-Q1841)^2</f>
        <v>0</v>
      </c>
    </row>
    <row r="1842" spans="1:20" x14ac:dyDescent="0.25">
      <c r="A1842">
        <f>raw!R1831</f>
        <v>217.4</v>
      </c>
      <c r="B1842">
        <f>raw!S1831</f>
        <v>2</v>
      </c>
      <c r="C1842">
        <f>raw!T1831</f>
        <v>0</v>
      </c>
      <c r="F1842">
        <f>F1841+$E$17</f>
        <v>548.25000000000819</v>
      </c>
      <c r="G1842">
        <f>F1842-$E$17/2</f>
        <v>548.10000000000821</v>
      </c>
      <c r="H1842">
        <f>F1842+$E$17/2-0.01</f>
        <v>548.39000000000817</v>
      </c>
      <c r="I1842">
        <f>SUMIFS(B$15:B$3912,$A$15:$A$3912,"&gt;="&amp;$G1842,$A$15:$A$3912,"&lt;"&amp;$H1842)</f>
        <v>0</v>
      </c>
      <c r="J1842">
        <f>SUMIFS(C$15:C$3912,$A$15:$A$3912,"&gt;="&amp;$G1842,$A$15:$A$3912,"&lt;"&amp;$H1842)</f>
        <v>0</v>
      </c>
      <c r="L1842">
        <f>I1842/MAX(I:I)</f>
        <v>0</v>
      </c>
      <c r="M1842">
        <f>J1842/MAX(J:J)</f>
        <v>0</v>
      </c>
      <c r="P1842" s="11">
        <f t="shared" si="29"/>
        <v>0.27795014635732396</v>
      </c>
      <c r="Q1842" s="11">
        <f t="shared" si="29"/>
        <v>0</v>
      </c>
      <c r="S1842" s="11">
        <f>(L1842-P1842)^2</f>
        <v>7.7256283860057812E-2</v>
      </c>
      <c r="T1842" s="11">
        <f>(M1842-Q1842)^2</f>
        <v>0</v>
      </c>
    </row>
    <row r="1843" spans="1:20" x14ac:dyDescent="0.25">
      <c r="A1843">
        <f>raw!R1832</f>
        <v>217.7</v>
      </c>
      <c r="B1843">
        <f>raw!S1832</f>
        <v>0</v>
      </c>
      <c r="C1843">
        <f>raw!T1832</f>
        <v>2</v>
      </c>
      <c r="F1843">
        <f>F1842+$E$17</f>
        <v>548.55000000000814</v>
      </c>
      <c r="G1843">
        <f>F1843-$E$17/2</f>
        <v>548.40000000000816</v>
      </c>
      <c r="H1843">
        <f>F1843+$E$17/2-0.01</f>
        <v>548.69000000000813</v>
      </c>
      <c r="I1843">
        <f>SUMIFS(B$15:B$3912,$A$15:$A$3912,"&gt;="&amp;$G1843,$A$15:$A$3912,"&lt;"&amp;$H1843)</f>
        <v>0</v>
      </c>
      <c r="J1843">
        <f>SUMIFS(C$15:C$3912,$A$15:$A$3912,"&gt;="&amp;$G1843,$A$15:$A$3912,"&lt;"&amp;$H1843)</f>
        <v>0</v>
      </c>
      <c r="L1843">
        <f>I1843/MAX(I:I)</f>
        <v>0</v>
      </c>
      <c r="M1843">
        <f>J1843/MAX(J:J)</f>
        <v>0</v>
      </c>
      <c r="P1843" s="11">
        <f t="shared" si="29"/>
        <v>0.27795014635732396</v>
      </c>
      <c r="Q1843" s="11">
        <f t="shared" si="29"/>
        <v>0</v>
      </c>
      <c r="S1843" s="11">
        <f>(L1843-P1843)^2</f>
        <v>7.7256283860057812E-2</v>
      </c>
      <c r="T1843" s="11">
        <f>(M1843-Q1843)^2</f>
        <v>0</v>
      </c>
    </row>
    <row r="1844" spans="1:20" x14ac:dyDescent="0.25">
      <c r="A1844">
        <f>raw!R1833</f>
        <v>217.9</v>
      </c>
      <c r="B1844">
        <f>raw!S1833</f>
        <v>1</v>
      </c>
      <c r="C1844">
        <f>raw!T1833</f>
        <v>0</v>
      </c>
      <c r="F1844">
        <f>F1843+$E$17</f>
        <v>548.85000000000809</v>
      </c>
      <c r="G1844">
        <f>F1844-$E$17/2</f>
        <v>548.70000000000812</v>
      </c>
      <c r="H1844">
        <f>F1844+$E$17/2-0.01</f>
        <v>548.99000000000808</v>
      </c>
      <c r="I1844">
        <f>SUMIFS(B$15:B$3912,$A$15:$A$3912,"&gt;="&amp;$G1844,$A$15:$A$3912,"&lt;"&amp;$H1844)</f>
        <v>0</v>
      </c>
      <c r="J1844">
        <f>SUMIFS(C$15:C$3912,$A$15:$A$3912,"&gt;="&amp;$G1844,$A$15:$A$3912,"&lt;"&amp;$H1844)</f>
        <v>0</v>
      </c>
      <c r="L1844">
        <f>I1844/MAX(I:I)</f>
        <v>0</v>
      </c>
      <c r="M1844">
        <f>J1844/MAX(J:J)</f>
        <v>0</v>
      </c>
      <c r="P1844" s="11">
        <f t="shared" si="29"/>
        <v>0.27795014635732396</v>
      </c>
      <c r="Q1844" s="11">
        <f t="shared" si="29"/>
        <v>0</v>
      </c>
      <c r="S1844" s="11">
        <f>(L1844-P1844)^2</f>
        <v>7.7256283860057812E-2</v>
      </c>
      <c r="T1844" s="11">
        <f>(M1844-Q1844)^2</f>
        <v>0</v>
      </c>
    </row>
    <row r="1845" spans="1:20" x14ac:dyDescent="0.25">
      <c r="A1845">
        <f>raw!R1834</f>
        <v>218.4</v>
      </c>
      <c r="B1845">
        <f>raw!S1834</f>
        <v>0</v>
      </c>
      <c r="C1845">
        <f>raw!T1834</f>
        <v>1</v>
      </c>
      <c r="F1845">
        <f>F1844+$E$17</f>
        <v>549.15000000000805</v>
      </c>
      <c r="G1845">
        <f>F1845-$E$17/2</f>
        <v>549.00000000000807</v>
      </c>
      <c r="H1845">
        <f>F1845+$E$17/2-0.01</f>
        <v>549.29000000000804</v>
      </c>
      <c r="I1845">
        <f>SUMIFS(B$15:B$3912,$A$15:$A$3912,"&gt;="&amp;$G1845,$A$15:$A$3912,"&lt;"&amp;$H1845)</f>
        <v>0</v>
      </c>
      <c r="J1845">
        <f>SUMIFS(C$15:C$3912,$A$15:$A$3912,"&gt;="&amp;$G1845,$A$15:$A$3912,"&lt;"&amp;$H1845)</f>
        <v>0</v>
      </c>
      <c r="L1845">
        <f>I1845/MAX(I:I)</f>
        <v>0</v>
      </c>
      <c r="M1845">
        <f>J1845/MAX(J:J)</f>
        <v>0</v>
      </c>
      <c r="P1845" s="11">
        <f t="shared" si="29"/>
        <v>0.27795014635732396</v>
      </c>
      <c r="Q1845" s="11">
        <f t="shared" si="29"/>
        <v>0</v>
      </c>
      <c r="S1845" s="11">
        <f>(L1845-P1845)^2</f>
        <v>7.7256283860057812E-2</v>
      </c>
      <c r="T1845" s="11">
        <f>(M1845-Q1845)^2</f>
        <v>0</v>
      </c>
    </row>
    <row r="1846" spans="1:20" x14ac:dyDescent="0.25">
      <c r="A1846">
        <f>raw!R1835</f>
        <v>218.7</v>
      </c>
      <c r="B1846">
        <f>raw!S1835</f>
        <v>1</v>
      </c>
      <c r="C1846">
        <f>raw!T1835</f>
        <v>3</v>
      </c>
      <c r="F1846">
        <f>F1845+$E$17</f>
        <v>549.450000000008</v>
      </c>
      <c r="G1846">
        <f>F1846-$E$17/2</f>
        <v>549.30000000000803</v>
      </c>
      <c r="H1846">
        <f>F1846+$E$17/2-0.01</f>
        <v>549.59000000000799</v>
      </c>
      <c r="I1846">
        <f>SUMIFS(B$15:B$3912,$A$15:$A$3912,"&gt;="&amp;$G1846,$A$15:$A$3912,"&lt;"&amp;$H1846)</f>
        <v>0</v>
      </c>
      <c r="J1846">
        <f>SUMIFS(C$15:C$3912,$A$15:$A$3912,"&gt;="&amp;$G1846,$A$15:$A$3912,"&lt;"&amp;$H1846)</f>
        <v>0</v>
      </c>
      <c r="L1846">
        <f>I1846/MAX(I:I)</f>
        <v>0</v>
      </c>
      <c r="M1846">
        <f>J1846/MAX(J:J)</f>
        <v>0</v>
      </c>
      <c r="P1846" s="11">
        <f t="shared" si="29"/>
        <v>0.27795014635732396</v>
      </c>
      <c r="Q1846" s="11">
        <f t="shared" si="29"/>
        <v>0</v>
      </c>
      <c r="S1846" s="11">
        <f>(L1846-P1846)^2</f>
        <v>7.7256283860057812E-2</v>
      </c>
      <c r="T1846" s="11">
        <f>(M1846-Q1846)^2</f>
        <v>0</v>
      </c>
    </row>
    <row r="1847" spans="1:20" x14ac:dyDescent="0.25">
      <c r="A1847">
        <f>raw!R1836</f>
        <v>218.9</v>
      </c>
      <c r="B1847">
        <f>raw!S1836</f>
        <v>0</v>
      </c>
      <c r="C1847">
        <f>raw!T1836</f>
        <v>0</v>
      </c>
      <c r="F1847">
        <f>F1846+$E$17</f>
        <v>549.75000000000796</v>
      </c>
      <c r="G1847">
        <f>F1847-$E$17/2</f>
        <v>549.60000000000798</v>
      </c>
      <c r="H1847">
        <f>F1847+$E$17/2-0.01</f>
        <v>549.89000000000794</v>
      </c>
      <c r="I1847">
        <f>SUMIFS(B$15:B$3912,$A$15:$A$3912,"&gt;="&amp;$G1847,$A$15:$A$3912,"&lt;"&amp;$H1847)</f>
        <v>0</v>
      </c>
      <c r="J1847">
        <f>SUMIFS(C$15:C$3912,$A$15:$A$3912,"&gt;="&amp;$G1847,$A$15:$A$3912,"&lt;"&amp;$H1847)</f>
        <v>0</v>
      </c>
      <c r="L1847">
        <f>I1847/MAX(I:I)</f>
        <v>0</v>
      </c>
      <c r="M1847">
        <f>J1847/MAX(J:J)</f>
        <v>0</v>
      </c>
      <c r="P1847" s="11">
        <f t="shared" si="29"/>
        <v>0.27795014635732396</v>
      </c>
      <c r="Q1847" s="11">
        <f t="shared" si="29"/>
        <v>0</v>
      </c>
      <c r="S1847" s="11">
        <f>(L1847-P1847)^2</f>
        <v>7.7256283860057812E-2</v>
      </c>
      <c r="T1847" s="11">
        <f>(M1847-Q1847)^2</f>
        <v>0</v>
      </c>
    </row>
    <row r="1848" spans="1:20" x14ac:dyDescent="0.25">
      <c r="A1848">
        <f>raw!R1837</f>
        <v>219.4</v>
      </c>
      <c r="B1848">
        <f>raw!S1837</f>
        <v>0</v>
      </c>
      <c r="C1848">
        <f>raw!T1837</f>
        <v>1</v>
      </c>
      <c r="F1848">
        <f>F1847+$E$17</f>
        <v>550.05000000000791</v>
      </c>
      <c r="G1848">
        <f>F1848-$E$17/2</f>
        <v>549.90000000000794</v>
      </c>
      <c r="H1848">
        <f>F1848+$E$17/2-0.01</f>
        <v>550.1900000000079</v>
      </c>
      <c r="I1848">
        <f>SUMIFS(B$15:B$3912,$A$15:$A$3912,"&gt;="&amp;$G1848,$A$15:$A$3912,"&lt;"&amp;$H1848)</f>
        <v>0</v>
      </c>
      <c r="J1848">
        <f>SUMIFS(C$15:C$3912,$A$15:$A$3912,"&gt;="&amp;$G1848,$A$15:$A$3912,"&lt;"&amp;$H1848)</f>
        <v>0</v>
      </c>
      <c r="L1848">
        <f>I1848/MAX(I:I)</f>
        <v>0</v>
      </c>
      <c r="M1848">
        <f>J1848/MAX(J:J)</f>
        <v>0</v>
      </c>
      <c r="P1848" s="11">
        <f t="shared" si="29"/>
        <v>0.27795014635732396</v>
      </c>
      <c r="Q1848" s="11">
        <f t="shared" si="29"/>
        <v>0</v>
      </c>
      <c r="S1848" s="11">
        <f>(L1848-P1848)^2</f>
        <v>7.7256283860057812E-2</v>
      </c>
      <c r="T1848" s="11">
        <f>(M1848-Q1848)^2</f>
        <v>0</v>
      </c>
    </row>
    <row r="1849" spans="1:20" x14ac:dyDescent="0.25">
      <c r="A1849">
        <f>raw!R1838</f>
        <v>219.5</v>
      </c>
      <c r="B1849">
        <f>raw!S1838</f>
        <v>0</v>
      </c>
      <c r="C1849">
        <f>raw!T1838</f>
        <v>2</v>
      </c>
      <c r="F1849">
        <f>F1848+$E$17</f>
        <v>550.35000000000787</v>
      </c>
      <c r="G1849">
        <f>F1849-$E$17/2</f>
        <v>550.20000000000789</v>
      </c>
      <c r="H1849">
        <f>F1849+$E$17/2-0.01</f>
        <v>550.49000000000785</v>
      </c>
      <c r="I1849">
        <f>SUMIFS(B$15:B$3912,$A$15:$A$3912,"&gt;="&amp;$G1849,$A$15:$A$3912,"&lt;"&amp;$H1849)</f>
        <v>0</v>
      </c>
      <c r="J1849">
        <f>SUMIFS(C$15:C$3912,$A$15:$A$3912,"&gt;="&amp;$G1849,$A$15:$A$3912,"&lt;"&amp;$H1849)</f>
        <v>0</v>
      </c>
      <c r="L1849">
        <f>I1849/MAX(I:I)</f>
        <v>0</v>
      </c>
      <c r="M1849">
        <f>J1849/MAX(J:J)</f>
        <v>0</v>
      </c>
      <c r="P1849" s="11">
        <f t="shared" si="29"/>
        <v>0.27795014635732396</v>
      </c>
      <c r="Q1849" s="11">
        <f t="shared" si="29"/>
        <v>0</v>
      </c>
      <c r="S1849" s="11">
        <f>(L1849-P1849)^2</f>
        <v>7.7256283860057812E-2</v>
      </c>
      <c r="T1849" s="11">
        <f>(M1849-Q1849)^2</f>
        <v>0</v>
      </c>
    </row>
    <row r="1850" spans="1:20" x14ac:dyDescent="0.25">
      <c r="A1850">
        <f>raw!R1839</f>
        <v>220.2</v>
      </c>
      <c r="B1850">
        <f>raw!S1839</f>
        <v>0</v>
      </c>
      <c r="C1850">
        <f>raw!T1839</f>
        <v>2</v>
      </c>
      <c r="F1850">
        <f>F1849+$E$17</f>
        <v>550.65000000000782</v>
      </c>
      <c r="G1850">
        <f>F1850-$E$17/2</f>
        <v>550.50000000000784</v>
      </c>
      <c r="H1850">
        <f>F1850+$E$17/2-0.01</f>
        <v>550.79000000000781</v>
      </c>
      <c r="I1850">
        <f>SUMIFS(B$15:B$3912,$A$15:$A$3912,"&gt;="&amp;$G1850,$A$15:$A$3912,"&lt;"&amp;$H1850)</f>
        <v>0</v>
      </c>
      <c r="J1850">
        <f>SUMIFS(C$15:C$3912,$A$15:$A$3912,"&gt;="&amp;$G1850,$A$15:$A$3912,"&lt;"&amp;$H1850)</f>
        <v>0</v>
      </c>
      <c r="L1850">
        <f>I1850/MAX(I:I)</f>
        <v>0</v>
      </c>
      <c r="M1850">
        <f>J1850/MAX(J:J)</f>
        <v>0</v>
      </c>
      <c r="P1850" s="11">
        <f t="shared" si="29"/>
        <v>0.27795014635732396</v>
      </c>
      <c r="Q1850" s="11">
        <f t="shared" si="29"/>
        <v>0</v>
      </c>
      <c r="S1850" s="11">
        <f>(L1850-P1850)^2</f>
        <v>7.7256283860057812E-2</v>
      </c>
      <c r="T1850" s="11">
        <f>(M1850-Q1850)^2</f>
        <v>0</v>
      </c>
    </row>
    <row r="1851" spans="1:20" x14ac:dyDescent="0.25">
      <c r="A1851">
        <f>raw!R1840</f>
        <v>220.3</v>
      </c>
      <c r="B1851">
        <f>raw!S1840</f>
        <v>1</v>
      </c>
      <c r="C1851">
        <f>raw!T1840</f>
        <v>0</v>
      </c>
      <c r="F1851">
        <f>F1850+$E$17</f>
        <v>550.95000000000778</v>
      </c>
      <c r="G1851">
        <f>F1851-$E$17/2</f>
        <v>550.8000000000078</v>
      </c>
      <c r="H1851">
        <f>F1851+$E$17/2-0.01</f>
        <v>551.09000000000776</v>
      </c>
      <c r="I1851">
        <f>SUMIFS(B$15:B$3912,$A$15:$A$3912,"&gt;="&amp;$G1851,$A$15:$A$3912,"&lt;"&amp;$H1851)</f>
        <v>0</v>
      </c>
      <c r="J1851">
        <f>SUMIFS(C$15:C$3912,$A$15:$A$3912,"&gt;="&amp;$G1851,$A$15:$A$3912,"&lt;"&amp;$H1851)</f>
        <v>2</v>
      </c>
      <c r="L1851">
        <f>I1851/MAX(I:I)</f>
        <v>0</v>
      </c>
      <c r="M1851">
        <f>J1851/MAX(J:J)</f>
        <v>1.1684624961513767E-6</v>
      </c>
      <c r="P1851" s="11">
        <f t="shared" si="29"/>
        <v>0.27795014635732396</v>
      </c>
      <c r="Q1851" s="11">
        <f t="shared" si="29"/>
        <v>0</v>
      </c>
      <c r="S1851" s="11">
        <f>(L1851-P1851)^2</f>
        <v>7.7256283860057812E-2</v>
      </c>
      <c r="T1851" s="11">
        <f>(M1851-Q1851)^2</f>
        <v>1.3653046049123059E-12</v>
      </c>
    </row>
    <row r="1852" spans="1:20" x14ac:dyDescent="0.25">
      <c r="A1852">
        <f>raw!R1841</f>
        <v>220.5</v>
      </c>
      <c r="B1852">
        <f>raw!S1841</f>
        <v>0</v>
      </c>
      <c r="C1852">
        <f>raw!T1841</f>
        <v>1</v>
      </c>
      <c r="F1852">
        <f>F1851+$E$17</f>
        <v>551.25000000000773</v>
      </c>
      <c r="G1852">
        <f>F1852-$E$17/2</f>
        <v>551.10000000000775</v>
      </c>
      <c r="H1852">
        <f>F1852+$E$17/2-0.01</f>
        <v>551.39000000000772</v>
      </c>
      <c r="I1852">
        <f>SUMIFS(B$15:B$3912,$A$15:$A$3912,"&gt;="&amp;$G1852,$A$15:$A$3912,"&lt;"&amp;$H1852)</f>
        <v>0</v>
      </c>
      <c r="J1852">
        <f>SUMIFS(C$15:C$3912,$A$15:$A$3912,"&gt;="&amp;$G1852,$A$15:$A$3912,"&lt;"&amp;$H1852)</f>
        <v>0</v>
      </c>
      <c r="L1852">
        <f>I1852/MAX(I:I)</f>
        <v>0</v>
      </c>
      <c r="M1852">
        <f>J1852/MAX(J:J)</f>
        <v>0</v>
      </c>
      <c r="P1852" s="11">
        <f t="shared" si="29"/>
        <v>0.27795014635732396</v>
      </c>
      <c r="Q1852" s="11">
        <f t="shared" si="29"/>
        <v>0</v>
      </c>
      <c r="S1852" s="11">
        <f>(L1852-P1852)^2</f>
        <v>7.7256283860057812E-2</v>
      </c>
      <c r="T1852" s="11">
        <f>(M1852-Q1852)^2</f>
        <v>0</v>
      </c>
    </row>
    <row r="1853" spans="1:20" x14ac:dyDescent="0.25">
      <c r="A1853">
        <f>raw!R1842</f>
        <v>220.6</v>
      </c>
      <c r="B1853">
        <f>raw!S1842</f>
        <v>0</v>
      </c>
      <c r="C1853">
        <f>raw!T1842</f>
        <v>1</v>
      </c>
      <c r="F1853">
        <f>F1852+$E$17</f>
        <v>551.55000000000769</v>
      </c>
      <c r="G1853">
        <f>F1853-$E$17/2</f>
        <v>551.40000000000771</v>
      </c>
      <c r="H1853">
        <f>F1853+$E$17/2-0.01</f>
        <v>551.69000000000767</v>
      </c>
      <c r="I1853">
        <f>SUMIFS(B$15:B$3912,$A$15:$A$3912,"&gt;="&amp;$G1853,$A$15:$A$3912,"&lt;"&amp;$H1853)</f>
        <v>0</v>
      </c>
      <c r="J1853">
        <f>SUMIFS(C$15:C$3912,$A$15:$A$3912,"&gt;="&amp;$G1853,$A$15:$A$3912,"&lt;"&amp;$H1853)</f>
        <v>0</v>
      </c>
      <c r="L1853">
        <f>I1853/MAX(I:I)</f>
        <v>0</v>
      </c>
      <c r="M1853">
        <f>J1853/MAX(J:J)</f>
        <v>0</v>
      </c>
      <c r="P1853" s="11">
        <f t="shared" si="29"/>
        <v>0.27795014635732396</v>
      </c>
      <c r="Q1853" s="11">
        <f t="shared" si="29"/>
        <v>0</v>
      </c>
      <c r="S1853" s="11">
        <f>(L1853-P1853)^2</f>
        <v>7.7256283860057812E-2</v>
      </c>
      <c r="T1853" s="11">
        <f>(M1853-Q1853)^2</f>
        <v>0</v>
      </c>
    </row>
    <row r="1854" spans="1:20" x14ac:dyDescent="0.25">
      <c r="A1854">
        <f>raw!R1843</f>
        <v>221.1</v>
      </c>
      <c r="B1854">
        <f>raw!S1843</f>
        <v>0</v>
      </c>
      <c r="C1854">
        <f>raw!T1843</f>
        <v>1</v>
      </c>
      <c r="F1854">
        <f>F1853+$E$17</f>
        <v>551.85000000000764</v>
      </c>
      <c r="G1854">
        <f>F1854-$E$17/2</f>
        <v>551.70000000000766</v>
      </c>
      <c r="H1854">
        <f>F1854+$E$17/2-0.01</f>
        <v>551.99000000000763</v>
      </c>
      <c r="I1854">
        <f>SUMIFS(B$15:B$3912,$A$15:$A$3912,"&gt;="&amp;$G1854,$A$15:$A$3912,"&lt;"&amp;$H1854)</f>
        <v>0</v>
      </c>
      <c r="J1854">
        <f>SUMIFS(C$15:C$3912,$A$15:$A$3912,"&gt;="&amp;$G1854,$A$15:$A$3912,"&lt;"&amp;$H1854)</f>
        <v>0</v>
      </c>
      <c r="L1854">
        <f>I1854/MAX(I:I)</f>
        <v>0</v>
      </c>
      <c r="M1854">
        <f>J1854/MAX(J:J)</f>
        <v>0</v>
      </c>
      <c r="P1854" s="11">
        <f t="shared" si="29"/>
        <v>0.27795014635732396</v>
      </c>
      <c r="Q1854" s="11">
        <f t="shared" si="29"/>
        <v>0</v>
      </c>
      <c r="S1854" s="11">
        <f>(L1854-P1854)^2</f>
        <v>7.7256283860057812E-2</v>
      </c>
      <c r="T1854" s="11">
        <f>(M1854-Q1854)^2</f>
        <v>0</v>
      </c>
    </row>
    <row r="1855" spans="1:20" x14ac:dyDescent="0.25">
      <c r="A1855">
        <f>raw!R1844</f>
        <v>221.3</v>
      </c>
      <c r="B1855">
        <f>raw!S1844</f>
        <v>1</v>
      </c>
      <c r="C1855">
        <f>raw!T1844</f>
        <v>0</v>
      </c>
      <c r="F1855">
        <f>F1854+$E$17</f>
        <v>552.15000000000759</v>
      </c>
      <c r="G1855">
        <f>F1855-$E$17/2</f>
        <v>552.00000000000762</v>
      </c>
      <c r="H1855">
        <f>F1855+$E$17/2-0.01</f>
        <v>552.29000000000758</v>
      </c>
      <c r="I1855">
        <f>SUMIFS(B$15:B$3912,$A$15:$A$3912,"&gt;="&amp;$G1855,$A$15:$A$3912,"&lt;"&amp;$H1855)</f>
        <v>0</v>
      </c>
      <c r="J1855">
        <f>SUMIFS(C$15:C$3912,$A$15:$A$3912,"&gt;="&amp;$G1855,$A$15:$A$3912,"&lt;"&amp;$H1855)</f>
        <v>0</v>
      </c>
      <c r="L1855">
        <f>I1855/MAX(I:I)</f>
        <v>0</v>
      </c>
      <c r="M1855">
        <f>J1855/MAX(J:J)</f>
        <v>0</v>
      </c>
      <c r="P1855" s="11">
        <f t="shared" si="29"/>
        <v>0.27795014635732396</v>
      </c>
      <c r="Q1855" s="11">
        <f t="shared" si="29"/>
        <v>0</v>
      </c>
      <c r="S1855" s="11">
        <f>(L1855-P1855)^2</f>
        <v>7.7256283860057812E-2</v>
      </c>
      <c r="T1855" s="11">
        <f>(M1855-Q1855)^2</f>
        <v>0</v>
      </c>
    </row>
    <row r="1856" spans="1:20" x14ac:dyDescent="0.25">
      <c r="A1856">
        <f>raw!R1845</f>
        <v>221.4</v>
      </c>
      <c r="B1856">
        <f>raw!S1845</f>
        <v>0</v>
      </c>
      <c r="C1856">
        <f>raw!T1845</f>
        <v>1</v>
      </c>
      <c r="F1856">
        <f>F1855+$E$17</f>
        <v>552.45000000000755</v>
      </c>
      <c r="G1856">
        <f>F1856-$E$17/2</f>
        <v>552.30000000000757</v>
      </c>
      <c r="H1856">
        <f>F1856+$E$17/2-0.01</f>
        <v>552.59000000000754</v>
      </c>
      <c r="I1856">
        <f>SUMIFS(B$15:B$3912,$A$15:$A$3912,"&gt;="&amp;$G1856,$A$15:$A$3912,"&lt;"&amp;$H1856)</f>
        <v>0</v>
      </c>
      <c r="J1856">
        <f>SUMIFS(C$15:C$3912,$A$15:$A$3912,"&gt;="&amp;$G1856,$A$15:$A$3912,"&lt;"&amp;$H1856)</f>
        <v>0</v>
      </c>
      <c r="L1856">
        <f>I1856/MAX(I:I)</f>
        <v>0</v>
      </c>
      <c r="M1856">
        <f>J1856/MAX(J:J)</f>
        <v>0</v>
      </c>
      <c r="P1856" s="11">
        <f t="shared" si="29"/>
        <v>0.27795014635732396</v>
      </c>
      <c r="Q1856" s="11">
        <f t="shared" si="29"/>
        <v>0</v>
      </c>
      <c r="S1856" s="11">
        <f>(L1856-P1856)^2</f>
        <v>7.7256283860057812E-2</v>
      </c>
      <c r="T1856" s="11">
        <f>(M1856-Q1856)^2</f>
        <v>0</v>
      </c>
    </row>
    <row r="1857" spans="1:20" x14ac:dyDescent="0.25">
      <c r="A1857">
        <f>raw!R1846</f>
        <v>221.9</v>
      </c>
      <c r="B1857">
        <f>raw!S1846</f>
        <v>0</v>
      </c>
      <c r="C1857">
        <f>raw!T1846</f>
        <v>2</v>
      </c>
      <c r="F1857">
        <f>F1856+$E$17</f>
        <v>552.7500000000075</v>
      </c>
      <c r="G1857">
        <f>F1857-$E$17/2</f>
        <v>552.60000000000753</v>
      </c>
      <c r="H1857">
        <f>F1857+$E$17/2-0.01</f>
        <v>552.89000000000749</v>
      </c>
      <c r="I1857">
        <f>SUMIFS(B$15:B$3912,$A$15:$A$3912,"&gt;="&amp;$G1857,$A$15:$A$3912,"&lt;"&amp;$H1857)</f>
        <v>0</v>
      </c>
      <c r="J1857">
        <f>SUMIFS(C$15:C$3912,$A$15:$A$3912,"&gt;="&amp;$G1857,$A$15:$A$3912,"&lt;"&amp;$H1857)</f>
        <v>0</v>
      </c>
      <c r="L1857">
        <f>I1857/MAX(I:I)</f>
        <v>0</v>
      </c>
      <c r="M1857">
        <f>J1857/MAX(J:J)</f>
        <v>0</v>
      </c>
      <c r="P1857" s="11">
        <f t="shared" si="29"/>
        <v>0.27795014635732396</v>
      </c>
      <c r="Q1857" s="11">
        <f t="shared" si="29"/>
        <v>0</v>
      </c>
      <c r="S1857" s="11">
        <f>(L1857-P1857)^2</f>
        <v>7.7256283860057812E-2</v>
      </c>
      <c r="T1857" s="11">
        <f>(M1857-Q1857)^2</f>
        <v>0</v>
      </c>
    </row>
    <row r="1858" spans="1:20" x14ac:dyDescent="0.25">
      <c r="A1858">
        <f>raw!R1847</f>
        <v>222.1</v>
      </c>
      <c r="B1858">
        <f>raw!S1847</f>
        <v>0</v>
      </c>
      <c r="C1858">
        <f>raw!T1847</f>
        <v>1</v>
      </c>
      <c r="F1858">
        <f>F1857+$E$17</f>
        <v>553.05000000000746</v>
      </c>
      <c r="G1858">
        <f>F1858-$E$17/2</f>
        <v>552.90000000000748</v>
      </c>
      <c r="H1858">
        <f>F1858+$E$17/2-0.01</f>
        <v>553.19000000000744</v>
      </c>
      <c r="I1858">
        <f>SUMIFS(B$15:B$3912,$A$15:$A$3912,"&gt;="&amp;$G1858,$A$15:$A$3912,"&lt;"&amp;$H1858)</f>
        <v>0</v>
      </c>
      <c r="J1858">
        <f>SUMIFS(C$15:C$3912,$A$15:$A$3912,"&gt;="&amp;$G1858,$A$15:$A$3912,"&lt;"&amp;$H1858)</f>
        <v>0</v>
      </c>
      <c r="L1858">
        <f>I1858/MAX(I:I)</f>
        <v>0</v>
      </c>
      <c r="M1858">
        <f>J1858/MAX(J:J)</f>
        <v>0</v>
      </c>
      <c r="P1858" s="11">
        <f t="shared" si="29"/>
        <v>0.27795014635732396</v>
      </c>
      <c r="Q1858" s="11">
        <f t="shared" si="29"/>
        <v>0</v>
      </c>
      <c r="S1858" s="11">
        <f>(L1858-P1858)^2</f>
        <v>7.7256283860057812E-2</v>
      </c>
      <c r="T1858" s="11">
        <f>(M1858-Q1858)^2</f>
        <v>0</v>
      </c>
    </row>
    <row r="1859" spans="1:20" x14ac:dyDescent="0.25">
      <c r="A1859">
        <f>raw!R1848</f>
        <v>222.2</v>
      </c>
      <c r="B1859">
        <f>raw!S1848</f>
        <v>0</v>
      </c>
      <c r="C1859">
        <f>raw!T1848</f>
        <v>2</v>
      </c>
      <c r="F1859">
        <f>F1858+$E$17</f>
        <v>553.35000000000741</v>
      </c>
      <c r="G1859">
        <f>F1859-$E$17/2</f>
        <v>553.20000000000744</v>
      </c>
      <c r="H1859">
        <f>F1859+$E$17/2-0.01</f>
        <v>553.4900000000074</v>
      </c>
      <c r="I1859">
        <f>SUMIFS(B$15:B$3912,$A$15:$A$3912,"&gt;="&amp;$G1859,$A$15:$A$3912,"&lt;"&amp;$H1859)</f>
        <v>0</v>
      </c>
      <c r="J1859">
        <f>SUMIFS(C$15:C$3912,$A$15:$A$3912,"&gt;="&amp;$G1859,$A$15:$A$3912,"&lt;"&amp;$H1859)</f>
        <v>0</v>
      </c>
      <c r="L1859">
        <f>I1859/MAX(I:I)</f>
        <v>0</v>
      </c>
      <c r="M1859">
        <f>J1859/MAX(J:J)</f>
        <v>0</v>
      </c>
      <c r="P1859" s="11">
        <f t="shared" si="29"/>
        <v>0.27795014635732396</v>
      </c>
      <c r="Q1859" s="11">
        <f t="shared" si="29"/>
        <v>0</v>
      </c>
      <c r="S1859" s="11">
        <f>(L1859-P1859)^2</f>
        <v>7.7256283860057812E-2</v>
      </c>
      <c r="T1859" s="11">
        <f>(M1859-Q1859)^2</f>
        <v>0</v>
      </c>
    </row>
    <row r="1860" spans="1:20" x14ac:dyDescent="0.25">
      <c r="A1860">
        <f>raw!R1849</f>
        <v>222.4</v>
      </c>
      <c r="B1860">
        <f>raw!S1849</f>
        <v>0</v>
      </c>
      <c r="C1860">
        <f>raw!T1849</f>
        <v>1</v>
      </c>
      <c r="F1860">
        <f>F1859+$E$17</f>
        <v>553.65000000000737</v>
      </c>
      <c r="G1860">
        <f>F1860-$E$17/2</f>
        <v>553.50000000000739</v>
      </c>
      <c r="H1860">
        <f>F1860+$E$17/2-0.01</f>
        <v>553.79000000000735</v>
      </c>
      <c r="I1860">
        <f>SUMIFS(B$15:B$3912,$A$15:$A$3912,"&gt;="&amp;$G1860,$A$15:$A$3912,"&lt;"&amp;$H1860)</f>
        <v>0</v>
      </c>
      <c r="J1860">
        <f>SUMIFS(C$15:C$3912,$A$15:$A$3912,"&gt;="&amp;$G1860,$A$15:$A$3912,"&lt;"&amp;$H1860)</f>
        <v>0</v>
      </c>
      <c r="L1860">
        <f>I1860/MAX(I:I)</f>
        <v>0</v>
      </c>
      <c r="M1860">
        <f>J1860/MAX(J:J)</f>
        <v>0</v>
      </c>
      <c r="P1860" s="11">
        <f t="shared" si="29"/>
        <v>0.27795014635732396</v>
      </c>
      <c r="Q1860" s="11">
        <f t="shared" si="29"/>
        <v>0</v>
      </c>
      <c r="S1860" s="11">
        <f>(L1860-P1860)^2</f>
        <v>7.7256283860057812E-2</v>
      </c>
      <c r="T1860" s="11">
        <f>(M1860-Q1860)^2</f>
        <v>0</v>
      </c>
    </row>
    <row r="1861" spans="1:20" x14ac:dyDescent="0.25">
      <c r="A1861">
        <f>raw!R1850</f>
        <v>222.6</v>
      </c>
      <c r="B1861">
        <f>raw!S1850</f>
        <v>0</v>
      </c>
      <c r="C1861">
        <f>raw!T1850</f>
        <v>2</v>
      </c>
      <c r="F1861">
        <f>F1860+$E$17</f>
        <v>553.95000000000732</v>
      </c>
      <c r="G1861">
        <f>F1861-$E$17/2</f>
        <v>553.80000000000734</v>
      </c>
      <c r="H1861">
        <f>F1861+$E$17/2-0.01</f>
        <v>554.09000000000731</v>
      </c>
      <c r="I1861">
        <f>SUMIFS(B$15:B$3912,$A$15:$A$3912,"&gt;="&amp;$G1861,$A$15:$A$3912,"&lt;"&amp;$H1861)</f>
        <v>0</v>
      </c>
      <c r="J1861">
        <f>SUMIFS(C$15:C$3912,$A$15:$A$3912,"&gt;="&amp;$G1861,$A$15:$A$3912,"&lt;"&amp;$H1861)</f>
        <v>0</v>
      </c>
      <c r="L1861">
        <f>I1861/MAX(I:I)</f>
        <v>0</v>
      </c>
      <c r="M1861">
        <f>J1861/MAX(J:J)</f>
        <v>0</v>
      </c>
      <c r="P1861" s="11">
        <f t="shared" si="29"/>
        <v>0.27795014635732396</v>
      </c>
      <c r="Q1861" s="11">
        <f t="shared" si="29"/>
        <v>0</v>
      </c>
      <c r="S1861" s="11">
        <f>(L1861-P1861)^2</f>
        <v>7.7256283860057812E-2</v>
      </c>
      <c r="T1861" s="11">
        <f>(M1861-Q1861)^2</f>
        <v>0</v>
      </c>
    </row>
    <row r="1862" spans="1:20" x14ac:dyDescent="0.25">
      <c r="A1862">
        <f>raw!R1851</f>
        <v>223</v>
      </c>
      <c r="B1862">
        <f>raw!S1851</f>
        <v>0</v>
      </c>
      <c r="C1862">
        <f>raw!T1851</f>
        <v>1</v>
      </c>
      <c r="F1862">
        <f>F1861+$E$17</f>
        <v>554.25000000000728</v>
      </c>
      <c r="G1862">
        <f>F1862-$E$17/2</f>
        <v>554.1000000000073</v>
      </c>
      <c r="H1862">
        <f>F1862+$E$17/2-0.01</f>
        <v>554.39000000000726</v>
      </c>
      <c r="I1862">
        <f>SUMIFS(B$15:B$3912,$A$15:$A$3912,"&gt;="&amp;$G1862,$A$15:$A$3912,"&lt;"&amp;$H1862)</f>
        <v>0</v>
      </c>
      <c r="J1862">
        <f>SUMIFS(C$15:C$3912,$A$15:$A$3912,"&gt;="&amp;$G1862,$A$15:$A$3912,"&lt;"&amp;$H1862)</f>
        <v>0</v>
      </c>
      <c r="L1862">
        <f>I1862/MAX(I:I)</f>
        <v>0</v>
      </c>
      <c r="M1862">
        <f>J1862/MAX(J:J)</f>
        <v>0</v>
      </c>
      <c r="P1862" s="11">
        <f t="shared" si="29"/>
        <v>0.27795014635732396</v>
      </c>
      <c r="Q1862" s="11">
        <f t="shared" si="29"/>
        <v>0</v>
      </c>
      <c r="S1862" s="11">
        <f>(L1862-P1862)^2</f>
        <v>7.7256283860057812E-2</v>
      </c>
      <c r="T1862" s="11">
        <f>(M1862-Q1862)^2</f>
        <v>0</v>
      </c>
    </row>
    <row r="1863" spans="1:20" x14ac:dyDescent="0.25">
      <c r="A1863">
        <f>raw!R1852</f>
        <v>223.2</v>
      </c>
      <c r="B1863">
        <f>raw!S1852</f>
        <v>1</v>
      </c>
      <c r="C1863">
        <f>raw!T1852</f>
        <v>2</v>
      </c>
      <c r="F1863">
        <f>F1862+$E$17</f>
        <v>554.55000000000723</v>
      </c>
      <c r="G1863">
        <f>F1863-$E$17/2</f>
        <v>554.40000000000725</v>
      </c>
      <c r="H1863">
        <f>F1863+$E$17/2-0.01</f>
        <v>554.69000000000722</v>
      </c>
      <c r="I1863">
        <f>SUMIFS(B$15:B$3912,$A$15:$A$3912,"&gt;="&amp;$G1863,$A$15:$A$3912,"&lt;"&amp;$H1863)</f>
        <v>0</v>
      </c>
      <c r="J1863">
        <f>SUMIFS(C$15:C$3912,$A$15:$A$3912,"&gt;="&amp;$G1863,$A$15:$A$3912,"&lt;"&amp;$H1863)</f>
        <v>0</v>
      </c>
      <c r="L1863">
        <f>I1863/MAX(I:I)</f>
        <v>0</v>
      </c>
      <c r="M1863">
        <f>J1863/MAX(J:J)</f>
        <v>0</v>
      </c>
      <c r="P1863" s="11">
        <f t="shared" si="29"/>
        <v>0.27795014635732396</v>
      </c>
      <c r="Q1863" s="11">
        <f t="shared" si="29"/>
        <v>0</v>
      </c>
      <c r="S1863" s="11">
        <f>(L1863-P1863)^2</f>
        <v>7.7256283860057812E-2</v>
      </c>
      <c r="T1863" s="11">
        <f>(M1863-Q1863)^2</f>
        <v>0</v>
      </c>
    </row>
    <row r="1864" spans="1:20" x14ac:dyDescent="0.25">
      <c r="A1864">
        <f>raw!R1853</f>
        <v>223.5</v>
      </c>
      <c r="B1864">
        <f>raw!S1853</f>
        <v>0</v>
      </c>
      <c r="C1864">
        <f>raw!T1853</f>
        <v>2</v>
      </c>
      <c r="F1864">
        <f>F1863+$E$17</f>
        <v>554.85000000000719</v>
      </c>
      <c r="G1864">
        <f>F1864-$E$17/2</f>
        <v>554.70000000000721</v>
      </c>
      <c r="H1864">
        <f>F1864+$E$17/2-0.01</f>
        <v>554.99000000000717</v>
      </c>
      <c r="I1864">
        <f>SUMIFS(B$15:B$3912,$A$15:$A$3912,"&gt;="&amp;$G1864,$A$15:$A$3912,"&lt;"&amp;$H1864)</f>
        <v>0</v>
      </c>
      <c r="J1864">
        <f>SUMIFS(C$15:C$3912,$A$15:$A$3912,"&gt;="&amp;$G1864,$A$15:$A$3912,"&lt;"&amp;$H1864)</f>
        <v>0</v>
      </c>
      <c r="L1864">
        <f>I1864/MAX(I:I)</f>
        <v>0</v>
      </c>
      <c r="M1864">
        <f>J1864/MAX(J:J)</f>
        <v>0</v>
      </c>
      <c r="P1864" s="11">
        <f t="shared" si="29"/>
        <v>0.27795014635732396</v>
      </c>
      <c r="Q1864" s="11">
        <f t="shared" si="29"/>
        <v>0</v>
      </c>
    </row>
    <row r="1865" spans="1:20" x14ac:dyDescent="0.25">
      <c r="A1865">
        <f>raw!R1854</f>
        <v>223.7</v>
      </c>
      <c r="B1865">
        <f>raw!S1854</f>
        <v>0</v>
      </c>
      <c r="C1865">
        <f>raw!T1854</f>
        <v>3</v>
      </c>
      <c r="F1865">
        <f>F1864+$E$17</f>
        <v>555.15000000000714</v>
      </c>
      <c r="G1865">
        <f>F1865-$E$17/2</f>
        <v>555.00000000000716</v>
      </c>
      <c r="H1865">
        <f>F1865+$E$17/2-0.01</f>
        <v>555.29000000000713</v>
      </c>
      <c r="I1865">
        <f>SUMIFS(B$15:B$3912,$A$15:$A$3912,"&gt;="&amp;$G1865,$A$15:$A$3912,"&lt;"&amp;$H1865)</f>
        <v>0</v>
      </c>
      <c r="J1865">
        <f>SUMIFS(C$15:C$3912,$A$15:$A$3912,"&gt;="&amp;$G1865,$A$15:$A$3912,"&lt;"&amp;$H1865)</f>
        <v>0</v>
      </c>
      <c r="L1865">
        <f>I1865/MAX(I:I)</f>
        <v>0</v>
      </c>
      <c r="M1865">
        <f>J1865/MAX(J:J)</f>
        <v>0</v>
      </c>
      <c r="P1865" s="11">
        <f t="shared" si="29"/>
        <v>0.27795014635732396</v>
      </c>
      <c r="Q1865" s="11">
        <f t="shared" si="29"/>
        <v>0</v>
      </c>
    </row>
    <row r="1866" spans="1:20" x14ac:dyDescent="0.25">
      <c r="A1866">
        <f>raw!R1855</f>
        <v>224.3</v>
      </c>
      <c r="B1866">
        <f>raw!S1855</f>
        <v>1</v>
      </c>
      <c r="C1866">
        <f>raw!T1855</f>
        <v>2</v>
      </c>
      <c r="F1866">
        <f>F1865+$E$17</f>
        <v>555.45000000000709</v>
      </c>
      <c r="G1866">
        <f>F1866-$E$17/2</f>
        <v>555.30000000000712</v>
      </c>
      <c r="H1866">
        <f>F1866+$E$17/2-0.01</f>
        <v>555.59000000000708</v>
      </c>
      <c r="I1866">
        <f>SUMIFS(B$15:B$3912,$A$15:$A$3912,"&gt;="&amp;$G1866,$A$15:$A$3912,"&lt;"&amp;$H1866)</f>
        <v>0</v>
      </c>
      <c r="J1866">
        <f>SUMIFS(C$15:C$3912,$A$15:$A$3912,"&gt;="&amp;$G1866,$A$15:$A$3912,"&lt;"&amp;$H1866)</f>
        <v>0</v>
      </c>
      <c r="L1866">
        <f>I1866/MAX(I:I)</f>
        <v>0</v>
      </c>
      <c r="M1866">
        <f>J1866/MAX(J:J)</f>
        <v>0</v>
      </c>
      <c r="P1866" s="11">
        <f t="shared" si="29"/>
        <v>0.27795014635732396</v>
      </c>
      <c r="Q1866" s="11">
        <f t="shared" si="29"/>
        <v>0</v>
      </c>
    </row>
    <row r="1867" spans="1:20" x14ac:dyDescent="0.25">
      <c r="A1867">
        <f>raw!R1856</f>
        <v>224.5</v>
      </c>
      <c r="B1867">
        <f>raw!S1856</f>
        <v>0</v>
      </c>
      <c r="C1867">
        <f>raw!T1856</f>
        <v>2</v>
      </c>
      <c r="F1867">
        <f>F1866+$E$17</f>
        <v>555.75000000000705</v>
      </c>
      <c r="G1867">
        <f>F1867-$E$17/2</f>
        <v>555.60000000000707</v>
      </c>
      <c r="H1867">
        <f>F1867+$E$17/2-0.01</f>
        <v>555.89000000000703</v>
      </c>
      <c r="I1867">
        <f>SUMIFS(B$15:B$3912,$A$15:$A$3912,"&gt;="&amp;$G1867,$A$15:$A$3912,"&lt;"&amp;$H1867)</f>
        <v>0</v>
      </c>
      <c r="J1867">
        <f>SUMIFS(C$15:C$3912,$A$15:$A$3912,"&gt;="&amp;$G1867,$A$15:$A$3912,"&lt;"&amp;$H1867)</f>
        <v>0</v>
      </c>
      <c r="L1867">
        <f>I1867/MAX(I:I)</f>
        <v>0</v>
      </c>
      <c r="M1867">
        <f>J1867/MAX(J:J)</f>
        <v>0</v>
      </c>
      <c r="P1867" s="11">
        <f t="shared" si="29"/>
        <v>0.27795014635732396</v>
      </c>
      <c r="Q1867" s="11">
        <f t="shared" si="29"/>
        <v>0</v>
      </c>
    </row>
    <row r="1868" spans="1:20" x14ac:dyDescent="0.25">
      <c r="A1868">
        <f>raw!R1857</f>
        <v>224.7</v>
      </c>
      <c r="B1868">
        <f>raw!S1857</f>
        <v>1</v>
      </c>
      <c r="C1868">
        <f>raw!T1857</f>
        <v>1</v>
      </c>
      <c r="F1868">
        <f>F1867+$E$17</f>
        <v>556.050000000007</v>
      </c>
      <c r="G1868">
        <f>F1868-$E$17/2</f>
        <v>555.90000000000703</v>
      </c>
      <c r="H1868">
        <f>F1868+$E$17/2-0.01</f>
        <v>556.19000000000699</v>
      </c>
      <c r="I1868">
        <f>SUMIFS(B$15:B$3912,$A$15:$A$3912,"&gt;="&amp;$G1868,$A$15:$A$3912,"&lt;"&amp;$H1868)</f>
        <v>0</v>
      </c>
      <c r="J1868">
        <f>SUMIFS(C$15:C$3912,$A$15:$A$3912,"&gt;="&amp;$G1868,$A$15:$A$3912,"&lt;"&amp;$H1868)</f>
        <v>0</v>
      </c>
      <c r="L1868">
        <f>I1868/MAX(I:I)</f>
        <v>0</v>
      </c>
      <c r="M1868">
        <f>J1868/MAX(J:J)</f>
        <v>0</v>
      </c>
      <c r="P1868" s="11">
        <f t="shared" si="29"/>
        <v>0.27795014635732396</v>
      </c>
      <c r="Q1868" s="11">
        <f t="shared" si="29"/>
        <v>0</v>
      </c>
    </row>
    <row r="1869" spans="1:20" x14ac:dyDescent="0.25">
      <c r="A1869">
        <f>raw!R1858</f>
        <v>224.8</v>
      </c>
      <c r="B1869">
        <f>raw!S1858</f>
        <v>0</v>
      </c>
      <c r="C1869">
        <f>raw!T1858</f>
        <v>1</v>
      </c>
      <c r="F1869">
        <f>F1868+$E$17</f>
        <v>556.35000000000696</v>
      </c>
      <c r="G1869">
        <f>F1869-$E$17/2</f>
        <v>556.20000000000698</v>
      </c>
      <c r="H1869">
        <f>F1869+$E$17/2-0.01</f>
        <v>556.49000000000694</v>
      </c>
      <c r="I1869">
        <f>SUMIFS(B$15:B$3912,$A$15:$A$3912,"&gt;="&amp;$G1869,$A$15:$A$3912,"&lt;"&amp;$H1869)</f>
        <v>0</v>
      </c>
      <c r="J1869">
        <f>SUMIFS(C$15:C$3912,$A$15:$A$3912,"&gt;="&amp;$G1869,$A$15:$A$3912,"&lt;"&amp;$H1869)</f>
        <v>0</v>
      </c>
      <c r="L1869">
        <f>I1869/MAX(I:I)</f>
        <v>0</v>
      </c>
      <c r="M1869">
        <f>J1869/MAX(J:J)</f>
        <v>0</v>
      </c>
      <c r="P1869" s="11">
        <f t="shared" si="29"/>
        <v>0.27795014635732396</v>
      </c>
      <c r="Q1869" s="11">
        <f t="shared" si="29"/>
        <v>0</v>
      </c>
    </row>
    <row r="1870" spans="1:20" x14ac:dyDescent="0.25">
      <c r="A1870">
        <f>raw!R1859</f>
        <v>225</v>
      </c>
      <c r="B1870">
        <f>raw!S1859</f>
        <v>1</v>
      </c>
      <c r="C1870">
        <f>raw!T1859</f>
        <v>1</v>
      </c>
      <c r="F1870">
        <f>F1869+$E$17</f>
        <v>556.65000000000691</v>
      </c>
      <c r="G1870">
        <f>F1870-$E$17/2</f>
        <v>556.50000000000693</v>
      </c>
      <c r="H1870">
        <f>F1870+$E$17/2-0.01</f>
        <v>556.7900000000069</v>
      </c>
      <c r="I1870">
        <f>SUMIFS(B$15:B$3912,$A$15:$A$3912,"&gt;="&amp;$G1870,$A$15:$A$3912,"&lt;"&amp;$H1870)</f>
        <v>0</v>
      </c>
      <c r="J1870">
        <f>SUMIFS(C$15:C$3912,$A$15:$A$3912,"&gt;="&amp;$G1870,$A$15:$A$3912,"&lt;"&amp;$H1870)</f>
        <v>0</v>
      </c>
      <c r="L1870">
        <f>I1870/MAX(I:I)</f>
        <v>0</v>
      </c>
      <c r="M1870">
        <f>J1870/MAX(J:J)</f>
        <v>0</v>
      </c>
      <c r="P1870" s="11">
        <f t="shared" si="29"/>
        <v>0.27795014635732396</v>
      </c>
      <c r="Q1870" s="11">
        <f t="shared" si="29"/>
        <v>0</v>
      </c>
    </row>
    <row r="1871" spans="1:20" x14ac:dyDescent="0.25">
      <c r="A1871">
        <f>raw!R1860</f>
        <v>225.2</v>
      </c>
      <c r="B1871">
        <f>raw!S1860</f>
        <v>0</v>
      </c>
      <c r="C1871">
        <f>raw!T1860</f>
        <v>2</v>
      </c>
      <c r="F1871">
        <f>F1870+$E$17</f>
        <v>556.95000000000687</v>
      </c>
      <c r="G1871">
        <f>F1871-$E$17/2</f>
        <v>556.80000000000689</v>
      </c>
      <c r="H1871">
        <f>F1871+$E$17/2-0.01</f>
        <v>557.09000000000685</v>
      </c>
      <c r="I1871">
        <f>SUMIFS(B$15:B$3912,$A$15:$A$3912,"&gt;="&amp;$G1871,$A$15:$A$3912,"&lt;"&amp;$H1871)</f>
        <v>0</v>
      </c>
      <c r="J1871">
        <f>SUMIFS(C$15:C$3912,$A$15:$A$3912,"&gt;="&amp;$G1871,$A$15:$A$3912,"&lt;"&amp;$H1871)</f>
        <v>0</v>
      </c>
      <c r="L1871">
        <f>I1871/MAX(I:I)</f>
        <v>0</v>
      </c>
      <c r="M1871">
        <f>J1871/MAX(J:J)</f>
        <v>0</v>
      </c>
      <c r="P1871" s="11">
        <f t="shared" si="29"/>
        <v>0.27795014635732396</v>
      </c>
      <c r="Q1871" s="11">
        <f t="shared" si="29"/>
        <v>0</v>
      </c>
    </row>
    <row r="1872" spans="1:20" x14ac:dyDescent="0.25">
      <c r="A1872">
        <f>raw!R1861</f>
        <v>225.4</v>
      </c>
      <c r="B1872">
        <f>raw!S1861</f>
        <v>0</v>
      </c>
      <c r="C1872">
        <f>raw!T1861</f>
        <v>1</v>
      </c>
      <c r="F1872">
        <f>F1871+$E$17</f>
        <v>557.25000000000682</v>
      </c>
      <c r="G1872">
        <f>F1872-$E$17/2</f>
        <v>557.10000000000684</v>
      </c>
      <c r="H1872">
        <f>F1872+$E$17/2-0.01</f>
        <v>557.39000000000681</v>
      </c>
      <c r="I1872">
        <f>SUMIFS(B$15:B$3912,$A$15:$A$3912,"&gt;="&amp;$G1872,$A$15:$A$3912,"&lt;"&amp;$H1872)</f>
        <v>0</v>
      </c>
      <c r="J1872">
        <f>SUMIFS(C$15:C$3912,$A$15:$A$3912,"&gt;="&amp;$G1872,$A$15:$A$3912,"&lt;"&amp;$H1872)</f>
        <v>0</v>
      </c>
      <c r="L1872">
        <f>I1872/MAX(I:I)</f>
        <v>0</v>
      </c>
      <c r="M1872">
        <f>J1872/MAX(J:J)</f>
        <v>0</v>
      </c>
      <c r="P1872" s="11">
        <f t="shared" ref="P1872:Q1935" si="30">P$7+P$4*EXP(-($F1872-P$5)*($F1872-P$5)/(2*P$6*P$6))</f>
        <v>0.27795014635732396</v>
      </c>
      <c r="Q1872" s="11">
        <f t="shared" si="30"/>
        <v>0</v>
      </c>
    </row>
    <row r="1873" spans="1:17" x14ac:dyDescent="0.25">
      <c r="A1873">
        <f>raw!R1862</f>
        <v>225.5</v>
      </c>
      <c r="B1873">
        <f>raw!S1862</f>
        <v>0</v>
      </c>
      <c r="C1873">
        <f>raw!T1862</f>
        <v>1</v>
      </c>
      <c r="F1873">
        <f>F1872+$E$17</f>
        <v>557.55000000000678</v>
      </c>
      <c r="G1873">
        <f>F1873-$E$17/2</f>
        <v>557.4000000000068</v>
      </c>
      <c r="H1873">
        <f>F1873+$E$17/2-0.01</f>
        <v>557.69000000000676</v>
      </c>
      <c r="I1873">
        <f>SUMIFS(B$15:B$3912,$A$15:$A$3912,"&gt;="&amp;$G1873,$A$15:$A$3912,"&lt;"&amp;$H1873)</f>
        <v>0</v>
      </c>
      <c r="J1873">
        <f>SUMIFS(C$15:C$3912,$A$15:$A$3912,"&gt;="&amp;$G1873,$A$15:$A$3912,"&lt;"&amp;$H1873)</f>
        <v>0</v>
      </c>
      <c r="L1873">
        <f>I1873/MAX(I:I)</f>
        <v>0</v>
      </c>
      <c r="M1873">
        <f>J1873/MAX(J:J)</f>
        <v>0</v>
      </c>
      <c r="P1873" s="11">
        <f t="shared" si="30"/>
        <v>0.27795014635732396</v>
      </c>
      <c r="Q1873" s="11">
        <f t="shared" si="30"/>
        <v>0</v>
      </c>
    </row>
    <row r="1874" spans="1:17" x14ac:dyDescent="0.25">
      <c r="A1874">
        <f>raw!R1863</f>
        <v>225.9</v>
      </c>
      <c r="B1874">
        <f>raw!S1863</f>
        <v>0</v>
      </c>
      <c r="C1874">
        <f>raw!T1863</f>
        <v>1</v>
      </c>
      <c r="F1874">
        <f>F1873+$E$17</f>
        <v>557.85000000000673</v>
      </c>
      <c r="G1874">
        <f>F1874-$E$17/2</f>
        <v>557.70000000000675</v>
      </c>
      <c r="H1874">
        <f>F1874+$E$17/2-0.01</f>
        <v>557.99000000000672</v>
      </c>
      <c r="I1874">
        <f>SUMIFS(B$15:B$3912,$A$15:$A$3912,"&gt;="&amp;$G1874,$A$15:$A$3912,"&lt;"&amp;$H1874)</f>
        <v>0</v>
      </c>
      <c r="J1874">
        <f>SUMIFS(C$15:C$3912,$A$15:$A$3912,"&gt;="&amp;$G1874,$A$15:$A$3912,"&lt;"&amp;$H1874)</f>
        <v>0</v>
      </c>
      <c r="L1874">
        <f>I1874/MAX(I:I)</f>
        <v>0</v>
      </c>
      <c r="M1874">
        <f>J1874/MAX(J:J)</f>
        <v>0</v>
      </c>
      <c r="P1874" s="11">
        <f t="shared" si="30"/>
        <v>0.27795014635732396</v>
      </c>
      <c r="Q1874" s="11">
        <f t="shared" si="30"/>
        <v>0</v>
      </c>
    </row>
    <row r="1875" spans="1:17" x14ac:dyDescent="0.25">
      <c r="A1875">
        <f>raw!R1864</f>
        <v>226.1</v>
      </c>
      <c r="B1875">
        <f>raw!S1864</f>
        <v>1</v>
      </c>
      <c r="C1875">
        <f>raw!T1864</f>
        <v>1</v>
      </c>
      <c r="F1875">
        <f>F1874+$E$17</f>
        <v>558.15000000000668</v>
      </c>
      <c r="G1875">
        <f>F1875-$E$17/2</f>
        <v>558.00000000000671</v>
      </c>
      <c r="H1875">
        <f>F1875+$E$17/2-0.01</f>
        <v>558.29000000000667</v>
      </c>
      <c r="I1875">
        <f>SUMIFS(B$15:B$3912,$A$15:$A$3912,"&gt;="&amp;$G1875,$A$15:$A$3912,"&lt;"&amp;$H1875)</f>
        <v>0</v>
      </c>
      <c r="J1875">
        <f>SUMIFS(C$15:C$3912,$A$15:$A$3912,"&gt;="&amp;$G1875,$A$15:$A$3912,"&lt;"&amp;$H1875)</f>
        <v>0</v>
      </c>
      <c r="L1875">
        <f>I1875/MAX(I:I)</f>
        <v>0</v>
      </c>
      <c r="M1875">
        <f>J1875/MAX(J:J)</f>
        <v>0</v>
      </c>
      <c r="P1875" s="11">
        <f t="shared" si="30"/>
        <v>0.27795014635732396</v>
      </c>
      <c r="Q1875" s="11">
        <f t="shared" si="30"/>
        <v>0</v>
      </c>
    </row>
    <row r="1876" spans="1:17" x14ac:dyDescent="0.25">
      <c r="A1876">
        <f>raw!R1865</f>
        <v>226.4</v>
      </c>
      <c r="B1876">
        <f>raw!S1865</f>
        <v>1</v>
      </c>
      <c r="C1876">
        <f>raw!T1865</f>
        <v>1</v>
      </c>
      <c r="F1876">
        <f>F1875+$E$17</f>
        <v>558.45000000000664</v>
      </c>
      <c r="G1876">
        <f>F1876-$E$17/2</f>
        <v>558.30000000000666</v>
      </c>
      <c r="H1876">
        <f>F1876+$E$17/2-0.01</f>
        <v>558.59000000000663</v>
      </c>
      <c r="I1876">
        <f>SUMIFS(B$15:B$3912,$A$15:$A$3912,"&gt;="&amp;$G1876,$A$15:$A$3912,"&lt;"&amp;$H1876)</f>
        <v>0</v>
      </c>
      <c r="J1876">
        <f>SUMIFS(C$15:C$3912,$A$15:$A$3912,"&gt;="&amp;$G1876,$A$15:$A$3912,"&lt;"&amp;$H1876)</f>
        <v>1</v>
      </c>
      <c r="L1876">
        <f>I1876/MAX(I:I)</f>
        <v>0</v>
      </c>
      <c r="M1876">
        <f>J1876/MAX(J:J)</f>
        <v>5.8423124807568833E-7</v>
      </c>
      <c r="P1876" s="11">
        <f t="shared" si="30"/>
        <v>0.27795014635732396</v>
      </c>
      <c r="Q1876" s="11">
        <f t="shared" si="30"/>
        <v>0</v>
      </c>
    </row>
    <row r="1877" spans="1:17" x14ac:dyDescent="0.25">
      <c r="A1877">
        <f>raw!R1866</f>
        <v>226.6</v>
      </c>
      <c r="B1877">
        <f>raw!S1866</f>
        <v>1</v>
      </c>
      <c r="C1877">
        <f>raw!T1866</f>
        <v>2</v>
      </c>
      <c r="F1877">
        <f>F1876+$E$17</f>
        <v>558.75000000000659</v>
      </c>
      <c r="G1877">
        <f>F1877-$E$17/2</f>
        <v>558.60000000000662</v>
      </c>
      <c r="H1877">
        <f>F1877+$E$17/2-0.01</f>
        <v>558.89000000000658</v>
      </c>
      <c r="I1877">
        <f>SUMIFS(B$15:B$3912,$A$15:$A$3912,"&gt;="&amp;$G1877,$A$15:$A$3912,"&lt;"&amp;$H1877)</f>
        <v>0</v>
      </c>
      <c r="J1877">
        <f>SUMIFS(C$15:C$3912,$A$15:$A$3912,"&gt;="&amp;$G1877,$A$15:$A$3912,"&lt;"&amp;$H1877)</f>
        <v>0</v>
      </c>
      <c r="L1877">
        <f>I1877/MAX(I:I)</f>
        <v>0</v>
      </c>
      <c r="M1877">
        <f>J1877/MAX(J:J)</f>
        <v>0</v>
      </c>
      <c r="P1877" s="11">
        <f t="shared" si="30"/>
        <v>0.27795014635732396</v>
      </c>
      <c r="Q1877" s="11">
        <f t="shared" si="30"/>
        <v>0</v>
      </c>
    </row>
    <row r="1878" spans="1:17" x14ac:dyDescent="0.25">
      <c r="A1878">
        <f>raw!R1867</f>
        <v>226.9</v>
      </c>
      <c r="B1878">
        <f>raw!S1867</f>
        <v>1</v>
      </c>
      <c r="C1878">
        <f>raw!T1867</f>
        <v>1</v>
      </c>
      <c r="F1878">
        <f>F1877+$E$17</f>
        <v>559.05000000000655</v>
      </c>
      <c r="G1878">
        <f>F1878-$E$17/2</f>
        <v>558.90000000000657</v>
      </c>
      <c r="H1878">
        <f>F1878+$E$17/2-0.01</f>
        <v>559.19000000000653</v>
      </c>
      <c r="I1878">
        <f>SUMIFS(B$15:B$3912,$A$15:$A$3912,"&gt;="&amp;$G1878,$A$15:$A$3912,"&lt;"&amp;$H1878)</f>
        <v>0</v>
      </c>
      <c r="J1878">
        <f>SUMIFS(C$15:C$3912,$A$15:$A$3912,"&gt;="&amp;$G1878,$A$15:$A$3912,"&lt;"&amp;$H1878)</f>
        <v>0</v>
      </c>
      <c r="L1878">
        <f>I1878/MAX(I:I)</f>
        <v>0</v>
      </c>
      <c r="M1878">
        <f>J1878/MAX(J:J)</f>
        <v>0</v>
      </c>
      <c r="P1878" s="11">
        <f t="shared" si="30"/>
        <v>0.27795014635732396</v>
      </c>
      <c r="Q1878" s="11">
        <f t="shared" si="30"/>
        <v>0</v>
      </c>
    </row>
    <row r="1879" spans="1:17" x14ac:dyDescent="0.25">
      <c r="A1879">
        <f>raw!R1868</f>
        <v>227.2</v>
      </c>
      <c r="B1879">
        <f>raw!S1868</f>
        <v>0</v>
      </c>
      <c r="C1879">
        <f>raw!T1868</f>
        <v>2</v>
      </c>
      <c r="F1879">
        <f>F1878+$E$17</f>
        <v>559.3500000000065</v>
      </c>
      <c r="G1879">
        <f>F1879-$E$17/2</f>
        <v>559.20000000000653</v>
      </c>
      <c r="H1879">
        <f>F1879+$E$17/2-0.01</f>
        <v>559.49000000000649</v>
      </c>
      <c r="I1879">
        <f>SUMIFS(B$15:B$3912,$A$15:$A$3912,"&gt;="&amp;$G1879,$A$15:$A$3912,"&lt;"&amp;$H1879)</f>
        <v>0</v>
      </c>
      <c r="J1879">
        <f>SUMIFS(C$15:C$3912,$A$15:$A$3912,"&gt;="&amp;$G1879,$A$15:$A$3912,"&lt;"&amp;$H1879)</f>
        <v>0</v>
      </c>
      <c r="L1879">
        <f>I1879/MAX(I:I)</f>
        <v>0</v>
      </c>
      <c r="M1879">
        <f>J1879/MAX(J:J)</f>
        <v>0</v>
      </c>
      <c r="P1879" s="11">
        <f t="shared" si="30"/>
        <v>0.27795014635732396</v>
      </c>
      <c r="Q1879" s="11">
        <f t="shared" si="30"/>
        <v>0</v>
      </c>
    </row>
    <row r="1880" spans="1:17" x14ac:dyDescent="0.25">
      <c r="A1880">
        <f>raw!R1869</f>
        <v>227.6</v>
      </c>
      <c r="B1880">
        <f>raw!S1869</f>
        <v>0</v>
      </c>
      <c r="C1880">
        <f>raw!T1869</f>
        <v>1</v>
      </c>
      <c r="F1880">
        <f>F1879+$E$17</f>
        <v>559.65000000000646</v>
      </c>
      <c r="G1880">
        <f>F1880-$E$17/2</f>
        <v>559.50000000000648</v>
      </c>
      <c r="H1880">
        <f>F1880+$E$17/2-0.01</f>
        <v>559.79000000000644</v>
      </c>
      <c r="I1880">
        <f>SUMIFS(B$15:B$3912,$A$15:$A$3912,"&gt;="&amp;$G1880,$A$15:$A$3912,"&lt;"&amp;$H1880)</f>
        <v>0</v>
      </c>
      <c r="J1880">
        <f>SUMIFS(C$15:C$3912,$A$15:$A$3912,"&gt;="&amp;$G1880,$A$15:$A$3912,"&lt;"&amp;$H1880)</f>
        <v>1</v>
      </c>
      <c r="L1880">
        <f>I1880/MAX(I:I)</f>
        <v>0</v>
      </c>
      <c r="M1880">
        <f>J1880/MAX(J:J)</f>
        <v>5.8423124807568833E-7</v>
      </c>
      <c r="P1880" s="11">
        <f t="shared" si="30"/>
        <v>0.27795014635732396</v>
      </c>
      <c r="Q1880" s="11">
        <f t="shared" si="30"/>
        <v>0</v>
      </c>
    </row>
    <row r="1881" spans="1:17" x14ac:dyDescent="0.25">
      <c r="A1881">
        <f>raw!R1870</f>
        <v>228</v>
      </c>
      <c r="B1881">
        <f>raw!S1870</f>
        <v>1</v>
      </c>
      <c r="C1881">
        <f>raw!T1870</f>
        <v>1</v>
      </c>
      <c r="F1881">
        <f>F1880+$E$17</f>
        <v>559.95000000000641</v>
      </c>
      <c r="G1881">
        <f>F1881-$E$17/2</f>
        <v>559.80000000000643</v>
      </c>
      <c r="H1881">
        <f>F1881+$E$17/2-0.01</f>
        <v>560.0900000000064</v>
      </c>
      <c r="I1881">
        <f>SUMIFS(B$15:B$3912,$A$15:$A$3912,"&gt;="&amp;$G1881,$A$15:$A$3912,"&lt;"&amp;$H1881)</f>
        <v>0</v>
      </c>
      <c r="J1881">
        <f>SUMIFS(C$15:C$3912,$A$15:$A$3912,"&gt;="&amp;$G1881,$A$15:$A$3912,"&lt;"&amp;$H1881)</f>
        <v>0</v>
      </c>
      <c r="L1881">
        <f>I1881/MAX(I:I)</f>
        <v>0</v>
      </c>
      <c r="M1881">
        <f>J1881/MAX(J:J)</f>
        <v>0</v>
      </c>
      <c r="P1881" s="11">
        <f t="shared" si="30"/>
        <v>0.27795014635732396</v>
      </c>
      <c r="Q1881" s="11">
        <f t="shared" si="30"/>
        <v>0</v>
      </c>
    </row>
    <row r="1882" spans="1:17" x14ac:dyDescent="0.25">
      <c r="A1882">
        <f>raw!R1871</f>
        <v>228.2</v>
      </c>
      <c r="B1882">
        <f>raw!S1871</f>
        <v>0</v>
      </c>
      <c r="C1882">
        <f>raw!T1871</f>
        <v>1</v>
      </c>
      <c r="F1882">
        <f>F1881+$E$17</f>
        <v>560.25000000000637</v>
      </c>
      <c r="G1882">
        <f>F1882-$E$17/2</f>
        <v>560.10000000000639</v>
      </c>
      <c r="H1882">
        <f>F1882+$E$17/2-0.01</f>
        <v>560.39000000000635</v>
      </c>
      <c r="I1882">
        <f>SUMIFS(B$15:B$3912,$A$15:$A$3912,"&gt;="&amp;$G1882,$A$15:$A$3912,"&lt;"&amp;$H1882)</f>
        <v>0</v>
      </c>
      <c r="J1882">
        <f>SUMIFS(C$15:C$3912,$A$15:$A$3912,"&gt;="&amp;$G1882,$A$15:$A$3912,"&lt;"&amp;$H1882)</f>
        <v>0</v>
      </c>
      <c r="L1882">
        <f>I1882/MAX(I:I)</f>
        <v>0</v>
      </c>
      <c r="M1882">
        <f>J1882/MAX(J:J)</f>
        <v>0</v>
      </c>
      <c r="P1882" s="11">
        <f t="shared" si="30"/>
        <v>0.27795014635732396</v>
      </c>
      <c r="Q1882" s="11">
        <f t="shared" si="30"/>
        <v>0</v>
      </c>
    </row>
    <row r="1883" spans="1:17" x14ac:dyDescent="0.25">
      <c r="A1883">
        <f>raw!R1872</f>
        <v>228.4</v>
      </c>
      <c r="B1883">
        <f>raw!S1872</f>
        <v>1</v>
      </c>
      <c r="C1883">
        <f>raw!T1872</f>
        <v>2</v>
      </c>
      <c r="F1883">
        <f>F1882+$E$17</f>
        <v>560.55000000000632</v>
      </c>
      <c r="G1883">
        <f>F1883-$E$17/2</f>
        <v>560.40000000000634</v>
      </c>
      <c r="H1883">
        <f>F1883+$E$17/2-0.01</f>
        <v>560.69000000000631</v>
      </c>
      <c r="I1883">
        <f>SUMIFS(B$15:B$3912,$A$15:$A$3912,"&gt;="&amp;$G1883,$A$15:$A$3912,"&lt;"&amp;$H1883)</f>
        <v>0</v>
      </c>
      <c r="J1883">
        <f>SUMIFS(C$15:C$3912,$A$15:$A$3912,"&gt;="&amp;$G1883,$A$15:$A$3912,"&lt;"&amp;$H1883)</f>
        <v>0</v>
      </c>
      <c r="L1883">
        <f>I1883/MAX(I:I)</f>
        <v>0</v>
      </c>
      <c r="M1883">
        <f>J1883/MAX(J:J)</f>
        <v>0</v>
      </c>
      <c r="P1883" s="11">
        <f t="shared" si="30"/>
        <v>0.27795014635732396</v>
      </c>
      <c r="Q1883" s="11">
        <f t="shared" si="30"/>
        <v>0</v>
      </c>
    </row>
    <row r="1884" spans="1:17" x14ac:dyDescent="0.25">
      <c r="A1884">
        <f>raw!R1873</f>
        <v>228.8</v>
      </c>
      <c r="B1884">
        <f>raw!S1873</f>
        <v>0</v>
      </c>
      <c r="C1884">
        <f>raw!T1873</f>
        <v>1</v>
      </c>
      <c r="F1884">
        <f>F1883+$E$17</f>
        <v>560.85000000000628</v>
      </c>
      <c r="G1884">
        <f>F1884-$E$17/2</f>
        <v>560.7000000000063</v>
      </c>
      <c r="H1884">
        <f>F1884+$E$17/2-0.01</f>
        <v>560.99000000000626</v>
      </c>
      <c r="I1884">
        <f>SUMIFS(B$15:B$3912,$A$15:$A$3912,"&gt;="&amp;$G1884,$A$15:$A$3912,"&lt;"&amp;$H1884)</f>
        <v>0</v>
      </c>
      <c r="J1884">
        <f>SUMIFS(C$15:C$3912,$A$15:$A$3912,"&gt;="&amp;$G1884,$A$15:$A$3912,"&lt;"&amp;$H1884)</f>
        <v>0</v>
      </c>
      <c r="L1884">
        <f>I1884/MAX(I:I)</f>
        <v>0</v>
      </c>
      <c r="M1884">
        <f>J1884/MAX(J:J)</f>
        <v>0</v>
      </c>
      <c r="P1884" s="11">
        <f t="shared" si="30"/>
        <v>0.27795014635732396</v>
      </c>
      <c r="Q1884" s="11">
        <f t="shared" si="30"/>
        <v>0</v>
      </c>
    </row>
    <row r="1885" spans="1:17" x14ac:dyDescent="0.25">
      <c r="A1885">
        <f>raw!R1874</f>
        <v>229</v>
      </c>
      <c r="B1885">
        <f>raw!S1874</f>
        <v>0</v>
      </c>
      <c r="C1885">
        <f>raw!T1874</f>
        <v>1</v>
      </c>
      <c r="F1885">
        <f>F1884+$E$17</f>
        <v>561.15000000000623</v>
      </c>
      <c r="G1885">
        <f>F1885-$E$17/2</f>
        <v>561.00000000000625</v>
      </c>
      <c r="H1885">
        <f>F1885+$E$17/2-0.01</f>
        <v>561.29000000000622</v>
      </c>
      <c r="I1885">
        <f>SUMIFS(B$15:B$3912,$A$15:$A$3912,"&gt;="&amp;$G1885,$A$15:$A$3912,"&lt;"&amp;$H1885)</f>
        <v>0</v>
      </c>
      <c r="J1885">
        <f>SUMIFS(C$15:C$3912,$A$15:$A$3912,"&gt;="&amp;$G1885,$A$15:$A$3912,"&lt;"&amp;$H1885)</f>
        <v>0</v>
      </c>
      <c r="L1885">
        <f>I1885/MAX(I:I)</f>
        <v>0</v>
      </c>
      <c r="M1885">
        <f>J1885/MAX(J:J)</f>
        <v>0</v>
      </c>
      <c r="P1885" s="11">
        <f t="shared" si="30"/>
        <v>0.27795014635732396</v>
      </c>
      <c r="Q1885" s="11">
        <f t="shared" si="30"/>
        <v>0</v>
      </c>
    </row>
    <row r="1886" spans="1:17" x14ac:dyDescent="0.25">
      <c r="A1886">
        <f>raw!R1875</f>
        <v>229.2</v>
      </c>
      <c r="B1886">
        <f>raw!S1875</f>
        <v>0</v>
      </c>
      <c r="C1886">
        <f>raw!T1875</f>
        <v>1</v>
      </c>
      <c r="F1886">
        <f>F1885+$E$17</f>
        <v>561.45000000000618</v>
      </c>
      <c r="G1886">
        <f>F1886-$E$17/2</f>
        <v>561.30000000000621</v>
      </c>
      <c r="H1886">
        <f>F1886+$E$17/2-0.01</f>
        <v>561.59000000000617</v>
      </c>
      <c r="I1886">
        <f>SUMIFS(B$15:B$3912,$A$15:$A$3912,"&gt;="&amp;$G1886,$A$15:$A$3912,"&lt;"&amp;$H1886)</f>
        <v>0</v>
      </c>
      <c r="J1886">
        <f>SUMIFS(C$15:C$3912,$A$15:$A$3912,"&gt;="&amp;$G1886,$A$15:$A$3912,"&lt;"&amp;$H1886)</f>
        <v>0</v>
      </c>
      <c r="L1886">
        <f>I1886/MAX(I:I)</f>
        <v>0</v>
      </c>
      <c r="M1886">
        <f>J1886/MAX(J:J)</f>
        <v>0</v>
      </c>
      <c r="P1886" s="11">
        <f t="shared" si="30"/>
        <v>0.27795014635732396</v>
      </c>
      <c r="Q1886" s="11">
        <f t="shared" si="30"/>
        <v>0</v>
      </c>
    </row>
    <row r="1887" spans="1:17" x14ac:dyDescent="0.25">
      <c r="A1887">
        <f>raw!R1876</f>
        <v>229.6</v>
      </c>
      <c r="B1887">
        <f>raw!S1876</f>
        <v>1</v>
      </c>
      <c r="C1887">
        <f>raw!T1876</f>
        <v>1</v>
      </c>
      <c r="F1887">
        <f>F1886+$E$17</f>
        <v>561.75000000000614</v>
      </c>
      <c r="G1887">
        <f>F1887-$E$17/2</f>
        <v>561.60000000000616</v>
      </c>
      <c r="H1887">
        <f>F1887+$E$17/2-0.01</f>
        <v>561.89000000000613</v>
      </c>
      <c r="I1887">
        <f>SUMIFS(B$15:B$3912,$A$15:$A$3912,"&gt;="&amp;$G1887,$A$15:$A$3912,"&lt;"&amp;$H1887)</f>
        <v>0</v>
      </c>
      <c r="J1887">
        <f>SUMIFS(C$15:C$3912,$A$15:$A$3912,"&gt;="&amp;$G1887,$A$15:$A$3912,"&lt;"&amp;$H1887)</f>
        <v>0</v>
      </c>
      <c r="L1887">
        <f>I1887/MAX(I:I)</f>
        <v>0</v>
      </c>
      <c r="M1887">
        <f>J1887/MAX(J:J)</f>
        <v>0</v>
      </c>
      <c r="P1887" s="11">
        <f t="shared" si="30"/>
        <v>0.27795014635732396</v>
      </c>
      <c r="Q1887" s="11">
        <f t="shared" si="30"/>
        <v>0</v>
      </c>
    </row>
    <row r="1888" spans="1:17" x14ac:dyDescent="0.25">
      <c r="A1888">
        <f>raw!R1877</f>
        <v>229.8</v>
      </c>
      <c r="B1888">
        <f>raw!S1877</f>
        <v>0</v>
      </c>
      <c r="C1888">
        <f>raw!T1877</f>
        <v>1</v>
      </c>
      <c r="F1888">
        <f>F1887+$E$17</f>
        <v>562.05000000000609</v>
      </c>
      <c r="G1888">
        <f>F1888-$E$17/2</f>
        <v>561.90000000000612</v>
      </c>
      <c r="H1888">
        <f>F1888+$E$17/2-0.01</f>
        <v>562.19000000000608</v>
      </c>
      <c r="I1888">
        <f>SUMIFS(B$15:B$3912,$A$15:$A$3912,"&gt;="&amp;$G1888,$A$15:$A$3912,"&lt;"&amp;$H1888)</f>
        <v>0</v>
      </c>
      <c r="J1888">
        <f>SUMIFS(C$15:C$3912,$A$15:$A$3912,"&gt;="&amp;$G1888,$A$15:$A$3912,"&lt;"&amp;$H1888)</f>
        <v>0</v>
      </c>
      <c r="L1888">
        <f>I1888/MAX(I:I)</f>
        <v>0</v>
      </c>
      <c r="M1888">
        <f>J1888/MAX(J:J)</f>
        <v>0</v>
      </c>
      <c r="P1888" s="11">
        <f t="shared" si="30"/>
        <v>0.27795014635732396</v>
      </c>
      <c r="Q1888" s="11">
        <f t="shared" si="30"/>
        <v>0</v>
      </c>
    </row>
    <row r="1889" spans="1:17" x14ac:dyDescent="0.25">
      <c r="A1889">
        <f>raw!R1878</f>
        <v>230</v>
      </c>
      <c r="B1889">
        <f>raw!S1878</f>
        <v>1</v>
      </c>
      <c r="C1889">
        <f>raw!T1878</f>
        <v>0</v>
      </c>
      <c r="F1889">
        <f>F1888+$E$17</f>
        <v>562.35000000000605</v>
      </c>
      <c r="G1889">
        <f>F1889-$E$17/2</f>
        <v>562.20000000000607</v>
      </c>
      <c r="H1889">
        <f>F1889+$E$17/2-0.01</f>
        <v>562.49000000000603</v>
      </c>
      <c r="I1889">
        <f>SUMIFS(B$15:B$3912,$A$15:$A$3912,"&gt;="&amp;$G1889,$A$15:$A$3912,"&lt;"&amp;$H1889)</f>
        <v>0</v>
      </c>
      <c r="J1889">
        <f>SUMIFS(C$15:C$3912,$A$15:$A$3912,"&gt;="&amp;$G1889,$A$15:$A$3912,"&lt;"&amp;$H1889)</f>
        <v>0</v>
      </c>
      <c r="L1889">
        <f>I1889/MAX(I:I)</f>
        <v>0</v>
      </c>
      <c r="M1889">
        <f>J1889/MAX(J:J)</f>
        <v>0</v>
      </c>
      <c r="P1889" s="11">
        <f t="shared" si="30"/>
        <v>0.27795014635732396</v>
      </c>
      <c r="Q1889" s="11">
        <f t="shared" si="30"/>
        <v>0</v>
      </c>
    </row>
    <row r="1890" spans="1:17" x14ac:dyDescent="0.25">
      <c r="A1890">
        <f>raw!R1879</f>
        <v>230.5</v>
      </c>
      <c r="B1890">
        <f>raw!S1879</f>
        <v>0</v>
      </c>
      <c r="C1890">
        <f>raw!T1879</f>
        <v>2</v>
      </c>
      <c r="F1890">
        <f>F1889+$E$17</f>
        <v>562.650000000006</v>
      </c>
      <c r="G1890">
        <f>F1890-$E$17/2</f>
        <v>562.50000000000603</v>
      </c>
      <c r="H1890">
        <f>F1890+$E$17/2-0.01</f>
        <v>562.79000000000599</v>
      </c>
      <c r="I1890">
        <f>SUMIFS(B$15:B$3912,$A$15:$A$3912,"&gt;="&amp;$G1890,$A$15:$A$3912,"&lt;"&amp;$H1890)</f>
        <v>0</v>
      </c>
      <c r="J1890">
        <f>SUMIFS(C$15:C$3912,$A$15:$A$3912,"&gt;="&amp;$G1890,$A$15:$A$3912,"&lt;"&amp;$H1890)</f>
        <v>0</v>
      </c>
      <c r="L1890">
        <f>I1890/MAX(I:I)</f>
        <v>0</v>
      </c>
      <c r="M1890">
        <f>J1890/MAX(J:J)</f>
        <v>0</v>
      </c>
      <c r="P1890" s="11">
        <f t="shared" si="30"/>
        <v>0.27795014635732396</v>
      </c>
      <c r="Q1890" s="11">
        <f t="shared" si="30"/>
        <v>0</v>
      </c>
    </row>
    <row r="1891" spans="1:17" x14ac:dyDescent="0.25">
      <c r="A1891">
        <f>raw!R1880</f>
        <v>230.6</v>
      </c>
      <c r="B1891">
        <f>raw!S1880</f>
        <v>0</v>
      </c>
      <c r="C1891">
        <f>raw!T1880</f>
        <v>2</v>
      </c>
      <c r="F1891">
        <f>F1890+$E$17</f>
        <v>562.95000000000596</v>
      </c>
      <c r="G1891">
        <f>F1891-$E$17/2</f>
        <v>562.80000000000598</v>
      </c>
      <c r="H1891">
        <f>F1891+$E$17/2-0.01</f>
        <v>563.09000000000594</v>
      </c>
      <c r="I1891">
        <f>SUMIFS(B$15:B$3912,$A$15:$A$3912,"&gt;="&amp;$G1891,$A$15:$A$3912,"&lt;"&amp;$H1891)</f>
        <v>0</v>
      </c>
      <c r="J1891">
        <f>SUMIFS(C$15:C$3912,$A$15:$A$3912,"&gt;="&amp;$G1891,$A$15:$A$3912,"&lt;"&amp;$H1891)</f>
        <v>0</v>
      </c>
      <c r="L1891">
        <f>I1891/MAX(I:I)</f>
        <v>0</v>
      </c>
      <c r="M1891">
        <f>J1891/MAX(J:J)</f>
        <v>0</v>
      </c>
      <c r="P1891" s="11">
        <f t="shared" si="30"/>
        <v>0.27795014635732396</v>
      </c>
      <c r="Q1891" s="11">
        <f t="shared" si="30"/>
        <v>0</v>
      </c>
    </row>
    <row r="1892" spans="1:17" x14ac:dyDescent="0.25">
      <c r="A1892">
        <f>raw!R1881</f>
        <v>231.1</v>
      </c>
      <c r="B1892">
        <f>raw!S1881</f>
        <v>0</v>
      </c>
      <c r="C1892">
        <f>raw!T1881</f>
        <v>1</v>
      </c>
      <c r="F1892">
        <f>F1891+$E$17</f>
        <v>563.25000000000591</v>
      </c>
      <c r="G1892">
        <f>F1892-$E$17/2</f>
        <v>563.10000000000593</v>
      </c>
      <c r="H1892">
        <f>F1892+$E$17/2-0.01</f>
        <v>563.3900000000059</v>
      </c>
      <c r="I1892">
        <f>SUMIFS(B$15:B$3912,$A$15:$A$3912,"&gt;="&amp;$G1892,$A$15:$A$3912,"&lt;"&amp;$H1892)</f>
        <v>0</v>
      </c>
      <c r="J1892">
        <f>SUMIFS(C$15:C$3912,$A$15:$A$3912,"&gt;="&amp;$G1892,$A$15:$A$3912,"&lt;"&amp;$H1892)</f>
        <v>1</v>
      </c>
      <c r="L1892">
        <f>I1892/MAX(I:I)</f>
        <v>0</v>
      </c>
      <c r="M1892">
        <f>J1892/MAX(J:J)</f>
        <v>5.8423124807568833E-7</v>
      </c>
      <c r="P1892" s="11">
        <f t="shared" si="30"/>
        <v>0.27795014635732396</v>
      </c>
      <c r="Q1892" s="11">
        <f t="shared" si="30"/>
        <v>0</v>
      </c>
    </row>
    <row r="1893" spans="1:17" x14ac:dyDescent="0.25">
      <c r="A1893">
        <f>raw!R1882</f>
        <v>231.2</v>
      </c>
      <c r="B1893">
        <f>raw!S1882</f>
        <v>1</v>
      </c>
      <c r="C1893">
        <f>raw!T1882</f>
        <v>0</v>
      </c>
      <c r="F1893">
        <f>F1892+$E$17</f>
        <v>563.55000000000587</v>
      </c>
      <c r="G1893">
        <f>F1893-$E$17/2</f>
        <v>563.40000000000589</v>
      </c>
      <c r="H1893">
        <f>F1893+$E$17/2-0.01</f>
        <v>563.69000000000585</v>
      </c>
      <c r="I1893">
        <f>SUMIFS(B$15:B$3912,$A$15:$A$3912,"&gt;="&amp;$G1893,$A$15:$A$3912,"&lt;"&amp;$H1893)</f>
        <v>0</v>
      </c>
      <c r="J1893">
        <f>SUMIFS(C$15:C$3912,$A$15:$A$3912,"&gt;="&amp;$G1893,$A$15:$A$3912,"&lt;"&amp;$H1893)</f>
        <v>0</v>
      </c>
      <c r="L1893">
        <f>I1893/MAX(I:I)</f>
        <v>0</v>
      </c>
      <c r="M1893">
        <f>J1893/MAX(J:J)</f>
        <v>0</v>
      </c>
      <c r="P1893" s="11">
        <f t="shared" si="30"/>
        <v>0.27795014635732396</v>
      </c>
      <c r="Q1893" s="11">
        <f t="shared" si="30"/>
        <v>0</v>
      </c>
    </row>
    <row r="1894" spans="1:17" x14ac:dyDescent="0.25">
      <c r="A1894">
        <f>raw!R1883</f>
        <v>231.4</v>
      </c>
      <c r="B1894">
        <f>raw!S1883</f>
        <v>2</v>
      </c>
      <c r="C1894">
        <f>raw!T1883</f>
        <v>0</v>
      </c>
      <c r="F1894">
        <f>F1893+$E$17</f>
        <v>563.85000000000582</v>
      </c>
      <c r="G1894">
        <f>F1894-$E$17/2</f>
        <v>563.70000000000584</v>
      </c>
      <c r="H1894">
        <f>F1894+$E$17/2-0.01</f>
        <v>563.99000000000581</v>
      </c>
      <c r="I1894">
        <f>SUMIFS(B$15:B$3912,$A$15:$A$3912,"&gt;="&amp;$G1894,$A$15:$A$3912,"&lt;"&amp;$H1894)</f>
        <v>0</v>
      </c>
      <c r="J1894">
        <f>SUMIFS(C$15:C$3912,$A$15:$A$3912,"&gt;="&amp;$G1894,$A$15:$A$3912,"&lt;"&amp;$H1894)</f>
        <v>0</v>
      </c>
      <c r="L1894">
        <f>I1894/MAX(I:I)</f>
        <v>0</v>
      </c>
      <c r="M1894">
        <f>J1894/MAX(J:J)</f>
        <v>0</v>
      </c>
      <c r="P1894" s="11">
        <f t="shared" si="30"/>
        <v>0.27795014635732396</v>
      </c>
      <c r="Q1894" s="11">
        <f t="shared" si="30"/>
        <v>0</v>
      </c>
    </row>
    <row r="1895" spans="1:17" x14ac:dyDescent="0.25">
      <c r="A1895">
        <f>raw!R1884</f>
        <v>231.7</v>
      </c>
      <c r="B1895">
        <f>raw!S1884</f>
        <v>0</v>
      </c>
      <c r="C1895">
        <f>raw!T1884</f>
        <v>2</v>
      </c>
      <c r="F1895">
        <f>F1894+$E$17</f>
        <v>564.15000000000578</v>
      </c>
      <c r="G1895">
        <f>F1895-$E$17/2</f>
        <v>564.0000000000058</v>
      </c>
      <c r="H1895">
        <f>F1895+$E$17/2-0.01</f>
        <v>564.29000000000576</v>
      </c>
      <c r="I1895">
        <f>SUMIFS(B$15:B$3912,$A$15:$A$3912,"&gt;="&amp;$G1895,$A$15:$A$3912,"&lt;"&amp;$H1895)</f>
        <v>0</v>
      </c>
      <c r="J1895">
        <f>SUMIFS(C$15:C$3912,$A$15:$A$3912,"&gt;="&amp;$G1895,$A$15:$A$3912,"&lt;"&amp;$H1895)</f>
        <v>0</v>
      </c>
      <c r="L1895">
        <f>I1895/MAX(I:I)</f>
        <v>0</v>
      </c>
      <c r="M1895">
        <f>J1895/MAX(J:J)</f>
        <v>0</v>
      </c>
      <c r="P1895" s="11">
        <f t="shared" si="30"/>
        <v>0.27795014635732396</v>
      </c>
      <c r="Q1895" s="11">
        <f t="shared" si="30"/>
        <v>0</v>
      </c>
    </row>
    <row r="1896" spans="1:17" x14ac:dyDescent="0.25">
      <c r="A1896">
        <f>raw!R1885</f>
        <v>231.9</v>
      </c>
      <c r="B1896">
        <f>raw!S1885</f>
        <v>1</v>
      </c>
      <c r="C1896">
        <f>raw!T1885</f>
        <v>0</v>
      </c>
      <c r="F1896">
        <f>F1895+$E$17</f>
        <v>564.45000000000573</v>
      </c>
      <c r="G1896">
        <f>F1896-$E$17/2</f>
        <v>564.30000000000575</v>
      </c>
      <c r="H1896">
        <f>F1896+$E$17/2-0.01</f>
        <v>564.59000000000572</v>
      </c>
      <c r="I1896">
        <f>SUMIFS(B$15:B$3912,$A$15:$A$3912,"&gt;="&amp;$G1896,$A$15:$A$3912,"&lt;"&amp;$H1896)</f>
        <v>0</v>
      </c>
      <c r="J1896">
        <f>SUMIFS(C$15:C$3912,$A$15:$A$3912,"&gt;="&amp;$G1896,$A$15:$A$3912,"&lt;"&amp;$H1896)</f>
        <v>0</v>
      </c>
      <c r="L1896">
        <f>I1896/MAX(I:I)</f>
        <v>0</v>
      </c>
      <c r="M1896">
        <f>J1896/MAX(J:J)</f>
        <v>0</v>
      </c>
      <c r="P1896" s="11">
        <f t="shared" si="30"/>
        <v>0.27795014635732396</v>
      </c>
      <c r="Q1896" s="11">
        <f t="shared" si="30"/>
        <v>0</v>
      </c>
    </row>
    <row r="1897" spans="1:17" x14ac:dyDescent="0.25">
      <c r="A1897">
        <f>raw!R1886</f>
        <v>232.2</v>
      </c>
      <c r="B1897">
        <f>raw!S1886</f>
        <v>0</v>
      </c>
      <c r="C1897">
        <f>raw!T1886</f>
        <v>2</v>
      </c>
      <c r="F1897">
        <f>F1896+$E$17</f>
        <v>564.75000000000568</v>
      </c>
      <c r="G1897">
        <f>F1897-$E$17/2</f>
        <v>564.60000000000571</v>
      </c>
      <c r="H1897">
        <f>F1897+$E$17/2-0.01</f>
        <v>564.89000000000567</v>
      </c>
      <c r="I1897">
        <f>SUMIFS(B$15:B$3912,$A$15:$A$3912,"&gt;="&amp;$G1897,$A$15:$A$3912,"&lt;"&amp;$H1897)</f>
        <v>0</v>
      </c>
      <c r="J1897">
        <f>SUMIFS(C$15:C$3912,$A$15:$A$3912,"&gt;="&amp;$G1897,$A$15:$A$3912,"&lt;"&amp;$H1897)</f>
        <v>0</v>
      </c>
      <c r="L1897">
        <f>I1897/MAX(I:I)</f>
        <v>0</v>
      </c>
      <c r="M1897">
        <f>J1897/MAX(J:J)</f>
        <v>0</v>
      </c>
      <c r="P1897" s="11">
        <f t="shared" si="30"/>
        <v>0.27795014635732396</v>
      </c>
      <c r="Q1897" s="11">
        <f t="shared" si="30"/>
        <v>0</v>
      </c>
    </row>
    <row r="1898" spans="1:17" x14ac:dyDescent="0.25">
      <c r="A1898">
        <f>raw!R1887</f>
        <v>232.4</v>
      </c>
      <c r="B1898">
        <f>raw!S1887</f>
        <v>0</v>
      </c>
      <c r="C1898">
        <f>raw!T1887</f>
        <v>1</v>
      </c>
      <c r="F1898">
        <f>F1897+$E$17</f>
        <v>565.05000000000564</v>
      </c>
      <c r="G1898">
        <f>F1898-$E$17/2</f>
        <v>564.90000000000566</v>
      </c>
      <c r="H1898">
        <f>F1898+$E$17/2-0.01</f>
        <v>565.19000000000563</v>
      </c>
      <c r="I1898">
        <f>SUMIFS(B$15:B$3912,$A$15:$A$3912,"&gt;="&amp;$G1898,$A$15:$A$3912,"&lt;"&amp;$H1898)</f>
        <v>0</v>
      </c>
      <c r="J1898">
        <f>SUMIFS(C$15:C$3912,$A$15:$A$3912,"&gt;="&amp;$G1898,$A$15:$A$3912,"&lt;"&amp;$H1898)</f>
        <v>0</v>
      </c>
      <c r="L1898">
        <f>I1898/MAX(I:I)</f>
        <v>0</v>
      </c>
      <c r="M1898">
        <f>J1898/MAX(J:J)</f>
        <v>0</v>
      </c>
      <c r="P1898" s="11">
        <f t="shared" si="30"/>
        <v>0.27795014635732396</v>
      </c>
      <c r="Q1898" s="11">
        <f t="shared" si="30"/>
        <v>0</v>
      </c>
    </row>
    <row r="1899" spans="1:17" x14ac:dyDescent="0.25">
      <c r="A1899">
        <f>raw!R1888</f>
        <v>232.9</v>
      </c>
      <c r="B1899">
        <f>raw!S1888</f>
        <v>1</v>
      </c>
      <c r="C1899">
        <f>raw!T1888</f>
        <v>1</v>
      </c>
      <c r="F1899">
        <f>F1898+$E$17</f>
        <v>565.35000000000559</v>
      </c>
      <c r="G1899">
        <f>F1899-$E$17/2</f>
        <v>565.20000000000562</v>
      </c>
      <c r="H1899">
        <f>F1899+$E$17/2-0.01</f>
        <v>565.49000000000558</v>
      </c>
      <c r="I1899">
        <f>SUMIFS(B$15:B$3912,$A$15:$A$3912,"&gt;="&amp;$G1899,$A$15:$A$3912,"&lt;"&amp;$H1899)</f>
        <v>0</v>
      </c>
      <c r="J1899">
        <f>SUMIFS(C$15:C$3912,$A$15:$A$3912,"&gt;="&amp;$G1899,$A$15:$A$3912,"&lt;"&amp;$H1899)</f>
        <v>0</v>
      </c>
      <c r="L1899">
        <f>I1899/MAX(I:I)</f>
        <v>0</v>
      </c>
      <c r="M1899">
        <f>J1899/MAX(J:J)</f>
        <v>0</v>
      </c>
      <c r="P1899" s="11">
        <f t="shared" si="30"/>
        <v>0.27795014635732396</v>
      </c>
      <c r="Q1899" s="11">
        <f t="shared" si="30"/>
        <v>0</v>
      </c>
    </row>
    <row r="1900" spans="1:17" x14ac:dyDescent="0.25">
      <c r="A1900">
        <f>raw!R1889</f>
        <v>233</v>
      </c>
      <c r="B1900">
        <f>raw!S1889</f>
        <v>0</v>
      </c>
      <c r="C1900">
        <f>raw!T1889</f>
        <v>1</v>
      </c>
      <c r="F1900">
        <f>F1899+$E$17</f>
        <v>565.65000000000555</v>
      </c>
      <c r="G1900">
        <f>F1900-$E$17/2</f>
        <v>565.50000000000557</v>
      </c>
      <c r="H1900">
        <f>F1900+$E$17/2-0.01</f>
        <v>565.79000000000553</v>
      </c>
      <c r="I1900">
        <f>SUMIFS(B$15:B$3912,$A$15:$A$3912,"&gt;="&amp;$G1900,$A$15:$A$3912,"&lt;"&amp;$H1900)</f>
        <v>0</v>
      </c>
      <c r="J1900">
        <f>SUMIFS(C$15:C$3912,$A$15:$A$3912,"&gt;="&amp;$G1900,$A$15:$A$3912,"&lt;"&amp;$H1900)</f>
        <v>0</v>
      </c>
      <c r="L1900">
        <f>I1900/MAX(I:I)</f>
        <v>0</v>
      </c>
      <c r="M1900">
        <f>J1900/MAX(J:J)</f>
        <v>0</v>
      </c>
      <c r="P1900" s="11">
        <f t="shared" si="30"/>
        <v>0.27795014635732396</v>
      </c>
      <c r="Q1900" s="11">
        <f t="shared" si="30"/>
        <v>0</v>
      </c>
    </row>
    <row r="1901" spans="1:17" x14ac:dyDescent="0.25">
      <c r="A1901">
        <f>raw!R1890</f>
        <v>233.1</v>
      </c>
      <c r="B1901">
        <f>raw!S1890</f>
        <v>0</v>
      </c>
      <c r="C1901">
        <f>raw!T1890</f>
        <v>0</v>
      </c>
      <c r="F1901">
        <f>F1900+$E$17</f>
        <v>565.9500000000055</v>
      </c>
      <c r="G1901">
        <f>F1901-$E$17/2</f>
        <v>565.80000000000553</v>
      </c>
      <c r="H1901">
        <f>F1901+$E$17/2-0.01</f>
        <v>566.09000000000549</v>
      </c>
      <c r="I1901">
        <f>SUMIFS(B$15:B$3912,$A$15:$A$3912,"&gt;="&amp;$G1901,$A$15:$A$3912,"&lt;"&amp;$H1901)</f>
        <v>0</v>
      </c>
      <c r="J1901">
        <f>SUMIFS(C$15:C$3912,$A$15:$A$3912,"&gt;="&amp;$G1901,$A$15:$A$3912,"&lt;"&amp;$H1901)</f>
        <v>0</v>
      </c>
      <c r="L1901">
        <f>I1901/MAX(I:I)</f>
        <v>0</v>
      </c>
      <c r="M1901">
        <f>J1901/MAX(J:J)</f>
        <v>0</v>
      </c>
      <c r="P1901" s="11">
        <f t="shared" si="30"/>
        <v>0.27795014635732396</v>
      </c>
      <c r="Q1901" s="11">
        <f t="shared" si="30"/>
        <v>0</v>
      </c>
    </row>
    <row r="1902" spans="1:17" x14ac:dyDescent="0.25">
      <c r="A1902">
        <f>raw!R1891</f>
        <v>233.7</v>
      </c>
      <c r="B1902">
        <f>raw!S1891</f>
        <v>1</v>
      </c>
      <c r="C1902">
        <f>raw!T1891</f>
        <v>1</v>
      </c>
      <c r="F1902">
        <f>F1901+$E$17</f>
        <v>566.25000000000546</v>
      </c>
      <c r="G1902">
        <f>F1902-$E$17/2</f>
        <v>566.10000000000548</v>
      </c>
      <c r="H1902">
        <f>F1902+$E$17/2-0.01</f>
        <v>566.39000000000544</v>
      </c>
      <c r="I1902">
        <f>SUMIFS(B$15:B$3912,$A$15:$A$3912,"&gt;="&amp;$G1902,$A$15:$A$3912,"&lt;"&amp;$H1902)</f>
        <v>0</v>
      </c>
      <c r="J1902">
        <f>SUMIFS(C$15:C$3912,$A$15:$A$3912,"&gt;="&amp;$G1902,$A$15:$A$3912,"&lt;"&amp;$H1902)</f>
        <v>0</v>
      </c>
      <c r="L1902">
        <f>I1902/MAX(I:I)</f>
        <v>0</v>
      </c>
      <c r="M1902">
        <f>J1902/MAX(J:J)</f>
        <v>0</v>
      </c>
      <c r="P1902" s="11">
        <f t="shared" si="30"/>
        <v>0.27795014635732396</v>
      </c>
      <c r="Q1902" s="11">
        <f t="shared" si="30"/>
        <v>0</v>
      </c>
    </row>
    <row r="1903" spans="1:17" x14ac:dyDescent="0.25">
      <c r="A1903">
        <f>raw!R1892</f>
        <v>234</v>
      </c>
      <c r="B1903">
        <f>raw!S1892</f>
        <v>1</v>
      </c>
      <c r="C1903">
        <f>raw!T1892</f>
        <v>1</v>
      </c>
      <c r="F1903">
        <f>F1902+$E$17</f>
        <v>566.55000000000541</v>
      </c>
      <c r="G1903">
        <f>F1903-$E$17/2</f>
        <v>566.40000000000543</v>
      </c>
      <c r="H1903">
        <f>F1903+$E$17/2-0.01</f>
        <v>566.6900000000054</v>
      </c>
      <c r="I1903">
        <f>SUMIFS(B$15:B$3912,$A$15:$A$3912,"&gt;="&amp;$G1903,$A$15:$A$3912,"&lt;"&amp;$H1903)</f>
        <v>0</v>
      </c>
      <c r="J1903">
        <f>SUMIFS(C$15:C$3912,$A$15:$A$3912,"&gt;="&amp;$G1903,$A$15:$A$3912,"&lt;"&amp;$H1903)</f>
        <v>0</v>
      </c>
      <c r="L1903">
        <f>I1903/MAX(I:I)</f>
        <v>0</v>
      </c>
      <c r="M1903">
        <f>J1903/MAX(J:J)</f>
        <v>0</v>
      </c>
      <c r="P1903" s="11">
        <f t="shared" si="30"/>
        <v>0.27795014635732396</v>
      </c>
      <c r="Q1903" s="11">
        <f t="shared" si="30"/>
        <v>0</v>
      </c>
    </row>
    <row r="1904" spans="1:17" x14ac:dyDescent="0.25">
      <c r="A1904">
        <f>raw!R1893</f>
        <v>234.3</v>
      </c>
      <c r="B1904">
        <f>raw!S1893</f>
        <v>0</v>
      </c>
      <c r="C1904">
        <f>raw!T1893</f>
        <v>1</v>
      </c>
      <c r="F1904">
        <f>F1903+$E$17</f>
        <v>566.85000000000537</v>
      </c>
      <c r="G1904">
        <f>F1904-$E$17/2</f>
        <v>566.70000000000539</v>
      </c>
      <c r="H1904">
        <f>F1904+$E$17/2-0.01</f>
        <v>566.99000000000535</v>
      </c>
      <c r="I1904">
        <f>SUMIFS(B$15:B$3912,$A$15:$A$3912,"&gt;="&amp;$G1904,$A$15:$A$3912,"&lt;"&amp;$H1904)</f>
        <v>0</v>
      </c>
      <c r="J1904">
        <f>SUMIFS(C$15:C$3912,$A$15:$A$3912,"&gt;="&amp;$G1904,$A$15:$A$3912,"&lt;"&amp;$H1904)</f>
        <v>1</v>
      </c>
      <c r="L1904">
        <f>I1904/MAX(I:I)</f>
        <v>0</v>
      </c>
      <c r="M1904">
        <f>J1904/MAX(J:J)</f>
        <v>5.8423124807568833E-7</v>
      </c>
      <c r="P1904" s="11">
        <f t="shared" si="30"/>
        <v>0.27795014635732396</v>
      </c>
      <c r="Q1904" s="11">
        <f t="shared" si="30"/>
        <v>0</v>
      </c>
    </row>
    <row r="1905" spans="1:17" x14ac:dyDescent="0.25">
      <c r="A1905">
        <f>raw!R1894</f>
        <v>234.5</v>
      </c>
      <c r="B1905">
        <f>raw!S1894</f>
        <v>1</v>
      </c>
      <c r="C1905">
        <f>raw!T1894</f>
        <v>0</v>
      </c>
      <c r="F1905">
        <f>F1904+$E$17</f>
        <v>567.15000000000532</v>
      </c>
      <c r="G1905">
        <f>F1905-$E$17/2</f>
        <v>567.00000000000534</v>
      </c>
      <c r="H1905">
        <f>F1905+$E$17/2-0.01</f>
        <v>567.29000000000531</v>
      </c>
      <c r="I1905">
        <f>SUMIFS(B$15:B$3912,$A$15:$A$3912,"&gt;="&amp;$G1905,$A$15:$A$3912,"&lt;"&amp;$H1905)</f>
        <v>0</v>
      </c>
      <c r="J1905">
        <f>SUMIFS(C$15:C$3912,$A$15:$A$3912,"&gt;="&amp;$G1905,$A$15:$A$3912,"&lt;"&amp;$H1905)</f>
        <v>0</v>
      </c>
      <c r="L1905">
        <f>I1905/MAX(I:I)</f>
        <v>0</v>
      </c>
      <c r="M1905">
        <f>J1905/MAX(J:J)</f>
        <v>0</v>
      </c>
      <c r="P1905" s="11">
        <f t="shared" si="30"/>
        <v>0.27795014635732396</v>
      </c>
      <c r="Q1905" s="11">
        <f t="shared" si="30"/>
        <v>0</v>
      </c>
    </row>
    <row r="1906" spans="1:17" x14ac:dyDescent="0.25">
      <c r="A1906">
        <f>raw!R1895</f>
        <v>234.6</v>
      </c>
      <c r="B1906">
        <f>raw!S1895</f>
        <v>0</v>
      </c>
      <c r="C1906">
        <f>raw!T1895</f>
        <v>1</v>
      </c>
      <c r="F1906">
        <f>F1905+$E$17</f>
        <v>567.45000000000528</v>
      </c>
      <c r="G1906">
        <f>F1906-$E$17/2</f>
        <v>567.3000000000053</v>
      </c>
      <c r="H1906">
        <f>F1906+$E$17/2-0.01</f>
        <v>567.59000000000526</v>
      </c>
      <c r="I1906">
        <f>SUMIFS(B$15:B$3912,$A$15:$A$3912,"&gt;="&amp;$G1906,$A$15:$A$3912,"&lt;"&amp;$H1906)</f>
        <v>0</v>
      </c>
      <c r="J1906">
        <f>SUMIFS(C$15:C$3912,$A$15:$A$3912,"&gt;="&amp;$G1906,$A$15:$A$3912,"&lt;"&amp;$H1906)</f>
        <v>0</v>
      </c>
      <c r="L1906">
        <f>I1906/MAX(I:I)</f>
        <v>0</v>
      </c>
      <c r="M1906">
        <f>J1906/MAX(J:J)</f>
        <v>0</v>
      </c>
      <c r="P1906" s="11">
        <f t="shared" si="30"/>
        <v>0.27795014635732396</v>
      </c>
      <c r="Q1906" s="11">
        <f t="shared" si="30"/>
        <v>0</v>
      </c>
    </row>
    <row r="1907" spans="1:17" x14ac:dyDescent="0.25">
      <c r="A1907">
        <f>raw!R1896</f>
        <v>235</v>
      </c>
      <c r="B1907">
        <f>raw!S1896</f>
        <v>0</v>
      </c>
      <c r="C1907">
        <f>raw!T1896</f>
        <v>1</v>
      </c>
      <c r="F1907">
        <f>F1906+$E$17</f>
        <v>567.75000000000523</v>
      </c>
      <c r="G1907">
        <f>F1907-$E$17/2</f>
        <v>567.60000000000525</v>
      </c>
      <c r="H1907">
        <f>F1907+$E$17/2-0.01</f>
        <v>567.89000000000522</v>
      </c>
      <c r="I1907">
        <f>SUMIFS(B$15:B$3912,$A$15:$A$3912,"&gt;="&amp;$G1907,$A$15:$A$3912,"&lt;"&amp;$H1907)</f>
        <v>0</v>
      </c>
      <c r="J1907">
        <f>SUMIFS(C$15:C$3912,$A$15:$A$3912,"&gt;="&amp;$G1907,$A$15:$A$3912,"&lt;"&amp;$H1907)</f>
        <v>0</v>
      </c>
      <c r="L1907">
        <f>I1907/MAX(I:I)</f>
        <v>0</v>
      </c>
      <c r="M1907">
        <f>J1907/MAX(J:J)</f>
        <v>0</v>
      </c>
      <c r="P1907" s="11">
        <f t="shared" si="30"/>
        <v>0.27795014635732396</v>
      </c>
      <c r="Q1907" s="11">
        <f t="shared" si="30"/>
        <v>0</v>
      </c>
    </row>
    <row r="1908" spans="1:17" x14ac:dyDescent="0.25">
      <c r="A1908">
        <f>raw!R1897</f>
        <v>235.1</v>
      </c>
      <c r="B1908">
        <f>raw!S1897</f>
        <v>0</v>
      </c>
      <c r="C1908">
        <f>raw!T1897</f>
        <v>1</v>
      </c>
      <c r="F1908">
        <f>F1907+$E$17</f>
        <v>568.05000000000518</v>
      </c>
      <c r="G1908">
        <f>F1908-$E$17/2</f>
        <v>567.90000000000521</v>
      </c>
      <c r="H1908">
        <f>F1908+$E$17/2-0.01</f>
        <v>568.19000000000517</v>
      </c>
      <c r="I1908">
        <f>SUMIFS(B$15:B$3912,$A$15:$A$3912,"&gt;="&amp;$G1908,$A$15:$A$3912,"&lt;"&amp;$H1908)</f>
        <v>0</v>
      </c>
      <c r="J1908">
        <f>SUMIFS(C$15:C$3912,$A$15:$A$3912,"&gt;="&amp;$G1908,$A$15:$A$3912,"&lt;"&amp;$H1908)</f>
        <v>0</v>
      </c>
      <c r="L1908">
        <f>I1908/MAX(I:I)</f>
        <v>0</v>
      </c>
      <c r="M1908">
        <f>J1908/MAX(J:J)</f>
        <v>0</v>
      </c>
      <c r="P1908" s="11">
        <f t="shared" si="30"/>
        <v>0.27795014635732396</v>
      </c>
      <c r="Q1908" s="11">
        <f t="shared" si="30"/>
        <v>0</v>
      </c>
    </row>
    <row r="1909" spans="1:17" x14ac:dyDescent="0.25">
      <c r="A1909">
        <f>raw!R1898</f>
        <v>235.3</v>
      </c>
      <c r="B1909">
        <f>raw!S1898</f>
        <v>1</v>
      </c>
      <c r="C1909">
        <f>raw!T1898</f>
        <v>1</v>
      </c>
      <c r="F1909">
        <f>F1908+$E$17</f>
        <v>568.35000000000514</v>
      </c>
      <c r="G1909">
        <f>F1909-$E$17/2</f>
        <v>568.20000000000516</v>
      </c>
      <c r="H1909">
        <f>F1909+$E$17/2-0.01</f>
        <v>568.49000000000513</v>
      </c>
      <c r="I1909">
        <f>SUMIFS(B$15:B$3912,$A$15:$A$3912,"&gt;="&amp;$G1909,$A$15:$A$3912,"&lt;"&amp;$H1909)</f>
        <v>0</v>
      </c>
      <c r="J1909">
        <f>SUMIFS(C$15:C$3912,$A$15:$A$3912,"&gt;="&amp;$G1909,$A$15:$A$3912,"&lt;"&amp;$H1909)</f>
        <v>0</v>
      </c>
      <c r="L1909">
        <f>I1909/MAX(I:I)</f>
        <v>0</v>
      </c>
      <c r="M1909">
        <f>J1909/MAX(J:J)</f>
        <v>0</v>
      </c>
      <c r="P1909" s="11">
        <f t="shared" si="30"/>
        <v>0.27795014635732396</v>
      </c>
      <c r="Q1909" s="11">
        <f t="shared" si="30"/>
        <v>0</v>
      </c>
    </row>
    <row r="1910" spans="1:17" x14ac:dyDescent="0.25">
      <c r="A1910">
        <f>raw!R1899</f>
        <v>235.4</v>
      </c>
      <c r="B1910">
        <f>raw!S1899</f>
        <v>0</v>
      </c>
      <c r="C1910">
        <f>raw!T1899</f>
        <v>1</v>
      </c>
      <c r="F1910">
        <f>F1909+$E$17</f>
        <v>568.65000000000509</v>
      </c>
      <c r="G1910">
        <f>F1910-$E$17/2</f>
        <v>568.50000000000512</v>
      </c>
      <c r="H1910">
        <f>F1910+$E$17/2-0.01</f>
        <v>568.79000000000508</v>
      </c>
      <c r="I1910">
        <f>SUMIFS(B$15:B$3912,$A$15:$A$3912,"&gt;="&amp;$G1910,$A$15:$A$3912,"&lt;"&amp;$H1910)</f>
        <v>0</v>
      </c>
      <c r="J1910">
        <f>SUMIFS(C$15:C$3912,$A$15:$A$3912,"&gt;="&amp;$G1910,$A$15:$A$3912,"&lt;"&amp;$H1910)</f>
        <v>2</v>
      </c>
      <c r="L1910">
        <f>I1910/MAX(I:I)</f>
        <v>0</v>
      </c>
      <c r="M1910">
        <f>J1910/MAX(J:J)</f>
        <v>1.1684624961513767E-6</v>
      </c>
      <c r="P1910" s="11">
        <f t="shared" si="30"/>
        <v>0.27795014635732396</v>
      </c>
      <c r="Q1910" s="11">
        <f t="shared" si="30"/>
        <v>0</v>
      </c>
    </row>
    <row r="1911" spans="1:17" x14ac:dyDescent="0.25">
      <c r="A1911">
        <f>raw!R1900</f>
        <v>235.6</v>
      </c>
      <c r="B1911">
        <f>raw!S1900</f>
        <v>1</v>
      </c>
      <c r="C1911">
        <f>raw!T1900</f>
        <v>1</v>
      </c>
      <c r="F1911">
        <f>F1910+$E$17</f>
        <v>568.95000000000505</v>
      </c>
      <c r="G1911">
        <f>F1911-$E$17/2</f>
        <v>568.80000000000507</v>
      </c>
      <c r="H1911">
        <f>F1911+$E$17/2-0.01</f>
        <v>569.09000000000503</v>
      </c>
      <c r="I1911">
        <f>SUMIFS(B$15:B$3912,$A$15:$A$3912,"&gt;="&amp;$G1911,$A$15:$A$3912,"&lt;"&amp;$H1911)</f>
        <v>0</v>
      </c>
      <c r="J1911">
        <f>SUMIFS(C$15:C$3912,$A$15:$A$3912,"&gt;="&amp;$G1911,$A$15:$A$3912,"&lt;"&amp;$H1911)</f>
        <v>0</v>
      </c>
      <c r="L1911">
        <f>I1911/MAX(I:I)</f>
        <v>0</v>
      </c>
      <c r="M1911">
        <f>J1911/MAX(J:J)</f>
        <v>0</v>
      </c>
      <c r="P1911" s="11">
        <f t="shared" si="30"/>
        <v>0.27795014635732396</v>
      </c>
      <c r="Q1911" s="11">
        <f t="shared" si="30"/>
        <v>0</v>
      </c>
    </row>
    <row r="1912" spans="1:17" x14ac:dyDescent="0.25">
      <c r="A1912">
        <f>raw!R1901</f>
        <v>235.9</v>
      </c>
      <c r="B1912">
        <f>raw!S1901</f>
        <v>0</v>
      </c>
      <c r="C1912">
        <f>raw!T1901</f>
        <v>1</v>
      </c>
      <c r="F1912">
        <f>F1911+$E$17</f>
        <v>569.250000000005</v>
      </c>
      <c r="G1912">
        <f>F1912-$E$17/2</f>
        <v>569.10000000000502</v>
      </c>
      <c r="H1912">
        <f>F1912+$E$17/2-0.01</f>
        <v>569.39000000000499</v>
      </c>
      <c r="I1912">
        <f>SUMIFS(B$15:B$3912,$A$15:$A$3912,"&gt;="&amp;$G1912,$A$15:$A$3912,"&lt;"&amp;$H1912)</f>
        <v>0</v>
      </c>
      <c r="J1912">
        <f>SUMIFS(C$15:C$3912,$A$15:$A$3912,"&gt;="&amp;$G1912,$A$15:$A$3912,"&lt;"&amp;$H1912)</f>
        <v>0</v>
      </c>
      <c r="L1912">
        <f>I1912/MAX(I:I)</f>
        <v>0</v>
      </c>
      <c r="M1912">
        <f>J1912/MAX(J:J)</f>
        <v>0</v>
      </c>
      <c r="P1912" s="11">
        <f t="shared" si="30"/>
        <v>0.27795014635732396</v>
      </c>
      <c r="Q1912" s="11">
        <f t="shared" si="30"/>
        <v>0</v>
      </c>
    </row>
    <row r="1913" spans="1:17" x14ac:dyDescent="0.25">
      <c r="A1913">
        <f>raw!R1902</f>
        <v>236.2</v>
      </c>
      <c r="B1913">
        <f>raw!S1902</f>
        <v>0</v>
      </c>
      <c r="C1913">
        <f>raw!T1902</f>
        <v>1</v>
      </c>
      <c r="F1913">
        <f>F1912+$E$17</f>
        <v>569.55000000000496</v>
      </c>
      <c r="G1913">
        <f>F1913-$E$17/2</f>
        <v>569.40000000000498</v>
      </c>
      <c r="H1913">
        <f>F1913+$E$17/2-0.01</f>
        <v>569.69000000000494</v>
      </c>
      <c r="I1913">
        <f>SUMIFS(B$15:B$3912,$A$15:$A$3912,"&gt;="&amp;$G1913,$A$15:$A$3912,"&lt;"&amp;$H1913)</f>
        <v>0</v>
      </c>
      <c r="J1913">
        <f>SUMIFS(C$15:C$3912,$A$15:$A$3912,"&gt;="&amp;$G1913,$A$15:$A$3912,"&lt;"&amp;$H1913)</f>
        <v>0</v>
      </c>
      <c r="L1913">
        <f>I1913/MAX(I:I)</f>
        <v>0</v>
      </c>
      <c r="M1913">
        <f>J1913/MAX(J:J)</f>
        <v>0</v>
      </c>
      <c r="P1913" s="11">
        <f t="shared" si="30"/>
        <v>0.27795014635732396</v>
      </c>
      <c r="Q1913" s="11">
        <f t="shared" si="30"/>
        <v>0</v>
      </c>
    </row>
    <row r="1914" spans="1:17" x14ac:dyDescent="0.25">
      <c r="A1914">
        <f>raw!R1903</f>
        <v>236.3</v>
      </c>
      <c r="B1914">
        <f>raw!S1903</f>
        <v>0</v>
      </c>
      <c r="C1914">
        <f>raw!T1903</f>
        <v>1</v>
      </c>
      <c r="F1914">
        <f>F1913+$E$17</f>
        <v>569.85000000000491</v>
      </c>
      <c r="G1914">
        <f>F1914-$E$17/2</f>
        <v>569.70000000000493</v>
      </c>
      <c r="H1914">
        <f>F1914+$E$17/2-0.01</f>
        <v>569.9900000000049</v>
      </c>
      <c r="I1914">
        <f>SUMIFS(B$15:B$3912,$A$15:$A$3912,"&gt;="&amp;$G1914,$A$15:$A$3912,"&lt;"&amp;$H1914)</f>
        <v>0</v>
      </c>
      <c r="J1914">
        <f>SUMIFS(C$15:C$3912,$A$15:$A$3912,"&gt;="&amp;$G1914,$A$15:$A$3912,"&lt;"&amp;$H1914)</f>
        <v>0</v>
      </c>
      <c r="L1914">
        <f>I1914/MAX(I:I)</f>
        <v>0</v>
      </c>
      <c r="M1914">
        <f>J1914/MAX(J:J)</f>
        <v>0</v>
      </c>
      <c r="P1914" s="11">
        <f t="shared" si="30"/>
        <v>0.27795014635732396</v>
      </c>
      <c r="Q1914" s="11">
        <f t="shared" si="30"/>
        <v>0</v>
      </c>
    </row>
    <row r="1915" spans="1:17" x14ac:dyDescent="0.25">
      <c r="A1915">
        <f>raw!R1904</f>
        <v>236.7</v>
      </c>
      <c r="B1915">
        <f>raw!S1904</f>
        <v>1</v>
      </c>
      <c r="C1915">
        <f>raw!T1904</f>
        <v>1</v>
      </c>
      <c r="F1915">
        <f>F1914+$E$17</f>
        <v>570.15000000000487</v>
      </c>
      <c r="G1915">
        <f>F1915-$E$17/2</f>
        <v>570.00000000000489</v>
      </c>
      <c r="H1915">
        <f>F1915+$E$17/2-0.01</f>
        <v>570.29000000000485</v>
      </c>
      <c r="I1915">
        <f>SUMIFS(B$15:B$3912,$A$15:$A$3912,"&gt;="&amp;$G1915,$A$15:$A$3912,"&lt;"&amp;$H1915)</f>
        <v>0</v>
      </c>
      <c r="J1915">
        <f>SUMIFS(C$15:C$3912,$A$15:$A$3912,"&gt;="&amp;$G1915,$A$15:$A$3912,"&lt;"&amp;$H1915)</f>
        <v>0</v>
      </c>
      <c r="L1915">
        <f>I1915/MAX(I:I)</f>
        <v>0</v>
      </c>
      <c r="M1915">
        <f>J1915/MAX(J:J)</f>
        <v>0</v>
      </c>
      <c r="P1915" s="11">
        <f t="shared" si="30"/>
        <v>0.27795014635732396</v>
      </c>
      <c r="Q1915" s="11">
        <f t="shared" si="30"/>
        <v>0</v>
      </c>
    </row>
    <row r="1916" spans="1:17" x14ac:dyDescent="0.25">
      <c r="A1916">
        <f>raw!R1905</f>
        <v>238</v>
      </c>
      <c r="B1916">
        <f>raw!S1905</f>
        <v>0</v>
      </c>
      <c r="C1916">
        <f>raw!T1905</f>
        <v>1</v>
      </c>
      <c r="F1916">
        <f>F1915+$E$17</f>
        <v>570.45000000000482</v>
      </c>
      <c r="G1916">
        <f>F1916-$E$17/2</f>
        <v>570.30000000000484</v>
      </c>
      <c r="H1916">
        <f>F1916+$E$17/2-0.01</f>
        <v>570.59000000000481</v>
      </c>
      <c r="I1916">
        <f>SUMIFS(B$15:B$3912,$A$15:$A$3912,"&gt;="&amp;$G1916,$A$15:$A$3912,"&lt;"&amp;$H1916)</f>
        <v>0</v>
      </c>
      <c r="J1916">
        <f>SUMIFS(C$15:C$3912,$A$15:$A$3912,"&gt;="&amp;$G1916,$A$15:$A$3912,"&lt;"&amp;$H1916)</f>
        <v>0</v>
      </c>
      <c r="L1916">
        <f>I1916/MAX(I:I)</f>
        <v>0</v>
      </c>
      <c r="M1916">
        <f>J1916/MAX(J:J)</f>
        <v>0</v>
      </c>
      <c r="P1916" s="11">
        <f t="shared" si="30"/>
        <v>0.27795014635732396</v>
      </c>
      <c r="Q1916" s="11">
        <f t="shared" si="30"/>
        <v>0</v>
      </c>
    </row>
    <row r="1917" spans="1:17" x14ac:dyDescent="0.25">
      <c r="A1917">
        <f>raw!R1906</f>
        <v>238.7</v>
      </c>
      <c r="B1917">
        <f>raw!S1906</f>
        <v>2</v>
      </c>
      <c r="C1917">
        <f>raw!T1906</f>
        <v>0</v>
      </c>
      <c r="F1917">
        <f>F1916+$E$17</f>
        <v>570.75000000000477</v>
      </c>
      <c r="G1917">
        <f>F1917-$E$17/2</f>
        <v>570.6000000000048</v>
      </c>
      <c r="H1917">
        <f>F1917+$E$17/2-0.01</f>
        <v>570.89000000000476</v>
      </c>
      <c r="I1917">
        <f>SUMIFS(B$15:B$3912,$A$15:$A$3912,"&gt;="&amp;$G1917,$A$15:$A$3912,"&lt;"&amp;$H1917)</f>
        <v>0</v>
      </c>
      <c r="J1917">
        <f>SUMIFS(C$15:C$3912,$A$15:$A$3912,"&gt;="&amp;$G1917,$A$15:$A$3912,"&lt;"&amp;$H1917)</f>
        <v>0</v>
      </c>
      <c r="L1917">
        <f>I1917/MAX(I:I)</f>
        <v>0</v>
      </c>
      <c r="M1917">
        <f>J1917/MAX(J:J)</f>
        <v>0</v>
      </c>
      <c r="P1917" s="11">
        <f t="shared" si="30"/>
        <v>0.27795014635732396</v>
      </c>
      <c r="Q1917" s="11">
        <f t="shared" si="30"/>
        <v>0</v>
      </c>
    </row>
    <row r="1918" spans="1:17" x14ac:dyDescent="0.25">
      <c r="A1918">
        <f>raw!R1907</f>
        <v>239</v>
      </c>
      <c r="B1918">
        <f>raw!S1907</f>
        <v>0</v>
      </c>
      <c r="C1918">
        <f>raw!T1907</f>
        <v>1</v>
      </c>
      <c r="F1918">
        <f>F1917+$E$17</f>
        <v>571.05000000000473</v>
      </c>
      <c r="G1918">
        <f>F1918-$E$17/2</f>
        <v>570.90000000000475</v>
      </c>
      <c r="H1918">
        <f>F1918+$E$17/2-0.01</f>
        <v>571.19000000000472</v>
      </c>
      <c r="I1918">
        <f>SUMIFS(B$15:B$3912,$A$15:$A$3912,"&gt;="&amp;$G1918,$A$15:$A$3912,"&lt;"&amp;$H1918)</f>
        <v>0</v>
      </c>
      <c r="J1918">
        <f>SUMIFS(C$15:C$3912,$A$15:$A$3912,"&gt;="&amp;$G1918,$A$15:$A$3912,"&lt;"&amp;$H1918)</f>
        <v>0</v>
      </c>
      <c r="L1918">
        <f>I1918/MAX(I:I)</f>
        <v>0</v>
      </c>
      <c r="M1918">
        <f>J1918/MAX(J:J)</f>
        <v>0</v>
      </c>
      <c r="P1918" s="11">
        <f t="shared" si="30"/>
        <v>0.27795014635732396</v>
      </c>
      <c r="Q1918" s="11">
        <f t="shared" si="30"/>
        <v>0</v>
      </c>
    </row>
    <row r="1919" spans="1:17" x14ac:dyDescent="0.25">
      <c r="A1919">
        <f>raw!R1908</f>
        <v>239.2</v>
      </c>
      <c r="B1919">
        <f>raw!S1908</f>
        <v>0</v>
      </c>
      <c r="C1919">
        <f>raw!T1908</f>
        <v>1</v>
      </c>
      <c r="F1919">
        <f>F1918+$E$17</f>
        <v>571.35000000000468</v>
      </c>
      <c r="G1919">
        <f>F1919-$E$17/2</f>
        <v>571.20000000000471</v>
      </c>
      <c r="H1919">
        <f>F1919+$E$17/2-0.01</f>
        <v>571.49000000000467</v>
      </c>
      <c r="I1919">
        <f>SUMIFS(B$15:B$3912,$A$15:$A$3912,"&gt;="&amp;$G1919,$A$15:$A$3912,"&lt;"&amp;$H1919)</f>
        <v>0</v>
      </c>
      <c r="J1919">
        <f>SUMIFS(C$15:C$3912,$A$15:$A$3912,"&gt;="&amp;$G1919,$A$15:$A$3912,"&lt;"&amp;$H1919)</f>
        <v>0</v>
      </c>
      <c r="L1919">
        <f>I1919/MAX(I:I)</f>
        <v>0</v>
      </c>
      <c r="M1919">
        <f>J1919/MAX(J:J)</f>
        <v>0</v>
      </c>
      <c r="P1919" s="11">
        <f t="shared" si="30"/>
        <v>0.27795014635732396</v>
      </c>
      <c r="Q1919" s="11">
        <f t="shared" si="30"/>
        <v>0</v>
      </c>
    </row>
    <row r="1920" spans="1:17" x14ac:dyDescent="0.25">
      <c r="A1920">
        <f>raw!R1909</f>
        <v>239.3</v>
      </c>
      <c r="B1920">
        <f>raw!S1909</f>
        <v>1</v>
      </c>
      <c r="C1920">
        <f>raw!T1909</f>
        <v>1</v>
      </c>
      <c r="F1920">
        <f>F1919+$E$17</f>
        <v>571.65000000000464</v>
      </c>
      <c r="G1920">
        <f>F1920-$E$17/2</f>
        <v>571.50000000000466</v>
      </c>
      <c r="H1920">
        <f>F1920+$E$17/2-0.01</f>
        <v>571.79000000000462</v>
      </c>
      <c r="I1920">
        <f>SUMIFS(B$15:B$3912,$A$15:$A$3912,"&gt;="&amp;$G1920,$A$15:$A$3912,"&lt;"&amp;$H1920)</f>
        <v>0</v>
      </c>
      <c r="J1920">
        <f>SUMIFS(C$15:C$3912,$A$15:$A$3912,"&gt;="&amp;$G1920,$A$15:$A$3912,"&lt;"&amp;$H1920)</f>
        <v>0</v>
      </c>
      <c r="L1920">
        <f>I1920/MAX(I:I)</f>
        <v>0</v>
      </c>
      <c r="M1920">
        <f>J1920/MAX(J:J)</f>
        <v>0</v>
      </c>
      <c r="P1920" s="11">
        <f t="shared" si="30"/>
        <v>0.27795014635732396</v>
      </c>
      <c r="Q1920" s="11">
        <f t="shared" si="30"/>
        <v>0</v>
      </c>
    </row>
    <row r="1921" spans="1:17" x14ac:dyDescent="0.25">
      <c r="A1921">
        <f>raw!R1910</f>
        <v>240.1</v>
      </c>
      <c r="B1921">
        <f>raw!S1910</f>
        <v>0</v>
      </c>
      <c r="C1921">
        <f>raw!T1910</f>
        <v>1</v>
      </c>
      <c r="F1921">
        <f>F1920+$E$17</f>
        <v>571.95000000000459</v>
      </c>
      <c r="G1921">
        <f>F1921-$E$17/2</f>
        <v>571.80000000000462</v>
      </c>
      <c r="H1921">
        <f>F1921+$E$17/2-0.01</f>
        <v>572.09000000000458</v>
      </c>
      <c r="I1921">
        <f>SUMIFS(B$15:B$3912,$A$15:$A$3912,"&gt;="&amp;$G1921,$A$15:$A$3912,"&lt;"&amp;$H1921)</f>
        <v>0</v>
      </c>
      <c r="J1921">
        <f>SUMIFS(C$15:C$3912,$A$15:$A$3912,"&gt;="&amp;$G1921,$A$15:$A$3912,"&lt;"&amp;$H1921)</f>
        <v>0</v>
      </c>
      <c r="L1921">
        <f>I1921/MAX(I:I)</f>
        <v>0</v>
      </c>
      <c r="M1921">
        <f>J1921/MAX(J:J)</f>
        <v>0</v>
      </c>
      <c r="P1921" s="11">
        <f t="shared" si="30"/>
        <v>0.27795014635732396</v>
      </c>
      <c r="Q1921" s="11">
        <f t="shared" si="30"/>
        <v>0</v>
      </c>
    </row>
    <row r="1922" spans="1:17" x14ac:dyDescent="0.25">
      <c r="A1922">
        <f>raw!R1911</f>
        <v>240.3</v>
      </c>
      <c r="B1922">
        <f>raw!S1911</f>
        <v>1</v>
      </c>
      <c r="C1922">
        <f>raw!T1911</f>
        <v>0</v>
      </c>
      <c r="F1922">
        <f>F1921+$E$17</f>
        <v>572.25000000000455</v>
      </c>
      <c r="G1922">
        <f>F1922-$E$17/2</f>
        <v>572.10000000000457</v>
      </c>
      <c r="H1922">
        <f>F1922+$E$17/2-0.01</f>
        <v>572.39000000000453</v>
      </c>
      <c r="I1922">
        <f>SUMIFS(B$15:B$3912,$A$15:$A$3912,"&gt;="&amp;$G1922,$A$15:$A$3912,"&lt;"&amp;$H1922)</f>
        <v>0</v>
      </c>
      <c r="J1922">
        <f>SUMIFS(C$15:C$3912,$A$15:$A$3912,"&gt;="&amp;$G1922,$A$15:$A$3912,"&lt;"&amp;$H1922)</f>
        <v>0</v>
      </c>
      <c r="L1922">
        <f>I1922/MAX(I:I)</f>
        <v>0</v>
      </c>
      <c r="M1922">
        <f>J1922/MAX(J:J)</f>
        <v>0</v>
      </c>
      <c r="P1922" s="11">
        <f t="shared" si="30"/>
        <v>0.27795014635732396</v>
      </c>
      <c r="Q1922" s="11">
        <f t="shared" si="30"/>
        <v>0</v>
      </c>
    </row>
    <row r="1923" spans="1:17" x14ac:dyDescent="0.25">
      <c r="A1923">
        <f>raw!R1912</f>
        <v>240.4</v>
      </c>
      <c r="B1923">
        <f>raw!S1912</f>
        <v>1</v>
      </c>
      <c r="C1923">
        <f>raw!T1912</f>
        <v>1</v>
      </c>
      <c r="F1923">
        <f>F1922+$E$17</f>
        <v>572.5500000000045</v>
      </c>
      <c r="G1923">
        <f>F1923-$E$17/2</f>
        <v>572.40000000000452</v>
      </c>
      <c r="H1923">
        <f>F1923+$E$17/2-0.01</f>
        <v>572.69000000000449</v>
      </c>
      <c r="I1923">
        <f>SUMIFS(B$15:B$3912,$A$15:$A$3912,"&gt;="&amp;$G1923,$A$15:$A$3912,"&lt;"&amp;$H1923)</f>
        <v>0</v>
      </c>
      <c r="J1923">
        <f>SUMIFS(C$15:C$3912,$A$15:$A$3912,"&gt;="&amp;$G1923,$A$15:$A$3912,"&lt;"&amp;$H1923)</f>
        <v>0</v>
      </c>
      <c r="L1923">
        <f>I1923/MAX(I:I)</f>
        <v>0</v>
      </c>
      <c r="M1923">
        <f>J1923/MAX(J:J)</f>
        <v>0</v>
      </c>
      <c r="P1923" s="11">
        <f t="shared" si="30"/>
        <v>0.27795014635732396</v>
      </c>
      <c r="Q1923" s="11">
        <f t="shared" si="30"/>
        <v>0</v>
      </c>
    </row>
    <row r="1924" spans="1:17" x14ac:dyDescent="0.25">
      <c r="A1924">
        <f>raw!R1913</f>
        <v>241.1</v>
      </c>
      <c r="B1924">
        <f>raw!S1913</f>
        <v>1</v>
      </c>
      <c r="C1924">
        <f>raw!T1913</f>
        <v>1</v>
      </c>
      <c r="F1924">
        <f>F1923+$E$17</f>
        <v>572.85000000000446</v>
      </c>
      <c r="G1924">
        <f>F1924-$E$17/2</f>
        <v>572.70000000000448</v>
      </c>
      <c r="H1924">
        <f>F1924+$E$17/2-0.01</f>
        <v>572.99000000000444</v>
      </c>
      <c r="I1924">
        <f>SUMIFS(B$15:B$3912,$A$15:$A$3912,"&gt;="&amp;$G1924,$A$15:$A$3912,"&lt;"&amp;$H1924)</f>
        <v>0</v>
      </c>
      <c r="J1924">
        <f>SUMIFS(C$15:C$3912,$A$15:$A$3912,"&gt;="&amp;$G1924,$A$15:$A$3912,"&lt;"&amp;$H1924)</f>
        <v>1</v>
      </c>
      <c r="L1924">
        <f>I1924/MAX(I:I)</f>
        <v>0</v>
      </c>
      <c r="M1924">
        <f>J1924/MAX(J:J)</f>
        <v>5.8423124807568833E-7</v>
      </c>
      <c r="P1924" s="11">
        <f t="shared" si="30"/>
        <v>0.27795014635732396</v>
      </c>
      <c r="Q1924" s="11">
        <f t="shared" si="30"/>
        <v>0</v>
      </c>
    </row>
    <row r="1925" spans="1:17" x14ac:dyDescent="0.25">
      <c r="A1925">
        <f>raw!R1914</f>
        <v>242</v>
      </c>
      <c r="B1925">
        <f>raw!S1914</f>
        <v>1</v>
      </c>
      <c r="C1925">
        <f>raw!T1914</f>
        <v>0</v>
      </c>
      <c r="F1925">
        <f>F1924+$E$17</f>
        <v>573.15000000000441</v>
      </c>
      <c r="G1925">
        <f>F1925-$E$17/2</f>
        <v>573.00000000000443</v>
      </c>
      <c r="H1925">
        <f>F1925+$E$17/2-0.01</f>
        <v>573.2900000000044</v>
      </c>
      <c r="I1925">
        <f>SUMIFS(B$15:B$3912,$A$15:$A$3912,"&gt;="&amp;$G1925,$A$15:$A$3912,"&lt;"&amp;$H1925)</f>
        <v>0</v>
      </c>
      <c r="J1925">
        <f>SUMIFS(C$15:C$3912,$A$15:$A$3912,"&gt;="&amp;$G1925,$A$15:$A$3912,"&lt;"&amp;$H1925)</f>
        <v>1</v>
      </c>
      <c r="L1925">
        <f>I1925/MAX(I:I)</f>
        <v>0</v>
      </c>
      <c r="M1925">
        <f>J1925/MAX(J:J)</f>
        <v>5.8423124807568833E-7</v>
      </c>
      <c r="P1925" s="11">
        <f t="shared" si="30"/>
        <v>0.27795014635732396</v>
      </c>
      <c r="Q1925" s="11">
        <f t="shared" si="30"/>
        <v>0</v>
      </c>
    </row>
    <row r="1926" spans="1:17" x14ac:dyDescent="0.25">
      <c r="A1926">
        <f>raw!R1915</f>
        <v>242.5</v>
      </c>
      <c r="B1926">
        <f>raw!S1915</f>
        <v>0</v>
      </c>
      <c r="C1926">
        <f>raw!T1915</f>
        <v>1</v>
      </c>
      <c r="F1926">
        <f>F1925+$E$17</f>
        <v>573.45000000000437</v>
      </c>
      <c r="G1926">
        <f>F1926-$E$17/2</f>
        <v>573.30000000000439</v>
      </c>
      <c r="H1926">
        <f>F1926+$E$17/2-0.01</f>
        <v>573.59000000000435</v>
      </c>
      <c r="I1926">
        <f>SUMIFS(B$15:B$3912,$A$15:$A$3912,"&gt;="&amp;$G1926,$A$15:$A$3912,"&lt;"&amp;$H1926)</f>
        <v>0</v>
      </c>
      <c r="J1926">
        <f>SUMIFS(C$15:C$3912,$A$15:$A$3912,"&gt;="&amp;$G1926,$A$15:$A$3912,"&lt;"&amp;$H1926)</f>
        <v>0</v>
      </c>
      <c r="L1926">
        <f>I1926/MAX(I:I)</f>
        <v>0</v>
      </c>
      <c r="M1926">
        <f>J1926/MAX(J:J)</f>
        <v>0</v>
      </c>
      <c r="P1926" s="11">
        <f t="shared" si="30"/>
        <v>0.27795014635732396</v>
      </c>
      <c r="Q1926" s="11">
        <f t="shared" si="30"/>
        <v>0</v>
      </c>
    </row>
    <row r="1927" spans="1:17" x14ac:dyDescent="0.25">
      <c r="A1927">
        <f>raw!R1916</f>
        <v>243</v>
      </c>
      <c r="B1927">
        <f>raw!S1916</f>
        <v>0</v>
      </c>
      <c r="C1927">
        <f>raw!T1916</f>
        <v>1</v>
      </c>
      <c r="F1927">
        <f>F1926+$E$17</f>
        <v>573.75000000000432</v>
      </c>
      <c r="G1927">
        <f>F1927-$E$17/2</f>
        <v>573.60000000000434</v>
      </c>
      <c r="H1927">
        <f>F1927+$E$17/2-0.01</f>
        <v>573.89000000000431</v>
      </c>
      <c r="I1927">
        <f>SUMIFS(B$15:B$3912,$A$15:$A$3912,"&gt;="&amp;$G1927,$A$15:$A$3912,"&lt;"&amp;$H1927)</f>
        <v>0</v>
      </c>
      <c r="J1927">
        <f>SUMIFS(C$15:C$3912,$A$15:$A$3912,"&gt;="&amp;$G1927,$A$15:$A$3912,"&lt;"&amp;$H1927)</f>
        <v>0</v>
      </c>
      <c r="L1927">
        <f>I1927/MAX(I:I)</f>
        <v>0</v>
      </c>
      <c r="M1927">
        <f>J1927/MAX(J:J)</f>
        <v>0</v>
      </c>
      <c r="P1927" s="11">
        <f t="shared" si="30"/>
        <v>0.27795014635732396</v>
      </c>
      <c r="Q1927" s="11">
        <f t="shared" si="30"/>
        <v>0</v>
      </c>
    </row>
    <row r="1928" spans="1:17" x14ac:dyDescent="0.25">
      <c r="A1928">
        <f>raw!R1917</f>
        <v>243.3</v>
      </c>
      <c r="B1928">
        <f>raw!S1917</f>
        <v>0</v>
      </c>
      <c r="C1928">
        <f>raw!T1917</f>
        <v>2</v>
      </c>
      <c r="F1928">
        <f>F1927+$E$17</f>
        <v>574.05000000000427</v>
      </c>
      <c r="G1928">
        <f>F1928-$E$17/2</f>
        <v>573.9000000000043</v>
      </c>
      <c r="H1928">
        <f>F1928+$E$17/2-0.01</f>
        <v>574.19000000000426</v>
      </c>
      <c r="I1928">
        <f>SUMIFS(B$15:B$3912,$A$15:$A$3912,"&gt;="&amp;$G1928,$A$15:$A$3912,"&lt;"&amp;$H1928)</f>
        <v>0</v>
      </c>
      <c r="J1928">
        <f>SUMIFS(C$15:C$3912,$A$15:$A$3912,"&gt;="&amp;$G1928,$A$15:$A$3912,"&lt;"&amp;$H1928)</f>
        <v>0</v>
      </c>
      <c r="L1928">
        <f>I1928/MAX(I:I)</f>
        <v>0</v>
      </c>
      <c r="M1928">
        <f>J1928/MAX(J:J)</f>
        <v>0</v>
      </c>
      <c r="P1928" s="11">
        <f t="shared" si="30"/>
        <v>0.27795014635732396</v>
      </c>
      <c r="Q1928" s="11">
        <f t="shared" si="30"/>
        <v>0</v>
      </c>
    </row>
    <row r="1929" spans="1:17" x14ac:dyDescent="0.25">
      <c r="A1929">
        <f>raw!R1918</f>
        <v>243.8</v>
      </c>
      <c r="B1929">
        <f>raw!S1918</f>
        <v>0</v>
      </c>
      <c r="C1929">
        <f>raw!T1918</f>
        <v>3</v>
      </c>
      <c r="F1929">
        <f>F1928+$E$17</f>
        <v>574.35000000000423</v>
      </c>
      <c r="G1929">
        <f>F1929-$E$17/2</f>
        <v>574.20000000000425</v>
      </c>
      <c r="H1929">
        <f>F1929+$E$17/2-0.01</f>
        <v>574.49000000000422</v>
      </c>
      <c r="I1929">
        <f>SUMIFS(B$15:B$3912,$A$15:$A$3912,"&gt;="&amp;$G1929,$A$15:$A$3912,"&lt;"&amp;$H1929)</f>
        <v>0</v>
      </c>
      <c r="J1929">
        <f>SUMIFS(C$15:C$3912,$A$15:$A$3912,"&gt;="&amp;$G1929,$A$15:$A$3912,"&lt;"&amp;$H1929)</f>
        <v>0</v>
      </c>
      <c r="L1929">
        <f>I1929/MAX(I:I)</f>
        <v>0</v>
      </c>
      <c r="M1929">
        <f>J1929/MAX(J:J)</f>
        <v>0</v>
      </c>
      <c r="P1929" s="11">
        <f t="shared" si="30"/>
        <v>0.27795014635732396</v>
      </c>
      <c r="Q1929" s="11">
        <f t="shared" si="30"/>
        <v>0</v>
      </c>
    </row>
    <row r="1930" spans="1:17" x14ac:dyDescent="0.25">
      <c r="A1930">
        <f>raw!R1919</f>
        <v>243.9</v>
      </c>
      <c r="B1930">
        <f>raw!S1919</f>
        <v>0</v>
      </c>
      <c r="C1930">
        <f>raw!T1919</f>
        <v>1</v>
      </c>
      <c r="F1930">
        <f>F1929+$E$17</f>
        <v>574.65000000000418</v>
      </c>
      <c r="G1930">
        <f>F1930-$E$17/2</f>
        <v>574.50000000000421</v>
      </c>
      <c r="H1930">
        <f>F1930+$E$17/2-0.01</f>
        <v>574.79000000000417</v>
      </c>
      <c r="I1930">
        <f>SUMIFS(B$15:B$3912,$A$15:$A$3912,"&gt;="&amp;$G1930,$A$15:$A$3912,"&lt;"&amp;$H1930)</f>
        <v>0</v>
      </c>
      <c r="J1930">
        <f>SUMIFS(C$15:C$3912,$A$15:$A$3912,"&gt;="&amp;$G1930,$A$15:$A$3912,"&lt;"&amp;$H1930)</f>
        <v>1</v>
      </c>
      <c r="L1930">
        <f>I1930/MAX(I:I)</f>
        <v>0</v>
      </c>
      <c r="M1930">
        <f>J1930/MAX(J:J)</f>
        <v>5.8423124807568833E-7</v>
      </c>
      <c r="P1930" s="11">
        <f t="shared" si="30"/>
        <v>0.27795014635732396</v>
      </c>
      <c r="Q1930" s="11">
        <f t="shared" si="30"/>
        <v>0</v>
      </c>
    </row>
    <row r="1931" spans="1:17" x14ac:dyDescent="0.25">
      <c r="A1931">
        <f>raw!R1920</f>
        <v>244</v>
      </c>
      <c r="B1931">
        <f>raw!S1920</f>
        <v>0</v>
      </c>
      <c r="C1931">
        <f>raw!T1920</f>
        <v>1</v>
      </c>
      <c r="F1931">
        <f>F1930+$E$17</f>
        <v>574.95000000000414</v>
      </c>
      <c r="G1931">
        <f>F1931-$E$17/2</f>
        <v>574.80000000000416</v>
      </c>
      <c r="H1931">
        <f>F1931+$E$17/2-0.01</f>
        <v>575.09000000000412</v>
      </c>
      <c r="I1931">
        <f>SUMIFS(B$15:B$3912,$A$15:$A$3912,"&gt;="&amp;$G1931,$A$15:$A$3912,"&lt;"&amp;$H1931)</f>
        <v>0</v>
      </c>
      <c r="J1931">
        <f>SUMIFS(C$15:C$3912,$A$15:$A$3912,"&gt;="&amp;$G1931,$A$15:$A$3912,"&lt;"&amp;$H1931)</f>
        <v>0</v>
      </c>
      <c r="L1931">
        <f>I1931/MAX(I:I)</f>
        <v>0</v>
      </c>
      <c r="M1931">
        <f>J1931/MAX(J:J)</f>
        <v>0</v>
      </c>
      <c r="P1931" s="11">
        <f t="shared" si="30"/>
        <v>0.27795014635732396</v>
      </c>
      <c r="Q1931" s="11">
        <f t="shared" si="30"/>
        <v>0</v>
      </c>
    </row>
    <row r="1932" spans="1:17" x14ac:dyDescent="0.25">
      <c r="A1932">
        <f>raw!R1921</f>
        <v>244.8</v>
      </c>
      <c r="B1932">
        <f>raw!S1921</f>
        <v>0</v>
      </c>
      <c r="C1932">
        <f>raw!T1921</f>
        <v>1</v>
      </c>
      <c r="F1932">
        <f>F1931+$E$17</f>
        <v>575.25000000000409</v>
      </c>
      <c r="G1932">
        <f>F1932-$E$17/2</f>
        <v>575.10000000000412</v>
      </c>
      <c r="H1932">
        <f>F1932+$E$17/2-0.01</f>
        <v>575.39000000000408</v>
      </c>
      <c r="I1932">
        <f>SUMIFS(B$15:B$3912,$A$15:$A$3912,"&gt;="&amp;$G1932,$A$15:$A$3912,"&lt;"&amp;$H1932)</f>
        <v>0</v>
      </c>
      <c r="J1932">
        <f>SUMIFS(C$15:C$3912,$A$15:$A$3912,"&gt;="&amp;$G1932,$A$15:$A$3912,"&lt;"&amp;$H1932)</f>
        <v>0</v>
      </c>
      <c r="L1932">
        <f>I1932/MAX(I:I)</f>
        <v>0</v>
      </c>
      <c r="M1932">
        <f>J1932/MAX(J:J)</f>
        <v>0</v>
      </c>
      <c r="P1932" s="11">
        <f t="shared" si="30"/>
        <v>0.27795014635732396</v>
      </c>
      <c r="Q1932" s="11">
        <f t="shared" si="30"/>
        <v>0</v>
      </c>
    </row>
    <row r="1933" spans="1:17" x14ac:dyDescent="0.25">
      <c r="A1933">
        <f>raw!R1922</f>
        <v>245.8</v>
      </c>
      <c r="B1933">
        <f>raw!S1922</f>
        <v>0</v>
      </c>
      <c r="C1933">
        <f>raw!T1922</f>
        <v>1</v>
      </c>
      <c r="F1933">
        <f>F1932+$E$17</f>
        <v>575.55000000000405</v>
      </c>
      <c r="G1933">
        <f>F1933-$E$17/2</f>
        <v>575.40000000000407</v>
      </c>
      <c r="H1933">
        <f>F1933+$E$17/2-0.01</f>
        <v>575.69000000000403</v>
      </c>
      <c r="I1933">
        <f>SUMIFS(B$15:B$3912,$A$15:$A$3912,"&gt;="&amp;$G1933,$A$15:$A$3912,"&lt;"&amp;$H1933)</f>
        <v>0</v>
      </c>
      <c r="J1933">
        <f>SUMIFS(C$15:C$3912,$A$15:$A$3912,"&gt;="&amp;$G1933,$A$15:$A$3912,"&lt;"&amp;$H1933)</f>
        <v>0</v>
      </c>
      <c r="L1933">
        <f>I1933/MAX(I:I)</f>
        <v>0</v>
      </c>
      <c r="M1933">
        <f>J1933/MAX(J:J)</f>
        <v>0</v>
      </c>
      <c r="P1933" s="11">
        <f t="shared" si="30"/>
        <v>0.27795014635732396</v>
      </c>
      <c r="Q1933" s="11">
        <f t="shared" si="30"/>
        <v>0</v>
      </c>
    </row>
    <row r="1934" spans="1:17" x14ac:dyDescent="0.25">
      <c r="A1934">
        <f>raw!R1923</f>
        <v>246.1</v>
      </c>
      <c r="B1934">
        <f>raw!S1923</f>
        <v>0</v>
      </c>
      <c r="C1934">
        <f>raw!T1923</f>
        <v>1</v>
      </c>
      <c r="F1934">
        <f>F1933+$E$17</f>
        <v>575.850000000004</v>
      </c>
      <c r="G1934">
        <f>F1934-$E$17/2</f>
        <v>575.70000000000402</v>
      </c>
      <c r="H1934">
        <f>F1934+$E$17/2-0.01</f>
        <v>575.99000000000399</v>
      </c>
      <c r="I1934">
        <f>SUMIFS(B$15:B$3912,$A$15:$A$3912,"&gt;="&amp;$G1934,$A$15:$A$3912,"&lt;"&amp;$H1934)</f>
        <v>0</v>
      </c>
      <c r="J1934">
        <f>SUMIFS(C$15:C$3912,$A$15:$A$3912,"&gt;="&amp;$G1934,$A$15:$A$3912,"&lt;"&amp;$H1934)</f>
        <v>0</v>
      </c>
      <c r="L1934">
        <f>I1934/MAX(I:I)</f>
        <v>0</v>
      </c>
      <c r="M1934">
        <f>J1934/MAX(J:J)</f>
        <v>0</v>
      </c>
      <c r="P1934" s="11">
        <f t="shared" si="30"/>
        <v>0.27795014635732396</v>
      </c>
      <c r="Q1934" s="11">
        <f t="shared" si="30"/>
        <v>0</v>
      </c>
    </row>
    <row r="1935" spans="1:17" x14ac:dyDescent="0.25">
      <c r="A1935">
        <f>raw!R1924</f>
        <v>246.4</v>
      </c>
      <c r="B1935">
        <f>raw!S1924</f>
        <v>0</v>
      </c>
      <c r="C1935">
        <f>raw!T1924</f>
        <v>2</v>
      </c>
      <c r="F1935">
        <f>F1934+$E$17</f>
        <v>576.15000000000396</v>
      </c>
      <c r="G1935">
        <f>F1935-$E$17/2</f>
        <v>576.00000000000398</v>
      </c>
      <c r="H1935">
        <f>F1935+$E$17/2-0.01</f>
        <v>576.29000000000394</v>
      </c>
      <c r="I1935">
        <f>SUMIFS(B$15:B$3912,$A$15:$A$3912,"&gt;="&amp;$G1935,$A$15:$A$3912,"&lt;"&amp;$H1935)</f>
        <v>0</v>
      </c>
      <c r="J1935">
        <f>SUMIFS(C$15:C$3912,$A$15:$A$3912,"&gt;="&amp;$G1935,$A$15:$A$3912,"&lt;"&amp;$H1935)</f>
        <v>0</v>
      </c>
      <c r="L1935">
        <f>I1935/MAX(I:I)</f>
        <v>0</v>
      </c>
      <c r="M1935">
        <f>J1935/MAX(J:J)</f>
        <v>0</v>
      </c>
      <c r="P1935" s="11">
        <f t="shared" si="30"/>
        <v>0.27795014635732396</v>
      </c>
      <c r="Q1935" s="11">
        <f t="shared" si="30"/>
        <v>0</v>
      </c>
    </row>
    <row r="1936" spans="1:17" x14ac:dyDescent="0.25">
      <c r="A1936">
        <f>raw!R1925</f>
        <v>246.7</v>
      </c>
      <c r="B1936">
        <f>raw!S1925</f>
        <v>0</v>
      </c>
      <c r="C1936">
        <f>raw!T1925</f>
        <v>1</v>
      </c>
      <c r="F1936">
        <f>F1935+$E$17</f>
        <v>576.45000000000391</v>
      </c>
      <c r="G1936">
        <f>F1936-$E$17/2</f>
        <v>576.30000000000393</v>
      </c>
      <c r="H1936">
        <f>F1936+$E$17/2-0.01</f>
        <v>576.5900000000039</v>
      </c>
      <c r="I1936">
        <f>SUMIFS(B$15:B$3912,$A$15:$A$3912,"&gt;="&amp;$G1936,$A$15:$A$3912,"&lt;"&amp;$H1936)</f>
        <v>0</v>
      </c>
      <c r="J1936">
        <f>SUMIFS(C$15:C$3912,$A$15:$A$3912,"&gt;="&amp;$G1936,$A$15:$A$3912,"&lt;"&amp;$H1936)</f>
        <v>0</v>
      </c>
      <c r="L1936">
        <f>I1936/MAX(I:I)</f>
        <v>0</v>
      </c>
      <c r="M1936">
        <f>J1936/MAX(J:J)</f>
        <v>0</v>
      </c>
      <c r="P1936" s="11">
        <f t="shared" ref="P1936:Q1999" si="31">P$7+P$4*EXP(-($F1936-P$5)*($F1936-P$5)/(2*P$6*P$6))</f>
        <v>0.27795014635732396</v>
      </c>
      <c r="Q1936" s="11">
        <f t="shared" si="31"/>
        <v>0</v>
      </c>
    </row>
    <row r="1937" spans="1:17" x14ac:dyDescent="0.25">
      <c r="A1937">
        <f>raw!R1926</f>
        <v>246.9</v>
      </c>
      <c r="B1937">
        <f>raw!S1926</f>
        <v>0</v>
      </c>
      <c r="C1937">
        <f>raw!T1926</f>
        <v>1</v>
      </c>
      <c r="F1937">
        <f>F1936+$E$17</f>
        <v>576.75000000000387</v>
      </c>
      <c r="G1937">
        <f>F1937-$E$17/2</f>
        <v>576.60000000000389</v>
      </c>
      <c r="H1937">
        <f>F1937+$E$17/2-0.01</f>
        <v>576.89000000000385</v>
      </c>
      <c r="I1937">
        <f>SUMIFS(B$15:B$3912,$A$15:$A$3912,"&gt;="&amp;$G1937,$A$15:$A$3912,"&lt;"&amp;$H1937)</f>
        <v>0</v>
      </c>
      <c r="J1937">
        <f>SUMIFS(C$15:C$3912,$A$15:$A$3912,"&gt;="&amp;$G1937,$A$15:$A$3912,"&lt;"&amp;$H1937)</f>
        <v>1</v>
      </c>
      <c r="L1937">
        <f>I1937/MAX(I:I)</f>
        <v>0</v>
      </c>
      <c r="M1937">
        <f>J1937/MAX(J:J)</f>
        <v>5.8423124807568833E-7</v>
      </c>
      <c r="P1937" s="11">
        <f t="shared" si="31"/>
        <v>0.27795014635732396</v>
      </c>
      <c r="Q1937" s="11">
        <f t="shared" si="31"/>
        <v>0</v>
      </c>
    </row>
    <row r="1938" spans="1:17" x14ac:dyDescent="0.25">
      <c r="A1938">
        <f>raw!R1927</f>
        <v>247.4</v>
      </c>
      <c r="B1938">
        <f>raw!S1927</f>
        <v>0</v>
      </c>
      <c r="C1938">
        <f>raw!T1927</f>
        <v>1</v>
      </c>
      <c r="F1938">
        <f>F1937+$E$17</f>
        <v>577.05000000000382</v>
      </c>
      <c r="G1938">
        <f>F1938-$E$17/2</f>
        <v>576.90000000000384</v>
      </c>
      <c r="H1938">
        <f>F1938+$E$17/2-0.01</f>
        <v>577.19000000000381</v>
      </c>
      <c r="I1938">
        <f>SUMIFS(B$15:B$3912,$A$15:$A$3912,"&gt;="&amp;$G1938,$A$15:$A$3912,"&lt;"&amp;$H1938)</f>
        <v>0</v>
      </c>
      <c r="J1938">
        <f>SUMIFS(C$15:C$3912,$A$15:$A$3912,"&gt;="&amp;$G1938,$A$15:$A$3912,"&lt;"&amp;$H1938)</f>
        <v>1</v>
      </c>
      <c r="L1938">
        <f>I1938/MAX(I:I)</f>
        <v>0</v>
      </c>
      <c r="M1938">
        <f>J1938/MAX(J:J)</f>
        <v>5.8423124807568833E-7</v>
      </c>
      <c r="P1938" s="11">
        <f t="shared" si="31"/>
        <v>0.27795014635732396</v>
      </c>
      <c r="Q1938" s="11">
        <f t="shared" si="31"/>
        <v>0</v>
      </c>
    </row>
    <row r="1939" spans="1:17" x14ac:dyDescent="0.25">
      <c r="A1939">
        <f>raw!R1928</f>
        <v>247.5</v>
      </c>
      <c r="B1939">
        <f>raw!S1928</f>
        <v>1</v>
      </c>
      <c r="C1939">
        <f>raw!T1928</f>
        <v>0</v>
      </c>
      <c r="F1939">
        <f>F1938+$E$17</f>
        <v>577.35000000000377</v>
      </c>
      <c r="G1939">
        <f>F1939-$E$17/2</f>
        <v>577.2000000000038</v>
      </c>
      <c r="H1939">
        <f>F1939+$E$17/2-0.01</f>
        <v>577.49000000000376</v>
      </c>
      <c r="I1939">
        <f>SUMIFS(B$15:B$3912,$A$15:$A$3912,"&gt;="&amp;$G1939,$A$15:$A$3912,"&lt;"&amp;$H1939)</f>
        <v>0</v>
      </c>
      <c r="J1939">
        <f>SUMIFS(C$15:C$3912,$A$15:$A$3912,"&gt;="&amp;$G1939,$A$15:$A$3912,"&lt;"&amp;$H1939)</f>
        <v>0</v>
      </c>
      <c r="L1939">
        <f>I1939/MAX(I:I)</f>
        <v>0</v>
      </c>
      <c r="M1939">
        <f>J1939/MAX(J:J)</f>
        <v>0</v>
      </c>
      <c r="P1939" s="11">
        <f t="shared" si="31"/>
        <v>0.27795014635732396</v>
      </c>
      <c r="Q1939" s="11">
        <f t="shared" si="31"/>
        <v>0</v>
      </c>
    </row>
    <row r="1940" spans="1:17" x14ac:dyDescent="0.25">
      <c r="A1940">
        <f>raw!R1929</f>
        <v>247.6</v>
      </c>
      <c r="B1940">
        <f>raw!S1929</f>
        <v>0</v>
      </c>
      <c r="C1940">
        <f>raw!T1929</f>
        <v>1</v>
      </c>
      <c r="F1940">
        <f>F1939+$E$17</f>
        <v>577.65000000000373</v>
      </c>
      <c r="G1940">
        <f>F1940-$E$17/2</f>
        <v>577.50000000000375</v>
      </c>
      <c r="H1940">
        <f>F1940+$E$17/2-0.01</f>
        <v>577.79000000000372</v>
      </c>
      <c r="I1940">
        <f>SUMIFS(B$15:B$3912,$A$15:$A$3912,"&gt;="&amp;$G1940,$A$15:$A$3912,"&lt;"&amp;$H1940)</f>
        <v>0</v>
      </c>
      <c r="J1940">
        <f>SUMIFS(C$15:C$3912,$A$15:$A$3912,"&gt;="&amp;$G1940,$A$15:$A$3912,"&lt;"&amp;$H1940)</f>
        <v>0</v>
      </c>
      <c r="L1940">
        <f>I1940/MAX(I:I)</f>
        <v>0</v>
      </c>
      <c r="M1940">
        <f>J1940/MAX(J:J)</f>
        <v>0</v>
      </c>
      <c r="P1940" s="11">
        <f t="shared" si="31"/>
        <v>0.27795014635732396</v>
      </c>
      <c r="Q1940" s="11">
        <f t="shared" si="31"/>
        <v>0</v>
      </c>
    </row>
    <row r="1941" spans="1:17" x14ac:dyDescent="0.25">
      <c r="A1941">
        <f>raw!R1930</f>
        <v>247.7</v>
      </c>
      <c r="B1941">
        <f>raw!S1930</f>
        <v>1</v>
      </c>
      <c r="C1941">
        <f>raw!T1930</f>
        <v>0</v>
      </c>
      <c r="F1941">
        <f>F1940+$E$17</f>
        <v>577.95000000000368</v>
      </c>
      <c r="G1941">
        <f>F1941-$E$17/2</f>
        <v>577.80000000000371</v>
      </c>
      <c r="H1941">
        <f>F1941+$E$17/2-0.01</f>
        <v>578.09000000000367</v>
      </c>
      <c r="I1941">
        <f>SUMIFS(B$15:B$3912,$A$15:$A$3912,"&gt;="&amp;$G1941,$A$15:$A$3912,"&lt;"&amp;$H1941)</f>
        <v>0</v>
      </c>
      <c r="J1941">
        <f>SUMIFS(C$15:C$3912,$A$15:$A$3912,"&gt;="&amp;$G1941,$A$15:$A$3912,"&lt;"&amp;$H1941)</f>
        <v>0</v>
      </c>
      <c r="L1941">
        <f>I1941/MAX(I:I)</f>
        <v>0</v>
      </c>
      <c r="M1941">
        <f>J1941/MAX(J:J)</f>
        <v>0</v>
      </c>
      <c r="P1941" s="11">
        <f t="shared" si="31"/>
        <v>0.27795014635732396</v>
      </c>
      <c r="Q1941" s="11">
        <f t="shared" si="31"/>
        <v>0</v>
      </c>
    </row>
    <row r="1942" spans="1:17" x14ac:dyDescent="0.25">
      <c r="A1942">
        <f>raw!R1931</f>
        <v>247.8</v>
      </c>
      <c r="B1942">
        <f>raw!S1931</f>
        <v>0</v>
      </c>
      <c r="C1942">
        <f>raw!T1931</f>
        <v>2</v>
      </c>
      <c r="F1942">
        <f>F1941+$E$17</f>
        <v>578.25000000000364</v>
      </c>
      <c r="G1942">
        <f>F1942-$E$17/2</f>
        <v>578.10000000000366</v>
      </c>
      <c r="H1942">
        <f>F1942+$E$17/2-0.01</f>
        <v>578.39000000000362</v>
      </c>
      <c r="I1942">
        <f>SUMIFS(B$15:B$3912,$A$15:$A$3912,"&gt;="&amp;$G1942,$A$15:$A$3912,"&lt;"&amp;$H1942)</f>
        <v>0</v>
      </c>
      <c r="J1942">
        <f>SUMIFS(C$15:C$3912,$A$15:$A$3912,"&gt;="&amp;$G1942,$A$15:$A$3912,"&lt;"&amp;$H1942)</f>
        <v>1</v>
      </c>
      <c r="L1942">
        <f>I1942/MAX(I:I)</f>
        <v>0</v>
      </c>
      <c r="M1942">
        <f>J1942/MAX(J:J)</f>
        <v>5.8423124807568833E-7</v>
      </c>
      <c r="P1942" s="11">
        <f t="shared" si="31"/>
        <v>0.27795014635732396</v>
      </c>
      <c r="Q1942" s="11">
        <f t="shared" si="31"/>
        <v>0</v>
      </c>
    </row>
    <row r="1943" spans="1:17" x14ac:dyDescent="0.25">
      <c r="A1943">
        <f>raw!R1932</f>
        <v>248.2</v>
      </c>
      <c r="B1943">
        <f>raw!S1932</f>
        <v>0</v>
      </c>
      <c r="C1943">
        <f>raw!T1932</f>
        <v>1</v>
      </c>
      <c r="F1943">
        <f>F1942+$E$17</f>
        <v>578.55000000000359</v>
      </c>
      <c r="G1943">
        <f>F1943-$E$17/2</f>
        <v>578.40000000000362</v>
      </c>
      <c r="H1943">
        <f>F1943+$E$17/2-0.01</f>
        <v>578.69000000000358</v>
      </c>
      <c r="I1943">
        <f>SUMIFS(B$15:B$3912,$A$15:$A$3912,"&gt;="&amp;$G1943,$A$15:$A$3912,"&lt;"&amp;$H1943)</f>
        <v>0</v>
      </c>
      <c r="J1943">
        <f>SUMIFS(C$15:C$3912,$A$15:$A$3912,"&gt;="&amp;$G1943,$A$15:$A$3912,"&lt;"&amp;$H1943)</f>
        <v>0</v>
      </c>
      <c r="L1943">
        <f>I1943/MAX(I:I)</f>
        <v>0</v>
      </c>
      <c r="M1943">
        <f>J1943/MAX(J:J)</f>
        <v>0</v>
      </c>
      <c r="P1943" s="11">
        <f t="shared" si="31"/>
        <v>0.27795014635732396</v>
      </c>
      <c r="Q1943" s="11">
        <f t="shared" si="31"/>
        <v>0</v>
      </c>
    </row>
    <row r="1944" spans="1:17" x14ac:dyDescent="0.25">
      <c r="A1944">
        <f>raw!R1933</f>
        <v>248.3</v>
      </c>
      <c r="B1944">
        <f>raw!S1933</f>
        <v>0</v>
      </c>
      <c r="C1944">
        <f>raw!T1933</f>
        <v>1</v>
      </c>
      <c r="F1944">
        <f>F1943+$E$17</f>
        <v>578.85000000000355</v>
      </c>
      <c r="G1944">
        <f>F1944-$E$17/2</f>
        <v>578.70000000000357</v>
      </c>
      <c r="H1944">
        <f>F1944+$E$17/2-0.01</f>
        <v>578.99000000000353</v>
      </c>
      <c r="I1944">
        <f>SUMIFS(B$15:B$3912,$A$15:$A$3912,"&gt;="&amp;$G1944,$A$15:$A$3912,"&lt;"&amp;$H1944)</f>
        <v>0</v>
      </c>
      <c r="J1944">
        <f>SUMIFS(C$15:C$3912,$A$15:$A$3912,"&gt;="&amp;$G1944,$A$15:$A$3912,"&lt;"&amp;$H1944)</f>
        <v>0</v>
      </c>
      <c r="L1944">
        <f>I1944/MAX(I:I)</f>
        <v>0</v>
      </c>
      <c r="M1944">
        <f>J1944/MAX(J:J)</f>
        <v>0</v>
      </c>
      <c r="P1944" s="11">
        <f t="shared" si="31"/>
        <v>0.27795014635732396</v>
      </c>
      <c r="Q1944" s="11">
        <f t="shared" si="31"/>
        <v>0</v>
      </c>
    </row>
    <row r="1945" spans="1:17" x14ac:dyDescent="0.25">
      <c r="A1945">
        <f>raw!R1934</f>
        <v>248.5</v>
      </c>
      <c r="B1945">
        <f>raw!S1934</f>
        <v>0</v>
      </c>
      <c r="C1945">
        <f>raw!T1934</f>
        <v>1</v>
      </c>
      <c r="F1945">
        <f>F1944+$E$17</f>
        <v>579.1500000000035</v>
      </c>
      <c r="G1945">
        <f>F1945-$E$17/2</f>
        <v>579.00000000000352</v>
      </c>
      <c r="H1945">
        <f>F1945+$E$17/2-0.01</f>
        <v>579.29000000000349</v>
      </c>
      <c r="I1945">
        <f>SUMIFS(B$15:B$3912,$A$15:$A$3912,"&gt;="&amp;$G1945,$A$15:$A$3912,"&lt;"&amp;$H1945)</f>
        <v>0</v>
      </c>
      <c r="J1945">
        <f>SUMIFS(C$15:C$3912,$A$15:$A$3912,"&gt;="&amp;$G1945,$A$15:$A$3912,"&lt;"&amp;$H1945)</f>
        <v>0</v>
      </c>
      <c r="L1945">
        <f>I1945/MAX(I:I)</f>
        <v>0</v>
      </c>
      <c r="M1945">
        <f>J1945/MAX(J:J)</f>
        <v>0</v>
      </c>
      <c r="P1945" s="11">
        <f t="shared" si="31"/>
        <v>0.27795014635732396</v>
      </c>
      <c r="Q1945" s="11">
        <f t="shared" si="31"/>
        <v>0</v>
      </c>
    </row>
    <row r="1946" spans="1:17" x14ac:dyDescent="0.25">
      <c r="A1946">
        <f>raw!R1935</f>
        <v>248.9</v>
      </c>
      <c r="B1946">
        <f>raw!S1935</f>
        <v>0</v>
      </c>
      <c r="C1946">
        <f>raw!T1935</f>
        <v>1</v>
      </c>
      <c r="F1946">
        <f>F1945+$E$17</f>
        <v>579.45000000000346</v>
      </c>
      <c r="G1946">
        <f>F1946-$E$17/2</f>
        <v>579.30000000000348</v>
      </c>
      <c r="H1946">
        <f>F1946+$E$17/2-0.01</f>
        <v>579.59000000000344</v>
      </c>
      <c r="I1946">
        <f>SUMIFS(B$15:B$3912,$A$15:$A$3912,"&gt;="&amp;$G1946,$A$15:$A$3912,"&lt;"&amp;$H1946)</f>
        <v>0</v>
      </c>
      <c r="J1946">
        <f>SUMIFS(C$15:C$3912,$A$15:$A$3912,"&gt;="&amp;$G1946,$A$15:$A$3912,"&lt;"&amp;$H1946)</f>
        <v>0</v>
      </c>
      <c r="L1946">
        <f>I1946/MAX(I:I)</f>
        <v>0</v>
      </c>
      <c r="M1946">
        <f>J1946/MAX(J:J)</f>
        <v>0</v>
      </c>
      <c r="P1946" s="11">
        <f t="shared" si="31"/>
        <v>0.27795014635732396</v>
      </c>
      <c r="Q1946" s="11">
        <f t="shared" si="31"/>
        <v>0</v>
      </c>
    </row>
    <row r="1947" spans="1:17" x14ac:dyDescent="0.25">
      <c r="A1947">
        <f>raw!R1936</f>
        <v>250.4</v>
      </c>
      <c r="B1947">
        <f>raw!S1936</f>
        <v>0</v>
      </c>
      <c r="C1947">
        <f>raw!T1936</f>
        <v>1</v>
      </c>
      <c r="F1947">
        <f>F1946+$E$17</f>
        <v>579.75000000000341</v>
      </c>
      <c r="G1947">
        <f>F1947-$E$17/2</f>
        <v>579.60000000000343</v>
      </c>
      <c r="H1947">
        <f>F1947+$E$17/2-0.01</f>
        <v>579.8900000000034</v>
      </c>
      <c r="I1947">
        <f>SUMIFS(B$15:B$3912,$A$15:$A$3912,"&gt;="&amp;$G1947,$A$15:$A$3912,"&lt;"&amp;$H1947)</f>
        <v>0</v>
      </c>
      <c r="J1947">
        <f>SUMIFS(C$15:C$3912,$A$15:$A$3912,"&gt;="&amp;$G1947,$A$15:$A$3912,"&lt;"&amp;$H1947)</f>
        <v>0</v>
      </c>
      <c r="L1947">
        <f>I1947/MAX(I:I)</f>
        <v>0</v>
      </c>
      <c r="M1947">
        <f>J1947/MAX(J:J)</f>
        <v>0</v>
      </c>
      <c r="P1947" s="11">
        <f t="shared" si="31"/>
        <v>0.27795014635732396</v>
      </c>
      <c r="Q1947" s="11">
        <f t="shared" si="31"/>
        <v>0</v>
      </c>
    </row>
    <row r="1948" spans="1:17" x14ac:dyDescent="0.25">
      <c r="A1948">
        <f>raw!R1937</f>
        <v>250.6</v>
      </c>
      <c r="B1948">
        <f>raw!S1937</f>
        <v>1</v>
      </c>
      <c r="C1948">
        <f>raw!T1937</f>
        <v>0</v>
      </c>
      <c r="F1948">
        <f>F1947+$E$17</f>
        <v>580.05000000000337</v>
      </c>
      <c r="G1948">
        <f>F1948-$E$17/2</f>
        <v>579.90000000000339</v>
      </c>
      <c r="H1948">
        <f>F1948+$E$17/2-0.01</f>
        <v>580.19000000000335</v>
      </c>
      <c r="I1948">
        <f>SUMIFS(B$15:B$3912,$A$15:$A$3912,"&gt;="&amp;$G1948,$A$15:$A$3912,"&lt;"&amp;$H1948)</f>
        <v>0</v>
      </c>
      <c r="J1948">
        <f>SUMIFS(C$15:C$3912,$A$15:$A$3912,"&gt;="&amp;$G1948,$A$15:$A$3912,"&lt;"&amp;$H1948)</f>
        <v>0</v>
      </c>
      <c r="L1948">
        <f>I1948/MAX(I:I)</f>
        <v>0</v>
      </c>
      <c r="M1948">
        <f>J1948/MAX(J:J)</f>
        <v>0</v>
      </c>
      <c r="P1948" s="11">
        <f t="shared" si="31"/>
        <v>0.27795014635732396</v>
      </c>
      <c r="Q1948" s="11">
        <f t="shared" si="31"/>
        <v>0</v>
      </c>
    </row>
    <row r="1949" spans="1:17" x14ac:dyDescent="0.25">
      <c r="A1949">
        <f>raw!R1938</f>
        <v>250.7</v>
      </c>
      <c r="B1949">
        <f>raw!S1938</f>
        <v>0</v>
      </c>
      <c r="C1949">
        <f>raw!T1938</f>
        <v>1</v>
      </c>
      <c r="F1949">
        <f>F1948+$E$17</f>
        <v>580.35000000000332</v>
      </c>
      <c r="G1949">
        <f>F1949-$E$17/2</f>
        <v>580.20000000000334</v>
      </c>
      <c r="H1949">
        <f>F1949+$E$17/2-0.01</f>
        <v>580.49000000000331</v>
      </c>
      <c r="I1949">
        <f>SUMIFS(B$15:B$3912,$A$15:$A$3912,"&gt;="&amp;$G1949,$A$15:$A$3912,"&lt;"&amp;$H1949)</f>
        <v>0</v>
      </c>
      <c r="J1949">
        <f>SUMIFS(C$15:C$3912,$A$15:$A$3912,"&gt;="&amp;$G1949,$A$15:$A$3912,"&lt;"&amp;$H1949)</f>
        <v>0</v>
      </c>
      <c r="L1949">
        <f>I1949/MAX(I:I)</f>
        <v>0</v>
      </c>
      <c r="M1949">
        <f>J1949/MAX(J:J)</f>
        <v>0</v>
      </c>
      <c r="P1949" s="11">
        <f t="shared" si="31"/>
        <v>0.27795014635732396</v>
      </c>
      <c r="Q1949" s="11">
        <f t="shared" si="31"/>
        <v>0</v>
      </c>
    </row>
    <row r="1950" spans="1:17" x14ac:dyDescent="0.25">
      <c r="A1950">
        <f>raw!R1939</f>
        <v>250.9</v>
      </c>
      <c r="B1950">
        <f>raw!S1939</f>
        <v>0</v>
      </c>
      <c r="C1950">
        <f>raw!T1939</f>
        <v>1</v>
      </c>
      <c r="F1950">
        <f>F1949+$E$17</f>
        <v>580.65000000000327</v>
      </c>
      <c r="G1950">
        <f>F1950-$E$17/2</f>
        <v>580.5000000000033</v>
      </c>
      <c r="H1950">
        <f>F1950+$E$17/2-0.01</f>
        <v>580.79000000000326</v>
      </c>
      <c r="I1950">
        <f>SUMIFS(B$15:B$3912,$A$15:$A$3912,"&gt;="&amp;$G1950,$A$15:$A$3912,"&lt;"&amp;$H1950)</f>
        <v>0</v>
      </c>
      <c r="J1950">
        <f>SUMIFS(C$15:C$3912,$A$15:$A$3912,"&gt;="&amp;$G1950,$A$15:$A$3912,"&lt;"&amp;$H1950)</f>
        <v>0</v>
      </c>
      <c r="L1950">
        <f>I1950/MAX(I:I)</f>
        <v>0</v>
      </c>
      <c r="M1950">
        <f>J1950/MAX(J:J)</f>
        <v>0</v>
      </c>
      <c r="P1950" s="11">
        <f t="shared" si="31"/>
        <v>0.27795014635732396</v>
      </c>
      <c r="Q1950" s="11">
        <f t="shared" si="31"/>
        <v>0</v>
      </c>
    </row>
    <row r="1951" spans="1:17" x14ac:dyDescent="0.25">
      <c r="A1951">
        <f>raw!R1940</f>
        <v>251.4</v>
      </c>
      <c r="B1951">
        <f>raw!S1940</f>
        <v>0</v>
      </c>
      <c r="C1951">
        <f>raw!T1940</f>
        <v>2</v>
      </c>
      <c r="F1951">
        <f>F1950+$E$17</f>
        <v>580.95000000000323</v>
      </c>
      <c r="G1951">
        <f>F1951-$E$17/2</f>
        <v>580.80000000000325</v>
      </c>
      <c r="H1951">
        <f>F1951+$E$17/2-0.01</f>
        <v>581.09000000000322</v>
      </c>
      <c r="I1951">
        <f>SUMIFS(B$15:B$3912,$A$15:$A$3912,"&gt;="&amp;$G1951,$A$15:$A$3912,"&lt;"&amp;$H1951)</f>
        <v>0</v>
      </c>
      <c r="J1951">
        <f>SUMIFS(C$15:C$3912,$A$15:$A$3912,"&gt;="&amp;$G1951,$A$15:$A$3912,"&lt;"&amp;$H1951)</f>
        <v>0</v>
      </c>
      <c r="L1951">
        <f>I1951/MAX(I:I)</f>
        <v>0</v>
      </c>
      <c r="M1951">
        <f>J1951/MAX(J:J)</f>
        <v>0</v>
      </c>
      <c r="P1951" s="11">
        <f t="shared" si="31"/>
        <v>0.27795014635732396</v>
      </c>
      <c r="Q1951" s="11">
        <f t="shared" si="31"/>
        <v>0</v>
      </c>
    </row>
    <row r="1952" spans="1:17" x14ac:dyDescent="0.25">
      <c r="A1952">
        <f>raw!R1941</f>
        <v>251.5</v>
      </c>
      <c r="B1952">
        <f>raw!S1941</f>
        <v>0</v>
      </c>
      <c r="C1952">
        <f>raw!T1941</f>
        <v>1</v>
      </c>
      <c r="F1952">
        <f>F1951+$E$17</f>
        <v>581.25000000000318</v>
      </c>
      <c r="G1952">
        <f>F1952-$E$17/2</f>
        <v>581.10000000000321</v>
      </c>
      <c r="H1952">
        <f>F1952+$E$17/2-0.01</f>
        <v>581.39000000000317</v>
      </c>
      <c r="I1952">
        <f>SUMIFS(B$15:B$3912,$A$15:$A$3912,"&gt;="&amp;$G1952,$A$15:$A$3912,"&lt;"&amp;$H1952)</f>
        <v>0</v>
      </c>
      <c r="J1952">
        <f>SUMIFS(C$15:C$3912,$A$15:$A$3912,"&gt;="&amp;$G1952,$A$15:$A$3912,"&lt;"&amp;$H1952)</f>
        <v>0</v>
      </c>
      <c r="L1952">
        <f>I1952/MAX(I:I)</f>
        <v>0</v>
      </c>
      <c r="M1952">
        <f>J1952/MAX(J:J)</f>
        <v>0</v>
      </c>
      <c r="P1952" s="11">
        <f t="shared" si="31"/>
        <v>0.27795014635732396</v>
      </c>
      <c r="Q1952" s="11">
        <f t="shared" si="31"/>
        <v>0</v>
      </c>
    </row>
    <row r="1953" spans="1:17" x14ac:dyDescent="0.25">
      <c r="A1953">
        <f>raw!R1942</f>
        <v>251.7</v>
      </c>
      <c r="B1953">
        <f>raw!S1942</f>
        <v>1</v>
      </c>
      <c r="C1953">
        <f>raw!T1942</f>
        <v>0</v>
      </c>
      <c r="F1953">
        <f>F1952+$E$17</f>
        <v>581.55000000000314</v>
      </c>
      <c r="G1953">
        <f>F1953-$E$17/2</f>
        <v>581.40000000000316</v>
      </c>
      <c r="H1953">
        <f>F1953+$E$17/2-0.01</f>
        <v>581.69000000000312</v>
      </c>
      <c r="I1953">
        <f>SUMIFS(B$15:B$3912,$A$15:$A$3912,"&gt;="&amp;$G1953,$A$15:$A$3912,"&lt;"&amp;$H1953)</f>
        <v>0</v>
      </c>
      <c r="J1953">
        <f>SUMIFS(C$15:C$3912,$A$15:$A$3912,"&gt;="&amp;$G1953,$A$15:$A$3912,"&lt;"&amp;$H1953)</f>
        <v>0</v>
      </c>
      <c r="L1953">
        <f>I1953/MAX(I:I)</f>
        <v>0</v>
      </c>
      <c r="M1953">
        <f>J1953/MAX(J:J)</f>
        <v>0</v>
      </c>
      <c r="P1953" s="11">
        <f t="shared" si="31"/>
        <v>0.27795014635732396</v>
      </c>
      <c r="Q1953" s="11">
        <f t="shared" si="31"/>
        <v>0</v>
      </c>
    </row>
    <row r="1954" spans="1:17" x14ac:dyDescent="0.25">
      <c r="A1954">
        <f>raw!R1943</f>
        <v>251.9</v>
      </c>
      <c r="B1954">
        <f>raw!S1943</f>
        <v>0</v>
      </c>
      <c r="C1954">
        <f>raw!T1943</f>
        <v>1</v>
      </c>
      <c r="F1954">
        <f>F1953+$E$17</f>
        <v>581.85000000000309</v>
      </c>
      <c r="G1954">
        <f>F1954-$E$17/2</f>
        <v>581.70000000000312</v>
      </c>
      <c r="H1954">
        <f>F1954+$E$17/2-0.01</f>
        <v>581.99000000000308</v>
      </c>
      <c r="I1954">
        <f>SUMIFS(B$15:B$3912,$A$15:$A$3912,"&gt;="&amp;$G1954,$A$15:$A$3912,"&lt;"&amp;$H1954)</f>
        <v>0</v>
      </c>
      <c r="J1954">
        <f>SUMIFS(C$15:C$3912,$A$15:$A$3912,"&gt;="&amp;$G1954,$A$15:$A$3912,"&lt;"&amp;$H1954)</f>
        <v>1</v>
      </c>
      <c r="L1954">
        <f>I1954/MAX(I:I)</f>
        <v>0</v>
      </c>
      <c r="M1954">
        <f>J1954/MAX(J:J)</f>
        <v>5.8423124807568833E-7</v>
      </c>
      <c r="P1954" s="11">
        <f t="shared" si="31"/>
        <v>0.27795014635732396</v>
      </c>
      <c r="Q1954" s="11">
        <f t="shared" si="31"/>
        <v>0</v>
      </c>
    </row>
    <row r="1955" spans="1:17" x14ac:dyDescent="0.25">
      <c r="A1955">
        <f>raw!R1944</f>
        <v>252.2</v>
      </c>
      <c r="B1955">
        <f>raw!S1944</f>
        <v>0</v>
      </c>
      <c r="C1955">
        <f>raw!T1944</f>
        <v>1</v>
      </c>
      <c r="F1955">
        <f>F1954+$E$17</f>
        <v>582.15000000000305</v>
      </c>
      <c r="G1955">
        <f>F1955-$E$17/2</f>
        <v>582.00000000000307</v>
      </c>
      <c r="H1955">
        <f>F1955+$E$17/2-0.01</f>
        <v>582.29000000000303</v>
      </c>
      <c r="I1955">
        <f>SUMIFS(B$15:B$3912,$A$15:$A$3912,"&gt;="&amp;$G1955,$A$15:$A$3912,"&lt;"&amp;$H1955)</f>
        <v>0</v>
      </c>
      <c r="J1955">
        <f>SUMIFS(C$15:C$3912,$A$15:$A$3912,"&gt;="&amp;$G1955,$A$15:$A$3912,"&lt;"&amp;$H1955)</f>
        <v>1</v>
      </c>
      <c r="L1955">
        <f>I1955/MAX(I:I)</f>
        <v>0</v>
      </c>
      <c r="M1955">
        <f>J1955/MAX(J:J)</f>
        <v>5.8423124807568833E-7</v>
      </c>
      <c r="P1955" s="11">
        <f t="shared" si="31"/>
        <v>0.27795014635732396</v>
      </c>
      <c r="Q1955" s="11">
        <f t="shared" si="31"/>
        <v>0</v>
      </c>
    </row>
    <row r="1956" spans="1:17" x14ac:dyDescent="0.25">
      <c r="A1956">
        <f>raw!R1945</f>
        <v>252.3</v>
      </c>
      <c r="B1956">
        <f>raw!S1945</f>
        <v>0</v>
      </c>
      <c r="C1956">
        <f>raw!T1945</f>
        <v>1</v>
      </c>
      <c r="F1956">
        <f>F1955+$E$17</f>
        <v>582.450000000003</v>
      </c>
      <c r="G1956">
        <f>F1956-$E$17/2</f>
        <v>582.30000000000302</v>
      </c>
      <c r="H1956">
        <f>F1956+$E$17/2-0.01</f>
        <v>582.59000000000299</v>
      </c>
      <c r="I1956">
        <f>SUMIFS(B$15:B$3912,$A$15:$A$3912,"&gt;="&amp;$G1956,$A$15:$A$3912,"&lt;"&amp;$H1956)</f>
        <v>0</v>
      </c>
      <c r="J1956">
        <f>SUMIFS(C$15:C$3912,$A$15:$A$3912,"&gt;="&amp;$G1956,$A$15:$A$3912,"&lt;"&amp;$H1956)</f>
        <v>0</v>
      </c>
      <c r="L1956">
        <f>I1956/MAX(I:I)</f>
        <v>0</v>
      </c>
      <c r="M1956">
        <f>J1956/MAX(J:J)</f>
        <v>0</v>
      </c>
      <c r="P1956" s="11">
        <f t="shared" si="31"/>
        <v>0.27795014635732396</v>
      </c>
      <c r="Q1956" s="11">
        <f t="shared" si="31"/>
        <v>0</v>
      </c>
    </row>
    <row r="1957" spans="1:17" x14ac:dyDescent="0.25">
      <c r="A1957">
        <f>raw!R1946</f>
        <v>252.5</v>
      </c>
      <c r="B1957">
        <f>raw!S1946</f>
        <v>1</v>
      </c>
      <c r="C1957">
        <f>raw!T1946</f>
        <v>2</v>
      </c>
      <c r="F1957">
        <f>F1956+$E$17</f>
        <v>582.75000000000296</v>
      </c>
      <c r="G1957">
        <f>F1957-$E$17/2</f>
        <v>582.60000000000298</v>
      </c>
      <c r="H1957">
        <f>F1957+$E$17/2-0.01</f>
        <v>582.89000000000294</v>
      </c>
      <c r="I1957">
        <f>SUMIFS(B$15:B$3912,$A$15:$A$3912,"&gt;="&amp;$G1957,$A$15:$A$3912,"&lt;"&amp;$H1957)</f>
        <v>0</v>
      </c>
      <c r="J1957">
        <f>SUMIFS(C$15:C$3912,$A$15:$A$3912,"&gt;="&amp;$G1957,$A$15:$A$3912,"&lt;"&amp;$H1957)</f>
        <v>0</v>
      </c>
      <c r="L1957">
        <f>I1957/MAX(I:I)</f>
        <v>0</v>
      </c>
      <c r="M1957">
        <f>J1957/MAX(J:J)</f>
        <v>0</v>
      </c>
      <c r="P1957" s="11">
        <f t="shared" si="31"/>
        <v>0.27795014635732396</v>
      </c>
      <c r="Q1957" s="11">
        <f t="shared" si="31"/>
        <v>0</v>
      </c>
    </row>
    <row r="1958" spans="1:17" x14ac:dyDescent="0.25">
      <c r="A1958">
        <f>raw!R1947</f>
        <v>252.8</v>
      </c>
      <c r="B1958">
        <f>raw!S1947</f>
        <v>0</v>
      </c>
      <c r="C1958">
        <f>raw!T1947</f>
        <v>1</v>
      </c>
      <c r="F1958">
        <f>F1957+$E$17</f>
        <v>583.05000000000291</v>
      </c>
      <c r="G1958">
        <f>F1958-$E$17/2</f>
        <v>582.90000000000293</v>
      </c>
      <c r="H1958">
        <f>F1958+$E$17/2-0.01</f>
        <v>583.1900000000029</v>
      </c>
      <c r="I1958">
        <f>SUMIFS(B$15:B$3912,$A$15:$A$3912,"&gt;="&amp;$G1958,$A$15:$A$3912,"&lt;"&amp;$H1958)</f>
        <v>0</v>
      </c>
      <c r="J1958">
        <f>SUMIFS(C$15:C$3912,$A$15:$A$3912,"&gt;="&amp;$G1958,$A$15:$A$3912,"&lt;"&amp;$H1958)</f>
        <v>0</v>
      </c>
      <c r="L1958">
        <f>I1958/MAX(I:I)</f>
        <v>0</v>
      </c>
      <c r="M1958">
        <f>J1958/MAX(J:J)</f>
        <v>0</v>
      </c>
      <c r="P1958" s="11">
        <f t="shared" si="31"/>
        <v>0.27795014635732396</v>
      </c>
      <c r="Q1958" s="11">
        <f t="shared" si="31"/>
        <v>0</v>
      </c>
    </row>
    <row r="1959" spans="1:17" x14ac:dyDescent="0.25">
      <c r="A1959">
        <f>raw!R1948</f>
        <v>253.3</v>
      </c>
      <c r="B1959">
        <f>raw!S1948</f>
        <v>0</v>
      </c>
      <c r="C1959">
        <f>raw!T1948</f>
        <v>2</v>
      </c>
      <c r="F1959">
        <f>F1958+$E$17</f>
        <v>583.35000000000286</v>
      </c>
      <c r="G1959">
        <f>F1959-$E$17/2</f>
        <v>583.20000000000289</v>
      </c>
      <c r="H1959">
        <f>F1959+$E$17/2-0.01</f>
        <v>583.49000000000285</v>
      </c>
      <c r="I1959">
        <f>SUMIFS(B$15:B$3912,$A$15:$A$3912,"&gt;="&amp;$G1959,$A$15:$A$3912,"&lt;"&amp;$H1959)</f>
        <v>0</v>
      </c>
      <c r="J1959">
        <f>SUMIFS(C$15:C$3912,$A$15:$A$3912,"&gt;="&amp;$G1959,$A$15:$A$3912,"&lt;"&amp;$H1959)</f>
        <v>0</v>
      </c>
      <c r="L1959">
        <f>I1959/MAX(I:I)</f>
        <v>0</v>
      </c>
      <c r="M1959">
        <f>J1959/MAX(J:J)</f>
        <v>0</v>
      </c>
      <c r="P1959" s="11">
        <f t="shared" si="31"/>
        <v>0.27795014635732396</v>
      </c>
      <c r="Q1959" s="11">
        <f t="shared" si="31"/>
        <v>0</v>
      </c>
    </row>
    <row r="1960" spans="1:17" x14ac:dyDescent="0.25">
      <c r="A1960">
        <f>raw!R1949</f>
        <v>253.6</v>
      </c>
      <c r="B1960">
        <f>raw!S1949</f>
        <v>0</v>
      </c>
      <c r="C1960">
        <f>raw!T1949</f>
        <v>1</v>
      </c>
      <c r="F1960">
        <f>F1959+$E$17</f>
        <v>583.65000000000282</v>
      </c>
      <c r="G1960">
        <f>F1960-$E$17/2</f>
        <v>583.50000000000284</v>
      </c>
      <c r="H1960">
        <f>F1960+$E$17/2-0.01</f>
        <v>583.79000000000281</v>
      </c>
      <c r="I1960">
        <f>SUMIFS(B$15:B$3912,$A$15:$A$3912,"&gt;="&amp;$G1960,$A$15:$A$3912,"&lt;"&amp;$H1960)</f>
        <v>0</v>
      </c>
      <c r="J1960">
        <f>SUMIFS(C$15:C$3912,$A$15:$A$3912,"&gt;="&amp;$G1960,$A$15:$A$3912,"&lt;"&amp;$H1960)</f>
        <v>0</v>
      </c>
      <c r="L1960">
        <f>I1960/MAX(I:I)</f>
        <v>0</v>
      </c>
      <c r="M1960">
        <f>J1960/MAX(J:J)</f>
        <v>0</v>
      </c>
      <c r="P1960" s="11">
        <f t="shared" si="31"/>
        <v>0.27795014635732396</v>
      </c>
      <c r="Q1960" s="11">
        <f t="shared" si="31"/>
        <v>0</v>
      </c>
    </row>
    <row r="1961" spans="1:17" x14ac:dyDescent="0.25">
      <c r="A1961">
        <f>raw!R1950</f>
        <v>253.8</v>
      </c>
      <c r="B1961">
        <f>raw!S1950</f>
        <v>1</v>
      </c>
      <c r="C1961">
        <f>raw!T1950</f>
        <v>0</v>
      </c>
      <c r="F1961">
        <f>F1960+$E$17</f>
        <v>583.95000000000277</v>
      </c>
      <c r="G1961">
        <f>F1961-$E$17/2</f>
        <v>583.8000000000028</v>
      </c>
      <c r="H1961">
        <f>F1961+$E$17/2-0.01</f>
        <v>584.09000000000276</v>
      </c>
      <c r="I1961">
        <f>SUMIFS(B$15:B$3912,$A$15:$A$3912,"&gt;="&amp;$G1961,$A$15:$A$3912,"&lt;"&amp;$H1961)</f>
        <v>0</v>
      </c>
      <c r="J1961">
        <f>SUMIFS(C$15:C$3912,$A$15:$A$3912,"&gt;="&amp;$G1961,$A$15:$A$3912,"&lt;"&amp;$H1961)</f>
        <v>0</v>
      </c>
      <c r="L1961">
        <f>I1961/MAX(I:I)</f>
        <v>0</v>
      </c>
      <c r="M1961">
        <f>J1961/MAX(J:J)</f>
        <v>0</v>
      </c>
      <c r="P1961" s="11">
        <f t="shared" si="31"/>
        <v>0.27795014635732396</v>
      </c>
      <c r="Q1961" s="11">
        <f t="shared" si="31"/>
        <v>0</v>
      </c>
    </row>
    <row r="1962" spans="1:17" x14ac:dyDescent="0.25">
      <c r="A1962">
        <f>raw!R1951</f>
        <v>254.9</v>
      </c>
      <c r="B1962">
        <f>raw!S1951</f>
        <v>0</v>
      </c>
      <c r="C1962">
        <f>raw!T1951</f>
        <v>1</v>
      </c>
      <c r="F1962">
        <f>F1961+$E$17</f>
        <v>584.25000000000273</v>
      </c>
      <c r="G1962">
        <f>F1962-$E$17/2</f>
        <v>584.10000000000275</v>
      </c>
      <c r="H1962">
        <f>F1962+$E$17/2-0.01</f>
        <v>584.39000000000271</v>
      </c>
      <c r="I1962">
        <f>SUMIFS(B$15:B$3912,$A$15:$A$3912,"&gt;="&amp;$G1962,$A$15:$A$3912,"&lt;"&amp;$H1962)</f>
        <v>0</v>
      </c>
      <c r="J1962">
        <f>SUMIFS(C$15:C$3912,$A$15:$A$3912,"&gt;="&amp;$G1962,$A$15:$A$3912,"&lt;"&amp;$H1962)</f>
        <v>0</v>
      </c>
      <c r="L1962">
        <f>I1962/MAX(I:I)</f>
        <v>0</v>
      </c>
      <c r="M1962">
        <f>J1962/MAX(J:J)</f>
        <v>0</v>
      </c>
      <c r="P1962" s="11">
        <f t="shared" si="31"/>
        <v>0.27795014635732396</v>
      </c>
      <c r="Q1962" s="11">
        <f t="shared" si="31"/>
        <v>0</v>
      </c>
    </row>
    <row r="1963" spans="1:17" x14ac:dyDescent="0.25">
      <c r="A1963">
        <f>raw!R1952</f>
        <v>255.2</v>
      </c>
      <c r="B1963">
        <f>raw!S1952</f>
        <v>1</v>
      </c>
      <c r="C1963">
        <f>raw!T1952</f>
        <v>1</v>
      </c>
      <c r="F1963">
        <f>F1962+$E$17</f>
        <v>584.55000000000268</v>
      </c>
      <c r="G1963">
        <f>F1963-$E$17/2</f>
        <v>584.40000000000271</v>
      </c>
      <c r="H1963">
        <f>F1963+$E$17/2-0.01</f>
        <v>584.69000000000267</v>
      </c>
      <c r="I1963">
        <f>SUMIFS(B$15:B$3912,$A$15:$A$3912,"&gt;="&amp;$G1963,$A$15:$A$3912,"&lt;"&amp;$H1963)</f>
        <v>0</v>
      </c>
      <c r="J1963">
        <f>SUMIFS(C$15:C$3912,$A$15:$A$3912,"&gt;="&amp;$G1963,$A$15:$A$3912,"&lt;"&amp;$H1963)</f>
        <v>0</v>
      </c>
      <c r="L1963">
        <f>I1963/MAX(I:I)</f>
        <v>0</v>
      </c>
      <c r="M1963">
        <f>J1963/MAX(J:J)</f>
        <v>0</v>
      </c>
      <c r="P1963" s="11">
        <f t="shared" si="31"/>
        <v>0.27795014635732396</v>
      </c>
      <c r="Q1963" s="11">
        <f t="shared" si="31"/>
        <v>0</v>
      </c>
    </row>
    <row r="1964" spans="1:17" x14ac:dyDescent="0.25">
      <c r="A1964">
        <f>raw!R1953</f>
        <v>255.6</v>
      </c>
      <c r="B1964">
        <f>raw!S1953</f>
        <v>0</v>
      </c>
      <c r="C1964">
        <f>raw!T1953</f>
        <v>1</v>
      </c>
      <c r="F1964">
        <f>F1963+$E$17</f>
        <v>584.85000000000264</v>
      </c>
      <c r="G1964">
        <f>F1964-$E$17/2</f>
        <v>584.70000000000266</v>
      </c>
      <c r="H1964">
        <f>F1964+$E$17/2-0.01</f>
        <v>584.99000000000262</v>
      </c>
      <c r="I1964">
        <f>SUMIFS(B$15:B$3912,$A$15:$A$3912,"&gt;="&amp;$G1964,$A$15:$A$3912,"&lt;"&amp;$H1964)</f>
        <v>0</v>
      </c>
      <c r="J1964">
        <f>SUMIFS(C$15:C$3912,$A$15:$A$3912,"&gt;="&amp;$G1964,$A$15:$A$3912,"&lt;"&amp;$H1964)</f>
        <v>0</v>
      </c>
      <c r="L1964">
        <f>I1964/MAX(I:I)</f>
        <v>0</v>
      </c>
      <c r="M1964">
        <f>J1964/MAX(J:J)</f>
        <v>0</v>
      </c>
      <c r="P1964" s="11">
        <f t="shared" si="31"/>
        <v>0.27795014635732396</v>
      </c>
      <c r="Q1964" s="11">
        <f t="shared" si="31"/>
        <v>0</v>
      </c>
    </row>
    <row r="1965" spans="1:17" x14ac:dyDescent="0.25">
      <c r="A1965">
        <f>raw!R1954</f>
        <v>255.7</v>
      </c>
      <c r="B1965">
        <f>raw!S1954</f>
        <v>0</v>
      </c>
      <c r="C1965">
        <f>raw!T1954</f>
        <v>1</v>
      </c>
      <c r="F1965">
        <f>F1964+$E$17</f>
        <v>585.15000000000259</v>
      </c>
      <c r="G1965">
        <f>F1965-$E$17/2</f>
        <v>585.00000000000261</v>
      </c>
      <c r="H1965">
        <f>F1965+$E$17/2-0.01</f>
        <v>585.29000000000258</v>
      </c>
      <c r="I1965">
        <f>SUMIFS(B$15:B$3912,$A$15:$A$3912,"&gt;="&amp;$G1965,$A$15:$A$3912,"&lt;"&amp;$H1965)</f>
        <v>0</v>
      </c>
      <c r="J1965">
        <f>SUMIFS(C$15:C$3912,$A$15:$A$3912,"&gt;="&amp;$G1965,$A$15:$A$3912,"&lt;"&amp;$H1965)</f>
        <v>0</v>
      </c>
      <c r="L1965">
        <f>I1965/MAX(I:I)</f>
        <v>0</v>
      </c>
      <c r="M1965">
        <f>J1965/MAX(J:J)</f>
        <v>0</v>
      </c>
      <c r="P1965" s="11">
        <f t="shared" si="31"/>
        <v>0.27795014635732396</v>
      </c>
      <c r="Q1965" s="11">
        <f t="shared" si="31"/>
        <v>0</v>
      </c>
    </row>
    <row r="1966" spans="1:17" x14ac:dyDescent="0.25">
      <c r="A1966">
        <f>raw!R1955</f>
        <v>256</v>
      </c>
      <c r="B1966">
        <f>raw!S1955</f>
        <v>0</v>
      </c>
      <c r="C1966">
        <f>raw!T1955</f>
        <v>1</v>
      </c>
      <c r="F1966">
        <f>F1965+$E$17</f>
        <v>585.45000000000255</v>
      </c>
      <c r="G1966">
        <f>F1966-$E$17/2</f>
        <v>585.30000000000257</v>
      </c>
      <c r="H1966">
        <f>F1966+$E$17/2-0.01</f>
        <v>585.59000000000253</v>
      </c>
      <c r="I1966">
        <f>SUMIFS(B$15:B$3912,$A$15:$A$3912,"&gt;="&amp;$G1966,$A$15:$A$3912,"&lt;"&amp;$H1966)</f>
        <v>0</v>
      </c>
      <c r="J1966">
        <f>SUMIFS(C$15:C$3912,$A$15:$A$3912,"&gt;="&amp;$G1966,$A$15:$A$3912,"&lt;"&amp;$H1966)</f>
        <v>0</v>
      </c>
      <c r="L1966">
        <f>I1966/MAX(I:I)</f>
        <v>0</v>
      </c>
      <c r="M1966">
        <f>J1966/MAX(J:J)</f>
        <v>0</v>
      </c>
      <c r="P1966" s="11">
        <f t="shared" si="31"/>
        <v>0.27795014635732396</v>
      </c>
      <c r="Q1966" s="11">
        <f t="shared" si="31"/>
        <v>0</v>
      </c>
    </row>
    <row r="1967" spans="1:17" x14ac:dyDescent="0.25">
      <c r="A1967">
        <f>raw!R1956</f>
        <v>256.39999999999998</v>
      </c>
      <c r="B1967">
        <f>raw!S1956</f>
        <v>0</v>
      </c>
      <c r="C1967">
        <f>raw!T1956</f>
        <v>1</v>
      </c>
      <c r="F1967">
        <f>F1966+$E$17</f>
        <v>585.7500000000025</v>
      </c>
      <c r="G1967">
        <f>F1967-$E$17/2</f>
        <v>585.60000000000252</v>
      </c>
      <c r="H1967">
        <f>F1967+$E$17/2-0.01</f>
        <v>585.89000000000249</v>
      </c>
      <c r="I1967">
        <f>SUMIFS(B$15:B$3912,$A$15:$A$3912,"&gt;="&amp;$G1967,$A$15:$A$3912,"&lt;"&amp;$H1967)</f>
        <v>0</v>
      </c>
      <c r="J1967">
        <f>SUMIFS(C$15:C$3912,$A$15:$A$3912,"&gt;="&amp;$G1967,$A$15:$A$3912,"&lt;"&amp;$H1967)</f>
        <v>0</v>
      </c>
      <c r="L1967">
        <f>I1967/MAX(I:I)</f>
        <v>0</v>
      </c>
      <c r="M1967">
        <f>J1967/MAX(J:J)</f>
        <v>0</v>
      </c>
      <c r="P1967" s="11">
        <f t="shared" si="31"/>
        <v>0.27795014635732396</v>
      </c>
      <c r="Q1967" s="11">
        <f t="shared" si="31"/>
        <v>0</v>
      </c>
    </row>
    <row r="1968" spans="1:17" x14ac:dyDescent="0.25">
      <c r="A1968">
        <f>raw!R1957</f>
        <v>257.3</v>
      </c>
      <c r="B1968">
        <f>raw!S1957</f>
        <v>0</v>
      </c>
      <c r="C1968">
        <f>raw!T1957</f>
        <v>1</v>
      </c>
      <c r="F1968">
        <f>F1967+$E$17</f>
        <v>586.05000000000246</v>
      </c>
      <c r="G1968">
        <f>F1968-$E$17/2</f>
        <v>585.90000000000248</v>
      </c>
      <c r="H1968">
        <f>F1968+$E$17/2-0.01</f>
        <v>586.19000000000244</v>
      </c>
      <c r="I1968">
        <f>SUMIFS(B$15:B$3912,$A$15:$A$3912,"&gt;="&amp;$G1968,$A$15:$A$3912,"&lt;"&amp;$H1968)</f>
        <v>0</v>
      </c>
      <c r="J1968">
        <f>SUMIFS(C$15:C$3912,$A$15:$A$3912,"&gt;="&amp;$G1968,$A$15:$A$3912,"&lt;"&amp;$H1968)</f>
        <v>0</v>
      </c>
      <c r="L1968">
        <f>I1968/MAX(I:I)</f>
        <v>0</v>
      </c>
      <c r="M1968">
        <f>J1968/MAX(J:J)</f>
        <v>0</v>
      </c>
      <c r="P1968" s="11">
        <f t="shared" si="31"/>
        <v>0.27795014635732396</v>
      </c>
      <c r="Q1968" s="11">
        <f t="shared" si="31"/>
        <v>0</v>
      </c>
    </row>
    <row r="1969" spans="1:17" x14ac:dyDescent="0.25">
      <c r="A1969">
        <f>raw!R1958</f>
        <v>257.5</v>
      </c>
      <c r="B1969">
        <f>raw!S1958</f>
        <v>0</v>
      </c>
      <c r="C1969">
        <f>raw!T1958</f>
        <v>1</v>
      </c>
      <c r="F1969">
        <f>F1968+$E$17</f>
        <v>586.35000000000241</v>
      </c>
      <c r="G1969">
        <f>F1969-$E$17/2</f>
        <v>586.20000000000243</v>
      </c>
      <c r="H1969">
        <f>F1969+$E$17/2-0.01</f>
        <v>586.4900000000024</v>
      </c>
      <c r="I1969">
        <f>SUMIFS(B$15:B$3912,$A$15:$A$3912,"&gt;="&amp;$G1969,$A$15:$A$3912,"&lt;"&amp;$H1969)</f>
        <v>0</v>
      </c>
      <c r="J1969">
        <f>SUMIFS(C$15:C$3912,$A$15:$A$3912,"&gt;="&amp;$G1969,$A$15:$A$3912,"&lt;"&amp;$H1969)</f>
        <v>0</v>
      </c>
      <c r="L1969">
        <f>I1969/MAX(I:I)</f>
        <v>0</v>
      </c>
      <c r="M1969">
        <f>J1969/MAX(J:J)</f>
        <v>0</v>
      </c>
      <c r="P1969" s="11">
        <f t="shared" si="31"/>
        <v>0.27795014635732396</v>
      </c>
      <c r="Q1969" s="11">
        <f t="shared" si="31"/>
        <v>0</v>
      </c>
    </row>
    <row r="1970" spans="1:17" x14ac:dyDescent="0.25">
      <c r="A1970">
        <f>raw!R1959</f>
        <v>258</v>
      </c>
      <c r="B1970">
        <f>raw!S1959</f>
        <v>0</v>
      </c>
      <c r="C1970">
        <f>raw!T1959</f>
        <v>1</v>
      </c>
      <c r="F1970">
        <f>F1969+$E$17</f>
        <v>586.65000000000236</v>
      </c>
      <c r="G1970">
        <f>F1970-$E$17/2</f>
        <v>586.50000000000239</v>
      </c>
      <c r="H1970">
        <f>F1970+$E$17/2-0.01</f>
        <v>586.79000000000235</v>
      </c>
      <c r="I1970">
        <f>SUMIFS(B$15:B$3912,$A$15:$A$3912,"&gt;="&amp;$G1970,$A$15:$A$3912,"&lt;"&amp;$H1970)</f>
        <v>0</v>
      </c>
      <c r="J1970">
        <f>SUMIFS(C$15:C$3912,$A$15:$A$3912,"&gt;="&amp;$G1970,$A$15:$A$3912,"&lt;"&amp;$H1970)</f>
        <v>0</v>
      </c>
      <c r="L1970">
        <f>I1970/MAX(I:I)</f>
        <v>0</v>
      </c>
      <c r="M1970">
        <f>J1970/MAX(J:J)</f>
        <v>0</v>
      </c>
      <c r="P1970" s="11">
        <f t="shared" si="31"/>
        <v>0.27795014635732396</v>
      </c>
      <c r="Q1970" s="11">
        <f t="shared" si="31"/>
        <v>0</v>
      </c>
    </row>
    <row r="1971" spans="1:17" x14ac:dyDescent="0.25">
      <c r="A1971">
        <f>raw!R1960</f>
        <v>258.3</v>
      </c>
      <c r="B1971">
        <f>raw!S1960</f>
        <v>1</v>
      </c>
      <c r="C1971">
        <f>raw!T1960</f>
        <v>0</v>
      </c>
      <c r="F1971">
        <f>F1970+$E$17</f>
        <v>586.95000000000232</v>
      </c>
      <c r="G1971">
        <f>F1971-$E$17/2</f>
        <v>586.80000000000234</v>
      </c>
      <c r="H1971">
        <f>F1971+$E$17/2-0.01</f>
        <v>587.09000000000231</v>
      </c>
      <c r="I1971">
        <f>SUMIFS(B$15:B$3912,$A$15:$A$3912,"&gt;="&amp;$G1971,$A$15:$A$3912,"&lt;"&amp;$H1971)</f>
        <v>0</v>
      </c>
      <c r="J1971">
        <f>SUMIFS(C$15:C$3912,$A$15:$A$3912,"&gt;="&amp;$G1971,$A$15:$A$3912,"&lt;"&amp;$H1971)</f>
        <v>0</v>
      </c>
      <c r="L1971">
        <f>I1971/MAX(I:I)</f>
        <v>0</v>
      </c>
      <c r="M1971">
        <f>J1971/MAX(J:J)</f>
        <v>0</v>
      </c>
      <c r="P1971" s="11">
        <f t="shared" si="31"/>
        <v>0.27795014635732396</v>
      </c>
      <c r="Q1971" s="11">
        <f t="shared" si="31"/>
        <v>0</v>
      </c>
    </row>
    <row r="1972" spans="1:17" x14ac:dyDescent="0.25">
      <c r="A1972">
        <f>raw!R1961</f>
        <v>258.5</v>
      </c>
      <c r="B1972">
        <f>raw!S1961</f>
        <v>0</v>
      </c>
      <c r="C1972">
        <f>raw!T1961</f>
        <v>1</v>
      </c>
      <c r="F1972">
        <f>F1971+$E$17</f>
        <v>587.25000000000227</v>
      </c>
      <c r="G1972">
        <f>F1972-$E$17/2</f>
        <v>587.1000000000023</v>
      </c>
      <c r="H1972">
        <f>F1972+$E$17/2-0.01</f>
        <v>587.39000000000226</v>
      </c>
      <c r="I1972">
        <f>SUMIFS(B$15:B$3912,$A$15:$A$3912,"&gt;="&amp;$G1972,$A$15:$A$3912,"&lt;"&amp;$H1972)</f>
        <v>0</v>
      </c>
      <c r="J1972">
        <f>SUMIFS(C$15:C$3912,$A$15:$A$3912,"&gt;="&amp;$G1972,$A$15:$A$3912,"&lt;"&amp;$H1972)</f>
        <v>0</v>
      </c>
      <c r="L1972">
        <f>I1972/MAX(I:I)</f>
        <v>0</v>
      </c>
      <c r="M1972">
        <f>J1972/MAX(J:J)</f>
        <v>0</v>
      </c>
      <c r="P1972" s="11">
        <f t="shared" si="31"/>
        <v>0.27795014635732396</v>
      </c>
      <c r="Q1972" s="11">
        <f t="shared" si="31"/>
        <v>0</v>
      </c>
    </row>
    <row r="1973" spans="1:17" x14ac:dyDescent="0.25">
      <c r="A1973">
        <f>raw!R1962</f>
        <v>259.10000000000002</v>
      </c>
      <c r="B1973">
        <f>raw!S1962</f>
        <v>0</v>
      </c>
      <c r="C1973">
        <f>raw!T1962</f>
        <v>1</v>
      </c>
      <c r="F1973">
        <f>F1972+$E$17</f>
        <v>587.55000000000223</v>
      </c>
      <c r="G1973">
        <f>F1973-$E$17/2</f>
        <v>587.40000000000225</v>
      </c>
      <c r="H1973">
        <f>F1973+$E$17/2-0.01</f>
        <v>587.69000000000221</v>
      </c>
      <c r="I1973">
        <f>SUMIFS(B$15:B$3912,$A$15:$A$3912,"&gt;="&amp;$G1973,$A$15:$A$3912,"&lt;"&amp;$H1973)</f>
        <v>0</v>
      </c>
      <c r="J1973">
        <f>SUMIFS(C$15:C$3912,$A$15:$A$3912,"&gt;="&amp;$G1973,$A$15:$A$3912,"&lt;"&amp;$H1973)</f>
        <v>0</v>
      </c>
      <c r="L1973">
        <f>I1973/MAX(I:I)</f>
        <v>0</v>
      </c>
      <c r="M1973">
        <f>J1973/MAX(J:J)</f>
        <v>0</v>
      </c>
      <c r="P1973" s="11">
        <f t="shared" si="31"/>
        <v>0.27795014635732396</v>
      </c>
      <c r="Q1973" s="11">
        <f t="shared" si="31"/>
        <v>0</v>
      </c>
    </row>
    <row r="1974" spans="1:17" x14ac:dyDescent="0.25">
      <c r="A1974">
        <f>raw!R1963</f>
        <v>259.3</v>
      </c>
      <c r="B1974">
        <f>raw!S1963</f>
        <v>1</v>
      </c>
      <c r="C1974">
        <f>raw!T1963</f>
        <v>0</v>
      </c>
      <c r="F1974">
        <f>F1973+$E$17</f>
        <v>587.85000000000218</v>
      </c>
      <c r="G1974">
        <f>F1974-$E$17/2</f>
        <v>587.70000000000221</v>
      </c>
      <c r="H1974">
        <f>F1974+$E$17/2-0.01</f>
        <v>587.99000000000217</v>
      </c>
      <c r="I1974">
        <f>SUMIFS(B$15:B$3912,$A$15:$A$3912,"&gt;="&amp;$G1974,$A$15:$A$3912,"&lt;"&amp;$H1974)</f>
        <v>0</v>
      </c>
      <c r="J1974">
        <f>SUMIFS(C$15:C$3912,$A$15:$A$3912,"&gt;="&amp;$G1974,$A$15:$A$3912,"&lt;"&amp;$H1974)</f>
        <v>0</v>
      </c>
      <c r="L1974">
        <f>I1974/MAX(I:I)</f>
        <v>0</v>
      </c>
      <c r="M1974">
        <f>J1974/MAX(J:J)</f>
        <v>0</v>
      </c>
      <c r="P1974" s="11">
        <f t="shared" si="31"/>
        <v>0.27795014635732396</v>
      </c>
      <c r="Q1974" s="11">
        <f t="shared" si="31"/>
        <v>0</v>
      </c>
    </row>
    <row r="1975" spans="1:17" x14ac:dyDescent="0.25">
      <c r="A1975">
        <f>raw!R1964</f>
        <v>259.39999999999998</v>
      </c>
      <c r="B1975">
        <f>raw!S1964</f>
        <v>1</v>
      </c>
      <c r="C1975">
        <f>raw!T1964</f>
        <v>0</v>
      </c>
      <c r="F1975">
        <f>F1974+$E$17</f>
        <v>588.15000000000214</v>
      </c>
      <c r="G1975">
        <f>F1975-$E$17/2</f>
        <v>588.00000000000216</v>
      </c>
      <c r="H1975">
        <f>F1975+$E$17/2-0.01</f>
        <v>588.29000000000212</v>
      </c>
      <c r="I1975">
        <f>SUMIFS(B$15:B$3912,$A$15:$A$3912,"&gt;="&amp;$G1975,$A$15:$A$3912,"&lt;"&amp;$H1975)</f>
        <v>0</v>
      </c>
      <c r="J1975">
        <f>SUMIFS(C$15:C$3912,$A$15:$A$3912,"&gt;="&amp;$G1975,$A$15:$A$3912,"&lt;"&amp;$H1975)</f>
        <v>0</v>
      </c>
      <c r="L1975">
        <f>I1975/MAX(I:I)</f>
        <v>0</v>
      </c>
      <c r="M1975">
        <f>J1975/MAX(J:J)</f>
        <v>0</v>
      </c>
      <c r="P1975" s="11">
        <f t="shared" si="31"/>
        <v>0.27795014635732396</v>
      </c>
      <c r="Q1975" s="11">
        <f t="shared" si="31"/>
        <v>0</v>
      </c>
    </row>
    <row r="1976" spans="1:17" x14ac:dyDescent="0.25">
      <c r="A1976">
        <f>raw!R1965</f>
        <v>259.7</v>
      </c>
      <c r="B1976">
        <f>raw!S1965</f>
        <v>0</v>
      </c>
      <c r="C1976">
        <f>raw!T1965</f>
        <v>1</v>
      </c>
      <c r="F1976">
        <f>F1975+$E$17</f>
        <v>588.45000000000209</v>
      </c>
      <c r="G1976">
        <f>F1976-$E$17/2</f>
        <v>588.30000000000211</v>
      </c>
      <c r="H1976">
        <f>F1976+$E$17/2-0.01</f>
        <v>588.59000000000208</v>
      </c>
      <c r="I1976">
        <f>SUMIFS(B$15:B$3912,$A$15:$A$3912,"&gt;="&amp;$G1976,$A$15:$A$3912,"&lt;"&amp;$H1976)</f>
        <v>0</v>
      </c>
      <c r="J1976">
        <f>SUMIFS(C$15:C$3912,$A$15:$A$3912,"&gt;="&amp;$G1976,$A$15:$A$3912,"&lt;"&amp;$H1976)</f>
        <v>0</v>
      </c>
      <c r="L1976">
        <f>I1976/MAX(I:I)</f>
        <v>0</v>
      </c>
      <c r="M1976">
        <f>J1976/MAX(J:J)</f>
        <v>0</v>
      </c>
      <c r="P1976" s="11">
        <f t="shared" si="31"/>
        <v>0.27795014635732396</v>
      </c>
      <c r="Q1976" s="11">
        <f t="shared" si="31"/>
        <v>0</v>
      </c>
    </row>
    <row r="1977" spans="1:17" x14ac:dyDescent="0.25">
      <c r="A1977">
        <f>raw!R1966</f>
        <v>259.89999999999998</v>
      </c>
      <c r="B1977">
        <f>raw!S1966</f>
        <v>0</v>
      </c>
      <c r="C1977">
        <f>raw!T1966</f>
        <v>1</v>
      </c>
      <c r="F1977">
        <f>F1976+$E$17</f>
        <v>588.75000000000205</v>
      </c>
      <c r="G1977">
        <f>F1977-$E$17/2</f>
        <v>588.60000000000207</v>
      </c>
      <c r="H1977">
        <f>F1977+$E$17/2-0.01</f>
        <v>588.89000000000203</v>
      </c>
      <c r="I1977">
        <f>SUMIFS(B$15:B$3912,$A$15:$A$3912,"&gt;="&amp;$G1977,$A$15:$A$3912,"&lt;"&amp;$H1977)</f>
        <v>0</v>
      </c>
      <c r="J1977">
        <f>SUMIFS(C$15:C$3912,$A$15:$A$3912,"&gt;="&amp;$G1977,$A$15:$A$3912,"&lt;"&amp;$H1977)</f>
        <v>0</v>
      </c>
      <c r="L1977">
        <f>I1977/MAX(I:I)</f>
        <v>0</v>
      </c>
      <c r="M1977">
        <f>J1977/MAX(J:J)</f>
        <v>0</v>
      </c>
      <c r="P1977" s="11">
        <f t="shared" si="31"/>
        <v>0.27795014635732396</v>
      </c>
      <c r="Q1977" s="11">
        <f t="shared" si="31"/>
        <v>0</v>
      </c>
    </row>
    <row r="1978" spans="1:17" x14ac:dyDescent="0.25">
      <c r="A1978">
        <f>raw!R1967</f>
        <v>260.10000000000002</v>
      </c>
      <c r="B1978">
        <f>raw!S1967</f>
        <v>0</v>
      </c>
      <c r="C1978">
        <f>raw!T1967</f>
        <v>2</v>
      </c>
      <c r="F1978">
        <f>F1977+$E$17</f>
        <v>589.050000000002</v>
      </c>
      <c r="G1978">
        <f>F1978-$E$17/2</f>
        <v>588.90000000000202</v>
      </c>
      <c r="H1978">
        <f>F1978+$E$17/2-0.01</f>
        <v>589.19000000000199</v>
      </c>
      <c r="I1978">
        <f>SUMIFS(B$15:B$3912,$A$15:$A$3912,"&gt;="&amp;$G1978,$A$15:$A$3912,"&lt;"&amp;$H1978)</f>
        <v>0</v>
      </c>
      <c r="J1978">
        <f>SUMIFS(C$15:C$3912,$A$15:$A$3912,"&gt;="&amp;$G1978,$A$15:$A$3912,"&lt;"&amp;$H1978)</f>
        <v>0</v>
      </c>
      <c r="L1978">
        <f>I1978/MAX(I:I)</f>
        <v>0</v>
      </c>
      <c r="M1978">
        <f>J1978/MAX(J:J)</f>
        <v>0</v>
      </c>
      <c r="P1978" s="11">
        <f t="shared" si="31"/>
        <v>0.27795014635732396</v>
      </c>
      <c r="Q1978" s="11">
        <f t="shared" si="31"/>
        <v>0</v>
      </c>
    </row>
    <row r="1979" spans="1:17" x14ac:dyDescent="0.25">
      <c r="A1979">
        <f>raw!R1968</f>
        <v>260.89999999999998</v>
      </c>
      <c r="B1979">
        <f>raw!S1968</f>
        <v>0</v>
      </c>
      <c r="C1979">
        <f>raw!T1968</f>
        <v>1</v>
      </c>
      <c r="F1979">
        <f>F1978+$E$17</f>
        <v>589.35000000000196</v>
      </c>
      <c r="G1979">
        <f>F1979-$E$17/2</f>
        <v>589.20000000000198</v>
      </c>
      <c r="H1979">
        <f>F1979+$E$17/2-0.01</f>
        <v>589.49000000000194</v>
      </c>
      <c r="I1979">
        <f>SUMIFS(B$15:B$3912,$A$15:$A$3912,"&gt;="&amp;$G1979,$A$15:$A$3912,"&lt;"&amp;$H1979)</f>
        <v>0</v>
      </c>
      <c r="J1979">
        <f>SUMIFS(C$15:C$3912,$A$15:$A$3912,"&gt;="&amp;$G1979,$A$15:$A$3912,"&lt;"&amp;$H1979)</f>
        <v>0</v>
      </c>
      <c r="L1979">
        <f>I1979/MAX(I:I)</f>
        <v>0</v>
      </c>
      <c r="M1979">
        <f>J1979/MAX(J:J)</f>
        <v>0</v>
      </c>
      <c r="P1979" s="11">
        <f t="shared" si="31"/>
        <v>0.27795014635732396</v>
      </c>
      <c r="Q1979" s="11">
        <f t="shared" si="31"/>
        <v>0</v>
      </c>
    </row>
    <row r="1980" spans="1:17" x14ac:dyDescent="0.25">
      <c r="A1980">
        <f>raw!R1969</f>
        <v>261.39999999999998</v>
      </c>
      <c r="B1980">
        <f>raw!S1969</f>
        <v>1</v>
      </c>
      <c r="C1980">
        <f>raw!T1969</f>
        <v>0</v>
      </c>
      <c r="F1980">
        <f>F1979+$E$17</f>
        <v>589.65000000000191</v>
      </c>
      <c r="G1980">
        <f>F1980-$E$17/2</f>
        <v>589.50000000000193</v>
      </c>
      <c r="H1980">
        <f>F1980+$E$17/2-0.01</f>
        <v>589.7900000000019</v>
      </c>
      <c r="I1980">
        <f>SUMIFS(B$15:B$3912,$A$15:$A$3912,"&gt;="&amp;$G1980,$A$15:$A$3912,"&lt;"&amp;$H1980)</f>
        <v>0</v>
      </c>
      <c r="J1980">
        <f>SUMIFS(C$15:C$3912,$A$15:$A$3912,"&gt;="&amp;$G1980,$A$15:$A$3912,"&lt;"&amp;$H1980)</f>
        <v>0</v>
      </c>
      <c r="L1980">
        <f>I1980/MAX(I:I)</f>
        <v>0</v>
      </c>
      <c r="M1980">
        <f>J1980/MAX(J:J)</f>
        <v>0</v>
      </c>
      <c r="P1980" s="11">
        <f t="shared" si="31"/>
        <v>0.27795014635732396</v>
      </c>
      <c r="Q1980" s="11">
        <f t="shared" si="31"/>
        <v>0</v>
      </c>
    </row>
    <row r="1981" spans="1:17" x14ac:dyDescent="0.25">
      <c r="A1981">
        <f>raw!R1970</f>
        <v>262</v>
      </c>
      <c r="B1981">
        <f>raw!S1970</f>
        <v>0</v>
      </c>
      <c r="C1981">
        <f>raw!T1970</f>
        <v>3</v>
      </c>
      <c r="F1981">
        <f>F1980+$E$17</f>
        <v>589.95000000000186</v>
      </c>
      <c r="G1981">
        <f>F1981-$E$17/2</f>
        <v>589.80000000000189</v>
      </c>
      <c r="H1981">
        <f>F1981+$E$17/2-0.01</f>
        <v>590.09000000000185</v>
      </c>
      <c r="I1981">
        <f>SUMIFS(B$15:B$3912,$A$15:$A$3912,"&gt;="&amp;$G1981,$A$15:$A$3912,"&lt;"&amp;$H1981)</f>
        <v>0</v>
      </c>
      <c r="J1981">
        <f>SUMIFS(C$15:C$3912,$A$15:$A$3912,"&gt;="&amp;$G1981,$A$15:$A$3912,"&lt;"&amp;$H1981)</f>
        <v>0</v>
      </c>
      <c r="L1981">
        <f>I1981/MAX(I:I)</f>
        <v>0</v>
      </c>
      <c r="M1981">
        <f>J1981/MAX(J:J)</f>
        <v>0</v>
      </c>
      <c r="P1981" s="11">
        <f t="shared" si="31"/>
        <v>0.27795014635732396</v>
      </c>
      <c r="Q1981" s="11">
        <f t="shared" si="31"/>
        <v>0</v>
      </c>
    </row>
    <row r="1982" spans="1:17" x14ac:dyDescent="0.25">
      <c r="A1982">
        <f>raw!R1971</f>
        <v>263.10000000000002</v>
      </c>
      <c r="B1982">
        <f>raw!S1971</f>
        <v>0</v>
      </c>
      <c r="C1982">
        <f>raw!T1971</f>
        <v>2</v>
      </c>
      <c r="F1982">
        <f>F1981+$E$17</f>
        <v>590.25000000000182</v>
      </c>
      <c r="G1982">
        <f>F1982-$E$17/2</f>
        <v>590.10000000000184</v>
      </c>
      <c r="H1982">
        <f>F1982+$E$17/2-0.01</f>
        <v>590.39000000000181</v>
      </c>
      <c r="I1982">
        <f>SUMIFS(B$15:B$3912,$A$15:$A$3912,"&gt;="&amp;$G1982,$A$15:$A$3912,"&lt;"&amp;$H1982)</f>
        <v>0</v>
      </c>
      <c r="J1982">
        <f>SUMIFS(C$15:C$3912,$A$15:$A$3912,"&gt;="&amp;$G1982,$A$15:$A$3912,"&lt;"&amp;$H1982)</f>
        <v>0</v>
      </c>
      <c r="L1982">
        <f>I1982/MAX(I:I)</f>
        <v>0</v>
      </c>
      <c r="M1982">
        <f>J1982/MAX(J:J)</f>
        <v>0</v>
      </c>
      <c r="P1982" s="11">
        <f t="shared" si="31"/>
        <v>0.27795014635732396</v>
      </c>
      <c r="Q1982" s="11">
        <f t="shared" si="31"/>
        <v>0</v>
      </c>
    </row>
    <row r="1983" spans="1:17" x14ac:dyDescent="0.25">
      <c r="A1983">
        <f>raw!R1972</f>
        <v>263.39999999999998</v>
      </c>
      <c r="B1983">
        <f>raw!S1972</f>
        <v>1</v>
      </c>
      <c r="C1983">
        <f>raw!T1972</f>
        <v>0</v>
      </c>
      <c r="F1983">
        <f>F1982+$E$17</f>
        <v>590.55000000000177</v>
      </c>
      <c r="G1983">
        <f>F1983-$E$17/2</f>
        <v>590.4000000000018</v>
      </c>
      <c r="H1983">
        <f>F1983+$E$17/2-0.01</f>
        <v>590.69000000000176</v>
      </c>
      <c r="I1983">
        <f>SUMIFS(B$15:B$3912,$A$15:$A$3912,"&gt;="&amp;$G1983,$A$15:$A$3912,"&lt;"&amp;$H1983)</f>
        <v>0</v>
      </c>
      <c r="J1983">
        <f>SUMIFS(C$15:C$3912,$A$15:$A$3912,"&gt;="&amp;$G1983,$A$15:$A$3912,"&lt;"&amp;$H1983)</f>
        <v>0</v>
      </c>
      <c r="L1983">
        <f>I1983/MAX(I:I)</f>
        <v>0</v>
      </c>
      <c r="M1983">
        <f>J1983/MAX(J:J)</f>
        <v>0</v>
      </c>
      <c r="P1983" s="11">
        <f t="shared" si="31"/>
        <v>0.27795014635732396</v>
      </c>
      <c r="Q1983" s="11">
        <f t="shared" si="31"/>
        <v>0</v>
      </c>
    </row>
    <row r="1984" spans="1:17" x14ac:dyDescent="0.25">
      <c r="A1984">
        <f>raw!R1973</f>
        <v>263.8</v>
      </c>
      <c r="B1984">
        <f>raw!S1973</f>
        <v>1</v>
      </c>
      <c r="C1984">
        <f>raw!T1973</f>
        <v>0</v>
      </c>
      <c r="F1984">
        <f>F1983+$E$17</f>
        <v>590.85000000000173</v>
      </c>
      <c r="G1984">
        <f>F1984-$E$17/2</f>
        <v>590.70000000000175</v>
      </c>
      <c r="H1984">
        <f>F1984+$E$17/2-0.01</f>
        <v>590.99000000000171</v>
      </c>
      <c r="I1984">
        <f>SUMIFS(B$15:B$3912,$A$15:$A$3912,"&gt;="&amp;$G1984,$A$15:$A$3912,"&lt;"&amp;$H1984)</f>
        <v>0</v>
      </c>
      <c r="J1984">
        <f>SUMIFS(C$15:C$3912,$A$15:$A$3912,"&gt;="&amp;$G1984,$A$15:$A$3912,"&lt;"&amp;$H1984)</f>
        <v>0</v>
      </c>
      <c r="L1984">
        <f>I1984/MAX(I:I)</f>
        <v>0</v>
      </c>
      <c r="M1984">
        <f>J1984/MAX(J:J)</f>
        <v>0</v>
      </c>
      <c r="P1984" s="11">
        <f t="shared" si="31"/>
        <v>0.27795014635732396</v>
      </c>
      <c r="Q1984" s="11">
        <f t="shared" si="31"/>
        <v>0</v>
      </c>
    </row>
    <row r="1985" spans="1:17" x14ac:dyDescent="0.25">
      <c r="A1985">
        <f>raw!R1974</f>
        <v>264.2</v>
      </c>
      <c r="B1985">
        <f>raw!S1974</f>
        <v>0</v>
      </c>
      <c r="C1985">
        <f>raw!T1974</f>
        <v>1</v>
      </c>
      <c r="F1985">
        <f>F1984+$E$17</f>
        <v>591.15000000000168</v>
      </c>
      <c r="G1985">
        <f>F1985-$E$17/2</f>
        <v>591.00000000000171</v>
      </c>
      <c r="H1985">
        <f>F1985+$E$17/2-0.01</f>
        <v>591.29000000000167</v>
      </c>
      <c r="I1985">
        <f>SUMIFS(B$15:B$3912,$A$15:$A$3912,"&gt;="&amp;$G1985,$A$15:$A$3912,"&lt;"&amp;$H1985)</f>
        <v>0</v>
      </c>
      <c r="J1985">
        <f>SUMIFS(C$15:C$3912,$A$15:$A$3912,"&gt;="&amp;$G1985,$A$15:$A$3912,"&lt;"&amp;$H1985)</f>
        <v>0</v>
      </c>
      <c r="L1985">
        <f>I1985/MAX(I:I)</f>
        <v>0</v>
      </c>
      <c r="M1985">
        <f>J1985/MAX(J:J)</f>
        <v>0</v>
      </c>
      <c r="P1985" s="11">
        <f t="shared" si="31"/>
        <v>0.27795014635732396</v>
      </c>
      <c r="Q1985" s="11">
        <f t="shared" si="31"/>
        <v>0</v>
      </c>
    </row>
    <row r="1986" spans="1:17" x14ac:dyDescent="0.25">
      <c r="A1986">
        <f>raw!R1975</f>
        <v>264.39999999999998</v>
      </c>
      <c r="B1986">
        <f>raw!S1975</f>
        <v>0</v>
      </c>
      <c r="C1986">
        <f>raw!T1975</f>
        <v>2</v>
      </c>
      <c r="F1986">
        <f>F1985+$E$17</f>
        <v>591.45000000000164</v>
      </c>
      <c r="G1986">
        <f>F1986-$E$17/2</f>
        <v>591.30000000000166</v>
      </c>
      <c r="H1986">
        <f>F1986+$E$17/2-0.01</f>
        <v>591.59000000000162</v>
      </c>
      <c r="I1986">
        <f>SUMIFS(B$15:B$3912,$A$15:$A$3912,"&gt;="&amp;$G1986,$A$15:$A$3912,"&lt;"&amp;$H1986)</f>
        <v>0</v>
      </c>
      <c r="J1986">
        <f>SUMIFS(C$15:C$3912,$A$15:$A$3912,"&gt;="&amp;$G1986,$A$15:$A$3912,"&lt;"&amp;$H1986)</f>
        <v>0</v>
      </c>
      <c r="L1986">
        <f>I1986/MAX(I:I)</f>
        <v>0</v>
      </c>
      <c r="M1986">
        <f>J1986/MAX(J:J)</f>
        <v>0</v>
      </c>
      <c r="P1986" s="11">
        <f t="shared" si="31"/>
        <v>0.27795014635732396</v>
      </c>
      <c r="Q1986" s="11">
        <f t="shared" si="31"/>
        <v>0</v>
      </c>
    </row>
    <row r="1987" spans="1:17" x14ac:dyDescent="0.25">
      <c r="A1987">
        <f>raw!R1976</f>
        <v>264.7</v>
      </c>
      <c r="B1987">
        <f>raw!S1976</f>
        <v>0</v>
      </c>
      <c r="C1987">
        <f>raw!T1976</f>
        <v>1</v>
      </c>
      <c r="F1987">
        <f>F1986+$E$17</f>
        <v>591.75000000000159</v>
      </c>
      <c r="G1987">
        <f>F1987-$E$17/2</f>
        <v>591.60000000000161</v>
      </c>
      <c r="H1987">
        <f>F1987+$E$17/2-0.01</f>
        <v>591.89000000000158</v>
      </c>
      <c r="I1987">
        <f>SUMIFS(B$15:B$3912,$A$15:$A$3912,"&gt;="&amp;$G1987,$A$15:$A$3912,"&lt;"&amp;$H1987)</f>
        <v>0</v>
      </c>
      <c r="J1987">
        <f>SUMIFS(C$15:C$3912,$A$15:$A$3912,"&gt;="&amp;$G1987,$A$15:$A$3912,"&lt;"&amp;$H1987)</f>
        <v>0</v>
      </c>
      <c r="L1987">
        <f>I1987/MAX(I:I)</f>
        <v>0</v>
      </c>
      <c r="M1987">
        <f>J1987/MAX(J:J)</f>
        <v>0</v>
      </c>
      <c r="P1987" s="11">
        <f t="shared" si="31"/>
        <v>0.27795014635732396</v>
      </c>
      <c r="Q1987" s="11">
        <f t="shared" si="31"/>
        <v>0</v>
      </c>
    </row>
    <row r="1988" spans="1:17" x14ac:dyDescent="0.25">
      <c r="A1988">
        <f>raw!R1977</f>
        <v>265.10000000000002</v>
      </c>
      <c r="B1988">
        <f>raw!S1977</f>
        <v>1</v>
      </c>
      <c r="C1988">
        <f>raw!T1977</f>
        <v>3</v>
      </c>
      <c r="F1988">
        <f>F1987+$E$17</f>
        <v>592.05000000000155</v>
      </c>
      <c r="G1988">
        <f>F1988-$E$17/2</f>
        <v>591.90000000000157</v>
      </c>
      <c r="H1988">
        <f>F1988+$E$17/2-0.01</f>
        <v>592.19000000000153</v>
      </c>
      <c r="I1988">
        <f>SUMIFS(B$15:B$3912,$A$15:$A$3912,"&gt;="&amp;$G1988,$A$15:$A$3912,"&lt;"&amp;$H1988)</f>
        <v>0</v>
      </c>
      <c r="J1988">
        <f>SUMIFS(C$15:C$3912,$A$15:$A$3912,"&gt;="&amp;$G1988,$A$15:$A$3912,"&lt;"&amp;$H1988)</f>
        <v>0</v>
      </c>
      <c r="L1988">
        <f>I1988/MAX(I:I)</f>
        <v>0</v>
      </c>
      <c r="M1988">
        <f>J1988/MAX(J:J)</f>
        <v>0</v>
      </c>
      <c r="P1988" s="11">
        <f t="shared" si="31"/>
        <v>0.27795014635732396</v>
      </c>
      <c r="Q1988" s="11">
        <f t="shared" si="31"/>
        <v>0</v>
      </c>
    </row>
    <row r="1989" spans="1:17" x14ac:dyDescent="0.25">
      <c r="A1989">
        <f>raw!R1978</f>
        <v>265.2</v>
      </c>
      <c r="B1989">
        <f>raw!S1978</f>
        <v>1</v>
      </c>
      <c r="C1989">
        <f>raw!T1978</f>
        <v>1</v>
      </c>
      <c r="F1989">
        <f>F1988+$E$17</f>
        <v>592.3500000000015</v>
      </c>
      <c r="G1989">
        <f>F1989-$E$17/2</f>
        <v>592.20000000000152</v>
      </c>
      <c r="H1989">
        <f>F1989+$E$17/2-0.01</f>
        <v>592.49000000000149</v>
      </c>
      <c r="I1989">
        <f>SUMIFS(B$15:B$3912,$A$15:$A$3912,"&gt;="&amp;$G1989,$A$15:$A$3912,"&lt;"&amp;$H1989)</f>
        <v>0</v>
      </c>
      <c r="J1989">
        <f>SUMIFS(C$15:C$3912,$A$15:$A$3912,"&gt;="&amp;$G1989,$A$15:$A$3912,"&lt;"&amp;$H1989)</f>
        <v>0</v>
      </c>
      <c r="L1989">
        <f>I1989/MAX(I:I)</f>
        <v>0</v>
      </c>
      <c r="M1989">
        <f>J1989/MAX(J:J)</f>
        <v>0</v>
      </c>
      <c r="P1989" s="11">
        <f t="shared" si="31"/>
        <v>0.27795014635732396</v>
      </c>
      <c r="Q1989" s="11">
        <f t="shared" si="31"/>
        <v>0</v>
      </c>
    </row>
    <row r="1990" spans="1:17" x14ac:dyDescent="0.25">
      <c r="A1990">
        <f>raw!R1979</f>
        <v>265.39999999999998</v>
      </c>
      <c r="B1990">
        <f>raw!S1979</f>
        <v>0</v>
      </c>
      <c r="C1990">
        <f>raw!T1979</f>
        <v>1</v>
      </c>
      <c r="F1990">
        <f>F1989+$E$17</f>
        <v>592.65000000000146</v>
      </c>
      <c r="G1990">
        <f>F1990-$E$17/2</f>
        <v>592.50000000000148</v>
      </c>
      <c r="H1990">
        <f>F1990+$E$17/2-0.01</f>
        <v>592.79000000000144</v>
      </c>
      <c r="I1990">
        <f>SUMIFS(B$15:B$3912,$A$15:$A$3912,"&gt;="&amp;$G1990,$A$15:$A$3912,"&lt;"&amp;$H1990)</f>
        <v>0</v>
      </c>
      <c r="J1990">
        <f>SUMIFS(C$15:C$3912,$A$15:$A$3912,"&gt;="&amp;$G1990,$A$15:$A$3912,"&lt;"&amp;$H1990)</f>
        <v>0</v>
      </c>
      <c r="L1990">
        <f>I1990/MAX(I:I)</f>
        <v>0</v>
      </c>
      <c r="M1990">
        <f>J1990/MAX(J:J)</f>
        <v>0</v>
      </c>
      <c r="P1990" s="11">
        <f t="shared" si="31"/>
        <v>0.27795014635732396</v>
      </c>
      <c r="Q1990" s="11">
        <f t="shared" si="31"/>
        <v>0</v>
      </c>
    </row>
    <row r="1991" spans="1:17" x14ac:dyDescent="0.25">
      <c r="A1991">
        <f>raw!R1980</f>
        <v>265.7</v>
      </c>
      <c r="B1991">
        <f>raw!S1980</f>
        <v>1</v>
      </c>
      <c r="C1991">
        <f>raw!T1980</f>
        <v>1</v>
      </c>
      <c r="F1991">
        <f>F1990+$E$17</f>
        <v>592.95000000000141</v>
      </c>
      <c r="G1991">
        <f>F1991-$E$17/2</f>
        <v>592.80000000000143</v>
      </c>
      <c r="H1991">
        <f>F1991+$E$17/2-0.01</f>
        <v>593.0900000000014</v>
      </c>
      <c r="I1991">
        <f>SUMIFS(B$15:B$3912,$A$15:$A$3912,"&gt;="&amp;$G1991,$A$15:$A$3912,"&lt;"&amp;$H1991)</f>
        <v>0</v>
      </c>
      <c r="J1991">
        <f>SUMIFS(C$15:C$3912,$A$15:$A$3912,"&gt;="&amp;$G1991,$A$15:$A$3912,"&lt;"&amp;$H1991)</f>
        <v>0</v>
      </c>
      <c r="L1991">
        <f>I1991/MAX(I:I)</f>
        <v>0</v>
      </c>
      <c r="M1991">
        <f>J1991/MAX(J:J)</f>
        <v>0</v>
      </c>
      <c r="P1991" s="11">
        <f t="shared" si="31"/>
        <v>0.27795014635732396</v>
      </c>
      <c r="Q1991" s="11">
        <f t="shared" si="31"/>
        <v>0</v>
      </c>
    </row>
    <row r="1992" spans="1:17" x14ac:dyDescent="0.25">
      <c r="A1992">
        <f>raw!R1981</f>
        <v>265.89999999999998</v>
      </c>
      <c r="B1992">
        <f>raw!S1981</f>
        <v>0</v>
      </c>
      <c r="C1992">
        <f>raw!T1981</f>
        <v>1</v>
      </c>
      <c r="F1992">
        <f>F1991+$E$17</f>
        <v>593.25000000000136</v>
      </c>
      <c r="G1992">
        <f>F1992-$E$17/2</f>
        <v>593.10000000000139</v>
      </c>
      <c r="H1992">
        <f>F1992+$E$17/2-0.01</f>
        <v>593.39000000000135</v>
      </c>
      <c r="I1992">
        <f>SUMIFS(B$15:B$3912,$A$15:$A$3912,"&gt;="&amp;$G1992,$A$15:$A$3912,"&lt;"&amp;$H1992)</f>
        <v>0</v>
      </c>
      <c r="J1992">
        <f>SUMIFS(C$15:C$3912,$A$15:$A$3912,"&gt;="&amp;$G1992,$A$15:$A$3912,"&lt;"&amp;$H1992)</f>
        <v>0</v>
      </c>
      <c r="L1992">
        <f>I1992/MAX(I:I)</f>
        <v>0</v>
      </c>
      <c r="M1992">
        <f>J1992/MAX(J:J)</f>
        <v>0</v>
      </c>
      <c r="P1992" s="11">
        <f t="shared" si="31"/>
        <v>0.27795014635732396</v>
      </c>
      <c r="Q1992" s="11">
        <f t="shared" si="31"/>
        <v>0</v>
      </c>
    </row>
    <row r="1993" spans="1:17" x14ac:dyDescent="0.25">
      <c r="A1993">
        <f>raw!R1982</f>
        <v>266.2</v>
      </c>
      <c r="B1993">
        <f>raw!S1982</f>
        <v>0</v>
      </c>
      <c r="C1993">
        <f>raw!T1982</f>
        <v>1</v>
      </c>
      <c r="F1993">
        <f>F1992+$E$17</f>
        <v>593.55000000000132</v>
      </c>
      <c r="G1993">
        <f>F1993-$E$17/2</f>
        <v>593.40000000000134</v>
      </c>
      <c r="H1993">
        <f>F1993+$E$17/2-0.01</f>
        <v>593.69000000000131</v>
      </c>
      <c r="I1993">
        <f>SUMIFS(B$15:B$3912,$A$15:$A$3912,"&gt;="&amp;$G1993,$A$15:$A$3912,"&lt;"&amp;$H1993)</f>
        <v>0</v>
      </c>
      <c r="J1993">
        <f>SUMIFS(C$15:C$3912,$A$15:$A$3912,"&gt;="&amp;$G1993,$A$15:$A$3912,"&lt;"&amp;$H1993)</f>
        <v>0</v>
      </c>
      <c r="L1993">
        <f>I1993/MAX(I:I)</f>
        <v>0</v>
      </c>
      <c r="M1993">
        <f>J1993/MAX(J:J)</f>
        <v>0</v>
      </c>
      <c r="P1993" s="11">
        <f t="shared" si="31"/>
        <v>0.27795014635732396</v>
      </c>
      <c r="Q1993" s="11">
        <f t="shared" si="31"/>
        <v>0</v>
      </c>
    </row>
    <row r="1994" spans="1:17" x14ac:dyDescent="0.25">
      <c r="A1994">
        <f>raw!R1983</f>
        <v>266.7</v>
      </c>
      <c r="B1994">
        <f>raw!S1983</f>
        <v>0</v>
      </c>
      <c r="C1994">
        <f>raw!T1983</f>
        <v>1</v>
      </c>
      <c r="F1994">
        <f>F1993+$E$17</f>
        <v>593.85000000000127</v>
      </c>
      <c r="G1994">
        <f>F1994-$E$17/2</f>
        <v>593.7000000000013</v>
      </c>
      <c r="H1994">
        <f>F1994+$E$17/2-0.01</f>
        <v>593.99000000000126</v>
      </c>
      <c r="I1994">
        <f>SUMIFS(B$15:B$3912,$A$15:$A$3912,"&gt;="&amp;$G1994,$A$15:$A$3912,"&lt;"&amp;$H1994)</f>
        <v>0</v>
      </c>
      <c r="J1994">
        <f>SUMIFS(C$15:C$3912,$A$15:$A$3912,"&gt;="&amp;$G1994,$A$15:$A$3912,"&lt;"&amp;$H1994)</f>
        <v>0</v>
      </c>
      <c r="L1994">
        <f>I1994/MAX(I:I)</f>
        <v>0</v>
      </c>
      <c r="M1994">
        <f>J1994/MAX(J:J)</f>
        <v>0</v>
      </c>
      <c r="P1994" s="11">
        <f t="shared" si="31"/>
        <v>0.27795014635732396</v>
      </c>
      <c r="Q1994" s="11">
        <f t="shared" si="31"/>
        <v>0</v>
      </c>
    </row>
    <row r="1995" spans="1:17" x14ac:dyDescent="0.25">
      <c r="A1995">
        <f>raw!R1984</f>
        <v>267.10000000000002</v>
      </c>
      <c r="B1995">
        <f>raw!S1984</f>
        <v>1</v>
      </c>
      <c r="C1995">
        <f>raw!T1984</f>
        <v>0</v>
      </c>
      <c r="F1995">
        <f>F1994+$E$17</f>
        <v>594.15000000000123</v>
      </c>
      <c r="G1995">
        <f>F1995-$E$17/2</f>
        <v>594.00000000000125</v>
      </c>
      <c r="H1995">
        <f>F1995+$E$17/2-0.01</f>
        <v>594.29000000000121</v>
      </c>
      <c r="I1995">
        <f>SUMIFS(B$15:B$3912,$A$15:$A$3912,"&gt;="&amp;$G1995,$A$15:$A$3912,"&lt;"&amp;$H1995)</f>
        <v>1</v>
      </c>
      <c r="J1995">
        <f>SUMIFS(C$15:C$3912,$A$15:$A$3912,"&gt;="&amp;$G1995,$A$15:$A$3912,"&lt;"&amp;$H1995)</f>
        <v>0</v>
      </c>
      <c r="L1995">
        <f>I1995/MAX(I:I)</f>
        <v>1.8372828790957628E-6</v>
      </c>
      <c r="M1995">
        <f>J1995/MAX(J:J)</f>
        <v>0</v>
      </c>
      <c r="P1995" s="11">
        <f t="shared" si="31"/>
        <v>0.27795014635732396</v>
      </c>
      <c r="Q1995" s="11">
        <f t="shared" si="31"/>
        <v>0</v>
      </c>
    </row>
    <row r="1996" spans="1:17" x14ac:dyDescent="0.25">
      <c r="A1996">
        <f>raw!R1985</f>
        <v>268.10000000000002</v>
      </c>
      <c r="B1996">
        <f>raw!S1985</f>
        <v>0</v>
      </c>
      <c r="C1996">
        <f>raw!T1985</f>
        <v>1</v>
      </c>
      <c r="F1996">
        <f>F1995+$E$17</f>
        <v>594.45000000000118</v>
      </c>
      <c r="G1996">
        <f>F1996-$E$17/2</f>
        <v>594.30000000000121</v>
      </c>
      <c r="H1996">
        <f>F1996+$E$17/2-0.01</f>
        <v>594.59000000000117</v>
      </c>
      <c r="I1996">
        <f>SUMIFS(B$15:B$3912,$A$15:$A$3912,"&gt;="&amp;$G1996,$A$15:$A$3912,"&lt;"&amp;$H1996)</f>
        <v>0</v>
      </c>
      <c r="J1996">
        <f>SUMIFS(C$15:C$3912,$A$15:$A$3912,"&gt;="&amp;$G1996,$A$15:$A$3912,"&lt;"&amp;$H1996)</f>
        <v>0</v>
      </c>
      <c r="L1996">
        <f>I1996/MAX(I:I)</f>
        <v>0</v>
      </c>
      <c r="M1996">
        <f>J1996/MAX(J:J)</f>
        <v>0</v>
      </c>
      <c r="P1996" s="11">
        <f t="shared" si="31"/>
        <v>0.27795014635732396</v>
      </c>
      <c r="Q1996" s="11">
        <f t="shared" si="31"/>
        <v>0</v>
      </c>
    </row>
    <row r="1997" spans="1:17" x14ac:dyDescent="0.25">
      <c r="A1997">
        <f>raw!R1986</f>
        <v>268.8</v>
      </c>
      <c r="B1997">
        <f>raw!S1986</f>
        <v>1</v>
      </c>
      <c r="C1997">
        <f>raw!T1986</f>
        <v>0</v>
      </c>
      <c r="F1997">
        <f>F1996+$E$17</f>
        <v>594.75000000000114</v>
      </c>
      <c r="G1997">
        <f>F1997-$E$17/2</f>
        <v>594.60000000000116</v>
      </c>
      <c r="H1997">
        <f>F1997+$E$17/2-0.01</f>
        <v>594.89000000000112</v>
      </c>
      <c r="I1997">
        <f>SUMIFS(B$15:B$3912,$A$15:$A$3912,"&gt;="&amp;$G1997,$A$15:$A$3912,"&lt;"&amp;$H1997)</f>
        <v>0</v>
      </c>
      <c r="J1997">
        <f>SUMIFS(C$15:C$3912,$A$15:$A$3912,"&gt;="&amp;$G1997,$A$15:$A$3912,"&lt;"&amp;$H1997)</f>
        <v>1</v>
      </c>
      <c r="L1997">
        <f>I1997/MAX(I:I)</f>
        <v>0</v>
      </c>
      <c r="M1997">
        <f>J1997/MAX(J:J)</f>
        <v>5.8423124807568833E-7</v>
      </c>
      <c r="P1997" s="11">
        <f t="shared" si="31"/>
        <v>0.27795014635732396</v>
      </c>
      <c r="Q1997" s="11">
        <f t="shared" si="31"/>
        <v>0</v>
      </c>
    </row>
    <row r="1998" spans="1:17" x14ac:dyDescent="0.25">
      <c r="A1998">
        <f>raw!R1987</f>
        <v>268.89999999999998</v>
      </c>
      <c r="B1998">
        <f>raw!S1987</f>
        <v>1</v>
      </c>
      <c r="C1998">
        <f>raw!T1987</f>
        <v>0</v>
      </c>
      <c r="F1998">
        <f>F1997+$E$17</f>
        <v>595.05000000000109</v>
      </c>
      <c r="G1998">
        <f>F1998-$E$17/2</f>
        <v>594.90000000000111</v>
      </c>
      <c r="H1998">
        <f>F1998+$E$17/2-0.01</f>
        <v>595.19000000000108</v>
      </c>
      <c r="I1998">
        <f>SUMIFS(B$15:B$3912,$A$15:$A$3912,"&gt;="&amp;$G1998,$A$15:$A$3912,"&lt;"&amp;$H1998)</f>
        <v>0</v>
      </c>
      <c r="J1998">
        <f>SUMIFS(C$15:C$3912,$A$15:$A$3912,"&gt;="&amp;$G1998,$A$15:$A$3912,"&lt;"&amp;$H1998)</f>
        <v>0</v>
      </c>
      <c r="L1998">
        <f>I1998/MAX(I:I)</f>
        <v>0</v>
      </c>
      <c r="M1998">
        <f>J1998/MAX(J:J)</f>
        <v>0</v>
      </c>
      <c r="P1998" s="11">
        <f t="shared" si="31"/>
        <v>0.27795014635732396</v>
      </c>
      <c r="Q1998" s="11">
        <f t="shared" si="31"/>
        <v>0</v>
      </c>
    </row>
    <row r="1999" spans="1:17" x14ac:dyDescent="0.25">
      <c r="A1999">
        <f>raw!R1988</f>
        <v>269.2</v>
      </c>
      <c r="B1999">
        <f>raw!S1988</f>
        <v>0</v>
      </c>
      <c r="C1999">
        <f>raw!T1988</f>
        <v>1</v>
      </c>
      <c r="F1999">
        <f>F1998+$E$17</f>
        <v>595.35000000000105</v>
      </c>
      <c r="G1999">
        <f>F1999-$E$17/2</f>
        <v>595.20000000000107</v>
      </c>
      <c r="H1999">
        <f>F1999+$E$17/2-0.01</f>
        <v>595.49000000000103</v>
      </c>
      <c r="I1999">
        <f>SUMIFS(B$15:B$3912,$A$15:$A$3912,"&gt;="&amp;$G1999,$A$15:$A$3912,"&lt;"&amp;$H1999)</f>
        <v>0</v>
      </c>
      <c r="J1999">
        <f>SUMIFS(C$15:C$3912,$A$15:$A$3912,"&gt;="&amp;$G1999,$A$15:$A$3912,"&lt;"&amp;$H1999)</f>
        <v>0</v>
      </c>
      <c r="L1999">
        <f>I1999/MAX(I:I)</f>
        <v>0</v>
      </c>
      <c r="M1999">
        <f>J1999/MAX(J:J)</f>
        <v>0</v>
      </c>
      <c r="P1999" s="11">
        <f t="shared" si="31"/>
        <v>0.27795014635732396</v>
      </c>
      <c r="Q1999" s="11">
        <f t="shared" si="31"/>
        <v>0</v>
      </c>
    </row>
    <row r="2000" spans="1:17" x14ac:dyDescent="0.25">
      <c r="A2000">
        <f>raw!R1989</f>
        <v>269.39999999999998</v>
      </c>
      <c r="B2000">
        <f>raw!S1989</f>
        <v>1</v>
      </c>
      <c r="C2000">
        <f>raw!T1989</f>
        <v>0</v>
      </c>
      <c r="F2000">
        <f>F1999+$E$17</f>
        <v>595.650000000001</v>
      </c>
      <c r="G2000">
        <f>F2000-$E$17/2</f>
        <v>595.50000000000102</v>
      </c>
      <c r="H2000">
        <f>F2000+$E$17/2-0.01</f>
        <v>595.79000000000099</v>
      </c>
      <c r="I2000">
        <f>SUMIFS(B$15:B$3912,$A$15:$A$3912,"&gt;="&amp;$G2000,$A$15:$A$3912,"&lt;"&amp;$H2000)</f>
        <v>0</v>
      </c>
      <c r="J2000">
        <f>SUMIFS(C$15:C$3912,$A$15:$A$3912,"&gt;="&amp;$G2000,$A$15:$A$3912,"&lt;"&amp;$H2000)</f>
        <v>0</v>
      </c>
      <c r="L2000">
        <f>I2000/MAX(I:I)</f>
        <v>0</v>
      </c>
      <c r="M2000">
        <f>J2000/MAX(J:J)</f>
        <v>0</v>
      </c>
      <c r="P2000" s="11">
        <f t="shared" ref="P2000:Q2063" si="32">P$7+P$4*EXP(-($F2000-P$5)*($F2000-P$5)/(2*P$6*P$6))</f>
        <v>0.27795014635732396</v>
      </c>
      <c r="Q2000" s="11">
        <f t="shared" si="32"/>
        <v>0</v>
      </c>
    </row>
    <row r="2001" spans="1:17" x14ac:dyDescent="0.25">
      <c r="A2001">
        <f>raw!R1990</f>
        <v>269.7</v>
      </c>
      <c r="B2001">
        <f>raw!S1990</f>
        <v>0</v>
      </c>
      <c r="C2001">
        <f>raw!T1990</f>
        <v>1</v>
      </c>
      <c r="F2001">
        <f>F2000+$E$17</f>
        <v>595.95000000000095</v>
      </c>
      <c r="G2001">
        <f>F2001-$E$17/2</f>
        <v>595.80000000000098</v>
      </c>
      <c r="H2001">
        <f>F2001+$E$17/2-0.01</f>
        <v>596.09000000000094</v>
      </c>
      <c r="I2001">
        <f>SUMIFS(B$15:B$3912,$A$15:$A$3912,"&gt;="&amp;$G2001,$A$15:$A$3912,"&lt;"&amp;$H2001)</f>
        <v>1</v>
      </c>
      <c r="J2001">
        <f>SUMIFS(C$15:C$3912,$A$15:$A$3912,"&gt;="&amp;$G2001,$A$15:$A$3912,"&lt;"&amp;$H2001)</f>
        <v>0</v>
      </c>
      <c r="L2001">
        <f>I2001/MAX(I:I)</f>
        <v>1.8372828790957628E-6</v>
      </c>
      <c r="M2001">
        <f>J2001/MAX(J:J)</f>
        <v>0</v>
      </c>
      <c r="P2001" s="11">
        <f t="shared" si="32"/>
        <v>0.27795014635732396</v>
      </c>
      <c r="Q2001" s="11">
        <f t="shared" si="32"/>
        <v>0</v>
      </c>
    </row>
    <row r="2002" spans="1:17" x14ac:dyDescent="0.25">
      <c r="A2002">
        <f>raw!R1991</f>
        <v>270.39999999999998</v>
      </c>
      <c r="B2002">
        <f>raw!S1991</f>
        <v>0</v>
      </c>
      <c r="C2002">
        <f>raw!T1991</f>
        <v>2</v>
      </c>
      <c r="F2002">
        <f>F2001+$E$17</f>
        <v>596.25000000000091</v>
      </c>
      <c r="G2002">
        <f>F2002-$E$17/2</f>
        <v>596.10000000000093</v>
      </c>
      <c r="H2002">
        <f>F2002+$E$17/2-0.01</f>
        <v>596.3900000000009</v>
      </c>
      <c r="I2002">
        <f>SUMIFS(B$15:B$3912,$A$15:$A$3912,"&gt;="&amp;$G2002,$A$15:$A$3912,"&lt;"&amp;$H2002)</f>
        <v>0</v>
      </c>
      <c r="J2002">
        <f>SUMIFS(C$15:C$3912,$A$15:$A$3912,"&gt;="&amp;$G2002,$A$15:$A$3912,"&lt;"&amp;$H2002)</f>
        <v>0</v>
      </c>
      <c r="L2002">
        <f>I2002/MAX(I:I)</f>
        <v>0</v>
      </c>
      <c r="M2002">
        <f>J2002/MAX(J:J)</f>
        <v>0</v>
      </c>
      <c r="P2002" s="11">
        <f t="shared" si="32"/>
        <v>0.27795014635732396</v>
      </c>
      <c r="Q2002" s="11">
        <f t="shared" si="32"/>
        <v>0</v>
      </c>
    </row>
    <row r="2003" spans="1:17" x14ac:dyDescent="0.25">
      <c r="A2003">
        <f>raw!R1992</f>
        <v>270.5</v>
      </c>
      <c r="B2003">
        <f>raw!S1992</f>
        <v>0</v>
      </c>
      <c r="C2003">
        <f>raw!T1992</f>
        <v>1</v>
      </c>
      <c r="F2003">
        <f>F2002+$E$17</f>
        <v>596.55000000000086</v>
      </c>
      <c r="G2003">
        <f>F2003-$E$17/2</f>
        <v>596.40000000000089</v>
      </c>
      <c r="H2003">
        <f>F2003+$E$17/2-0.01</f>
        <v>596.69000000000085</v>
      </c>
      <c r="I2003">
        <f>SUMIFS(B$15:B$3912,$A$15:$A$3912,"&gt;="&amp;$G2003,$A$15:$A$3912,"&lt;"&amp;$H2003)</f>
        <v>0</v>
      </c>
      <c r="J2003">
        <f>SUMIFS(C$15:C$3912,$A$15:$A$3912,"&gt;="&amp;$G2003,$A$15:$A$3912,"&lt;"&amp;$H2003)</f>
        <v>0</v>
      </c>
      <c r="L2003">
        <f>I2003/MAX(I:I)</f>
        <v>0</v>
      </c>
      <c r="M2003">
        <f>J2003/MAX(J:J)</f>
        <v>0</v>
      </c>
      <c r="P2003" s="11">
        <f t="shared" si="32"/>
        <v>0.27795014635732396</v>
      </c>
      <c r="Q2003" s="11">
        <f t="shared" si="32"/>
        <v>0</v>
      </c>
    </row>
    <row r="2004" spans="1:17" x14ac:dyDescent="0.25">
      <c r="A2004">
        <f>raw!R1993</f>
        <v>271.7</v>
      </c>
      <c r="B2004">
        <f>raw!S1993</f>
        <v>0</v>
      </c>
      <c r="C2004">
        <f>raw!T1993</f>
        <v>1</v>
      </c>
      <c r="F2004">
        <f>F2003+$E$17</f>
        <v>596.85000000000082</v>
      </c>
      <c r="G2004">
        <f>F2004-$E$17/2</f>
        <v>596.70000000000084</v>
      </c>
      <c r="H2004">
        <f>F2004+$E$17/2-0.01</f>
        <v>596.9900000000008</v>
      </c>
      <c r="I2004">
        <f>SUMIFS(B$15:B$3912,$A$15:$A$3912,"&gt;="&amp;$G2004,$A$15:$A$3912,"&lt;"&amp;$H2004)</f>
        <v>0</v>
      </c>
      <c r="J2004">
        <f>SUMIFS(C$15:C$3912,$A$15:$A$3912,"&gt;="&amp;$G2004,$A$15:$A$3912,"&lt;"&amp;$H2004)</f>
        <v>0</v>
      </c>
      <c r="L2004">
        <f>I2004/MAX(I:I)</f>
        <v>0</v>
      </c>
      <c r="M2004">
        <f>J2004/MAX(J:J)</f>
        <v>0</v>
      </c>
      <c r="P2004" s="11">
        <f t="shared" si="32"/>
        <v>0.27795014635732396</v>
      </c>
      <c r="Q2004" s="11">
        <f t="shared" si="32"/>
        <v>0</v>
      </c>
    </row>
    <row r="2005" spans="1:17" x14ac:dyDescent="0.25">
      <c r="A2005">
        <f>raw!R1994</f>
        <v>272.3</v>
      </c>
      <c r="B2005">
        <f>raw!S1994</f>
        <v>0</v>
      </c>
      <c r="C2005">
        <f>raw!T1994</f>
        <v>1</v>
      </c>
      <c r="F2005">
        <f>F2004+$E$17</f>
        <v>597.15000000000077</v>
      </c>
      <c r="G2005">
        <f>F2005-$E$17/2</f>
        <v>597.0000000000008</v>
      </c>
      <c r="H2005">
        <f>F2005+$E$17/2-0.01</f>
        <v>597.29000000000076</v>
      </c>
      <c r="I2005">
        <f>SUMIFS(B$15:B$3912,$A$15:$A$3912,"&gt;="&amp;$G2005,$A$15:$A$3912,"&lt;"&amp;$H2005)</f>
        <v>0</v>
      </c>
      <c r="J2005">
        <f>SUMIFS(C$15:C$3912,$A$15:$A$3912,"&gt;="&amp;$G2005,$A$15:$A$3912,"&lt;"&amp;$H2005)</f>
        <v>0</v>
      </c>
      <c r="L2005">
        <f>I2005/MAX(I:I)</f>
        <v>0</v>
      </c>
      <c r="M2005">
        <f>J2005/MAX(J:J)</f>
        <v>0</v>
      </c>
      <c r="P2005" s="11">
        <f t="shared" si="32"/>
        <v>0.27795014635732396</v>
      </c>
      <c r="Q2005" s="11">
        <f t="shared" si="32"/>
        <v>0</v>
      </c>
    </row>
    <row r="2006" spans="1:17" x14ac:dyDescent="0.25">
      <c r="A2006">
        <f>raw!R1995</f>
        <v>272.39999999999998</v>
      </c>
      <c r="B2006">
        <f>raw!S1995</f>
        <v>0</v>
      </c>
      <c r="C2006">
        <f>raw!T1995</f>
        <v>1</v>
      </c>
      <c r="F2006">
        <f>F2005+$E$17</f>
        <v>597.45000000000073</v>
      </c>
      <c r="G2006">
        <f>F2006-$E$17/2</f>
        <v>597.30000000000075</v>
      </c>
      <c r="H2006">
        <f>F2006+$E$17/2-0.01</f>
        <v>597.59000000000071</v>
      </c>
      <c r="I2006">
        <f>SUMIFS(B$15:B$3912,$A$15:$A$3912,"&gt;="&amp;$G2006,$A$15:$A$3912,"&lt;"&amp;$H2006)</f>
        <v>0</v>
      </c>
      <c r="J2006">
        <f>SUMIFS(C$15:C$3912,$A$15:$A$3912,"&gt;="&amp;$G2006,$A$15:$A$3912,"&lt;"&amp;$H2006)</f>
        <v>0</v>
      </c>
      <c r="L2006">
        <f>I2006/MAX(I:I)</f>
        <v>0</v>
      </c>
      <c r="M2006">
        <f>J2006/MAX(J:J)</f>
        <v>0</v>
      </c>
      <c r="P2006" s="11">
        <f t="shared" si="32"/>
        <v>0.27795014635732396</v>
      </c>
      <c r="Q2006" s="11">
        <f t="shared" si="32"/>
        <v>0</v>
      </c>
    </row>
    <row r="2007" spans="1:17" x14ac:dyDescent="0.25">
      <c r="A2007">
        <f>raw!R1996</f>
        <v>272.5</v>
      </c>
      <c r="B2007">
        <f>raw!S1996</f>
        <v>0</v>
      </c>
      <c r="C2007">
        <f>raw!T1996</f>
        <v>0</v>
      </c>
      <c r="F2007">
        <f>F2006+$E$17</f>
        <v>597.75000000000068</v>
      </c>
      <c r="G2007">
        <f>F2007-$E$17/2</f>
        <v>597.6000000000007</v>
      </c>
      <c r="H2007">
        <f>F2007+$E$17/2-0.01</f>
        <v>597.89000000000067</v>
      </c>
      <c r="I2007">
        <f>SUMIFS(B$15:B$3912,$A$15:$A$3912,"&gt;="&amp;$G2007,$A$15:$A$3912,"&lt;"&amp;$H2007)</f>
        <v>0</v>
      </c>
      <c r="J2007">
        <f>SUMIFS(C$15:C$3912,$A$15:$A$3912,"&gt;="&amp;$G2007,$A$15:$A$3912,"&lt;"&amp;$H2007)</f>
        <v>0</v>
      </c>
      <c r="L2007">
        <f>I2007/MAX(I:I)</f>
        <v>0</v>
      </c>
      <c r="M2007">
        <f>J2007/MAX(J:J)</f>
        <v>0</v>
      </c>
      <c r="P2007" s="11">
        <f t="shared" si="32"/>
        <v>0.27795014635732396</v>
      </c>
      <c r="Q2007" s="11">
        <f t="shared" si="32"/>
        <v>0</v>
      </c>
    </row>
    <row r="2008" spans="1:17" x14ac:dyDescent="0.25">
      <c r="A2008">
        <f>raw!R1997</f>
        <v>272.8</v>
      </c>
      <c r="B2008">
        <f>raw!S1997</f>
        <v>1</v>
      </c>
      <c r="C2008">
        <f>raw!T1997</f>
        <v>0</v>
      </c>
      <c r="F2008">
        <f>F2007+$E$17</f>
        <v>598.05000000000064</v>
      </c>
      <c r="G2008">
        <f>F2008-$E$17/2</f>
        <v>597.90000000000066</v>
      </c>
      <c r="H2008">
        <f>F2008+$E$17/2-0.01</f>
        <v>598.19000000000062</v>
      </c>
      <c r="I2008">
        <f>SUMIFS(B$15:B$3912,$A$15:$A$3912,"&gt;="&amp;$G2008,$A$15:$A$3912,"&lt;"&amp;$H2008)</f>
        <v>0</v>
      </c>
      <c r="J2008">
        <f>SUMIFS(C$15:C$3912,$A$15:$A$3912,"&gt;="&amp;$G2008,$A$15:$A$3912,"&lt;"&amp;$H2008)</f>
        <v>0</v>
      </c>
      <c r="L2008">
        <f>I2008/MAX(I:I)</f>
        <v>0</v>
      </c>
      <c r="M2008">
        <f>J2008/MAX(J:J)</f>
        <v>0</v>
      </c>
      <c r="P2008" s="11">
        <f t="shared" si="32"/>
        <v>0.27795014635732396</v>
      </c>
      <c r="Q2008" s="11">
        <f t="shared" si="32"/>
        <v>0</v>
      </c>
    </row>
    <row r="2009" spans="1:17" x14ac:dyDescent="0.25">
      <c r="A2009">
        <f>raw!R1998</f>
        <v>273.39999999999998</v>
      </c>
      <c r="B2009">
        <f>raw!S1998</f>
        <v>0</v>
      </c>
      <c r="C2009">
        <f>raw!T1998</f>
        <v>2</v>
      </c>
      <c r="F2009">
        <f>F2008+$E$17</f>
        <v>598.35000000000059</v>
      </c>
      <c r="G2009">
        <f>F2009-$E$17/2</f>
        <v>598.20000000000061</v>
      </c>
      <c r="H2009">
        <f>F2009+$E$17/2-0.01</f>
        <v>598.49000000000058</v>
      </c>
      <c r="I2009">
        <f>SUMIFS(B$15:B$3912,$A$15:$A$3912,"&gt;="&amp;$G2009,$A$15:$A$3912,"&lt;"&amp;$H2009)</f>
        <v>0</v>
      </c>
      <c r="J2009">
        <f>SUMIFS(C$15:C$3912,$A$15:$A$3912,"&gt;="&amp;$G2009,$A$15:$A$3912,"&lt;"&amp;$H2009)</f>
        <v>0</v>
      </c>
      <c r="L2009">
        <f>I2009/MAX(I:I)</f>
        <v>0</v>
      </c>
      <c r="M2009">
        <f>J2009/MAX(J:J)</f>
        <v>0</v>
      </c>
      <c r="P2009" s="11">
        <f t="shared" si="32"/>
        <v>0.27795014635732396</v>
      </c>
      <c r="Q2009" s="11">
        <f t="shared" si="32"/>
        <v>0</v>
      </c>
    </row>
    <row r="2010" spans="1:17" x14ac:dyDescent="0.25">
      <c r="A2010">
        <f>raw!R1999</f>
        <v>274</v>
      </c>
      <c r="B2010">
        <f>raw!S1999</f>
        <v>0</v>
      </c>
      <c r="C2010">
        <f>raw!T1999</f>
        <v>1</v>
      </c>
      <c r="F2010">
        <f>F2009+$E$17</f>
        <v>598.65000000000055</v>
      </c>
      <c r="G2010">
        <f>F2010-$E$17/2</f>
        <v>598.50000000000057</v>
      </c>
      <c r="H2010">
        <f>F2010+$E$17/2-0.01</f>
        <v>598.79000000000053</v>
      </c>
      <c r="I2010">
        <f>SUMIFS(B$15:B$3912,$A$15:$A$3912,"&gt;="&amp;$G2010,$A$15:$A$3912,"&lt;"&amp;$H2010)</f>
        <v>0</v>
      </c>
      <c r="J2010">
        <f>SUMIFS(C$15:C$3912,$A$15:$A$3912,"&gt;="&amp;$G2010,$A$15:$A$3912,"&lt;"&amp;$H2010)</f>
        <v>0</v>
      </c>
      <c r="L2010">
        <f>I2010/MAX(I:I)</f>
        <v>0</v>
      </c>
      <c r="M2010">
        <f>J2010/MAX(J:J)</f>
        <v>0</v>
      </c>
      <c r="P2010" s="11">
        <f t="shared" si="32"/>
        <v>0.27795014635732396</v>
      </c>
      <c r="Q2010" s="11">
        <f t="shared" si="32"/>
        <v>0</v>
      </c>
    </row>
    <row r="2011" spans="1:17" x14ac:dyDescent="0.25">
      <c r="A2011">
        <f>raw!R2000</f>
        <v>274.10000000000002</v>
      </c>
      <c r="B2011">
        <f>raw!S2000</f>
        <v>1</v>
      </c>
      <c r="C2011">
        <f>raw!T2000</f>
        <v>0</v>
      </c>
      <c r="F2011">
        <f>F2010+$E$17</f>
        <v>598.9500000000005</v>
      </c>
      <c r="G2011">
        <f>F2011-$E$17/2</f>
        <v>598.80000000000052</v>
      </c>
      <c r="H2011">
        <f>F2011+$E$17/2-0.01</f>
        <v>599.09000000000049</v>
      </c>
      <c r="I2011">
        <f>SUMIFS(B$15:B$3912,$A$15:$A$3912,"&gt;="&amp;$G2011,$A$15:$A$3912,"&lt;"&amp;$H2011)</f>
        <v>0</v>
      </c>
      <c r="J2011">
        <f>SUMIFS(C$15:C$3912,$A$15:$A$3912,"&gt;="&amp;$G2011,$A$15:$A$3912,"&lt;"&amp;$H2011)</f>
        <v>0</v>
      </c>
      <c r="L2011">
        <f>I2011/MAX(I:I)</f>
        <v>0</v>
      </c>
      <c r="M2011">
        <f>J2011/MAX(J:J)</f>
        <v>0</v>
      </c>
      <c r="P2011" s="11">
        <f t="shared" si="32"/>
        <v>0.27795014635732396</v>
      </c>
      <c r="Q2011" s="11">
        <f t="shared" si="32"/>
        <v>0</v>
      </c>
    </row>
    <row r="2012" spans="1:17" x14ac:dyDescent="0.25">
      <c r="A2012">
        <f>raw!R2001</f>
        <v>274.3</v>
      </c>
      <c r="B2012">
        <f>raw!S2001</f>
        <v>1</v>
      </c>
      <c r="C2012">
        <f>raw!T2001</f>
        <v>0</v>
      </c>
      <c r="F2012">
        <f>F2011+$E$17</f>
        <v>599.25000000000045</v>
      </c>
      <c r="G2012">
        <f>F2012-$E$17/2</f>
        <v>599.10000000000048</v>
      </c>
      <c r="H2012">
        <f>F2012+$E$17/2-0.01</f>
        <v>599.39000000000044</v>
      </c>
      <c r="I2012">
        <f>SUMIFS(B$15:B$3912,$A$15:$A$3912,"&gt;="&amp;$G2012,$A$15:$A$3912,"&lt;"&amp;$H2012)</f>
        <v>0</v>
      </c>
      <c r="J2012">
        <f>SUMIFS(C$15:C$3912,$A$15:$A$3912,"&gt;="&amp;$G2012,$A$15:$A$3912,"&lt;"&amp;$H2012)</f>
        <v>2</v>
      </c>
      <c r="L2012">
        <f>I2012/MAX(I:I)</f>
        <v>0</v>
      </c>
      <c r="M2012">
        <f>J2012/MAX(J:J)</f>
        <v>1.1684624961513767E-6</v>
      </c>
      <c r="P2012" s="11">
        <f t="shared" si="32"/>
        <v>0.27795014635732396</v>
      </c>
      <c r="Q2012" s="11">
        <f t="shared" si="32"/>
        <v>0</v>
      </c>
    </row>
    <row r="2013" spans="1:17" x14ac:dyDescent="0.25">
      <c r="A2013">
        <f>raw!R2002</f>
        <v>274.60000000000002</v>
      </c>
      <c r="B2013">
        <f>raw!S2002</f>
        <v>1</v>
      </c>
      <c r="C2013">
        <f>raw!T2002</f>
        <v>2</v>
      </c>
      <c r="F2013">
        <f>F2012+$E$17</f>
        <v>599.55000000000041</v>
      </c>
      <c r="G2013">
        <f>F2013-$E$17/2</f>
        <v>599.40000000000043</v>
      </c>
      <c r="H2013">
        <f>F2013+$E$17/2-0.01</f>
        <v>599.6900000000004</v>
      </c>
      <c r="I2013">
        <f>SUMIFS(B$15:B$3912,$A$15:$A$3912,"&gt;="&amp;$G2013,$A$15:$A$3912,"&lt;"&amp;$H2013)</f>
        <v>0</v>
      </c>
      <c r="J2013">
        <f>SUMIFS(C$15:C$3912,$A$15:$A$3912,"&gt;="&amp;$G2013,$A$15:$A$3912,"&lt;"&amp;$H2013)</f>
        <v>0</v>
      </c>
      <c r="L2013">
        <f>I2013/MAX(I:I)</f>
        <v>0</v>
      </c>
      <c r="M2013">
        <f>J2013/MAX(J:J)</f>
        <v>0</v>
      </c>
      <c r="P2013" s="11">
        <f t="shared" si="32"/>
        <v>0.27795014635732396</v>
      </c>
      <c r="Q2013" s="11">
        <f t="shared" si="32"/>
        <v>0</v>
      </c>
    </row>
    <row r="2014" spans="1:17" x14ac:dyDescent="0.25">
      <c r="A2014">
        <f>raw!R2003</f>
        <v>274.89999999999998</v>
      </c>
      <c r="B2014">
        <f>raw!S2003</f>
        <v>0</v>
      </c>
      <c r="C2014">
        <f>raw!T2003</f>
        <v>1</v>
      </c>
      <c r="F2014">
        <f>F2013+$E$17</f>
        <v>599.85000000000036</v>
      </c>
      <c r="G2014">
        <f>F2014-$E$17/2</f>
        <v>599.70000000000039</v>
      </c>
      <c r="H2014">
        <f>F2014+$E$17/2-0.01</f>
        <v>599.99000000000035</v>
      </c>
      <c r="I2014">
        <f>SUMIFS(B$15:B$3912,$A$15:$A$3912,"&gt;="&amp;$G2014,$A$15:$A$3912,"&lt;"&amp;$H2014)</f>
        <v>0</v>
      </c>
      <c r="J2014">
        <f>SUMIFS(C$15:C$3912,$A$15:$A$3912,"&gt;="&amp;$G2014,$A$15:$A$3912,"&lt;"&amp;$H2014)</f>
        <v>0</v>
      </c>
      <c r="L2014">
        <f>I2014/MAX(I:I)</f>
        <v>0</v>
      </c>
      <c r="M2014">
        <f>J2014/MAX(J:J)</f>
        <v>0</v>
      </c>
      <c r="P2014" s="11">
        <f t="shared" si="32"/>
        <v>0.27795014635732396</v>
      </c>
      <c r="Q2014" s="11">
        <f t="shared" si="32"/>
        <v>0</v>
      </c>
    </row>
    <row r="2015" spans="1:17" x14ac:dyDescent="0.25">
      <c r="A2015">
        <f>raw!R2004</f>
        <v>275.2</v>
      </c>
      <c r="B2015">
        <f>raw!S2004</f>
        <v>1</v>
      </c>
      <c r="C2015">
        <f>raw!T2004</f>
        <v>0</v>
      </c>
      <c r="F2015">
        <f>F2014+$E$17</f>
        <v>600.15000000000032</v>
      </c>
      <c r="G2015">
        <f>F2015-$E$17/2</f>
        <v>600.00000000000034</v>
      </c>
      <c r="H2015">
        <f>F2015+$E$17/2-0.01</f>
        <v>600.2900000000003</v>
      </c>
      <c r="I2015">
        <f>SUMIFS(B$15:B$3912,$A$15:$A$3912,"&gt;="&amp;$G2015,$A$15:$A$3912,"&lt;"&amp;$H2015)</f>
        <v>0</v>
      </c>
      <c r="J2015">
        <f>SUMIFS(C$15:C$3912,$A$15:$A$3912,"&gt;="&amp;$G2015,$A$15:$A$3912,"&lt;"&amp;$H2015)</f>
        <v>0</v>
      </c>
      <c r="L2015">
        <f>I2015/MAX(I:I)</f>
        <v>0</v>
      </c>
      <c r="M2015">
        <f>J2015/MAX(J:J)</f>
        <v>0</v>
      </c>
      <c r="P2015" s="11">
        <f t="shared" si="32"/>
        <v>0.27795014635732396</v>
      </c>
      <c r="Q2015" s="11">
        <f t="shared" si="32"/>
        <v>0</v>
      </c>
    </row>
    <row r="2016" spans="1:17" x14ac:dyDescent="0.25">
      <c r="A2016">
        <f>raw!R2005</f>
        <v>275.39999999999998</v>
      </c>
      <c r="B2016">
        <f>raw!S2005</f>
        <v>0</v>
      </c>
      <c r="C2016">
        <f>raw!T2005</f>
        <v>2</v>
      </c>
      <c r="F2016">
        <f>F2015+$E$17</f>
        <v>600.45000000000027</v>
      </c>
      <c r="G2016">
        <f>F2016-$E$17/2</f>
        <v>600.3000000000003</v>
      </c>
      <c r="H2016">
        <f>F2016+$E$17/2-0.01</f>
        <v>600.59000000000026</v>
      </c>
      <c r="I2016">
        <f>SUMIFS(B$15:B$3912,$A$15:$A$3912,"&gt;="&amp;$G2016,$A$15:$A$3912,"&lt;"&amp;$H2016)</f>
        <v>0</v>
      </c>
      <c r="J2016">
        <f>SUMIFS(C$15:C$3912,$A$15:$A$3912,"&gt;="&amp;$G2016,$A$15:$A$3912,"&lt;"&amp;$H2016)</f>
        <v>0</v>
      </c>
      <c r="L2016">
        <f>I2016/MAX(I:I)</f>
        <v>0</v>
      </c>
      <c r="M2016">
        <f>J2016/MAX(J:J)</f>
        <v>0</v>
      </c>
      <c r="P2016" s="11">
        <f t="shared" si="32"/>
        <v>0.27795014635732396</v>
      </c>
      <c r="Q2016" s="11">
        <f t="shared" si="32"/>
        <v>0</v>
      </c>
    </row>
    <row r="2017" spans="1:17" x14ac:dyDescent="0.25">
      <c r="A2017">
        <f>raw!R2006</f>
        <v>275.5</v>
      </c>
      <c r="B2017">
        <f>raw!S2006</f>
        <v>0</v>
      </c>
      <c r="C2017">
        <f>raw!T2006</f>
        <v>1</v>
      </c>
      <c r="F2017">
        <f>F2016+$E$17</f>
        <v>600.75000000000023</v>
      </c>
      <c r="G2017">
        <f>F2017-$E$17/2</f>
        <v>600.60000000000025</v>
      </c>
      <c r="H2017">
        <f>F2017+$E$17/2-0.01</f>
        <v>600.89000000000021</v>
      </c>
      <c r="I2017">
        <f>SUMIFS(B$15:B$3912,$A$15:$A$3912,"&gt;="&amp;$G2017,$A$15:$A$3912,"&lt;"&amp;$H2017)</f>
        <v>0</v>
      </c>
      <c r="J2017">
        <f>SUMIFS(C$15:C$3912,$A$15:$A$3912,"&gt;="&amp;$G2017,$A$15:$A$3912,"&lt;"&amp;$H2017)</f>
        <v>0</v>
      </c>
      <c r="L2017">
        <f>I2017/MAX(I:I)</f>
        <v>0</v>
      </c>
      <c r="M2017">
        <f>J2017/MAX(J:J)</f>
        <v>0</v>
      </c>
      <c r="P2017" s="11">
        <f t="shared" si="32"/>
        <v>0.27795014635732396</v>
      </c>
      <c r="Q2017" s="11">
        <f t="shared" si="32"/>
        <v>0</v>
      </c>
    </row>
    <row r="2018" spans="1:17" x14ac:dyDescent="0.25">
      <c r="A2018">
        <f>raw!R2007</f>
        <v>276.2</v>
      </c>
      <c r="B2018">
        <f>raw!S2007</f>
        <v>0</v>
      </c>
      <c r="C2018">
        <f>raw!T2007</f>
        <v>1</v>
      </c>
      <c r="F2018">
        <f>F2017+$E$17</f>
        <v>601.05000000000018</v>
      </c>
      <c r="G2018">
        <f>F2018-$E$17/2</f>
        <v>600.9000000000002</v>
      </c>
      <c r="H2018">
        <f>F2018+$E$17/2-0.01</f>
        <v>601.19000000000017</v>
      </c>
      <c r="I2018">
        <f>SUMIFS(B$15:B$3912,$A$15:$A$3912,"&gt;="&amp;$G2018,$A$15:$A$3912,"&lt;"&amp;$H2018)</f>
        <v>0</v>
      </c>
      <c r="J2018">
        <f>SUMIFS(C$15:C$3912,$A$15:$A$3912,"&gt;="&amp;$G2018,$A$15:$A$3912,"&lt;"&amp;$H2018)</f>
        <v>0</v>
      </c>
      <c r="L2018">
        <f>I2018/MAX(I:I)</f>
        <v>0</v>
      </c>
      <c r="M2018">
        <f>J2018/MAX(J:J)</f>
        <v>0</v>
      </c>
      <c r="P2018" s="11">
        <f t="shared" si="32"/>
        <v>0.27795014635732396</v>
      </c>
      <c r="Q2018" s="11">
        <f t="shared" si="32"/>
        <v>0</v>
      </c>
    </row>
    <row r="2019" spans="1:17" x14ac:dyDescent="0.25">
      <c r="A2019">
        <f>raw!R2008</f>
        <v>276.3</v>
      </c>
      <c r="B2019">
        <f>raw!S2008</f>
        <v>0</v>
      </c>
      <c r="C2019">
        <f>raw!T2008</f>
        <v>1</v>
      </c>
      <c r="F2019">
        <f>F2018+$E$17</f>
        <v>601.35000000000014</v>
      </c>
      <c r="G2019">
        <f>F2019-$E$17/2</f>
        <v>601.20000000000016</v>
      </c>
      <c r="H2019">
        <f>F2019+$E$17/2-0.01</f>
        <v>601.49000000000012</v>
      </c>
      <c r="I2019">
        <f>SUMIFS(B$15:B$3912,$A$15:$A$3912,"&gt;="&amp;$G2019,$A$15:$A$3912,"&lt;"&amp;$H2019)</f>
        <v>0</v>
      </c>
      <c r="J2019">
        <f>SUMIFS(C$15:C$3912,$A$15:$A$3912,"&gt;="&amp;$G2019,$A$15:$A$3912,"&lt;"&amp;$H2019)</f>
        <v>1</v>
      </c>
      <c r="L2019">
        <f>I2019/MAX(I:I)</f>
        <v>0</v>
      </c>
      <c r="M2019">
        <f>J2019/MAX(J:J)</f>
        <v>5.8423124807568833E-7</v>
      </c>
      <c r="P2019" s="11">
        <f t="shared" si="32"/>
        <v>0.27795014635732396</v>
      </c>
      <c r="Q2019" s="11">
        <f t="shared" si="32"/>
        <v>0</v>
      </c>
    </row>
    <row r="2020" spans="1:17" x14ac:dyDescent="0.25">
      <c r="A2020">
        <f>raw!R2009</f>
        <v>276.60000000000002</v>
      </c>
      <c r="B2020">
        <f>raw!S2009</f>
        <v>0</v>
      </c>
      <c r="C2020">
        <f>raw!T2009</f>
        <v>1</v>
      </c>
      <c r="F2020">
        <f>F2019+$E$17</f>
        <v>601.65000000000009</v>
      </c>
      <c r="G2020">
        <f>F2020-$E$17/2</f>
        <v>601.50000000000011</v>
      </c>
      <c r="H2020">
        <f>F2020+$E$17/2-0.01</f>
        <v>601.79000000000008</v>
      </c>
      <c r="I2020">
        <f>SUMIFS(B$15:B$3912,$A$15:$A$3912,"&gt;="&amp;$G2020,$A$15:$A$3912,"&lt;"&amp;$H2020)</f>
        <v>0</v>
      </c>
      <c r="J2020">
        <f>SUMIFS(C$15:C$3912,$A$15:$A$3912,"&gt;="&amp;$G2020,$A$15:$A$3912,"&lt;"&amp;$H2020)</f>
        <v>0</v>
      </c>
      <c r="L2020">
        <f>I2020/MAX(I:I)</f>
        <v>0</v>
      </c>
      <c r="M2020">
        <f>J2020/MAX(J:J)</f>
        <v>0</v>
      </c>
      <c r="P2020" s="11">
        <f t="shared" si="32"/>
        <v>0.27795014635732396</v>
      </c>
      <c r="Q2020" s="11">
        <f t="shared" si="32"/>
        <v>0</v>
      </c>
    </row>
    <row r="2021" spans="1:17" x14ac:dyDescent="0.25">
      <c r="A2021">
        <f>raw!R2010</f>
        <v>277.39999999999998</v>
      </c>
      <c r="B2021">
        <f>raw!S2010</f>
        <v>1</v>
      </c>
      <c r="C2021">
        <f>raw!T2010</f>
        <v>1</v>
      </c>
      <c r="F2021">
        <f>F2020+$E$17</f>
        <v>601.95000000000005</v>
      </c>
      <c r="G2021">
        <f>F2021-$E$17/2</f>
        <v>601.80000000000007</v>
      </c>
      <c r="H2021">
        <f>F2021+$E$17/2-0.01</f>
        <v>602.09</v>
      </c>
      <c r="I2021">
        <f>SUMIFS(B$15:B$3912,$A$15:$A$3912,"&gt;="&amp;$G2021,$A$15:$A$3912,"&lt;"&amp;$H2021)</f>
        <v>0</v>
      </c>
      <c r="J2021">
        <f>SUMIFS(C$15:C$3912,$A$15:$A$3912,"&gt;="&amp;$G2021,$A$15:$A$3912,"&lt;"&amp;$H2021)</f>
        <v>0</v>
      </c>
      <c r="L2021">
        <f>I2021/MAX(I:I)</f>
        <v>0</v>
      </c>
      <c r="M2021">
        <f>J2021/MAX(J:J)</f>
        <v>0</v>
      </c>
      <c r="P2021" s="11">
        <f t="shared" si="32"/>
        <v>0.27795014635732396</v>
      </c>
      <c r="Q2021" s="11">
        <f t="shared" si="32"/>
        <v>0</v>
      </c>
    </row>
    <row r="2022" spans="1:17" x14ac:dyDescent="0.25">
      <c r="A2022">
        <f>raw!R2011</f>
        <v>278.2</v>
      </c>
      <c r="B2022">
        <f>raw!S2011</f>
        <v>0</v>
      </c>
      <c r="C2022">
        <f>raw!T2011</f>
        <v>1</v>
      </c>
      <c r="F2022">
        <f>F2021+$E$17</f>
        <v>602.25</v>
      </c>
      <c r="G2022">
        <f>F2022-$E$17/2</f>
        <v>602.1</v>
      </c>
      <c r="H2022">
        <f>F2022+$E$17/2-0.01</f>
        <v>602.39</v>
      </c>
      <c r="I2022">
        <f>SUMIFS(B$15:B$3912,$A$15:$A$3912,"&gt;="&amp;$G2022,$A$15:$A$3912,"&lt;"&amp;$H2022)</f>
        <v>0</v>
      </c>
      <c r="J2022">
        <f>SUMIFS(C$15:C$3912,$A$15:$A$3912,"&gt;="&amp;$G2022,$A$15:$A$3912,"&lt;"&amp;$H2022)</f>
        <v>0</v>
      </c>
      <c r="L2022">
        <f>I2022/MAX(I:I)</f>
        <v>0</v>
      </c>
      <c r="M2022">
        <f>J2022/MAX(J:J)</f>
        <v>0</v>
      </c>
      <c r="P2022" s="11">
        <f t="shared" si="32"/>
        <v>0.27795014635732396</v>
      </c>
      <c r="Q2022" s="11">
        <f t="shared" si="32"/>
        <v>0</v>
      </c>
    </row>
    <row r="2023" spans="1:17" x14ac:dyDescent="0.25">
      <c r="A2023">
        <f>raw!R2012</f>
        <v>278.60000000000002</v>
      </c>
      <c r="B2023">
        <f>raw!S2012</f>
        <v>0</v>
      </c>
      <c r="C2023">
        <f>raw!T2012</f>
        <v>1</v>
      </c>
      <c r="F2023">
        <f>F2022+$E$17</f>
        <v>602.54999999999995</v>
      </c>
      <c r="G2023">
        <f>F2023-$E$17/2</f>
        <v>602.4</v>
      </c>
      <c r="H2023">
        <f>F2023+$E$17/2-0.01</f>
        <v>602.68999999999994</v>
      </c>
      <c r="I2023">
        <f>SUMIFS(B$15:B$3912,$A$15:$A$3912,"&gt;="&amp;$G2023,$A$15:$A$3912,"&lt;"&amp;$H2023)</f>
        <v>0</v>
      </c>
      <c r="J2023">
        <f>SUMIFS(C$15:C$3912,$A$15:$A$3912,"&gt;="&amp;$G2023,$A$15:$A$3912,"&lt;"&amp;$H2023)</f>
        <v>0</v>
      </c>
      <c r="L2023">
        <f>I2023/MAX(I:I)</f>
        <v>0</v>
      </c>
      <c r="M2023">
        <f>J2023/MAX(J:J)</f>
        <v>0</v>
      </c>
      <c r="P2023" s="11">
        <f t="shared" si="32"/>
        <v>0.27795014635732396</v>
      </c>
      <c r="Q2023" s="11">
        <f t="shared" si="32"/>
        <v>0</v>
      </c>
    </row>
    <row r="2024" spans="1:17" x14ac:dyDescent="0.25">
      <c r="A2024">
        <f>raw!R2013</f>
        <v>279.39999999999998</v>
      </c>
      <c r="B2024">
        <f>raw!S2013</f>
        <v>0</v>
      </c>
      <c r="C2024">
        <f>raw!T2013</f>
        <v>1</v>
      </c>
      <c r="F2024">
        <f>F2023+$E$17</f>
        <v>602.84999999999991</v>
      </c>
      <c r="G2024">
        <f>F2024-$E$17/2</f>
        <v>602.69999999999993</v>
      </c>
      <c r="H2024">
        <f>F2024+$E$17/2-0.01</f>
        <v>602.9899999999999</v>
      </c>
      <c r="I2024">
        <f>SUMIFS(B$15:B$3912,$A$15:$A$3912,"&gt;="&amp;$G2024,$A$15:$A$3912,"&lt;"&amp;$H2024)</f>
        <v>0</v>
      </c>
      <c r="J2024">
        <f>SUMIFS(C$15:C$3912,$A$15:$A$3912,"&gt;="&amp;$G2024,$A$15:$A$3912,"&lt;"&amp;$H2024)</f>
        <v>0</v>
      </c>
      <c r="L2024">
        <f>I2024/MAX(I:I)</f>
        <v>0</v>
      </c>
      <c r="M2024">
        <f>J2024/MAX(J:J)</f>
        <v>0</v>
      </c>
      <c r="P2024" s="11">
        <f t="shared" si="32"/>
        <v>0.27795014635732396</v>
      </c>
      <c r="Q2024" s="11">
        <f t="shared" si="32"/>
        <v>0</v>
      </c>
    </row>
    <row r="2025" spans="1:17" x14ac:dyDescent="0.25">
      <c r="A2025">
        <f>raw!R2014</f>
        <v>280.5</v>
      </c>
      <c r="B2025">
        <f>raw!S2014</f>
        <v>0</v>
      </c>
      <c r="C2025">
        <f>raw!T2014</f>
        <v>1</v>
      </c>
      <c r="F2025">
        <f>F2024+$E$17</f>
        <v>603.14999999999986</v>
      </c>
      <c r="G2025">
        <f>F2025-$E$17/2</f>
        <v>602.99999999999989</v>
      </c>
      <c r="H2025">
        <f>F2025+$E$17/2-0.01</f>
        <v>603.28999999999985</v>
      </c>
      <c r="I2025">
        <f>SUMIFS(B$15:B$3912,$A$15:$A$3912,"&gt;="&amp;$G2025,$A$15:$A$3912,"&lt;"&amp;$H2025)</f>
        <v>0</v>
      </c>
      <c r="J2025">
        <f>SUMIFS(C$15:C$3912,$A$15:$A$3912,"&gt;="&amp;$G2025,$A$15:$A$3912,"&lt;"&amp;$H2025)</f>
        <v>0</v>
      </c>
      <c r="L2025">
        <f>I2025/MAX(I:I)</f>
        <v>0</v>
      </c>
      <c r="M2025">
        <f>J2025/MAX(J:J)</f>
        <v>0</v>
      </c>
      <c r="P2025" s="11">
        <f t="shared" si="32"/>
        <v>0.27795014635732396</v>
      </c>
      <c r="Q2025" s="11">
        <f t="shared" si="32"/>
        <v>0</v>
      </c>
    </row>
    <row r="2026" spans="1:17" x14ac:dyDescent="0.25">
      <c r="A2026">
        <f>raw!R2015</f>
        <v>281</v>
      </c>
      <c r="B2026">
        <f>raw!S2015</f>
        <v>1</v>
      </c>
      <c r="C2026">
        <f>raw!T2015</f>
        <v>0</v>
      </c>
      <c r="F2026">
        <f>F2025+$E$17</f>
        <v>603.44999999999982</v>
      </c>
      <c r="G2026">
        <f>F2026-$E$17/2</f>
        <v>603.29999999999984</v>
      </c>
      <c r="H2026">
        <f>F2026+$E$17/2-0.01</f>
        <v>603.5899999999998</v>
      </c>
      <c r="I2026">
        <f>SUMIFS(B$15:B$3912,$A$15:$A$3912,"&gt;="&amp;$G2026,$A$15:$A$3912,"&lt;"&amp;$H2026)</f>
        <v>0</v>
      </c>
      <c r="J2026">
        <f>SUMIFS(C$15:C$3912,$A$15:$A$3912,"&gt;="&amp;$G2026,$A$15:$A$3912,"&lt;"&amp;$H2026)</f>
        <v>1</v>
      </c>
      <c r="L2026">
        <f>I2026/MAX(I:I)</f>
        <v>0</v>
      </c>
      <c r="M2026">
        <f>J2026/MAX(J:J)</f>
        <v>5.8423124807568833E-7</v>
      </c>
      <c r="P2026" s="11">
        <f t="shared" si="32"/>
        <v>0.27795014635732396</v>
      </c>
      <c r="Q2026" s="11">
        <f t="shared" si="32"/>
        <v>0</v>
      </c>
    </row>
    <row r="2027" spans="1:17" x14ac:dyDescent="0.25">
      <c r="A2027">
        <f>raw!R2016</f>
        <v>281.5</v>
      </c>
      <c r="B2027">
        <f>raw!S2016</f>
        <v>0</v>
      </c>
      <c r="C2027">
        <f>raw!T2016</f>
        <v>1</v>
      </c>
      <c r="F2027">
        <f>F2026+$E$17</f>
        <v>603.74999999999977</v>
      </c>
      <c r="G2027">
        <f>F2027-$E$17/2</f>
        <v>603.5999999999998</v>
      </c>
      <c r="H2027">
        <f>F2027+$E$17/2-0.01</f>
        <v>603.88999999999976</v>
      </c>
      <c r="I2027">
        <f>SUMIFS(B$15:B$3912,$A$15:$A$3912,"&gt;="&amp;$G2027,$A$15:$A$3912,"&lt;"&amp;$H2027)</f>
        <v>0</v>
      </c>
      <c r="J2027">
        <f>SUMIFS(C$15:C$3912,$A$15:$A$3912,"&gt;="&amp;$G2027,$A$15:$A$3912,"&lt;"&amp;$H2027)</f>
        <v>0</v>
      </c>
      <c r="L2027">
        <f>I2027/MAX(I:I)</f>
        <v>0</v>
      </c>
      <c r="M2027">
        <f>J2027/MAX(J:J)</f>
        <v>0</v>
      </c>
      <c r="P2027" s="11">
        <f t="shared" si="32"/>
        <v>0.27795014635732396</v>
      </c>
      <c r="Q2027" s="11">
        <f t="shared" si="32"/>
        <v>0</v>
      </c>
    </row>
    <row r="2028" spans="1:17" x14ac:dyDescent="0.25">
      <c r="A2028">
        <f>raw!R2017</f>
        <v>282</v>
      </c>
      <c r="B2028">
        <f>raw!S2017</f>
        <v>1</v>
      </c>
      <c r="C2028">
        <f>raw!T2017</f>
        <v>1</v>
      </c>
      <c r="F2028">
        <f>F2027+$E$17</f>
        <v>604.04999999999973</v>
      </c>
      <c r="G2028">
        <f>F2028-$E$17/2</f>
        <v>603.89999999999975</v>
      </c>
      <c r="H2028">
        <f>F2028+$E$17/2-0.01</f>
        <v>604.18999999999971</v>
      </c>
      <c r="I2028">
        <f>SUMIFS(B$15:B$3912,$A$15:$A$3912,"&gt;="&amp;$G2028,$A$15:$A$3912,"&lt;"&amp;$H2028)</f>
        <v>0</v>
      </c>
      <c r="J2028">
        <f>SUMIFS(C$15:C$3912,$A$15:$A$3912,"&gt;="&amp;$G2028,$A$15:$A$3912,"&lt;"&amp;$H2028)</f>
        <v>0</v>
      </c>
      <c r="L2028">
        <f>I2028/MAX(I:I)</f>
        <v>0</v>
      </c>
      <c r="M2028">
        <f>J2028/MAX(J:J)</f>
        <v>0</v>
      </c>
      <c r="P2028" s="11">
        <f t="shared" si="32"/>
        <v>0.27795014635732396</v>
      </c>
      <c r="Q2028" s="11">
        <f t="shared" si="32"/>
        <v>0</v>
      </c>
    </row>
    <row r="2029" spans="1:17" x14ac:dyDescent="0.25">
      <c r="A2029">
        <f>raw!R2018</f>
        <v>282.3</v>
      </c>
      <c r="B2029">
        <f>raw!S2018</f>
        <v>0</v>
      </c>
      <c r="C2029">
        <f>raw!T2018</f>
        <v>1</v>
      </c>
      <c r="F2029">
        <f>F2028+$E$17</f>
        <v>604.34999999999968</v>
      </c>
      <c r="G2029">
        <f>F2029-$E$17/2</f>
        <v>604.1999999999997</v>
      </c>
      <c r="H2029">
        <f>F2029+$E$17/2-0.01</f>
        <v>604.48999999999967</v>
      </c>
      <c r="I2029">
        <f>SUMIFS(B$15:B$3912,$A$15:$A$3912,"&gt;="&amp;$G2029,$A$15:$A$3912,"&lt;"&amp;$H2029)</f>
        <v>0</v>
      </c>
      <c r="J2029">
        <f>SUMIFS(C$15:C$3912,$A$15:$A$3912,"&gt;="&amp;$G2029,$A$15:$A$3912,"&lt;"&amp;$H2029)</f>
        <v>0</v>
      </c>
      <c r="L2029">
        <f>I2029/MAX(I:I)</f>
        <v>0</v>
      </c>
      <c r="M2029">
        <f>J2029/MAX(J:J)</f>
        <v>0</v>
      </c>
      <c r="P2029" s="11">
        <f t="shared" si="32"/>
        <v>0.27795014635732396</v>
      </c>
      <c r="Q2029" s="11">
        <f t="shared" si="32"/>
        <v>0</v>
      </c>
    </row>
    <row r="2030" spans="1:17" x14ac:dyDescent="0.25">
      <c r="A2030">
        <f>raw!R2019</f>
        <v>282.89999999999998</v>
      </c>
      <c r="B2030">
        <f>raw!S2019</f>
        <v>1</v>
      </c>
      <c r="C2030">
        <f>raw!T2019</f>
        <v>0</v>
      </c>
      <c r="F2030">
        <f>F2029+$E$17</f>
        <v>604.64999999999964</v>
      </c>
      <c r="G2030">
        <f>F2030-$E$17/2</f>
        <v>604.49999999999966</v>
      </c>
      <c r="H2030">
        <f>F2030+$E$17/2-0.01</f>
        <v>604.78999999999962</v>
      </c>
      <c r="I2030">
        <f>SUMIFS(B$15:B$3912,$A$15:$A$3912,"&gt;="&amp;$G2030,$A$15:$A$3912,"&lt;"&amp;$H2030)</f>
        <v>0</v>
      </c>
      <c r="J2030">
        <f>SUMIFS(C$15:C$3912,$A$15:$A$3912,"&gt;="&amp;$G2030,$A$15:$A$3912,"&lt;"&amp;$H2030)</f>
        <v>0</v>
      </c>
      <c r="L2030">
        <f>I2030/MAX(I:I)</f>
        <v>0</v>
      </c>
      <c r="M2030">
        <f>J2030/MAX(J:J)</f>
        <v>0</v>
      </c>
      <c r="P2030" s="11">
        <f t="shared" si="32"/>
        <v>0.27795014635732396</v>
      </c>
      <c r="Q2030" s="11">
        <f t="shared" si="32"/>
        <v>0</v>
      </c>
    </row>
    <row r="2031" spans="1:17" x14ac:dyDescent="0.25">
      <c r="A2031">
        <f>raw!R2020</f>
        <v>283.10000000000002</v>
      </c>
      <c r="B2031">
        <f>raw!S2020</f>
        <v>0</v>
      </c>
      <c r="C2031">
        <f>raw!T2020</f>
        <v>1</v>
      </c>
      <c r="F2031">
        <f>F2030+$E$17</f>
        <v>604.94999999999959</v>
      </c>
      <c r="G2031">
        <f>F2031-$E$17/2</f>
        <v>604.79999999999961</v>
      </c>
      <c r="H2031">
        <f>F2031+$E$17/2-0.01</f>
        <v>605.08999999999958</v>
      </c>
      <c r="I2031">
        <f>SUMIFS(B$15:B$3912,$A$15:$A$3912,"&gt;="&amp;$G2031,$A$15:$A$3912,"&lt;"&amp;$H2031)</f>
        <v>0</v>
      </c>
      <c r="J2031">
        <f>SUMIFS(C$15:C$3912,$A$15:$A$3912,"&gt;="&amp;$G2031,$A$15:$A$3912,"&lt;"&amp;$H2031)</f>
        <v>1</v>
      </c>
      <c r="L2031">
        <f>I2031/MAX(I:I)</f>
        <v>0</v>
      </c>
      <c r="M2031">
        <f>J2031/MAX(J:J)</f>
        <v>5.8423124807568833E-7</v>
      </c>
      <c r="P2031" s="11">
        <f t="shared" si="32"/>
        <v>0.27795014635732396</v>
      </c>
      <c r="Q2031" s="11">
        <f t="shared" si="32"/>
        <v>0</v>
      </c>
    </row>
    <row r="2032" spans="1:17" x14ac:dyDescent="0.25">
      <c r="A2032">
        <f>raw!R2021</f>
        <v>283.2</v>
      </c>
      <c r="B2032">
        <f>raw!S2021</f>
        <v>1</v>
      </c>
      <c r="C2032">
        <f>raw!T2021</f>
        <v>1</v>
      </c>
      <c r="F2032">
        <f>F2031+$E$17</f>
        <v>605.24999999999955</v>
      </c>
      <c r="G2032">
        <f>F2032-$E$17/2</f>
        <v>605.09999999999957</v>
      </c>
      <c r="H2032">
        <f>F2032+$E$17/2-0.01</f>
        <v>605.38999999999953</v>
      </c>
      <c r="I2032">
        <f>SUMIFS(B$15:B$3912,$A$15:$A$3912,"&gt;="&amp;$G2032,$A$15:$A$3912,"&lt;"&amp;$H2032)</f>
        <v>0</v>
      </c>
      <c r="J2032">
        <f>SUMIFS(C$15:C$3912,$A$15:$A$3912,"&gt;="&amp;$G2032,$A$15:$A$3912,"&lt;"&amp;$H2032)</f>
        <v>1</v>
      </c>
      <c r="L2032">
        <f>I2032/MAX(I:I)</f>
        <v>0</v>
      </c>
      <c r="M2032">
        <f>J2032/MAX(J:J)</f>
        <v>5.8423124807568833E-7</v>
      </c>
      <c r="P2032" s="11">
        <f t="shared" si="32"/>
        <v>0.27795014635732396</v>
      </c>
      <c r="Q2032" s="11">
        <f t="shared" si="32"/>
        <v>0</v>
      </c>
    </row>
    <row r="2033" spans="1:17" x14ac:dyDescent="0.25">
      <c r="A2033">
        <f>raw!R2022</f>
        <v>283.89999999999998</v>
      </c>
      <c r="B2033">
        <f>raw!S2022</f>
        <v>1</v>
      </c>
      <c r="C2033">
        <f>raw!T2022</f>
        <v>1</v>
      </c>
      <c r="F2033">
        <f>F2032+$E$17</f>
        <v>605.5499999999995</v>
      </c>
      <c r="G2033">
        <f>F2033-$E$17/2</f>
        <v>605.39999999999952</v>
      </c>
      <c r="H2033">
        <f>F2033+$E$17/2-0.01</f>
        <v>605.68999999999949</v>
      </c>
      <c r="I2033">
        <f>SUMIFS(B$15:B$3912,$A$15:$A$3912,"&gt;="&amp;$G2033,$A$15:$A$3912,"&lt;"&amp;$H2033)</f>
        <v>0</v>
      </c>
      <c r="J2033">
        <f>SUMIFS(C$15:C$3912,$A$15:$A$3912,"&gt;="&amp;$G2033,$A$15:$A$3912,"&lt;"&amp;$H2033)</f>
        <v>0</v>
      </c>
      <c r="L2033">
        <f>I2033/MAX(I:I)</f>
        <v>0</v>
      </c>
      <c r="M2033">
        <f>J2033/MAX(J:J)</f>
        <v>0</v>
      </c>
      <c r="P2033" s="11">
        <f t="shared" si="32"/>
        <v>0.27795014635732396</v>
      </c>
      <c r="Q2033" s="11">
        <f t="shared" si="32"/>
        <v>0</v>
      </c>
    </row>
    <row r="2034" spans="1:17" x14ac:dyDescent="0.25">
      <c r="A2034">
        <f>raw!R2023</f>
        <v>284</v>
      </c>
      <c r="B2034">
        <f>raw!S2023</f>
        <v>0</v>
      </c>
      <c r="C2034">
        <f>raw!T2023</f>
        <v>1</v>
      </c>
      <c r="F2034">
        <f>F2033+$E$17</f>
        <v>605.84999999999945</v>
      </c>
      <c r="G2034">
        <f>F2034-$E$17/2</f>
        <v>605.69999999999948</v>
      </c>
      <c r="H2034">
        <f>F2034+$E$17/2-0.01</f>
        <v>605.98999999999944</v>
      </c>
      <c r="I2034">
        <f>SUMIFS(B$15:B$3912,$A$15:$A$3912,"&gt;="&amp;$G2034,$A$15:$A$3912,"&lt;"&amp;$H2034)</f>
        <v>0</v>
      </c>
      <c r="J2034">
        <f>SUMIFS(C$15:C$3912,$A$15:$A$3912,"&gt;="&amp;$G2034,$A$15:$A$3912,"&lt;"&amp;$H2034)</f>
        <v>0</v>
      </c>
      <c r="L2034">
        <f>I2034/MAX(I:I)</f>
        <v>0</v>
      </c>
      <c r="M2034">
        <f>J2034/MAX(J:J)</f>
        <v>0</v>
      </c>
      <c r="P2034" s="11">
        <f t="shared" si="32"/>
        <v>0.27795014635732396</v>
      </c>
      <c r="Q2034" s="11">
        <f t="shared" si="32"/>
        <v>0</v>
      </c>
    </row>
    <row r="2035" spans="1:17" x14ac:dyDescent="0.25">
      <c r="A2035">
        <f>raw!R2024</f>
        <v>284.2</v>
      </c>
      <c r="B2035">
        <f>raw!S2024</f>
        <v>0</v>
      </c>
      <c r="C2035">
        <f>raw!T2024</f>
        <v>1</v>
      </c>
      <c r="F2035">
        <f>F2034+$E$17</f>
        <v>606.14999999999941</v>
      </c>
      <c r="G2035">
        <f>F2035-$E$17/2</f>
        <v>605.99999999999943</v>
      </c>
      <c r="H2035">
        <f>F2035+$E$17/2-0.01</f>
        <v>606.2899999999994</v>
      </c>
      <c r="I2035">
        <f>SUMIFS(B$15:B$3912,$A$15:$A$3912,"&gt;="&amp;$G2035,$A$15:$A$3912,"&lt;"&amp;$H2035)</f>
        <v>0</v>
      </c>
      <c r="J2035">
        <f>SUMIFS(C$15:C$3912,$A$15:$A$3912,"&gt;="&amp;$G2035,$A$15:$A$3912,"&lt;"&amp;$H2035)</f>
        <v>0</v>
      </c>
      <c r="L2035">
        <f>I2035/MAX(I:I)</f>
        <v>0</v>
      </c>
      <c r="M2035">
        <f>J2035/MAX(J:J)</f>
        <v>0</v>
      </c>
      <c r="P2035" s="11">
        <f t="shared" si="32"/>
        <v>0.27795014635732396</v>
      </c>
      <c r="Q2035" s="11">
        <f t="shared" si="32"/>
        <v>0</v>
      </c>
    </row>
    <row r="2036" spans="1:17" x14ac:dyDescent="0.25">
      <c r="A2036">
        <f>raw!R2025</f>
        <v>284.5</v>
      </c>
      <c r="B2036">
        <f>raw!S2025</f>
        <v>0</v>
      </c>
      <c r="C2036">
        <f>raw!T2025</f>
        <v>1</v>
      </c>
      <c r="F2036">
        <f>F2035+$E$17</f>
        <v>606.44999999999936</v>
      </c>
      <c r="G2036">
        <f>F2036-$E$17/2</f>
        <v>606.29999999999939</v>
      </c>
      <c r="H2036">
        <f>F2036+$E$17/2-0.01</f>
        <v>606.58999999999935</v>
      </c>
      <c r="I2036">
        <f>SUMIFS(B$15:B$3912,$A$15:$A$3912,"&gt;="&amp;$G2036,$A$15:$A$3912,"&lt;"&amp;$H2036)</f>
        <v>0</v>
      </c>
      <c r="J2036">
        <f>SUMIFS(C$15:C$3912,$A$15:$A$3912,"&gt;="&amp;$G2036,$A$15:$A$3912,"&lt;"&amp;$H2036)</f>
        <v>0</v>
      </c>
      <c r="L2036">
        <f>I2036/MAX(I:I)</f>
        <v>0</v>
      </c>
      <c r="M2036">
        <f>J2036/MAX(J:J)</f>
        <v>0</v>
      </c>
      <c r="P2036" s="11">
        <f t="shared" si="32"/>
        <v>0.27795014635732396</v>
      </c>
      <c r="Q2036" s="11">
        <f t="shared" si="32"/>
        <v>0</v>
      </c>
    </row>
    <row r="2037" spans="1:17" x14ac:dyDescent="0.25">
      <c r="A2037">
        <f>raw!R2026</f>
        <v>284.7</v>
      </c>
      <c r="B2037">
        <f>raw!S2026</f>
        <v>1</v>
      </c>
      <c r="C2037">
        <f>raw!T2026</f>
        <v>1</v>
      </c>
      <c r="F2037">
        <f>F2036+$E$17</f>
        <v>606.74999999999932</v>
      </c>
      <c r="G2037">
        <f>F2037-$E$17/2</f>
        <v>606.59999999999934</v>
      </c>
      <c r="H2037">
        <f>F2037+$E$17/2-0.01</f>
        <v>606.8899999999993</v>
      </c>
      <c r="I2037">
        <f>SUMIFS(B$15:B$3912,$A$15:$A$3912,"&gt;="&amp;$G2037,$A$15:$A$3912,"&lt;"&amp;$H2037)</f>
        <v>0</v>
      </c>
      <c r="J2037">
        <f>SUMIFS(C$15:C$3912,$A$15:$A$3912,"&gt;="&amp;$G2037,$A$15:$A$3912,"&lt;"&amp;$H2037)</f>
        <v>1</v>
      </c>
      <c r="L2037">
        <f>I2037/MAX(I:I)</f>
        <v>0</v>
      </c>
      <c r="M2037">
        <f>J2037/MAX(J:J)</f>
        <v>5.8423124807568833E-7</v>
      </c>
      <c r="P2037" s="11">
        <f t="shared" si="32"/>
        <v>0.27795014635732396</v>
      </c>
      <c r="Q2037" s="11">
        <f t="shared" si="32"/>
        <v>0</v>
      </c>
    </row>
    <row r="2038" spans="1:17" x14ac:dyDescent="0.25">
      <c r="A2038">
        <f>raw!R2027</f>
        <v>285.2</v>
      </c>
      <c r="B2038">
        <f>raw!S2027</f>
        <v>0</v>
      </c>
      <c r="C2038">
        <f>raw!T2027</f>
        <v>1</v>
      </c>
      <c r="F2038">
        <f>F2037+$E$17</f>
        <v>607.04999999999927</v>
      </c>
      <c r="G2038">
        <f>F2038-$E$17/2</f>
        <v>606.8999999999993</v>
      </c>
      <c r="H2038">
        <f>F2038+$E$17/2-0.01</f>
        <v>607.18999999999926</v>
      </c>
      <c r="I2038">
        <f>SUMIFS(B$15:B$3912,$A$15:$A$3912,"&gt;="&amp;$G2038,$A$15:$A$3912,"&lt;"&amp;$H2038)</f>
        <v>0</v>
      </c>
      <c r="J2038">
        <f>SUMIFS(C$15:C$3912,$A$15:$A$3912,"&gt;="&amp;$G2038,$A$15:$A$3912,"&lt;"&amp;$H2038)</f>
        <v>0</v>
      </c>
      <c r="L2038">
        <f>I2038/MAX(I:I)</f>
        <v>0</v>
      </c>
      <c r="M2038">
        <f>J2038/MAX(J:J)</f>
        <v>0</v>
      </c>
      <c r="P2038" s="11">
        <f t="shared" si="32"/>
        <v>0.27795014635732396</v>
      </c>
      <c r="Q2038" s="11">
        <f t="shared" si="32"/>
        <v>0</v>
      </c>
    </row>
    <row r="2039" spans="1:17" x14ac:dyDescent="0.25">
      <c r="A2039">
        <f>raw!R2028</f>
        <v>285.3</v>
      </c>
      <c r="B2039">
        <f>raw!S2028</f>
        <v>0</v>
      </c>
      <c r="C2039">
        <f>raw!T2028</f>
        <v>1</v>
      </c>
      <c r="F2039">
        <f>F2038+$E$17</f>
        <v>607.34999999999923</v>
      </c>
      <c r="G2039">
        <f>F2039-$E$17/2</f>
        <v>607.19999999999925</v>
      </c>
      <c r="H2039">
        <f>F2039+$E$17/2-0.01</f>
        <v>607.48999999999921</v>
      </c>
      <c r="I2039">
        <f>SUMIFS(B$15:B$3912,$A$15:$A$3912,"&gt;="&amp;$G2039,$A$15:$A$3912,"&lt;"&amp;$H2039)</f>
        <v>1</v>
      </c>
      <c r="J2039">
        <f>SUMIFS(C$15:C$3912,$A$15:$A$3912,"&gt;="&amp;$G2039,$A$15:$A$3912,"&lt;"&amp;$H2039)</f>
        <v>0</v>
      </c>
      <c r="L2039">
        <f>I2039/MAX(I:I)</f>
        <v>1.8372828790957628E-6</v>
      </c>
      <c r="M2039">
        <f>J2039/MAX(J:J)</f>
        <v>0</v>
      </c>
      <c r="P2039" s="11">
        <f t="shared" si="32"/>
        <v>0.27795014635732396</v>
      </c>
      <c r="Q2039" s="11">
        <f t="shared" si="32"/>
        <v>0</v>
      </c>
    </row>
    <row r="2040" spans="1:17" x14ac:dyDescent="0.25">
      <c r="A2040">
        <f>raw!R2029</f>
        <v>285.8</v>
      </c>
      <c r="B2040">
        <f>raw!S2029</f>
        <v>0</v>
      </c>
      <c r="C2040">
        <f>raw!T2029</f>
        <v>1</v>
      </c>
      <c r="F2040">
        <f>F2039+$E$17</f>
        <v>607.64999999999918</v>
      </c>
      <c r="G2040">
        <f>F2040-$E$17/2</f>
        <v>607.4999999999992</v>
      </c>
      <c r="H2040">
        <f>F2040+$E$17/2-0.01</f>
        <v>607.78999999999917</v>
      </c>
      <c r="I2040">
        <f>SUMIFS(B$15:B$3912,$A$15:$A$3912,"&gt;="&amp;$G2040,$A$15:$A$3912,"&lt;"&amp;$H2040)</f>
        <v>0</v>
      </c>
      <c r="J2040">
        <f>SUMIFS(C$15:C$3912,$A$15:$A$3912,"&gt;="&amp;$G2040,$A$15:$A$3912,"&lt;"&amp;$H2040)</f>
        <v>0</v>
      </c>
      <c r="L2040">
        <f>I2040/MAX(I:I)</f>
        <v>0</v>
      </c>
      <c r="M2040">
        <f>J2040/MAX(J:J)</f>
        <v>0</v>
      </c>
      <c r="P2040" s="11">
        <f t="shared" si="32"/>
        <v>0.27795014635732396</v>
      </c>
      <c r="Q2040" s="11">
        <f t="shared" si="32"/>
        <v>0</v>
      </c>
    </row>
    <row r="2041" spans="1:17" x14ac:dyDescent="0.25">
      <c r="A2041">
        <f>raw!R2030</f>
        <v>286.3</v>
      </c>
      <c r="B2041">
        <f>raw!S2030</f>
        <v>0</v>
      </c>
      <c r="C2041">
        <f>raw!T2030</f>
        <v>1</v>
      </c>
      <c r="F2041">
        <f>F2040+$E$17</f>
        <v>607.94999999999914</v>
      </c>
      <c r="G2041">
        <f>F2041-$E$17/2</f>
        <v>607.79999999999916</v>
      </c>
      <c r="H2041">
        <f>F2041+$E$17/2-0.01</f>
        <v>608.08999999999912</v>
      </c>
      <c r="I2041">
        <f>SUMIFS(B$15:B$3912,$A$15:$A$3912,"&gt;="&amp;$G2041,$A$15:$A$3912,"&lt;"&amp;$H2041)</f>
        <v>0</v>
      </c>
      <c r="J2041">
        <f>SUMIFS(C$15:C$3912,$A$15:$A$3912,"&gt;="&amp;$G2041,$A$15:$A$3912,"&lt;"&amp;$H2041)</f>
        <v>0</v>
      </c>
      <c r="L2041">
        <f>I2041/MAX(I:I)</f>
        <v>0</v>
      </c>
      <c r="M2041">
        <f>J2041/MAX(J:J)</f>
        <v>0</v>
      </c>
      <c r="P2041" s="11">
        <f t="shared" si="32"/>
        <v>0.27795014635732396</v>
      </c>
      <c r="Q2041" s="11">
        <f t="shared" si="32"/>
        <v>0</v>
      </c>
    </row>
    <row r="2042" spans="1:17" x14ac:dyDescent="0.25">
      <c r="A2042">
        <f>raw!R2031</f>
        <v>286.60000000000002</v>
      </c>
      <c r="B2042">
        <f>raw!S2031</f>
        <v>1</v>
      </c>
      <c r="C2042">
        <f>raw!T2031</f>
        <v>0</v>
      </c>
      <c r="F2042">
        <f>F2041+$E$17</f>
        <v>608.24999999999909</v>
      </c>
      <c r="G2042">
        <f>F2042-$E$17/2</f>
        <v>608.09999999999911</v>
      </c>
      <c r="H2042">
        <f>F2042+$E$17/2-0.01</f>
        <v>608.38999999999908</v>
      </c>
      <c r="I2042">
        <f>SUMIFS(B$15:B$3912,$A$15:$A$3912,"&gt;="&amp;$G2042,$A$15:$A$3912,"&lt;"&amp;$H2042)</f>
        <v>0</v>
      </c>
      <c r="J2042">
        <f>SUMIFS(C$15:C$3912,$A$15:$A$3912,"&gt;="&amp;$G2042,$A$15:$A$3912,"&lt;"&amp;$H2042)</f>
        <v>0</v>
      </c>
      <c r="L2042">
        <f>I2042/MAX(I:I)</f>
        <v>0</v>
      </c>
      <c r="M2042">
        <f>J2042/MAX(J:J)</f>
        <v>0</v>
      </c>
      <c r="P2042" s="11">
        <f t="shared" si="32"/>
        <v>0.27795014635732396</v>
      </c>
      <c r="Q2042" s="11">
        <f t="shared" si="32"/>
        <v>0</v>
      </c>
    </row>
    <row r="2043" spans="1:17" x14ac:dyDescent="0.25">
      <c r="A2043">
        <f>raw!R2032</f>
        <v>287</v>
      </c>
      <c r="B2043">
        <f>raw!S2032</f>
        <v>0</v>
      </c>
      <c r="C2043">
        <f>raw!T2032</f>
        <v>1</v>
      </c>
      <c r="F2043">
        <f>F2042+$E$17</f>
        <v>608.54999999999905</v>
      </c>
      <c r="G2043">
        <f>F2043-$E$17/2</f>
        <v>608.39999999999907</v>
      </c>
      <c r="H2043">
        <f>F2043+$E$17/2-0.01</f>
        <v>608.68999999999903</v>
      </c>
      <c r="I2043">
        <f>SUMIFS(B$15:B$3912,$A$15:$A$3912,"&gt;="&amp;$G2043,$A$15:$A$3912,"&lt;"&amp;$H2043)</f>
        <v>0</v>
      </c>
      <c r="J2043">
        <f>SUMIFS(C$15:C$3912,$A$15:$A$3912,"&gt;="&amp;$G2043,$A$15:$A$3912,"&lt;"&amp;$H2043)</f>
        <v>0</v>
      </c>
      <c r="L2043">
        <f>I2043/MAX(I:I)</f>
        <v>0</v>
      </c>
      <c r="M2043">
        <f>J2043/MAX(J:J)</f>
        <v>0</v>
      </c>
      <c r="P2043" s="11">
        <f t="shared" si="32"/>
        <v>0.27795014635732396</v>
      </c>
      <c r="Q2043" s="11">
        <f t="shared" si="32"/>
        <v>0</v>
      </c>
    </row>
    <row r="2044" spans="1:17" x14ac:dyDescent="0.25">
      <c r="A2044">
        <f>raw!R2033</f>
        <v>287.8</v>
      </c>
      <c r="B2044">
        <f>raw!S2033</f>
        <v>0</v>
      </c>
      <c r="C2044">
        <f>raw!T2033</f>
        <v>1</v>
      </c>
      <c r="F2044">
        <f>F2043+$E$17</f>
        <v>608.849999999999</v>
      </c>
      <c r="G2044">
        <f>F2044-$E$17/2</f>
        <v>608.69999999999902</v>
      </c>
      <c r="H2044">
        <f>F2044+$E$17/2-0.01</f>
        <v>608.98999999999899</v>
      </c>
      <c r="I2044">
        <f>SUMIFS(B$15:B$3912,$A$15:$A$3912,"&gt;="&amp;$G2044,$A$15:$A$3912,"&lt;"&amp;$H2044)</f>
        <v>0</v>
      </c>
      <c r="J2044">
        <f>SUMIFS(C$15:C$3912,$A$15:$A$3912,"&gt;="&amp;$G2044,$A$15:$A$3912,"&lt;"&amp;$H2044)</f>
        <v>0</v>
      </c>
      <c r="L2044">
        <f>I2044/MAX(I:I)</f>
        <v>0</v>
      </c>
      <c r="M2044">
        <f>J2044/MAX(J:J)</f>
        <v>0</v>
      </c>
      <c r="P2044" s="11">
        <f t="shared" si="32"/>
        <v>0.27795014635732396</v>
      </c>
      <c r="Q2044" s="11">
        <f t="shared" si="32"/>
        <v>0</v>
      </c>
    </row>
    <row r="2045" spans="1:17" x14ac:dyDescent="0.25">
      <c r="A2045">
        <f>raw!R2034</f>
        <v>288.39999999999998</v>
      </c>
      <c r="B2045">
        <f>raw!S2034</f>
        <v>1</v>
      </c>
      <c r="C2045">
        <f>raw!T2034</f>
        <v>0</v>
      </c>
      <c r="F2045">
        <f>F2044+$E$17</f>
        <v>609.14999999999895</v>
      </c>
      <c r="G2045">
        <f>F2045-$E$17/2</f>
        <v>608.99999999999898</v>
      </c>
      <c r="H2045">
        <f>F2045+$E$17/2-0.01</f>
        <v>609.28999999999894</v>
      </c>
      <c r="I2045">
        <f>SUMIFS(B$15:B$3912,$A$15:$A$3912,"&gt;="&amp;$G2045,$A$15:$A$3912,"&lt;"&amp;$H2045)</f>
        <v>0</v>
      </c>
      <c r="J2045">
        <f>SUMIFS(C$15:C$3912,$A$15:$A$3912,"&gt;="&amp;$G2045,$A$15:$A$3912,"&lt;"&amp;$H2045)</f>
        <v>0</v>
      </c>
      <c r="L2045">
        <f>I2045/MAX(I:I)</f>
        <v>0</v>
      </c>
      <c r="M2045">
        <f>J2045/MAX(J:J)</f>
        <v>0</v>
      </c>
      <c r="P2045" s="11">
        <f t="shared" si="32"/>
        <v>0.27795014635732396</v>
      </c>
      <c r="Q2045" s="11">
        <f t="shared" si="32"/>
        <v>0</v>
      </c>
    </row>
    <row r="2046" spans="1:17" x14ac:dyDescent="0.25">
      <c r="A2046">
        <f>raw!R2035</f>
        <v>289.8</v>
      </c>
      <c r="B2046">
        <f>raw!S2035</f>
        <v>0</v>
      </c>
      <c r="C2046">
        <f>raw!T2035</f>
        <v>1</v>
      </c>
      <c r="F2046">
        <f>F2045+$E$17</f>
        <v>609.44999999999891</v>
      </c>
      <c r="G2046">
        <f>F2046-$E$17/2</f>
        <v>609.29999999999893</v>
      </c>
      <c r="H2046">
        <f>F2046+$E$17/2-0.01</f>
        <v>609.58999999999889</v>
      </c>
      <c r="I2046">
        <f>SUMIFS(B$15:B$3912,$A$15:$A$3912,"&gt;="&amp;$G2046,$A$15:$A$3912,"&lt;"&amp;$H2046)</f>
        <v>0</v>
      </c>
      <c r="J2046">
        <f>SUMIFS(C$15:C$3912,$A$15:$A$3912,"&gt;="&amp;$G2046,$A$15:$A$3912,"&lt;"&amp;$H2046)</f>
        <v>0</v>
      </c>
      <c r="L2046">
        <f>I2046/MAX(I:I)</f>
        <v>0</v>
      </c>
      <c r="M2046">
        <f>J2046/MAX(J:J)</f>
        <v>0</v>
      </c>
      <c r="P2046" s="11">
        <f t="shared" si="32"/>
        <v>0.27795014635732396</v>
      </c>
      <c r="Q2046" s="11">
        <f t="shared" si="32"/>
        <v>0</v>
      </c>
    </row>
    <row r="2047" spans="1:17" x14ac:dyDescent="0.25">
      <c r="A2047">
        <f>raw!R2036</f>
        <v>290</v>
      </c>
      <c r="B2047">
        <f>raw!S2036</f>
        <v>0</v>
      </c>
      <c r="C2047">
        <f>raw!T2036</f>
        <v>1</v>
      </c>
      <c r="F2047">
        <f>F2046+$E$17</f>
        <v>609.74999999999886</v>
      </c>
      <c r="G2047">
        <f>F2047-$E$17/2</f>
        <v>609.59999999999889</v>
      </c>
      <c r="H2047">
        <f>F2047+$E$17/2-0.01</f>
        <v>609.88999999999885</v>
      </c>
      <c r="I2047">
        <f>SUMIFS(B$15:B$3912,$A$15:$A$3912,"&gt;="&amp;$G2047,$A$15:$A$3912,"&lt;"&amp;$H2047)</f>
        <v>0</v>
      </c>
      <c r="J2047">
        <f>SUMIFS(C$15:C$3912,$A$15:$A$3912,"&gt;="&amp;$G2047,$A$15:$A$3912,"&lt;"&amp;$H2047)</f>
        <v>0</v>
      </c>
      <c r="L2047">
        <f>I2047/MAX(I:I)</f>
        <v>0</v>
      </c>
      <c r="M2047">
        <f>J2047/MAX(J:J)</f>
        <v>0</v>
      </c>
      <c r="P2047" s="11">
        <f t="shared" si="32"/>
        <v>0.27795014635732396</v>
      </c>
      <c r="Q2047" s="11">
        <f t="shared" si="32"/>
        <v>0</v>
      </c>
    </row>
    <row r="2048" spans="1:17" x14ac:dyDescent="0.25">
      <c r="A2048">
        <f>raw!R2037</f>
        <v>290.5</v>
      </c>
      <c r="B2048">
        <f>raw!S2037</f>
        <v>0</v>
      </c>
      <c r="C2048">
        <f>raw!T2037</f>
        <v>1</v>
      </c>
      <c r="F2048">
        <f>F2047+$E$17</f>
        <v>610.04999999999882</v>
      </c>
      <c r="G2048">
        <f>F2048-$E$17/2</f>
        <v>609.89999999999884</v>
      </c>
      <c r="H2048">
        <f>F2048+$E$17/2-0.01</f>
        <v>610.1899999999988</v>
      </c>
      <c r="I2048">
        <f>SUMIFS(B$15:B$3912,$A$15:$A$3912,"&gt;="&amp;$G2048,$A$15:$A$3912,"&lt;"&amp;$H2048)</f>
        <v>0</v>
      </c>
      <c r="J2048">
        <f>SUMIFS(C$15:C$3912,$A$15:$A$3912,"&gt;="&amp;$G2048,$A$15:$A$3912,"&lt;"&amp;$H2048)</f>
        <v>0</v>
      </c>
      <c r="L2048">
        <f>I2048/MAX(I:I)</f>
        <v>0</v>
      </c>
      <c r="M2048">
        <f>J2048/MAX(J:J)</f>
        <v>0</v>
      </c>
      <c r="P2048" s="11">
        <f t="shared" si="32"/>
        <v>0.27795014635732396</v>
      </c>
      <c r="Q2048" s="11">
        <f t="shared" si="32"/>
        <v>0</v>
      </c>
    </row>
    <row r="2049" spans="1:17" x14ac:dyDescent="0.25">
      <c r="A2049">
        <f>raw!R2038</f>
        <v>291</v>
      </c>
      <c r="B2049">
        <f>raw!S2038</f>
        <v>0</v>
      </c>
      <c r="C2049">
        <f>raw!T2038</f>
        <v>2</v>
      </c>
      <c r="F2049">
        <f>F2048+$E$17</f>
        <v>610.34999999999877</v>
      </c>
      <c r="G2049">
        <f>F2049-$E$17/2</f>
        <v>610.19999999999879</v>
      </c>
      <c r="H2049">
        <f>F2049+$E$17/2-0.01</f>
        <v>610.48999999999876</v>
      </c>
      <c r="I2049">
        <f>SUMIFS(B$15:B$3912,$A$15:$A$3912,"&gt;="&amp;$G2049,$A$15:$A$3912,"&lt;"&amp;$H2049)</f>
        <v>0</v>
      </c>
      <c r="J2049">
        <f>SUMIFS(C$15:C$3912,$A$15:$A$3912,"&gt;="&amp;$G2049,$A$15:$A$3912,"&lt;"&amp;$H2049)</f>
        <v>0</v>
      </c>
      <c r="L2049">
        <f>I2049/MAX(I:I)</f>
        <v>0</v>
      </c>
      <c r="M2049">
        <f>J2049/MAX(J:J)</f>
        <v>0</v>
      </c>
      <c r="P2049" s="11">
        <f t="shared" si="32"/>
        <v>0.27795014635732396</v>
      </c>
      <c r="Q2049" s="11">
        <f t="shared" si="32"/>
        <v>0</v>
      </c>
    </row>
    <row r="2050" spans="1:17" x14ac:dyDescent="0.25">
      <c r="A2050">
        <f>raw!R2039</f>
        <v>291.10000000000002</v>
      </c>
      <c r="B2050">
        <f>raw!S2039</f>
        <v>0</v>
      </c>
      <c r="C2050">
        <f>raw!T2039</f>
        <v>2</v>
      </c>
      <c r="F2050">
        <f>F2049+$E$17</f>
        <v>610.64999999999873</v>
      </c>
      <c r="G2050">
        <f>F2050-$E$17/2</f>
        <v>610.49999999999875</v>
      </c>
      <c r="H2050">
        <f>F2050+$E$17/2-0.01</f>
        <v>610.78999999999871</v>
      </c>
      <c r="I2050">
        <f>SUMIFS(B$15:B$3912,$A$15:$A$3912,"&gt;="&amp;$G2050,$A$15:$A$3912,"&lt;"&amp;$H2050)</f>
        <v>0</v>
      </c>
      <c r="J2050">
        <f>SUMIFS(C$15:C$3912,$A$15:$A$3912,"&gt;="&amp;$G2050,$A$15:$A$3912,"&lt;"&amp;$H2050)</f>
        <v>0</v>
      </c>
      <c r="L2050">
        <f>I2050/MAX(I:I)</f>
        <v>0</v>
      </c>
      <c r="M2050">
        <f>J2050/MAX(J:J)</f>
        <v>0</v>
      </c>
      <c r="P2050" s="11">
        <f t="shared" si="32"/>
        <v>0.27795014635732396</v>
      </c>
      <c r="Q2050" s="11">
        <f t="shared" si="32"/>
        <v>0</v>
      </c>
    </row>
    <row r="2051" spans="1:17" x14ac:dyDescent="0.25">
      <c r="A2051">
        <f>raw!R2040</f>
        <v>291.39999999999998</v>
      </c>
      <c r="B2051">
        <f>raw!S2040</f>
        <v>0</v>
      </c>
      <c r="C2051">
        <f>raw!T2040</f>
        <v>1</v>
      </c>
      <c r="F2051">
        <f>F2050+$E$17</f>
        <v>610.94999999999868</v>
      </c>
      <c r="G2051">
        <f>F2051-$E$17/2</f>
        <v>610.7999999999987</v>
      </c>
      <c r="H2051">
        <f>F2051+$E$17/2-0.01</f>
        <v>611.08999999999867</v>
      </c>
      <c r="I2051">
        <f>SUMIFS(B$15:B$3912,$A$15:$A$3912,"&gt;="&amp;$G2051,$A$15:$A$3912,"&lt;"&amp;$H2051)</f>
        <v>0</v>
      </c>
      <c r="J2051">
        <f>SUMIFS(C$15:C$3912,$A$15:$A$3912,"&gt;="&amp;$G2051,$A$15:$A$3912,"&lt;"&amp;$H2051)</f>
        <v>0</v>
      </c>
      <c r="L2051">
        <f>I2051/MAX(I:I)</f>
        <v>0</v>
      </c>
      <c r="M2051">
        <f>J2051/MAX(J:J)</f>
        <v>0</v>
      </c>
      <c r="P2051" s="11">
        <f t="shared" si="32"/>
        <v>0.27795014635732396</v>
      </c>
      <c r="Q2051" s="11">
        <f t="shared" si="32"/>
        <v>0</v>
      </c>
    </row>
    <row r="2052" spans="1:17" x14ac:dyDescent="0.25">
      <c r="A2052">
        <f>raw!R2041</f>
        <v>291.89999999999998</v>
      </c>
      <c r="B2052">
        <f>raw!S2041</f>
        <v>0</v>
      </c>
      <c r="C2052">
        <f>raw!T2041</f>
        <v>1</v>
      </c>
      <c r="F2052">
        <f>F2051+$E$17</f>
        <v>611.24999999999864</v>
      </c>
      <c r="G2052">
        <f>F2052-$E$17/2</f>
        <v>611.09999999999866</v>
      </c>
      <c r="H2052">
        <f>F2052+$E$17/2-0.01</f>
        <v>611.38999999999862</v>
      </c>
      <c r="I2052">
        <f>SUMIFS(B$15:B$3912,$A$15:$A$3912,"&gt;="&amp;$G2052,$A$15:$A$3912,"&lt;"&amp;$H2052)</f>
        <v>0</v>
      </c>
      <c r="J2052">
        <f>SUMIFS(C$15:C$3912,$A$15:$A$3912,"&gt;="&amp;$G2052,$A$15:$A$3912,"&lt;"&amp;$H2052)</f>
        <v>0</v>
      </c>
      <c r="L2052">
        <f>I2052/MAX(I:I)</f>
        <v>0</v>
      </c>
      <c r="M2052">
        <f>J2052/MAX(J:J)</f>
        <v>0</v>
      </c>
      <c r="P2052" s="11">
        <f t="shared" si="32"/>
        <v>0.27795014635732396</v>
      </c>
      <c r="Q2052" s="11">
        <f t="shared" si="32"/>
        <v>0</v>
      </c>
    </row>
    <row r="2053" spans="1:17" x14ac:dyDescent="0.25">
      <c r="A2053">
        <f>raw!R2042</f>
        <v>292.89999999999998</v>
      </c>
      <c r="B2053">
        <f>raw!S2042</f>
        <v>0</v>
      </c>
      <c r="C2053">
        <f>raw!T2042</f>
        <v>1</v>
      </c>
      <c r="F2053">
        <f>F2052+$E$17</f>
        <v>611.54999999999859</v>
      </c>
      <c r="G2053">
        <f>F2053-$E$17/2</f>
        <v>611.39999999999861</v>
      </c>
      <c r="H2053">
        <f>F2053+$E$17/2-0.01</f>
        <v>611.68999999999858</v>
      </c>
      <c r="I2053">
        <f>SUMIFS(B$15:B$3912,$A$15:$A$3912,"&gt;="&amp;$G2053,$A$15:$A$3912,"&lt;"&amp;$H2053)</f>
        <v>0</v>
      </c>
      <c r="J2053">
        <f>SUMIFS(C$15:C$3912,$A$15:$A$3912,"&gt;="&amp;$G2053,$A$15:$A$3912,"&lt;"&amp;$H2053)</f>
        <v>0</v>
      </c>
      <c r="L2053">
        <f>I2053/MAX(I:I)</f>
        <v>0</v>
      </c>
      <c r="M2053">
        <f>J2053/MAX(J:J)</f>
        <v>0</v>
      </c>
      <c r="P2053" s="11">
        <f t="shared" si="32"/>
        <v>0.27795014635732396</v>
      </c>
      <c r="Q2053" s="11">
        <f t="shared" si="32"/>
        <v>0</v>
      </c>
    </row>
    <row r="2054" spans="1:17" x14ac:dyDescent="0.25">
      <c r="A2054">
        <f>raw!R2043</f>
        <v>293.2</v>
      </c>
      <c r="B2054">
        <f>raw!S2043</f>
        <v>1</v>
      </c>
      <c r="C2054">
        <f>raw!T2043</f>
        <v>0</v>
      </c>
      <c r="F2054">
        <f>F2053+$E$17</f>
        <v>611.84999999999854</v>
      </c>
      <c r="G2054">
        <f>F2054-$E$17/2</f>
        <v>611.69999999999857</v>
      </c>
      <c r="H2054">
        <f>F2054+$E$17/2-0.01</f>
        <v>611.98999999999853</v>
      </c>
      <c r="I2054">
        <f>SUMIFS(B$15:B$3912,$A$15:$A$3912,"&gt;="&amp;$G2054,$A$15:$A$3912,"&lt;"&amp;$H2054)</f>
        <v>0</v>
      </c>
      <c r="J2054">
        <f>SUMIFS(C$15:C$3912,$A$15:$A$3912,"&gt;="&amp;$G2054,$A$15:$A$3912,"&lt;"&amp;$H2054)</f>
        <v>0</v>
      </c>
      <c r="L2054">
        <f>I2054/MAX(I:I)</f>
        <v>0</v>
      </c>
      <c r="M2054">
        <f>J2054/MAX(J:J)</f>
        <v>0</v>
      </c>
      <c r="P2054" s="11">
        <f t="shared" si="32"/>
        <v>0.27795014635732396</v>
      </c>
      <c r="Q2054" s="11">
        <f t="shared" si="32"/>
        <v>0</v>
      </c>
    </row>
    <row r="2055" spans="1:17" x14ac:dyDescent="0.25">
      <c r="A2055">
        <f>raw!R2044</f>
        <v>293.7</v>
      </c>
      <c r="B2055">
        <f>raw!S2044</f>
        <v>0</v>
      </c>
      <c r="C2055">
        <f>raw!T2044</f>
        <v>1</v>
      </c>
      <c r="F2055">
        <f>F2054+$E$17</f>
        <v>612.1499999999985</v>
      </c>
      <c r="G2055">
        <f>F2055-$E$17/2</f>
        <v>611.99999999999852</v>
      </c>
      <c r="H2055">
        <f>F2055+$E$17/2-0.01</f>
        <v>612.28999999999849</v>
      </c>
      <c r="I2055">
        <f>SUMIFS(B$15:B$3912,$A$15:$A$3912,"&gt;="&amp;$G2055,$A$15:$A$3912,"&lt;"&amp;$H2055)</f>
        <v>0</v>
      </c>
      <c r="J2055">
        <f>SUMIFS(C$15:C$3912,$A$15:$A$3912,"&gt;="&amp;$G2055,$A$15:$A$3912,"&lt;"&amp;$H2055)</f>
        <v>1</v>
      </c>
      <c r="L2055">
        <f>I2055/MAX(I:I)</f>
        <v>0</v>
      </c>
      <c r="M2055">
        <f>J2055/MAX(J:J)</f>
        <v>5.8423124807568833E-7</v>
      </c>
      <c r="P2055" s="11">
        <f t="shared" si="32"/>
        <v>0.27795014635732396</v>
      </c>
      <c r="Q2055" s="11">
        <f t="shared" si="32"/>
        <v>0</v>
      </c>
    </row>
    <row r="2056" spans="1:17" x14ac:dyDescent="0.25">
      <c r="A2056">
        <f>raw!R2045</f>
        <v>294.2</v>
      </c>
      <c r="B2056">
        <f>raw!S2045</f>
        <v>0</v>
      </c>
      <c r="C2056">
        <f>raw!T2045</f>
        <v>1</v>
      </c>
      <c r="F2056">
        <f>F2055+$E$17</f>
        <v>612.44999999999845</v>
      </c>
      <c r="G2056">
        <f>F2056-$E$17/2</f>
        <v>612.29999999999848</v>
      </c>
      <c r="H2056">
        <f>F2056+$E$17/2-0.01</f>
        <v>612.58999999999844</v>
      </c>
      <c r="I2056">
        <f>SUMIFS(B$15:B$3912,$A$15:$A$3912,"&gt;="&amp;$G2056,$A$15:$A$3912,"&lt;"&amp;$H2056)</f>
        <v>1</v>
      </c>
      <c r="J2056">
        <f>SUMIFS(C$15:C$3912,$A$15:$A$3912,"&gt;="&amp;$G2056,$A$15:$A$3912,"&lt;"&amp;$H2056)</f>
        <v>1</v>
      </c>
      <c r="L2056">
        <f>I2056/MAX(I:I)</f>
        <v>1.8372828790957628E-6</v>
      </c>
      <c r="M2056">
        <f>J2056/MAX(J:J)</f>
        <v>5.8423124807568833E-7</v>
      </c>
      <c r="P2056" s="11">
        <f t="shared" si="32"/>
        <v>0.27795014635732396</v>
      </c>
      <c r="Q2056" s="11">
        <f t="shared" si="32"/>
        <v>0</v>
      </c>
    </row>
    <row r="2057" spans="1:17" x14ac:dyDescent="0.25">
      <c r="A2057">
        <f>raw!R2046</f>
        <v>294.5</v>
      </c>
      <c r="B2057">
        <f>raw!S2046</f>
        <v>0</v>
      </c>
      <c r="C2057">
        <f>raw!T2046</f>
        <v>2</v>
      </c>
      <c r="F2057">
        <f>F2056+$E$17</f>
        <v>612.74999999999841</v>
      </c>
      <c r="G2057">
        <f>F2057-$E$17/2</f>
        <v>612.59999999999843</v>
      </c>
      <c r="H2057">
        <f>F2057+$E$17/2-0.01</f>
        <v>612.88999999999839</v>
      </c>
      <c r="I2057">
        <f>SUMIFS(B$15:B$3912,$A$15:$A$3912,"&gt;="&amp;$G2057,$A$15:$A$3912,"&lt;"&amp;$H2057)</f>
        <v>0</v>
      </c>
      <c r="J2057">
        <f>SUMIFS(C$15:C$3912,$A$15:$A$3912,"&gt;="&amp;$G2057,$A$15:$A$3912,"&lt;"&amp;$H2057)</f>
        <v>0</v>
      </c>
      <c r="L2057">
        <f>I2057/MAX(I:I)</f>
        <v>0</v>
      </c>
      <c r="M2057">
        <f>J2057/MAX(J:J)</f>
        <v>0</v>
      </c>
      <c r="P2057" s="11">
        <f t="shared" si="32"/>
        <v>0.27795014635732396</v>
      </c>
      <c r="Q2057" s="11">
        <f t="shared" si="32"/>
        <v>0</v>
      </c>
    </row>
    <row r="2058" spans="1:17" x14ac:dyDescent="0.25">
      <c r="A2058">
        <f>raw!R2047</f>
        <v>294.7</v>
      </c>
      <c r="B2058">
        <f>raw!S2047</f>
        <v>0</v>
      </c>
      <c r="C2058">
        <f>raw!T2047</f>
        <v>2</v>
      </c>
      <c r="F2058">
        <f>F2057+$E$17</f>
        <v>613.04999999999836</v>
      </c>
      <c r="G2058">
        <f>F2058-$E$17/2</f>
        <v>612.89999999999839</v>
      </c>
      <c r="H2058">
        <f>F2058+$E$17/2-0.01</f>
        <v>613.18999999999835</v>
      </c>
      <c r="I2058">
        <f>SUMIFS(B$15:B$3912,$A$15:$A$3912,"&gt;="&amp;$G2058,$A$15:$A$3912,"&lt;"&amp;$H2058)</f>
        <v>0</v>
      </c>
      <c r="J2058">
        <f>SUMIFS(C$15:C$3912,$A$15:$A$3912,"&gt;="&amp;$G2058,$A$15:$A$3912,"&lt;"&amp;$H2058)</f>
        <v>0</v>
      </c>
      <c r="L2058">
        <f>I2058/MAX(I:I)</f>
        <v>0</v>
      </c>
      <c r="M2058">
        <f>J2058/MAX(J:J)</f>
        <v>0</v>
      </c>
      <c r="P2058" s="11">
        <f t="shared" si="32"/>
        <v>0.27795014635732396</v>
      </c>
      <c r="Q2058" s="11">
        <f t="shared" si="32"/>
        <v>0</v>
      </c>
    </row>
    <row r="2059" spans="1:17" x14ac:dyDescent="0.25">
      <c r="A2059">
        <f>raw!R2048</f>
        <v>295</v>
      </c>
      <c r="B2059">
        <f>raw!S2048</f>
        <v>0</v>
      </c>
      <c r="C2059">
        <f>raw!T2048</f>
        <v>1</v>
      </c>
      <c r="F2059">
        <f>F2058+$E$17</f>
        <v>613.34999999999832</v>
      </c>
      <c r="G2059">
        <f>F2059-$E$17/2</f>
        <v>613.19999999999834</v>
      </c>
      <c r="H2059">
        <f>F2059+$E$17/2-0.01</f>
        <v>613.4899999999983</v>
      </c>
      <c r="I2059">
        <f>SUMIFS(B$15:B$3912,$A$15:$A$3912,"&gt;="&amp;$G2059,$A$15:$A$3912,"&lt;"&amp;$H2059)</f>
        <v>0</v>
      </c>
      <c r="J2059">
        <f>SUMIFS(C$15:C$3912,$A$15:$A$3912,"&gt;="&amp;$G2059,$A$15:$A$3912,"&lt;"&amp;$H2059)</f>
        <v>0</v>
      </c>
      <c r="L2059">
        <f>I2059/MAX(I:I)</f>
        <v>0</v>
      </c>
      <c r="M2059">
        <f>J2059/MAX(J:J)</f>
        <v>0</v>
      </c>
      <c r="P2059" s="11">
        <f t="shared" si="32"/>
        <v>0.27795014635732396</v>
      </c>
      <c r="Q2059" s="11">
        <f t="shared" si="32"/>
        <v>0</v>
      </c>
    </row>
    <row r="2060" spans="1:17" x14ac:dyDescent="0.25">
      <c r="A2060">
        <f>raw!R2049</f>
        <v>295.2</v>
      </c>
      <c r="B2060">
        <f>raw!S2049</f>
        <v>0</v>
      </c>
      <c r="C2060">
        <f>raw!T2049</f>
        <v>1</v>
      </c>
      <c r="F2060">
        <f>F2059+$E$17</f>
        <v>613.64999999999827</v>
      </c>
      <c r="G2060">
        <f>F2060-$E$17/2</f>
        <v>613.49999999999829</v>
      </c>
      <c r="H2060">
        <f>F2060+$E$17/2-0.01</f>
        <v>613.78999999999826</v>
      </c>
      <c r="I2060">
        <f>SUMIFS(B$15:B$3912,$A$15:$A$3912,"&gt;="&amp;$G2060,$A$15:$A$3912,"&lt;"&amp;$H2060)</f>
        <v>0</v>
      </c>
      <c r="J2060">
        <f>SUMIFS(C$15:C$3912,$A$15:$A$3912,"&gt;="&amp;$G2060,$A$15:$A$3912,"&lt;"&amp;$H2060)</f>
        <v>0</v>
      </c>
      <c r="L2060">
        <f>I2060/MAX(I:I)</f>
        <v>0</v>
      </c>
      <c r="M2060">
        <f>J2060/MAX(J:J)</f>
        <v>0</v>
      </c>
      <c r="P2060" s="11">
        <f t="shared" si="32"/>
        <v>0.27795014635732396</v>
      </c>
      <c r="Q2060" s="11">
        <f t="shared" si="32"/>
        <v>0</v>
      </c>
    </row>
    <row r="2061" spans="1:17" x14ac:dyDescent="0.25">
      <c r="A2061">
        <f>raw!R2050</f>
        <v>295.3</v>
      </c>
      <c r="B2061">
        <f>raw!S2050</f>
        <v>0</v>
      </c>
      <c r="C2061">
        <f>raw!T2050</f>
        <v>1</v>
      </c>
      <c r="F2061">
        <f>F2060+$E$17</f>
        <v>613.94999999999823</v>
      </c>
      <c r="G2061">
        <f>F2061-$E$17/2</f>
        <v>613.79999999999825</v>
      </c>
      <c r="H2061">
        <f>F2061+$E$17/2-0.01</f>
        <v>614.08999999999821</v>
      </c>
      <c r="I2061">
        <f>SUMIFS(B$15:B$3912,$A$15:$A$3912,"&gt;="&amp;$G2061,$A$15:$A$3912,"&lt;"&amp;$H2061)</f>
        <v>0</v>
      </c>
      <c r="J2061">
        <f>SUMIFS(C$15:C$3912,$A$15:$A$3912,"&gt;="&amp;$G2061,$A$15:$A$3912,"&lt;"&amp;$H2061)</f>
        <v>0</v>
      </c>
      <c r="L2061">
        <f>I2061/MAX(I:I)</f>
        <v>0</v>
      </c>
      <c r="M2061">
        <f>J2061/MAX(J:J)</f>
        <v>0</v>
      </c>
      <c r="P2061" s="11">
        <f t="shared" si="32"/>
        <v>0.27795014635732396</v>
      </c>
      <c r="Q2061" s="11">
        <f t="shared" si="32"/>
        <v>0</v>
      </c>
    </row>
    <row r="2062" spans="1:17" x14ac:dyDescent="0.25">
      <c r="A2062">
        <f>raw!R2051</f>
        <v>295.5</v>
      </c>
      <c r="B2062">
        <f>raw!S2051</f>
        <v>0</v>
      </c>
      <c r="C2062">
        <f>raw!T2051</f>
        <v>2</v>
      </c>
      <c r="F2062">
        <f>F2061+$E$17</f>
        <v>614.24999999999818</v>
      </c>
      <c r="G2062">
        <f>F2062-$E$17/2</f>
        <v>614.0999999999982</v>
      </c>
      <c r="H2062">
        <f>F2062+$E$17/2-0.01</f>
        <v>614.38999999999817</v>
      </c>
      <c r="I2062">
        <f>SUMIFS(B$15:B$3912,$A$15:$A$3912,"&gt;="&amp;$G2062,$A$15:$A$3912,"&lt;"&amp;$H2062)</f>
        <v>0</v>
      </c>
      <c r="J2062">
        <f>SUMIFS(C$15:C$3912,$A$15:$A$3912,"&gt;="&amp;$G2062,$A$15:$A$3912,"&lt;"&amp;$H2062)</f>
        <v>0</v>
      </c>
      <c r="L2062">
        <f>I2062/MAX(I:I)</f>
        <v>0</v>
      </c>
      <c r="M2062">
        <f>J2062/MAX(J:J)</f>
        <v>0</v>
      </c>
      <c r="P2062" s="11">
        <f t="shared" si="32"/>
        <v>0.27795014635732396</v>
      </c>
      <c r="Q2062" s="11">
        <f t="shared" si="32"/>
        <v>0</v>
      </c>
    </row>
    <row r="2063" spans="1:17" x14ac:dyDescent="0.25">
      <c r="A2063">
        <f>raw!R2052</f>
        <v>295.7</v>
      </c>
      <c r="B2063">
        <f>raw!S2052</f>
        <v>0</v>
      </c>
      <c r="C2063">
        <f>raw!T2052</f>
        <v>1</v>
      </c>
      <c r="F2063">
        <f>F2062+$E$17</f>
        <v>614.54999999999814</v>
      </c>
      <c r="G2063">
        <f>F2063-$E$17/2</f>
        <v>614.39999999999816</v>
      </c>
      <c r="H2063">
        <f>F2063+$E$17/2-0.01</f>
        <v>614.68999999999812</v>
      </c>
      <c r="I2063">
        <f>SUMIFS(B$15:B$3912,$A$15:$A$3912,"&gt;="&amp;$G2063,$A$15:$A$3912,"&lt;"&amp;$H2063)</f>
        <v>0</v>
      </c>
      <c r="J2063">
        <f>SUMIFS(C$15:C$3912,$A$15:$A$3912,"&gt;="&amp;$G2063,$A$15:$A$3912,"&lt;"&amp;$H2063)</f>
        <v>0</v>
      </c>
      <c r="L2063">
        <f>I2063/MAX(I:I)</f>
        <v>0</v>
      </c>
      <c r="M2063">
        <f>J2063/MAX(J:J)</f>
        <v>0</v>
      </c>
      <c r="P2063" s="11">
        <f t="shared" si="32"/>
        <v>0.27795014635732396</v>
      </c>
      <c r="Q2063" s="11">
        <f t="shared" si="32"/>
        <v>0</v>
      </c>
    </row>
    <row r="2064" spans="1:17" x14ac:dyDescent="0.25">
      <c r="A2064">
        <f>raw!R2053</f>
        <v>296</v>
      </c>
      <c r="B2064">
        <f>raw!S2053</f>
        <v>0</v>
      </c>
      <c r="C2064">
        <f>raw!T2053</f>
        <v>1</v>
      </c>
      <c r="F2064">
        <f>F2063+$E$17</f>
        <v>614.84999999999809</v>
      </c>
      <c r="G2064">
        <f>F2064-$E$17/2</f>
        <v>614.69999999999811</v>
      </c>
      <c r="H2064">
        <f>F2064+$E$17/2-0.01</f>
        <v>614.98999999999808</v>
      </c>
      <c r="I2064">
        <f>SUMIFS(B$15:B$3912,$A$15:$A$3912,"&gt;="&amp;$G2064,$A$15:$A$3912,"&lt;"&amp;$H2064)</f>
        <v>0</v>
      </c>
      <c r="J2064">
        <f>SUMIFS(C$15:C$3912,$A$15:$A$3912,"&gt;="&amp;$G2064,$A$15:$A$3912,"&lt;"&amp;$H2064)</f>
        <v>0</v>
      </c>
      <c r="L2064">
        <f>I2064/MAX(I:I)</f>
        <v>0</v>
      </c>
      <c r="M2064">
        <f>J2064/MAX(J:J)</f>
        <v>0</v>
      </c>
      <c r="P2064" s="11">
        <f t="shared" ref="P2064:Q2127" si="33">P$7+P$4*EXP(-($F2064-P$5)*($F2064-P$5)/(2*P$6*P$6))</f>
        <v>0.27795014635732396</v>
      </c>
      <c r="Q2064" s="11">
        <f t="shared" si="33"/>
        <v>0</v>
      </c>
    </row>
    <row r="2065" spans="1:17" x14ac:dyDescent="0.25">
      <c r="A2065">
        <f>raw!R2054</f>
        <v>296.10000000000002</v>
      </c>
      <c r="B2065">
        <f>raw!S2054</f>
        <v>0</v>
      </c>
      <c r="C2065">
        <f>raw!T2054</f>
        <v>1</v>
      </c>
      <c r="F2065">
        <f>F2064+$E$17</f>
        <v>615.14999999999804</v>
      </c>
      <c r="G2065">
        <f>F2065-$E$17/2</f>
        <v>614.99999999999807</v>
      </c>
      <c r="H2065">
        <f>F2065+$E$17/2-0.01</f>
        <v>615.28999999999803</v>
      </c>
      <c r="I2065">
        <f>SUMIFS(B$15:B$3912,$A$15:$A$3912,"&gt;="&amp;$G2065,$A$15:$A$3912,"&lt;"&amp;$H2065)</f>
        <v>0</v>
      </c>
      <c r="J2065">
        <f>SUMIFS(C$15:C$3912,$A$15:$A$3912,"&gt;="&amp;$G2065,$A$15:$A$3912,"&lt;"&amp;$H2065)</f>
        <v>0</v>
      </c>
      <c r="L2065">
        <f>I2065/MAX(I:I)</f>
        <v>0</v>
      </c>
      <c r="M2065">
        <f>J2065/MAX(J:J)</f>
        <v>0</v>
      </c>
      <c r="P2065" s="11">
        <f t="shared" si="33"/>
        <v>0.27795014635732396</v>
      </c>
      <c r="Q2065" s="11">
        <f t="shared" si="33"/>
        <v>0</v>
      </c>
    </row>
    <row r="2066" spans="1:17" x14ac:dyDescent="0.25">
      <c r="A2066">
        <f>raw!R2055</f>
        <v>296.2</v>
      </c>
      <c r="B2066">
        <f>raw!S2055</f>
        <v>2</v>
      </c>
      <c r="C2066">
        <f>raw!T2055</f>
        <v>0</v>
      </c>
      <c r="F2066">
        <f>F2065+$E$17</f>
        <v>615.449999999998</v>
      </c>
      <c r="G2066">
        <f>F2066-$E$17/2</f>
        <v>615.29999999999802</v>
      </c>
      <c r="H2066">
        <f>F2066+$E$17/2-0.01</f>
        <v>615.58999999999799</v>
      </c>
      <c r="I2066">
        <f>SUMIFS(B$15:B$3912,$A$15:$A$3912,"&gt;="&amp;$G2066,$A$15:$A$3912,"&lt;"&amp;$H2066)</f>
        <v>0</v>
      </c>
      <c r="J2066">
        <f>SUMIFS(C$15:C$3912,$A$15:$A$3912,"&gt;="&amp;$G2066,$A$15:$A$3912,"&lt;"&amp;$H2066)</f>
        <v>0</v>
      </c>
      <c r="L2066">
        <f>I2066/MAX(I:I)</f>
        <v>0</v>
      </c>
      <c r="M2066">
        <f>J2066/MAX(J:J)</f>
        <v>0</v>
      </c>
      <c r="P2066" s="11">
        <f t="shared" si="33"/>
        <v>0.27795014635732396</v>
      </c>
      <c r="Q2066" s="11">
        <f t="shared" si="33"/>
        <v>0</v>
      </c>
    </row>
    <row r="2067" spans="1:17" x14ac:dyDescent="0.25">
      <c r="A2067">
        <f>raw!R2056</f>
        <v>297.7</v>
      </c>
      <c r="B2067">
        <f>raw!S2056</f>
        <v>0</v>
      </c>
      <c r="C2067">
        <f>raw!T2056</f>
        <v>1</v>
      </c>
      <c r="F2067">
        <f>F2066+$E$17</f>
        <v>615.74999999999795</v>
      </c>
      <c r="G2067">
        <f>F2067-$E$17/2</f>
        <v>615.59999999999798</v>
      </c>
      <c r="H2067">
        <f>F2067+$E$17/2-0.01</f>
        <v>615.88999999999794</v>
      </c>
      <c r="I2067">
        <f>SUMIFS(B$15:B$3912,$A$15:$A$3912,"&gt;="&amp;$G2067,$A$15:$A$3912,"&lt;"&amp;$H2067)</f>
        <v>0</v>
      </c>
      <c r="J2067">
        <f>SUMIFS(C$15:C$3912,$A$15:$A$3912,"&gt;="&amp;$G2067,$A$15:$A$3912,"&lt;"&amp;$H2067)</f>
        <v>0</v>
      </c>
      <c r="L2067">
        <f>I2067/MAX(I:I)</f>
        <v>0</v>
      </c>
      <c r="M2067">
        <f>J2067/MAX(J:J)</f>
        <v>0</v>
      </c>
      <c r="P2067" s="11">
        <f t="shared" si="33"/>
        <v>0.27795014635732396</v>
      </c>
      <c r="Q2067" s="11">
        <f t="shared" si="33"/>
        <v>0</v>
      </c>
    </row>
    <row r="2068" spans="1:17" x14ac:dyDescent="0.25">
      <c r="A2068">
        <f>raw!R2057</f>
        <v>298.39999999999998</v>
      </c>
      <c r="B2068">
        <f>raw!S2057</f>
        <v>1</v>
      </c>
      <c r="C2068">
        <f>raw!T2057</f>
        <v>1</v>
      </c>
      <c r="F2068">
        <f>F2067+$E$17</f>
        <v>616.04999999999791</v>
      </c>
      <c r="G2068">
        <f>F2068-$E$17/2</f>
        <v>615.89999999999793</v>
      </c>
      <c r="H2068">
        <f>F2068+$E$17/2-0.01</f>
        <v>616.18999999999789</v>
      </c>
      <c r="I2068">
        <f>SUMIFS(B$15:B$3912,$A$15:$A$3912,"&gt;="&amp;$G2068,$A$15:$A$3912,"&lt;"&amp;$H2068)</f>
        <v>0</v>
      </c>
      <c r="J2068">
        <f>SUMIFS(C$15:C$3912,$A$15:$A$3912,"&gt;="&amp;$G2068,$A$15:$A$3912,"&lt;"&amp;$H2068)</f>
        <v>0</v>
      </c>
      <c r="L2068">
        <f>I2068/MAX(I:I)</f>
        <v>0</v>
      </c>
      <c r="M2068">
        <f>J2068/MAX(J:J)</f>
        <v>0</v>
      </c>
      <c r="P2068" s="11">
        <f t="shared" si="33"/>
        <v>0.27795014635732396</v>
      </c>
      <c r="Q2068" s="11">
        <f t="shared" si="33"/>
        <v>0</v>
      </c>
    </row>
    <row r="2069" spans="1:17" x14ac:dyDescent="0.25">
      <c r="A2069">
        <f>raw!R2058</f>
        <v>298.5</v>
      </c>
      <c r="B2069">
        <f>raw!S2058</f>
        <v>0</v>
      </c>
      <c r="C2069">
        <f>raw!T2058</f>
        <v>1</v>
      </c>
      <c r="F2069">
        <f>F2068+$E$17</f>
        <v>616.34999999999786</v>
      </c>
      <c r="G2069">
        <f>F2069-$E$17/2</f>
        <v>616.19999999999789</v>
      </c>
      <c r="H2069">
        <f>F2069+$E$17/2-0.01</f>
        <v>616.48999999999785</v>
      </c>
      <c r="I2069">
        <f>SUMIFS(B$15:B$3912,$A$15:$A$3912,"&gt;="&amp;$G2069,$A$15:$A$3912,"&lt;"&amp;$H2069)</f>
        <v>0</v>
      </c>
      <c r="J2069">
        <f>SUMIFS(C$15:C$3912,$A$15:$A$3912,"&gt;="&amp;$G2069,$A$15:$A$3912,"&lt;"&amp;$H2069)</f>
        <v>0</v>
      </c>
      <c r="L2069">
        <f>I2069/MAX(I:I)</f>
        <v>0</v>
      </c>
      <c r="M2069">
        <f>J2069/MAX(J:J)</f>
        <v>0</v>
      </c>
      <c r="P2069" s="11">
        <f t="shared" si="33"/>
        <v>0.27795014635732396</v>
      </c>
      <c r="Q2069" s="11">
        <f t="shared" si="33"/>
        <v>0</v>
      </c>
    </row>
    <row r="2070" spans="1:17" x14ac:dyDescent="0.25">
      <c r="A2070">
        <f>raw!R2059</f>
        <v>298.7</v>
      </c>
      <c r="B2070">
        <f>raw!S2059</f>
        <v>1</v>
      </c>
      <c r="C2070">
        <f>raw!T2059</f>
        <v>0</v>
      </c>
      <c r="F2070">
        <f>F2069+$E$17</f>
        <v>616.64999999999782</v>
      </c>
      <c r="G2070">
        <f>F2070-$E$17/2</f>
        <v>616.49999999999784</v>
      </c>
      <c r="H2070">
        <f>F2070+$E$17/2-0.01</f>
        <v>616.7899999999978</v>
      </c>
      <c r="I2070">
        <f>SUMIFS(B$15:B$3912,$A$15:$A$3912,"&gt;="&amp;$G2070,$A$15:$A$3912,"&lt;"&amp;$H2070)</f>
        <v>0</v>
      </c>
      <c r="J2070">
        <f>SUMIFS(C$15:C$3912,$A$15:$A$3912,"&gt;="&amp;$G2070,$A$15:$A$3912,"&lt;"&amp;$H2070)</f>
        <v>0</v>
      </c>
      <c r="L2070">
        <f>I2070/MAX(I:I)</f>
        <v>0</v>
      </c>
      <c r="M2070">
        <f>J2070/MAX(J:J)</f>
        <v>0</v>
      </c>
      <c r="P2070" s="11">
        <f t="shared" si="33"/>
        <v>0.27795014635732396</v>
      </c>
      <c r="Q2070" s="11">
        <f t="shared" si="33"/>
        <v>0</v>
      </c>
    </row>
    <row r="2071" spans="1:17" x14ac:dyDescent="0.25">
      <c r="A2071">
        <f>raw!R2060</f>
        <v>299</v>
      </c>
      <c r="B2071">
        <f>raw!S2060</f>
        <v>1</v>
      </c>
      <c r="C2071">
        <f>raw!T2060</f>
        <v>0</v>
      </c>
      <c r="F2071">
        <f>F2070+$E$17</f>
        <v>616.94999999999777</v>
      </c>
      <c r="G2071">
        <f>F2071-$E$17/2</f>
        <v>616.79999999999779</v>
      </c>
      <c r="H2071">
        <f>F2071+$E$17/2-0.01</f>
        <v>617.08999999999776</v>
      </c>
      <c r="I2071">
        <f>SUMIFS(B$15:B$3912,$A$15:$A$3912,"&gt;="&amp;$G2071,$A$15:$A$3912,"&lt;"&amp;$H2071)</f>
        <v>0</v>
      </c>
      <c r="J2071">
        <f>SUMIFS(C$15:C$3912,$A$15:$A$3912,"&gt;="&amp;$G2071,$A$15:$A$3912,"&lt;"&amp;$H2071)</f>
        <v>0</v>
      </c>
      <c r="L2071">
        <f>I2071/MAX(I:I)</f>
        <v>0</v>
      </c>
      <c r="M2071">
        <f>J2071/MAX(J:J)</f>
        <v>0</v>
      </c>
      <c r="P2071" s="11">
        <f t="shared" si="33"/>
        <v>0.27795014635732396</v>
      </c>
      <c r="Q2071" s="11">
        <f t="shared" si="33"/>
        <v>0</v>
      </c>
    </row>
    <row r="2072" spans="1:17" x14ac:dyDescent="0.25">
      <c r="A2072">
        <f>raw!R2061</f>
        <v>300</v>
      </c>
      <c r="B2072">
        <f>raw!S2061</f>
        <v>1</v>
      </c>
      <c r="C2072">
        <f>raw!T2061</f>
        <v>0</v>
      </c>
      <c r="F2072">
        <f>F2071+$E$17</f>
        <v>617.24999999999773</v>
      </c>
      <c r="G2072">
        <f>F2072-$E$17/2</f>
        <v>617.09999999999775</v>
      </c>
      <c r="H2072">
        <f>F2072+$E$17/2-0.01</f>
        <v>617.38999999999771</v>
      </c>
      <c r="I2072">
        <f>SUMIFS(B$15:B$3912,$A$15:$A$3912,"&gt;="&amp;$G2072,$A$15:$A$3912,"&lt;"&amp;$H2072)</f>
        <v>0</v>
      </c>
      <c r="J2072">
        <f>SUMIFS(C$15:C$3912,$A$15:$A$3912,"&gt;="&amp;$G2072,$A$15:$A$3912,"&lt;"&amp;$H2072)</f>
        <v>0</v>
      </c>
      <c r="L2072">
        <f>I2072/MAX(I:I)</f>
        <v>0</v>
      </c>
      <c r="M2072">
        <f>J2072/MAX(J:J)</f>
        <v>0</v>
      </c>
      <c r="P2072" s="11">
        <f t="shared" si="33"/>
        <v>0.27795014635732396</v>
      </c>
      <c r="Q2072" s="11">
        <f t="shared" si="33"/>
        <v>0</v>
      </c>
    </row>
    <row r="2073" spans="1:17" x14ac:dyDescent="0.25">
      <c r="A2073">
        <f>raw!R2062</f>
        <v>301.10000000000002</v>
      </c>
      <c r="B2073">
        <f>raw!S2062</f>
        <v>0</v>
      </c>
      <c r="C2073">
        <f>raw!T2062</f>
        <v>1</v>
      </c>
      <c r="F2073">
        <f>F2072+$E$17</f>
        <v>617.54999999999768</v>
      </c>
      <c r="G2073">
        <f>F2073-$E$17/2</f>
        <v>617.3999999999977</v>
      </c>
      <c r="H2073">
        <f>F2073+$E$17/2-0.01</f>
        <v>617.68999999999767</v>
      </c>
      <c r="I2073">
        <f>SUMIFS(B$15:B$3912,$A$15:$A$3912,"&gt;="&amp;$G2073,$A$15:$A$3912,"&lt;"&amp;$H2073)</f>
        <v>0</v>
      </c>
      <c r="J2073">
        <f>SUMIFS(C$15:C$3912,$A$15:$A$3912,"&gt;="&amp;$G2073,$A$15:$A$3912,"&lt;"&amp;$H2073)</f>
        <v>0</v>
      </c>
      <c r="L2073">
        <f>I2073/MAX(I:I)</f>
        <v>0</v>
      </c>
      <c r="M2073">
        <f>J2073/MAX(J:J)</f>
        <v>0</v>
      </c>
      <c r="P2073" s="11">
        <f t="shared" si="33"/>
        <v>0.27795014635732396</v>
      </c>
      <c r="Q2073" s="11">
        <f t="shared" si="33"/>
        <v>0</v>
      </c>
    </row>
    <row r="2074" spans="1:17" x14ac:dyDescent="0.25">
      <c r="A2074">
        <f>raw!R2063</f>
        <v>302.39999999999998</v>
      </c>
      <c r="B2074">
        <f>raw!S2063</f>
        <v>0</v>
      </c>
      <c r="C2074">
        <f>raw!T2063</f>
        <v>1</v>
      </c>
      <c r="F2074">
        <f>F2073+$E$17</f>
        <v>617.84999999999764</v>
      </c>
      <c r="G2074">
        <f>F2074-$E$17/2</f>
        <v>617.69999999999766</v>
      </c>
      <c r="H2074">
        <f>F2074+$E$17/2-0.01</f>
        <v>617.98999999999762</v>
      </c>
      <c r="I2074">
        <f>SUMIFS(B$15:B$3912,$A$15:$A$3912,"&gt;="&amp;$G2074,$A$15:$A$3912,"&lt;"&amp;$H2074)</f>
        <v>1</v>
      </c>
      <c r="J2074">
        <f>SUMIFS(C$15:C$3912,$A$15:$A$3912,"&gt;="&amp;$G2074,$A$15:$A$3912,"&lt;"&amp;$H2074)</f>
        <v>0</v>
      </c>
      <c r="L2074">
        <f>I2074/MAX(I:I)</f>
        <v>1.8372828790957628E-6</v>
      </c>
      <c r="M2074">
        <f>J2074/MAX(J:J)</f>
        <v>0</v>
      </c>
      <c r="P2074" s="11">
        <f t="shared" si="33"/>
        <v>0.27795014635732396</v>
      </c>
      <c r="Q2074" s="11">
        <f t="shared" si="33"/>
        <v>0</v>
      </c>
    </row>
    <row r="2075" spans="1:17" x14ac:dyDescent="0.25">
      <c r="A2075">
        <f>raw!R2064</f>
        <v>302.60000000000002</v>
      </c>
      <c r="B2075">
        <f>raw!S2064</f>
        <v>1</v>
      </c>
      <c r="C2075">
        <f>raw!T2064</f>
        <v>0</v>
      </c>
      <c r="F2075">
        <f>F2074+$E$17</f>
        <v>618.14999999999759</v>
      </c>
      <c r="G2075">
        <f>F2075-$E$17/2</f>
        <v>617.99999999999761</v>
      </c>
      <c r="H2075">
        <f>F2075+$E$17/2-0.01</f>
        <v>618.28999999999758</v>
      </c>
      <c r="I2075">
        <f>SUMIFS(B$15:B$3912,$A$15:$A$3912,"&gt;="&amp;$G2075,$A$15:$A$3912,"&lt;"&amp;$H2075)</f>
        <v>0</v>
      </c>
      <c r="J2075">
        <f>SUMIFS(C$15:C$3912,$A$15:$A$3912,"&gt;="&amp;$G2075,$A$15:$A$3912,"&lt;"&amp;$H2075)</f>
        <v>0</v>
      </c>
      <c r="L2075">
        <f>I2075/MAX(I:I)</f>
        <v>0</v>
      </c>
      <c r="M2075">
        <f>J2075/MAX(J:J)</f>
        <v>0</v>
      </c>
      <c r="P2075" s="11">
        <f t="shared" si="33"/>
        <v>0.27795014635732396</v>
      </c>
      <c r="Q2075" s="11">
        <f t="shared" si="33"/>
        <v>0</v>
      </c>
    </row>
    <row r="2076" spans="1:17" x14ac:dyDescent="0.25">
      <c r="A2076">
        <f>raw!R2065</f>
        <v>303</v>
      </c>
      <c r="B2076">
        <f>raw!S2065</f>
        <v>0</v>
      </c>
      <c r="C2076">
        <f>raw!T2065</f>
        <v>1</v>
      </c>
      <c r="F2076">
        <f>F2075+$E$17</f>
        <v>618.44999999999754</v>
      </c>
      <c r="G2076">
        <f>F2076-$E$17/2</f>
        <v>618.29999999999757</v>
      </c>
      <c r="H2076">
        <f>F2076+$E$17/2-0.01</f>
        <v>618.58999999999753</v>
      </c>
      <c r="I2076">
        <f>SUMIFS(B$15:B$3912,$A$15:$A$3912,"&gt;="&amp;$G2076,$A$15:$A$3912,"&lt;"&amp;$H2076)</f>
        <v>0</v>
      </c>
      <c r="J2076">
        <f>SUMIFS(C$15:C$3912,$A$15:$A$3912,"&gt;="&amp;$G2076,$A$15:$A$3912,"&lt;"&amp;$H2076)</f>
        <v>0</v>
      </c>
      <c r="L2076">
        <f>I2076/MAX(I:I)</f>
        <v>0</v>
      </c>
      <c r="M2076">
        <f>J2076/MAX(J:J)</f>
        <v>0</v>
      </c>
      <c r="P2076" s="11">
        <f t="shared" si="33"/>
        <v>0.27795014635732396</v>
      </c>
      <c r="Q2076" s="11">
        <f t="shared" si="33"/>
        <v>0</v>
      </c>
    </row>
    <row r="2077" spans="1:17" x14ac:dyDescent="0.25">
      <c r="A2077">
        <f>raw!R2066</f>
        <v>303.2</v>
      </c>
      <c r="B2077">
        <f>raw!S2066</f>
        <v>1</v>
      </c>
      <c r="C2077">
        <f>raw!T2066</f>
        <v>0</v>
      </c>
      <c r="F2077">
        <f>F2076+$E$17</f>
        <v>618.7499999999975</v>
      </c>
      <c r="G2077">
        <f>F2077-$E$17/2</f>
        <v>618.59999999999752</v>
      </c>
      <c r="H2077">
        <f>F2077+$E$17/2-0.01</f>
        <v>618.88999999999749</v>
      </c>
      <c r="I2077">
        <f>SUMIFS(B$15:B$3912,$A$15:$A$3912,"&gt;="&amp;$G2077,$A$15:$A$3912,"&lt;"&amp;$H2077)</f>
        <v>0</v>
      </c>
      <c r="J2077">
        <f>SUMIFS(C$15:C$3912,$A$15:$A$3912,"&gt;="&amp;$G2077,$A$15:$A$3912,"&lt;"&amp;$H2077)</f>
        <v>0</v>
      </c>
      <c r="L2077">
        <f>I2077/MAX(I:I)</f>
        <v>0</v>
      </c>
      <c r="M2077">
        <f>J2077/MAX(J:J)</f>
        <v>0</v>
      </c>
      <c r="P2077" s="11">
        <f t="shared" si="33"/>
        <v>0.27795014635732396</v>
      </c>
      <c r="Q2077" s="11">
        <f t="shared" si="33"/>
        <v>0</v>
      </c>
    </row>
    <row r="2078" spans="1:17" x14ac:dyDescent="0.25">
      <c r="A2078">
        <f>raw!R2067</f>
        <v>303.7</v>
      </c>
      <c r="B2078">
        <f>raw!S2067</f>
        <v>0</v>
      </c>
      <c r="C2078">
        <f>raw!T2067</f>
        <v>1</v>
      </c>
      <c r="F2078">
        <f>F2077+$E$17</f>
        <v>619.04999999999745</v>
      </c>
      <c r="G2078">
        <f>F2078-$E$17/2</f>
        <v>618.89999999999748</v>
      </c>
      <c r="H2078">
        <f>F2078+$E$17/2-0.01</f>
        <v>619.18999999999744</v>
      </c>
      <c r="I2078">
        <f>SUMIFS(B$15:B$3912,$A$15:$A$3912,"&gt;="&amp;$G2078,$A$15:$A$3912,"&lt;"&amp;$H2078)</f>
        <v>0</v>
      </c>
      <c r="J2078">
        <f>SUMIFS(C$15:C$3912,$A$15:$A$3912,"&gt;="&amp;$G2078,$A$15:$A$3912,"&lt;"&amp;$H2078)</f>
        <v>0</v>
      </c>
      <c r="L2078">
        <f>I2078/MAX(I:I)</f>
        <v>0</v>
      </c>
      <c r="M2078">
        <f>J2078/MAX(J:J)</f>
        <v>0</v>
      </c>
      <c r="P2078" s="11">
        <f t="shared" si="33"/>
        <v>0.27795014635732396</v>
      </c>
      <c r="Q2078" s="11">
        <f t="shared" si="33"/>
        <v>0</v>
      </c>
    </row>
    <row r="2079" spans="1:17" x14ac:dyDescent="0.25">
      <c r="A2079">
        <f>raw!R2068</f>
        <v>304.3</v>
      </c>
      <c r="B2079">
        <f>raw!S2068</f>
        <v>0</v>
      </c>
      <c r="C2079">
        <f>raw!T2068</f>
        <v>1</v>
      </c>
      <c r="F2079">
        <f>F2078+$E$17</f>
        <v>619.34999999999741</v>
      </c>
      <c r="G2079">
        <f>F2079-$E$17/2</f>
        <v>619.19999999999743</v>
      </c>
      <c r="H2079">
        <f>F2079+$E$17/2-0.01</f>
        <v>619.48999999999739</v>
      </c>
      <c r="I2079">
        <f>SUMIFS(B$15:B$3912,$A$15:$A$3912,"&gt;="&amp;$G2079,$A$15:$A$3912,"&lt;"&amp;$H2079)</f>
        <v>0</v>
      </c>
      <c r="J2079">
        <f>SUMIFS(C$15:C$3912,$A$15:$A$3912,"&gt;="&amp;$G2079,$A$15:$A$3912,"&lt;"&amp;$H2079)</f>
        <v>0</v>
      </c>
      <c r="L2079">
        <f>I2079/MAX(I:I)</f>
        <v>0</v>
      </c>
      <c r="M2079">
        <f>J2079/MAX(J:J)</f>
        <v>0</v>
      </c>
      <c r="P2079" s="11">
        <f t="shared" si="33"/>
        <v>0.27795014635732396</v>
      </c>
      <c r="Q2079" s="11">
        <f t="shared" si="33"/>
        <v>0</v>
      </c>
    </row>
    <row r="2080" spans="1:17" x14ac:dyDescent="0.25">
      <c r="A2080">
        <f>raw!R2069</f>
        <v>304.60000000000002</v>
      </c>
      <c r="B2080">
        <f>raw!S2069</f>
        <v>0</v>
      </c>
      <c r="C2080">
        <f>raw!T2069</f>
        <v>1</v>
      </c>
      <c r="F2080">
        <f>F2079+$E$17</f>
        <v>619.64999999999736</v>
      </c>
      <c r="G2080">
        <f>F2080-$E$17/2</f>
        <v>619.49999999999739</v>
      </c>
      <c r="H2080">
        <f>F2080+$E$17/2-0.01</f>
        <v>619.78999999999735</v>
      </c>
      <c r="I2080">
        <f>SUMIFS(B$15:B$3912,$A$15:$A$3912,"&gt;="&amp;$G2080,$A$15:$A$3912,"&lt;"&amp;$H2080)</f>
        <v>1</v>
      </c>
      <c r="J2080">
        <f>SUMIFS(C$15:C$3912,$A$15:$A$3912,"&gt;="&amp;$G2080,$A$15:$A$3912,"&lt;"&amp;$H2080)</f>
        <v>0</v>
      </c>
      <c r="L2080">
        <f>I2080/MAX(I:I)</f>
        <v>1.8372828790957628E-6</v>
      </c>
      <c r="M2080">
        <f>J2080/MAX(J:J)</f>
        <v>0</v>
      </c>
      <c r="P2080" s="11">
        <f t="shared" si="33"/>
        <v>0.27795014635732396</v>
      </c>
      <c r="Q2080" s="11">
        <f t="shared" si="33"/>
        <v>0</v>
      </c>
    </row>
    <row r="2081" spans="1:17" x14ac:dyDescent="0.25">
      <c r="A2081">
        <f>raw!R2070</f>
        <v>304.8</v>
      </c>
      <c r="B2081">
        <f>raw!S2070</f>
        <v>0</v>
      </c>
      <c r="C2081">
        <f>raw!T2070</f>
        <v>1</v>
      </c>
      <c r="F2081">
        <f>F2080+$E$17</f>
        <v>619.94999999999732</v>
      </c>
      <c r="G2081">
        <f>F2081-$E$17/2</f>
        <v>619.79999999999734</v>
      </c>
      <c r="H2081">
        <f>F2081+$E$17/2-0.01</f>
        <v>620.0899999999973</v>
      </c>
      <c r="I2081">
        <f>SUMIFS(B$15:B$3912,$A$15:$A$3912,"&gt;="&amp;$G2081,$A$15:$A$3912,"&lt;"&amp;$H2081)</f>
        <v>0</v>
      </c>
      <c r="J2081">
        <f>SUMIFS(C$15:C$3912,$A$15:$A$3912,"&gt;="&amp;$G2081,$A$15:$A$3912,"&lt;"&amp;$H2081)</f>
        <v>0</v>
      </c>
      <c r="L2081">
        <f>I2081/MAX(I:I)</f>
        <v>0</v>
      </c>
      <c r="M2081">
        <f>J2081/MAX(J:J)</f>
        <v>0</v>
      </c>
      <c r="P2081" s="11">
        <f t="shared" si="33"/>
        <v>0.27795014635732396</v>
      </c>
      <c r="Q2081" s="11">
        <f t="shared" si="33"/>
        <v>0</v>
      </c>
    </row>
    <row r="2082" spans="1:17" x14ac:dyDescent="0.25">
      <c r="A2082">
        <f>raw!R2071</f>
        <v>306.10000000000002</v>
      </c>
      <c r="B2082">
        <f>raw!S2071</f>
        <v>0</v>
      </c>
      <c r="C2082">
        <f>raw!T2071</f>
        <v>0</v>
      </c>
      <c r="F2082">
        <f>F2081+$E$17</f>
        <v>620.24999999999727</v>
      </c>
      <c r="G2082">
        <f>F2082-$E$17/2</f>
        <v>620.09999999999729</v>
      </c>
      <c r="H2082">
        <f>F2082+$E$17/2-0.01</f>
        <v>620.38999999999726</v>
      </c>
      <c r="I2082">
        <f>SUMIFS(B$15:B$3912,$A$15:$A$3912,"&gt;="&amp;$G2082,$A$15:$A$3912,"&lt;"&amp;$H2082)</f>
        <v>0</v>
      </c>
      <c r="J2082">
        <f>SUMIFS(C$15:C$3912,$A$15:$A$3912,"&gt;="&amp;$G2082,$A$15:$A$3912,"&lt;"&amp;$H2082)</f>
        <v>0</v>
      </c>
      <c r="L2082">
        <f>I2082/MAX(I:I)</f>
        <v>0</v>
      </c>
      <c r="M2082">
        <f>J2082/MAX(J:J)</f>
        <v>0</v>
      </c>
      <c r="P2082" s="11">
        <f t="shared" si="33"/>
        <v>0.27795014635732396</v>
      </c>
      <c r="Q2082" s="11">
        <f t="shared" si="33"/>
        <v>0</v>
      </c>
    </row>
    <row r="2083" spans="1:17" x14ac:dyDescent="0.25">
      <c r="A2083">
        <f>raw!R2072</f>
        <v>307.7</v>
      </c>
      <c r="B2083">
        <f>raw!S2072</f>
        <v>1</v>
      </c>
      <c r="C2083">
        <f>raw!T2072</f>
        <v>1</v>
      </c>
      <c r="F2083">
        <f>F2082+$E$17</f>
        <v>620.54999999999723</v>
      </c>
      <c r="G2083">
        <f>F2083-$E$17/2</f>
        <v>620.39999999999725</v>
      </c>
      <c r="H2083">
        <f>F2083+$E$17/2-0.01</f>
        <v>620.68999999999721</v>
      </c>
      <c r="I2083">
        <f>SUMIFS(B$15:B$3912,$A$15:$A$3912,"&gt;="&amp;$G2083,$A$15:$A$3912,"&lt;"&amp;$H2083)</f>
        <v>0</v>
      </c>
      <c r="J2083">
        <f>SUMIFS(C$15:C$3912,$A$15:$A$3912,"&gt;="&amp;$G2083,$A$15:$A$3912,"&lt;"&amp;$H2083)</f>
        <v>0</v>
      </c>
      <c r="L2083">
        <f>I2083/MAX(I:I)</f>
        <v>0</v>
      </c>
      <c r="M2083">
        <f>J2083/MAX(J:J)</f>
        <v>0</v>
      </c>
      <c r="P2083" s="11">
        <f t="shared" si="33"/>
        <v>0.27795014635732396</v>
      </c>
      <c r="Q2083" s="11">
        <f t="shared" si="33"/>
        <v>0</v>
      </c>
    </row>
    <row r="2084" spans="1:17" x14ac:dyDescent="0.25">
      <c r="A2084">
        <f>raw!R2073</f>
        <v>308.2</v>
      </c>
      <c r="B2084">
        <f>raw!S2073</f>
        <v>1</v>
      </c>
      <c r="C2084">
        <f>raw!T2073</f>
        <v>0</v>
      </c>
      <c r="F2084">
        <f>F2083+$E$17</f>
        <v>620.84999999999718</v>
      </c>
      <c r="G2084">
        <f>F2084-$E$17/2</f>
        <v>620.6999999999972</v>
      </c>
      <c r="H2084">
        <f>F2084+$E$17/2-0.01</f>
        <v>620.98999999999717</v>
      </c>
      <c r="I2084">
        <f>SUMIFS(B$15:B$3912,$A$15:$A$3912,"&gt;="&amp;$G2084,$A$15:$A$3912,"&lt;"&amp;$H2084)</f>
        <v>0</v>
      </c>
      <c r="J2084">
        <f>SUMIFS(C$15:C$3912,$A$15:$A$3912,"&gt;="&amp;$G2084,$A$15:$A$3912,"&lt;"&amp;$H2084)</f>
        <v>0</v>
      </c>
      <c r="L2084">
        <f>I2084/MAX(I:I)</f>
        <v>0</v>
      </c>
      <c r="M2084">
        <f>J2084/MAX(J:J)</f>
        <v>0</v>
      </c>
      <c r="P2084" s="11">
        <f t="shared" si="33"/>
        <v>0.27795014635732396</v>
      </c>
      <c r="Q2084" s="11">
        <f t="shared" si="33"/>
        <v>0</v>
      </c>
    </row>
    <row r="2085" spans="1:17" x14ac:dyDescent="0.25">
      <c r="A2085">
        <f>raw!R2074</f>
        <v>308.5</v>
      </c>
      <c r="B2085">
        <f>raw!S2074</f>
        <v>0</v>
      </c>
      <c r="C2085">
        <f>raw!T2074</f>
        <v>1</v>
      </c>
      <c r="F2085">
        <f>F2084+$E$17</f>
        <v>621.14999999999714</v>
      </c>
      <c r="G2085">
        <f>F2085-$E$17/2</f>
        <v>620.99999999999716</v>
      </c>
      <c r="H2085">
        <f>F2085+$E$17/2-0.01</f>
        <v>621.28999999999712</v>
      </c>
      <c r="I2085">
        <f>SUMIFS(B$15:B$3912,$A$15:$A$3912,"&gt;="&amp;$G2085,$A$15:$A$3912,"&lt;"&amp;$H2085)</f>
        <v>0</v>
      </c>
      <c r="J2085">
        <f>SUMIFS(C$15:C$3912,$A$15:$A$3912,"&gt;="&amp;$G2085,$A$15:$A$3912,"&lt;"&amp;$H2085)</f>
        <v>0</v>
      </c>
      <c r="L2085">
        <f>I2085/MAX(I:I)</f>
        <v>0</v>
      </c>
      <c r="M2085">
        <f>J2085/MAX(J:J)</f>
        <v>0</v>
      </c>
      <c r="P2085" s="11">
        <f t="shared" si="33"/>
        <v>0.27795014635732396</v>
      </c>
      <c r="Q2085" s="11">
        <f t="shared" si="33"/>
        <v>0</v>
      </c>
    </row>
    <row r="2086" spans="1:17" x14ac:dyDescent="0.25">
      <c r="A2086">
        <f>raw!R2075</f>
        <v>310.3</v>
      </c>
      <c r="B2086">
        <f>raw!S2075</f>
        <v>1</v>
      </c>
      <c r="C2086">
        <f>raw!T2075</f>
        <v>0</v>
      </c>
      <c r="F2086">
        <f>F2085+$E$17</f>
        <v>621.44999999999709</v>
      </c>
      <c r="G2086">
        <f>F2086-$E$17/2</f>
        <v>621.29999999999711</v>
      </c>
      <c r="H2086">
        <f>F2086+$E$17/2-0.01</f>
        <v>621.58999999999708</v>
      </c>
      <c r="I2086">
        <f>SUMIFS(B$15:B$3912,$A$15:$A$3912,"&gt;="&amp;$G2086,$A$15:$A$3912,"&lt;"&amp;$H2086)</f>
        <v>0</v>
      </c>
      <c r="J2086">
        <f>SUMIFS(C$15:C$3912,$A$15:$A$3912,"&gt;="&amp;$G2086,$A$15:$A$3912,"&lt;"&amp;$H2086)</f>
        <v>0</v>
      </c>
      <c r="L2086">
        <f>I2086/MAX(I:I)</f>
        <v>0</v>
      </c>
      <c r="M2086">
        <f>J2086/MAX(J:J)</f>
        <v>0</v>
      </c>
      <c r="P2086" s="11">
        <f t="shared" si="33"/>
        <v>0.27795014635732396</v>
      </c>
      <c r="Q2086" s="11">
        <f t="shared" si="33"/>
        <v>0</v>
      </c>
    </row>
    <row r="2087" spans="1:17" x14ac:dyDescent="0.25">
      <c r="A2087">
        <f>raw!R2076</f>
        <v>310.8</v>
      </c>
      <c r="B2087">
        <f>raw!S2076</f>
        <v>1</v>
      </c>
      <c r="C2087">
        <f>raw!T2076</f>
        <v>0</v>
      </c>
      <c r="F2087">
        <f>F2086+$E$17</f>
        <v>621.74999999999704</v>
      </c>
      <c r="G2087">
        <f>F2087-$E$17/2</f>
        <v>621.59999999999707</v>
      </c>
      <c r="H2087">
        <f>F2087+$E$17/2-0.01</f>
        <v>621.88999999999703</v>
      </c>
      <c r="I2087">
        <f>SUMIFS(B$15:B$3912,$A$15:$A$3912,"&gt;="&amp;$G2087,$A$15:$A$3912,"&lt;"&amp;$H2087)</f>
        <v>0</v>
      </c>
      <c r="J2087">
        <f>SUMIFS(C$15:C$3912,$A$15:$A$3912,"&gt;="&amp;$G2087,$A$15:$A$3912,"&lt;"&amp;$H2087)</f>
        <v>0</v>
      </c>
      <c r="L2087">
        <f>I2087/MAX(I:I)</f>
        <v>0</v>
      </c>
      <c r="M2087">
        <f>J2087/MAX(J:J)</f>
        <v>0</v>
      </c>
      <c r="P2087" s="11">
        <f t="shared" si="33"/>
        <v>0.27795014635732396</v>
      </c>
      <c r="Q2087" s="11">
        <f t="shared" si="33"/>
        <v>0</v>
      </c>
    </row>
    <row r="2088" spans="1:17" x14ac:dyDescent="0.25">
      <c r="A2088">
        <f>raw!R2077</f>
        <v>311.7</v>
      </c>
      <c r="B2088">
        <f>raw!S2077</f>
        <v>1</v>
      </c>
      <c r="C2088">
        <f>raw!T2077</f>
        <v>0</v>
      </c>
      <c r="F2088">
        <f>F2087+$E$17</f>
        <v>622.049999999997</v>
      </c>
      <c r="G2088">
        <f>F2088-$E$17/2</f>
        <v>621.89999999999702</v>
      </c>
      <c r="H2088">
        <f>F2088+$E$17/2-0.01</f>
        <v>622.18999999999699</v>
      </c>
      <c r="I2088">
        <f>SUMIFS(B$15:B$3912,$A$15:$A$3912,"&gt;="&amp;$G2088,$A$15:$A$3912,"&lt;"&amp;$H2088)</f>
        <v>0</v>
      </c>
      <c r="J2088">
        <f>SUMIFS(C$15:C$3912,$A$15:$A$3912,"&gt;="&amp;$G2088,$A$15:$A$3912,"&lt;"&amp;$H2088)</f>
        <v>0</v>
      </c>
      <c r="L2088">
        <f>I2088/MAX(I:I)</f>
        <v>0</v>
      </c>
      <c r="M2088">
        <f>J2088/MAX(J:J)</f>
        <v>0</v>
      </c>
      <c r="P2088" s="11">
        <f t="shared" si="33"/>
        <v>0.27795014635732396</v>
      </c>
      <c r="Q2088" s="11">
        <f t="shared" si="33"/>
        <v>0</v>
      </c>
    </row>
    <row r="2089" spans="1:17" x14ac:dyDescent="0.25">
      <c r="A2089">
        <f>raw!R2078</f>
        <v>312.5</v>
      </c>
      <c r="B2089">
        <f>raw!S2078</f>
        <v>0</v>
      </c>
      <c r="C2089">
        <f>raw!T2078</f>
        <v>1</v>
      </c>
      <c r="F2089">
        <f>F2088+$E$17</f>
        <v>622.34999999999695</v>
      </c>
      <c r="G2089">
        <f>F2089-$E$17/2</f>
        <v>622.19999999999698</v>
      </c>
      <c r="H2089">
        <f>F2089+$E$17/2-0.01</f>
        <v>622.48999999999694</v>
      </c>
      <c r="I2089">
        <f>SUMIFS(B$15:B$3912,$A$15:$A$3912,"&gt;="&amp;$G2089,$A$15:$A$3912,"&lt;"&amp;$H2089)</f>
        <v>0</v>
      </c>
      <c r="J2089">
        <f>SUMIFS(C$15:C$3912,$A$15:$A$3912,"&gt;="&amp;$G2089,$A$15:$A$3912,"&lt;"&amp;$H2089)</f>
        <v>0</v>
      </c>
      <c r="L2089">
        <f>I2089/MAX(I:I)</f>
        <v>0</v>
      </c>
      <c r="M2089">
        <f>J2089/MAX(J:J)</f>
        <v>0</v>
      </c>
      <c r="P2089" s="11">
        <f t="shared" si="33"/>
        <v>0.27795014635732396</v>
      </c>
      <c r="Q2089" s="11">
        <f t="shared" si="33"/>
        <v>0</v>
      </c>
    </row>
    <row r="2090" spans="1:17" x14ac:dyDescent="0.25">
      <c r="A2090">
        <f>raw!R2079</f>
        <v>312.7</v>
      </c>
      <c r="B2090">
        <f>raw!S2079</f>
        <v>0</v>
      </c>
      <c r="C2090">
        <f>raw!T2079</f>
        <v>1</v>
      </c>
      <c r="F2090">
        <f>F2089+$E$17</f>
        <v>622.64999999999691</v>
      </c>
      <c r="G2090">
        <f>F2090-$E$17/2</f>
        <v>622.49999999999693</v>
      </c>
      <c r="H2090">
        <f>F2090+$E$17/2-0.01</f>
        <v>622.78999999999689</v>
      </c>
      <c r="I2090">
        <f>SUMIFS(B$15:B$3912,$A$15:$A$3912,"&gt;="&amp;$G2090,$A$15:$A$3912,"&lt;"&amp;$H2090)</f>
        <v>0</v>
      </c>
      <c r="J2090">
        <f>SUMIFS(C$15:C$3912,$A$15:$A$3912,"&gt;="&amp;$G2090,$A$15:$A$3912,"&lt;"&amp;$H2090)</f>
        <v>0</v>
      </c>
      <c r="L2090">
        <f>I2090/MAX(I:I)</f>
        <v>0</v>
      </c>
      <c r="M2090">
        <f>J2090/MAX(J:J)</f>
        <v>0</v>
      </c>
      <c r="P2090" s="11">
        <f t="shared" si="33"/>
        <v>0.27795014635732396</v>
      </c>
      <c r="Q2090" s="11">
        <f t="shared" si="33"/>
        <v>0</v>
      </c>
    </row>
    <row r="2091" spans="1:17" x14ac:dyDescent="0.25">
      <c r="A2091">
        <f>raw!R2080</f>
        <v>313.39999999999998</v>
      </c>
      <c r="B2091">
        <f>raw!S2080</f>
        <v>0</v>
      </c>
      <c r="C2091">
        <f>raw!T2080</f>
        <v>1</v>
      </c>
      <c r="F2091">
        <f>F2090+$E$17</f>
        <v>622.94999999999686</v>
      </c>
      <c r="G2091">
        <f>F2091-$E$17/2</f>
        <v>622.79999999999688</v>
      </c>
      <c r="H2091">
        <f>F2091+$E$17/2-0.01</f>
        <v>623.08999999999685</v>
      </c>
      <c r="I2091">
        <f>SUMIFS(B$15:B$3912,$A$15:$A$3912,"&gt;="&amp;$G2091,$A$15:$A$3912,"&lt;"&amp;$H2091)</f>
        <v>0</v>
      </c>
      <c r="J2091">
        <f>SUMIFS(C$15:C$3912,$A$15:$A$3912,"&gt;="&amp;$G2091,$A$15:$A$3912,"&lt;"&amp;$H2091)</f>
        <v>0</v>
      </c>
      <c r="L2091">
        <f>I2091/MAX(I:I)</f>
        <v>0</v>
      </c>
      <c r="M2091">
        <f>J2091/MAX(J:J)</f>
        <v>0</v>
      </c>
      <c r="P2091" s="11">
        <f t="shared" si="33"/>
        <v>0.27795014635732396</v>
      </c>
      <c r="Q2091" s="11">
        <f t="shared" si="33"/>
        <v>0</v>
      </c>
    </row>
    <row r="2092" spans="1:17" x14ac:dyDescent="0.25">
      <c r="A2092">
        <f>raw!R2081</f>
        <v>314.3</v>
      </c>
      <c r="B2092">
        <f>raw!S2081</f>
        <v>0</v>
      </c>
      <c r="C2092">
        <f>raw!T2081</f>
        <v>1</v>
      </c>
      <c r="F2092">
        <f>F2091+$E$17</f>
        <v>623.24999999999682</v>
      </c>
      <c r="G2092">
        <f>F2092-$E$17/2</f>
        <v>623.09999999999684</v>
      </c>
      <c r="H2092">
        <f>F2092+$E$17/2-0.01</f>
        <v>623.3899999999968</v>
      </c>
      <c r="I2092">
        <f>SUMIFS(B$15:B$3912,$A$15:$A$3912,"&gt;="&amp;$G2092,$A$15:$A$3912,"&lt;"&amp;$H2092)</f>
        <v>0</v>
      </c>
      <c r="J2092">
        <f>SUMIFS(C$15:C$3912,$A$15:$A$3912,"&gt;="&amp;$G2092,$A$15:$A$3912,"&lt;"&amp;$H2092)</f>
        <v>0</v>
      </c>
      <c r="L2092">
        <f>I2092/MAX(I:I)</f>
        <v>0</v>
      </c>
      <c r="M2092">
        <f>J2092/MAX(J:J)</f>
        <v>0</v>
      </c>
      <c r="P2092" s="11">
        <f t="shared" si="33"/>
        <v>0.27795014635732396</v>
      </c>
      <c r="Q2092" s="11">
        <f t="shared" si="33"/>
        <v>0</v>
      </c>
    </row>
    <row r="2093" spans="1:17" x14ac:dyDescent="0.25">
      <c r="A2093">
        <f>raw!R2082</f>
        <v>314.5</v>
      </c>
      <c r="B2093">
        <f>raw!S2082</f>
        <v>0</v>
      </c>
      <c r="C2093">
        <f>raw!T2082</f>
        <v>1</v>
      </c>
      <c r="F2093">
        <f>F2092+$E$17</f>
        <v>623.54999999999677</v>
      </c>
      <c r="G2093">
        <f>F2093-$E$17/2</f>
        <v>623.39999999999679</v>
      </c>
      <c r="H2093">
        <f>F2093+$E$17/2-0.01</f>
        <v>623.68999999999676</v>
      </c>
      <c r="I2093">
        <f>SUMIFS(B$15:B$3912,$A$15:$A$3912,"&gt;="&amp;$G2093,$A$15:$A$3912,"&lt;"&amp;$H2093)</f>
        <v>0</v>
      </c>
      <c r="J2093">
        <f>SUMIFS(C$15:C$3912,$A$15:$A$3912,"&gt;="&amp;$G2093,$A$15:$A$3912,"&lt;"&amp;$H2093)</f>
        <v>0</v>
      </c>
      <c r="L2093">
        <f>I2093/MAX(I:I)</f>
        <v>0</v>
      </c>
      <c r="M2093">
        <f>J2093/MAX(J:J)</f>
        <v>0</v>
      </c>
      <c r="P2093" s="11">
        <f t="shared" si="33"/>
        <v>0.27795014635732396</v>
      </c>
      <c r="Q2093" s="11">
        <f t="shared" si="33"/>
        <v>0</v>
      </c>
    </row>
    <row r="2094" spans="1:17" x14ac:dyDescent="0.25">
      <c r="A2094">
        <f>raw!R2083</f>
        <v>315.39999999999998</v>
      </c>
      <c r="B2094">
        <f>raw!S2083</f>
        <v>0</v>
      </c>
      <c r="C2094">
        <f>raw!T2083</f>
        <v>1</v>
      </c>
      <c r="F2094">
        <f>F2093+$E$17</f>
        <v>623.84999999999673</v>
      </c>
      <c r="G2094">
        <f>F2094-$E$17/2</f>
        <v>623.69999999999675</v>
      </c>
      <c r="H2094">
        <f>F2094+$E$17/2-0.01</f>
        <v>623.98999999999671</v>
      </c>
      <c r="I2094">
        <f>SUMIFS(B$15:B$3912,$A$15:$A$3912,"&gt;="&amp;$G2094,$A$15:$A$3912,"&lt;"&amp;$H2094)</f>
        <v>0</v>
      </c>
      <c r="J2094">
        <f>SUMIFS(C$15:C$3912,$A$15:$A$3912,"&gt;="&amp;$G2094,$A$15:$A$3912,"&lt;"&amp;$H2094)</f>
        <v>1</v>
      </c>
      <c r="L2094">
        <f>I2094/MAX(I:I)</f>
        <v>0</v>
      </c>
      <c r="M2094">
        <f>J2094/MAX(J:J)</f>
        <v>5.8423124807568833E-7</v>
      </c>
      <c r="P2094" s="11">
        <f t="shared" si="33"/>
        <v>0.27795014635732396</v>
      </c>
      <c r="Q2094" s="11">
        <f t="shared" si="33"/>
        <v>0</v>
      </c>
    </row>
    <row r="2095" spans="1:17" x14ac:dyDescent="0.25">
      <c r="A2095">
        <f>raw!R2084</f>
        <v>315.8</v>
      </c>
      <c r="B2095">
        <f>raw!S2084</f>
        <v>0</v>
      </c>
      <c r="C2095">
        <f>raw!T2084</f>
        <v>1</v>
      </c>
      <c r="F2095">
        <f>F2094+$E$17</f>
        <v>624.14999999999668</v>
      </c>
      <c r="G2095">
        <f>F2095-$E$17/2</f>
        <v>623.9999999999967</v>
      </c>
      <c r="H2095">
        <f>F2095+$E$17/2-0.01</f>
        <v>624.28999999999667</v>
      </c>
      <c r="I2095">
        <f>SUMIFS(B$15:B$3912,$A$15:$A$3912,"&gt;="&amp;$G2095,$A$15:$A$3912,"&lt;"&amp;$H2095)</f>
        <v>0</v>
      </c>
      <c r="J2095">
        <f>SUMIFS(C$15:C$3912,$A$15:$A$3912,"&gt;="&amp;$G2095,$A$15:$A$3912,"&lt;"&amp;$H2095)</f>
        <v>0</v>
      </c>
      <c r="L2095">
        <f>I2095/MAX(I:I)</f>
        <v>0</v>
      </c>
      <c r="M2095">
        <f>J2095/MAX(J:J)</f>
        <v>0</v>
      </c>
      <c r="P2095" s="11">
        <f t="shared" si="33"/>
        <v>0.27795014635732396</v>
      </c>
      <c r="Q2095" s="11">
        <f t="shared" si="33"/>
        <v>0</v>
      </c>
    </row>
    <row r="2096" spans="1:17" x14ac:dyDescent="0.25">
      <c r="A2096">
        <f>raw!R2085</f>
        <v>315.89999999999998</v>
      </c>
      <c r="B2096">
        <f>raw!S2085</f>
        <v>0</v>
      </c>
      <c r="C2096">
        <f>raw!T2085</f>
        <v>1</v>
      </c>
      <c r="F2096">
        <f>F2095+$E$17</f>
        <v>624.44999999999663</v>
      </c>
      <c r="G2096">
        <f>F2096-$E$17/2</f>
        <v>624.29999999999666</v>
      </c>
      <c r="H2096">
        <f>F2096+$E$17/2-0.01</f>
        <v>624.58999999999662</v>
      </c>
      <c r="I2096">
        <f>SUMIFS(B$15:B$3912,$A$15:$A$3912,"&gt;="&amp;$G2096,$A$15:$A$3912,"&lt;"&amp;$H2096)</f>
        <v>0</v>
      </c>
      <c r="J2096">
        <f>SUMIFS(C$15:C$3912,$A$15:$A$3912,"&gt;="&amp;$G2096,$A$15:$A$3912,"&lt;"&amp;$H2096)</f>
        <v>0</v>
      </c>
      <c r="L2096">
        <f>I2096/MAX(I:I)</f>
        <v>0</v>
      </c>
      <c r="M2096">
        <f>J2096/MAX(J:J)</f>
        <v>0</v>
      </c>
      <c r="P2096" s="11">
        <f t="shared" si="33"/>
        <v>0.27795014635732396</v>
      </c>
      <c r="Q2096" s="11">
        <f t="shared" si="33"/>
        <v>0</v>
      </c>
    </row>
    <row r="2097" spans="1:17" x14ac:dyDescent="0.25">
      <c r="A2097">
        <f>raw!R2086</f>
        <v>316.2</v>
      </c>
      <c r="B2097">
        <f>raw!S2086</f>
        <v>0</v>
      </c>
      <c r="C2097">
        <f>raw!T2086</f>
        <v>1</v>
      </c>
      <c r="F2097">
        <f>F2096+$E$17</f>
        <v>624.74999999999659</v>
      </c>
      <c r="G2097">
        <f>F2097-$E$17/2</f>
        <v>624.59999999999661</v>
      </c>
      <c r="H2097">
        <f>F2097+$E$17/2-0.01</f>
        <v>624.88999999999658</v>
      </c>
      <c r="I2097">
        <f>SUMIFS(B$15:B$3912,$A$15:$A$3912,"&gt;="&amp;$G2097,$A$15:$A$3912,"&lt;"&amp;$H2097)</f>
        <v>1</v>
      </c>
      <c r="J2097">
        <f>SUMIFS(C$15:C$3912,$A$15:$A$3912,"&gt;="&amp;$G2097,$A$15:$A$3912,"&lt;"&amp;$H2097)</f>
        <v>0</v>
      </c>
      <c r="L2097">
        <f>I2097/MAX(I:I)</f>
        <v>1.8372828790957628E-6</v>
      </c>
      <c r="M2097">
        <f>J2097/MAX(J:J)</f>
        <v>0</v>
      </c>
      <c r="P2097" s="11">
        <f t="shared" si="33"/>
        <v>0.27795014635732396</v>
      </c>
      <c r="Q2097" s="11">
        <f t="shared" si="33"/>
        <v>0</v>
      </c>
    </row>
    <row r="2098" spans="1:17" x14ac:dyDescent="0.25">
      <c r="A2098">
        <f>raw!R2087</f>
        <v>317.2</v>
      </c>
      <c r="B2098">
        <f>raw!S2087</f>
        <v>0</v>
      </c>
      <c r="C2098">
        <f>raw!T2087</f>
        <v>1</v>
      </c>
      <c r="F2098">
        <f>F2097+$E$17</f>
        <v>625.04999999999654</v>
      </c>
      <c r="G2098">
        <f>F2098-$E$17/2</f>
        <v>624.89999999999657</v>
      </c>
      <c r="H2098">
        <f>F2098+$E$17/2-0.01</f>
        <v>625.18999999999653</v>
      </c>
      <c r="I2098">
        <f>SUMIFS(B$15:B$3912,$A$15:$A$3912,"&gt;="&amp;$G2098,$A$15:$A$3912,"&lt;"&amp;$H2098)</f>
        <v>0</v>
      </c>
      <c r="J2098">
        <f>SUMIFS(C$15:C$3912,$A$15:$A$3912,"&gt;="&amp;$G2098,$A$15:$A$3912,"&lt;"&amp;$H2098)</f>
        <v>0</v>
      </c>
      <c r="L2098">
        <f>I2098/MAX(I:I)</f>
        <v>0</v>
      </c>
      <c r="M2098">
        <f>J2098/MAX(J:J)</f>
        <v>0</v>
      </c>
      <c r="P2098" s="11">
        <f t="shared" si="33"/>
        <v>0.27795014635732396</v>
      </c>
      <c r="Q2098" s="11">
        <f t="shared" si="33"/>
        <v>0</v>
      </c>
    </row>
    <row r="2099" spans="1:17" x14ac:dyDescent="0.25">
      <c r="A2099">
        <f>raw!R2088</f>
        <v>317.8</v>
      </c>
      <c r="B2099">
        <f>raw!S2088</f>
        <v>0</v>
      </c>
      <c r="C2099">
        <f>raw!T2088</f>
        <v>1</v>
      </c>
      <c r="F2099">
        <f>F2098+$E$17</f>
        <v>625.3499999999965</v>
      </c>
      <c r="G2099">
        <f>F2099-$E$17/2</f>
        <v>625.19999999999652</v>
      </c>
      <c r="H2099">
        <f>F2099+$E$17/2-0.01</f>
        <v>625.48999999999648</v>
      </c>
      <c r="I2099">
        <f>SUMIFS(B$15:B$3912,$A$15:$A$3912,"&gt;="&amp;$G2099,$A$15:$A$3912,"&lt;"&amp;$H2099)</f>
        <v>0</v>
      </c>
      <c r="J2099">
        <f>SUMIFS(C$15:C$3912,$A$15:$A$3912,"&gt;="&amp;$G2099,$A$15:$A$3912,"&lt;"&amp;$H2099)</f>
        <v>0</v>
      </c>
      <c r="L2099">
        <f>I2099/MAX(I:I)</f>
        <v>0</v>
      </c>
      <c r="M2099">
        <f>J2099/MAX(J:J)</f>
        <v>0</v>
      </c>
      <c r="P2099" s="11">
        <f t="shared" si="33"/>
        <v>0.27795014635732396</v>
      </c>
      <c r="Q2099" s="11">
        <f t="shared" si="33"/>
        <v>0</v>
      </c>
    </row>
    <row r="2100" spans="1:17" x14ac:dyDescent="0.25">
      <c r="A2100">
        <f>raw!R2089</f>
        <v>320.7</v>
      </c>
      <c r="B2100">
        <f>raw!S2089</f>
        <v>0</v>
      </c>
      <c r="C2100">
        <f>raw!T2089</f>
        <v>1</v>
      </c>
      <c r="F2100">
        <f>F2099+$E$17</f>
        <v>625.64999999999645</v>
      </c>
      <c r="G2100">
        <f>F2100-$E$17/2</f>
        <v>625.49999999999648</v>
      </c>
      <c r="H2100">
        <f>F2100+$E$17/2-0.01</f>
        <v>625.78999999999644</v>
      </c>
      <c r="I2100">
        <f>SUMIFS(B$15:B$3912,$A$15:$A$3912,"&gt;="&amp;$G2100,$A$15:$A$3912,"&lt;"&amp;$H2100)</f>
        <v>0</v>
      </c>
      <c r="J2100">
        <f>SUMIFS(C$15:C$3912,$A$15:$A$3912,"&gt;="&amp;$G2100,$A$15:$A$3912,"&lt;"&amp;$H2100)</f>
        <v>0</v>
      </c>
      <c r="L2100">
        <f>I2100/MAX(I:I)</f>
        <v>0</v>
      </c>
      <c r="M2100">
        <f>J2100/MAX(J:J)</f>
        <v>0</v>
      </c>
      <c r="P2100" s="11">
        <f t="shared" si="33"/>
        <v>0.27795014635732396</v>
      </c>
      <c r="Q2100" s="11">
        <f t="shared" si="33"/>
        <v>0</v>
      </c>
    </row>
    <row r="2101" spans="1:17" x14ac:dyDescent="0.25">
      <c r="A2101">
        <f>raw!R2090</f>
        <v>320.89999999999998</v>
      </c>
      <c r="B2101">
        <f>raw!S2090</f>
        <v>1</v>
      </c>
      <c r="C2101">
        <f>raw!T2090</f>
        <v>0</v>
      </c>
      <c r="F2101">
        <f>F2100+$E$17</f>
        <v>625.94999999999641</v>
      </c>
      <c r="G2101">
        <f>F2101-$E$17/2</f>
        <v>625.79999999999643</v>
      </c>
      <c r="H2101">
        <f>F2101+$E$17/2-0.01</f>
        <v>626.08999999999639</v>
      </c>
      <c r="I2101">
        <f>SUMIFS(B$15:B$3912,$A$15:$A$3912,"&gt;="&amp;$G2101,$A$15:$A$3912,"&lt;"&amp;$H2101)</f>
        <v>0</v>
      </c>
      <c r="J2101">
        <f>SUMIFS(C$15:C$3912,$A$15:$A$3912,"&gt;="&amp;$G2101,$A$15:$A$3912,"&lt;"&amp;$H2101)</f>
        <v>0</v>
      </c>
      <c r="L2101">
        <f>I2101/MAX(I:I)</f>
        <v>0</v>
      </c>
      <c r="M2101">
        <f>J2101/MAX(J:J)</f>
        <v>0</v>
      </c>
      <c r="P2101" s="11">
        <f t="shared" si="33"/>
        <v>0.27795014635732396</v>
      </c>
      <c r="Q2101" s="11">
        <f t="shared" si="33"/>
        <v>0</v>
      </c>
    </row>
    <row r="2102" spans="1:17" x14ac:dyDescent="0.25">
      <c r="A2102">
        <f>raw!R2091</f>
        <v>321.39999999999998</v>
      </c>
      <c r="B2102">
        <f>raw!S2091</f>
        <v>0</v>
      </c>
      <c r="C2102">
        <f>raw!T2091</f>
        <v>1</v>
      </c>
      <c r="F2102">
        <f>F2101+$E$17</f>
        <v>626.24999999999636</v>
      </c>
      <c r="G2102">
        <f>F2102-$E$17/2</f>
        <v>626.09999999999638</v>
      </c>
      <c r="H2102">
        <f>F2102+$E$17/2-0.01</f>
        <v>626.38999999999635</v>
      </c>
      <c r="I2102">
        <f>SUMIFS(B$15:B$3912,$A$15:$A$3912,"&gt;="&amp;$G2102,$A$15:$A$3912,"&lt;"&amp;$H2102)</f>
        <v>0</v>
      </c>
      <c r="J2102">
        <f>SUMIFS(C$15:C$3912,$A$15:$A$3912,"&gt;="&amp;$G2102,$A$15:$A$3912,"&lt;"&amp;$H2102)</f>
        <v>0</v>
      </c>
      <c r="L2102">
        <f>I2102/MAX(I:I)</f>
        <v>0</v>
      </c>
      <c r="M2102">
        <f>J2102/MAX(J:J)</f>
        <v>0</v>
      </c>
      <c r="P2102" s="11">
        <f t="shared" si="33"/>
        <v>0.27795014635732396</v>
      </c>
      <c r="Q2102" s="11">
        <f t="shared" si="33"/>
        <v>0</v>
      </c>
    </row>
    <row r="2103" spans="1:17" x14ac:dyDescent="0.25">
      <c r="A2103">
        <f>raw!R2092</f>
        <v>321.7</v>
      </c>
      <c r="B2103">
        <f>raw!S2092</f>
        <v>0</v>
      </c>
      <c r="C2103">
        <f>raw!T2092</f>
        <v>1</v>
      </c>
      <c r="F2103">
        <f>F2102+$E$17</f>
        <v>626.54999999999632</v>
      </c>
      <c r="G2103">
        <f>F2103-$E$17/2</f>
        <v>626.39999999999634</v>
      </c>
      <c r="H2103">
        <f>F2103+$E$17/2-0.01</f>
        <v>626.6899999999963</v>
      </c>
      <c r="I2103">
        <f>SUMIFS(B$15:B$3912,$A$15:$A$3912,"&gt;="&amp;$G2103,$A$15:$A$3912,"&lt;"&amp;$H2103)</f>
        <v>0</v>
      </c>
      <c r="J2103">
        <f>SUMIFS(C$15:C$3912,$A$15:$A$3912,"&gt;="&amp;$G2103,$A$15:$A$3912,"&lt;"&amp;$H2103)</f>
        <v>0</v>
      </c>
      <c r="L2103">
        <f>I2103/MAX(I:I)</f>
        <v>0</v>
      </c>
      <c r="M2103">
        <f>J2103/MAX(J:J)</f>
        <v>0</v>
      </c>
      <c r="P2103" s="11">
        <f t="shared" si="33"/>
        <v>0.27795014635732396</v>
      </c>
      <c r="Q2103" s="11">
        <f t="shared" si="33"/>
        <v>0</v>
      </c>
    </row>
    <row r="2104" spans="1:17" x14ac:dyDescent="0.25">
      <c r="A2104">
        <f>raw!R2093</f>
        <v>323</v>
      </c>
      <c r="B2104">
        <f>raw!S2093</f>
        <v>1</v>
      </c>
      <c r="C2104">
        <f>raw!T2093</f>
        <v>0</v>
      </c>
      <c r="F2104">
        <f>F2103+$E$17</f>
        <v>626.84999999999627</v>
      </c>
      <c r="G2104">
        <f>F2104-$E$17/2</f>
        <v>626.69999999999629</v>
      </c>
      <c r="H2104">
        <f>F2104+$E$17/2-0.01</f>
        <v>626.98999999999626</v>
      </c>
      <c r="I2104">
        <f>SUMIFS(B$15:B$3912,$A$15:$A$3912,"&gt;="&amp;$G2104,$A$15:$A$3912,"&lt;"&amp;$H2104)</f>
        <v>0</v>
      </c>
      <c r="J2104">
        <f>SUMIFS(C$15:C$3912,$A$15:$A$3912,"&gt;="&amp;$G2104,$A$15:$A$3912,"&lt;"&amp;$H2104)</f>
        <v>0</v>
      </c>
      <c r="L2104">
        <f>I2104/MAX(I:I)</f>
        <v>0</v>
      </c>
      <c r="M2104">
        <f>J2104/MAX(J:J)</f>
        <v>0</v>
      </c>
      <c r="P2104" s="11">
        <f t="shared" si="33"/>
        <v>0.27795014635732396</v>
      </c>
      <c r="Q2104" s="11">
        <f t="shared" si="33"/>
        <v>0</v>
      </c>
    </row>
    <row r="2105" spans="1:17" x14ac:dyDescent="0.25">
      <c r="A2105">
        <f>raw!R2094</f>
        <v>324.39999999999998</v>
      </c>
      <c r="B2105">
        <f>raw!S2094</f>
        <v>0</v>
      </c>
      <c r="C2105">
        <f>raw!T2094</f>
        <v>1</v>
      </c>
      <c r="F2105">
        <f>F2104+$E$17</f>
        <v>627.14999999999623</v>
      </c>
      <c r="G2105">
        <f>F2105-$E$17/2</f>
        <v>626.99999999999625</v>
      </c>
      <c r="H2105">
        <f>F2105+$E$17/2-0.01</f>
        <v>627.28999999999621</v>
      </c>
      <c r="I2105">
        <f>SUMIFS(B$15:B$3912,$A$15:$A$3912,"&gt;="&amp;$G2105,$A$15:$A$3912,"&lt;"&amp;$H2105)</f>
        <v>0</v>
      </c>
      <c r="J2105">
        <f>SUMIFS(C$15:C$3912,$A$15:$A$3912,"&gt;="&amp;$G2105,$A$15:$A$3912,"&lt;"&amp;$H2105)</f>
        <v>1</v>
      </c>
      <c r="L2105">
        <f>I2105/MAX(I:I)</f>
        <v>0</v>
      </c>
      <c r="M2105">
        <f>J2105/MAX(J:J)</f>
        <v>5.8423124807568833E-7</v>
      </c>
      <c r="P2105" s="11">
        <f t="shared" si="33"/>
        <v>0.27795014635732396</v>
      </c>
      <c r="Q2105" s="11">
        <f t="shared" si="33"/>
        <v>0</v>
      </c>
    </row>
    <row r="2106" spans="1:17" x14ac:dyDescent="0.25">
      <c r="A2106">
        <f>raw!R2095</f>
        <v>325.7</v>
      </c>
      <c r="B2106">
        <f>raw!S2095</f>
        <v>0</v>
      </c>
      <c r="C2106">
        <f>raw!T2095</f>
        <v>1</v>
      </c>
      <c r="F2106">
        <f>F2105+$E$17</f>
        <v>627.44999999999618</v>
      </c>
      <c r="G2106">
        <f>F2106-$E$17/2</f>
        <v>627.2999999999962</v>
      </c>
      <c r="H2106">
        <f>F2106+$E$17/2-0.01</f>
        <v>627.58999999999617</v>
      </c>
      <c r="I2106">
        <f>SUMIFS(B$15:B$3912,$A$15:$A$3912,"&gt;="&amp;$G2106,$A$15:$A$3912,"&lt;"&amp;$H2106)</f>
        <v>0</v>
      </c>
      <c r="J2106">
        <f>SUMIFS(C$15:C$3912,$A$15:$A$3912,"&gt;="&amp;$G2106,$A$15:$A$3912,"&lt;"&amp;$H2106)</f>
        <v>0</v>
      </c>
      <c r="L2106">
        <f>I2106/MAX(I:I)</f>
        <v>0</v>
      </c>
      <c r="M2106">
        <f>J2106/MAX(J:J)</f>
        <v>0</v>
      </c>
      <c r="P2106" s="11">
        <f t="shared" si="33"/>
        <v>0.27795014635732396</v>
      </c>
      <c r="Q2106" s="11">
        <f t="shared" si="33"/>
        <v>0</v>
      </c>
    </row>
    <row r="2107" spans="1:17" x14ac:dyDescent="0.25">
      <c r="A2107">
        <f>raw!R2096</f>
        <v>325.89999999999998</v>
      </c>
      <c r="B2107">
        <f>raw!S2096</f>
        <v>0</v>
      </c>
      <c r="C2107">
        <f>raw!T2096</f>
        <v>1</v>
      </c>
      <c r="F2107">
        <f>F2106+$E$17</f>
        <v>627.74999999999613</v>
      </c>
      <c r="G2107">
        <f>F2107-$E$17/2</f>
        <v>627.59999999999616</v>
      </c>
      <c r="H2107">
        <f>F2107+$E$17/2-0.01</f>
        <v>627.88999999999612</v>
      </c>
      <c r="I2107">
        <f>SUMIFS(B$15:B$3912,$A$15:$A$3912,"&gt;="&amp;$G2107,$A$15:$A$3912,"&lt;"&amp;$H2107)</f>
        <v>0</v>
      </c>
      <c r="J2107">
        <f>SUMIFS(C$15:C$3912,$A$15:$A$3912,"&gt;="&amp;$G2107,$A$15:$A$3912,"&lt;"&amp;$H2107)</f>
        <v>1</v>
      </c>
      <c r="L2107">
        <f>I2107/MAX(I:I)</f>
        <v>0</v>
      </c>
      <c r="M2107">
        <f>J2107/MAX(J:J)</f>
        <v>5.8423124807568833E-7</v>
      </c>
      <c r="P2107" s="11">
        <f t="shared" si="33"/>
        <v>0.27795014635732396</v>
      </c>
      <c r="Q2107" s="11">
        <f t="shared" si="33"/>
        <v>0</v>
      </c>
    </row>
    <row r="2108" spans="1:17" x14ac:dyDescent="0.25">
      <c r="A2108">
        <f>raw!R2097</f>
        <v>326.39999999999998</v>
      </c>
      <c r="B2108">
        <f>raw!S2097</f>
        <v>1</v>
      </c>
      <c r="C2108">
        <f>raw!T2097</f>
        <v>0</v>
      </c>
      <c r="F2108">
        <f>F2107+$E$17</f>
        <v>628.04999999999609</v>
      </c>
      <c r="G2108">
        <f>F2108-$E$17/2</f>
        <v>627.89999999999611</v>
      </c>
      <c r="H2108">
        <f>F2108+$E$17/2-0.01</f>
        <v>628.18999999999608</v>
      </c>
      <c r="I2108">
        <f>SUMIFS(B$15:B$3912,$A$15:$A$3912,"&gt;="&amp;$G2108,$A$15:$A$3912,"&lt;"&amp;$H2108)</f>
        <v>0</v>
      </c>
      <c r="J2108">
        <f>SUMIFS(C$15:C$3912,$A$15:$A$3912,"&gt;="&amp;$G2108,$A$15:$A$3912,"&lt;"&amp;$H2108)</f>
        <v>0</v>
      </c>
      <c r="L2108">
        <f>I2108/MAX(I:I)</f>
        <v>0</v>
      </c>
      <c r="M2108">
        <f>J2108/MAX(J:J)</f>
        <v>0</v>
      </c>
      <c r="P2108" s="11">
        <f t="shared" si="33"/>
        <v>0.27795014635732396</v>
      </c>
      <c r="Q2108" s="11">
        <f t="shared" si="33"/>
        <v>0</v>
      </c>
    </row>
    <row r="2109" spans="1:17" x14ac:dyDescent="0.25">
      <c r="A2109">
        <f>raw!R2098</f>
        <v>327.5</v>
      </c>
      <c r="B2109">
        <f>raw!S2098</f>
        <v>0</v>
      </c>
      <c r="C2109">
        <f>raw!T2098</f>
        <v>1</v>
      </c>
      <c r="F2109">
        <f>F2108+$E$17</f>
        <v>628.34999999999604</v>
      </c>
      <c r="G2109">
        <f>F2109-$E$17/2</f>
        <v>628.19999999999607</v>
      </c>
      <c r="H2109">
        <f>F2109+$E$17/2-0.01</f>
        <v>628.48999999999603</v>
      </c>
      <c r="I2109">
        <f>SUMIFS(B$15:B$3912,$A$15:$A$3912,"&gt;="&amp;$G2109,$A$15:$A$3912,"&lt;"&amp;$H2109)</f>
        <v>0</v>
      </c>
      <c r="J2109">
        <f>SUMIFS(C$15:C$3912,$A$15:$A$3912,"&gt;="&amp;$G2109,$A$15:$A$3912,"&lt;"&amp;$H2109)</f>
        <v>0</v>
      </c>
      <c r="L2109">
        <f>I2109/MAX(I:I)</f>
        <v>0</v>
      </c>
      <c r="M2109">
        <f>J2109/MAX(J:J)</f>
        <v>0</v>
      </c>
      <c r="P2109" s="11">
        <f t="shared" si="33"/>
        <v>0.27795014635732396</v>
      </c>
      <c r="Q2109" s="11">
        <f t="shared" si="33"/>
        <v>0</v>
      </c>
    </row>
    <row r="2110" spans="1:17" x14ac:dyDescent="0.25">
      <c r="A2110">
        <f>raw!R2099</f>
        <v>327.7</v>
      </c>
      <c r="B2110">
        <f>raw!S2099</f>
        <v>1</v>
      </c>
      <c r="C2110">
        <f>raw!T2099</f>
        <v>0</v>
      </c>
      <c r="F2110">
        <f>F2109+$E$17</f>
        <v>628.649999999996</v>
      </c>
      <c r="G2110">
        <f>F2110-$E$17/2</f>
        <v>628.49999999999602</v>
      </c>
      <c r="H2110">
        <f>F2110+$E$17/2-0.01</f>
        <v>628.78999999999598</v>
      </c>
      <c r="I2110">
        <f>SUMIFS(B$15:B$3912,$A$15:$A$3912,"&gt;="&amp;$G2110,$A$15:$A$3912,"&lt;"&amp;$H2110)</f>
        <v>0</v>
      </c>
      <c r="J2110">
        <f>SUMIFS(C$15:C$3912,$A$15:$A$3912,"&gt;="&amp;$G2110,$A$15:$A$3912,"&lt;"&amp;$H2110)</f>
        <v>0</v>
      </c>
      <c r="L2110">
        <f>I2110/MAX(I:I)</f>
        <v>0</v>
      </c>
      <c r="M2110">
        <f>J2110/MAX(J:J)</f>
        <v>0</v>
      </c>
      <c r="P2110" s="11">
        <f t="shared" si="33"/>
        <v>0.27795014635732396</v>
      </c>
      <c r="Q2110" s="11">
        <f t="shared" si="33"/>
        <v>0</v>
      </c>
    </row>
    <row r="2111" spans="1:17" x14ac:dyDescent="0.25">
      <c r="A2111">
        <f>raw!R2100</f>
        <v>327.8</v>
      </c>
      <c r="B2111">
        <f>raw!S2100</f>
        <v>1</v>
      </c>
      <c r="C2111">
        <f>raw!T2100</f>
        <v>0</v>
      </c>
      <c r="F2111">
        <f>F2110+$E$17</f>
        <v>628.94999999999595</v>
      </c>
      <c r="G2111">
        <f>F2111-$E$17/2</f>
        <v>628.79999999999598</v>
      </c>
      <c r="H2111">
        <f>F2111+$E$17/2-0.01</f>
        <v>629.08999999999594</v>
      </c>
      <c r="I2111">
        <f>SUMIFS(B$15:B$3912,$A$15:$A$3912,"&gt;="&amp;$G2111,$A$15:$A$3912,"&lt;"&amp;$H2111)</f>
        <v>0</v>
      </c>
      <c r="J2111">
        <f>SUMIFS(C$15:C$3912,$A$15:$A$3912,"&gt;="&amp;$G2111,$A$15:$A$3912,"&lt;"&amp;$H2111)</f>
        <v>1</v>
      </c>
      <c r="L2111">
        <f>I2111/MAX(I:I)</f>
        <v>0</v>
      </c>
      <c r="M2111">
        <f>J2111/MAX(J:J)</f>
        <v>5.8423124807568833E-7</v>
      </c>
      <c r="P2111" s="11">
        <f t="shared" si="33"/>
        <v>0.27795014635732396</v>
      </c>
      <c r="Q2111" s="11">
        <f t="shared" si="33"/>
        <v>0</v>
      </c>
    </row>
    <row r="2112" spans="1:17" x14ac:dyDescent="0.25">
      <c r="A2112">
        <f>raw!R2101</f>
        <v>328.1</v>
      </c>
      <c r="B2112">
        <f>raw!S2101</f>
        <v>1</v>
      </c>
      <c r="C2112">
        <f>raw!T2101</f>
        <v>0</v>
      </c>
      <c r="F2112">
        <f>F2111+$E$17</f>
        <v>629.24999999999591</v>
      </c>
      <c r="G2112">
        <f>F2112-$E$17/2</f>
        <v>629.09999999999593</v>
      </c>
      <c r="H2112">
        <f>F2112+$E$17/2-0.01</f>
        <v>629.38999999999589</v>
      </c>
      <c r="I2112">
        <f>SUMIFS(B$15:B$3912,$A$15:$A$3912,"&gt;="&amp;$G2112,$A$15:$A$3912,"&lt;"&amp;$H2112)</f>
        <v>0</v>
      </c>
      <c r="J2112">
        <f>SUMIFS(C$15:C$3912,$A$15:$A$3912,"&gt;="&amp;$G2112,$A$15:$A$3912,"&lt;"&amp;$H2112)</f>
        <v>0</v>
      </c>
      <c r="L2112">
        <f>I2112/MAX(I:I)</f>
        <v>0</v>
      </c>
      <c r="M2112">
        <f>J2112/MAX(J:J)</f>
        <v>0</v>
      </c>
      <c r="P2112" s="11">
        <f t="shared" si="33"/>
        <v>0.27795014635732396</v>
      </c>
      <c r="Q2112" s="11">
        <f t="shared" si="33"/>
        <v>0</v>
      </c>
    </row>
    <row r="2113" spans="1:17" x14ac:dyDescent="0.25">
      <c r="A2113">
        <f>raw!R2102</f>
        <v>328.5</v>
      </c>
      <c r="B2113">
        <f>raw!S2102</f>
        <v>1</v>
      </c>
      <c r="C2113">
        <f>raw!T2102</f>
        <v>0</v>
      </c>
      <c r="F2113">
        <f>F2112+$E$17</f>
        <v>629.54999999999586</v>
      </c>
      <c r="G2113">
        <f>F2113-$E$17/2</f>
        <v>629.39999999999588</v>
      </c>
      <c r="H2113">
        <f>F2113+$E$17/2-0.01</f>
        <v>629.68999999999585</v>
      </c>
      <c r="I2113">
        <f>SUMIFS(B$15:B$3912,$A$15:$A$3912,"&gt;="&amp;$G2113,$A$15:$A$3912,"&lt;"&amp;$H2113)</f>
        <v>0</v>
      </c>
      <c r="J2113">
        <f>SUMIFS(C$15:C$3912,$A$15:$A$3912,"&gt;="&amp;$G2113,$A$15:$A$3912,"&lt;"&amp;$H2113)</f>
        <v>0</v>
      </c>
      <c r="L2113">
        <f>I2113/MAX(I:I)</f>
        <v>0</v>
      </c>
      <c r="M2113">
        <f>J2113/MAX(J:J)</f>
        <v>0</v>
      </c>
      <c r="P2113" s="11">
        <f t="shared" si="33"/>
        <v>0.27795014635732396</v>
      </c>
      <c r="Q2113" s="11">
        <f t="shared" si="33"/>
        <v>0</v>
      </c>
    </row>
    <row r="2114" spans="1:17" x14ac:dyDescent="0.25">
      <c r="A2114">
        <f>raw!R2103</f>
        <v>328.6</v>
      </c>
      <c r="B2114">
        <f>raw!S2103</f>
        <v>0</v>
      </c>
      <c r="C2114">
        <f>raw!T2103</f>
        <v>1</v>
      </c>
      <c r="F2114">
        <f>F2113+$E$17</f>
        <v>629.84999999999582</v>
      </c>
      <c r="G2114">
        <f>F2114-$E$17/2</f>
        <v>629.69999999999584</v>
      </c>
      <c r="H2114">
        <f>F2114+$E$17/2-0.01</f>
        <v>629.9899999999958</v>
      </c>
      <c r="I2114">
        <f>SUMIFS(B$15:B$3912,$A$15:$A$3912,"&gt;="&amp;$G2114,$A$15:$A$3912,"&lt;"&amp;$H2114)</f>
        <v>0</v>
      </c>
      <c r="J2114">
        <f>SUMIFS(C$15:C$3912,$A$15:$A$3912,"&gt;="&amp;$G2114,$A$15:$A$3912,"&lt;"&amp;$H2114)</f>
        <v>0</v>
      </c>
      <c r="L2114">
        <f>I2114/MAX(I:I)</f>
        <v>0</v>
      </c>
      <c r="M2114">
        <f>J2114/MAX(J:J)</f>
        <v>0</v>
      </c>
      <c r="P2114" s="11">
        <f t="shared" si="33"/>
        <v>0.27795014635732396</v>
      </c>
      <c r="Q2114" s="11">
        <f t="shared" si="33"/>
        <v>0</v>
      </c>
    </row>
    <row r="2115" spans="1:17" x14ac:dyDescent="0.25">
      <c r="A2115">
        <f>raw!R2104</f>
        <v>330.4</v>
      </c>
      <c r="B2115">
        <f>raw!S2104</f>
        <v>0</v>
      </c>
      <c r="C2115">
        <f>raw!T2104</f>
        <v>1</v>
      </c>
      <c r="F2115">
        <f>F2114+$E$17</f>
        <v>630.14999999999577</v>
      </c>
      <c r="G2115">
        <f>F2115-$E$17/2</f>
        <v>629.99999999999579</v>
      </c>
      <c r="H2115">
        <f>F2115+$E$17/2-0.01</f>
        <v>630.28999999999576</v>
      </c>
      <c r="I2115">
        <f>SUMIFS(B$15:B$3912,$A$15:$A$3912,"&gt;="&amp;$G2115,$A$15:$A$3912,"&lt;"&amp;$H2115)</f>
        <v>0</v>
      </c>
      <c r="J2115">
        <f>SUMIFS(C$15:C$3912,$A$15:$A$3912,"&gt;="&amp;$G2115,$A$15:$A$3912,"&lt;"&amp;$H2115)</f>
        <v>0</v>
      </c>
      <c r="L2115">
        <f>I2115/MAX(I:I)</f>
        <v>0</v>
      </c>
      <c r="M2115">
        <f>J2115/MAX(J:J)</f>
        <v>0</v>
      </c>
      <c r="P2115" s="11">
        <f t="shared" si="33"/>
        <v>0.27795014635732396</v>
      </c>
      <c r="Q2115" s="11">
        <f t="shared" si="33"/>
        <v>0</v>
      </c>
    </row>
    <row r="2116" spans="1:17" x14ac:dyDescent="0.25">
      <c r="A2116">
        <f>raw!R2105</f>
        <v>330.7</v>
      </c>
      <c r="B2116">
        <f>raw!S2105</f>
        <v>0</v>
      </c>
      <c r="C2116">
        <f>raw!T2105</f>
        <v>1</v>
      </c>
      <c r="F2116">
        <f>F2115+$E$17</f>
        <v>630.44999999999573</v>
      </c>
      <c r="G2116">
        <f>F2116-$E$17/2</f>
        <v>630.29999999999575</v>
      </c>
      <c r="H2116">
        <f>F2116+$E$17/2-0.01</f>
        <v>630.58999999999571</v>
      </c>
      <c r="I2116">
        <f>SUMIFS(B$15:B$3912,$A$15:$A$3912,"&gt;="&amp;$G2116,$A$15:$A$3912,"&lt;"&amp;$H2116)</f>
        <v>0</v>
      </c>
      <c r="J2116">
        <f>SUMIFS(C$15:C$3912,$A$15:$A$3912,"&gt;="&amp;$G2116,$A$15:$A$3912,"&lt;"&amp;$H2116)</f>
        <v>0</v>
      </c>
      <c r="L2116">
        <f>I2116/MAX(I:I)</f>
        <v>0</v>
      </c>
      <c r="M2116">
        <f>J2116/MAX(J:J)</f>
        <v>0</v>
      </c>
      <c r="P2116" s="11">
        <f t="shared" si="33"/>
        <v>0.27795014635732396</v>
      </c>
      <c r="Q2116" s="11">
        <f t="shared" si="33"/>
        <v>0</v>
      </c>
    </row>
    <row r="2117" spans="1:17" x14ac:dyDescent="0.25">
      <c r="A2117">
        <f>raw!R2106</f>
        <v>331</v>
      </c>
      <c r="B2117">
        <f>raw!S2106</f>
        <v>0</v>
      </c>
      <c r="C2117">
        <f>raw!T2106</f>
        <v>1</v>
      </c>
      <c r="F2117">
        <f>F2116+$E$17</f>
        <v>630.74999999999568</v>
      </c>
      <c r="G2117">
        <f>F2117-$E$17/2</f>
        <v>630.5999999999957</v>
      </c>
      <c r="H2117">
        <f>F2117+$E$17/2-0.01</f>
        <v>630.88999999999567</v>
      </c>
      <c r="I2117">
        <f>SUMIFS(B$15:B$3912,$A$15:$A$3912,"&gt;="&amp;$G2117,$A$15:$A$3912,"&lt;"&amp;$H2117)</f>
        <v>0</v>
      </c>
      <c r="J2117">
        <f>SUMIFS(C$15:C$3912,$A$15:$A$3912,"&gt;="&amp;$G2117,$A$15:$A$3912,"&lt;"&amp;$H2117)</f>
        <v>1</v>
      </c>
      <c r="L2117">
        <f>I2117/MAX(I:I)</f>
        <v>0</v>
      </c>
      <c r="M2117">
        <f>J2117/MAX(J:J)</f>
        <v>5.8423124807568833E-7</v>
      </c>
      <c r="P2117" s="11">
        <f t="shared" si="33"/>
        <v>0.27795014635732396</v>
      </c>
      <c r="Q2117" s="11">
        <f t="shared" si="33"/>
        <v>0</v>
      </c>
    </row>
    <row r="2118" spans="1:17" x14ac:dyDescent="0.25">
      <c r="A2118">
        <f>raw!R2107</f>
        <v>331.2</v>
      </c>
      <c r="B2118">
        <f>raw!S2107</f>
        <v>0</v>
      </c>
      <c r="C2118">
        <f>raw!T2107</f>
        <v>1</v>
      </c>
      <c r="F2118">
        <f>F2117+$E$17</f>
        <v>631.04999999999563</v>
      </c>
      <c r="G2118">
        <f>F2118-$E$17/2</f>
        <v>630.89999999999566</v>
      </c>
      <c r="H2118">
        <f>F2118+$E$17/2-0.01</f>
        <v>631.18999999999562</v>
      </c>
      <c r="I2118">
        <f>SUMIFS(B$15:B$3912,$A$15:$A$3912,"&gt;="&amp;$G2118,$A$15:$A$3912,"&lt;"&amp;$H2118)</f>
        <v>0</v>
      </c>
      <c r="J2118">
        <f>SUMIFS(C$15:C$3912,$A$15:$A$3912,"&gt;="&amp;$G2118,$A$15:$A$3912,"&lt;"&amp;$H2118)</f>
        <v>0</v>
      </c>
      <c r="L2118">
        <f>I2118/MAX(I:I)</f>
        <v>0</v>
      </c>
      <c r="M2118">
        <f>J2118/MAX(J:J)</f>
        <v>0</v>
      </c>
      <c r="P2118" s="11">
        <f t="shared" si="33"/>
        <v>0.27795014635732396</v>
      </c>
      <c r="Q2118" s="11">
        <f t="shared" si="33"/>
        <v>0</v>
      </c>
    </row>
    <row r="2119" spans="1:17" x14ac:dyDescent="0.25">
      <c r="A2119">
        <f>raw!R2108</f>
        <v>331.4</v>
      </c>
      <c r="B2119">
        <f>raw!S2108</f>
        <v>0</v>
      </c>
      <c r="C2119">
        <f>raw!T2108</f>
        <v>1</v>
      </c>
      <c r="F2119">
        <f>F2118+$E$17</f>
        <v>631.34999999999559</v>
      </c>
      <c r="G2119">
        <f>F2119-$E$17/2</f>
        <v>631.19999999999561</v>
      </c>
      <c r="H2119">
        <f>F2119+$E$17/2-0.01</f>
        <v>631.48999999999558</v>
      </c>
      <c r="I2119">
        <f>SUMIFS(B$15:B$3912,$A$15:$A$3912,"&gt;="&amp;$G2119,$A$15:$A$3912,"&lt;"&amp;$H2119)</f>
        <v>0</v>
      </c>
      <c r="J2119">
        <f>SUMIFS(C$15:C$3912,$A$15:$A$3912,"&gt;="&amp;$G2119,$A$15:$A$3912,"&lt;"&amp;$H2119)</f>
        <v>0</v>
      </c>
      <c r="L2119">
        <f>I2119/MAX(I:I)</f>
        <v>0</v>
      </c>
      <c r="M2119">
        <f>J2119/MAX(J:J)</f>
        <v>0</v>
      </c>
      <c r="P2119" s="11">
        <f t="shared" si="33"/>
        <v>0.27795014635732396</v>
      </c>
      <c r="Q2119" s="11">
        <f t="shared" si="33"/>
        <v>0</v>
      </c>
    </row>
    <row r="2120" spans="1:17" x14ac:dyDescent="0.25">
      <c r="A2120">
        <f>raw!R2109</f>
        <v>333.3</v>
      </c>
      <c r="B2120">
        <f>raw!S2109</f>
        <v>0</v>
      </c>
      <c r="C2120">
        <f>raw!T2109</f>
        <v>1</v>
      </c>
      <c r="F2120">
        <f>F2119+$E$17</f>
        <v>631.64999999999554</v>
      </c>
      <c r="G2120">
        <f>F2120-$E$17/2</f>
        <v>631.49999999999557</v>
      </c>
      <c r="H2120">
        <f>F2120+$E$17/2-0.01</f>
        <v>631.78999999999553</v>
      </c>
      <c r="I2120">
        <f>SUMIFS(B$15:B$3912,$A$15:$A$3912,"&gt;="&amp;$G2120,$A$15:$A$3912,"&lt;"&amp;$H2120)</f>
        <v>0</v>
      </c>
      <c r="J2120">
        <f>SUMIFS(C$15:C$3912,$A$15:$A$3912,"&gt;="&amp;$G2120,$A$15:$A$3912,"&lt;"&amp;$H2120)</f>
        <v>0</v>
      </c>
      <c r="L2120">
        <f>I2120/MAX(I:I)</f>
        <v>0</v>
      </c>
      <c r="M2120">
        <f>J2120/MAX(J:J)</f>
        <v>0</v>
      </c>
      <c r="P2120" s="11">
        <f t="shared" si="33"/>
        <v>0.27795014635732396</v>
      </c>
      <c r="Q2120" s="11">
        <f t="shared" si="33"/>
        <v>0</v>
      </c>
    </row>
    <row r="2121" spans="1:17" x14ac:dyDescent="0.25">
      <c r="A2121">
        <f>raw!R2110</f>
        <v>333.9</v>
      </c>
      <c r="B2121">
        <f>raw!S2110</f>
        <v>0</v>
      </c>
      <c r="C2121">
        <f>raw!T2110</f>
        <v>1</v>
      </c>
      <c r="F2121">
        <f>F2120+$E$17</f>
        <v>631.9499999999955</v>
      </c>
      <c r="G2121">
        <f>F2121-$E$17/2</f>
        <v>631.79999999999552</v>
      </c>
      <c r="H2121">
        <f>F2121+$E$17/2-0.01</f>
        <v>632.08999999999548</v>
      </c>
      <c r="I2121">
        <f>SUMIFS(B$15:B$3912,$A$15:$A$3912,"&gt;="&amp;$G2121,$A$15:$A$3912,"&lt;"&amp;$H2121)</f>
        <v>0</v>
      </c>
      <c r="J2121">
        <f>SUMIFS(C$15:C$3912,$A$15:$A$3912,"&gt;="&amp;$G2121,$A$15:$A$3912,"&lt;"&amp;$H2121)</f>
        <v>0</v>
      </c>
      <c r="L2121">
        <f>I2121/MAX(I:I)</f>
        <v>0</v>
      </c>
      <c r="M2121">
        <f>J2121/MAX(J:J)</f>
        <v>0</v>
      </c>
      <c r="P2121" s="11">
        <f t="shared" si="33"/>
        <v>0.27795014635732396</v>
      </c>
      <c r="Q2121" s="11">
        <f t="shared" si="33"/>
        <v>0</v>
      </c>
    </row>
    <row r="2122" spans="1:17" x14ac:dyDescent="0.25">
      <c r="A2122">
        <f>raw!R2111</f>
        <v>334.9</v>
      </c>
      <c r="B2122">
        <f>raw!S2111</f>
        <v>0</v>
      </c>
      <c r="C2122">
        <f>raw!T2111</f>
        <v>1</v>
      </c>
      <c r="F2122">
        <f>F2121+$E$17</f>
        <v>632.24999999999545</v>
      </c>
      <c r="G2122">
        <f>F2122-$E$17/2</f>
        <v>632.09999999999548</v>
      </c>
      <c r="H2122">
        <f>F2122+$E$17/2-0.01</f>
        <v>632.38999999999544</v>
      </c>
      <c r="I2122">
        <f>SUMIFS(B$15:B$3912,$A$15:$A$3912,"&gt;="&amp;$G2122,$A$15:$A$3912,"&lt;"&amp;$H2122)</f>
        <v>0</v>
      </c>
      <c r="J2122">
        <f>SUMIFS(C$15:C$3912,$A$15:$A$3912,"&gt;="&amp;$G2122,$A$15:$A$3912,"&lt;"&amp;$H2122)</f>
        <v>0</v>
      </c>
      <c r="L2122">
        <f>I2122/MAX(I:I)</f>
        <v>0</v>
      </c>
      <c r="M2122">
        <f>J2122/MAX(J:J)</f>
        <v>0</v>
      </c>
      <c r="P2122" s="11">
        <f t="shared" si="33"/>
        <v>0.27795014635732396</v>
      </c>
      <c r="Q2122" s="11">
        <f t="shared" si="33"/>
        <v>0</v>
      </c>
    </row>
    <row r="2123" spans="1:17" x14ac:dyDescent="0.25">
      <c r="A2123">
        <f>raw!R2112</f>
        <v>336</v>
      </c>
      <c r="B2123">
        <f>raw!S2112</f>
        <v>1</v>
      </c>
      <c r="C2123">
        <f>raw!T2112</f>
        <v>0</v>
      </c>
      <c r="F2123">
        <f>F2122+$E$17</f>
        <v>632.54999999999541</v>
      </c>
      <c r="G2123">
        <f>F2123-$E$17/2</f>
        <v>632.39999999999543</v>
      </c>
      <c r="H2123">
        <f>F2123+$E$17/2-0.01</f>
        <v>632.68999999999539</v>
      </c>
      <c r="I2123">
        <f>SUMIFS(B$15:B$3912,$A$15:$A$3912,"&gt;="&amp;$G2123,$A$15:$A$3912,"&lt;"&amp;$H2123)</f>
        <v>0</v>
      </c>
      <c r="J2123">
        <f>SUMIFS(C$15:C$3912,$A$15:$A$3912,"&gt;="&amp;$G2123,$A$15:$A$3912,"&lt;"&amp;$H2123)</f>
        <v>0</v>
      </c>
      <c r="L2123">
        <f>I2123/MAX(I:I)</f>
        <v>0</v>
      </c>
      <c r="M2123">
        <f>J2123/MAX(J:J)</f>
        <v>0</v>
      </c>
      <c r="P2123" s="11">
        <f t="shared" si="33"/>
        <v>0.27795014635732396</v>
      </c>
      <c r="Q2123" s="11">
        <f t="shared" si="33"/>
        <v>0</v>
      </c>
    </row>
    <row r="2124" spans="1:17" x14ac:dyDescent="0.25">
      <c r="A2124">
        <f>raw!R2113</f>
        <v>337.8</v>
      </c>
      <c r="B2124">
        <f>raw!S2113</f>
        <v>1</v>
      </c>
      <c r="C2124">
        <f>raw!T2113</f>
        <v>0</v>
      </c>
      <c r="F2124">
        <f>F2123+$E$17</f>
        <v>632.84999999999536</v>
      </c>
      <c r="G2124">
        <f>F2124-$E$17/2</f>
        <v>632.69999999999538</v>
      </c>
      <c r="H2124">
        <f>F2124+$E$17/2-0.01</f>
        <v>632.98999999999535</v>
      </c>
      <c r="I2124">
        <f>SUMIFS(B$15:B$3912,$A$15:$A$3912,"&gt;="&amp;$G2124,$A$15:$A$3912,"&lt;"&amp;$H2124)</f>
        <v>0</v>
      </c>
      <c r="J2124">
        <f>SUMIFS(C$15:C$3912,$A$15:$A$3912,"&gt;="&amp;$G2124,$A$15:$A$3912,"&lt;"&amp;$H2124)</f>
        <v>0</v>
      </c>
      <c r="L2124">
        <f>I2124/MAX(I:I)</f>
        <v>0</v>
      </c>
      <c r="M2124">
        <f>J2124/MAX(J:J)</f>
        <v>0</v>
      </c>
      <c r="P2124" s="11">
        <f t="shared" si="33"/>
        <v>0.27795014635732396</v>
      </c>
      <c r="Q2124" s="11">
        <f t="shared" si="33"/>
        <v>0</v>
      </c>
    </row>
    <row r="2125" spans="1:17" x14ac:dyDescent="0.25">
      <c r="A2125">
        <f>raw!R2114</f>
        <v>338</v>
      </c>
      <c r="B2125">
        <f>raw!S2114</f>
        <v>0</v>
      </c>
      <c r="C2125">
        <f>raw!T2114</f>
        <v>1</v>
      </c>
      <c r="F2125">
        <f>F2124+$E$17</f>
        <v>633.14999999999532</v>
      </c>
      <c r="G2125">
        <f>F2125-$E$17/2</f>
        <v>632.99999999999534</v>
      </c>
      <c r="H2125">
        <f>F2125+$E$17/2-0.01</f>
        <v>633.2899999999953</v>
      </c>
      <c r="I2125">
        <f>SUMIFS(B$15:B$3912,$A$15:$A$3912,"&gt;="&amp;$G2125,$A$15:$A$3912,"&lt;"&amp;$H2125)</f>
        <v>0</v>
      </c>
      <c r="J2125">
        <f>SUMIFS(C$15:C$3912,$A$15:$A$3912,"&gt;="&amp;$G2125,$A$15:$A$3912,"&lt;"&amp;$H2125)</f>
        <v>0</v>
      </c>
      <c r="L2125">
        <f>I2125/MAX(I:I)</f>
        <v>0</v>
      </c>
      <c r="M2125">
        <f>J2125/MAX(J:J)</f>
        <v>0</v>
      </c>
      <c r="P2125" s="11">
        <f t="shared" si="33"/>
        <v>0.27795014635732396</v>
      </c>
      <c r="Q2125" s="11">
        <f t="shared" si="33"/>
        <v>0</v>
      </c>
    </row>
    <row r="2126" spans="1:17" x14ac:dyDescent="0.25">
      <c r="A2126">
        <f>raw!R2115</f>
        <v>338.1</v>
      </c>
      <c r="B2126">
        <f>raw!S2115</f>
        <v>0</v>
      </c>
      <c r="C2126">
        <f>raw!T2115</f>
        <v>1</v>
      </c>
      <c r="F2126">
        <f>F2125+$E$17</f>
        <v>633.44999999999527</v>
      </c>
      <c r="G2126">
        <f>F2126-$E$17/2</f>
        <v>633.29999999999529</v>
      </c>
      <c r="H2126">
        <f>F2126+$E$17/2-0.01</f>
        <v>633.58999999999526</v>
      </c>
      <c r="I2126">
        <f>SUMIFS(B$15:B$3912,$A$15:$A$3912,"&gt;="&amp;$G2126,$A$15:$A$3912,"&lt;"&amp;$H2126)</f>
        <v>0</v>
      </c>
      <c r="J2126">
        <f>SUMIFS(C$15:C$3912,$A$15:$A$3912,"&gt;="&amp;$G2126,$A$15:$A$3912,"&lt;"&amp;$H2126)</f>
        <v>0</v>
      </c>
      <c r="L2126">
        <f>I2126/MAX(I:I)</f>
        <v>0</v>
      </c>
      <c r="M2126">
        <f>J2126/MAX(J:J)</f>
        <v>0</v>
      </c>
      <c r="P2126" s="11">
        <f t="shared" si="33"/>
        <v>0.27795014635732396</v>
      </c>
      <c r="Q2126" s="11">
        <f t="shared" si="33"/>
        <v>0</v>
      </c>
    </row>
    <row r="2127" spans="1:17" x14ac:dyDescent="0.25">
      <c r="A2127">
        <f>raw!R2116</f>
        <v>339.2</v>
      </c>
      <c r="B2127">
        <f>raw!S2116</f>
        <v>1</v>
      </c>
      <c r="C2127">
        <f>raw!T2116</f>
        <v>0</v>
      </c>
      <c r="F2127">
        <f>F2126+$E$17</f>
        <v>633.74999999999523</v>
      </c>
      <c r="G2127">
        <f>F2127-$E$17/2</f>
        <v>633.59999999999525</v>
      </c>
      <c r="H2127">
        <f>F2127+$E$17/2-0.01</f>
        <v>633.88999999999521</v>
      </c>
      <c r="I2127">
        <f>SUMIFS(B$15:B$3912,$A$15:$A$3912,"&gt;="&amp;$G2127,$A$15:$A$3912,"&lt;"&amp;$H2127)</f>
        <v>0</v>
      </c>
      <c r="J2127">
        <f>SUMIFS(C$15:C$3912,$A$15:$A$3912,"&gt;="&amp;$G2127,$A$15:$A$3912,"&lt;"&amp;$H2127)</f>
        <v>1</v>
      </c>
      <c r="L2127">
        <f>I2127/MAX(I:I)</f>
        <v>0</v>
      </c>
      <c r="M2127">
        <f>J2127/MAX(J:J)</f>
        <v>5.8423124807568833E-7</v>
      </c>
      <c r="P2127" s="11">
        <f t="shared" si="33"/>
        <v>0.27795014635732396</v>
      </c>
      <c r="Q2127" s="11">
        <f t="shared" si="33"/>
        <v>0</v>
      </c>
    </row>
    <row r="2128" spans="1:17" x14ac:dyDescent="0.25">
      <c r="A2128">
        <f>raw!R2117</f>
        <v>340</v>
      </c>
      <c r="B2128">
        <f>raw!S2117</f>
        <v>1</v>
      </c>
      <c r="C2128">
        <f>raw!T2117</f>
        <v>0</v>
      </c>
      <c r="F2128">
        <f>F2127+$E$17</f>
        <v>634.04999999999518</v>
      </c>
      <c r="G2128">
        <f>F2128-$E$17/2</f>
        <v>633.8999999999952</v>
      </c>
      <c r="H2128">
        <f>F2128+$E$17/2-0.01</f>
        <v>634.18999999999517</v>
      </c>
      <c r="I2128">
        <f>SUMIFS(B$15:B$3912,$A$15:$A$3912,"&gt;="&amp;$G2128,$A$15:$A$3912,"&lt;"&amp;$H2128)</f>
        <v>0</v>
      </c>
      <c r="J2128">
        <f>SUMIFS(C$15:C$3912,$A$15:$A$3912,"&gt;="&amp;$G2128,$A$15:$A$3912,"&lt;"&amp;$H2128)</f>
        <v>0</v>
      </c>
      <c r="L2128">
        <f>I2128/MAX(I:I)</f>
        <v>0</v>
      </c>
      <c r="M2128">
        <f>J2128/MAX(J:J)</f>
        <v>0</v>
      </c>
      <c r="P2128" s="11">
        <f t="shared" ref="P2128:Q2191" si="34">P$7+P$4*EXP(-($F2128-P$5)*($F2128-P$5)/(2*P$6*P$6))</f>
        <v>0.27795014635732396</v>
      </c>
      <c r="Q2128" s="11">
        <f t="shared" si="34"/>
        <v>0</v>
      </c>
    </row>
    <row r="2129" spans="1:17" x14ac:dyDescent="0.25">
      <c r="A2129">
        <f>raw!R2118</f>
        <v>340.7</v>
      </c>
      <c r="B2129">
        <f>raw!S2118</f>
        <v>1</v>
      </c>
      <c r="C2129">
        <f>raw!T2118</f>
        <v>0</v>
      </c>
      <c r="F2129">
        <f>F2128+$E$17</f>
        <v>634.34999999999513</v>
      </c>
      <c r="G2129">
        <f>F2129-$E$17/2</f>
        <v>634.19999999999516</v>
      </c>
      <c r="H2129">
        <f>F2129+$E$17/2-0.01</f>
        <v>634.48999999999512</v>
      </c>
      <c r="I2129">
        <f>SUMIFS(B$15:B$3912,$A$15:$A$3912,"&gt;="&amp;$G2129,$A$15:$A$3912,"&lt;"&amp;$H2129)</f>
        <v>0</v>
      </c>
      <c r="J2129">
        <f>SUMIFS(C$15:C$3912,$A$15:$A$3912,"&gt;="&amp;$G2129,$A$15:$A$3912,"&lt;"&amp;$H2129)</f>
        <v>0</v>
      </c>
      <c r="L2129">
        <f>I2129/MAX(I:I)</f>
        <v>0</v>
      </c>
      <c r="M2129">
        <f>J2129/MAX(J:J)</f>
        <v>0</v>
      </c>
      <c r="P2129" s="11">
        <f t="shared" si="34"/>
        <v>0.27795014635732396</v>
      </c>
      <c r="Q2129" s="11">
        <f t="shared" si="34"/>
        <v>0</v>
      </c>
    </row>
    <row r="2130" spans="1:17" x14ac:dyDescent="0.25">
      <c r="A2130">
        <f>raw!R2119</f>
        <v>341</v>
      </c>
      <c r="B2130">
        <f>raw!S2119</f>
        <v>0</v>
      </c>
      <c r="C2130">
        <f>raw!T2119</f>
        <v>1</v>
      </c>
      <c r="F2130">
        <f>F2129+$E$17</f>
        <v>634.64999999999509</v>
      </c>
      <c r="G2130">
        <f>F2130-$E$17/2</f>
        <v>634.49999999999511</v>
      </c>
      <c r="H2130">
        <f>F2130+$E$17/2-0.01</f>
        <v>634.78999999999508</v>
      </c>
      <c r="I2130">
        <f>SUMIFS(B$15:B$3912,$A$15:$A$3912,"&gt;="&amp;$G2130,$A$15:$A$3912,"&lt;"&amp;$H2130)</f>
        <v>0</v>
      </c>
      <c r="J2130">
        <f>SUMIFS(C$15:C$3912,$A$15:$A$3912,"&gt;="&amp;$G2130,$A$15:$A$3912,"&lt;"&amp;$H2130)</f>
        <v>0</v>
      </c>
      <c r="L2130">
        <f>I2130/MAX(I:I)</f>
        <v>0</v>
      </c>
      <c r="M2130">
        <f>J2130/MAX(J:J)</f>
        <v>0</v>
      </c>
      <c r="P2130" s="11">
        <f t="shared" si="34"/>
        <v>0.27795014635732396</v>
      </c>
      <c r="Q2130" s="11">
        <f t="shared" si="34"/>
        <v>0</v>
      </c>
    </row>
    <row r="2131" spans="1:17" x14ac:dyDescent="0.25">
      <c r="A2131">
        <f>raw!R2120</f>
        <v>341.2</v>
      </c>
      <c r="B2131">
        <f>raw!S2120</f>
        <v>0</v>
      </c>
      <c r="C2131">
        <f>raw!T2120</f>
        <v>1</v>
      </c>
      <c r="F2131">
        <f>F2130+$E$17</f>
        <v>634.94999999999504</v>
      </c>
      <c r="G2131">
        <f>F2131-$E$17/2</f>
        <v>634.79999999999507</v>
      </c>
      <c r="H2131">
        <f>F2131+$E$17/2-0.01</f>
        <v>635.08999999999503</v>
      </c>
      <c r="I2131">
        <f>SUMIFS(B$15:B$3912,$A$15:$A$3912,"&gt;="&amp;$G2131,$A$15:$A$3912,"&lt;"&amp;$H2131)</f>
        <v>0</v>
      </c>
      <c r="J2131">
        <f>SUMIFS(C$15:C$3912,$A$15:$A$3912,"&gt;="&amp;$G2131,$A$15:$A$3912,"&lt;"&amp;$H2131)</f>
        <v>0</v>
      </c>
      <c r="L2131">
        <f>I2131/MAX(I:I)</f>
        <v>0</v>
      </c>
      <c r="M2131">
        <f>J2131/MAX(J:J)</f>
        <v>0</v>
      </c>
      <c r="P2131" s="11">
        <f t="shared" si="34"/>
        <v>0.27795014635732396</v>
      </c>
      <c r="Q2131" s="11">
        <f t="shared" si="34"/>
        <v>0</v>
      </c>
    </row>
    <row r="2132" spans="1:17" x14ac:dyDescent="0.25">
      <c r="A2132">
        <f>raw!R2121</f>
        <v>341.8</v>
      </c>
      <c r="B2132">
        <f>raw!S2121</f>
        <v>0</v>
      </c>
      <c r="C2132">
        <f>raw!T2121</f>
        <v>1</v>
      </c>
      <c r="F2132">
        <f>F2131+$E$17</f>
        <v>635.249999999995</v>
      </c>
      <c r="G2132">
        <f>F2132-$E$17/2</f>
        <v>635.09999999999502</v>
      </c>
      <c r="H2132">
        <f>F2132+$E$17/2-0.01</f>
        <v>635.38999999999498</v>
      </c>
      <c r="I2132">
        <f>SUMIFS(B$15:B$3912,$A$15:$A$3912,"&gt;="&amp;$G2132,$A$15:$A$3912,"&lt;"&amp;$H2132)</f>
        <v>0</v>
      </c>
      <c r="J2132">
        <f>SUMIFS(C$15:C$3912,$A$15:$A$3912,"&gt;="&amp;$G2132,$A$15:$A$3912,"&lt;"&amp;$H2132)</f>
        <v>0</v>
      </c>
      <c r="L2132">
        <f>I2132/MAX(I:I)</f>
        <v>0</v>
      </c>
      <c r="M2132">
        <f>J2132/MAX(J:J)</f>
        <v>0</v>
      </c>
      <c r="P2132" s="11">
        <f t="shared" si="34"/>
        <v>0.27795014635732396</v>
      </c>
      <c r="Q2132" s="11">
        <f t="shared" si="34"/>
        <v>0</v>
      </c>
    </row>
    <row r="2133" spans="1:17" x14ac:dyDescent="0.25">
      <c r="A2133">
        <f>raw!R2122</f>
        <v>342.2</v>
      </c>
      <c r="B2133">
        <f>raw!S2122</f>
        <v>0</v>
      </c>
      <c r="C2133">
        <f>raw!T2122</f>
        <v>1</v>
      </c>
      <c r="F2133">
        <f>F2132+$E$17</f>
        <v>635.54999999999495</v>
      </c>
      <c r="G2133">
        <f>F2133-$E$17/2</f>
        <v>635.39999999999498</v>
      </c>
      <c r="H2133">
        <f>F2133+$E$17/2-0.01</f>
        <v>635.68999999999494</v>
      </c>
      <c r="I2133">
        <f>SUMIFS(B$15:B$3912,$A$15:$A$3912,"&gt;="&amp;$G2133,$A$15:$A$3912,"&lt;"&amp;$H2133)</f>
        <v>0</v>
      </c>
      <c r="J2133">
        <f>SUMIFS(C$15:C$3912,$A$15:$A$3912,"&gt;="&amp;$G2133,$A$15:$A$3912,"&lt;"&amp;$H2133)</f>
        <v>0</v>
      </c>
      <c r="L2133">
        <f>I2133/MAX(I:I)</f>
        <v>0</v>
      </c>
      <c r="M2133">
        <f>J2133/MAX(J:J)</f>
        <v>0</v>
      </c>
      <c r="P2133" s="11">
        <f t="shared" si="34"/>
        <v>0.27795014635732396</v>
      </c>
      <c r="Q2133" s="11">
        <f t="shared" si="34"/>
        <v>0</v>
      </c>
    </row>
    <row r="2134" spans="1:17" x14ac:dyDescent="0.25">
      <c r="A2134">
        <f>raw!R2123</f>
        <v>343</v>
      </c>
      <c r="B2134">
        <f>raw!S2123</f>
        <v>0</v>
      </c>
      <c r="C2134">
        <f>raw!T2123</f>
        <v>0</v>
      </c>
      <c r="F2134">
        <f>F2133+$E$17</f>
        <v>635.84999999999491</v>
      </c>
      <c r="G2134">
        <f>F2134-$E$17/2</f>
        <v>635.69999999999493</v>
      </c>
      <c r="H2134">
        <f>F2134+$E$17/2-0.01</f>
        <v>635.98999999999489</v>
      </c>
      <c r="I2134">
        <f>SUMIFS(B$15:B$3912,$A$15:$A$3912,"&gt;="&amp;$G2134,$A$15:$A$3912,"&lt;"&amp;$H2134)</f>
        <v>0</v>
      </c>
      <c r="J2134">
        <f>SUMIFS(C$15:C$3912,$A$15:$A$3912,"&gt;="&amp;$G2134,$A$15:$A$3912,"&lt;"&amp;$H2134)</f>
        <v>0</v>
      </c>
      <c r="L2134">
        <f>I2134/MAX(I:I)</f>
        <v>0</v>
      </c>
      <c r="M2134">
        <f>J2134/MAX(J:J)</f>
        <v>0</v>
      </c>
      <c r="P2134" s="11">
        <f t="shared" si="34"/>
        <v>0.27795014635732396</v>
      </c>
      <c r="Q2134" s="11">
        <f t="shared" si="34"/>
        <v>0</v>
      </c>
    </row>
    <row r="2135" spans="1:17" x14ac:dyDescent="0.25">
      <c r="A2135">
        <f>raw!R2124</f>
        <v>343.8</v>
      </c>
      <c r="B2135">
        <f>raw!S2124</f>
        <v>0</v>
      </c>
      <c r="C2135">
        <f>raw!T2124</f>
        <v>1</v>
      </c>
      <c r="F2135">
        <f>F2134+$E$17</f>
        <v>636.14999999999486</v>
      </c>
      <c r="G2135">
        <f>F2135-$E$17/2</f>
        <v>635.99999999999488</v>
      </c>
      <c r="H2135">
        <f>F2135+$E$17/2-0.01</f>
        <v>636.28999999999485</v>
      </c>
      <c r="I2135">
        <f>SUMIFS(B$15:B$3912,$A$15:$A$3912,"&gt;="&amp;$G2135,$A$15:$A$3912,"&lt;"&amp;$H2135)</f>
        <v>0</v>
      </c>
      <c r="J2135">
        <f>SUMIFS(C$15:C$3912,$A$15:$A$3912,"&gt;="&amp;$G2135,$A$15:$A$3912,"&lt;"&amp;$H2135)</f>
        <v>0</v>
      </c>
      <c r="L2135">
        <f>I2135/MAX(I:I)</f>
        <v>0</v>
      </c>
      <c r="M2135">
        <f>J2135/MAX(J:J)</f>
        <v>0</v>
      </c>
      <c r="P2135" s="11">
        <f t="shared" si="34"/>
        <v>0.27795014635732396</v>
      </c>
      <c r="Q2135" s="11">
        <f t="shared" si="34"/>
        <v>0</v>
      </c>
    </row>
    <row r="2136" spans="1:17" x14ac:dyDescent="0.25">
      <c r="A2136">
        <f>raw!R2125</f>
        <v>344.9</v>
      </c>
      <c r="B2136">
        <f>raw!S2125</f>
        <v>0</v>
      </c>
      <c r="C2136">
        <f>raw!T2125</f>
        <v>1</v>
      </c>
      <c r="F2136">
        <f>F2135+$E$17</f>
        <v>636.44999999999482</v>
      </c>
      <c r="G2136">
        <f>F2136-$E$17/2</f>
        <v>636.29999999999484</v>
      </c>
      <c r="H2136">
        <f>F2136+$E$17/2-0.01</f>
        <v>636.5899999999948</v>
      </c>
      <c r="I2136">
        <f>SUMIFS(B$15:B$3912,$A$15:$A$3912,"&gt;="&amp;$G2136,$A$15:$A$3912,"&lt;"&amp;$H2136)</f>
        <v>0</v>
      </c>
      <c r="J2136">
        <f>SUMIFS(C$15:C$3912,$A$15:$A$3912,"&gt;="&amp;$G2136,$A$15:$A$3912,"&lt;"&amp;$H2136)</f>
        <v>0</v>
      </c>
      <c r="L2136">
        <f>I2136/MAX(I:I)</f>
        <v>0</v>
      </c>
      <c r="M2136">
        <f>J2136/MAX(J:J)</f>
        <v>0</v>
      </c>
      <c r="P2136" s="11">
        <f t="shared" si="34"/>
        <v>0.27795014635732396</v>
      </c>
      <c r="Q2136" s="11">
        <f t="shared" si="34"/>
        <v>0</v>
      </c>
    </row>
    <row r="2137" spans="1:17" x14ac:dyDescent="0.25">
      <c r="A2137">
        <f>raw!R2126</f>
        <v>345.3</v>
      </c>
      <c r="B2137">
        <f>raw!S2126</f>
        <v>0</v>
      </c>
      <c r="C2137">
        <f>raw!T2126</f>
        <v>1</v>
      </c>
      <c r="F2137">
        <f>F2136+$E$17</f>
        <v>636.74999999999477</v>
      </c>
      <c r="G2137">
        <f>F2137-$E$17/2</f>
        <v>636.59999999999479</v>
      </c>
      <c r="H2137">
        <f>F2137+$E$17/2-0.01</f>
        <v>636.88999999999476</v>
      </c>
      <c r="I2137">
        <f>SUMIFS(B$15:B$3912,$A$15:$A$3912,"&gt;="&amp;$G2137,$A$15:$A$3912,"&lt;"&amp;$H2137)</f>
        <v>0</v>
      </c>
      <c r="J2137">
        <f>SUMIFS(C$15:C$3912,$A$15:$A$3912,"&gt;="&amp;$G2137,$A$15:$A$3912,"&lt;"&amp;$H2137)</f>
        <v>0</v>
      </c>
      <c r="L2137">
        <f>I2137/MAX(I:I)</f>
        <v>0</v>
      </c>
      <c r="M2137">
        <f>J2137/MAX(J:J)</f>
        <v>0</v>
      </c>
      <c r="P2137" s="11">
        <f t="shared" si="34"/>
        <v>0.27795014635732396</v>
      </c>
      <c r="Q2137" s="11">
        <f t="shared" si="34"/>
        <v>0</v>
      </c>
    </row>
    <row r="2138" spans="1:17" x14ac:dyDescent="0.25">
      <c r="A2138">
        <f>raw!R2127</f>
        <v>345.4</v>
      </c>
      <c r="B2138">
        <f>raw!S2127</f>
        <v>0</v>
      </c>
      <c r="C2138">
        <f>raw!T2127</f>
        <v>1</v>
      </c>
      <c r="F2138">
        <f>F2137+$E$17</f>
        <v>637.04999999999472</v>
      </c>
      <c r="G2138">
        <f>F2138-$E$17/2</f>
        <v>636.89999999999475</v>
      </c>
      <c r="H2138">
        <f>F2138+$E$17/2-0.01</f>
        <v>637.18999999999471</v>
      </c>
      <c r="I2138">
        <f>SUMIFS(B$15:B$3912,$A$15:$A$3912,"&gt;="&amp;$G2138,$A$15:$A$3912,"&lt;"&amp;$H2138)</f>
        <v>0</v>
      </c>
      <c r="J2138">
        <f>SUMIFS(C$15:C$3912,$A$15:$A$3912,"&gt;="&amp;$G2138,$A$15:$A$3912,"&lt;"&amp;$H2138)</f>
        <v>0</v>
      </c>
      <c r="L2138">
        <f>I2138/MAX(I:I)</f>
        <v>0</v>
      </c>
      <c r="M2138">
        <f>J2138/MAX(J:J)</f>
        <v>0</v>
      </c>
      <c r="P2138" s="11">
        <f t="shared" si="34"/>
        <v>0.27795014635732396</v>
      </c>
      <c r="Q2138" s="11">
        <f t="shared" si="34"/>
        <v>0</v>
      </c>
    </row>
    <row r="2139" spans="1:17" x14ac:dyDescent="0.25">
      <c r="A2139">
        <f>raw!R2128</f>
        <v>345.7</v>
      </c>
      <c r="B2139">
        <f>raw!S2128</f>
        <v>0</v>
      </c>
      <c r="C2139">
        <f>raw!T2128</f>
        <v>1</v>
      </c>
      <c r="F2139">
        <f>F2138+$E$17</f>
        <v>637.34999999999468</v>
      </c>
      <c r="G2139">
        <f>F2139-$E$17/2</f>
        <v>637.1999999999947</v>
      </c>
      <c r="H2139">
        <f>F2139+$E$17/2-0.01</f>
        <v>637.48999999999467</v>
      </c>
      <c r="I2139">
        <f>SUMIFS(B$15:B$3912,$A$15:$A$3912,"&gt;="&amp;$G2139,$A$15:$A$3912,"&lt;"&amp;$H2139)</f>
        <v>0</v>
      </c>
      <c r="J2139">
        <f>SUMIFS(C$15:C$3912,$A$15:$A$3912,"&gt;="&amp;$G2139,$A$15:$A$3912,"&lt;"&amp;$H2139)</f>
        <v>0</v>
      </c>
      <c r="L2139">
        <f>I2139/MAX(I:I)</f>
        <v>0</v>
      </c>
      <c r="M2139">
        <f>J2139/MAX(J:J)</f>
        <v>0</v>
      </c>
      <c r="P2139" s="11">
        <f t="shared" si="34"/>
        <v>0.27795014635732396</v>
      </c>
      <c r="Q2139" s="11">
        <f t="shared" si="34"/>
        <v>0</v>
      </c>
    </row>
    <row r="2140" spans="1:17" x14ac:dyDescent="0.25">
      <c r="A2140">
        <f>raw!R2129</f>
        <v>345.8</v>
      </c>
      <c r="B2140">
        <f>raw!S2129</f>
        <v>0</v>
      </c>
      <c r="C2140">
        <f>raw!T2129</f>
        <v>1</v>
      </c>
      <c r="F2140">
        <f>F2139+$E$17</f>
        <v>637.64999999999463</v>
      </c>
      <c r="G2140">
        <f>F2140-$E$17/2</f>
        <v>637.49999999999466</v>
      </c>
      <c r="H2140">
        <f>F2140+$E$17/2-0.01</f>
        <v>637.78999999999462</v>
      </c>
      <c r="I2140">
        <f>SUMIFS(B$15:B$3912,$A$15:$A$3912,"&gt;="&amp;$G2140,$A$15:$A$3912,"&lt;"&amp;$H2140)</f>
        <v>0</v>
      </c>
      <c r="J2140">
        <f>SUMIFS(C$15:C$3912,$A$15:$A$3912,"&gt;="&amp;$G2140,$A$15:$A$3912,"&lt;"&amp;$H2140)</f>
        <v>0</v>
      </c>
      <c r="L2140">
        <f>I2140/MAX(I:I)</f>
        <v>0</v>
      </c>
      <c r="M2140">
        <f>J2140/MAX(J:J)</f>
        <v>0</v>
      </c>
      <c r="P2140" s="11">
        <f t="shared" si="34"/>
        <v>0.27795014635732396</v>
      </c>
      <c r="Q2140" s="11">
        <f t="shared" si="34"/>
        <v>0</v>
      </c>
    </row>
    <row r="2141" spans="1:17" x14ac:dyDescent="0.25">
      <c r="A2141">
        <f>raw!R2130</f>
        <v>347.5</v>
      </c>
      <c r="B2141">
        <f>raw!S2130</f>
        <v>0</v>
      </c>
      <c r="C2141">
        <f>raw!T2130</f>
        <v>1</v>
      </c>
      <c r="F2141">
        <f>F2140+$E$17</f>
        <v>637.94999999999459</v>
      </c>
      <c r="G2141">
        <f>F2141-$E$17/2</f>
        <v>637.79999999999461</v>
      </c>
      <c r="H2141">
        <f>F2141+$E$17/2-0.01</f>
        <v>638.08999999999457</v>
      </c>
      <c r="I2141">
        <f>SUMIFS(B$15:B$3912,$A$15:$A$3912,"&gt;="&amp;$G2141,$A$15:$A$3912,"&lt;"&amp;$H2141)</f>
        <v>0</v>
      </c>
      <c r="J2141">
        <f>SUMIFS(C$15:C$3912,$A$15:$A$3912,"&gt;="&amp;$G2141,$A$15:$A$3912,"&lt;"&amp;$H2141)</f>
        <v>0</v>
      </c>
      <c r="L2141">
        <f>I2141/MAX(I:I)</f>
        <v>0</v>
      </c>
      <c r="M2141">
        <f>J2141/MAX(J:J)</f>
        <v>0</v>
      </c>
      <c r="P2141" s="11">
        <f t="shared" si="34"/>
        <v>0.27795014635732396</v>
      </c>
      <c r="Q2141" s="11">
        <f t="shared" si="34"/>
        <v>0</v>
      </c>
    </row>
    <row r="2142" spans="1:17" x14ac:dyDescent="0.25">
      <c r="A2142">
        <f>raw!R2131</f>
        <v>347.8</v>
      </c>
      <c r="B2142">
        <f>raw!S2131</f>
        <v>0</v>
      </c>
      <c r="C2142">
        <f>raw!T2131</f>
        <v>1</v>
      </c>
      <c r="F2142">
        <f>F2141+$E$17</f>
        <v>638.24999999999454</v>
      </c>
      <c r="G2142">
        <f>F2142-$E$17/2</f>
        <v>638.09999999999457</v>
      </c>
      <c r="H2142">
        <f>F2142+$E$17/2-0.01</f>
        <v>638.38999999999453</v>
      </c>
      <c r="I2142">
        <f>SUMIFS(B$15:B$3912,$A$15:$A$3912,"&gt;="&amp;$G2142,$A$15:$A$3912,"&lt;"&amp;$H2142)</f>
        <v>0</v>
      </c>
      <c r="J2142">
        <f>SUMIFS(C$15:C$3912,$A$15:$A$3912,"&gt;="&amp;$G2142,$A$15:$A$3912,"&lt;"&amp;$H2142)</f>
        <v>0</v>
      </c>
      <c r="L2142">
        <f>I2142/MAX(I:I)</f>
        <v>0</v>
      </c>
      <c r="M2142">
        <f>J2142/MAX(J:J)</f>
        <v>0</v>
      </c>
      <c r="P2142" s="11">
        <f t="shared" si="34"/>
        <v>0.27795014635732396</v>
      </c>
      <c r="Q2142" s="11">
        <f t="shared" si="34"/>
        <v>0</v>
      </c>
    </row>
    <row r="2143" spans="1:17" x14ac:dyDescent="0.25">
      <c r="A2143">
        <f>raw!R2132</f>
        <v>348.4</v>
      </c>
      <c r="B2143">
        <f>raw!S2132</f>
        <v>0</v>
      </c>
      <c r="C2143">
        <f>raw!T2132</f>
        <v>1</v>
      </c>
      <c r="F2143">
        <f>F2142+$E$17</f>
        <v>638.5499999999945</v>
      </c>
      <c r="G2143">
        <f>F2143-$E$17/2</f>
        <v>638.39999999999452</v>
      </c>
      <c r="H2143">
        <f>F2143+$E$17/2-0.01</f>
        <v>638.68999999999448</v>
      </c>
      <c r="I2143">
        <f>SUMIFS(B$15:B$3912,$A$15:$A$3912,"&gt;="&amp;$G2143,$A$15:$A$3912,"&lt;"&amp;$H2143)</f>
        <v>0</v>
      </c>
      <c r="J2143">
        <f>SUMIFS(C$15:C$3912,$A$15:$A$3912,"&gt;="&amp;$G2143,$A$15:$A$3912,"&lt;"&amp;$H2143)</f>
        <v>1</v>
      </c>
      <c r="L2143">
        <f>I2143/MAX(I:I)</f>
        <v>0</v>
      </c>
      <c r="M2143">
        <f>J2143/MAX(J:J)</f>
        <v>5.8423124807568833E-7</v>
      </c>
      <c r="P2143" s="11">
        <f t="shared" si="34"/>
        <v>0.27795014635732396</v>
      </c>
      <c r="Q2143" s="11">
        <f t="shared" si="34"/>
        <v>0</v>
      </c>
    </row>
    <row r="2144" spans="1:17" x14ac:dyDescent="0.25">
      <c r="A2144">
        <f>raw!R2133</f>
        <v>349.1</v>
      </c>
      <c r="B2144">
        <f>raw!S2133</f>
        <v>0</v>
      </c>
      <c r="C2144">
        <f>raw!T2133</f>
        <v>1</v>
      </c>
      <c r="F2144">
        <f>F2143+$E$17</f>
        <v>638.84999999999445</v>
      </c>
      <c r="G2144">
        <f>F2144-$E$17/2</f>
        <v>638.69999999999447</v>
      </c>
      <c r="H2144">
        <f>F2144+$E$17/2-0.01</f>
        <v>638.98999999999444</v>
      </c>
      <c r="I2144">
        <f>SUMIFS(B$15:B$3912,$A$15:$A$3912,"&gt;="&amp;$G2144,$A$15:$A$3912,"&lt;"&amp;$H2144)</f>
        <v>0</v>
      </c>
      <c r="J2144">
        <f>SUMIFS(C$15:C$3912,$A$15:$A$3912,"&gt;="&amp;$G2144,$A$15:$A$3912,"&lt;"&amp;$H2144)</f>
        <v>2</v>
      </c>
      <c r="L2144">
        <f>I2144/MAX(I:I)</f>
        <v>0</v>
      </c>
      <c r="M2144">
        <f>J2144/MAX(J:J)</f>
        <v>1.1684624961513767E-6</v>
      </c>
      <c r="P2144" s="11">
        <f t="shared" si="34"/>
        <v>0.27795014635732396</v>
      </c>
      <c r="Q2144" s="11">
        <f t="shared" si="34"/>
        <v>0</v>
      </c>
    </row>
    <row r="2145" spans="1:17" x14ac:dyDescent="0.25">
      <c r="A2145">
        <f>raw!R2134</f>
        <v>349.4</v>
      </c>
      <c r="B2145">
        <f>raw!S2134</f>
        <v>0</v>
      </c>
      <c r="C2145">
        <f>raw!T2134</f>
        <v>1</v>
      </c>
      <c r="F2145">
        <f>F2144+$E$17</f>
        <v>639.14999999999441</v>
      </c>
      <c r="G2145">
        <f>F2145-$E$17/2</f>
        <v>638.99999999999443</v>
      </c>
      <c r="H2145">
        <f>F2145+$E$17/2-0.01</f>
        <v>639.28999999999439</v>
      </c>
      <c r="I2145">
        <f>SUMIFS(B$15:B$3912,$A$15:$A$3912,"&gt;="&amp;$G2145,$A$15:$A$3912,"&lt;"&amp;$H2145)</f>
        <v>0</v>
      </c>
      <c r="J2145">
        <f>SUMIFS(C$15:C$3912,$A$15:$A$3912,"&gt;="&amp;$G2145,$A$15:$A$3912,"&lt;"&amp;$H2145)</f>
        <v>0</v>
      </c>
      <c r="L2145">
        <f>I2145/MAX(I:I)</f>
        <v>0</v>
      </c>
      <c r="M2145">
        <f>J2145/MAX(J:J)</f>
        <v>0</v>
      </c>
      <c r="P2145" s="11">
        <f t="shared" si="34"/>
        <v>0.27795014635732396</v>
      </c>
      <c r="Q2145" s="11">
        <f t="shared" si="34"/>
        <v>0</v>
      </c>
    </row>
    <row r="2146" spans="1:17" x14ac:dyDescent="0.25">
      <c r="A2146">
        <f>raw!R2135</f>
        <v>349.6</v>
      </c>
      <c r="B2146">
        <f>raw!S2135</f>
        <v>0</v>
      </c>
      <c r="C2146">
        <f>raw!T2135</f>
        <v>1</v>
      </c>
      <c r="F2146">
        <f>F2145+$E$17</f>
        <v>639.44999999999436</v>
      </c>
      <c r="G2146">
        <f>F2146-$E$17/2</f>
        <v>639.29999999999438</v>
      </c>
      <c r="H2146">
        <f>F2146+$E$17/2-0.01</f>
        <v>639.58999999999435</v>
      </c>
      <c r="I2146">
        <f>SUMIFS(B$15:B$3912,$A$15:$A$3912,"&gt;="&amp;$G2146,$A$15:$A$3912,"&lt;"&amp;$H2146)</f>
        <v>0</v>
      </c>
      <c r="J2146">
        <f>SUMIFS(C$15:C$3912,$A$15:$A$3912,"&gt;="&amp;$G2146,$A$15:$A$3912,"&lt;"&amp;$H2146)</f>
        <v>0</v>
      </c>
      <c r="L2146">
        <f>I2146/MAX(I:I)</f>
        <v>0</v>
      </c>
      <c r="M2146">
        <f>J2146/MAX(J:J)</f>
        <v>0</v>
      </c>
      <c r="P2146" s="11">
        <f t="shared" si="34"/>
        <v>0.27795014635732396</v>
      </c>
      <c r="Q2146" s="11">
        <f t="shared" si="34"/>
        <v>0</v>
      </c>
    </row>
    <row r="2147" spans="1:17" x14ac:dyDescent="0.25">
      <c r="A2147">
        <f>raw!R2136</f>
        <v>350.4</v>
      </c>
      <c r="B2147">
        <f>raw!S2136</f>
        <v>0</v>
      </c>
      <c r="C2147">
        <f>raw!T2136</f>
        <v>1</v>
      </c>
      <c r="F2147">
        <f>F2146+$E$17</f>
        <v>639.74999999999432</v>
      </c>
      <c r="G2147">
        <f>F2147-$E$17/2</f>
        <v>639.59999999999434</v>
      </c>
      <c r="H2147">
        <f>F2147+$E$17/2-0.01</f>
        <v>639.8899999999943</v>
      </c>
      <c r="I2147">
        <f>SUMIFS(B$15:B$3912,$A$15:$A$3912,"&gt;="&amp;$G2147,$A$15:$A$3912,"&lt;"&amp;$H2147)</f>
        <v>0</v>
      </c>
      <c r="J2147">
        <f>SUMIFS(C$15:C$3912,$A$15:$A$3912,"&gt;="&amp;$G2147,$A$15:$A$3912,"&lt;"&amp;$H2147)</f>
        <v>0</v>
      </c>
      <c r="L2147">
        <f>I2147/MAX(I:I)</f>
        <v>0</v>
      </c>
      <c r="M2147">
        <f>J2147/MAX(J:J)</f>
        <v>0</v>
      </c>
      <c r="P2147" s="11">
        <f t="shared" si="34"/>
        <v>0.27795014635732396</v>
      </c>
      <c r="Q2147" s="11">
        <f t="shared" si="34"/>
        <v>0</v>
      </c>
    </row>
    <row r="2148" spans="1:17" x14ac:dyDescent="0.25">
      <c r="A2148">
        <f>raw!R2137</f>
        <v>351</v>
      </c>
      <c r="B2148">
        <f>raw!S2137</f>
        <v>1</v>
      </c>
      <c r="C2148">
        <f>raw!T2137</f>
        <v>0</v>
      </c>
      <c r="F2148">
        <f>F2147+$E$17</f>
        <v>640.04999999999427</v>
      </c>
      <c r="G2148">
        <f>F2148-$E$17/2</f>
        <v>639.89999999999429</v>
      </c>
      <c r="H2148">
        <f>F2148+$E$17/2-0.01</f>
        <v>640.18999999999426</v>
      </c>
      <c r="I2148">
        <f>SUMIFS(B$15:B$3912,$A$15:$A$3912,"&gt;="&amp;$G2148,$A$15:$A$3912,"&lt;"&amp;$H2148)</f>
        <v>0</v>
      </c>
      <c r="J2148">
        <f>SUMIFS(C$15:C$3912,$A$15:$A$3912,"&gt;="&amp;$G2148,$A$15:$A$3912,"&lt;"&amp;$H2148)</f>
        <v>1</v>
      </c>
      <c r="L2148">
        <f>I2148/MAX(I:I)</f>
        <v>0</v>
      </c>
      <c r="M2148">
        <f>J2148/MAX(J:J)</f>
        <v>5.8423124807568833E-7</v>
      </c>
      <c r="P2148" s="11">
        <f t="shared" si="34"/>
        <v>0.27795014635732396</v>
      </c>
      <c r="Q2148" s="11">
        <f t="shared" si="34"/>
        <v>0</v>
      </c>
    </row>
    <row r="2149" spans="1:17" x14ac:dyDescent="0.25">
      <c r="A2149">
        <f>raw!R2138</f>
        <v>351.3</v>
      </c>
      <c r="B2149">
        <f>raw!S2138</f>
        <v>0</v>
      </c>
      <c r="C2149">
        <f>raw!T2138</f>
        <v>1</v>
      </c>
      <c r="F2149">
        <f>F2148+$E$17</f>
        <v>640.34999999999422</v>
      </c>
      <c r="G2149">
        <f>F2149-$E$17/2</f>
        <v>640.19999999999425</v>
      </c>
      <c r="H2149">
        <f>F2149+$E$17/2-0.01</f>
        <v>640.48999999999421</v>
      </c>
      <c r="I2149">
        <f>SUMIFS(B$15:B$3912,$A$15:$A$3912,"&gt;="&amp;$G2149,$A$15:$A$3912,"&lt;"&amp;$H2149)</f>
        <v>0</v>
      </c>
      <c r="J2149">
        <f>SUMIFS(C$15:C$3912,$A$15:$A$3912,"&gt;="&amp;$G2149,$A$15:$A$3912,"&lt;"&amp;$H2149)</f>
        <v>0</v>
      </c>
      <c r="L2149">
        <f>I2149/MAX(I:I)</f>
        <v>0</v>
      </c>
      <c r="M2149">
        <f>J2149/MAX(J:J)</f>
        <v>0</v>
      </c>
      <c r="P2149" s="11">
        <f t="shared" si="34"/>
        <v>0.27795014635732396</v>
      </c>
      <c r="Q2149" s="11">
        <f t="shared" si="34"/>
        <v>0</v>
      </c>
    </row>
    <row r="2150" spans="1:17" x14ac:dyDescent="0.25">
      <c r="A2150">
        <f>raw!R2139</f>
        <v>353.6</v>
      </c>
      <c r="B2150">
        <f>raw!S2139</f>
        <v>1</v>
      </c>
      <c r="C2150">
        <f>raw!T2139</f>
        <v>0</v>
      </c>
      <c r="F2150">
        <f>F2149+$E$17</f>
        <v>640.64999999999418</v>
      </c>
      <c r="G2150">
        <f>F2150-$E$17/2</f>
        <v>640.4999999999942</v>
      </c>
      <c r="H2150">
        <f>F2150+$E$17/2-0.01</f>
        <v>640.78999999999417</v>
      </c>
      <c r="I2150">
        <f>SUMIFS(B$15:B$3912,$A$15:$A$3912,"&gt;="&amp;$G2150,$A$15:$A$3912,"&lt;"&amp;$H2150)</f>
        <v>0</v>
      </c>
      <c r="J2150">
        <f>SUMIFS(C$15:C$3912,$A$15:$A$3912,"&gt;="&amp;$G2150,$A$15:$A$3912,"&lt;"&amp;$H2150)</f>
        <v>0</v>
      </c>
      <c r="L2150">
        <f>I2150/MAX(I:I)</f>
        <v>0</v>
      </c>
      <c r="M2150">
        <f>J2150/MAX(J:J)</f>
        <v>0</v>
      </c>
      <c r="P2150" s="11">
        <f t="shared" si="34"/>
        <v>0.27795014635732396</v>
      </c>
      <c r="Q2150" s="11">
        <f t="shared" si="34"/>
        <v>0</v>
      </c>
    </row>
    <row r="2151" spans="1:17" x14ac:dyDescent="0.25">
      <c r="A2151">
        <f>raw!R2140</f>
        <v>354.7</v>
      </c>
      <c r="B2151">
        <f>raw!S2140</f>
        <v>0</v>
      </c>
      <c r="C2151">
        <f>raw!T2140</f>
        <v>1</v>
      </c>
      <c r="F2151">
        <f>F2150+$E$17</f>
        <v>640.94999999999413</v>
      </c>
      <c r="G2151">
        <f>F2151-$E$17/2</f>
        <v>640.79999999999416</v>
      </c>
      <c r="H2151">
        <f>F2151+$E$17/2-0.01</f>
        <v>641.08999999999412</v>
      </c>
      <c r="I2151">
        <f>SUMIFS(B$15:B$3912,$A$15:$A$3912,"&gt;="&amp;$G2151,$A$15:$A$3912,"&lt;"&amp;$H2151)</f>
        <v>0</v>
      </c>
      <c r="J2151">
        <f>SUMIFS(C$15:C$3912,$A$15:$A$3912,"&gt;="&amp;$G2151,$A$15:$A$3912,"&lt;"&amp;$H2151)</f>
        <v>0</v>
      </c>
      <c r="L2151">
        <f>I2151/MAX(I:I)</f>
        <v>0</v>
      </c>
      <c r="M2151">
        <f>J2151/MAX(J:J)</f>
        <v>0</v>
      </c>
      <c r="P2151" s="11">
        <f t="shared" si="34"/>
        <v>0.27795014635732396</v>
      </c>
      <c r="Q2151" s="11">
        <f t="shared" si="34"/>
        <v>0</v>
      </c>
    </row>
    <row r="2152" spans="1:17" x14ac:dyDescent="0.25">
      <c r="A2152">
        <f>raw!R2141</f>
        <v>356.6</v>
      </c>
      <c r="B2152">
        <f>raw!S2141</f>
        <v>0</v>
      </c>
      <c r="C2152">
        <f>raw!T2141</f>
        <v>1</v>
      </c>
      <c r="F2152">
        <f>F2151+$E$17</f>
        <v>641.24999999999409</v>
      </c>
      <c r="G2152">
        <f>F2152-$E$17/2</f>
        <v>641.09999999999411</v>
      </c>
      <c r="H2152">
        <f>F2152+$E$17/2-0.01</f>
        <v>641.38999999999407</v>
      </c>
      <c r="I2152">
        <f>SUMIFS(B$15:B$3912,$A$15:$A$3912,"&gt;="&amp;$G2152,$A$15:$A$3912,"&lt;"&amp;$H2152)</f>
        <v>0</v>
      </c>
      <c r="J2152">
        <f>SUMIFS(C$15:C$3912,$A$15:$A$3912,"&gt;="&amp;$G2152,$A$15:$A$3912,"&lt;"&amp;$H2152)</f>
        <v>0</v>
      </c>
      <c r="L2152">
        <f>I2152/MAX(I:I)</f>
        <v>0</v>
      </c>
      <c r="M2152">
        <f>J2152/MAX(J:J)</f>
        <v>0</v>
      </c>
      <c r="P2152" s="11">
        <f t="shared" si="34"/>
        <v>0.27795014635732396</v>
      </c>
      <c r="Q2152" s="11">
        <f t="shared" si="34"/>
        <v>0</v>
      </c>
    </row>
    <row r="2153" spans="1:17" x14ac:dyDescent="0.25">
      <c r="A2153">
        <f>raw!R2142</f>
        <v>357.3</v>
      </c>
      <c r="B2153">
        <f>raw!S2142</f>
        <v>0</v>
      </c>
      <c r="C2153">
        <f>raw!T2142</f>
        <v>1</v>
      </c>
      <c r="F2153">
        <f>F2152+$E$17</f>
        <v>641.54999999999404</v>
      </c>
      <c r="G2153">
        <f>F2153-$E$17/2</f>
        <v>641.39999999999407</v>
      </c>
      <c r="H2153">
        <f>F2153+$E$17/2-0.01</f>
        <v>641.68999999999403</v>
      </c>
      <c r="I2153">
        <f>SUMIFS(B$15:B$3912,$A$15:$A$3912,"&gt;="&amp;$G2153,$A$15:$A$3912,"&lt;"&amp;$H2153)</f>
        <v>0</v>
      </c>
      <c r="J2153">
        <f>SUMIFS(C$15:C$3912,$A$15:$A$3912,"&gt;="&amp;$G2153,$A$15:$A$3912,"&lt;"&amp;$H2153)</f>
        <v>0</v>
      </c>
      <c r="L2153">
        <f>I2153/MAX(I:I)</f>
        <v>0</v>
      </c>
      <c r="M2153">
        <f>J2153/MAX(J:J)</f>
        <v>0</v>
      </c>
      <c r="P2153" s="11">
        <f t="shared" si="34"/>
        <v>0.27795014635732396</v>
      </c>
      <c r="Q2153" s="11">
        <f t="shared" si="34"/>
        <v>0</v>
      </c>
    </row>
    <row r="2154" spans="1:17" x14ac:dyDescent="0.25">
      <c r="A2154">
        <f>raw!R2143</f>
        <v>357.6</v>
      </c>
      <c r="B2154">
        <f>raw!S2143</f>
        <v>0</v>
      </c>
      <c r="C2154">
        <f>raw!T2143</f>
        <v>1</v>
      </c>
      <c r="F2154">
        <f>F2153+$E$17</f>
        <v>641.849999999994</v>
      </c>
      <c r="G2154">
        <f>F2154-$E$17/2</f>
        <v>641.69999999999402</v>
      </c>
      <c r="H2154">
        <f>F2154+$E$17/2-0.01</f>
        <v>641.98999999999398</v>
      </c>
      <c r="I2154">
        <f>SUMIFS(B$15:B$3912,$A$15:$A$3912,"&gt;="&amp;$G2154,$A$15:$A$3912,"&lt;"&amp;$H2154)</f>
        <v>0</v>
      </c>
      <c r="J2154">
        <f>SUMIFS(C$15:C$3912,$A$15:$A$3912,"&gt;="&amp;$G2154,$A$15:$A$3912,"&lt;"&amp;$H2154)</f>
        <v>1</v>
      </c>
      <c r="L2154">
        <f>I2154/MAX(I:I)</f>
        <v>0</v>
      </c>
      <c r="M2154">
        <f>J2154/MAX(J:J)</f>
        <v>5.8423124807568833E-7</v>
      </c>
      <c r="P2154" s="11">
        <f t="shared" si="34"/>
        <v>0.27795014635732396</v>
      </c>
      <c r="Q2154" s="11">
        <f t="shared" si="34"/>
        <v>0</v>
      </c>
    </row>
    <row r="2155" spans="1:17" x14ac:dyDescent="0.25">
      <c r="A2155">
        <f>raw!R2144</f>
        <v>359</v>
      </c>
      <c r="B2155">
        <f>raw!S2144</f>
        <v>1</v>
      </c>
      <c r="C2155">
        <f>raw!T2144</f>
        <v>0</v>
      </c>
      <c r="F2155">
        <f>F2154+$E$17</f>
        <v>642.14999999999395</v>
      </c>
      <c r="G2155">
        <f>F2155-$E$17/2</f>
        <v>641.99999999999397</v>
      </c>
      <c r="H2155">
        <f>F2155+$E$17/2-0.01</f>
        <v>642.28999999999394</v>
      </c>
      <c r="I2155">
        <f>SUMIFS(B$15:B$3912,$A$15:$A$3912,"&gt;="&amp;$G2155,$A$15:$A$3912,"&lt;"&amp;$H2155)</f>
        <v>0</v>
      </c>
      <c r="J2155">
        <f>SUMIFS(C$15:C$3912,$A$15:$A$3912,"&gt;="&amp;$G2155,$A$15:$A$3912,"&lt;"&amp;$H2155)</f>
        <v>0</v>
      </c>
      <c r="L2155">
        <f>I2155/MAX(I:I)</f>
        <v>0</v>
      </c>
      <c r="M2155">
        <f>J2155/MAX(J:J)</f>
        <v>0</v>
      </c>
      <c r="P2155" s="11">
        <f t="shared" si="34"/>
        <v>0.27795014635732396</v>
      </c>
      <c r="Q2155" s="11">
        <f t="shared" si="34"/>
        <v>0</v>
      </c>
    </row>
    <row r="2156" spans="1:17" x14ac:dyDescent="0.25">
      <c r="A2156">
        <f>raw!R2145</f>
        <v>359.2</v>
      </c>
      <c r="B2156">
        <f>raw!S2145</f>
        <v>0</v>
      </c>
      <c r="C2156">
        <f>raw!T2145</f>
        <v>1</v>
      </c>
      <c r="F2156">
        <f>F2155+$E$17</f>
        <v>642.44999999999391</v>
      </c>
      <c r="G2156">
        <f>F2156-$E$17/2</f>
        <v>642.29999999999393</v>
      </c>
      <c r="H2156">
        <f>F2156+$E$17/2-0.01</f>
        <v>642.58999999999389</v>
      </c>
      <c r="I2156">
        <f>SUMIFS(B$15:B$3912,$A$15:$A$3912,"&gt;="&amp;$G2156,$A$15:$A$3912,"&lt;"&amp;$H2156)</f>
        <v>0</v>
      </c>
      <c r="J2156">
        <f>SUMIFS(C$15:C$3912,$A$15:$A$3912,"&gt;="&amp;$G2156,$A$15:$A$3912,"&lt;"&amp;$H2156)</f>
        <v>0</v>
      </c>
      <c r="L2156">
        <f>I2156/MAX(I:I)</f>
        <v>0</v>
      </c>
      <c r="M2156">
        <f>J2156/MAX(J:J)</f>
        <v>0</v>
      </c>
      <c r="P2156" s="11">
        <f t="shared" si="34"/>
        <v>0.27795014635732396</v>
      </c>
      <c r="Q2156" s="11">
        <f t="shared" si="34"/>
        <v>0</v>
      </c>
    </row>
    <row r="2157" spans="1:17" x14ac:dyDescent="0.25">
      <c r="A2157">
        <f>raw!R2146</f>
        <v>360.8</v>
      </c>
      <c r="B2157">
        <f>raw!S2146</f>
        <v>1</v>
      </c>
      <c r="C2157">
        <f>raw!T2146</f>
        <v>0</v>
      </c>
      <c r="F2157">
        <f>F2156+$E$17</f>
        <v>642.74999999999386</v>
      </c>
      <c r="G2157">
        <f>F2157-$E$17/2</f>
        <v>642.59999999999388</v>
      </c>
      <c r="H2157">
        <f>F2157+$E$17/2-0.01</f>
        <v>642.88999999999385</v>
      </c>
      <c r="I2157">
        <f>SUMIFS(B$15:B$3912,$A$15:$A$3912,"&gt;="&amp;$G2157,$A$15:$A$3912,"&lt;"&amp;$H2157)</f>
        <v>0</v>
      </c>
      <c r="J2157">
        <f>SUMIFS(C$15:C$3912,$A$15:$A$3912,"&gt;="&amp;$G2157,$A$15:$A$3912,"&lt;"&amp;$H2157)</f>
        <v>0</v>
      </c>
      <c r="L2157">
        <f>I2157/MAX(I:I)</f>
        <v>0</v>
      </c>
      <c r="M2157">
        <f>J2157/MAX(J:J)</f>
        <v>0</v>
      </c>
      <c r="P2157" s="11">
        <f t="shared" si="34"/>
        <v>0.27795014635732396</v>
      </c>
      <c r="Q2157" s="11">
        <f t="shared" si="34"/>
        <v>0</v>
      </c>
    </row>
    <row r="2158" spans="1:17" x14ac:dyDescent="0.25">
      <c r="A2158">
        <f>raw!R2147</f>
        <v>361.1</v>
      </c>
      <c r="B2158">
        <f>raw!S2147</f>
        <v>0</v>
      </c>
      <c r="C2158">
        <f>raw!T2147</f>
        <v>1</v>
      </c>
      <c r="F2158">
        <f>F2157+$E$17</f>
        <v>643.04999999999382</v>
      </c>
      <c r="G2158">
        <f>F2158-$E$17/2</f>
        <v>642.89999999999384</v>
      </c>
      <c r="H2158">
        <f>F2158+$E$17/2-0.01</f>
        <v>643.1899999999938</v>
      </c>
      <c r="I2158">
        <f>SUMIFS(B$15:B$3912,$A$15:$A$3912,"&gt;="&amp;$G2158,$A$15:$A$3912,"&lt;"&amp;$H2158)</f>
        <v>0</v>
      </c>
      <c r="J2158">
        <f>SUMIFS(C$15:C$3912,$A$15:$A$3912,"&gt;="&amp;$G2158,$A$15:$A$3912,"&lt;"&amp;$H2158)</f>
        <v>1</v>
      </c>
      <c r="L2158">
        <f>I2158/MAX(I:I)</f>
        <v>0</v>
      </c>
      <c r="M2158">
        <f>J2158/MAX(J:J)</f>
        <v>5.8423124807568833E-7</v>
      </c>
      <c r="P2158" s="11">
        <f t="shared" si="34"/>
        <v>0.27795014635732396</v>
      </c>
      <c r="Q2158" s="11">
        <f t="shared" si="34"/>
        <v>0</v>
      </c>
    </row>
    <row r="2159" spans="1:17" x14ac:dyDescent="0.25">
      <c r="A2159">
        <f>raw!R2148</f>
        <v>361.6</v>
      </c>
      <c r="B2159">
        <f>raw!S2148</f>
        <v>0</v>
      </c>
      <c r="C2159">
        <f>raw!T2148</f>
        <v>1</v>
      </c>
      <c r="F2159">
        <f>F2158+$E$17</f>
        <v>643.34999999999377</v>
      </c>
      <c r="G2159">
        <f>F2159-$E$17/2</f>
        <v>643.19999999999379</v>
      </c>
      <c r="H2159">
        <f>F2159+$E$17/2-0.01</f>
        <v>643.48999999999376</v>
      </c>
      <c r="I2159">
        <f>SUMIFS(B$15:B$3912,$A$15:$A$3912,"&gt;="&amp;$G2159,$A$15:$A$3912,"&lt;"&amp;$H2159)</f>
        <v>0</v>
      </c>
      <c r="J2159">
        <f>SUMIFS(C$15:C$3912,$A$15:$A$3912,"&gt;="&amp;$G2159,$A$15:$A$3912,"&lt;"&amp;$H2159)</f>
        <v>0</v>
      </c>
      <c r="L2159">
        <f>I2159/MAX(I:I)</f>
        <v>0</v>
      </c>
      <c r="M2159">
        <f>J2159/MAX(J:J)</f>
        <v>0</v>
      </c>
      <c r="P2159" s="11">
        <f t="shared" si="34"/>
        <v>0.27795014635732396</v>
      </c>
      <c r="Q2159" s="11">
        <f t="shared" si="34"/>
        <v>0</v>
      </c>
    </row>
    <row r="2160" spans="1:17" x14ac:dyDescent="0.25">
      <c r="A2160">
        <f>raw!R2149</f>
        <v>362.4</v>
      </c>
      <c r="B2160">
        <f>raw!S2149</f>
        <v>0</v>
      </c>
      <c r="C2160">
        <f>raw!T2149</f>
        <v>1</v>
      </c>
      <c r="F2160">
        <f>F2159+$E$17</f>
        <v>643.64999999999372</v>
      </c>
      <c r="G2160">
        <f>F2160-$E$17/2</f>
        <v>643.49999999999375</v>
      </c>
      <c r="H2160">
        <f>F2160+$E$17/2-0.01</f>
        <v>643.78999999999371</v>
      </c>
      <c r="I2160">
        <f>SUMIFS(B$15:B$3912,$A$15:$A$3912,"&gt;="&amp;$G2160,$A$15:$A$3912,"&lt;"&amp;$H2160)</f>
        <v>0</v>
      </c>
      <c r="J2160">
        <f>SUMIFS(C$15:C$3912,$A$15:$A$3912,"&gt;="&amp;$G2160,$A$15:$A$3912,"&lt;"&amp;$H2160)</f>
        <v>0</v>
      </c>
      <c r="L2160">
        <f>I2160/MAX(I:I)</f>
        <v>0</v>
      </c>
      <c r="M2160">
        <f>J2160/MAX(J:J)</f>
        <v>0</v>
      </c>
      <c r="P2160" s="11">
        <f t="shared" si="34"/>
        <v>0.27795014635732396</v>
      </c>
      <c r="Q2160" s="11">
        <f t="shared" si="34"/>
        <v>0</v>
      </c>
    </row>
    <row r="2161" spans="1:17" x14ac:dyDescent="0.25">
      <c r="A2161">
        <f>raw!R2150</f>
        <v>362.8</v>
      </c>
      <c r="B2161">
        <f>raw!S2150</f>
        <v>0</v>
      </c>
      <c r="C2161">
        <f>raw!T2150</f>
        <v>1</v>
      </c>
      <c r="F2161">
        <f>F2160+$E$17</f>
        <v>643.94999999999368</v>
      </c>
      <c r="G2161">
        <f>F2161-$E$17/2</f>
        <v>643.7999999999937</v>
      </c>
      <c r="H2161">
        <f>F2161+$E$17/2-0.01</f>
        <v>644.08999999999367</v>
      </c>
      <c r="I2161">
        <f>SUMIFS(B$15:B$3912,$A$15:$A$3912,"&gt;="&amp;$G2161,$A$15:$A$3912,"&lt;"&amp;$H2161)</f>
        <v>0</v>
      </c>
      <c r="J2161">
        <f>SUMIFS(C$15:C$3912,$A$15:$A$3912,"&gt;="&amp;$G2161,$A$15:$A$3912,"&lt;"&amp;$H2161)</f>
        <v>0</v>
      </c>
      <c r="L2161">
        <f>I2161/MAX(I:I)</f>
        <v>0</v>
      </c>
      <c r="M2161">
        <f>J2161/MAX(J:J)</f>
        <v>0</v>
      </c>
      <c r="P2161" s="11">
        <f t="shared" si="34"/>
        <v>0.27795014635732396</v>
      </c>
      <c r="Q2161" s="11">
        <f t="shared" si="34"/>
        <v>0</v>
      </c>
    </row>
    <row r="2162" spans="1:17" x14ac:dyDescent="0.25">
      <c r="A2162">
        <f>raw!R2151</f>
        <v>362.9</v>
      </c>
      <c r="B2162">
        <f>raw!S2151</f>
        <v>0</v>
      </c>
      <c r="C2162">
        <f>raw!T2151</f>
        <v>1</v>
      </c>
      <c r="F2162">
        <f>F2161+$E$17</f>
        <v>644.24999999999363</v>
      </c>
      <c r="G2162">
        <f>F2162-$E$17/2</f>
        <v>644.09999999999366</v>
      </c>
      <c r="H2162">
        <f>F2162+$E$17/2-0.01</f>
        <v>644.38999999999362</v>
      </c>
      <c r="I2162">
        <f>SUMIFS(B$15:B$3912,$A$15:$A$3912,"&gt;="&amp;$G2162,$A$15:$A$3912,"&lt;"&amp;$H2162)</f>
        <v>0</v>
      </c>
      <c r="J2162">
        <f>SUMIFS(C$15:C$3912,$A$15:$A$3912,"&gt;="&amp;$G2162,$A$15:$A$3912,"&lt;"&amp;$H2162)</f>
        <v>0</v>
      </c>
      <c r="L2162">
        <f>I2162/MAX(I:I)</f>
        <v>0</v>
      </c>
      <c r="M2162">
        <f>J2162/MAX(J:J)</f>
        <v>0</v>
      </c>
      <c r="P2162" s="11">
        <f t="shared" si="34"/>
        <v>0.27795014635732396</v>
      </c>
      <c r="Q2162" s="11">
        <f t="shared" si="34"/>
        <v>0</v>
      </c>
    </row>
    <row r="2163" spans="1:17" x14ac:dyDescent="0.25">
      <c r="A2163">
        <f>raw!R2152</f>
        <v>363.7</v>
      </c>
      <c r="B2163">
        <f>raw!S2152</f>
        <v>0</v>
      </c>
      <c r="C2163">
        <f>raw!T2152</f>
        <v>1</v>
      </c>
      <c r="F2163">
        <f>F2162+$E$17</f>
        <v>644.54999999999359</v>
      </c>
      <c r="G2163">
        <f>F2163-$E$17/2</f>
        <v>644.39999999999361</v>
      </c>
      <c r="H2163">
        <f>F2163+$E$17/2-0.01</f>
        <v>644.68999999999357</v>
      </c>
      <c r="I2163">
        <f>SUMIFS(B$15:B$3912,$A$15:$A$3912,"&gt;="&amp;$G2163,$A$15:$A$3912,"&lt;"&amp;$H2163)</f>
        <v>0</v>
      </c>
      <c r="J2163">
        <f>SUMIFS(C$15:C$3912,$A$15:$A$3912,"&gt;="&amp;$G2163,$A$15:$A$3912,"&lt;"&amp;$H2163)</f>
        <v>0</v>
      </c>
      <c r="L2163">
        <f>I2163/MAX(I:I)</f>
        <v>0</v>
      </c>
      <c r="M2163">
        <f>J2163/MAX(J:J)</f>
        <v>0</v>
      </c>
      <c r="P2163" s="11">
        <f t="shared" si="34"/>
        <v>0.27795014635732396</v>
      </c>
      <c r="Q2163" s="11">
        <f t="shared" si="34"/>
        <v>0</v>
      </c>
    </row>
    <row r="2164" spans="1:17" x14ac:dyDescent="0.25">
      <c r="A2164">
        <f>raw!R2153</f>
        <v>364.2</v>
      </c>
      <c r="B2164">
        <f>raw!S2153</f>
        <v>0</v>
      </c>
      <c r="C2164">
        <f>raw!T2153</f>
        <v>1</v>
      </c>
      <c r="F2164">
        <f>F2163+$E$17</f>
        <v>644.84999999999354</v>
      </c>
      <c r="G2164">
        <f>F2164-$E$17/2</f>
        <v>644.69999999999357</v>
      </c>
      <c r="H2164">
        <f>F2164+$E$17/2-0.01</f>
        <v>644.98999999999353</v>
      </c>
      <c r="I2164">
        <f>SUMIFS(B$15:B$3912,$A$15:$A$3912,"&gt;="&amp;$G2164,$A$15:$A$3912,"&lt;"&amp;$H2164)</f>
        <v>0</v>
      </c>
      <c r="J2164">
        <f>SUMIFS(C$15:C$3912,$A$15:$A$3912,"&gt;="&amp;$G2164,$A$15:$A$3912,"&lt;"&amp;$H2164)</f>
        <v>0</v>
      </c>
      <c r="L2164">
        <f>I2164/MAX(I:I)</f>
        <v>0</v>
      </c>
      <c r="M2164">
        <f>J2164/MAX(J:J)</f>
        <v>0</v>
      </c>
      <c r="P2164" s="11">
        <f t="shared" si="34"/>
        <v>0.27795014635732396</v>
      </c>
      <c r="Q2164" s="11">
        <f t="shared" si="34"/>
        <v>0</v>
      </c>
    </row>
    <row r="2165" spans="1:17" x14ac:dyDescent="0.25">
      <c r="A2165">
        <f>raw!R2154</f>
        <v>367.2</v>
      </c>
      <c r="B2165">
        <f>raw!S2154</f>
        <v>0</v>
      </c>
      <c r="C2165">
        <f>raw!T2154</f>
        <v>1</v>
      </c>
      <c r="F2165">
        <f>F2164+$E$17</f>
        <v>645.1499999999935</v>
      </c>
      <c r="G2165">
        <f>F2165-$E$17/2</f>
        <v>644.99999999999352</v>
      </c>
      <c r="H2165">
        <f>F2165+$E$17/2-0.01</f>
        <v>645.28999999999348</v>
      </c>
      <c r="I2165">
        <f>SUMIFS(B$15:B$3912,$A$15:$A$3912,"&gt;="&amp;$G2165,$A$15:$A$3912,"&lt;"&amp;$H2165)</f>
        <v>0</v>
      </c>
      <c r="J2165">
        <f>SUMIFS(C$15:C$3912,$A$15:$A$3912,"&gt;="&amp;$G2165,$A$15:$A$3912,"&lt;"&amp;$H2165)</f>
        <v>0</v>
      </c>
      <c r="L2165">
        <f>I2165/MAX(I:I)</f>
        <v>0</v>
      </c>
      <c r="M2165">
        <f>J2165/MAX(J:J)</f>
        <v>0</v>
      </c>
      <c r="P2165" s="11">
        <f t="shared" si="34"/>
        <v>0.27795014635732396</v>
      </c>
      <c r="Q2165" s="11">
        <f t="shared" si="34"/>
        <v>0</v>
      </c>
    </row>
    <row r="2166" spans="1:17" x14ac:dyDescent="0.25">
      <c r="A2166">
        <f>raw!R2155</f>
        <v>368.1</v>
      </c>
      <c r="B2166">
        <f>raw!S2155</f>
        <v>0</v>
      </c>
      <c r="C2166">
        <f>raw!T2155</f>
        <v>1</v>
      </c>
      <c r="F2166">
        <f>F2165+$E$17</f>
        <v>645.44999999999345</v>
      </c>
      <c r="G2166">
        <f>F2166-$E$17/2</f>
        <v>645.29999999999347</v>
      </c>
      <c r="H2166">
        <f>F2166+$E$17/2-0.01</f>
        <v>645.58999999999344</v>
      </c>
      <c r="I2166">
        <f>SUMIFS(B$15:B$3912,$A$15:$A$3912,"&gt;="&amp;$G2166,$A$15:$A$3912,"&lt;"&amp;$H2166)</f>
        <v>0</v>
      </c>
      <c r="J2166">
        <f>SUMIFS(C$15:C$3912,$A$15:$A$3912,"&gt;="&amp;$G2166,$A$15:$A$3912,"&lt;"&amp;$H2166)</f>
        <v>0</v>
      </c>
      <c r="L2166">
        <f>I2166/MAX(I:I)</f>
        <v>0</v>
      </c>
      <c r="M2166">
        <f>J2166/MAX(J:J)</f>
        <v>0</v>
      </c>
      <c r="P2166" s="11">
        <f t="shared" si="34"/>
        <v>0.27795014635732396</v>
      </c>
      <c r="Q2166" s="11">
        <f t="shared" si="34"/>
        <v>0</v>
      </c>
    </row>
    <row r="2167" spans="1:17" x14ac:dyDescent="0.25">
      <c r="A2167">
        <f>raw!R2156</f>
        <v>369.2</v>
      </c>
      <c r="B2167">
        <f>raw!S2156</f>
        <v>0</v>
      </c>
      <c r="C2167">
        <f>raw!T2156</f>
        <v>1</v>
      </c>
      <c r="F2167">
        <f>F2166+$E$17</f>
        <v>645.74999999999341</v>
      </c>
      <c r="G2167">
        <f>F2167-$E$17/2</f>
        <v>645.59999999999343</v>
      </c>
      <c r="H2167">
        <f>F2167+$E$17/2-0.01</f>
        <v>645.88999999999339</v>
      </c>
      <c r="I2167">
        <f>SUMIFS(B$15:B$3912,$A$15:$A$3912,"&gt;="&amp;$G2167,$A$15:$A$3912,"&lt;"&amp;$H2167)</f>
        <v>0</v>
      </c>
      <c r="J2167">
        <f>SUMIFS(C$15:C$3912,$A$15:$A$3912,"&gt;="&amp;$G2167,$A$15:$A$3912,"&lt;"&amp;$H2167)</f>
        <v>0</v>
      </c>
      <c r="L2167">
        <f>I2167/MAX(I:I)</f>
        <v>0</v>
      </c>
      <c r="M2167">
        <f>J2167/MAX(J:J)</f>
        <v>0</v>
      </c>
      <c r="P2167" s="11">
        <f t="shared" si="34"/>
        <v>0.27795014635732396</v>
      </c>
      <c r="Q2167" s="11">
        <f t="shared" si="34"/>
        <v>0</v>
      </c>
    </row>
    <row r="2168" spans="1:17" x14ac:dyDescent="0.25">
      <c r="A2168">
        <f>raw!R2157</f>
        <v>369.6</v>
      </c>
      <c r="B2168">
        <f>raw!S2157</f>
        <v>0</v>
      </c>
      <c r="C2168">
        <f>raw!T2157</f>
        <v>1</v>
      </c>
      <c r="F2168">
        <f>F2167+$E$17</f>
        <v>646.04999999999336</v>
      </c>
      <c r="G2168">
        <f>F2168-$E$17/2</f>
        <v>645.89999999999338</v>
      </c>
      <c r="H2168">
        <f>F2168+$E$17/2-0.01</f>
        <v>646.18999999999335</v>
      </c>
      <c r="I2168">
        <f>SUMIFS(B$15:B$3912,$A$15:$A$3912,"&gt;="&amp;$G2168,$A$15:$A$3912,"&lt;"&amp;$H2168)</f>
        <v>0</v>
      </c>
      <c r="J2168">
        <f>SUMIFS(C$15:C$3912,$A$15:$A$3912,"&gt;="&amp;$G2168,$A$15:$A$3912,"&lt;"&amp;$H2168)</f>
        <v>0</v>
      </c>
      <c r="L2168">
        <f>I2168/MAX(I:I)</f>
        <v>0</v>
      </c>
      <c r="M2168">
        <f>J2168/MAX(J:J)</f>
        <v>0</v>
      </c>
      <c r="P2168" s="11">
        <f t="shared" si="34"/>
        <v>0.27795014635732396</v>
      </c>
      <c r="Q2168" s="11">
        <f t="shared" si="34"/>
        <v>0</v>
      </c>
    </row>
    <row r="2169" spans="1:17" x14ac:dyDescent="0.25">
      <c r="A2169">
        <f>raw!R2158</f>
        <v>370.2</v>
      </c>
      <c r="B2169">
        <f>raw!S2158</f>
        <v>0</v>
      </c>
      <c r="C2169">
        <f>raw!T2158</f>
        <v>1</v>
      </c>
      <c r="F2169">
        <f>F2168+$E$17</f>
        <v>646.34999999999332</v>
      </c>
      <c r="G2169">
        <f>F2169-$E$17/2</f>
        <v>646.19999999999334</v>
      </c>
      <c r="H2169">
        <f>F2169+$E$17/2-0.01</f>
        <v>646.4899999999933</v>
      </c>
      <c r="I2169">
        <f>SUMIFS(B$15:B$3912,$A$15:$A$3912,"&gt;="&amp;$G2169,$A$15:$A$3912,"&lt;"&amp;$H2169)</f>
        <v>0</v>
      </c>
      <c r="J2169">
        <f>SUMIFS(C$15:C$3912,$A$15:$A$3912,"&gt;="&amp;$G2169,$A$15:$A$3912,"&lt;"&amp;$H2169)</f>
        <v>0</v>
      </c>
      <c r="L2169">
        <f>I2169/MAX(I:I)</f>
        <v>0</v>
      </c>
      <c r="M2169">
        <f>J2169/MAX(J:J)</f>
        <v>0</v>
      </c>
      <c r="P2169" s="11">
        <f t="shared" si="34"/>
        <v>0.27795014635732396</v>
      </c>
      <c r="Q2169" s="11">
        <f t="shared" si="34"/>
        <v>0</v>
      </c>
    </row>
    <row r="2170" spans="1:17" x14ac:dyDescent="0.25">
      <c r="A2170">
        <f>raw!R2159</f>
        <v>371</v>
      </c>
      <c r="B2170">
        <f>raw!S2159</f>
        <v>0</v>
      </c>
      <c r="C2170">
        <f>raw!T2159</f>
        <v>1</v>
      </c>
      <c r="F2170">
        <f>F2169+$E$17</f>
        <v>646.64999999999327</v>
      </c>
      <c r="G2170">
        <f>F2170-$E$17/2</f>
        <v>646.49999999999329</v>
      </c>
      <c r="H2170">
        <f>F2170+$E$17/2-0.01</f>
        <v>646.78999999999326</v>
      </c>
      <c r="I2170">
        <f>SUMIFS(B$15:B$3912,$A$15:$A$3912,"&gt;="&amp;$G2170,$A$15:$A$3912,"&lt;"&amp;$H2170)</f>
        <v>0</v>
      </c>
      <c r="J2170">
        <f>SUMIFS(C$15:C$3912,$A$15:$A$3912,"&gt;="&amp;$G2170,$A$15:$A$3912,"&lt;"&amp;$H2170)</f>
        <v>0</v>
      </c>
      <c r="L2170">
        <f>I2170/MAX(I:I)</f>
        <v>0</v>
      </c>
      <c r="M2170">
        <f>J2170/MAX(J:J)</f>
        <v>0</v>
      </c>
      <c r="P2170" s="11">
        <f t="shared" si="34"/>
        <v>0.27795014635732396</v>
      </c>
      <c r="Q2170" s="11">
        <f t="shared" si="34"/>
        <v>0</v>
      </c>
    </row>
    <row r="2171" spans="1:17" x14ac:dyDescent="0.25">
      <c r="A2171">
        <f>raw!R2160</f>
        <v>371.3</v>
      </c>
      <c r="B2171">
        <f>raw!S2160</f>
        <v>0</v>
      </c>
      <c r="C2171">
        <f>raw!T2160</f>
        <v>1</v>
      </c>
      <c r="F2171">
        <f>F2170+$E$17</f>
        <v>646.94999999999322</v>
      </c>
      <c r="G2171">
        <f>F2171-$E$17/2</f>
        <v>646.79999999999325</v>
      </c>
      <c r="H2171">
        <f>F2171+$E$17/2-0.01</f>
        <v>647.08999999999321</v>
      </c>
      <c r="I2171">
        <f>SUMIFS(B$15:B$3912,$A$15:$A$3912,"&gt;="&amp;$G2171,$A$15:$A$3912,"&lt;"&amp;$H2171)</f>
        <v>0</v>
      </c>
      <c r="J2171">
        <f>SUMIFS(C$15:C$3912,$A$15:$A$3912,"&gt;="&amp;$G2171,$A$15:$A$3912,"&lt;"&amp;$H2171)</f>
        <v>0</v>
      </c>
      <c r="L2171">
        <f>I2171/MAX(I:I)</f>
        <v>0</v>
      </c>
      <c r="M2171">
        <f>J2171/MAX(J:J)</f>
        <v>0</v>
      </c>
      <c r="P2171" s="11">
        <f t="shared" si="34"/>
        <v>0.27795014635732396</v>
      </c>
      <c r="Q2171" s="11">
        <f t="shared" si="34"/>
        <v>0</v>
      </c>
    </row>
    <row r="2172" spans="1:17" x14ac:dyDescent="0.25">
      <c r="A2172">
        <f>raw!R2161</f>
        <v>371.4</v>
      </c>
      <c r="B2172">
        <f>raw!S2161</f>
        <v>0</v>
      </c>
      <c r="C2172">
        <f>raw!T2161</f>
        <v>0</v>
      </c>
      <c r="F2172">
        <f>F2171+$E$17</f>
        <v>647.24999999999318</v>
      </c>
      <c r="G2172">
        <f>F2172-$E$17/2</f>
        <v>647.0999999999932</v>
      </c>
      <c r="H2172">
        <f>F2172+$E$17/2-0.01</f>
        <v>647.38999999999317</v>
      </c>
      <c r="I2172">
        <f>SUMIFS(B$15:B$3912,$A$15:$A$3912,"&gt;="&amp;$G2172,$A$15:$A$3912,"&lt;"&amp;$H2172)</f>
        <v>0</v>
      </c>
      <c r="J2172">
        <f>SUMIFS(C$15:C$3912,$A$15:$A$3912,"&gt;="&amp;$G2172,$A$15:$A$3912,"&lt;"&amp;$H2172)</f>
        <v>0</v>
      </c>
      <c r="L2172">
        <f>I2172/MAX(I:I)</f>
        <v>0</v>
      </c>
      <c r="M2172">
        <f>J2172/MAX(J:J)</f>
        <v>0</v>
      </c>
      <c r="P2172" s="11">
        <f t="shared" si="34"/>
        <v>0.27795014635732396</v>
      </c>
      <c r="Q2172" s="11">
        <f t="shared" si="34"/>
        <v>0</v>
      </c>
    </row>
    <row r="2173" spans="1:17" x14ac:dyDescent="0.25">
      <c r="A2173">
        <f>raw!R2162</f>
        <v>372.4</v>
      </c>
      <c r="B2173">
        <f>raw!S2162</f>
        <v>1</v>
      </c>
      <c r="C2173">
        <f>raw!T2162</f>
        <v>0</v>
      </c>
      <c r="F2173">
        <f>F2172+$E$17</f>
        <v>647.54999999999313</v>
      </c>
      <c r="G2173">
        <f>F2173-$E$17/2</f>
        <v>647.39999999999316</v>
      </c>
      <c r="H2173">
        <f>F2173+$E$17/2-0.01</f>
        <v>647.68999999999312</v>
      </c>
      <c r="I2173">
        <f>SUMIFS(B$15:B$3912,$A$15:$A$3912,"&gt;="&amp;$G2173,$A$15:$A$3912,"&lt;"&amp;$H2173)</f>
        <v>0</v>
      </c>
      <c r="J2173">
        <f>SUMIFS(C$15:C$3912,$A$15:$A$3912,"&gt;="&amp;$G2173,$A$15:$A$3912,"&lt;"&amp;$H2173)</f>
        <v>0</v>
      </c>
      <c r="L2173">
        <f>I2173/MAX(I:I)</f>
        <v>0</v>
      </c>
      <c r="M2173">
        <f>J2173/MAX(J:J)</f>
        <v>0</v>
      </c>
      <c r="P2173" s="11">
        <f t="shared" si="34"/>
        <v>0.27795014635732396</v>
      </c>
      <c r="Q2173" s="11">
        <f t="shared" si="34"/>
        <v>0</v>
      </c>
    </row>
    <row r="2174" spans="1:17" x14ac:dyDescent="0.25">
      <c r="A2174">
        <f>raw!R2163</f>
        <v>373.5</v>
      </c>
      <c r="B2174">
        <f>raw!S2163</f>
        <v>0</v>
      </c>
      <c r="C2174">
        <f>raw!T2163</f>
        <v>1</v>
      </c>
      <c r="F2174">
        <f>F2173+$E$17</f>
        <v>647.84999999999309</v>
      </c>
      <c r="G2174">
        <f>F2174-$E$17/2</f>
        <v>647.69999999999311</v>
      </c>
      <c r="H2174">
        <f>F2174+$E$17/2-0.01</f>
        <v>647.98999999999307</v>
      </c>
      <c r="I2174">
        <f>SUMIFS(B$15:B$3912,$A$15:$A$3912,"&gt;="&amp;$G2174,$A$15:$A$3912,"&lt;"&amp;$H2174)</f>
        <v>0</v>
      </c>
      <c r="J2174">
        <f>SUMIFS(C$15:C$3912,$A$15:$A$3912,"&gt;="&amp;$G2174,$A$15:$A$3912,"&lt;"&amp;$H2174)</f>
        <v>0</v>
      </c>
      <c r="L2174">
        <f>I2174/MAX(I:I)</f>
        <v>0</v>
      </c>
      <c r="M2174">
        <f>J2174/MAX(J:J)</f>
        <v>0</v>
      </c>
      <c r="P2174" s="11">
        <f t="shared" si="34"/>
        <v>0.27795014635732396</v>
      </c>
      <c r="Q2174" s="11">
        <f t="shared" si="34"/>
        <v>0</v>
      </c>
    </row>
    <row r="2175" spans="1:17" x14ac:dyDescent="0.25">
      <c r="A2175">
        <f>raw!R2164</f>
        <v>373.8</v>
      </c>
      <c r="B2175">
        <f>raw!S2164</f>
        <v>0</v>
      </c>
      <c r="C2175">
        <f>raw!T2164</f>
        <v>1</v>
      </c>
      <c r="F2175">
        <f>F2174+$E$17</f>
        <v>648.14999999999304</v>
      </c>
      <c r="G2175">
        <f>F2175-$E$17/2</f>
        <v>647.99999999999307</v>
      </c>
      <c r="H2175">
        <f>F2175+$E$17/2-0.01</f>
        <v>648.28999999999303</v>
      </c>
      <c r="I2175">
        <f>SUMIFS(B$15:B$3912,$A$15:$A$3912,"&gt;="&amp;$G2175,$A$15:$A$3912,"&lt;"&amp;$H2175)</f>
        <v>0</v>
      </c>
      <c r="J2175">
        <f>SUMIFS(C$15:C$3912,$A$15:$A$3912,"&gt;="&amp;$G2175,$A$15:$A$3912,"&lt;"&amp;$H2175)</f>
        <v>1</v>
      </c>
      <c r="L2175">
        <f>I2175/MAX(I:I)</f>
        <v>0</v>
      </c>
      <c r="M2175">
        <f>J2175/MAX(J:J)</f>
        <v>5.8423124807568833E-7</v>
      </c>
      <c r="P2175" s="11">
        <f t="shared" si="34"/>
        <v>0.27795014635732396</v>
      </c>
      <c r="Q2175" s="11">
        <f t="shared" si="34"/>
        <v>0</v>
      </c>
    </row>
    <row r="2176" spans="1:17" x14ac:dyDescent="0.25">
      <c r="A2176">
        <f>raw!R2165</f>
        <v>375.9</v>
      </c>
      <c r="B2176">
        <f>raw!S2165</f>
        <v>0</v>
      </c>
      <c r="C2176">
        <f>raw!T2165</f>
        <v>1</v>
      </c>
      <c r="F2176">
        <f>F2175+$E$17</f>
        <v>648.449999999993</v>
      </c>
      <c r="G2176">
        <f>F2176-$E$17/2</f>
        <v>648.29999999999302</v>
      </c>
      <c r="H2176">
        <f>F2176+$E$17/2-0.01</f>
        <v>648.58999999999298</v>
      </c>
      <c r="I2176">
        <f>SUMIFS(B$15:B$3912,$A$15:$A$3912,"&gt;="&amp;$G2176,$A$15:$A$3912,"&lt;"&amp;$H2176)</f>
        <v>1</v>
      </c>
      <c r="J2176">
        <f>SUMIFS(C$15:C$3912,$A$15:$A$3912,"&gt;="&amp;$G2176,$A$15:$A$3912,"&lt;"&amp;$H2176)</f>
        <v>0</v>
      </c>
      <c r="L2176">
        <f>I2176/MAX(I:I)</f>
        <v>1.8372828790957628E-6</v>
      </c>
      <c r="M2176">
        <f>J2176/MAX(J:J)</f>
        <v>0</v>
      </c>
      <c r="P2176" s="11">
        <f t="shared" si="34"/>
        <v>0.27795014635732396</v>
      </c>
      <c r="Q2176" s="11">
        <f t="shared" si="34"/>
        <v>0</v>
      </c>
    </row>
    <row r="2177" spans="1:17" x14ac:dyDescent="0.25">
      <c r="A2177">
        <f>raw!R2166</f>
        <v>376.1</v>
      </c>
      <c r="B2177">
        <f>raw!S2166</f>
        <v>1</v>
      </c>
      <c r="C2177">
        <f>raw!T2166</f>
        <v>0</v>
      </c>
      <c r="F2177">
        <f>F2176+$E$17</f>
        <v>648.74999999999295</v>
      </c>
      <c r="G2177">
        <f>F2177-$E$17/2</f>
        <v>648.59999999999297</v>
      </c>
      <c r="H2177">
        <f>F2177+$E$17/2-0.01</f>
        <v>648.88999999999294</v>
      </c>
      <c r="I2177">
        <f>SUMIFS(B$15:B$3912,$A$15:$A$3912,"&gt;="&amp;$G2177,$A$15:$A$3912,"&lt;"&amp;$H2177)</f>
        <v>0</v>
      </c>
      <c r="J2177">
        <f>SUMIFS(C$15:C$3912,$A$15:$A$3912,"&gt;="&amp;$G2177,$A$15:$A$3912,"&lt;"&amp;$H2177)</f>
        <v>0</v>
      </c>
      <c r="L2177">
        <f>I2177/MAX(I:I)</f>
        <v>0</v>
      </c>
      <c r="M2177">
        <f>J2177/MAX(J:J)</f>
        <v>0</v>
      </c>
      <c r="P2177" s="11">
        <f t="shared" si="34"/>
        <v>0.27795014635732396</v>
      </c>
      <c r="Q2177" s="11">
        <f t="shared" si="34"/>
        <v>0</v>
      </c>
    </row>
    <row r="2178" spans="1:17" x14ac:dyDescent="0.25">
      <c r="A2178">
        <f>raw!R2167</f>
        <v>376.9</v>
      </c>
      <c r="B2178">
        <f>raw!S2167</f>
        <v>0</v>
      </c>
      <c r="C2178">
        <f>raw!T2167</f>
        <v>0</v>
      </c>
      <c r="F2178">
        <f>F2177+$E$17</f>
        <v>649.04999999999291</v>
      </c>
      <c r="G2178">
        <f>F2178-$E$17/2</f>
        <v>648.89999999999293</v>
      </c>
      <c r="H2178">
        <f>F2178+$E$17/2-0.01</f>
        <v>649.18999999999289</v>
      </c>
      <c r="I2178">
        <f>SUMIFS(B$15:B$3912,$A$15:$A$3912,"&gt;="&amp;$G2178,$A$15:$A$3912,"&lt;"&amp;$H2178)</f>
        <v>0</v>
      </c>
      <c r="J2178">
        <f>SUMIFS(C$15:C$3912,$A$15:$A$3912,"&gt;="&amp;$G2178,$A$15:$A$3912,"&lt;"&amp;$H2178)</f>
        <v>0</v>
      </c>
      <c r="L2178">
        <f>I2178/MAX(I:I)</f>
        <v>0</v>
      </c>
      <c r="M2178">
        <f>J2178/MAX(J:J)</f>
        <v>0</v>
      </c>
      <c r="P2178" s="11">
        <f t="shared" si="34"/>
        <v>0.27795014635732396</v>
      </c>
      <c r="Q2178" s="11">
        <f t="shared" si="34"/>
        <v>0</v>
      </c>
    </row>
    <row r="2179" spans="1:17" x14ac:dyDescent="0.25">
      <c r="A2179">
        <f>raw!R2168</f>
        <v>379.2</v>
      </c>
      <c r="B2179">
        <f>raw!S2168</f>
        <v>0</v>
      </c>
      <c r="C2179">
        <f>raw!T2168</f>
        <v>1</v>
      </c>
      <c r="F2179">
        <f>F2178+$E$17</f>
        <v>649.34999999999286</v>
      </c>
      <c r="G2179">
        <f>F2179-$E$17/2</f>
        <v>649.19999999999288</v>
      </c>
      <c r="H2179">
        <f>F2179+$E$17/2-0.01</f>
        <v>649.48999999999285</v>
      </c>
      <c r="I2179">
        <f>SUMIFS(B$15:B$3912,$A$15:$A$3912,"&gt;="&amp;$G2179,$A$15:$A$3912,"&lt;"&amp;$H2179)</f>
        <v>0</v>
      </c>
      <c r="J2179">
        <f>SUMIFS(C$15:C$3912,$A$15:$A$3912,"&gt;="&amp;$G2179,$A$15:$A$3912,"&lt;"&amp;$H2179)</f>
        <v>0</v>
      </c>
      <c r="L2179">
        <f>I2179/MAX(I:I)</f>
        <v>0</v>
      </c>
      <c r="M2179">
        <f>J2179/MAX(J:J)</f>
        <v>0</v>
      </c>
      <c r="P2179" s="11">
        <f t="shared" si="34"/>
        <v>0.27795014635732396</v>
      </c>
      <c r="Q2179" s="11">
        <f t="shared" si="34"/>
        <v>0</v>
      </c>
    </row>
    <row r="2180" spans="1:17" x14ac:dyDescent="0.25">
      <c r="A2180">
        <f>raw!R2169</f>
        <v>379.5</v>
      </c>
      <c r="B2180">
        <f>raw!S2169</f>
        <v>0</v>
      </c>
      <c r="C2180">
        <f>raw!T2169</f>
        <v>1</v>
      </c>
      <c r="F2180">
        <f>F2179+$E$17</f>
        <v>649.64999999999281</v>
      </c>
      <c r="G2180">
        <f>F2180-$E$17/2</f>
        <v>649.49999999999284</v>
      </c>
      <c r="H2180">
        <f>F2180+$E$17/2-0.01</f>
        <v>649.7899999999928</v>
      </c>
      <c r="I2180">
        <f>SUMIFS(B$15:B$3912,$A$15:$A$3912,"&gt;="&amp;$G2180,$A$15:$A$3912,"&lt;"&amp;$H2180)</f>
        <v>0</v>
      </c>
      <c r="J2180">
        <f>SUMIFS(C$15:C$3912,$A$15:$A$3912,"&gt;="&amp;$G2180,$A$15:$A$3912,"&lt;"&amp;$H2180)</f>
        <v>0</v>
      </c>
      <c r="L2180">
        <f>I2180/MAX(I:I)</f>
        <v>0</v>
      </c>
      <c r="M2180">
        <f>J2180/MAX(J:J)</f>
        <v>0</v>
      </c>
      <c r="P2180" s="11">
        <f t="shared" si="34"/>
        <v>0.27795014635732396</v>
      </c>
      <c r="Q2180" s="11">
        <f t="shared" si="34"/>
        <v>0</v>
      </c>
    </row>
    <row r="2181" spans="1:17" x14ac:dyDescent="0.25">
      <c r="A2181">
        <f>raw!R2170</f>
        <v>379.8</v>
      </c>
      <c r="B2181">
        <f>raw!S2170</f>
        <v>0</v>
      </c>
      <c r="C2181">
        <f>raw!T2170</f>
        <v>1</v>
      </c>
      <c r="F2181">
        <f>F2180+$E$17</f>
        <v>649.94999999999277</v>
      </c>
      <c r="G2181">
        <f>F2181-$E$17/2</f>
        <v>649.79999999999279</v>
      </c>
      <c r="H2181">
        <f>F2181+$E$17/2-0.01</f>
        <v>650.08999999999276</v>
      </c>
      <c r="I2181">
        <f>SUMIFS(B$15:B$3912,$A$15:$A$3912,"&gt;="&amp;$G2181,$A$15:$A$3912,"&lt;"&amp;$H2181)</f>
        <v>0</v>
      </c>
      <c r="J2181">
        <f>SUMIFS(C$15:C$3912,$A$15:$A$3912,"&gt;="&amp;$G2181,$A$15:$A$3912,"&lt;"&amp;$H2181)</f>
        <v>0</v>
      </c>
      <c r="L2181">
        <f>I2181/MAX(I:I)</f>
        <v>0</v>
      </c>
      <c r="M2181">
        <f>J2181/MAX(J:J)</f>
        <v>0</v>
      </c>
      <c r="P2181" s="11">
        <f t="shared" si="34"/>
        <v>0.27795014635732396</v>
      </c>
      <c r="Q2181" s="11">
        <f t="shared" si="34"/>
        <v>0</v>
      </c>
    </row>
    <row r="2182" spans="1:17" x14ac:dyDescent="0.25">
      <c r="A2182">
        <f>raw!R2171</f>
        <v>381.2</v>
      </c>
      <c r="B2182">
        <f>raw!S2171</f>
        <v>0</v>
      </c>
      <c r="C2182">
        <f>raw!T2171</f>
        <v>1</v>
      </c>
      <c r="F2182">
        <f>F2181+$E$17</f>
        <v>650.24999999999272</v>
      </c>
      <c r="G2182">
        <f>F2182-$E$17/2</f>
        <v>650.09999999999275</v>
      </c>
      <c r="H2182">
        <f>F2182+$E$17/2-0.01</f>
        <v>650.38999999999271</v>
      </c>
      <c r="I2182">
        <f>SUMIFS(B$15:B$3912,$A$15:$A$3912,"&gt;="&amp;$G2182,$A$15:$A$3912,"&lt;"&amp;$H2182)</f>
        <v>0</v>
      </c>
      <c r="J2182">
        <f>SUMIFS(C$15:C$3912,$A$15:$A$3912,"&gt;="&amp;$G2182,$A$15:$A$3912,"&lt;"&amp;$H2182)</f>
        <v>0</v>
      </c>
      <c r="L2182">
        <f>I2182/MAX(I:I)</f>
        <v>0</v>
      </c>
      <c r="M2182">
        <f>J2182/MAX(J:J)</f>
        <v>0</v>
      </c>
      <c r="P2182" s="11">
        <f t="shared" si="34"/>
        <v>0.27795014635732396</v>
      </c>
      <c r="Q2182" s="11">
        <f t="shared" si="34"/>
        <v>0</v>
      </c>
    </row>
    <row r="2183" spans="1:17" x14ac:dyDescent="0.25">
      <c r="A2183">
        <f>raw!R2172</f>
        <v>383.7</v>
      </c>
      <c r="B2183">
        <f>raw!S2172</f>
        <v>0</v>
      </c>
      <c r="C2183">
        <f>raw!T2172</f>
        <v>1</v>
      </c>
      <c r="F2183">
        <f>F2182+$E$17</f>
        <v>650.54999999999268</v>
      </c>
      <c r="G2183">
        <f>F2183-$E$17/2</f>
        <v>650.3999999999927</v>
      </c>
      <c r="H2183">
        <f>F2183+$E$17/2-0.01</f>
        <v>650.68999999999266</v>
      </c>
      <c r="I2183">
        <f>SUMIFS(B$15:B$3912,$A$15:$A$3912,"&gt;="&amp;$G2183,$A$15:$A$3912,"&lt;"&amp;$H2183)</f>
        <v>0</v>
      </c>
      <c r="J2183">
        <f>SUMIFS(C$15:C$3912,$A$15:$A$3912,"&gt;="&amp;$G2183,$A$15:$A$3912,"&lt;"&amp;$H2183)</f>
        <v>0</v>
      </c>
      <c r="L2183">
        <f>I2183/MAX(I:I)</f>
        <v>0</v>
      </c>
      <c r="M2183">
        <f>J2183/MAX(J:J)</f>
        <v>0</v>
      </c>
      <c r="P2183" s="11">
        <f t="shared" si="34"/>
        <v>0.27795014635732396</v>
      </c>
      <c r="Q2183" s="11">
        <f t="shared" si="34"/>
        <v>0</v>
      </c>
    </row>
    <row r="2184" spans="1:17" x14ac:dyDescent="0.25">
      <c r="A2184">
        <f>raw!R2173</f>
        <v>384.3</v>
      </c>
      <c r="B2184">
        <f>raw!S2173</f>
        <v>0</v>
      </c>
      <c r="C2184">
        <f>raw!T2173</f>
        <v>1</v>
      </c>
      <c r="F2184">
        <f>F2183+$E$17</f>
        <v>650.84999999999263</v>
      </c>
      <c r="G2184">
        <f>F2184-$E$17/2</f>
        <v>650.69999999999266</v>
      </c>
      <c r="H2184">
        <f>F2184+$E$17/2-0.01</f>
        <v>650.98999999999262</v>
      </c>
      <c r="I2184">
        <f>SUMIFS(B$15:B$3912,$A$15:$A$3912,"&gt;="&amp;$G2184,$A$15:$A$3912,"&lt;"&amp;$H2184)</f>
        <v>0</v>
      </c>
      <c r="J2184">
        <f>SUMIFS(C$15:C$3912,$A$15:$A$3912,"&gt;="&amp;$G2184,$A$15:$A$3912,"&lt;"&amp;$H2184)</f>
        <v>0</v>
      </c>
      <c r="L2184">
        <f>I2184/MAX(I:I)</f>
        <v>0</v>
      </c>
      <c r="M2184">
        <f>J2184/MAX(J:J)</f>
        <v>0</v>
      </c>
      <c r="P2184" s="11">
        <f t="shared" si="34"/>
        <v>0.27795014635732396</v>
      </c>
      <c r="Q2184" s="11">
        <f t="shared" si="34"/>
        <v>0</v>
      </c>
    </row>
    <row r="2185" spans="1:17" x14ac:dyDescent="0.25">
      <c r="A2185">
        <f>raw!R2174</f>
        <v>384.6</v>
      </c>
      <c r="B2185">
        <f>raw!S2174</f>
        <v>0</v>
      </c>
      <c r="C2185">
        <f>raw!T2174</f>
        <v>1</v>
      </c>
      <c r="F2185">
        <f>F2184+$E$17</f>
        <v>651.14999999999259</v>
      </c>
      <c r="G2185">
        <f>F2185-$E$17/2</f>
        <v>650.99999999999261</v>
      </c>
      <c r="H2185">
        <f>F2185+$E$17/2-0.01</f>
        <v>651.28999999999257</v>
      </c>
      <c r="I2185">
        <f>SUMIFS(B$15:B$3912,$A$15:$A$3912,"&gt;="&amp;$G2185,$A$15:$A$3912,"&lt;"&amp;$H2185)</f>
        <v>0</v>
      </c>
      <c r="J2185">
        <f>SUMIFS(C$15:C$3912,$A$15:$A$3912,"&gt;="&amp;$G2185,$A$15:$A$3912,"&lt;"&amp;$H2185)</f>
        <v>0</v>
      </c>
      <c r="L2185">
        <f>I2185/MAX(I:I)</f>
        <v>0</v>
      </c>
      <c r="M2185">
        <f>J2185/MAX(J:J)</f>
        <v>0</v>
      </c>
      <c r="P2185" s="11">
        <f t="shared" si="34"/>
        <v>0.27795014635732396</v>
      </c>
      <c r="Q2185" s="11">
        <f t="shared" si="34"/>
        <v>0</v>
      </c>
    </row>
    <row r="2186" spans="1:17" x14ac:dyDescent="0.25">
      <c r="A2186">
        <f>raw!R2175</f>
        <v>387.7</v>
      </c>
      <c r="B2186">
        <f>raw!S2175</f>
        <v>0</v>
      </c>
      <c r="C2186">
        <f>raw!T2175</f>
        <v>1</v>
      </c>
      <c r="F2186">
        <f>F2185+$E$17</f>
        <v>651.44999999999254</v>
      </c>
      <c r="G2186">
        <f>F2186-$E$17/2</f>
        <v>651.29999999999256</v>
      </c>
      <c r="H2186">
        <f>F2186+$E$17/2-0.01</f>
        <v>651.58999999999253</v>
      </c>
      <c r="I2186">
        <f>SUMIFS(B$15:B$3912,$A$15:$A$3912,"&gt;="&amp;$G2186,$A$15:$A$3912,"&lt;"&amp;$H2186)</f>
        <v>0</v>
      </c>
      <c r="J2186">
        <f>SUMIFS(C$15:C$3912,$A$15:$A$3912,"&gt;="&amp;$G2186,$A$15:$A$3912,"&lt;"&amp;$H2186)</f>
        <v>0</v>
      </c>
      <c r="L2186">
        <f>I2186/MAX(I:I)</f>
        <v>0</v>
      </c>
      <c r="M2186">
        <f>J2186/MAX(J:J)</f>
        <v>0</v>
      </c>
      <c r="P2186" s="11">
        <f t="shared" si="34"/>
        <v>0.27795014635732396</v>
      </c>
      <c r="Q2186" s="11">
        <f t="shared" si="34"/>
        <v>0</v>
      </c>
    </row>
    <row r="2187" spans="1:17" x14ac:dyDescent="0.25">
      <c r="A2187">
        <f>raw!R2176</f>
        <v>388.2</v>
      </c>
      <c r="B2187">
        <f>raw!S2176</f>
        <v>0</v>
      </c>
      <c r="C2187">
        <f>raw!T2176</f>
        <v>1</v>
      </c>
      <c r="F2187">
        <f>F2186+$E$17</f>
        <v>651.7499999999925</v>
      </c>
      <c r="G2187">
        <f>F2187-$E$17/2</f>
        <v>651.59999999999252</v>
      </c>
      <c r="H2187">
        <f>F2187+$E$17/2-0.01</f>
        <v>651.88999999999248</v>
      </c>
      <c r="I2187">
        <f>SUMIFS(B$15:B$3912,$A$15:$A$3912,"&gt;="&amp;$G2187,$A$15:$A$3912,"&lt;"&amp;$H2187)</f>
        <v>0</v>
      </c>
      <c r="J2187">
        <f>SUMIFS(C$15:C$3912,$A$15:$A$3912,"&gt;="&amp;$G2187,$A$15:$A$3912,"&lt;"&amp;$H2187)</f>
        <v>0</v>
      </c>
      <c r="L2187">
        <f>I2187/MAX(I:I)</f>
        <v>0</v>
      </c>
      <c r="M2187">
        <f>J2187/MAX(J:J)</f>
        <v>0</v>
      </c>
      <c r="P2187" s="11">
        <f t="shared" si="34"/>
        <v>0.27795014635732396</v>
      </c>
      <c r="Q2187" s="11">
        <f t="shared" si="34"/>
        <v>0</v>
      </c>
    </row>
    <row r="2188" spans="1:17" x14ac:dyDescent="0.25">
      <c r="A2188">
        <f>raw!R2177</f>
        <v>388.7</v>
      </c>
      <c r="B2188">
        <f>raw!S2177</f>
        <v>1</v>
      </c>
      <c r="C2188">
        <f>raw!T2177</f>
        <v>0</v>
      </c>
      <c r="F2188">
        <f>F2187+$E$17</f>
        <v>652.04999999999245</v>
      </c>
      <c r="G2188">
        <f>F2188-$E$17/2</f>
        <v>651.89999999999247</v>
      </c>
      <c r="H2188">
        <f>F2188+$E$17/2-0.01</f>
        <v>652.18999999999244</v>
      </c>
      <c r="I2188">
        <f>SUMIFS(B$15:B$3912,$A$15:$A$3912,"&gt;="&amp;$G2188,$A$15:$A$3912,"&lt;"&amp;$H2188)</f>
        <v>0</v>
      </c>
      <c r="J2188">
        <f>SUMIFS(C$15:C$3912,$A$15:$A$3912,"&gt;="&amp;$G2188,$A$15:$A$3912,"&lt;"&amp;$H2188)</f>
        <v>0</v>
      </c>
      <c r="L2188">
        <f>I2188/MAX(I:I)</f>
        <v>0</v>
      </c>
      <c r="M2188">
        <f>J2188/MAX(J:J)</f>
        <v>0</v>
      </c>
      <c r="P2188" s="11">
        <f t="shared" si="34"/>
        <v>0.27795014635732396</v>
      </c>
      <c r="Q2188" s="11">
        <f t="shared" si="34"/>
        <v>0</v>
      </c>
    </row>
    <row r="2189" spans="1:17" x14ac:dyDescent="0.25">
      <c r="A2189">
        <f>raw!R2178</f>
        <v>389.1</v>
      </c>
      <c r="B2189">
        <f>raw!S2178</f>
        <v>0</v>
      </c>
      <c r="C2189">
        <f>raw!T2178</f>
        <v>1</v>
      </c>
      <c r="F2189">
        <f>F2188+$E$17</f>
        <v>652.34999999999241</v>
      </c>
      <c r="G2189">
        <f>F2189-$E$17/2</f>
        <v>652.19999999999243</v>
      </c>
      <c r="H2189">
        <f>F2189+$E$17/2-0.01</f>
        <v>652.48999999999239</v>
      </c>
      <c r="I2189">
        <f>SUMIFS(B$15:B$3912,$A$15:$A$3912,"&gt;="&amp;$G2189,$A$15:$A$3912,"&lt;"&amp;$H2189)</f>
        <v>0</v>
      </c>
      <c r="J2189">
        <f>SUMIFS(C$15:C$3912,$A$15:$A$3912,"&gt;="&amp;$G2189,$A$15:$A$3912,"&lt;"&amp;$H2189)</f>
        <v>0</v>
      </c>
      <c r="L2189">
        <f>I2189/MAX(I:I)</f>
        <v>0</v>
      </c>
      <c r="M2189">
        <f>J2189/MAX(J:J)</f>
        <v>0</v>
      </c>
      <c r="P2189" s="11">
        <f t="shared" si="34"/>
        <v>0.27795014635732396</v>
      </c>
      <c r="Q2189" s="11">
        <f t="shared" si="34"/>
        <v>0</v>
      </c>
    </row>
    <row r="2190" spans="1:17" x14ac:dyDescent="0.25">
      <c r="A2190">
        <f>raw!R2179</f>
        <v>390.8</v>
      </c>
      <c r="B2190">
        <f>raw!S2179</f>
        <v>1</v>
      </c>
      <c r="C2190">
        <f>raw!T2179</f>
        <v>0</v>
      </c>
      <c r="F2190">
        <f>F2189+$E$17</f>
        <v>652.64999999999236</v>
      </c>
      <c r="G2190">
        <f>F2190-$E$17/2</f>
        <v>652.49999999999238</v>
      </c>
      <c r="H2190">
        <f>F2190+$E$17/2-0.01</f>
        <v>652.78999999999235</v>
      </c>
      <c r="I2190">
        <f>SUMIFS(B$15:B$3912,$A$15:$A$3912,"&gt;="&amp;$G2190,$A$15:$A$3912,"&lt;"&amp;$H2190)</f>
        <v>0</v>
      </c>
      <c r="J2190">
        <f>SUMIFS(C$15:C$3912,$A$15:$A$3912,"&gt;="&amp;$G2190,$A$15:$A$3912,"&lt;"&amp;$H2190)</f>
        <v>0</v>
      </c>
      <c r="L2190">
        <f>I2190/MAX(I:I)</f>
        <v>0</v>
      </c>
      <c r="M2190">
        <f>J2190/MAX(J:J)</f>
        <v>0</v>
      </c>
      <c r="P2190" s="11">
        <f t="shared" si="34"/>
        <v>0.27795014635732396</v>
      </c>
      <c r="Q2190" s="11">
        <f t="shared" si="34"/>
        <v>0</v>
      </c>
    </row>
    <row r="2191" spans="1:17" x14ac:dyDescent="0.25">
      <c r="A2191">
        <f>raw!R2180</f>
        <v>390.9</v>
      </c>
      <c r="B2191">
        <f>raw!S2180</f>
        <v>0</v>
      </c>
      <c r="C2191">
        <f>raw!T2180</f>
        <v>1</v>
      </c>
      <c r="F2191">
        <f>F2190+$E$17</f>
        <v>652.94999999999231</v>
      </c>
      <c r="G2191">
        <f>F2191-$E$17/2</f>
        <v>652.79999999999234</v>
      </c>
      <c r="H2191">
        <f>F2191+$E$17/2-0.01</f>
        <v>653.0899999999923</v>
      </c>
      <c r="I2191">
        <f>SUMIFS(B$15:B$3912,$A$15:$A$3912,"&gt;="&amp;$G2191,$A$15:$A$3912,"&lt;"&amp;$H2191)</f>
        <v>0</v>
      </c>
      <c r="J2191">
        <f>SUMIFS(C$15:C$3912,$A$15:$A$3912,"&gt;="&amp;$G2191,$A$15:$A$3912,"&lt;"&amp;$H2191)</f>
        <v>0</v>
      </c>
      <c r="L2191">
        <f>I2191/MAX(I:I)</f>
        <v>0</v>
      </c>
      <c r="M2191">
        <f>J2191/MAX(J:J)</f>
        <v>0</v>
      </c>
      <c r="P2191" s="11">
        <f t="shared" si="34"/>
        <v>0.27795014635732396</v>
      </c>
      <c r="Q2191" s="11">
        <f t="shared" si="34"/>
        <v>0</v>
      </c>
    </row>
    <row r="2192" spans="1:17" x14ac:dyDescent="0.25">
      <c r="A2192">
        <f>raw!R2181</f>
        <v>391.6</v>
      </c>
      <c r="B2192">
        <f>raw!S2181</f>
        <v>1</v>
      </c>
      <c r="C2192">
        <f>raw!T2181</f>
        <v>0</v>
      </c>
      <c r="F2192">
        <f>F2191+$E$17</f>
        <v>653.24999999999227</v>
      </c>
      <c r="G2192">
        <f>F2192-$E$17/2</f>
        <v>653.09999999999229</v>
      </c>
      <c r="H2192">
        <f>F2192+$E$17/2-0.01</f>
        <v>653.38999999999226</v>
      </c>
      <c r="I2192">
        <f>SUMIFS(B$15:B$3912,$A$15:$A$3912,"&gt;="&amp;$G2192,$A$15:$A$3912,"&lt;"&amp;$H2192)</f>
        <v>0</v>
      </c>
      <c r="J2192">
        <f>SUMIFS(C$15:C$3912,$A$15:$A$3912,"&gt;="&amp;$G2192,$A$15:$A$3912,"&lt;"&amp;$H2192)</f>
        <v>0</v>
      </c>
      <c r="L2192">
        <f>I2192/MAX(I:I)</f>
        <v>0</v>
      </c>
      <c r="M2192">
        <f>J2192/MAX(J:J)</f>
        <v>0</v>
      </c>
      <c r="P2192" s="11">
        <f t="shared" ref="P2192:Q2255" si="35">P$7+P$4*EXP(-($F2192-P$5)*($F2192-P$5)/(2*P$6*P$6))</f>
        <v>0.27795014635732396</v>
      </c>
      <c r="Q2192" s="11">
        <f t="shared" si="35"/>
        <v>0</v>
      </c>
    </row>
    <row r="2193" spans="1:17" x14ac:dyDescent="0.25">
      <c r="A2193">
        <f>raw!R2182</f>
        <v>391.7</v>
      </c>
      <c r="B2193">
        <f>raw!S2182</f>
        <v>0</v>
      </c>
      <c r="C2193">
        <f>raw!T2182</f>
        <v>1</v>
      </c>
      <c r="F2193">
        <f>F2192+$E$17</f>
        <v>653.54999999999222</v>
      </c>
      <c r="G2193">
        <f>F2193-$E$17/2</f>
        <v>653.39999999999225</v>
      </c>
      <c r="H2193">
        <f>F2193+$E$17/2-0.01</f>
        <v>653.68999999999221</v>
      </c>
      <c r="I2193">
        <f>SUMIFS(B$15:B$3912,$A$15:$A$3912,"&gt;="&amp;$G2193,$A$15:$A$3912,"&lt;"&amp;$H2193)</f>
        <v>0</v>
      </c>
      <c r="J2193">
        <f>SUMIFS(C$15:C$3912,$A$15:$A$3912,"&gt;="&amp;$G2193,$A$15:$A$3912,"&lt;"&amp;$H2193)</f>
        <v>0</v>
      </c>
      <c r="L2193">
        <f>I2193/MAX(I:I)</f>
        <v>0</v>
      </c>
      <c r="M2193">
        <f>J2193/MAX(J:J)</f>
        <v>0</v>
      </c>
      <c r="P2193" s="11">
        <f t="shared" si="35"/>
        <v>0.27795014635732396</v>
      </c>
      <c r="Q2193" s="11">
        <f t="shared" si="35"/>
        <v>0</v>
      </c>
    </row>
    <row r="2194" spans="1:17" x14ac:dyDescent="0.25">
      <c r="A2194">
        <f>raw!R2183</f>
        <v>392</v>
      </c>
      <c r="B2194">
        <f>raw!S2183</f>
        <v>0</v>
      </c>
      <c r="C2194">
        <f>raw!T2183</f>
        <v>1</v>
      </c>
      <c r="F2194">
        <f>F2193+$E$17</f>
        <v>653.84999999999218</v>
      </c>
      <c r="G2194">
        <f>F2194-$E$17/2</f>
        <v>653.6999999999922</v>
      </c>
      <c r="H2194">
        <f>F2194+$E$17/2-0.01</f>
        <v>653.98999999999216</v>
      </c>
      <c r="I2194">
        <f>SUMIFS(B$15:B$3912,$A$15:$A$3912,"&gt;="&amp;$G2194,$A$15:$A$3912,"&lt;"&amp;$H2194)</f>
        <v>0</v>
      </c>
      <c r="J2194">
        <f>SUMIFS(C$15:C$3912,$A$15:$A$3912,"&gt;="&amp;$G2194,$A$15:$A$3912,"&lt;"&amp;$H2194)</f>
        <v>0</v>
      </c>
      <c r="L2194">
        <f>I2194/MAX(I:I)</f>
        <v>0</v>
      </c>
      <c r="M2194">
        <f>J2194/MAX(J:J)</f>
        <v>0</v>
      </c>
      <c r="P2194" s="11">
        <f t="shared" si="35"/>
        <v>0.27795014635732396</v>
      </c>
      <c r="Q2194" s="11">
        <f t="shared" si="35"/>
        <v>0</v>
      </c>
    </row>
    <row r="2195" spans="1:17" x14ac:dyDescent="0.25">
      <c r="A2195">
        <f>raw!R2184</f>
        <v>392.2</v>
      </c>
      <c r="B2195">
        <f>raw!S2184</f>
        <v>0</v>
      </c>
      <c r="C2195">
        <f>raw!T2184</f>
        <v>1</v>
      </c>
      <c r="F2195">
        <f>F2194+$E$17</f>
        <v>654.14999999999213</v>
      </c>
      <c r="G2195">
        <f>F2195-$E$17/2</f>
        <v>653.99999999999216</v>
      </c>
      <c r="H2195">
        <f>F2195+$E$17/2-0.01</f>
        <v>654.28999999999212</v>
      </c>
      <c r="I2195">
        <f>SUMIFS(B$15:B$3912,$A$15:$A$3912,"&gt;="&amp;$G2195,$A$15:$A$3912,"&lt;"&amp;$H2195)</f>
        <v>0</v>
      </c>
      <c r="J2195">
        <f>SUMIFS(C$15:C$3912,$A$15:$A$3912,"&gt;="&amp;$G2195,$A$15:$A$3912,"&lt;"&amp;$H2195)</f>
        <v>0</v>
      </c>
      <c r="L2195">
        <f>I2195/MAX(I:I)</f>
        <v>0</v>
      </c>
      <c r="M2195">
        <f>J2195/MAX(J:J)</f>
        <v>0</v>
      </c>
      <c r="P2195" s="11">
        <f t="shared" si="35"/>
        <v>0.27795014635732396</v>
      </c>
      <c r="Q2195" s="11">
        <f t="shared" si="35"/>
        <v>0</v>
      </c>
    </row>
    <row r="2196" spans="1:17" x14ac:dyDescent="0.25">
      <c r="A2196">
        <f>raw!R2185</f>
        <v>392.5</v>
      </c>
      <c r="B2196">
        <f>raw!S2185</f>
        <v>0</v>
      </c>
      <c r="C2196">
        <f>raw!T2185</f>
        <v>1</v>
      </c>
      <c r="F2196">
        <f>F2195+$E$17</f>
        <v>654.44999999999209</v>
      </c>
      <c r="G2196">
        <f>F2196-$E$17/2</f>
        <v>654.29999999999211</v>
      </c>
      <c r="H2196">
        <f>F2196+$E$17/2-0.01</f>
        <v>654.58999999999207</v>
      </c>
      <c r="I2196">
        <f>SUMIFS(B$15:B$3912,$A$15:$A$3912,"&gt;="&amp;$G2196,$A$15:$A$3912,"&lt;"&amp;$H2196)</f>
        <v>0</v>
      </c>
      <c r="J2196">
        <f>SUMIFS(C$15:C$3912,$A$15:$A$3912,"&gt;="&amp;$G2196,$A$15:$A$3912,"&lt;"&amp;$H2196)</f>
        <v>2</v>
      </c>
      <c r="L2196">
        <f>I2196/MAX(I:I)</f>
        <v>0</v>
      </c>
      <c r="M2196">
        <f>J2196/MAX(J:J)</f>
        <v>1.1684624961513767E-6</v>
      </c>
      <c r="P2196" s="11">
        <f t="shared" si="35"/>
        <v>0.27795014635732396</v>
      </c>
      <c r="Q2196" s="11">
        <f t="shared" si="35"/>
        <v>0</v>
      </c>
    </row>
    <row r="2197" spans="1:17" x14ac:dyDescent="0.25">
      <c r="A2197">
        <f>raw!R2186</f>
        <v>394.6</v>
      </c>
      <c r="B2197">
        <f>raw!S2186</f>
        <v>0</v>
      </c>
      <c r="C2197">
        <f>raw!T2186</f>
        <v>1</v>
      </c>
      <c r="F2197">
        <f>F2196+$E$17</f>
        <v>654.74999999999204</v>
      </c>
      <c r="G2197">
        <f>F2197-$E$17/2</f>
        <v>654.59999999999206</v>
      </c>
      <c r="H2197">
        <f>F2197+$E$17/2-0.01</f>
        <v>654.88999999999203</v>
      </c>
      <c r="I2197">
        <f>SUMIFS(B$15:B$3912,$A$15:$A$3912,"&gt;="&amp;$G2197,$A$15:$A$3912,"&lt;"&amp;$H2197)</f>
        <v>0</v>
      </c>
      <c r="J2197">
        <f>SUMIFS(C$15:C$3912,$A$15:$A$3912,"&gt;="&amp;$G2197,$A$15:$A$3912,"&lt;"&amp;$H2197)</f>
        <v>0</v>
      </c>
      <c r="L2197">
        <f>I2197/MAX(I:I)</f>
        <v>0</v>
      </c>
      <c r="M2197">
        <f>J2197/MAX(J:J)</f>
        <v>0</v>
      </c>
      <c r="P2197" s="11">
        <f t="shared" si="35"/>
        <v>0.27795014635732396</v>
      </c>
      <c r="Q2197" s="11">
        <f t="shared" si="35"/>
        <v>0</v>
      </c>
    </row>
    <row r="2198" spans="1:17" x14ac:dyDescent="0.25">
      <c r="A2198">
        <f>raw!R2187</f>
        <v>395.4</v>
      </c>
      <c r="B2198">
        <f>raw!S2187</f>
        <v>0</v>
      </c>
      <c r="C2198">
        <f>raw!T2187</f>
        <v>1</v>
      </c>
      <c r="F2198">
        <f>F2197+$E$17</f>
        <v>655.049999999992</v>
      </c>
      <c r="G2198">
        <f>F2198-$E$17/2</f>
        <v>654.89999999999202</v>
      </c>
      <c r="H2198">
        <f>F2198+$E$17/2-0.01</f>
        <v>655.18999999999198</v>
      </c>
      <c r="I2198">
        <f>SUMIFS(B$15:B$3912,$A$15:$A$3912,"&gt;="&amp;$G2198,$A$15:$A$3912,"&lt;"&amp;$H2198)</f>
        <v>0</v>
      </c>
      <c r="J2198">
        <f>SUMIFS(C$15:C$3912,$A$15:$A$3912,"&gt;="&amp;$G2198,$A$15:$A$3912,"&lt;"&amp;$H2198)</f>
        <v>0</v>
      </c>
      <c r="L2198">
        <f>I2198/MAX(I:I)</f>
        <v>0</v>
      </c>
      <c r="M2198">
        <f>J2198/MAX(J:J)</f>
        <v>0</v>
      </c>
      <c r="P2198" s="11">
        <f t="shared" si="35"/>
        <v>0.27795014635732396</v>
      </c>
      <c r="Q2198" s="11">
        <f t="shared" si="35"/>
        <v>0</v>
      </c>
    </row>
    <row r="2199" spans="1:17" x14ac:dyDescent="0.25">
      <c r="A2199">
        <f>raw!R2188</f>
        <v>395.6</v>
      </c>
      <c r="B2199">
        <f>raw!S2188</f>
        <v>0</v>
      </c>
      <c r="C2199">
        <f>raw!T2188</f>
        <v>1</v>
      </c>
      <c r="F2199">
        <f>F2198+$E$17</f>
        <v>655.34999999999195</v>
      </c>
      <c r="G2199">
        <f>F2199-$E$17/2</f>
        <v>655.19999999999197</v>
      </c>
      <c r="H2199">
        <f>F2199+$E$17/2-0.01</f>
        <v>655.48999999999194</v>
      </c>
      <c r="I2199">
        <f>SUMIFS(B$15:B$3912,$A$15:$A$3912,"&gt;="&amp;$G2199,$A$15:$A$3912,"&lt;"&amp;$H2199)</f>
        <v>0</v>
      </c>
      <c r="J2199">
        <f>SUMIFS(C$15:C$3912,$A$15:$A$3912,"&gt;="&amp;$G2199,$A$15:$A$3912,"&lt;"&amp;$H2199)</f>
        <v>0</v>
      </c>
      <c r="L2199">
        <f>I2199/MAX(I:I)</f>
        <v>0</v>
      </c>
      <c r="M2199">
        <f>J2199/MAX(J:J)</f>
        <v>0</v>
      </c>
      <c r="P2199" s="11">
        <f t="shared" si="35"/>
        <v>0.27795014635732396</v>
      </c>
      <c r="Q2199" s="11">
        <f t="shared" si="35"/>
        <v>0</v>
      </c>
    </row>
    <row r="2200" spans="1:17" x14ac:dyDescent="0.25">
      <c r="A2200">
        <f>raw!R2189</f>
        <v>396.7</v>
      </c>
      <c r="B2200">
        <f>raw!S2189</f>
        <v>0</v>
      </c>
      <c r="C2200">
        <f>raw!T2189</f>
        <v>1</v>
      </c>
      <c r="F2200">
        <f>F2199+$E$17</f>
        <v>655.64999999999191</v>
      </c>
      <c r="G2200">
        <f>F2200-$E$17/2</f>
        <v>655.49999999999193</v>
      </c>
      <c r="H2200">
        <f>F2200+$E$17/2-0.01</f>
        <v>655.78999999999189</v>
      </c>
      <c r="I2200">
        <f>SUMIFS(B$15:B$3912,$A$15:$A$3912,"&gt;="&amp;$G2200,$A$15:$A$3912,"&lt;"&amp;$H2200)</f>
        <v>0</v>
      </c>
      <c r="J2200">
        <f>SUMIFS(C$15:C$3912,$A$15:$A$3912,"&gt;="&amp;$G2200,$A$15:$A$3912,"&lt;"&amp;$H2200)</f>
        <v>0</v>
      </c>
      <c r="L2200">
        <f>I2200/MAX(I:I)</f>
        <v>0</v>
      </c>
      <c r="M2200">
        <f>J2200/MAX(J:J)</f>
        <v>0</v>
      </c>
      <c r="P2200" s="11">
        <f t="shared" si="35"/>
        <v>0.27795014635732396</v>
      </c>
      <c r="Q2200" s="11">
        <f t="shared" si="35"/>
        <v>0</v>
      </c>
    </row>
    <row r="2201" spans="1:17" x14ac:dyDescent="0.25">
      <c r="A2201">
        <f>raw!R2190</f>
        <v>398.1</v>
      </c>
      <c r="B2201">
        <f>raw!S2190</f>
        <v>1</v>
      </c>
      <c r="C2201">
        <f>raw!T2190</f>
        <v>0</v>
      </c>
      <c r="F2201">
        <f>F2200+$E$17</f>
        <v>655.94999999999186</v>
      </c>
      <c r="G2201">
        <f>F2201-$E$17/2</f>
        <v>655.79999999999188</v>
      </c>
      <c r="H2201">
        <f>F2201+$E$17/2-0.01</f>
        <v>656.08999999999185</v>
      </c>
      <c r="I2201">
        <f>SUMIFS(B$15:B$3912,$A$15:$A$3912,"&gt;="&amp;$G2201,$A$15:$A$3912,"&lt;"&amp;$H2201)</f>
        <v>0</v>
      </c>
      <c r="J2201">
        <f>SUMIFS(C$15:C$3912,$A$15:$A$3912,"&gt;="&amp;$G2201,$A$15:$A$3912,"&lt;"&amp;$H2201)</f>
        <v>0</v>
      </c>
      <c r="L2201">
        <f>I2201/MAX(I:I)</f>
        <v>0</v>
      </c>
      <c r="M2201">
        <f>J2201/MAX(J:J)</f>
        <v>0</v>
      </c>
      <c r="P2201" s="11">
        <f t="shared" si="35"/>
        <v>0.27795014635732396</v>
      </c>
      <c r="Q2201" s="11">
        <f t="shared" si="35"/>
        <v>0</v>
      </c>
    </row>
    <row r="2202" spans="1:17" x14ac:dyDescent="0.25">
      <c r="A2202">
        <f>raw!R2191</f>
        <v>398.6</v>
      </c>
      <c r="B2202">
        <f>raw!S2191</f>
        <v>0</v>
      </c>
      <c r="C2202">
        <f>raw!T2191</f>
        <v>1</v>
      </c>
      <c r="F2202">
        <f>F2201+$E$17</f>
        <v>656.24999999999181</v>
      </c>
      <c r="G2202">
        <f>F2202-$E$17/2</f>
        <v>656.09999999999184</v>
      </c>
      <c r="H2202">
        <f>F2202+$E$17/2-0.01</f>
        <v>656.3899999999918</v>
      </c>
      <c r="I2202">
        <f>SUMIFS(B$15:B$3912,$A$15:$A$3912,"&gt;="&amp;$G2202,$A$15:$A$3912,"&lt;"&amp;$H2202)</f>
        <v>0</v>
      </c>
      <c r="J2202">
        <f>SUMIFS(C$15:C$3912,$A$15:$A$3912,"&gt;="&amp;$G2202,$A$15:$A$3912,"&lt;"&amp;$H2202)</f>
        <v>0</v>
      </c>
      <c r="L2202">
        <f>I2202/MAX(I:I)</f>
        <v>0</v>
      </c>
      <c r="M2202">
        <f>J2202/MAX(J:J)</f>
        <v>0</v>
      </c>
      <c r="P2202" s="11">
        <f t="shared" si="35"/>
        <v>0.27795014635732396</v>
      </c>
      <c r="Q2202" s="11">
        <f t="shared" si="35"/>
        <v>0</v>
      </c>
    </row>
    <row r="2203" spans="1:17" x14ac:dyDescent="0.25">
      <c r="A2203">
        <f>raw!R2192</f>
        <v>398.8</v>
      </c>
      <c r="B2203">
        <f>raw!S2192</f>
        <v>0</v>
      </c>
      <c r="C2203">
        <f>raw!T2192</f>
        <v>1</v>
      </c>
      <c r="F2203">
        <f>F2202+$E$17</f>
        <v>656.54999999999177</v>
      </c>
      <c r="G2203">
        <f>F2203-$E$17/2</f>
        <v>656.39999999999179</v>
      </c>
      <c r="H2203">
        <f>F2203+$E$17/2-0.01</f>
        <v>656.68999999999176</v>
      </c>
      <c r="I2203">
        <f>SUMIFS(B$15:B$3912,$A$15:$A$3912,"&gt;="&amp;$G2203,$A$15:$A$3912,"&lt;"&amp;$H2203)</f>
        <v>0</v>
      </c>
      <c r="J2203">
        <f>SUMIFS(C$15:C$3912,$A$15:$A$3912,"&gt;="&amp;$G2203,$A$15:$A$3912,"&lt;"&amp;$H2203)</f>
        <v>0</v>
      </c>
      <c r="L2203">
        <f>I2203/MAX(I:I)</f>
        <v>0</v>
      </c>
      <c r="M2203">
        <f>J2203/MAX(J:J)</f>
        <v>0</v>
      </c>
      <c r="P2203" s="11">
        <f t="shared" si="35"/>
        <v>0.27795014635732396</v>
      </c>
      <c r="Q2203" s="11">
        <f t="shared" si="35"/>
        <v>0</v>
      </c>
    </row>
    <row r="2204" spans="1:17" x14ac:dyDescent="0.25">
      <c r="A2204">
        <f>raw!R2193</f>
        <v>400.5</v>
      </c>
      <c r="B2204">
        <f>raw!S2193</f>
        <v>0</v>
      </c>
      <c r="C2204">
        <f>raw!T2193</f>
        <v>1</v>
      </c>
      <c r="F2204">
        <f>F2203+$E$17</f>
        <v>656.84999999999172</v>
      </c>
      <c r="G2204">
        <f>F2204-$E$17/2</f>
        <v>656.69999999999175</v>
      </c>
      <c r="H2204">
        <f>F2204+$E$17/2-0.01</f>
        <v>656.98999999999171</v>
      </c>
      <c r="I2204">
        <f>SUMIFS(B$15:B$3912,$A$15:$A$3912,"&gt;="&amp;$G2204,$A$15:$A$3912,"&lt;"&amp;$H2204)</f>
        <v>0</v>
      </c>
      <c r="J2204">
        <f>SUMIFS(C$15:C$3912,$A$15:$A$3912,"&gt;="&amp;$G2204,$A$15:$A$3912,"&lt;"&amp;$H2204)</f>
        <v>0</v>
      </c>
      <c r="L2204">
        <f>I2204/MAX(I:I)</f>
        <v>0</v>
      </c>
      <c r="M2204">
        <f>J2204/MAX(J:J)</f>
        <v>0</v>
      </c>
      <c r="P2204" s="11">
        <f t="shared" si="35"/>
        <v>0.27795014635732396</v>
      </c>
      <c r="Q2204" s="11">
        <f t="shared" si="35"/>
        <v>0</v>
      </c>
    </row>
    <row r="2205" spans="1:17" x14ac:dyDescent="0.25">
      <c r="A2205">
        <f>raw!R2194</f>
        <v>401.7</v>
      </c>
      <c r="B2205">
        <f>raw!S2194</f>
        <v>1</v>
      </c>
      <c r="C2205">
        <f>raw!T2194</f>
        <v>0</v>
      </c>
      <c r="F2205">
        <f>F2204+$E$17</f>
        <v>657.14999999999168</v>
      </c>
      <c r="G2205">
        <f>F2205-$E$17/2</f>
        <v>656.9999999999917</v>
      </c>
      <c r="H2205">
        <f>F2205+$E$17/2-0.01</f>
        <v>657.28999999999166</v>
      </c>
      <c r="I2205">
        <f>SUMIFS(B$15:B$3912,$A$15:$A$3912,"&gt;="&amp;$G2205,$A$15:$A$3912,"&lt;"&amp;$H2205)</f>
        <v>0</v>
      </c>
      <c r="J2205">
        <f>SUMIFS(C$15:C$3912,$A$15:$A$3912,"&gt;="&amp;$G2205,$A$15:$A$3912,"&lt;"&amp;$H2205)</f>
        <v>0</v>
      </c>
      <c r="L2205">
        <f>I2205/MAX(I:I)</f>
        <v>0</v>
      </c>
      <c r="M2205">
        <f>J2205/MAX(J:J)</f>
        <v>0</v>
      </c>
      <c r="P2205" s="11">
        <f t="shared" si="35"/>
        <v>0.27795014635732396</v>
      </c>
      <c r="Q2205" s="11">
        <f t="shared" si="35"/>
        <v>0</v>
      </c>
    </row>
    <row r="2206" spans="1:17" x14ac:dyDescent="0.25">
      <c r="A2206">
        <f>raw!R2195</f>
        <v>402.7</v>
      </c>
      <c r="B2206">
        <f>raw!S2195</f>
        <v>0</v>
      </c>
      <c r="C2206">
        <f>raw!T2195</f>
        <v>1</v>
      </c>
      <c r="F2206">
        <f>F2205+$E$17</f>
        <v>657.44999999999163</v>
      </c>
      <c r="G2206">
        <f>F2206-$E$17/2</f>
        <v>657.29999999999166</v>
      </c>
      <c r="H2206">
        <f>F2206+$E$17/2-0.01</f>
        <v>657.58999999999162</v>
      </c>
      <c r="I2206">
        <f>SUMIFS(B$15:B$3912,$A$15:$A$3912,"&gt;="&amp;$G2206,$A$15:$A$3912,"&lt;"&amp;$H2206)</f>
        <v>0</v>
      </c>
      <c r="J2206">
        <f>SUMIFS(C$15:C$3912,$A$15:$A$3912,"&gt;="&amp;$G2206,$A$15:$A$3912,"&lt;"&amp;$H2206)</f>
        <v>0</v>
      </c>
      <c r="L2206">
        <f>I2206/MAX(I:I)</f>
        <v>0</v>
      </c>
      <c r="M2206">
        <f>J2206/MAX(J:J)</f>
        <v>0</v>
      </c>
      <c r="P2206" s="11">
        <f t="shared" si="35"/>
        <v>0.27795014635732396</v>
      </c>
      <c r="Q2206" s="11">
        <f t="shared" si="35"/>
        <v>0</v>
      </c>
    </row>
    <row r="2207" spans="1:17" x14ac:dyDescent="0.25">
      <c r="A2207">
        <f>raw!R2196</f>
        <v>404.1</v>
      </c>
      <c r="B2207">
        <f>raw!S2196</f>
        <v>0</v>
      </c>
      <c r="C2207">
        <f>raw!T2196</f>
        <v>1</v>
      </c>
      <c r="F2207">
        <f>F2206+$E$17</f>
        <v>657.74999999999159</v>
      </c>
      <c r="G2207">
        <f>F2207-$E$17/2</f>
        <v>657.59999999999161</v>
      </c>
      <c r="H2207">
        <f>F2207+$E$17/2-0.01</f>
        <v>657.88999999999157</v>
      </c>
      <c r="I2207">
        <f>SUMIFS(B$15:B$3912,$A$15:$A$3912,"&gt;="&amp;$G2207,$A$15:$A$3912,"&lt;"&amp;$H2207)</f>
        <v>0</v>
      </c>
      <c r="J2207">
        <f>SUMIFS(C$15:C$3912,$A$15:$A$3912,"&gt;="&amp;$G2207,$A$15:$A$3912,"&lt;"&amp;$H2207)</f>
        <v>0</v>
      </c>
      <c r="L2207">
        <f>I2207/MAX(I:I)</f>
        <v>0</v>
      </c>
      <c r="M2207">
        <f>J2207/MAX(J:J)</f>
        <v>0</v>
      </c>
      <c r="P2207" s="11">
        <f t="shared" si="35"/>
        <v>0.27795014635732396</v>
      </c>
      <c r="Q2207" s="11">
        <f t="shared" si="35"/>
        <v>0</v>
      </c>
    </row>
    <row r="2208" spans="1:17" x14ac:dyDescent="0.25">
      <c r="A2208">
        <f>raw!R2197</f>
        <v>406.4</v>
      </c>
      <c r="B2208">
        <f>raw!S2197</f>
        <v>1</v>
      </c>
      <c r="C2208">
        <f>raw!T2197</f>
        <v>0</v>
      </c>
      <c r="F2208">
        <f>F2207+$E$17</f>
        <v>658.04999999999154</v>
      </c>
      <c r="G2208">
        <f>F2208-$E$17/2</f>
        <v>657.89999999999156</v>
      </c>
      <c r="H2208">
        <f>F2208+$E$17/2-0.01</f>
        <v>658.18999999999153</v>
      </c>
      <c r="I2208">
        <f>SUMIFS(B$15:B$3912,$A$15:$A$3912,"&gt;="&amp;$G2208,$A$15:$A$3912,"&lt;"&amp;$H2208)</f>
        <v>0</v>
      </c>
      <c r="J2208">
        <f>SUMIFS(C$15:C$3912,$A$15:$A$3912,"&gt;="&amp;$G2208,$A$15:$A$3912,"&lt;"&amp;$H2208)</f>
        <v>0</v>
      </c>
      <c r="L2208">
        <f>I2208/MAX(I:I)</f>
        <v>0</v>
      </c>
      <c r="M2208">
        <f>J2208/MAX(J:J)</f>
        <v>0</v>
      </c>
      <c r="P2208" s="11">
        <f t="shared" si="35"/>
        <v>0.27795014635732396</v>
      </c>
      <c r="Q2208" s="11">
        <f t="shared" si="35"/>
        <v>0</v>
      </c>
    </row>
    <row r="2209" spans="1:17" x14ac:dyDescent="0.25">
      <c r="A2209">
        <f>raw!R2198</f>
        <v>408.1</v>
      </c>
      <c r="B2209">
        <f>raw!S2198</f>
        <v>0</v>
      </c>
      <c r="C2209">
        <f>raw!T2198</f>
        <v>1</v>
      </c>
      <c r="F2209">
        <f>F2208+$E$17</f>
        <v>658.3499999999915</v>
      </c>
      <c r="G2209">
        <f>F2209-$E$17/2</f>
        <v>658.19999999999152</v>
      </c>
      <c r="H2209">
        <f>F2209+$E$17/2-0.01</f>
        <v>658.48999999999148</v>
      </c>
      <c r="I2209">
        <f>SUMIFS(B$15:B$3912,$A$15:$A$3912,"&gt;="&amp;$G2209,$A$15:$A$3912,"&lt;"&amp;$H2209)</f>
        <v>0</v>
      </c>
      <c r="J2209">
        <f>SUMIFS(C$15:C$3912,$A$15:$A$3912,"&gt;="&amp;$G2209,$A$15:$A$3912,"&lt;"&amp;$H2209)</f>
        <v>0</v>
      </c>
      <c r="L2209">
        <f>I2209/MAX(I:I)</f>
        <v>0</v>
      </c>
      <c r="M2209">
        <f>J2209/MAX(J:J)</f>
        <v>0</v>
      </c>
      <c r="P2209" s="11">
        <f t="shared" si="35"/>
        <v>0.27795014635732396</v>
      </c>
      <c r="Q2209" s="11">
        <f t="shared" si="35"/>
        <v>0</v>
      </c>
    </row>
    <row r="2210" spans="1:17" x14ac:dyDescent="0.25">
      <c r="A2210">
        <f>raw!R2199</f>
        <v>410.2</v>
      </c>
      <c r="B2210">
        <f>raw!S2199</f>
        <v>0</v>
      </c>
      <c r="C2210">
        <f>raw!T2199</f>
        <v>1</v>
      </c>
      <c r="F2210">
        <f>F2209+$E$17</f>
        <v>658.64999999999145</v>
      </c>
      <c r="G2210">
        <f>F2210-$E$17/2</f>
        <v>658.49999999999147</v>
      </c>
      <c r="H2210">
        <f>F2210+$E$17/2-0.01</f>
        <v>658.78999999999144</v>
      </c>
      <c r="I2210">
        <f>SUMIFS(B$15:B$3912,$A$15:$A$3912,"&gt;="&amp;$G2210,$A$15:$A$3912,"&lt;"&amp;$H2210)</f>
        <v>0</v>
      </c>
      <c r="J2210">
        <f>SUMIFS(C$15:C$3912,$A$15:$A$3912,"&gt;="&amp;$G2210,$A$15:$A$3912,"&lt;"&amp;$H2210)</f>
        <v>0</v>
      </c>
      <c r="L2210">
        <f>I2210/MAX(I:I)</f>
        <v>0</v>
      </c>
      <c r="M2210">
        <f>J2210/MAX(J:J)</f>
        <v>0</v>
      </c>
      <c r="P2210" s="11">
        <f t="shared" si="35"/>
        <v>0.27795014635732396</v>
      </c>
      <c r="Q2210" s="11">
        <f t="shared" si="35"/>
        <v>0</v>
      </c>
    </row>
    <row r="2211" spans="1:17" x14ac:dyDescent="0.25">
      <c r="A2211">
        <f>raw!R2200</f>
        <v>415.2</v>
      </c>
      <c r="B2211">
        <f>raw!S2200</f>
        <v>0</v>
      </c>
      <c r="C2211">
        <f>raw!T2200</f>
        <v>0</v>
      </c>
      <c r="F2211">
        <f>F2210+$E$17</f>
        <v>658.94999999999141</v>
      </c>
      <c r="G2211">
        <f>F2211-$E$17/2</f>
        <v>658.79999999999143</v>
      </c>
      <c r="H2211">
        <f>F2211+$E$17/2-0.01</f>
        <v>659.08999999999139</v>
      </c>
      <c r="I2211">
        <f>SUMIFS(B$15:B$3912,$A$15:$A$3912,"&gt;="&amp;$G2211,$A$15:$A$3912,"&lt;"&amp;$H2211)</f>
        <v>0</v>
      </c>
      <c r="J2211">
        <f>SUMIFS(C$15:C$3912,$A$15:$A$3912,"&gt;="&amp;$G2211,$A$15:$A$3912,"&lt;"&amp;$H2211)</f>
        <v>0</v>
      </c>
      <c r="L2211">
        <f>I2211/MAX(I:I)</f>
        <v>0</v>
      </c>
      <c r="M2211">
        <f>J2211/MAX(J:J)</f>
        <v>0</v>
      </c>
      <c r="P2211" s="11">
        <f t="shared" si="35"/>
        <v>0.27795014635732396</v>
      </c>
      <c r="Q2211" s="11">
        <f t="shared" si="35"/>
        <v>0</v>
      </c>
    </row>
    <row r="2212" spans="1:17" x14ac:dyDescent="0.25">
      <c r="A2212">
        <f>raw!R2201</f>
        <v>416.8</v>
      </c>
      <c r="B2212">
        <f>raw!S2201</f>
        <v>1</v>
      </c>
      <c r="C2212">
        <f>raw!T2201</f>
        <v>0</v>
      </c>
      <c r="F2212">
        <f>F2211+$E$17</f>
        <v>659.24999999999136</v>
      </c>
      <c r="G2212">
        <f>F2212-$E$17/2</f>
        <v>659.09999999999138</v>
      </c>
      <c r="H2212">
        <f>F2212+$E$17/2-0.01</f>
        <v>659.38999999999135</v>
      </c>
      <c r="I2212">
        <f>SUMIFS(B$15:B$3912,$A$15:$A$3912,"&gt;="&amp;$G2212,$A$15:$A$3912,"&lt;"&amp;$H2212)</f>
        <v>1</v>
      </c>
      <c r="J2212">
        <f>SUMIFS(C$15:C$3912,$A$15:$A$3912,"&gt;="&amp;$G2212,$A$15:$A$3912,"&lt;"&amp;$H2212)</f>
        <v>0</v>
      </c>
      <c r="L2212">
        <f>I2212/MAX(I:I)</f>
        <v>1.8372828790957628E-6</v>
      </c>
      <c r="M2212">
        <f>J2212/MAX(J:J)</f>
        <v>0</v>
      </c>
      <c r="P2212" s="11">
        <f t="shared" si="35"/>
        <v>0.27795014635732396</v>
      </c>
      <c r="Q2212" s="11">
        <f t="shared" si="35"/>
        <v>0</v>
      </c>
    </row>
    <row r="2213" spans="1:17" x14ac:dyDescent="0.25">
      <c r="A2213">
        <f>raw!R2202</f>
        <v>417.1</v>
      </c>
      <c r="B2213">
        <f>raw!S2202</f>
        <v>0</v>
      </c>
      <c r="C2213">
        <f>raw!T2202</f>
        <v>1</v>
      </c>
      <c r="F2213">
        <f>F2212+$E$17</f>
        <v>659.54999999999131</v>
      </c>
      <c r="G2213">
        <f>F2213-$E$17/2</f>
        <v>659.39999999999134</v>
      </c>
      <c r="H2213">
        <f>F2213+$E$17/2-0.01</f>
        <v>659.6899999999913</v>
      </c>
      <c r="I2213">
        <f>SUMIFS(B$15:B$3912,$A$15:$A$3912,"&gt;="&amp;$G2213,$A$15:$A$3912,"&lt;"&amp;$H2213)</f>
        <v>0</v>
      </c>
      <c r="J2213">
        <f>SUMIFS(C$15:C$3912,$A$15:$A$3912,"&gt;="&amp;$G2213,$A$15:$A$3912,"&lt;"&amp;$H2213)</f>
        <v>0</v>
      </c>
      <c r="L2213">
        <f>I2213/MAX(I:I)</f>
        <v>0</v>
      </c>
      <c r="M2213">
        <f>J2213/MAX(J:J)</f>
        <v>0</v>
      </c>
      <c r="P2213" s="11">
        <f t="shared" si="35"/>
        <v>0.27795014635732396</v>
      </c>
      <c r="Q2213" s="11">
        <f t="shared" si="35"/>
        <v>0</v>
      </c>
    </row>
    <row r="2214" spans="1:17" x14ac:dyDescent="0.25">
      <c r="A2214">
        <f>raw!R2203</f>
        <v>417.3</v>
      </c>
      <c r="B2214">
        <f>raw!S2203</f>
        <v>0</v>
      </c>
      <c r="C2214">
        <f>raw!T2203</f>
        <v>1</v>
      </c>
      <c r="F2214">
        <f>F2213+$E$17</f>
        <v>659.84999999999127</v>
      </c>
      <c r="G2214">
        <f>F2214-$E$17/2</f>
        <v>659.69999999999129</v>
      </c>
      <c r="H2214">
        <f>F2214+$E$17/2-0.01</f>
        <v>659.98999999999126</v>
      </c>
      <c r="I2214">
        <f>SUMIFS(B$15:B$3912,$A$15:$A$3912,"&gt;="&amp;$G2214,$A$15:$A$3912,"&lt;"&amp;$H2214)</f>
        <v>0</v>
      </c>
      <c r="J2214">
        <f>SUMIFS(C$15:C$3912,$A$15:$A$3912,"&gt;="&amp;$G2214,$A$15:$A$3912,"&lt;"&amp;$H2214)</f>
        <v>0</v>
      </c>
      <c r="L2214">
        <f>I2214/MAX(I:I)</f>
        <v>0</v>
      </c>
      <c r="M2214">
        <f>J2214/MAX(J:J)</f>
        <v>0</v>
      </c>
      <c r="P2214" s="11">
        <f t="shared" si="35"/>
        <v>0.27795014635732396</v>
      </c>
      <c r="Q2214" s="11">
        <f t="shared" si="35"/>
        <v>0</v>
      </c>
    </row>
    <row r="2215" spans="1:17" x14ac:dyDescent="0.25">
      <c r="A2215">
        <f>raw!R2204</f>
        <v>417.8</v>
      </c>
      <c r="B2215">
        <f>raw!S2204</f>
        <v>1</v>
      </c>
      <c r="C2215">
        <f>raw!T2204</f>
        <v>0</v>
      </c>
      <c r="F2215">
        <f>F2214+$E$17</f>
        <v>660.14999999999122</v>
      </c>
      <c r="G2215">
        <f>F2215-$E$17/2</f>
        <v>659.99999999999125</v>
      </c>
      <c r="H2215">
        <f>F2215+$E$17/2-0.01</f>
        <v>660.28999999999121</v>
      </c>
      <c r="I2215">
        <f>SUMIFS(B$15:B$3912,$A$15:$A$3912,"&gt;="&amp;$G2215,$A$15:$A$3912,"&lt;"&amp;$H2215)</f>
        <v>0</v>
      </c>
      <c r="J2215">
        <f>SUMIFS(C$15:C$3912,$A$15:$A$3912,"&gt;="&amp;$G2215,$A$15:$A$3912,"&lt;"&amp;$H2215)</f>
        <v>0</v>
      </c>
      <c r="L2215">
        <f>I2215/MAX(I:I)</f>
        <v>0</v>
      </c>
      <c r="M2215">
        <f>J2215/MAX(J:J)</f>
        <v>0</v>
      </c>
      <c r="P2215" s="11">
        <f t="shared" si="35"/>
        <v>0.27795014635732396</v>
      </c>
      <c r="Q2215" s="11">
        <f t="shared" si="35"/>
        <v>0</v>
      </c>
    </row>
    <row r="2216" spans="1:17" x14ac:dyDescent="0.25">
      <c r="A2216">
        <f>raw!R2205</f>
        <v>418.3</v>
      </c>
      <c r="B2216">
        <f>raw!S2205</f>
        <v>0</v>
      </c>
      <c r="C2216">
        <f>raw!T2205</f>
        <v>1</v>
      </c>
      <c r="F2216">
        <f>F2215+$E$17</f>
        <v>660.44999999999118</v>
      </c>
      <c r="G2216">
        <f>F2216-$E$17/2</f>
        <v>660.2999999999912</v>
      </c>
      <c r="H2216">
        <f>F2216+$E$17/2-0.01</f>
        <v>660.58999999999116</v>
      </c>
      <c r="I2216">
        <f>SUMIFS(B$15:B$3912,$A$15:$A$3912,"&gt;="&amp;$G2216,$A$15:$A$3912,"&lt;"&amp;$H2216)</f>
        <v>0</v>
      </c>
      <c r="J2216">
        <f>SUMIFS(C$15:C$3912,$A$15:$A$3912,"&gt;="&amp;$G2216,$A$15:$A$3912,"&lt;"&amp;$H2216)</f>
        <v>0</v>
      </c>
      <c r="L2216">
        <f>I2216/MAX(I:I)</f>
        <v>0</v>
      </c>
      <c r="M2216">
        <f>J2216/MAX(J:J)</f>
        <v>0</v>
      </c>
      <c r="P2216" s="11">
        <f t="shared" si="35"/>
        <v>0.27795014635732396</v>
      </c>
      <c r="Q2216" s="11">
        <f t="shared" si="35"/>
        <v>0</v>
      </c>
    </row>
    <row r="2217" spans="1:17" x14ac:dyDescent="0.25">
      <c r="A2217">
        <f>raw!R2206</f>
        <v>419.2</v>
      </c>
      <c r="B2217">
        <f>raw!S2206</f>
        <v>0</v>
      </c>
      <c r="C2217">
        <f>raw!T2206</f>
        <v>1</v>
      </c>
      <c r="F2217">
        <f>F2216+$E$17</f>
        <v>660.74999999999113</v>
      </c>
      <c r="G2217">
        <f>F2217-$E$17/2</f>
        <v>660.59999999999116</v>
      </c>
      <c r="H2217">
        <f>F2217+$E$17/2-0.01</f>
        <v>660.88999999999112</v>
      </c>
      <c r="I2217">
        <f>SUMIFS(B$15:B$3912,$A$15:$A$3912,"&gt;="&amp;$G2217,$A$15:$A$3912,"&lt;"&amp;$H2217)</f>
        <v>0</v>
      </c>
      <c r="J2217">
        <f>SUMIFS(C$15:C$3912,$A$15:$A$3912,"&gt;="&amp;$G2217,$A$15:$A$3912,"&lt;"&amp;$H2217)</f>
        <v>0</v>
      </c>
      <c r="L2217">
        <f>I2217/MAX(I:I)</f>
        <v>0</v>
      </c>
      <c r="M2217">
        <f>J2217/MAX(J:J)</f>
        <v>0</v>
      </c>
      <c r="P2217" s="11">
        <f t="shared" si="35"/>
        <v>0.27795014635732396</v>
      </c>
      <c r="Q2217" s="11">
        <f t="shared" si="35"/>
        <v>0</v>
      </c>
    </row>
    <row r="2218" spans="1:17" x14ac:dyDescent="0.25">
      <c r="A2218">
        <f>raw!R2207</f>
        <v>419.6</v>
      </c>
      <c r="B2218">
        <f>raw!S2207</f>
        <v>0</v>
      </c>
      <c r="C2218">
        <f>raw!T2207</f>
        <v>1</v>
      </c>
      <c r="F2218">
        <f>F2217+$E$17</f>
        <v>661.04999999999109</v>
      </c>
      <c r="G2218">
        <f>F2218-$E$17/2</f>
        <v>660.89999999999111</v>
      </c>
      <c r="H2218">
        <f>F2218+$E$17/2-0.01</f>
        <v>661.18999999999107</v>
      </c>
      <c r="I2218">
        <f>SUMIFS(B$15:B$3912,$A$15:$A$3912,"&gt;="&amp;$G2218,$A$15:$A$3912,"&lt;"&amp;$H2218)</f>
        <v>1</v>
      </c>
      <c r="J2218">
        <f>SUMIFS(C$15:C$3912,$A$15:$A$3912,"&gt;="&amp;$G2218,$A$15:$A$3912,"&lt;"&amp;$H2218)</f>
        <v>0</v>
      </c>
      <c r="L2218">
        <f>I2218/MAX(I:I)</f>
        <v>1.8372828790957628E-6</v>
      </c>
      <c r="M2218">
        <f>J2218/MAX(J:J)</f>
        <v>0</v>
      </c>
      <c r="P2218" s="11">
        <f t="shared" si="35"/>
        <v>0.27795014635732396</v>
      </c>
      <c r="Q2218" s="11">
        <f t="shared" si="35"/>
        <v>0</v>
      </c>
    </row>
    <row r="2219" spans="1:17" x14ac:dyDescent="0.25">
      <c r="A2219">
        <f>raw!R2208</f>
        <v>422.6</v>
      </c>
      <c r="B2219">
        <f>raw!S2208</f>
        <v>0</v>
      </c>
      <c r="C2219">
        <f>raw!T2208</f>
        <v>1</v>
      </c>
      <c r="F2219">
        <f>F2218+$E$17</f>
        <v>661.34999999999104</v>
      </c>
      <c r="G2219">
        <f>F2219-$E$17/2</f>
        <v>661.19999999999106</v>
      </c>
      <c r="H2219">
        <f>F2219+$E$17/2-0.01</f>
        <v>661.48999999999103</v>
      </c>
      <c r="I2219">
        <f>SUMIFS(B$15:B$3912,$A$15:$A$3912,"&gt;="&amp;$G2219,$A$15:$A$3912,"&lt;"&amp;$H2219)</f>
        <v>0</v>
      </c>
      <c r="J2219">
        <f>SUMIFS(C$15:C$3912,$A$15:$A$3912,"&gt;="&amp;$G2219,$A$15:$A$3912,"&lt;"&amp;$H2219)</f>
        <v>0</v>
      </c>
      <c r="L2219">
        <f>I2219/MAX(I:I)</f>
        <v>0</v>
      </c>
      <c r="M2219">
        <f>J2219/MAX(J:J)</f>
        <v>0</v>
      </c>
      <c r="P2219" s="11">
        <f t="shared" si="35"/>
        <v>0.27795014635732396</v>
      </c>
      <c r="Q2219" s="11">
        <f t="shared" si="35"/>
        <v>0</v>
      </c>
    </row>
    <row r="2220" spans="1:17" x14ac:dyDescent="0.25">
      <c r="A2220">
        <f>raw!R2209</f>
        <v>424.1</v>
      </c>
      <c r="B2220">
        <f>raw!S2209</f>
        <v>1</v>
      </c>
      <c r="C2220">
        <f>raw!T2209</f>
        <v>0</v>
      </c>
      <c r="F2220">
        <f>F2219+$E$17</f>
        <v>661.649999999991</v>
      </c>
      <c r="G2220">
        <f>F2220-$E$17/2</f>
        <v>661.49999999999102</v>
      </c>
      <c r="H2220">
        <f>F2220+$E$17/2-0.01</f>
        <v>661.78999999999098</v>
      </c>
      <c r="I2220">
        <f>SUMIFS(B$15:B$3912,$A$15:$A$3912,"&gt;="&amp;$G2220,$A$15:$A$3912,"&lt;"&amp;$H2220)</f>
        <v>0</v>
      </c>
      <c r="J2220">
        <f>SUMIFS(C$15:C$3912,$A$15:$A$3912,"&gt;="&amp;$G2220,$A$15:$A$3912,"&lt;"&amp;$H2220)</f>
        <v>0</v>
      </c>
      <c r="L2220">
        <f>I2220/MAX(I:I)</f>
        <v>0</v>
      </c>
      <c r="M2220">
        <f>J2220/MAX(J:J)</f>
        <v>0</v>
      </c>
      <c r="P2220" s="11">
        <f t="shared" si="35"/>
        <v>0.27795014635732396</v>
      </c>
      <c r="Q2220" s="11">
        <f t="shared" si="35"/>
        <v>0</v>
      </c>
    </row>
    <row r="2221" spans="1:17" x14ac:dyDescent="0.25">
      <c r="A2221">
        <f>raw!R2210</f>
        <v>426.3</v>
      </c>
      <c r="B2221">
        <f>raw!S2210</f>
        <v>0</v>
      </c>
      <c r="C2221">
        <f>raw!T2210</f>
        <v>1</v>
      </c>
      <c r="F2221">
        <f>F2220+$E$17</f>
        <v>661.94999999999095</v>
      </c>
      <c r="G2221">
        <f>F2221-$E$17/2</f>
        <v>661.79999999999097</v>
      </c>
      <c r="H2221">
        <f>F2221+$E$17/2-0.01</f>
        <v>662.08999999999094</v>
      </c>
      <c r="I2221">
        <f>SUMIFS(B$15:B$3912,$A$15:$A$3912,"&gt;="&amp;$G2221,$A$15:$A$3912,"&lt;"&amp;$H2221)</f>
        <v>0</v>
      </c>
      <c r="J2221">
        <f>SUMIFS(C$15:C$3912,$A$15:$A$3912,"&gt;="&amp;$G2221,$A$15:$A$3912,"&lt;"&amp;$H2221)</f>
        <v>0</v>
      </c>
      <c r="L2221">
        <f>I2221/MAX(I:I)</f>
        <v>0</v>
      </c>
      <c r="M2221">
        <f>J2221/MAX(J:J)</f>
        <v>0</v>
      </c>
      <c r="P2221" s="11">
        <f t="shared" si="35"/>
        <v>0.27795014635732396</v>
      </c>
      <c r="Q2221" s="11">
        <f t="shared" si="35"/>
        <v>0</v>
      </c>
    </row>
    <row r="2222" spans="1:17" x14ac:dyDescent="0.25">
      <c r="A2222">
        <f>raw!R2211</f>
        <v>428.6</v>
      </c>
      <c r="B2222">
        <f>raw!S2211</f>
        <v>1</v>
      </c>
      <c r="C2222">
        <f>raw!T2211</f>
        <v>0</v>
      </c>
      <c r="F2222">
        <f>F2221+$E$17</f>
        <v>662.24999999999091</v>
      </c>
      <c r="G2222">
        <f>F2222-$E$17/2</f>
        <v>662.09999999999093</v>
      </c>
      <c r="H2222">
        <f>F2222+$E$17/2-0.01</f>
        <v>662.38999999999089</v>
      </c>
      <c r="I2222">
        <f>SUMIFS(B$15:B$3912,$A$15:$A$3912,"&gt;="&amp;$G2222,$A$15:$A$3912,"&lt;"&amp;$H2222)</f>
        <v>0</v>
      </c>
      <c r="J2222">
        <f>SUMIFS(C$15:C$3912,$A$15:$A$3912,"&gt;="&amp;$G2222,$A$15:$A$3912,"&lt;"&amp;$H2222)</f>
        <v>0</v>
      </c>
      <c r="L2222">
        <f>I2222/MAX(I:I)</f>
        <v>0</v>
      </c>
      <c r="M2222">
        <f>J2222/MAX(J:J)</f>
        <v>0</v>
      </c>
      <c r="P2222" s="11">
        <f t="shared" si="35"/>
        <v>0.27795014635732396</v>
      </c>
      <c r="Q2222" s="11">
        <f t="shared" si="35"/>
        <v>0</v>
      </c>
    </row>
    <row r="2223" spans="1:17" x14ac:dyDescent="0.25">
      <c r="A2223">
        <f>raw!R2212</f>
        <v>428.9</v>
      </c>
      <c r="B2223">
        <f>raw!S2212</f>
        <v>0</v>
      </c>
      <c r="C2223">
        <f>raw!T2212</f>
        <v>1</v>
      </c>
      <c r="F2223">
        <f>F2222+$E$17</f>
        <v>662.54999999999086</v>
      </c>
      <c r="G2223">
        <f>F2223-$E$17/2</f>
        <v>662.39999999999088</v>
      </c>
      <c r="H2223">
        <f>F2223+$E$17/2-0.01</f>
        <v>662.68999999999085</v>
      </c>
      <c r="I2223">
        <f>SUMIFS(B$15:B$3912,$A$15:$A$3912,"&gt;="&amp;$G2223,$A$15:$A$3912,"&lt;"&amp;$H2223)</f>
        <v>0</v>
      </c>
      <c r="J2223">
        <f>SUMIFS(C$15:C$3912,$A$15:$A$3912,"&gt;="&amp;$G2223,$A$15:$A$3912,"&lt;"&amp;$H2223)</f>
        <v>1</v>
      </c>
      <c r="L2223">
        <f>I2223/MAX(I:I)</f>
        <v>0</v>
      </c>
      <c r="M2223">
        <f>J2223/MAX(J:J)</f>
        <v>5.8423124807568833E-7</v>
      </c>
      <c r="P2223" s="11">
        <f t="shared" si="35"/>
        <v>0.27795014635732396</v>
      </c>
      <c r="Q2223" s="11">
        <f t="shared" si="35"/>
        <v>0</v>
      </c>
    </row>
    <row r="2224" spans="1:17" x14ac:dyDescent="0.25">
      <c r="A2224">
        <f>raw!R2213</f>
        <v>429.5</v>
      </c>
      <c r="B2224">
        <f>raw!S2213</f>
        <v>0</v>
      </c>
      <c r="C2224">
        <f>raw!T2213</f>
        <v>1</v>
      </c>
      <c r="F2224">
        <f>F2223+$E$17</f>
        <v>662.84999999999081</v>
      </c>
      <c r="G2224">
        <f>F2224-$E$17/2</f>
        <v>662.69999999999084</v>
      </c>
      <c r="H2224">
        <f>F2224+$E$17/2-0.01</f>
        <v>662.9899999999908</v>
      </c>
      <c r="I2224">
        <f>SUMIFS(B$15:B$3912,$A$15:$A$3912,"&gt;="&amp;$G2224,$A$15:$A$3912,"&lt;"&amp;$H2224)</f>
        <v>0</v>
      </c>
      <c r="J2224">
        <f>SUMIFS(C$15:C$3912,$A$15:$A$3912,"&gt;="&amp;$G2224,$A$15:$A$3912,"&lt;"&amp;$H2224)</f>
        <v>0</v>
      </c>
      <c r="L2224">
        <f>I2224/MAX(I:I)</f>
        <v>0</v>
      </c>
      <c r="M2224">
        <f>J2224/MAX(J:J)</f>
        <v>0</v>
      </c>
      <c r="P2224" s="11">
        <f t="shared" si="35"/>
        <v>0.27795014635732396</v>
      </c>
      <c r="Q2224" s="11">
        <f t="shared" si="35"/>
        <v>0</v>
      </c>
    </row>
    <row r="2225" spans="1:17" x14ac:dyDescent="0.25">
      <c r="A2225">
        <f>raw!R2214</f>
        <v>430.8</v>
      </c>
      <c r="B2225">
        <f>raw!S2214</f>
        <v>0</v>
      </c>
      <c r="C2225">
        <f>raw!T2214</f>
        <v>1</v>
      </c>
      <c r="F2225">
        <f>F2224+$E$17</f>
        <v>663.14999999999077</v>
      </c>
      <c r="G2225">
        <f>F2225-$E$17/2</f>
        <v>662.99999999999079</v>
      </c>
      <c r="H2225">
        <f>F2225+$E$17/2-0.01</f>
        <v>663.28999999999075</v>
      </c>
      <c r="I2225">
        <f>SUMIFS(B$15:B$3912,$A$15:$A$3912,"&gt;="&amp;$G2225,$A$15:$A$3912,"&lt;"&amp;$H2225)</f>
        <v>0</v>
      </c>
      <c r="J2225">
        <f>SUMIFS(C$15:C$3912,$A$15:$A$3912,"&gt;="&amp;$G2225,$A$15:$A$3912,"&lt;"&amp;$H2225)</f>
        <v>0</v>
      </c>
      <c r="L2225">
        <f>I2225/MAX(I:I)</f>
        <v>0</v>
      </c>
      <c r="M2225">
        <f>J2225/MAX(J:J)</f>
        <v>0</v>
      </c>
      <c r="P2225" s="11">
        <f t="shared" si="35"/>
        <v>0.27795014635732396</v>
      </c>
      <c r="Q2225" s="11">
        <f t="shared" si="35"/>
        <v>0</v>
      </c>
    </row>
    <row r="2226" spans="1:17" x14ac:dyDescent="0.25">
      <c r="A2226">
        <f>raw!R2215</f>
        <v>431.3</v>
      </c>
      <c r="B2226">
        <f>raw!S2215</f>
        <v>0</v>
      </c>
      <c r="C2226">
        <f>raw!T2215</f>
        <v>1</v>
      </c>
      <c r="F2226">
        <f>F2225+$E$17</f>
        <v>663.44999999999072</v>
      </c>
      <c r="G2226">
        <f>F2226-$E$17/2</f>
        <v>663.29999999999075</v>
      </c>
      <c r="H2226">
        <f>F2226+$E$17/2-0.01</f>
        <v>663.58999999999071</v>
      </c>
      <c r="I2226">
        <f>SUMIFS(B$15:B$3912,$A$15:$A$3912,"&gt;="&amp;$G2226,$A$15:$A$3912,"&lt;"&amp;$H2226)</f>
        <v>0</v>
      </c>
      <c r="J2226">
        <f>SUMIFS(C$15:C$3912,$A$15:$A$3912,"&gt;="&amp;$G2226,$A$15:$A$3912,"&lt;"&amp;$H2226)</f>
        <v>0</v>
      </c>
      <c r="L2226">
        <f>I2226/MAX(I:I)</f>
        <v>0</v>
      </c>
      <c r="M2226">
        <f>J2226/MAX(J:J)</f>
        <v>0</v>
      </c>
      <c r="P2226" s="11">
        <f t="shared" si="35"/>
        <v>0.27795014635732396</v>
      </c>
      <c r="Q2226" s="11">
        <f t="shared" si="35"/>
        <v>0</v>
      </c>
    </row>
    <row r="2227" spans="1:17" x14ac:dyDescent="0.25">
      <c r="A2227">
        <f>raw!R2216</f>
        <v>433.1</v>
      </c>
      <c r="B2227">
        <f>raw!S2216</f>
        <v>0</v>
      </c>
      <c r="C2227">
        <f>raw!T2216</f>
        <v>1</v>
      </c>
      <c r="F2227">
        <f>F2226+$E$17</f>
        <v>663.74999999999068</v>
      </c>
      <c r="G2227">
        <f>F2227-$E$17/2</f>
        <v>663.5999999999907</v>
      </c>
      <c r="H2227">
        <f>F2227+$E$17/2-0.01</f>
        <v>663.88999999999066</v>
      </c>
      <c r="I2227">
        <f>SUMIFS(B$15:B$3912,$A$15:$A$3912,"&gt;="&amp;$G2227,$A$15:$A$3912,"&lt;"&amp;$H2227)</f>
        <v>0</v>
      </c>
      <c r="J2227">
        <f>SUMIFS(C$15:C$3912,$A$15:$A$3912,"&gt;="&amp;$G2227,$A$15:$A$3912,"&lt;"&amp;$H2227)</f>
        <v>0</v>
      </c>
      <c r="L2227">
        <f>I2227/MAX(I:I)</f>
        <v>0</v>
      </c>
      <c r="M2227">
        <f>J2227/MAX(J:J)</f>
        <v>0</v>
      </c>
      <c r="P2227" s="11">
        <f t="shared" si="35"/>
        <v>0.27795014635732396</v>
      </c>
      <c r="Q2227" s="11">
        <f t="shared" si="35"/>
        <v>0</v>
      </c>
    </row>
    <row r="2228" spans="1:17" x14ac:dyDescent="0.25">
      <c r="A2228">
        <f>raw!R2217</f>
        <v>433.6</v>
      </c>
      <c r="B2228">
        <f>raw!S2217</f>
        <v>1</v>
      </c>
      <c r="C2228">
        <f>raw!T2217</f>
        <v>0</v>
      </c>
      <c r="F2228">
        <f>F2227+$E$17</f>
        <v>664.04999999999063</v>
      </c>
      <c r="G2228">
        <f>F2228-$E$17/2</f>
        <v>663.89999999999065</v>
      </c>
      <c r="H2228">
        <f>F2228+$E$17/2-0.01</f>
        <v>664.18999999999062</v>
      </c>
      <c r="I2228">
        <f>SUMIFS(B$15:B$3912,$A$15:$A$3912,"&gt;="&amp;$G2228,$A$15:$A$3912,"&lt;"&amp;$H2228)</f>
        <v>0</v>
      </c>
      <c r="J2228">
        <f>SUMIFS(C$15:C$3912,$A$15:$A$3912,"&gt;="&amp;$G2228,$A$15:$A$3912,"&lt;"&amp;$H2228)</f>
        <v>0</v>
      </c>
      <c r="L2228">
        <f>I2228/MAX(I:I)</f>
        <v>0</v>
      </c>
      <c r="M2228">
        <f>J2228/MAX(J:J)</f>
        <v>0</v>
      </c>
      <c r="P2228" s="11">
        <f t="shared" si="35"/>
        <v>0.27795014635732396</v>
      </c>
      <c r="Q2228" s="11">
        <f t="shared" si="35"/>
        <v>0</v>
      </c>
    </row>
    <row r="2229" spans="1:17" x14ac:dyDescent="0.25">
      <c r="A2229">
        <f>raw!R2218</f>
        <v>434.8</v>
      </c>
      <c r="B2229">
        <f>raw!S2218</f>
        <v>0</v>
      </c>
      <c r="C2229">
        <f>raw!T2218</f>
        <v>0</v>
      </c>
      <c r="F2229">
        <f>F2228+$E$17</f>
        <v>664.34999999999059</v>
      </c>
      <c r="G2229">
        <f>F2229-$E$17/2</f>
        <v>664.19999999999061</v>
      </c>
      <c r="H2229">
        <f>F2229+$E$17/2-0.01</f>
        <v>664.48999999999057</v>
      </c>
      <c r="I2229">
        <f>SUMIFS(B$15:B$3912,$A$15:$A$3912,"&gt;="&amp;$G2229,$A$15:$A$3912,"&lt;"&amp;$H2229)</f>
        <v>0</v>
      </c>
      <c r="J2229">
        <f>SUMIFS(C$15:C$3912,$A$15:$A$3912,"&gt;="&amp;$G2229,$A$15:$A$3912,"&lt;"&amp;$H2229)</f>
        <v>0</v>
      </c>
      <c r="L2229">
        <f>I2229/MAX(I:I)</f>
        <v>0</v>
      </c>
      <c r="M2229">
        <f>J2229/MAX(J:J)</f>
        <v>0</v>
      </c>
      <c r="P2229" s="11">
        <f t="shared" si="35"/>
        <v>0.27795014635732396</v>
      </c>
      <c r="Q2229" s="11">
        <f t="shared" si="35"/>
        <v>0</v>
      </c>
    </row>
    <row r="2230" spans="1:17" x14ac:dyDescent="0.25">
      <c r="A2230">
        <f>raw!R2219</f>
        <v>435.3</v>
      </c>
      <c r="B2230">
        <f>raw!S2219</f>
        <v>0</v>
      </c>
      <c r="C2230">
        <f>raw!T2219</f>
        <v>1</v>
      </c>
      <c r="F2230">
        <f>F2229+$E$17</f>
        <v>664.64999999999054</v>
      </c>
      <c r="G2230">
        <f>F2230-$E$17/2</f>
        <v>664.49999999999056</v>
      </c>
      <c r="H2230">
        <f>F2230+$E$17/2-0.01</f>
        <v>664.78999999999053</v>
      </c>
      <c r="I2230">
        <f>SUMIFS(B$15:B$3912,$A$15:$A$3912,"&gt;="&amp;$G2230,$A$15:$A$3912,"&lt;"&amp;$H2230)</f>
        <v>0</v>
      </c>
      <c r="J2230">
        <f>SUMIFS(C$15:C$3912,$A$15:$A$3912,"&gt;="&amp;$G2230,$A$15:$A$3912,"&lt;"&amp;$H2230)</f>
        <v>0</v>
      </c>
      <c r="L2230">
        <f>I2230/MAX(I:I)</f>
        <v>0</v>
      </c>
      <c r="M2230">
        <f>J2230/MAX(J:J)</f>
        <v>0</v>
      </c>
      <c r="P2230" s="11">
        <f t="shared" si="35"/>
        <v>0.27795014635732396</v>
      </c>
      <c r="Q2230" s="11">
        <f t="shared" si="35"/>
        <v>0</v>
      </c>
    </row>
    <row r="2231" spans="1:17" x14ac:dyDescent="0.25">
      <c r="A2231">
        <f>raw!R2220</f>
        <v>436.8</v>
      </c>
      <c r="B2231">
        <f>raw!S2220</f>
        <v>0</v>
      </c>
      <c r="C2231">
        <f>raw!T2220</f>
        <v>1</v>
      </c>
      <c r="F2231">
        <f>F2230+$E$17</f>
        <v>664.9499999999905</v>
      </c>
      <c r="G2231">
        <f>F2231-$E$17/2</f>
        <v>664.79999999999052</v>
      </c>
      <c r="H2231">
        <f>F2231+$E$17/2-0.01</f>
        <v>665.08999999999048</v>
      </c>
      <c r="I2231">
        <f>SUMIFS(B$15:B$3912,$A$15:$A$3912,"&gt;="&amp;$G2231,$A$15:$A$3912,"&lt;"&amp;$H2231)</f>
        <v>0</v>
      </c>
      <c r="J2231">
        <f>SUMIFS(C$15:C$3912,$A$15:$A$3912,"&gt;="&amp;$G2231,$A$15:$A$3912,"&lt;"&amp;$H2231)</f>
        <v>0</v>
      </c>
      <c r="L2231">
        <f>I2231/MAX(I:I)</f>
        <v>0</v>
      </c>
      <c r="M2231">
        <f>J2231/MAX(J:J)</f>
        <v>0</v>
      </c>
      <c r="P2231" s="11">
        <f t="shared" si="35"/>
        <v>0.27795014635732396</v>
      </c>
      <c r="Q2231" s="11">
        <f t="shared" si="35"/>
        <v>0</v>
      </c>
    </row>
    <row r="2232" spans="1:17" x14ac:dyDescent="0.25">
      <c r="A2232">
        <f>raw!R2221</f>
        <v>437.1</v>
      </c>
      <c r="B2232">
        <f>raw!S2221</f>
        <v>0</v>
      </c>
      <c r="C2232">
        <f>raw!T2221</f>
        <v>1</v>
      </c>
      <c r="F2232">
        <f>F2231+$E$17</f>
        <v>665.24999999999045</v>
      </c>
      <c r="G2232">
        <f>F2232-$E$17/2</f>
        <v>665.09999999999047</v>
      </c>
      <c r="H2232">
        <f>F2232+$E$17/2-0.01</f>
        <v>665.38999999999044</v>
      </c>
      <c r="I2232">
        <f>SUMIFS(B$15:B$3912,$A$15:$A$3912,"&gt;="&amp;$G2232,$A$15:$A$3912,"&lt;"&amp;$H2232)</f>
        <v>0</v>
      </c>
      <c r="J2232">
        <f>SUMIFS(C$15:C$3912,$A$15:$A$3912,"&gt;="&amp;$G2232,$A$15:$A$3912,"&lt;"&amp;$H2232)</f>
        <v>0</v>
      </c>
      <c r="L2232">
        <f>I2232/MAX(I:I)</f>
        <v>0</v>
      </c>
      <c r="M2232">
        <f>J2232/MAX(J:J)</f>
        <v>0</v>
      </c>
      <c r="P2232" s="11">
        <f t="shared" si="35"/>
        <v>0.27795014635732396</v>
      </c>
      <c r="Q2232" s="11">
        <f t="shared" si="35"/>
        <v>0</v>
      </c>
    </row>
    <row r="2233" spans="1:17" x14ac:dyDescent="0.25">
      <c r="A2233">
        <f>raw!R2222</f>
        <v>437.3</v>
      </c>
      <c r="B2233">
        <f>raw!S2222</f>
        <v>0</v>
      </c>
      <c r="C2233">
        <f>raw!T2222</f>
        <v>1</v>
      </c>
      <c r="F2233">
        <f>F2232+$E$17</f>
        <v>665.5499999999904</v>
      </c>
      <c r="G2233">
        <f>F2233-$E$17/2</f>
        <v>665.39999999999043</v>
      </c>
      <c r="H2233">
        <f>F2233+$E$17/2-0.01</f>
        <v>665.68999999999039</v>
      </c>
      <c r="I2233">
        <f>SUMIFS(B$15:B$3912,$A$15:$A$3912,"&gt;="&amp;$G2233,$A$15:$A$3912,"&lt;"&amp;$H2233)</f>
        <v>0</v>
      </c>
      <c r="J2233">
        <f>SUMIFS(C$15:C$3912,$A$15:$A$3912,"&gt;="&amp;$G2233,$A$15:$A$3912,"&lt;"&amp;$H2233)</f>
        <v>0</v>
      </c>
      <c r="L2233">
        <f>I2233/MAX(I:I)</f>
        <v>0</v>
      </c>
      <c r="M2233">
        <f>J2233/MAX(J:J)</f>
        <v>0</v>
      </c>
      <c r="P2233" s="11">
        <f t="shared" si="35"/>
        <v>0.27795014635732396</v>
      </c>
      <c r="Q2233" s="11">
        <f t="shared" si="35"/>
        <v>0</v>
      </c>
    </row>
    <row r="2234" spans="1:17" x14ac:dyDescent="0.25">
      <c r="A2234">
        <f>raw!R2223</f>
        <v>437.4</v>
      </c>
      <c r="B2234">
        <f>raw!S2223</f>
        <v>0</v>
      </c>
      <c r="C2234">
        <f>raw!T2223</f>
        <v>2</v>
      </c>
      <c r="F2234">
        <f>F2233+$E$17</f>
        <v>665.84999999999036</v>
      </c>
      <c r="G2234">
        <f>F2234-$E$17/2</f>
        <v>665.69999999999038</v>
      </c>
      <c r="H2234">
        <f>F2234+$E$17/2-0.01</f>
        <v>665.98999999999035</v>
      </c>
      <c r="I2234">
        <f>SUMIFS(B$15:B$3912,$A$15:$A$3912,"&gt;="&amp;$G2234,$A$15:$A$3912,"&lt;"&amp;$H2234)</f>
        <v>0</v>
      </c>
      <c r="J2234">
        <f>SUMIFS(C$15:C$3912,$A$15:$A$3912,"&gt;="&amp;$G2234,$A$15:$A$3912,"&lt;"&amp;$H2234)</f>
        <v>0</v>
      </c>
      <c r="L2234">
        <f>I2234/MAX(I:I)</f>
        <v>0</v>
      </c>
      <c r="M2234">
        <f>J2234/MAX(J:J)</f>
        <v>0</v>
      </c>
      <c r="P2234" s="11">
        <f t="shared" si="35"/>
        <v>0.27795014635732396</v>
      </c>
      <c r="Q2234" s="11">
        <f t="shared" si="35"/>
        <v>0</v>
      </c>
    </row>
    <row r="2235" spans="1:17" x14ac:dyDescent="0.25">
      <c r="A2235">
        <f>raw!R2224</f>
        <v>438.2</v>
      </c>
      <c r="B2235">
        <f>raw!S2224</f>
        <v>0</v>
      </c>
      <c r="C2235">
        <f>raw!T2224</f>
        <v>1</v>
      </c>
      <c r="F2235">
        <f>F2234+$E$17</f>
        <v>666.14999999999031</v>
      </c>
      <c r="G2235">
        <f>F2235-$E$17/2</f>
        <v>665.99999999999034</v>
      </c>
      <c r="H2235">
        <f>F2235+$E$17/2-0.01</f>
        <v>666.2899999999903</v>
      </c>
      <c r="I2235">
        <f>SUMIFS(B$15:B$3912,$A$15:$A$3912,"&gt;="&amp;$G2235,$A$15:$A$3912,"&lt;"&amp;$H2235)</f>
        <v>0</v>
      </c>
      <c r="J2235">
        <f>SUMIFS(C$15:C$3912,$A$15:$A$3912,"&gt;="&amp;$G2235,$A$15:$A$3912,"&lt;"&amp;$H2235)</f>
        <v>0</v>
      </c>
      <c r="L2235">
        <f>I2235/MAX(I:I)</f>
        <v>0</v>
      </c>
      <c r="M2235">
        <f>J2235/MAX(J:J)</f>
        <v>0</v>
      </c>
      <c r="P2235" s="11">
        <f t="shared" si="35"/>
        <v>0.27795014635732396</v>
      </c>
      <c r="Q2235" s="11">
        <f t="shared" si="35"/>
        <v>0</v>
      </c>
    </row>
    <row r="2236" spans="1:17" x14ac:dyDescent="0.25">
      <c r="A2236">
        <f>raw!R2225</f>
        <v>438.7</v>
      </c>
      <c r="B2236">
        <f>raw!S2225</f>
        <v>0</v>
      </c>
      <c r="C2236">
        <f>raw!T2225</f>
        <v>1</v>
      </c>
      <c r="F2236">
        <f>F2235+$E$17</f>
        <v>666.44999999999027</v>
      </c>
      <c r="G2236">
        <f>F2236-$E$17/2</f>
        <v>666.29999999999029</v>
      </c>
      <c r="H2236">
        <f>F2236+$E$17/2-0.01</f>
        <v>666.58999999999025</v>
      </c>
      <c r="I2236">
        <f>SUMIFS(B$15:B$3912,$A$15:$A$3912,"&gt;="&amp;$G2236,$A$15:$A$3912,"&lt;"&amp;$H2236)</f>
        <v>0</v>
      </c>
      <c r="J2236">
        <f>SUMIFS(C$15:C$3912,$A$15:$A$3912,"&gt;="&amp;$G2236,$A$15:$A$3912,"&lt;"&amp;$H2236)</f>
        <v>0</v>
      </c>
      <c r="L2236">
        <f>I2236/MAX(I:I)</f>
        <v>0</v>
      </c>
      <c r="M2236">
        <f>J2236/MAX(J:J)</f>
        <v>0</v>
      </c>
      <c r="P2236" s="11">
        <f t="shared" si="35"/>
        <v>0.27795014635732396</v>
      </c>
      <c r="Q2236" s="11">
        <f t="shared" si="35"/>
        <v>0</v>
      </c>
    </row>
    <row r="2237" spans="1:17" x14ac:dyDescent="0.25">
      <c r="A2237">
        <f>raw!R2226</f>
        <v>439.5</v>
      </c>
      <c r="B2237">
        <f>raw!S2226</f>
        <v>1</v>
      </c>
      <c r="C2237">
        <f>raw!T2226</f>
        <v>0</v>
      </c>
      <c r="F2237">
        <f>F2236+$E$17</f>
        <v>666.74999999999022</v>
      </c>
      <c r="G2237">
        <f>F2237-$E$17/2</f>
        <v>666.59999999999025</v>
      </c>
      <c r="H2237">
        <f>F2237+$E$17/2-0.01</f>
        <v>666.88999999999021</v>
      </c>
      <c r="I2237">
        <f>SUMIFS(B$15:B$3912,$A$15:$A$3912,"&gt;="&amp;$G2237,$A$15:$A$3912,"&lt;"&amp;$H2237)</f>
        <v>0</v>
      </c>
      <c r="J2237">
        <f>SUMIFS(C$15:C$3912,$A$15:$A$3912,"&gt;="&amp;$G2237,$A$15:$A$3912,"&lt;"&amp;$H2237)</f>
        <v>0</v>
      </c>
      <c r="L2237">
        <f>I2237/MAX(I:I)</f>
        <v>0</v>
      </c>
      <c r="M2237">
        <f>J2237/MAX(J:J)</f>
        <v>0</v>
      </c>
      <c r="P2237" s="11">
        <f t="shared" si="35"/>
        <v>0.27795014635732396</v>
      </c>
      <c r="Q2237" s="11">
        <f t="shared" si="35"/>
        <v>0</v>
      </c>
    </row>
    <row r="2238" spans="1:17" x14ac:dyDescent="0.25">
      <c r="A2238">
        <f>raw!R2227</f>
        <v>440.5</v>
      </c>
      <c r="B2238">
        <f>raw!S2227</f>
        <v>0</v>
      </c>
      <c r="C2238">
        <f>raw!T2227</f>
        <v>1</v>
      </c>
      <c r="F2238">
        <f>F2237+$E$17</f>
        <v>667.04999999999018</v>
      </c>
      <c r="G2238">
        <f>F2238-$E$17/2</f>
        <v>666.8999999999902</v>
      </c>
      <c r="H2238">
        <f>F2238+$E$17/2-0.01</f>
        <v>667.18999999999016</v>
      </c>
      <c r="I2238">
        <f>SUMIFS(B$15:B$3912,$A$15:$A$3912,"&gt;="&amp;$G2238,$A$15:$A$3912,"&lt;"&amp;$H2238)</f>
        <v>0</v>
      </c>
      <c r="J2238">
        <f>SUMIFS(C$15:C$3912,$A$15:$A$3912,"&gt;="&amp;$G2238,$A$15:$A$3912,"&lt;"&amp;$H2238)</f>
        <v>0</v>
      </c>
      <c r="L2238">
        <f>I2238/MAX(I:I)</f>
        <v>0</v>
      </c>
      <c r="M2238">
        <f>J2238/MAX(J:J)</f>
        <v>0</v>
      </c>
      <c r="P2238" s="11">
        <f t="shared" si="35"/>
        <v>0.27795014635732396</v>
      </c>
      <c r="Q2238" s="11">
        <f t="shared" si="35"/>
        <v>0</v>
      </c>
    </row>
    <row r="2239" spans="1:17" x14ac:dyDescent="0.25">
      <c r="A2239">
        <f>raw!R2228</f>
        <v>444</v>
      </c>
      <c r="B2239">
        <f>raw!S2228</f>
        <v>0</v>
      </c>
      <c r="C2239">
        <f>raw!T2228</f>
        <v>1</v>
      </c>
      <c r="F2239">
        <f>F2238+$E$17</f>
        <v>667.34999999999013</v>
      </c>
      <c r="G2239">
        <f>F2239-$E$17/2</f>
        <v>667.19999999999015</v>
      </c>
      <c r="H2239">
        <f>F2239+$E$17/2-0.01</f>
        <v>667.48999999999012</v>
      </c>
      <c r="I2239">
        <f>SUMIFS(B$15:B$3912,$A$15:$A$3912,"&gt;="&amp;$G2239,$A$15:$A$3912,"&lt;"&amp;$H2239)</f>
        <v>0</v>
      </c>
      <c r="J2239">
        <f>SUMIFS(C$15:C$3912,$A$15:$A$3912,"&gt;="&amp;$G2239,$A$15:$A$3912,"&lt;"&amp;$H2239)</f>
        <v>0</v>
      </c>
      <c r="L2239">
        <f>I2239/MAX(I:I)</f>
        <v>0</v>
      </c>
      <c r="M2239">
        <f>J2239/MAX(J:J)</f>
        <v>0</v>
      </c>
      <c r="P2239" s="11">
        <f t="shared" si="35"/>
        <v>0.27795014635732396</v>
      </c>
      <c r="Q2239" s="11">
        <f t="shared" si="35"/>
        <v>0</v>
      </c>
    </row>
    <row r="2240" spans="1:17" x14ac:dyDescent="0.25">
      <c r="A2240">
        <f>raw!R2229</f>
        <v>444.8</v>
      </c>
      <c r="B2240">
        <f>raw!S2229</f>
        <v>0</v>
      </c>
      <c r="C2240">
        <f>raw!T2229</f>
        <v>1</v>
      </c>
      <c r="F2240">
        <f>F2239+$E$17</f>
        <v>667.64999999999009</v>
      </c>
      <c r="G2240">
        <f>F2240-$E$17/2</f>
        <v>667.49999999999011</v>
      </c>
      <c r="H2240">
        <f>F2240+$E$17/2-0.01</f>
        <v>667.78999999999007</v>
      </c>
      <c r="I2240">
        <f>SUMIFS(B$15:B$3912,$A$15:$A$3912,"&gt;="&amp;$G2240,$A$15:$A$3912,"&lt;"&amp;$H2240)</f>
        <v>0</v>
      </c>
      <c r="J2240">
        <f>SUMIFS(C$15:C$3912,$A$15:$A$3912,"&gt;="&amp;$G2240,$A$15:$A$3912,"&lt;"&amp;$H2240)</f>
        <v>0</v>
      </c>
      <c r="L2240">
        <f>I2240/MAX(I:I)</f>
        <v>0</v>
      </c>
      <c r="M2240">
        <f>J2240/MAX(J:J)</f>
        <v>0</v>
      </c>
      <c r="P2240" s="11">
        <f t="shared" si="35"/>
        <v>0.27795014635732396</v>
      </c>
      <c r="Q2240" s="11">
        <f t="shared" si="35"/>
        <v>0</v>
      </c>
    </row>
    <row r="2241" spans="1:17" x14ac:dyDescent="0.25">
      <c r="A2241">
        <f>raw!R2230</f>
        <v>446.4</v>
      </c>
      <c r="B2241">
        <f>raw!S2230</f>
        <v>1</v>
      </c>
      <c r="C2241">
        <f>raw!T2230</f>
        <v>0</v>
      </c>
      <c r="F2241">
        <f>F2240+$E$17</f>
        <v>667.94999999999004</v>
      </c>
      <c r="G2241">
        <f>F2241-$E$17/2</f>
        <v>667.79999999999006</v>
      </c>
      <c r="H2241">
        <f>F2241+$E$17/2-0.01</f>
        <v>668.08999999999003</v>
      </c>
      <c r="I2241">
        <f>SUMIFS(B$15:B$3912,$A$15:$A$3912,"&gt;="&amp;$G2241,$A$15:$A$3912,"&lt;"&amp;$H2241)</f>
        <v>0</v>
      </c>
      <c r="J2241">
        <f>SUMIFS(C$15:C$3912,$A$15:$A$3912,"&gt;="&amp;$G2241,$A$15:$A$3912,"&lt;"&amp;$H2241)</f>
        <v>0</v>
      </c>
      <c r="L2241">
        <f>I2241/MAX(I:I)</f>
        <v>0</v>
      </c>
      <c r="M2241">
        <f>J2241/MAX(J:J)</f>
        <v>0</v>
      </c>
      <c r="P2241" s="11">
        <f t="shared" si="35"/>
        <v>0.27795014635732396</v>
      </c>
      <c r="Q2241" s="11">
        <f t="shared" si="35"/>
        <v>0</v>
      </c>
    </row>
    <row r="2242" spans="1:17" x14ac:dyDescent="0.25">
      <c r="A2242">
        <f>raw!R2231</f>
        <v>446.6</v>
      </c>
      <c r="B2242">
        <f>raw!S2231</f>
        <v>0</v>
      </c>
      <c r="C2242">
        <f>raw!T2231</f>
        <v>1</v>
      </c>
      <c r="F2242">
        <f>F2241+$E$17</f>
        <v>668.24999999999</v>
      </c>
      <c r="G2242">
        <f>F2242-$E$17/2</f>
        <v>668.09999999999002</v>
      </c>
      <c r="H2242">
        <f>F2242+$E$17/2-0.01</f>
        <v>668.38999999998998</v>
      </c>
      <c r="I2242">
        <f>SUMIFS(B$15:B$3912,$A$15:$A$3912,"&gt;="&amp;$G2242,$A$15:$A$3912,"&lt;"&amp;$H2242)</f>
        <v>0</v>
      </c>
      <c r="J2242">
        <f>SUMIFS(C$15:C$3912,$A$15:$A$3912,"&gt;="&amp;$G2242,$A$15:$A$3912,"&lt;"&amp;$H2242)</f>
        <v>0</v>
      </c>
      <c r="L2242">
        <f>I2242/MAX(I:I)</f>
        <v>0</v>
      </c>
      <c r="M2242">
        <f>J2242/MAX(J:J)</f>
        <v>0</v>
      </c>
      <c r="P2242" s="11">
        <f t="shared" si="35"/>
        <v>0.27795014635732396</v>
      </c>
      <c r="Q2242" s="11">
        <f t="shared" si="35"/>
        <v>0</v>
      </c>
    </row>
    <row r="2243" spans="1:17" x14ac:dyDescent="0.25">
      <c r="A2243">
        <f>raw!R2232</f>
        <v>447</v>
      </c>
      <c r="B2243">
        <f>raw!S2232</f>
        <v>1</v>
      </c>
      <c r="C2243">
        <f>raw!T2232</f>
        <v>0</v>
      </c>
      <c r="F2243">
        <f>F2242+$E$17</f>
        <v>668.54999999998995</v>
      </c>
      <c r="G2243">
        <f>F2243-$E$17/2</f>
        <v>668.39999999998997</v>
      </c>
      <c r="H2243">
        <f>F2243+$E$17/2-0.01</f>
        <v>668.68999999998994</v>
      </c>
      <c r="I2243">
        <f>SUMIFS(B$15:B$3912,$A$15:$A$3912,"&gt;="&amp;$G2243,$A$15:$A$3912,"&lt;"&amp;$H2243)</f>
        <v>0</v>
      </c>
      <c r="J2243">
        <f>SUMIFS(C$15:C$3912,$A$15:$A$3912,"&gt;="&amp;$G2243,$A$15:$A$3912,"&lt;"&amp;$H2243)</f>
        <v>0</v>
      </c>
      <c r="L2243">
        <f>I2243/MAX(I:I)</f>
        <v>0</v>
      </c>
      <c r="M2243">
        <f>J2243/MAX(J:J)</f>
        <v>0</v>
      </c>
      <c r="P2243" s="11">
        <f t="shared" si="35"/>
        <v>0.27795014635732396</v>
      </c>
      <c r="Q2243" s="11">
        <f t="shared" si="35"/>
        <v>0</v>
      </c>
    </row>
    <row r="2244" spans="1:17" x14ac:dyDescent="0.25">
      <c r="A2244">
        <f>raw!R2233</f>
        <v>447.9</v>
      </c>
      <c r="B2244">
        <f>raw!S2233</f>
        <v>0</v>
      </c>
      <c r="C2244">
        <f>raw!T2233</f>
        <v>1</v>
      </c>
      <c r="F2244">
        <f>F2243+$E$17</f>
        <v>668.8499999999899</v>
      </c>
      <c r="G2244">
        <f>F2244-$E$17/2</f>
        <v>668.69999999998993</v>
      </c>
      <c r="H2244">
        <f>F2244+$E$17/2-0.01</f>
        <v>668.98999999998989</v>
      </c>
      <c r="I2244">
        <f>SUMIFS(B$15:B$3912,$A$15:$A$3912,"&gt;="&amp;$G2244,$A$15:$A$3912,"&lt;"&amp;$H2244)</f>
        <v>0</v>
      </c>
      <c r="J2244">
        <f>SUMIFS(C$15:C$3912,$A$15:$A$3912,"&gt;="&amp;$G2244,$A$15:$A$3912,"&lt;"&amp;$H2244)</f>
        <v>0</v>
      </c>
      <c r="L2244">
        <f>I2244/MAX(I:I)</f>
        <v>0</v>
      </c>
      <c r="M2244">
        <f>J2244/MAX(J:J)</f>
        <v>0</v>
      </c>
      <c r="P2244" s="11">
        <f t="shared" si="35"/>
        <v>0.27795014635732396</v>
      </c>
      <c r="Q2244" s="11">
        <f t="shared" si="35"/>
        <v>0</v>
      </c>
    </row>
    <row r="2245" spans="1:17" x14ac:dyDescent="0.25">
      <c r="A2245">
        <f>raw!R2234</f>
        <v>448.5</v>
      </c>
      <c r="B2245">
        <f>raw!S2234</f>
        <v>0</v>
      </c>
      <c r="C2245">
        <f>raw!T2234</f>
        <v>0</v>
      </c>
      <c r="F2245">
        <f>F2244+$E$17</f>
        <v>669.14999999998986</v>
      </c>
      <c r="G2245">
        <f>F2245-$E$17/2</f>
        <v>668.99999999998988</v>
      </c>
      <c r="H2245">
        <f>F2245+$E$17/2-0.01</f>
        <v>669.28999999998985</v>
      </c>
      <c r="I2245">
        <f>SUMIFS(B$15:B$3912,$A$15:$A$3912,"&gt;="&amp;$G2245,$A$15:$A$3912,"&lt;"&amp;$H2245)</f>
        <v>0</v>
      </c>
      <c r="J2245">
        <f>SUMIFS(C$15:C$3912,$A$15:$A$3912,"&gt;="&amp;$G2245,$A$15:$A$3912,"&lt;"&amp;$H2245)</f>
        <v>0</v>
      </c>
      <c r="L2245">
        <f>I2245/MAX(I:I)</f>
        <v>0</v>
      </c>
      <c r="M2245">
        <f>J2245/MAX(J:J)</f>
        <v>0</v>
      </c>
      <c r="P2245" s="11">
        <f t="shared" si="35"/>
        <v>0.27795014635732396</v>
      </c>
      <c r="Q2245" s="11">
        <f t="shared" si="35"/>
        <v>0</v>
      </c>
    </row>
    <row r="2246" spans="1:17" x14ac:dyDescent="0.25">
      <c r="A2246">
        <f>raw!R2235</f>
        <v>450.8</v>
      </c>
      <c r="B2246">
        <f>raw!S2235</f>
        <v>1</v>
      </c>
      <c r="C2246">
        <f>raw!T2235</f>
        <v>0</v>
      </c>
      <c r="F2246">
        <f>F2245+$E$17</f>
        <v>669.44999999998981</v>
      </c>
      <c r="G2246">
        <f>F2246-$E$17/2</f>
        <v>669.29999999998984</v>
      </c>
      <c r="H2246">
        <f>F2246+$E$17/2-0.01</f>
        <v>669.5899999999898</v>
      </c>
      <c r="I2246">
        <f>SUMIFS(B$15:B$3912,$A$15:$A$3912,"&gt;="&amp;$G2246,$A$15:$A$3912,"&lt;"&amp;$H2246)</f>
        <v>0</v>
      </c>
      <c r="J2246">
        <f>SUMIFS(C$15:C$3912,$A$15:$A$3912,"&gt;="&amp;$G2246,$A$15:$A$3912,"&lt;"&amp;$H2246)</f>
        <v>0</v>
      </c>
      <c r="L2246">
        <f>I2246/MAX(I:I)</f>
        <v>0</v>
      </c>
      <c r="M2246">
        <f>J2246/MAX(J:J)</f>
        <v>0</v>
      </c>
      <c r="P2246" s="11">
        <f t="shared" si="35"/>
        <v>0.27795014635732396</v>
      </c>
      <c r="Q2246" s="11">
        <f t="shared" si="35"/>
        <v>0</v>
      </c>
    </row>
    <row r="2247" spans="1:17" x14ac:dyDescent="0.25">
      <c r="A2247">
        <f>raw!R2236</f>
        <v>451.3</v>
      </c>
      <c r="B2247">
        <f>raw!S2236</f>
        <v>0</v>
      </c>
      <c r="C2247">
        <f>raw!T2236</f>
        <v>1</v>
      </c>
      <c r="F2247">
        <f>F2246+$E$17</f>
        <v>669.74999999998977</v>
      </c>
      <c r="G2247">
        <f>F2247-$E$17/2</f>
        <v>669.59999999998979</v>
      </c>
      <c r="H2247">
        <f>F2247+$E$17/2-0.01</f>
        <v>669.88999999998975</v>
      </c>
      <c r="I2247">
        <f>SUMIFS(B$15:B$3912,$A$15:$A$3912,"&gt;="&amp;$G2247,$A$15:$A$3912,"&lt;"&amp;$H2247)</f>
        <v>0</v>
      </c>
      <c r="J2247">
        <f>SUMIFS(C$15:C$3912,$A$15:$A$3912,"&gt;="&amp;$G2247,$A$15:$A$3912,"&lt;"&amp;$H2247)</f>
        <v>0</v>
      </c>
      <c r="L2247">
        <f>I2247/MAX(I:I)</f>
        <v>0</v>
      </c>
      <c r="M2247">
        <f>J2247/MAX(J:J)</f>
        <v>0</v>
      </c>
      <c r="P2247" s="11">
        <f t="shared" si="35"/>
        <v>0.27795014635732396</v>
      </c>
      <c r="Q2247" s="11">
        <f t="shared" si="35"/>
        <v>0</v>
      </c>
    </row>
    <row r="2248" spans="1:17" x14ac:dyDescent="0.25">
      <c r="A2248">
        <f>raw!R2237</f>
        <v>451.7</v>
      </c>
      <c r="B2248">
        <f>raw!S2237</f>
        <v>0</v>
      </c>
      <c r="C2248">
        <f>raw!T2237</f>
        <v>1</v>
      </c>
      <c r="F2248">
        <f>F2247+$E$17</f>
        <v>670.04999999998972</v>
      </c>
      <c r="G2248">
        <f>F2248-$E$17/2</f>
        <v>669.89999999998975</v>
      </c>
      <c r="H2248">
        <f>F2248+$E$17/2-0.01</f>
        <v>670.18999999998971</v>
      </c>
      <c r="I2248">
        <f>SUMIFS(B$15:B$3912,$A$15:$A$3912,"&gt;="&amp;$G2248,$A$15:$A$3912,"&lt;"&amp;$H2248)</f>
        <v>0</v>
      </c>
      <c r="J2248">
        <f>SUMIFS(C$15:C$3912,$A$15:$A$3912,"&gt;="&amp;$G2248,$A$15:$A$3912,"&lt;"&amp;$H2248)</f>
        <v>0</v>
      </c>
      <c r="L2248">
        <f>I2248/MAX(I:I)</f>
        <v>0</v>
      </c>
      <c r="M2248">
        <f>J2248/MAX(J:J)</f>
        <v>0</v>
      </c>
      <c r="P2248" s="11">
        <f t="shared" si="35"/>
        <v>0.27795014635732396</v>
      </c>
      <c r="Q2248" s="11">
        <f t="shared" si="35"/>
        <v>0</v>
      </c>
    </row>
    <row r="2249" spans="1:17" x14ac:dyDescent="0.25">
      <c r="A2249">
        <f>raw!R2238</f>
        <v>453</v>
      </c>
      <c r="B2249">
        <f>raw!S2238</f>
        <v>0</v>
      </c>
      <c r="C2249">
        <f>raw!T2238</f>
        <v>1</v>
      </c>
      <c r="F2249">
        <f>F2248+$E$17</f>
        <v>670.34999999998968</v>
      </c>
      <c r="G2249">
        <f>F2249-$E$17/2</f>
        <v>670.1999999999897</v>
      </c>
      <c r="H2249">
        <f>F2249+$E$17/2-0.01</f>
        <v>670.48999999998966</v>
      </c>
      <c r="I2249">
        <f>SUMIFS(B$15:B$3912,$A$15:$A$3912,"&gt;="&amp;$G2249,$A$15:$A$3912,"&lt;"&amp;$H2249)</f>
        <v>0</v>
      </c>
      <c r="J2249">
        <f>SUMIFS(C$15:C$3912,$A$15:$A$3912,"&gt;="&amp;$G2249,$A$15:$A$3912,"&lt;"&amp;$H2249)</f>
        <v>0</v>
      </c>
      <c r="L2249">
        <f>I2249/MAX(I:I)</f>
        <v>0</v>
      </c>
      <c r="M2249">
        <f>J2249/MAX(J:J)</f>
        <v>0</v>
      </c>
      <c r="P2249" s="11">
        <f t="shared" si="35"/>
        <v>0.27795014635732396</v>
      </c>
      <c r="Q2249" s="11">
        <f t="shared" si="35"/>
        <v>0</v>
      </c>
    </row>
    <row r="2250" spans="1:17" x14ac:dyDescent="0.25">
      <c r="A2250">
        <f>raw!R2239</f>
        <v>454</v>
      </c>
      <c r="B2250">
        <f>raw!S2239</f>
        <v>0</v>
      </c>
      <c r="C2250">
        <f>raw!T2239</f>
        <v>1</v>
      </c>
      <c r="F2250">
        <f>F2249+$E$17</f>
        <v>670.64999999998963</v>
      </c>
      <c r="G2250">
        <f>F2250-$E$17/2</f>
        <v>670.49999999998965</v>
      </c>
      <c r="H2250">
        <f>F2250+$E$17/2-0.01</f>
        <v>670.78999999998962</v>
      </c>
      <c r="I2250">
        <f>SUMIFS(B$15:B$3912,$A$15:$A$3912,"&gt;="&amp;$G2250,$A$15:$A$3912,"&lt;"&amp;$H2250)</f>
        <v>0</v>
      </c>
      <c r="J2250">
        <f>SUMIFS(C$15:C$3912,$A$15:$A$3912,"&gt;="&amp;$G2250,$A$15:$A$3912,"&lt;"&amp;$H2250)</f>
        <v>0</v>
      </c>
      <c r="L2250">
        <f>I2250/MAX(I:I)</f>
        <v>0</v>
      </c>
      <c r="M2250">
        <f>J2250/MAX(J:J)</f>
        <v>0</v>
      </c>
      <c r="P2250" s="11">
        <f t="shared" si="35"/>
        <v>0.27795014635732396</v>
      </c>
      <c r="Q2250" s="11">
        <f t="shared" si="35"/>
        <v>0</v>
      </c>
    </row>
    <row r="2251" spans="1:17" x14ac:dyDescent="0.25">
      <c r="A2251">
        <f>raw!R2240</f>
        <v>454.5</v>
      </c>
      <c r="B2251">
        <f>raw!S2240</f>
        <v>0</v>
      </c>
      <c r="C2251">
        <f>raw!T2240</f>
        <v>1</v>
      </c>
      <c r="F2251">
        <f>F2250+$E$17</f>
        <v>670.94999999998959</v>
      </c>
      <c r="G2251">
        <f>F2251-$E$17/2</f>
        <v>670.79999999998961</v>
      </c>
      <c r="H2251">
        <f>F2251+$E$17/2-0.01</f>
        <v>671.08999999998957</v>
      </c>
      <c r="I2251">
        <f>SUMIFS(B$15:B$3912,$A$15:$A$3912,"&gt;="&amp;$G2251,$A$15:$A$3912,"&lt;"&amp;$H2251)</f>
        <v>0</v>
      </c>
      <c r="J2251">
        <f>SUMIFS(C$15:C$3912,$A$15:$A$3912,"&gt;="&amp;$G2251,$A$15:$A$3912,"&lt;"&amp;$H2251)</f>
        <v>0</v>
      </c>
      <c r="L2251">
        <f>I2251/MAX(I:I)</f>
        <v>0</v>
      </c>
      <c r="M2251">
        <f>J2251/MAX(J:J)</f>
        <v>0</v>
      </c>
      <c r="P2251" s="11">
        <f t="shared" si="35"/>
        <v>0.27795014635732396</v>
      </c>
      <c r="Q2251" s="11">
        <f t="shared" si="35"/>
        <v>0</v>
      </c>
    </row>
    <row r="2252" spans="1:17" x14ac:dyDescent="0.25">
      <c r="A2252">
        <f>raw!R2241</f>
        <v>455.3</v>
      </c>
      <c r="B2252">
        <f>raw!S2241</f>
        <v>0</v>
      </c>
      <c r="C2252">
        <f>raw!T2241</f>
        <v>1</v>
      </c>
      <c r="F2252">
        <f>F2251+$E$17</f>
        <v>671.24999999998954</v>
      </c>
      <c r="G2252">
        <f>F2252-$E$17/2</f>
        <v>671.09999999998956</v>
      </c>
      <c r="H2252">
        <f>F2252+$E$17/2-0.01</f>
        <v>671.38999999998953</v>
      </c>
      <c r="I2252">
        <f>SUMIFS(B$15:B$3912,$A$15:$A$3912,"&gt;="&amp;$G2252,$A$15:$A$3912,"&lt;"&amp;$H2252)</f>
        <v>0</v>
      </c>
      <c r="J2252">
        <f>SUMIFS(C$15:C$3912,$A$15:$A$3912,"&gt;="&amp;$G2252,$A$15:$A$3912,"&lt;"&amp;$H2252)</f>
        <v>0</v>
      </c>
      <c r="L2252">
        <f>I2252/MAX(I:I)</f>
        <v>0</v>
      </c>
      <c r="M2252">
        <f>J2252/MAX(J:J)</f>
        <v>0</v>
      </c>
      <c r="P2252" s="11">
        <f t="shared" si="35"/>
        <v>0.27795014635732396</v>
      </c>
      <c r="Q2252" s="11">
        <f t="shared" si="35"/>
        <v>0</v>
      </c>
    </row>
    <row r="2253" spans="1:17" x14ac:dyDescent="0.25">
      <c r="A2253">
        <f>raw!R2242</f>
        <v>458.5</v>
      </c>
      <c r="B2253">
        <f>raw!S2242</f>
        <v>0</v>
      </c>
      <c r="C2253">
        <f>raw!T2242</f>
        <v>1</v>
      </c>
      <c r="F2253">
        <f>F2252+$E$17</f>
        <v>671.5499999999895</v>
      </c>
      <c r="G2253">
        <f>F2253-$E$17/2</f>
        <v>671.39999999998952</v>
      </c>
      <c r="H2253">
        <f>F2253+$E$17/2-0.01</f>
        <v>671.68999999998948</v>
      </c>
      <c r="I2253">
        <f>SUMIFS(B$15:B$3912,$A$15:$A$3912,"&gt;="&amp;$G2253,$A$15:$A$3912,"&lt;"&amp;$H2253)</f>
        <v>0</v>
      </c>
      <c r="J2253">
        <f>SUMIFS(C$15:C$3912,$A$15:$A$3912,"&gt;="&amp;$G2253,$A$15:$A$3912,"&lt;"&amp;$H2253)</f>
        <v>0</v>
      </c>
      <c r="L2253">
        <f>I2253/MAX(I:I)</f>
        <v>0</v>
      </c>
      <c r="M2253">
        <f>J2253/MAX(J:J)</f>
        <v>0</v>
      </c>
      <c r="P2253" s="11">
        <f t="shared" si="35"/>
        <v>0.27795014635732396</v>
      </c>
      <c r="Q2253" s="11">
        <f t="shared" si="35"/>
        <v>0</v>
      </c>
    </row>
    <row r="2254" spans="1:17" x14ac:dyDescent="0.25">
      <c r="A2254">
        <f>raw!R2243</f>
        <v>460.4</v>
      </c>
      <c r="B2254">
        <f>raw!S2243</f>
        <v>0</v>
      </c>
      <c r="C2254">
        <f>raw!T2243</f>
        <v>1</v>
      </c>
      <c r="F2254">
        <f>F2253+$E$17</f>
        <v>671.84999999998945</v>
      </c>
      <c r="G2254">
        <f>F2254-$E$17/2</f>
        <v>671.69999999998947</v>
      </c>
      <c r="H2254">
        <f>F2254+$E$17/2-0.01</f>
        <v>671.98999999998944</v>
      </c>
      <c r="I2254">
        <f>SUMIFS(B$15:B$3912,$A$15:$A$3912,"&gt;="&amp;$G2254,$A$15:$A$3912,"&lt;"&amp;$H2254)</f>
        <v>0</v>
      </c>
      <c r="J2254">
        <f>SUMIFS(C$15:C$3912,$A$15:$A$3912,"&gt;="&amp;$G2254,$A$15:$A$3912,"&lt;"&amp;$H2254)</f>
        <v>0</v>
      </c>
      <c r="L2254">
        <f>I2254/MAX(I:I)</f>
        <v>0</v>
      </c>
      <c r="M2254">
        <f>J2254/MAX(J:J)</f>
        <v>0</v>
      </c>
      <c r="P2254" s="11">
        <f t="shared" si="35"/>
        <v>0.27795014635732396</v>
      </c>
      <c r="Q2254" s="11">
        <f t="shared" si="35"/>
        <v>0</v>
      </c>
    </row>
    <row r="2255" spans="1:17" x14ac:dyDescent="0.25">
      <c r="A2255">
        <f>raw!R2244</f>
        <v>462.7</v>
      </c>
      <c r="B2255">
        <f>raw!S2244</f>
        <v>0</v>
      </c>
      <c r="C2255">
        <f>raw!T2244</f>
        <v>1</v>
      </c>
      <c r="F2255">
        <f>F2254+$E$17</f>
        <v>672.1499999999894</v>
      </c>
      <c r="G2255">
        <f>F2255-$E$17/2</f>
        <v>671.99999999998943</v>
      </c>
      <c r="H2255">
        <f>F2255+$E$17/2-0.01</f>
        <v>672.28999999998939</v>
      </c>
      <c r="I2255">
        <f>SUMIFS(B$15:B$3912,$A$15:$A$3912,"&gt;="&amp;$G2255,$A$15:$A$3912,"&lt;"&amp;$H2255)</f>
        <v>0</v>
      </c>
      <c r="J2255">
        <f>SUMIFS(C$15:C$3912,$A$15:$A$3912,"&gt;="&amp;$G2255,$A$15:$A$3912,"&lt;"&amp;$H2255)</f>
        <v>0</v>
      </c>
      <c r="L2255">
        <f>I2255/MAX(I:I)</f>
        <v>0</v>
      </c>
      <c r="M2255">
        <f>J2255/MAX(J:J)</f>
        <v>0</v>
      </c>
      <c r="P2255" s="11">
        <f t="shared" si="35"/>
        <v>0.27795014635732396</v>
      </c>
      <c r="Q2255" s="11">
        <f t="shared" si="35"/>
        <v>0</v>
      </c>
    </row>
    <row r="2256" spans="1:17" x14ac:dyDescent="0.25">
      <c r="A2256">
        <f>raw!R2245</f>
        <v>463.3</v>
      </c>
      <c r="B2256">
        <f>raw!S2245</f>
        <v>0</v>
      </c>
      <c r="C2256">
        <f>raw!T2245</f>
        <v>1</v>
      </c>
      <c r="F2256">
        <f>F2255+$E$17</f>
        <v>672.44999999998936</v>
      </c>
      <c r="G2256">
        <f>F2256-$E$17/2</f>
        <v>672.29999999998938</v>
      </c>
      <c r="H2256">
        <f>F2256+$E$17/2-0.01</f>
        <v>672.58999999998935</v>
      </c>
      <c r="I2256">
        <f>SUMIFS(B$15:B$3912,$A$15:$A$3912,"&gt;="&amp;$G2256,$A$15:$A$3912,"&lt;"&amp;$H2256)</f>
        <v>0</v>
      </c>
      <c r="J2256">
        <f>SUMIFS(C$15:C$3912,$A$15:$A$3912,"&gt;="&amp;$G2256,$A$15:$A$3912,"&lt;"&amp;$H2256)</f>
        <v>0</v>
      </c>
      <c r="L2256">
        <f>I2256/MAX(I:I)</f>
        <v>0</v>
      </c>
      <c r="M2256">
        <f>J2256/MAX(J:J)</f>
        <v>0</v>
      </c>
      <c r="P2256" s="11">
        <f t="shared" ref="P2256:Q2319" si="36">P$7+P$4*EXP(-($F2256-P$5)*($F2256-P$5)/(2*P$6*P$6))</f>
        <v>0.27795014635732396</v>
      </c>
      <c r="Q2256" s="11">
        <f t="shared" si="36"/>
        <v>0</v>
      </c>
    </row>
    <row r="2257" spans="1:17" x14ac:dyDescent="0.25">
      <c r="A2257">
        <f>raw!R2246</f>
        <v>463.5</v>
      </c>
      <c r="B2257">
        <f>raw!S2246</f>
        <v>0</v>
      </c>
      <c r="C2257">
        <f>raw!T2246</f>
        <v>1</v>
      </c>
      <c r="F2257">
        <f>F2256+$E$17</f>
        <v>672.74999999998931</v>
      </c>
      <c r="G2257">
        <f>F2257-$E$17/2</f>
        <v>672.59999999998934</v>
      </c>
      <c r="H2257">
        <f>F2257+$E$17/2-0.01</f>
        <v>672.8899999999893</v>
      </c>
      <c r="I2257">
        <f>SUMIFS(B$15:B$3912,$A$15:$A$3912,"&gt;="&amp;$G2257,$A$15:$A$3912,"&lt;"&amp;$H2257)</f>
        <v>0</v>
      </c>
      <c r="J2257">
        <f>SUMIFS(C$15:C$3912,$A$15:$A$3912,"&gt;="&amp;$G2257,$A$15:$A$3912,"&lt;"&amp;$H2257)</f>
        <v>0</v>
      </c>
      <c r="L2257">
        <f>I2257/MAX(I:I)</f>
        <v>0</v>
      </c>
      <c r="M2257">
        <f>J2257/MAX(J:J)</f>
        <v>0</v>
      </c>
      <c r="P2257" s="11">
        <f t="shared" si="36"/>
        <v>0.27795014635732396</v>
      </c>
      <c r="Q2257" s="11">
        <f t="shared" si="36"/>
        <v>0</v>
      </c>
    </row>
    <row r="2258" spans="1:17" x14ac:dyDescent="0.25">
      <c r="A2258">
        <f>raw!R2247</f>
        <v>464.5</v>
      </c>
      <c r="B2258">
        <f>raw!S2247</f>
        <v>0</v>
      </c>
      <c r="C2258">
        <f>raw!T2247</f>
        <v>1</v>
      </c>
      <c r="F2258">
        <f>F2257+$E$17</f>
        <v>673.04999999998927</v>
      </c>
      <c r="G2258">
        <f>F2258-$E$17/2</f>
        <v>672.89999999998929</v>
      </c>
      <c r="H2258">
        <f>F2258+$E$17/2-0.01</f>
        <v>673.18999999998925</v>
      </c>
      <c r="I2258">
        <f>SUMIFS(B$15:B$3912,$A$15:$A$3912,"&gt;="&amp;$G2258,$A$15:$A$3912,"&lt;"&amp;$H2258)</f>
        <v>1</v>
      </c>
      <c r="J2258">
        <f>SUMIFS(C$15:C$3912,$A$15:$A$3912,"&gt;="&amp;$G2258,$A$15:$A$3912,"&lt;"&amp;$H2258)</f>
        <v>0</v>
      </c>
      <c r="L2258">
        <f>I2258/MAX(I:I)</f>
        <v>1.8372828790957628E-6</v>
      </c>
      <c r="M2258">
        <f>J2258/MAX(J:J)</f>
        <v>0</v>
      </c>
      <c r="P2258" s="11">
        <f t="shared" si="36"/>
        <v>0.27795014635732396</v>
      </c>
      <c r="Q2258" s="11">
        <f t="shared" si="36"/>
        <v>0</v>
      </c>
    </row>
    <row r="2259" spans="1:17" x14ac:dyDescent="0.25">
      <c r="A2259">
        <f>raw!R2248</f>
        <v>464.9</v>
      </c>
      <c r="B2259">
        <f>raw!S2248</f>
        <v>0</v>
      </c>
      <c r="C2259">
        <f>raw!T2248</f>
        <v>1</v>
      </c>
      <c r="F2259">
        <f>F2258+$E$17</f>
        <v>673.34999999998922</v>
      </c>
      <c r="G2259">
        <f>F2259-$E$17/2</f>
        <v>673.19999999998925</v>
      </c>
      <c r="H2259">
        <f>F2259+$E$17/2-0.01</f>
        <v>673.48999999998921</v>
      </c>
      <c r="I2259">
        <f>SUMIFS(B$15:B$3912,$A$15:$A$3912,"&gt;="&amp;$G2259,$A$15:$A$3912,"&lt;"&amp;$H2259)</f>
        <v>0</v>
      </c>
      <c r="J2259">
        <f>SUMIFS(C$15:C$3912,$A$15:$A$3912,"&gt;="&amp;$G2259,$A$15:$A$3912,"&lt;"&amp;$H2259)</f>
        <v>0</v>
      </c>
      <c r="L2259">
        <f>I2259/MAX(I:I)</f>
        <v>0</v>
      </c>
      <c r="M2259">
        <f>J2259/MAX(J:J)</f>
        <v>0</v>
      </c>
      <c r="P2259" s="11">
        <f t="shared" si="36"/>
        <v>0.27795014635732396</v>
      </c>
      <c r="Q2259" s="11">
        <f t="shared" si="36"/>
        <v>0</v>
      </c>
    </row>
    <row r="2260" spans="1:17" x14ac:dyDescent="0.25">
      <c r="A2260">
        <f>raw!R2249</f>
        <v>465.1</v>
      </c>
      <c r="B2260">
        <f>raw!S2249</f>
        <v>0</v>
      </c>
      <c r="C2260">
        <f>raw!T2249</f>
        <v>1</v>
      </c>
      <c r="F2260">
        <f>F2259+$E$17</f>
        <v>673.64999999998918</v>
      </c>
      <c r="G2260">
        <f>F2260-$E$17/2</f>
        <v>673.4999999999892</v>
      </c>
      <c r="H2260">
        <f>F2260+$E$17/2-0.01</f>
        <v>673.78999999998916</v>
      </c>
      <c r="I2260">
        <f>SUMIFS(B$15:B$3912,$A$15:$A$3912,"&gt;="&amp;$G2260,$A$15:$A$3912,"&lt;"&amp;$H2260)</f>
        <v>0</v>
      </c>
      <c r="J2260">
        <f>SUMIFS(C$15:C$3912,$A$15:$A$3912,"&gt;="&amp;$G2260,$A$15:$A$3912,"&lt;"&amp;$H2260)</f>
        <v>0</v>
      </c>
      <c r="L2260">
        <f>I2260/MAX(I:I)</f>
        <v>0</v>
      </c>
      <c r="M2260">
        <f>J2260/MAX(J:J)</f>
        <v>0</v>
      </c>
      <c r="P2260" s="11">
        <f t="shared" si="36"/>
        <v>0.27795014635732396</v>
      </c>
      <c r="Q2260" s="11">
        <f t="shared" si="36"/>
        <v>0</v>
      </c>
    </row>
    <row r="2261" spans="1:17" x14ac:dyDescent="0.25">
      <c r="A2261">
        <f>raw!R2250</f>
        <v>467.8</v>
      </c>
      <c r="B2261">
        <f>raw!S2250</f>
        <v>0</v>
      </c>
      <c r="C2261">
        <f>raw!T2250</f>
        <v>1</v>
      </c>
      <c r="F2261">
        <f>F2260+$E$17</f>
        <v>673.94999999998913</v>
      </c>
      <c r="G2261">
        <f>F2261-$E$17/2</f>
        <v>673.79999999998915</v>
      </c>
      <c r="H2261">
        <f>F2261+$E$17/2-0.01</f>
        <v>674.08999999998912</v>
      </c>
      <c r="I2261">
        <f>SUMIFS(B$15:B$3912,$A$15:$A$3912,"&gt;="&amp;$G2261,$A$15:$A$3912,"&lt;"&amp;$H2261)</f>
        <v>0</v>
      </c>
      <c r="J2261">
        <f>SUMIFS(C$15:C$3912,$A$15:$A$3912,"&gt;="&amp;$G2261,$A$15:$A$3912,"&lt;"&amp;$H2261)</f>
        <v>0</v>
      </c>
      <c r="L2261">
        <f>I2261/MAX(I:I)</f>
        <v>0</v>
      </c>
      <c r="M2261">
        <f>J2261/MAX(J:J)</f>
        <v>0</v>
      </c>
      <c r="P2261" s="11">
        <f t="shared" si="36"/>
        <v>0.27795014635732396</v>
      </c>
      <c r="Q2261" s="11">
        <f t="shared" si="36"/>
        <v>0</v>
      </c>
    </row>
    <row r="2262" spans="1:17" x14ac:dyDescent="0.25">
      <c r="A2262">
        <f>raw!R2251</f>
        <v>468.2</v>
      </c>
      <c r="B2262">
        <f>raw!S2251</f>
        <v>0</v>
      </c>
      <c r="C2262">
        <f>raw!T2251</f>
        <v>1</v>
      </c>
      <c r="F2262">
        <f>F2261+$E$17</f>
        <v>674.24999999998909</v>
      </c>
      <c r="G2262">
        <f>F2262-$E$17/2</f>
        <v>674.09999999998911</v>
      </c>
      <c r="H2262">
        <f>F2262+$E$17/2-0.01</f>
        <v>674.38999999998907</v>
      </c>
      <c r="I2262">
        <f>SUMIFS(B$15:B$3912,$A$15:$A$3912,"&gt;="&amp;$G2262,$A$15:$A$3912,"&lt;"&amp;$H2262)</f>
        <v>0</v>
      </c>
      <c r="J2262">
        <f>SUMIFS(C$15:C$3912,$A$15:$A$3912,"&gt;="&amp;$G2262,$A$15:$A$3912,"&lt;"&amp;$H2262)</f>
        <v>0</v>
      </c>
      <c r="L2262">
        <f>I2262/MAX(I:I)</f>
        <v>0</v>
      </c>
      <c r="M2262">
        <f>J2262/MAX(J:J)</f>
        <v>0</v>
      </c>
      <c r="P2262" s="11">
        <f t="shared" si="36"/>
        <v>0.27795014635732396</v>
      </c>
      <c r="Q2262" s="11">
        <f t="shared" si="36"/>
        <v>0</v>
      </c>
    </row>
    <row r="2263" spans="1:17" x14ac:dyDescent="0.25">
      <c r="A2263">
        <f>raw!R2252</f>
        <v>468.3</v>
      </c>
      <c r="B2263">
        <f>raw!S2252</f>
        <v>1</v>
      </c>
      <c r="C2263">
        <f>raw!T2252</f>
        <v>0</v>
      </c>
      <c r="F2263">
        <f>F2262+$E$17</f>
        <v>674.54999999998904</v>
      </c>
      <c r="G2263">
        <f>F2263-$E$17/2</f>
        <v>674.39999999998906</v>
      </c>
      <c r="H2263">
        <f>F2263+$E$17/2-0.01</f>
        <v>674.68999999998903</v>
      </c>
      <c r="I2263">
        <f>SUMIFS(B$15:B$3912,$A$15:$A$3912,"&gt;="&amp;$G2263,$A$15:$A$3912,"&lt;"&amp;$H2263)</f>
        <v>0</v>
      </c>
      <c r="J2263">
        <f>SUMIFS(C$15:C$3912,$A$15:$A$3912,"&gt;="&amp;$G2263,$A$15:$A$3912,"&lt;"&amp;$H2263)</f>
        <v>0</v>
      </c>
      <c r="L2263">
        <f>I2263/MAX(I:I)</f>
        <v>0</v>
      </c>
      <c r="M2263">
        <f>J2263/MAX(J:J)</f>
        <v>0</v>
      </c>
      <c r="P2263" s="11">
        <f t="shared" si="36"/>
        <v>0.27795014635732396</v>
      </c>
      <c r="Q2263" s="11">
        <f t="shared" si="36"/>
        <v>0</v>
      </c>
    </row>
    <row r="2264" spans="1:17" x14ac:dyDescent="0.25">
      <c r="A2264">
        <f>raw!R2253</f>
        <v>469.6</v>
      </c>
      <c r="B2264">
        <f>raw!S2253</f>
        <v>0</v>
      </c>
      <c r="C2264">
        <f>raw!T2253</f>
        <v>1</v>
      </c>
      <c r="F2264">
        <f>F2263+$E$17</f>
        <v>674.849999999989</v>
      </c>
      <c r="G2264">
        <f>F2264-$E$17/2</f>
        <v>674.69999999998902</v>
      </c>
      <c r="H2264">
        <f>F2264+$E$17/2-0.01</f>
        <v>674.98999999998898</v>
      </c>
      <c r="I2264">
        <f>SUMIFS(B$15:B$3912,$A$15:$A$3912,"&gt;="&amp;$G2264,$A$15:$A$3912,"&lt;"&amp;$H2264)</f>
        <v>0</v>
      </c>
      <c r="J2264">
        <f>SUMIFS(C$15:C$3912,$A$15:$A$3912,"&gt;="&amp;$G2264,$A$15:$A$3912,"&lt;"&amp;$H2264)</f>
        <v>0</v>
      </c>
      <c r="L2264">
        <f>I2264/MAX(I:I)</f>
        <v>0</v>
      </c>
      <c r="M2264">
        <f>J2264/MAX(J:J)</f>
        <v>0</v>
      </c>
      <c r="P2264" s="11">
        <f t="shared" si="36"/>
        <v>0.27795014635732396</v>
      </c>
      <c r="Q2264" s="11">
        <f t="shared" si="36"/>
        <v>0</v>
      </c>
    </row>
    <row r="2265" spans="1:17" x14ac:dyDescent="0.25">
      <c r="A2265">
        <f>raw!R2254</f>
        <v>473.2</v>
      </c>
      <c r="B2265">
        <f>raw!S2254</f>
        <v>0</v>
      </c>
      <c r="C2265">
        <f>raw!T2254</f>
        <v>1</v>
      </c>
      <c r="F2265">
        <f>F2264+$E$17</f>
        <v>675.14999999998895</v>
      </c>
      <c r="G2265">
        <f>F2265-$E$17/2</f>
        <v>674.99999999998897</v>
      </c>
      <c r="H2265">
        <f>F2265+$E$17/2-0.01</f>
        <v>675.28999999998894</v>
      </c>
      <c r="I2265">
        <f>SUMIFS(B$15:B$3912,$A$15:$A$3912,"&gt;="&amp;$G2265,$A$15:$A$3912,"&lt;"&amp;$H2265)</f>
        <v>0</v>
      </c>
      <c r="J2265">
        <f>SUMIFS(C$15:C$3912,$A$15:$A$3912,"&gt;="&amp;$G2265,$A$15:$A$3912,"&lt;"&amp;$H2265)</f>
        <v>0</v>
      </c>
      <c r="L2265">
        <f>I2265/MAX(I:I)</f>
        <v>0</v>
      </c>
      <c r="M2265">
        <f>J2265/MAX(J:J)</f>
        <v>0</v>
      </c>
      <c r="P2265" s="11">
        <f t="shared" si="36"/>
        <v>0.27795014635732396</v>
      </c>
      <c r="Q2265" s="11">
        <f t="shared" si="36"/>
        <v>0</v>
      </c>
    </row>
    <row r="2266" spans="1:17" x14ac:dyDescent="0.25">
      <c r="A2266">
        <f>raw!R2255</f>
        <v>475.1</v>
      </c>
      <c r="B2266">
        <f>raw!S2255</f>
        <v>1</v>
      </c>
      <c r="C2266">
        <f>raw!T2255</f>
        <v>0</v>
      </c>
      <c r="F2266">
        <f>F2265+$E$17</f>
        <v>675.4499999999889</v>
      </c>
      <c r="G2266">
        <f>F2266-$E$17/2</f>
        <v>675.29999999998893</v>
      </c>
      <c r="H2266">
        <f>F2266+$E$17/2-0.01</f>
        <v>675.58999999998889</v>
      </c>
      <c r="I2266">
        <f>SUMIFS(B$15:B$3912,$A$15:$A$3912,"&gt;="&amp;$G2266,$A$15:$A$3912,"&lt;"&amp;$H2266)</f>
        <v>0</v>
      </c>
      <c r="J2266">
        <f>SUMIFS(C$15:C$3912,$A$15:$A$3912,"&gt;="&amp;$G2266,$A$15:$A$3912,"&lt;"&amp;$H2266)</f>
        <v>0</v>
      </c>
      <c r="L2266">
        <f>I2266/MAX(I:I)</f>
        <v>0</v>
      </c>
      <c r="M2266">
        <f>J2266/MAX(J:J)</f>
        <v>0</v>
      </c>
      <c r="P2266" s="11">
        <f t="shared" si="36"/>
        <v>0.27795014635732396</v>
      </c>
      <c r="Q2266" s="11">
        <f t="shared" si="36"/>
        <v>0</v>
      </c>
    </row>
    <row r="2267" spans="1:17" x14ac:dyDescent="0.25">
      <c r="A2267">
        <f>raw!R2256</f>
        <v>475.2</v>
      </c>
      <c r="B2267">
        <f>raw!S2256</f>
        <v>0</v>
      </c>
      <c r="C2267">
        <f>raw!T2256</f>
        <v>1</v>
      </c>
      <c r="F2267">
        <f>F2266+$E$17</f>
        <v>675.74999999998886</v>
      </c>
      <c r="G2267">
        <f>F2267-$E$17/2</f>
        <v>675.59999999998888</v>
      </c>
      <c r="H2267">
        <f>F2267+$E$17/2-0.01</f>
        <v>675.88999999998885</v>
      </c>
      <c r="I2267">
        <f>SUMIFS(B$15:B$3912,$A$15:$A$3912,"&gt;="&amp;$G2267,$A$15:$A$3912,"&lt;"&amp;$H2267)</f>
        <v>0</v>
      </c>
      <c r="J2267">
        <f>SUMIFS(C$15:C$3912,$A$15:$A$3912,"&gt;="&amp;$G2267,$A$15:$A$3912,"&lt;"&amp;$H2267)</f>
        <v>0</v>
      </c>
      <c r="L2267">
        <f>I2267/MAX(I:I)</f>
        <v>0</v>
      </c>
      <c r="M2267">
        <f>J2267/MAX(J:J)</f>
        <v>0</v>
      </c>
      <c r="P2267" s="11">
        <f t="shared" si="36"/>
        <v>0.27795014635732396</v>
      </c>
      <c r="Q2267" s="11">
        <f t="shared" si="36"/>
        <v>0</v>
      </c>
    </row>
    <row r="2268" spans="1:17" x14ac:dyDescent="0.25">
      <c r="A2268">
        <f>raw!R2257</f>
        <v>478.9</v>
      </c>
      <c r="B2268">
        <f>raw!S2257</f>
        <v>0</v>
      </c>
      <c r="C2268">
        <f>raw!T2257</f>
        <v>1</v>
      </c>
      <c r="F2268">
        <f>F2267+$E$17</f>
        <v>676.04999999998881</v>
      </c>
      <c r="G2268">
        <f>F2268-$E$17/2</f>
        <v>675.89999999998884</v>
      </c>
      <c r="H2268">
        <f>F2268+$E$17/2-0.01</f>
        <v>676.1899999999888</v>
      </c>
      <c r="I2268">
        <f>SUMIFS(B$15:B$3912,$A$15:$A$3912,"&gt;="&amp;$G2268,$A$15:$A$3912,"&lt;"&amp;$H2268)</f>
        <v>0</v>
      </c>
      <c r="J2268">
        <f>SUMIFS(C$15:C$3912,$A$15:$A$3912,"&gt;="&amp;$G2268,$A$15:$A$3912,"&lt;"&amp;$H2268)</f>
        <v>0</v>
      </c>
      <c r="L2268">
        <f>I2268/MAX(I:I)</f>
        <v>0</v>
      </c>
      <c r="M2268">
        <f>J2268/MAX(J:J)</f>
        <v>0</v>
      </c>
      <c r="P2268" s="11">
        <f t="shared" si="36"/>
        <v>0.27795014635732396</v>
      </c>
      <c r="Q2268" s="11">
        <f t="shared" si="36"/>
        <v>0</v>
      </c>
    </row>
    <row r="2269" spans="1:17" x14ac:dyDescent="0.25">
      <c r="A2269">
        <f>raw!R2258</f>
        <v>479.9</v>
      </c>
      <c r="B2269">
        <f>raw!S2258</f>
        <v>0</v>
      </c>
      <c r="C2269">
        <f>raw!T2258</f>
        <v>0</v>
      </c>
      <c r="F2269">
        <f>F2268+$E$17</f>
        <v>676.34999999998877</v>
      </c>
      <c r="G2269">
        <f>F2269-$E$17/2</f>
        <v>676.19999999998879</v>
      </c>
      <c r="H2269">
        <f>F2269+$E$17/2-0.01</f>
        <v>676.48999999998875</v>
      </c>
      <c r="I2269">
        <f>SUMIFS(B$15:B$3912,$A$15:$A$3912,"&gt;="&amp;$G2269,$A$15:$A$3912,"&lt;"&amp;$H2269)</f>
        <v>0</v>
      </c>
      <c r="J2269">
        <f>SUMIFS(C$15:C$3912,$A$15:$A$3912,"&gt;="&amp;$G2269,$A$15:$A$3912,"&lt;"&amp;$H2269)</f>
        <v>0</v>
      </c>
      <c r="L2269">
        <f>I2269/MAX(I:I)</f>
        <v>0</v>
      </c>
      <c r="M2269">
        <f>J2269/MAX(J:J)</f>
        <v>0</v>
      </c>
      <c r="P2269" s="11">
        <f t="shared" si="36"/>
        <v>0.27795014635732396</v>
      </c>
      <c r="Q2269" s="11">
        <f t="shared" si="36"/>
        <v>0</v>
      </c>
    </row>
    <row r="2270" spans="1:17" x14ac:dyDescent="0.25">
      <c r="A2270">
        <f>raw!R2259</f>
        <v>480.9</v>
      </c>
      <c r="B2270">
        <f>raw!S2259</f>
        <v>0</v>
      </c>
      <c r="C2270">
        <f>raw!T2259</f>
        <v>1</v>
      </c>
      <c r="F2270">
        <f>F2269+$E$17</f>
        <v>676.64999999998872</v>
      </c>
      <c r="G2270">
        <f>F2270-$E$17/2</f>
        <v>676.49999999998875</v>
      </c>
      <c r="H2270">
        <f>F2270+$E$17/2-0.01</f>
        <v>676.78999999998871</v>
      </c>
      <c r="I2270">
        <f>SUMIFS(B$15:B$3912,$A$15:$A$3912,"&gt;="&amp;$G2270,$A$15:$A$3912,"&lt;"&amp;$H2270)</f>
        <v>0</v>
      </c>
      <c r="J2270">
        <f>SUMIFS(C$15:C$3912,$A$15:$A$3912,"&gt;="&amp;$G2270,$A$15:$A$3912,"&lt;"&amp;$H2270)</f>
        <v>0</v>
      </c>
      <c r="L2270">
        <f>I2270/MAX(I:I)</f>
        <v>0</v>
      </c>
      <c r="M2270">
        <f>J2270/MAX(J:J)</f>
        <v>0</v>
      </c>
      <c r="P2270" s="11">
        <f t="shared" si="36"/>
        <v>0.27795014635732396</v>
      </c>
      <c r="Q2270" s="11">
        <f t="shared" si="36"/>
        <v>0</v>
      </c>
    </row>
    <row r="2271" spans="1:17" x14ac:dyDescent="0.25">
      <c r="A2271">
        <f>raw!R2260</f>
        <v>482.6</v>
      </c>
      <c r="B2271">
        <f>raw!S2260</f>
        <v>0</v>
      </c>
      <c r="C2271">
        <f>raw!T2260</f>
        <v>1</v>
      </c>
      <c r="F2271">
        <f>F2270+$E$17</f>
        <v>676.94999999998868</v>
      </c>
      <c r="G2271">
        <f>F2271-$E$17/2</f>
        <v>676.7999999999887</v>
      </c>
      <c r="H2271">
        <f>F2271+$E$17/2-0.01</f>
        <v>677.08999999998866</v>
      </c>
      <c r="I2271">
        <f>SUMIFS(B$15:B$3912,$A$15:$A$3912,"&gt;="&amp;$G2271,$A$15:$A$3912,"&lt;"&amp;$H2271)</f>
        <v>0</v>
      </c>
      <c r="J2271">
        <f>SUMIFS(C$15:C$3912,$A$15:$A$3912,"&gt;="&amp;$G2271,$A$15:$A$3912,"&lt;"&amp;$H2271)</f>
        <v>0</v>
      </c>
      <c r="L2271">
        <f>I2271/MAX(I:I)</f>
        <v>0</v>
      </c>
      <c r="M2271">
        <f>J2271/MAX(J:J)</f>
        <v>0</v>
      </c>
      <c r="P2271" s="11">
        <f t="shared" si="36"/>
        <v>0.27795014635732396</v>
      </c>
      <c r="Q2271" s="11">
        <f t="shared" si="36"/>
        <v>0</v>
      </c>
    </row>
    <row r="2272" spans="1:17" x14ac:dyDescent="0.25">
      <c r="A2272">
        <f>raw!R2261</f>
        <v>484.2</v>
      </c>
      <c r="B2272">
        <f>raw!S2261</f>
        <v>1</v>
      </c>
      <c r="C2272">
        <f>raw!T2261</f>
        <v>0</v>
      </c>
      <c r="F2272">
        <f>F2271+$E$17</f>
        <v>677.24999999998863</v>
      </c>
      <c r="G2272">
        <f>F2272-$E$17/2</f>
        <v>677.09999999998865</v>
      </c>
      <c r="H2272">
        <f>F2272+$E$17/2-0.01</f>
        <v>677.38999999998862</v>
      </c>
      <c r="I2272">
        <f>SUMIFS(B$15:B$3912,$A$15:$A$3912,"&gt;="&amp;$G2272,$A$15:$A$3912,"&lt;"&amp;$H2272)</f>
        <v>0</v>
      </c>
      <c r="J2272">
        <f>SUMIFS(C$15:C$3912,$A$15:$A$3912,"&gt;="&amp;$G2272,$A$15:$A$3912,"&lt;"&amp;$H2272)</f>
        <v>0</v>
      </c>
      <c r="L2272">
        <f>I2272/MAX(I:I)</f>
        <v>0</v>
      </c>
      <c r="M2272">
        <f>J2272/MAX(J:J)</f>
        <v>0</v>
      </c>
      <c r="P2272" s="11">
        <f t="shared" si="36"/>
        <v>0.27795014635732396</v>
      </c>
      <c r="Q2272" s="11">
        <f t="shared" si="36"/>
        <v>0</v>
      </c>
    </row>
    <row r="2273" spans="1:17" x14ac:dyDescent="0.25">
      <c r="A2273">
        <f>raw!R2262</f>
        <v>486.5</v>
      </c>
      <c r="B2273">
        <f>raw!S2262</f>
        <v>0</v>
      </c>
      <c r="C2273">
        <f>raw!T2262</f>
        <v>0</v>
      </c>
      <c r="F2273">
        <f>F2272+$E$17</f>
        <v>677.54999999998859</v>
      </c>
      <c r="G2273">
        <f>F2273-$E$17/2</f>
        <v>677.39999999998861</v>
      </c>
      <c r="H2273">
        <f>F2273+$E$17/2-0.01</f>
        <v>677.68999999998857</v>
      </c>
      <c r="I2273">
        <f>SUMIFS(B$15:B$3912,$A$15:$A$3912,"&gt;="&amp;$G2273,$A$15:$A$3912,"&lt;"&amp;$H2273)</f>
        <v>0</v>
      </c>
      <c r="J2273">
        <f>SUMIFS(C$15:C$3912,$A$15:$A$3912,"&gt;="&amp;$G2273,$A$15:$A$3912,"&lt;"&amp;$H2273)</f>
        <v>0</v>
      </c>
      <c r="L2273">
        <f>I2273/MAX(I:I)</f>
        <v>0</v>
      </c>
      <c r="M2273">
        <f>J2273/MAX(J:J)</f>
        <v>0</v>
      </c>
      <c r="P2273" s="11">
        <f t="shared" si="36"/>
        <v>0.27795014635732396</v>
      </c>
      <c r="Q2273" s="11">
        <f t="shared" si="36"/>
        <v>0</v>
      </c>
    </row>
    <row r="2274" spans="1:17" x14ac:dyDescent="0.25">
      <c r="A2274">
        <f>raw!R2263</f>
        <v>492.1</v>
      </c>
      <c r="B2274">
        <f>raw!S2263</f>
        <v>0</v>
      </c>
      <c r="C2274">
        <f>raw!T2263</f>
        <v>1</v>
      </c>
      <c r="F2274">
        <f>F2273+$E$17</f>
        <v>677.84999999998854</v>
      </c>
      <c r="G2274">
        <f>F2274-$E$17/2</f>
        <v>677.69999999998856</v>
      </c>
      <c r="H2274">
        <f>F2274+$E$17/2-0.01</f>
        <v>677.98999999998853</v>
      </c>
      <c r="I2274">
        <f>SUMIFS(B$15:B$3912,$A$15:$A$3912,"&gt;="&amp;$G2274,$A$15:$A$3912,"&lt;"&amp;$H2274)</f>
        <v>0</v>
      </c>
      <c r="J2274">
        <f>SUMIFS(C$15:C$3912,$A$15:$A$3912,"&gt;="&amp;$G2274,$A$15:$A$3912,"&lt;"&amp;$H2274)</f>
        <v>0</v>
      </c>
      <c r="L2274">
        <f>I2274/MAX(I:I)</f>
        <v>0</v>
      </c>
      <c r="M2274">
        <f>J2274/MAX(J:J)</f>
        <v>0</v>
      </c>
      <c r="P2274" s="11">
        <f t="shared" si="36"/>
        <v>0.27795014635732396</v>
      </c>
      <c r="Q2274" s="11">
        <f t="shared" si="36"/>
        <v>0</v>
      </c>
    </row>
    <row r="2275" spans="1:17" x14ac:dyDescent="0.25">
      <c r="A2275">
        <f>raw!R2264</f>
        <v>494.2</v>
      </c>
      <c r="B2275">
        <f>raw!S2264</f>
        <v>0</v>
      </c>
      <c r="C2275">
        <f>raw!T2264</f>
        <v>1</v>
      </c>
      <c r="F2275">
        <f>F2274+$E$17</f>
        <v>678.14999999998849</v>
      </c>
      <c r="G2275">
        <f>F2275-$E$17/2</f>
        <v>677.99999999998852</v>
      </c>
      <c r="H2275">
        <f>F2275+$E$17/2-0.01</f>
        <v>678.28999999998848</v>
      </c>
      <c r="I2275">
        <f>SUMIFS(B$15:B$3912,$A$15:$A$3912,"&gt;="&amp;$G2275,$A$15:$A$3912,"&lt;"&amp;$H2275)</f>
        <v>0</v>
      </c>
      <c r="J2275">
        <f>SUMIFS(C$15:C$3912,$A$15:$A$3912,"&gt;="&amp;$G2275,$A$15:$A$3912,"&lt;"&amp;$H2275)</f>
        <v>0</v>
      </c>
      <c r="L2275">
        <f>I2275/MAX(I:I)</f>
        <v>0</v>
      </c>
      <c r="M2275">
        <f>J2275/MAX(J:J)</f>
        <v>0</v>
      </c>
      <c r="P2275" s="11">
        <f t="shared" si="36"/>
        <v>0.27795014635732396</v>
      </c>
      <c r="Q2275" s="11">
        <f t="shared" si="36"/>
        <v>0</v>
      </c>
    </row>
    <row r="2276" spans="1:17" x14ac:dyDescent="0.25">
      <c r="A2276">
        <f>raw!R2265</f>
        <v>496.8</v>
      </c>
      <c r="B2276">
        <f>raw!S2265</f>
        <v>0</v>
      </c>
      <c r="C2276">
        <f>raw!T2265</f>
        <v>1</v>
      </c>
      <c r="F2276">
        <f>F2275+$E$17</f>
        <v>678.44999999998845</v>
      </c>
      <c r="G2276">
        <f>F2276-$E$17/2</f>
        <v>678.29999999998847</v>
      </c>
      <c r="H2276">
        <f>F2276+$E$17/2-0.01</f>
        <v>678.58999999998844</v>
      </c>
      <c r="I2276">
        <f>SUMIFS(B$15:B$3912,$A$15:$A$3912,"&gt;="&amp;$G2276,$A$15:$A$3912,"&lt;"&amp;$H2276)</f>
        <v>0</v>
      </c>
      <c r="J2276">
        <f>SUMIFS(C$15:C$3912,$A$15:$A$3912,"&gt;="&amp;$G2276,$A$15:$A$3912,"&lt;"&amp;$H2276)</f>
        <v>0</v>
      </c>
      <c r="L2276">
        <f>I2276/MAX(I:I)</f>
        <v>0</v>
      </c>
      <c r="M2276">
        <f>J2276/MAX(J:J)</f>
        <v>0</v>
      </c>
      <c r="P2276" s="11">
        <f t="shared" si="36"/>
        <v>0.27795014635732396</v>
      </c>
      <c r="Q2276" s="11">
        <f t="shared" si="36"/>
        <v>0</v>
      </c>
    </row>
    <row r="2277" spans="1:17" x14ac:dyDescent="0.25">
      <c r="A2277">
        <f>raw!R2266</f>
        <v>499.7</v>
      </c>
      <c r="B2277">
        <f>raw!S2266</f>
        <v>1</v>
      </c>
      <c r="C2277">
        <f>raw!T2266</f>
        <v>0</v>
      </c>
      <c r="F2277">
        <f>F2276+$E$17</f>
        <v>678.7499999999884</v>
      </c>
      <c r="G2277">
        <f>F2277-$E$17/2</f>
        <v>678.59999999998843</v>
      </c>
      <c r="H2277">
        <f>F2277+$E$17/2-0.01</f>
        <v>678.88999999998839</v>
      </c>
      <c r="I2277">
        <f>SUMIFS(B$15:B$3912,$A$15:$A$3912,"&gt;="&amp;$G2277,$A$15:$A$3912,"&lt;"&amp;$H2277)</f>
        <v>0</v>
      </c>
      <c r="J2277">
        <f>SUMIFS(C$15:C$3912,$A$15:$A$3912,"&gt;="&amp;$G2277,$A$15:$A$3912,"&lt;"&amp;$H2277)</f>
        <v>0</v>
      </c>
      <c r="L2277">
        <f>I2277/MAX(I:I)</f>
        <v>0</v>
      </c>
      <c r="M2277">
        <f>J2277/MAX(J:J)</f>
        <v>0</v>
      </c>
      <c r="P2277" s="11">
        <f t="shared" si="36"/>
        <v>0.27795014635732396</v>
      </c>
      <c r="Q2277" s="11">
        <f t="shared" si="36"/>
        <v>0</v>
      </c>
    </row>
    <row r="2278" spans="1:17" x14ac:dyDescent="0.25">
      <c r="A2278">
        <f>raw!R2267</f>
        <v>499.9</v>
      </c>
      <c r="B2278">
        <f>raw!S2267</f>
        <v>0</v>
      </c>
      <c r="C2278">
        <f>raw!T2267</f>
        <v>2</v>
      </c>
      <c r="F2278">
        <f>F2277+$E$17</f>
        <v>679.04999999998836</v>
      </c>
      <c r="G2278">
        <f>F2278-$E$17/2</f>
        <v>678.89999999998838</v>
      </c>
      <c r="H2278">
        <f>F2278+$E$17/2-0.01</f>
        <v>679.18999999998834</v>
      </c>
      <c r="I2278">
        <f>SUMIFS(B$15:B$3912,$A$15:$A$3912,"&gt;="&amp;$G2278,$A$15:$A$3912,"&lt;"&amp;$H2278)</f>
        <v>2</v>
      </c>
      <c r="J2278">
        <f>SUMIFS(C$15:C$3912,$A$15:$A$3912,"&gt;="&amp;$G2278,$A$15:$A$3912,"&lt;"&amp;$H2278)</f>
        <v>2</v>
      </c>
      <c r="L2278">
        <f>I2278/MAX(I:I)</f>
        <v>3.6745657581915256E-6</v>
      </c>
      <c r="M2278">
        <f>J2278/MAX(J:J)</f>
        <v>1.1684624961513767E-6</v>
      </c>
      <c r="P2278" s="11">
        <f t="shared" si="36"/>
        <v>0.27795014635732396</v>
      </c>
      <c r="Q2278" s="11">
        <f t="shared" si="36"/>
        <v>0</v>
      </c>
    </row>
    <row r="2279" spans="1:17" x14ac:dyDescent="0.25">
      <c r="A2279">
        <f>raw!R2268</f>
        <v>502.4</v>
      </c>
      <c r="B2279">
        <f>raw!S2268</f>
        <v>0</v>
      </c>
      <c r="C2279">
        <f>raw!T2268</f>
        <v>1</v>
      </c>
      <c r="F2279">
        <f>F2278+$E$17</f>
        <v>679.34999999998831</v>
      </c>
      <c r="G2279">
        <f>F2279-$E$17/2</f>
        <v>679.19999999998834</v>
      </c>
      <c r="H2279">
        <f>F2279+$E$17/2-0.01</f>
        <v>679.4899999999883</v>
      </c>
      <c r="I2279">
        <f>SUMIFS(B$15:B$3912,$A$15:$A$3912,"&gt;="&amp;$G2279,$A$15:$A$3912,"&lt;"&amp;$H2279)</f>
        <v>0</v>
      </c>
      <c r="J2279">
        <f>SUMIFS(C$15:C$3912,$A$15:$A$3912,"&gt;="&amp;$G2279,$A$15:$A$3912,"&lt;"&amp;$H2279)</f>
        <v>1</v>
      </c>
      <c r="L2279">
        <f>I2279/MAX(I:I)</f>
        <v>0</v>
      </c>
      <c r="M2279">
        <f>J2279/MAX(J:J)</f>
        <v>5.8423124807568833E-7</v>
      </c>
      <c r="P2279" s="11">
        <f t="shared" si="36"/>
        <v>0.27795014635732396</v>
      </c>
      <c r="Q2279" s="11">
        <f t="shared" si="36"/>
        <v>0</v>
      </c>
    </row>
    <row r="2280" spans="1:17" x14ac:dyDescent="0.25">
      <c r="A2280">
        <f>raw!R2269</f>
        <v>503.2</v>
      </c>
      <c r="B2280">
        <f>raw!S2269</f>
        <v>0</v>
      </c>
      <c r="C2280">
        <f>raw!T2269</f>
        <v>1</v>
      </c>
      <c r="F2280">
        <f>F2279+$E$17</f>
        <v>679.64999999998827</v>
      </c>
      <c r="G2280">
        <f>F2280-$E$17/2</f>
        <v>679.49999999998829</v>
      </c>
      <c r="H2280">
        <f>F2280+$E$17/2-0.01</f>
        <v>679.78999999998825</v>
      </c>
      <c r="I2280">
        <f>SUMIFS(B$15:B$3912,$A$15:$A$3912,"&gt;="&amp;$G2280,$A$15:$A$3912,"&lt;"&amp;$H2280)</f>
        <v>0</v>
      </c>
      <c r="J2280">
        <f>SUMIFS(C$15:C$3912,$A$15:$A$3912,"&gt;="&amp;$G2280,$A$15:$A$3912,"&lt;"&amp;$H2280)</f>
        <v>0</v>
      </c>
      <c r="L2280">
        <f>I2280/MAX(I:I)</f>
        <v>0</v>
      </c>
      <c r="M2280">
        <f>J2280/MAX(J:J)</f>
        <v>0</v>
      </c>
      <c r="P2280" s="11">
        <f t="shared" si="36"/>
        <v>0.27795014635732396</v>
      </c>
      <c r="Q2280" s="11">
        <f t="shared" si="36"/>
        <v>0</v>
      </c>
    </row>
    <row r="2281" spans="1:17" x14ac:dyDescent="0.25">
      <c r="A2281">
        <f>raw!R2270</f>
        <v>503.6</v>
      </c>
      <c r="B2281">
        <f>raw!S2270</f>
        <v>0</v>
      </c>
      <c r="C2281">
        <f>raw!T2270</f>
        <v>1</v>
      </c>
      <c r="F2281">
        <f>F2280+$E$17</f>
        <v>679.94999999998822</v>
      </c>
      <c r="G2281">
        <f>F2281-$E$17/2</f>
        <v>679.79999999998824</v>
      </c>
      <c r="H2281">
        <f>F2281+$E$17/2-0.01</f>
        <v>680.08999999998821</v>
      </c>
      <c r="I2281">
        <f>SUMIFS(B$15:B$3912,$A$15:$A$3912,"&gt;="&amp;$G2281,$A$15:$A$3912,"&lt;"&amp;$H2281)</f>
        <v>0</v>
      </c>
      <c r="J2281">
        <f>SUMIFS(C$15:C$3912,$A$15:$A$3912,"&gt;="&amp;$G2281,$A$15:$A$3912,"&lt;"&amp;$H2281)</f>
        <v>0</v>
      </c>
      <c r="L2281">
        <f>I2281/MAX(I:I)</f>
        <v>0</v>
      </c>
      <c r="M2281">
        <f>J2281/MAX(J:J)</f>
        <v>0</v>
      </c>
      <c r="P2281" s="11">
        <f t="shared" si="36"/>
        <v>0.27795014635732396</v>
      </c>
      <c r="Q2281" s="11">
        <f t="shared" si="36"/>
        <v>0</v>
      </c>
    </row>
    <row r="2282" spans="1:17" x14ac:dyDescent="0.25">
      <c r="A2282">
        <f>raw!R2271</f>
        <v>503.9</v>
      </c>
      <c r="B2282">
        <f>raw!S2271</f>
        <v>0</v>
      </c>
      <c r="C2282">
        <f>raw!T2271</f>
        <v>1</v>
      </c>
      <c r="F2282">
        <f>F2281+$E$17</f>
        <v>680.24999999998818</v>
      </c>
      <c r="G2282">
        <f>F2282-$E$17/2</f>
        <v>680.0999999999882</v>
      </c>
      <c r="H2282">
        <f>F2282+$E$17/2-0.01</f>
        <v>680.38999999998816</v>
      </c>
      <c r="I2282">
        <f>SUMIFS(B$15:B$3912,$A$15:$A$3912,"&gt;="&amp;$G2282,$A$15:$A$3912,"&lt;"&amp;$H2282)</f>
        <v>0</v>
      </c>
      <c r="J2282">
        <f>SUMIFS(C$15:C$3912,$A$15:$A$3912,"&gt;="&amp;$G2282,$A$15:$A$3912,"&lt;"&amp;$H2282)</f>
        <v>0</v>
      </c>
      <c r="L2282">
        <f>I2282/MAX(I:I)</f>
        <v>0</v>
      </c>
      <c r="M2282">
        <f>J2282/MAX(J:J)</f>
        <v>0</v>
      </c>
      <c r="P2282" s="11">
        <f t="shared" si="36"/>
        <v>0.27795014635732396</v>
      </c>
      <c r="Q2282" s="11">
        <f t="shared" si="36"/>
        <v>0</v>
      </c>
    </row>
    <row r="2283" spans="1:17" x14ac:dyDescent="0.25">
      <c r="A2283">
        <f>raw!R2272</f>
        <v>505.8</v>
      </c>
      <c r="B2283">
        <f>raw!S2272</f>
        <v>0</v>
      </c>
      <c r="C2283">
        <f>raw!T2272</f>
        <v>1</v>
      </c>
      <c r="F2283">
        <f>F2282+$E$17</f>
        <v>680.54999999998813</v>
      </c>
      <c r="G2283">
        <f>F2283-$E$17/2</f>
        <v>680.39999999998815</v>
      </c>
      <c r="H2283">
        <f>F2283+$E$17/2-0.01</f>
        <v>680.68999999998812</v>
      </c>
      <c r="I2283">
        <f>SUMIFS(B$15:B$3912,$A$15:$A$3912,"&gt;="&amp;$G2283,$A$15:$A$3912,"&lt;"&amp;$H2283)</f>
        <v>0</v>
      </c>
      <c r="J2283">
        <f>SUMIFS(C$15:C$3912,$A$15:$A$3912,"&gt;="&amp;$G2283,$A$15:$A$3912,"&lt;"&amp;$H2283)</f>
        <v>0</v>
      </c>
      <c r="L2283">
        <f>I2283/MAX(I:I)</f>
        <v>0</v>
      </c>
      <c r="M2283">
        <f>J2283/MAX(J:J)</f>
        <v>0</v>
      </c>
      <c r="P2283" s="11">
        <f t="shared" si="36"/>
        <v>0.27795014635732396</v>
      </c>
      <c r="Q2283" s="11">
        <f t="shared" si="36"/>
        <v>0</v>
      </c>
    </row>
    <row r="2284" spans="1:17" x14ac:dyDescent="0.25">
      <c r="A2284">
        <f>raw!R2273</f>
        <v>507.1</v>
      </c>
      <c r="B2284">
        <f>raw!S2273</f>
        <v>0</v>
      </c>
      <c r="C2284">
        <f>raw!T2273</f>
        <v>1</v>
      </c>
      <c r="F2284">
        <f>F2283+$E$17</f>
        <v>680.84999999998809</v>
      </c>
      <c r="G2284">
        <f>F2284-$E$17/2</f>
        <v>680.69999999998811</v>
      </c>
      <c r="H2284">
        <f>F2284+$E$17/2-0.01</f>
        <v>680.98999999998807</v>
      </c>
      <c r="I2284">
        <f>SUMIFS(B$15:B$3912,$A$15:$A$3912,"&gt;="&amp;$G2284,$A$15:$A$3912,"&lt;"&amp;$H2284)</f>
        <v>0</v>
      </c>
      <c r="J2284">
        <f>SUMIFS(C$15:C$3912,$A$15:$A$3912,"&gt;="&amp;$G2284,$A$15:$A$3912,"&lt;"&amp;$H2284)</f>
        <v>0</v>
      </c>
      <c r="L2284">
        <f>I2284/MAX(I:I)</f>
        <v>0</v>
      </c>
      <c r="M2284">
        <f>J2284/MAX(J:J)</f>
        <v>0</v>
      </c>
      <c r="P2284" s="11">
        <f t="shared" si="36"/>
        <v>0.27795014635732396</v>
      </c>
      <c r="Q2284" s="11">
        <f t="shared" si="36"/>
        <v>0</v>
      </c>
    </row>
    <row r="2285" spans="1:17" x14ac:dyDescent="0.25">
      <c r="A2285">
        <f>raw!R2274</f>
        <v>507.6</v>
      </c>
      <c r="B2285">
        <f>raw!S2274</f>
        <v>0</v>
      </c>
      <c r="C2285">
        <f>raw!T2274</f>
        <v>1</v>
      </c>
      <c r="F2285">
        <f>F2284+$E$17</f>
        <v>681.14999999998804</v>
      </c>
      <c r="G2285">
        <f>F2285-$E$17/2</f>
        <v>680.99999999998806</v>
      </c>
      <c r="H2285">
        <f>F2285+$E$17/2-0.01</f>
        <v>681.28999999998803</v>
      </c>
      <c r="I2285">
        <f>SUMIFS(B$15:B$3912,$A$15:$A$3912,"&gt;="&amp;$G2285,$A$15:$A$3912,"&lt;"&amp;$H2285)</f>
        <v>0</v>
      </c>
      <c r="J2285">
        <f>SUMIFS(C$15:C$3912,$A$15:$A$3912,"&gt;="&amp;$G2285,$A$15:$A$3912,"&lt;"&amp;$H2285)</f>
        <v>0</v>
      </c>
      <c r="L2285">
        <f>I2285/MAX(I:I)</f>
        <v>0</v>
      </c>
      <c r="M2285">
        <f>J2285/MAX(J:J)</f>
        <v>0</v>
      </c>
      <c r="P2285" s="11">
        <f t="shared" si="36"/>
        <v>0.27795014635732396</v>
      </c>
      <c r="Q2285" s="11">
        <f t="shared" si="36"/>
        <v>0</v>
      </c>
    </row>
    <row r="2286" spans="1:17" x14ac:dyDescent="0.25">
      <c r="A2286">
        <f>raw!R2275</f>
        <v>507.8</v>
      </c>
      <c r="B2286">
        <f>raw!S2275</f>
        <v>0</v>
      </c>
      <c r="C2286">
        <f>raw!T2275</f>
        <v>1</v>
      </c>
      <c r="F2286">
        <f>F2285+$E$17</f>
        <v>681.44999999998799</v>
      </c>
      <c r="G2286">
        <f>F2286-$E$17/2</f>
        <v>681.29999999998802</v>
      </c>
      <c r="H2286">
        <f>F2286+$E$17/2-0.01</f>
        <v>681.58999999998798</v>
      </c>
      <c r="I2286">
        <f>SUMIFS(B$15:B$3912,$A$15:$A$3912,"&gt;="&amp;$G2286,$A$15:$A$3912,"&lt;"&amp;$H2286)</f>
        <v>0</v>
      </c>
      <c r="J2286">
        <f>SUMIFS(C$15:C$3912,$A$15:$A$3912,"&gt;="&amp;$G2286,$A$15:$A$3912,"&lt;"&amp;$H2286)</f>
        <v>0</v>
      </c>
      <c r="L2286">
        <f>I2286/MAX(I:I)</f>
        <v>0</v>
      </c>
      <c r="M2286">
        <f>J2286/MAX(J:J)</f>
        <v>0</v>
      </c>
      <c r="P2286" s="11">
        <f t="shared" si="36"/>
        <v>0.27795014635732396</v>
      </c>
      <c r="Q2286" s="11">
        <f t="shared" si="36"/>
        <v>0</v>
      </c>
    </row>
    <row r="2287" spans="1:17" x14ac:dyDescent="0.25">
      <c r="A2287">
        <f>raw!R2276</f>
        <v>511.4</v>
      </c>
      <c r="B2287">
        <f>raw!S2276</f>
        <v>0</v>
      </c>
      <c r="C2287">
        <f>raw!T2276</f>
        <v>1</v>
      </c>
      <c r="F2287">
        <f>F2286+$E$17</f>
        <v>681.74999999998795</v>
      </c>
      <c r="G2287">
        <f>F2287-$E$17/2</f>
        <v>681.59999999998797</v>
      </c>
      <c r="H2287">
        <f>F2287+$E$17/2-0.01</f>
        <v>681.88999999998794</v>
      </c>
      <c r="I2287">
        <f>SUMIFS(B$15:B$3912,$A$15:$A$3912,"&gt;="&amp;$G2287,$A$15:$A$3912,"&lt;"&amp;$H2287)</f>
        <v>1</v>
      </c>
      <c r="J2287">
        <f>SUMIFS(C$15:C$3912,$A$15:$A$3912,"&gt;="&amp;$G2287,$A$15:$A$3912,"&lt;"&amp;$H2287)</f>
        <v>0</v>
      </c>
      <c r="L2287">
        <f>I2287/MAX(I:I)</f>
        <v>1.8372828790957628E-6</v>
      </c>
      <c r="M2287">
        <f>J2287/MAX(J:J)</f>
        <v>0</v>
      </c>
      <c r="P2287" s="11">
        <f t="shared" si="36"/>
        <v>0.27795014635732396</v>
      </c>
      <c r="Q2287" s="11">
        <f t="shared" si="36"/>
        <v>0</v>
      </c>
    </row>
    <row r="2288" spans="1:17" x14ac:dyDescent="0.25">
      <c r="A2288">
        <f>raw!R2277</f>
        <v>511.8</v>
      </c>
      <c r="B2288">
        <f>raw!S2277</f>
        <v>1</v>
      </c>
      <c r="C2288">
        <f>raw!T2277</f>
        <v>0</v>
      </c>
      <c r="F2288">
        <f>F2287+$E$17</f>
        <v>682.0499999999879</v>
      </c>
      <c r="G2288">
        <f>F2288-$E$17/2</f>
        <v>681.89999999998793</v>
      </c>
      <c r="H2288">
        <f>F2288+$E$17/2-0.01</f>
        <v>682.18999999998789</v>
      </c>
      <c r="I2288">
        <f>SUMIFS(B$15:B$3912,$A$15:$A$3912,"&gt;="&amp;$G2288,$A$15:$A$3912,"&lt;"&amp;$H2288)</f>
        <v>0</v>
      </c>
      <c r="J2288">
        <f>SUMIFS(C$15:C$3912,$A$15:$A$3912,"&gt;="&amp;$G2288,$A$15:$A$3912,"&lt;"&amp;$H2288)</f>
        <v>0</v>
      </c>
      <c r="L2288">
        <f>I2288/MAX(I:I)</f>
        <v>0</v>
      </c>
      <c r="M2288">
        <f>J2288/MAX(J:J)</f>
        <v>0</v>
      </c>
      <c r="P2288" s="11">
        <f t="shared" si="36"/>
        <v>0.27795014635732396</v>
      </c>
      <c r="Q2288" s="11">
        <f t="shared" si="36"/>
        <v>0</v>
      </c>
    </row>
    <row r="2289" spans="1:17" x14ac:dyDescent="0.25">
      <c r="A2289">
        <f>raw!R2278</f>
        <v>514.20000000000005</v>
      </c>
      <c r="B2289">
        <f>raw!S2278</f>
        <v>0</v>
      </c>
      <c r="C2289">
        <f>raw!T2278</f>
        <v>1</v>
      </c>
      <c r="F2289">
        <f>F2288+$E$17</f>
        <v>682.34999999998786</v>
      </c>
      <c r="G2289">
        <f>F2289-$E$17/2</f>
        <v>682.19999999998788</v>
      </c>
      <c r="H2289">
        <f>F2289+$E$17/2-0.01</f>
        <v>682.48999999998784</v>
      </c>
      <c r="I2289">
        <f>SUMIFS(B$15:B$3912,$A$15:$A$3912,"&gt;="&amp;$G2289,$A$15:$A$3912,"&lt;"&amp;$H2289)</f>
        <v>0</v>
      </c>
      <c r="J2289">
        <f>SUMIFS(C$15:C$3912,$A$15:$A$3912,"&gt;="&amp;$G2289,$A$15:$A$3912,"&lt;"&amp;$H2289)</f>
        <v>0</v>
      </c>
      <c r="L2289">
        <f>I2289/MAX(I:I)</f>
        <v>0</v>
      </c>
      <c r="M2289">
        <f>J2289/MAX(J:J)</f>
        <v>0</v>
      </c>
      <c r="P2289" s="11">
        <f t="shared" si="36"/>
        <v>0.27795014635732396</v>
      </c>
      <c r="Q2289" s="11">
        <f t="shared" si="36"/>
        <v>0</v>
      </c>
    </row>
    <row r="2290" spans="1:17" x14ac:dyDescent="0.25">
      <c r="A2290">
        <f>raw!R2279</f>
        <v>514.70000000000005</v>
      </c>
      <c r="B2290">
        <f>raw!S2279</f>
        <v>0</v>
      </c>
      <c r="C2290">
        <f>raw!T2279</f>
        <v>1</v>
      </c>
      <c r="F2290">
        <f>F2289+$E$17</f>
        <v>682.64999999998781</v>
      </c>
      <c r="G2290">
        <f>F2290-$E$17/2</f>
        <v>682.49999999998784</v>
      </c>
      <c r="H2290">
        <f>F2290+$E$17/2-0.01</f>
        <v>682.7899999999878</v>
      </c>
      <c r="I2290">
        <f>SUMIFS(B$15:B$3912,$A$15:$A$3912,"&gt;="&amp;$G2290,$A$15:$A$3912,"&lt;"&amp;$H2290)</f>
        <v>0</v>
      </c>
      <c r="J2290">
        <f>SUMIFS(C$15:C$3912,$A$15:$A$3912,"&gt;="&amp;$G2290,$A$15:$A$3912,"&lt;"&amp;$H2290)</f>
        <v>0</v>
      </c>
      <c r="L2290">
        <f>I2290/MAX(I:I)</f>
        <v>0</v>
      </c>
      <c r="M2290">
        <f>J2290/MAX(J:J)</f>
        <v>0</v>
      </c>
      <c r="P2290" s="11">
        <f t="shared" si="36"/>
        <v>0.27795014635732396</v>
      </c>
      <c r="Q2290" s="11">
        <f t="shared" si="36"/>
        <v>0</v>
      </c>
    </row>
    <row r="2291" spans="1:17" x14ac:dyDescent="0.25">
      <c r="A2291">
        <f>raw!R2280</f>
        <v>515</v>
      </c>
      <c r="B2291">
        <f>raw!S2280</f>
        <v>0</v>
      </c>
      <c r="C2291">
        <f>raw!T2280</f>
        <v>1</v>
      </c>
      <c r="F2291">
        <f>F2290+$E$17</f>
        <v>682.94999999998777</v>
      </c>
      <c r="G2291">
        <f>F2291-$E$17/2</f>
        <v>682.79999999998779</v>
      </c>
      <c r="H2291">
        <f>F2291+$E$17/2-0.01</f>
        <v>683.08999999998775</v>
      </c>
      <c r="I2291">
        <f>SUMIFS(B$15:B$3912,$A$15:$A$3912,"&gt;="&amp;$G2291,$A$15:$A$3912,"&lt;"&amp;$H2291)</f>
        <v>0</v>
      </c>
      <c r="J2291">
        <f>SUMIFS(C$15:C$3912,$A$15:$A$3912,"&gt;="&amp;$G2291,$A$15:$A$3912,"&lt;"&amp;$H2291)</f>
        <v>0</v>
      </c>
      <c r="L2291">
        <f>I2291/MAX(I:I)</f>
        <v>0</v>
      </c>
      <c r="M2291">
        <f>J2291/MAX(J:J)</f>
        <v>0</v>
      </c>
      <c r="P2291" s="11">
        <f t="shared" si="36"/>
        <v>0.27795014635732396</v>
      </c>
      <c r="Q2291" s="11">
        <f t="shared" si="36"/>
        <v>0</v>
      </c>
    </row>
    <row r="2292" spans="1:17" x14ac:dyDescent="0.25">
      <c r="A2292">
        <f>raw!R2281</f>
        <v>516.29999999999995</v>
      </c>
      <c r="B2292">
        <f>raw!S2281</f>
        <v>1</v>
      </c>
      <c r="C2292">
        <f>raw!T2281</f>
        <v>1</v>
      </c>
      <c r="F2292">
        <f>F2291+$E$17</f>
        <v>683.24999999998772</v>
      </c>
      <c r="G2292">
        <f>F2292-$E$17/2</f>
        <v>683.09999999998774</v>
      </c>
      <c r="H2292">
        <f>F2292+$E$17/2-0.01</f>
        <v>683.38999999998771</v>
      </c>
      <c r="I2292">
        <f>SUMIFS(B$15:B$3912,$A$15:$A$3912,"&gt;="&amp;$G2292,$A$15:$A$3912,"&lt;"&amp;$H2292)</f>
        <v>0</v>
      </c>
      <c r="J2292">
        <f>SUMIFS(C$15:C$3912,$A$15:$A$3912,"&gt;="&amp;$G2292,$A$15:$A$3912,"&lt;"&amp;$H2292)</f>
        <v>0</v>
      </c>
      <c r="L2292">
        <f>I2292/MAX(I:I)</f>
        <v>0</v>
      </c>
      <c r="M2292">
        <f>J2292/MAX(J:J)</f>
        <v>0</v>
      </c>
      <c r="P2292" s="11">
        <f t="shared" si="36"/>
        <v>0.27795014635732396</v>
      </c>
      <c r="Q2292" s="11">
        <f t="shared" si="36"/>
        <v>0</v>
      </c>
    </row>
    <row r="2293" spans="1:17" x14ac:dyDescent="0.25">
      <c r="A2293">
        <f>raw!R2282</f>
        <v>516.4</v>
      </c>
      <c r="B2293">
        <f>raw!S2282</f>
        <v>0</v>
      </c>
      <c r="C2293">
        <f>raw!T2282</f>
        <v>1</v>
      </c>
      <c r="F2293">
        <f>F2292+$E$17</f>
        <v>683.54999999998768</v>
      </c>
      <c r="G2293">
        <f>F2293-$E$17/2</f>
        <v>683.3999999999877</v>
      </c>
      <c r="H2293">
        <f>F2293+$E$17/2-0.01</f>
        <v>683.68999999998766</v>
      </c>
      <c r="I2293">
        <f>SUMIFS(B$15:B$3912,$A$15:$A$3912,"&gt;="&amp;$G2293,$A$15:$A$3912,"&lt;"&amp;$H2293)</f>
        <v>0</v>
      </c>
      <c r="J2293">
        <f>SUMIFS(C$15:C$3912,$A$15:$A$3912,"&gt;="&amp;$G2293,$A$15:$A$3912,"&lt;"&amp;$H2293)</f>
        <v>0</v>
      </c>
      <c r="L2293">
        <f>I2293/MAX(I:I)</f>
        <v>0</v>
      </c>
      <c r="M2293">
        <f>J2293/MAX(J:J)</f>
        <v>0</v>
      </c>
      <c r="P2293" s="11">
        <f t="shared" si="36"/>
        <v>0.27795014635732396</v>
      </c>
      <c r="Q2293" s="11">
        <f t="shared" si="36"/>
        <v>0</v>
      </c>
    </row>
    <row r="2294" spans="1:17" x14ac:dyDescent="0.25">
      <c r="A2294">
        <f>raw!R2283</f>
        <v>519.20000000000005</v>
      </c>
      <c r="B2294">
        <f>raw!S2283</f>
        <v>0</v>
      </c>
      <c r="C2294">
        <f>raw!T2283</f>
        <v>1</v>
      </c>
      <c r="F2294">
        <f>F2293+$E$17</f>
        <v>683.84999999998763</v>
      </c>
      <c r="G2294">
        <f>F2294-$E$17/2</f>
        <v>683.69999999998765</v>
      </c>
      <c r="H2294">
        <f>F2294+$E$17/2-0.01</f>
        <v>683.98999999998762</v>
      </c>
      <c r="I2294">
        <f>SUMIFS(B$15:B$3912,$A$15:$A$3912,"&gt;="&amp;$G2294,$A$15:$A$3912,"&lt;"&amp;$H2294)</f>
        <v>0</v>
      </c>
      <c r="J2294">
        <f>SUMIFS(C$15:C$3912,$A$15:$A$3912,"&gt;="&amp;$G2294,$A$15:$A$3912,"&lt;"&amp;$H2294)</f>
        <v>0</v>
      </c>
      <c r="L2294">
        <f>I2294/MAX(I:I)</f>
        <v>0</v>
      </c>
      <c r="M2294">
        <f>J2294/MAX(J:J)</f>
        <v>0</v>
      </c>
      <c r="P2294" s="11">
        <f t="shared" si="36"/>
        <v>0.27795014635732396</v>
      </c>
      <c r="Q2294" s="11">
        <f t="shared" si="36"/>
        <v>0</v>
      </c>
    </row>
    <row r="2295" spans="1:17" x14ac:dyDescent="0.25">
      <c r="A2295">
        <f>raw!R2284</f>
        <v>519.5</v>
      </c>
      <c r="B2295">
        <f>raw!S2284</f>
        <v>0</v>
      </c>
      <c r="C2295">
        <f>raw!T2284</f>
        <v>1</v>
      </c>
      <c r="F2295">
        <f>F2294+$E$17</f>
        <v>684.14999999998759</v>
      </c>
      <c r="G2295">
        <f>F2295-$E$17/2</f>
        <v>683.99999999998761</v>
      </c>
      <c r="H2295">
        <f>F2295+$E$17/2-0.01</f>
        <v>684.28999999998757</v>
      </c>
      <c r="I2295">
        <f>SUMIFS(B$15:B$3912,$A$15:$A$3912,"&gt;="&amp;$G2295,$A$15:$A$3912,"&lt;"&amp;$H2295)</f>
        <v>0</v>
      </c>
      <c r="J2295">
        <f>SUMIFS(C$15:C$3912,$A$15:$A$3912,"&gt;="&amp;$G2295,$A$15:$A$3912,"&lt;"&amp;$H2295)</f>
        <v>0</v>
      </c>
      <c r="L2295">
        <f>I2295/MAX(I:I)</f>
        <v>0</v>
      </c>
      <c r="M2295">
        <f>J2295/MAX(J:J)</f>
        <v>0</v>
      </c>
      <c r="P2295" s="11">
        <f t="shared" si="36"/>
        <v>0.27795014635732396</v>
      </c>
      <c r="Q2295" s="11">
        <f t="shared" si="36"/>
        <v>0</v>
      </c>
    </row>
    <row r="2296" spans="1:17" x14ac:dyDescent="0.25">
      <c r="A2296">
        <f>raw!R2285</f>
        <v>519.79999999999995</v>
      </c>
      <c r="B2296">
        <f>raw!S2285</f>
        <v>1</v>
      </c>
      <c r="C2296">
        <f>raw!T2285</f>
        <v>0</v>
      </c>
      <c r="F2296">
        <f>F2295+$E$17</f>
        <v>684.44999999998754</v>
      </c>
      <c r="G2296">
        <f>F2296-$E$17/2</f>
        <v>684.29999999998756</v>
      </c>
      <c r="H2296">
        <f>F2296+$E$17/2-0.01</f>
        <v>684.58999999998753</v>
      </c>
      <c r="I2296">
        <f>SUMIFS(B$15:B$3912,$A$15:$A$3912,"&gt;="&amp;$G2296,$A$15:$A$3912,"&lt;"&amp;$H2296)</f>
        <v>0</v>
      </c>
      <c r="J2296">
        <f>SUMIFS(C$15:C$3912,$A$15:$A$3912,"&gt;="&amp;$G2296,$A$15:$A$3912,"&lt;"&amp;$H2296)</f>
        <v>0</v>
      </c>
      <c r="L2296">
        <f>I2296/MAX(I:I)</f>
        <v>0</v>
      </c>
      <c r="M2296">
        <f>J2296/MAX(J:J)</f>
        <v>0</v>
      </c>
      <c r="P2296" s="11">
        <f t="shared" si="36"/>
        <v>0.27795014635732396</v>
      </c>
      <c r="Q2296" s="11">
        <f t="shared" si="36"/>
        <v>0</v>
      </c>
    </row>
    <row r="2297" spans="1:17" x14ac:dyDescent="0.25">
      <c r="A2297">
        <f>raw!R2286</f>
        <v>520</v>
      </c>
      <c r="B2297">
        <f>raw!S2286</f>
        <v>0</v>
      </c>
      <c r="C2297">
        <f>raw!T2286</f>
        <v>1</v>
      </c>
      <c r="F2297">
        <f>F2296+$E$17</f>
        <v>684.74999999998749</v>
      </c>
      <c r="G2297">
        <f>F2297-$E$17/2</f>
        <v>684.59999999998752</v>
      </c>
      <c r="H2297">
        <f>F2297+$E$17/2-0.01</f>
        <v>684.88999999998748</v>
      </c>
      <c r="I2297">
        <f>SUMIFS(B$15:B$3912,$A$15:$A$3912,"&gt;="&amp;$G2297,$A$15:$A$3912,"&lt;"&amp;$H2297)</f>
        <v>0</v>
      </c>
      <c r="J2297">
        <f>SUMIFS(C$15:C$3912,$A$15:$A$3912,"&gt;="&amp;$G2297,$A$15:$A$3912,"&lt;"&amp;$H2297)</f>
        <v>0</v>
      </c>
      <c r="L2297">
        <f>I2297/MAX(I:I)</f>
        <v>0</v>
      </c>
      <c r="M2297">
        <f>J2297/MAX(J:J)</f>
        <v>0</v>
      </c>
      <c r="P2297" s="11">
        <f t="shared" si="36"/>
        <v>0.27795014635732396</v>
      </c>
      <c r="Q2297" s="11">
        <f t="shared" si="36"/>
        <v>0</v>
      </c>
    </row>
    <row r="2298" spans="1:17" x14ac:dyDescent="0.25">
      <c r="A2298">
        <f>raw!R2287</f>
        <v>521.29999999999995</v>
      </c>
      <c r="B2298">
        <f>raw!S2287</f>
        <v>1</v>
      </c>
      <c r="C2298">
        <f>raw!T2287</f>
        <v>0</v>
      </c>
      <c r="F2298">
        <f>F2297+$E$17</f>
        <v>685.04999999998745</v>
      </c>
      <c r="G2298">
        <f>F2298-$E$17/2</f>
        <v>684.89999999998747</v>
      </c>
      <c r="H2298">
        <f>F2298+$E$17/2-0.01</f>
        <v>685.18999999998744</v>
      </c>
      <c r="I2298">
        <f>SUMIFS(B$15:B$3912,$A$15:$A$3912,"&gt;="&amp;$G2298,$A$15:$A$3912,"&lt;"&amp;$H2298)</f>
        <v>0</v>
      </c>
      <c r="J2298">
        <f>SUMIFS(C$15:C$3912,$A$15:$A$3912,"&gt;="&amp;$G2298,$A$15:$A$3912,"&lt;"&amp;$H2298)</f>
        <v>0</v>
      </c>
      <c r="L2298">
        <f>I2298/MAX(I:I)</f>
        <v>0</v>
      </c>
      <c r="M2298">
        <f>J2298/MAX(J:J)</f>
        <v>0</v>
      </c>
      <c r="P2298" s="11">
        <f t="shared" si="36"/>
        <v>0.27795014635732396</v>
      </c>
      <c r="Q2298" s="11">
        <f t="shared" si="36"/>
        <v>0</v>
      </c>
    </row>
    <row r="2299" spans="1:17" x14ac:dyDescent="0.25">
      <c r="A2299">
        <f>raw!R2288</f>
        <v>521.6</v>
      </c>
      <c r="B2299">
        <f>raw!S2288</f>
        <v>0</v>
      </c>
      <c r="C2299">
        <f>raw!T2288</f>
        <v>1</v>
      </c>
      <c r="F2299">
        <f>F2298+$E$17</f>
        <v>685.3499999999874</v>
      </c>
      <c r="G2299">
        <f>F2299-$E$17/2</f>
        <v>685.19999999998743</v>
      </c>
      <c r="H2299">
        <f>F2299+$E$17/2-0.01</f>
        <v>685.48999999998739</v>
      </c>
      <c r="I2299">
        <f>SUMIFS(B$15:B$3912,$A$15:$A$3912,"&gt;="&amp;$G2299,$A$15:$A$3912,"&lt;"&amp;$H2299)</f>
        <v>0</v>
      </c>
      <c r="J2299">
        <f>SUMIFS(C$15:C$3912,$A$15:$A$3912,"&gt;="&amp;$G2299,$A$15:$A$3912,"&lt;"&amp;$H2299)</f>
        <v>0</v>
      </c>
      <c r="L2299">
        <f>I2299/MAX(I:I)</f>
        <v>0</v>
      </c>
      <c r="M2299">
        <f>J2299/MAX(J:J)</f>
        <v>0</v>
      </c>
      <c r="P2299" s="11">
        <f t="shared" si="36"/>
        <v>0.27795014635732396</v>
      </c>
      <c r="Q2299" s="11">
        <f t="shared" si="36"/>
        <v>0</v>
      </c>
    </row>
    <row r="2300" spans="1:17" x14ac:dyDescent="0.25">
      <c r="A2300">
        <f>raw!R2289</f>
        <v>523.4</v>
      </c>
      <c r="B2300">
        <f>raw!S2289</f>
        <v>0</v>
      </c>
      <c r="C2300">
        <f>raw!T2289</f>
        <v>1</v>
      </c>
      <c r="F2300">
        <f>F2299+$E$17</f>
        <v>685.64999999998736</v>
      </c>
      <c r="G2300">
        <f>F2300-$E$17/2</f>
        <v>685.49999999998738</v>
      </c>
      <c r="H2300">
        <f>F2300+$E$17/2-0.01</f>
        <v>685.78999999998734</v>
      </c>
      <c r="I2300">
        <f>SUMIFS(B$15:B$3912,$A$15:$A$3912,"&gt;="&amp;$G2300,$A$15:$A$3912,"&lt;"&amp;$H2300)</f>
        <v>0</v>
      </c>
      <c r="J2300">
        <f>SUMIFS(C$15:C$3912,$A$15:$A$3912,"&gt;="&amp;$G2300,$A$15:$A$3912,"&lt;"&amp;$H2300)</f>
        <v>0</v>
      </c>
      <c r="L2300">
        <f>I2300/MAX(I:I)</f>
        <v>0</v>
      </c>
      <c r="M2300">
        <f>J2300/MAX(J:J)</f>
        <v>0</v>
      </c>
      <c r="P2300" s="11">
        <f t="shared" si="36"/>
        <v>0.27795014635732396</v>
      </c>
      <c r="Q2300" s="11">
        <f t="shared" si="36"/>
        <v>0</v>
      </c>
    </row>
    <row r="2301" spans="1:17" x14ac:dyDescent="0.25">
      <c r="A2301">
        <f>raw!R2290</f>
        <v>524.79999999999995</v>
      </c>
      <c r="B2301">
        <f>raw!S2290</f>
        <v>0</v>
      </c>
      <c r="C2301">
        <f>raw!T2290</f>
        <v>2</v>
      </c>
      <c r="F2301">
        <f>F2300+$E$17</f>
        <v>685.94999999998731</v>
      </c>
      <c r="G2301">
        <f>F2301-$E$17/2</f>
        <v>685.79999999998734</v>
      </c>
      <c r="H2301">
        <f>F2301+$E$17/2-0.01</f>
        <v>686.0899999999873</v>
      </c>
      <c r="I2301">
        <f>SUMIFS(B$15:B$3912,$A$15:$A$3912,"&gt;="&amp;$G2301,$A$15:$A$3912,"&lt;"&amp;$H2301)</f>
        <v>0</v>
      </c>
      <c r="J2301">
        <f>SUMIFS(C$15:C$3912,$A$15:$A$3912,"&gt;="&amp;$G2301,$A$15:$A$3912,"&lt;"&amp;$H2301)</f>
        <v>1</v>
      </c>
      <c r="L2301">
        <f>I2301/MAX(I:I)</f>
        <v>0</v>
      </c>
      <c r="M2301">
        <f>J2301/MAX(J:J)</f>
        <v>5.8423124807568833E-7</v>
      </c>
      <c r="P2301" s="11">
        <f t="shared" si="36"/>
        <v>0.27795014635732396</v>
      </c>
      <c r="Q2301" s="11">
        <f t="shared" si="36"/>
        <v>0</v>
      </c>
    </row>
    <row r="2302" spans="1:17" x14ac:dyDescent="0.25">
      <c r="A2302">
        <f>raw!R2291</f>
        <v>526.1</v>
      </c>
      <c r="B2302">
        <f>raw!S2291</f>
        <v>0</v>
      </c>
      <c r="C2302">
        <f>raw!T2291</f>
        <v>1</v>
      </c>
      <c r="F2302">
        <f>F2301+$E$17</f>
        <v>686.24999999998727</v>
      </c>
      <c r="G2302">
        <f>F2302-$E$17/2</f>
        <v>686.09999999998729</v>
      </c>
      <c r="H2302">
        <f>F2302+$E$17/2-0.01</f>
        <v>686.38999999998725</v>
      </c>
      <c r="I2302">
        <f>SUMIFS(B$15:B$3912,$A$15:$A$3912,"&gt;="&amp;$G2302,$A$15:$A$3912,"&lt;"&amp;$H2302)</f>
        <v>0</v>
      </c>
      <c r="J2302">
        <f>SUMIFS(C$15:C$3912,$A$15:$A$3912,"&gt;="&amp;$G2302,$A$15:$A$3912,"&lt;"&amp;$H2302)</f>
        <v>0</v>
      </c>
      <c r="L2302">
        <f>I2302/MAX(I:I)</f>
        <v>0</v>
      </c>
      <c r="M2302">
        <f>J2302/MAX(J:J)</f>
        <v>0</v>
      </c>
      <c r="P2302" s="11">
        <f t="shared" si="36"/>
        <v>0.27795014635732396</v>
      </c>
      <c r="Q2302" s="11">
        <f t="shared" si="36"/>
        <v>0</v>
      </c>
    </row>
    <row r="2303" spans="1:17" x14ac:dyDescent="0.25">
      <c r="A2303">
        <f>raw!R2292</f>
        <v>526.70000000000005</v>
      </c>
      <c r="B2303">
        <f>raw!S2292</f>
        <v>0</v>
      </c>
      <c r="C2303">
        <f>raw!T2292</f>
        <v>1</v>
      </c>
      <c r="F2303">
        <f>F2302+$E$17</f>
        <v>686.54999999998722</v>
      </c>
      <c r="G2303">
        <f>F2303-$E$17/2</f>
        <v>686.39999999998724</v>
      </c>
      <c r="H2303">
        <f>F2303+$E$17/2-0.01</f>
        <v>686.68999999998721</v>
      </c>
      <c r="I2303">
        <f>SUMIFS(B$15:B$3912,$A$15:$A$3912,"&gt;="&amp;$G2303,$A$15:$A$3912,"&lt;"&amp;$H2303)</f>
        <v>0</v>
      </c>
      <c r="J2303">
        <f>SUMIFS(C$15:C$3912,$A$15:$A$3912,"&gt;="&amp;$G2303,$A$15:$A$3912,"&lt;"&amp;$H2303)</f>
        <v>0</v>
      </c>
      <c r="L2303">
        <f>I2303/MAX(I:I)</f>
        <v>0</v>
      </c>
      <c r="M2303">
        <f>J2303/MAX(J:J)</f>
        <v>0</v>
      </c>
      <c r="P2303" s="11">
        <f t="shared" si="36"/>
        <v>0.27795014635732396</v>
      </c>
      <c r="Q2303" s="11">
        <f t="shared" si="36"/>
        <v>0</v>
      </c>
    </row>
    <row r="2304" spans="1:17" x14ac:dyDescent="0.25">
      <c r="A2304">
        <f>raw!R2293</f>
        <v>528.4</v>
      </c>
      <c r="B2304">
        <f>raw!S2293</f>
        <v>1</v>
      </c>
      <c r="C2304">
        <f>raw!T2293</f>
        <v>0</v>
      </c>
      <c r="F2304">
        <f>F2303+$E$17</f>
        <v>686.84999999998718</v>
      </c>
      <c r="G2304">
        <f>F2304-$E$17/2</f>
        <v>686.6999999999872</v>
      </c>
      <c r="H2304">
        <f>F2304+$E$17/2-0.01</f>
        <v>686.98999999998716</v>
      </c>
      <c r="I2304">
        <f>SUMIFS(B$15:B$3912,$A$15:$A$3912,"&gt;="&amp;$G2304,$A$15:$A$3912,"&lt;"&amp;$H2304)</f>
        <v>0</v>
      </c>
      <c r="J2304">
        <f>SUMIFS(C$15:C$3912,$A$15:$A$3912,"&gt;="&amp;$G2304,$A$15:$A$3912,"&lt;"&amp;$H2304)</f>
        <v>0</v>
      </c>
      <c r="L2304">
        <f>I2304/MAX(I:I)</f>
        <v>0</v>
      </c>
      <c r="M2304">
        <f>J2304/MAX(J:J)</f>
        <v>0</v>
      </c>
      <c r="P2304" s="11">
        <f t="shared" si="36"/>
        <v>0.27795014635732396</v>
      </c>
      <c r="Q2304" s="11">
        <f t="shared" si="36"/>
        <v>0</v>
      </c>
    </row>
    <row r="2305" spans="1:17" x14ac:dyDescent="0.25">
      <c r="A2305">
        <f>raw!R2294</f>
        <v>531.70000000000005</v>
      </c>
      <c r="B2305">
        <f>raw!S2294</f>
        <v>0</v>
      </c>
      <c r="C2305">
        <f>raw!T2294</f>
        <v>1</v>
      </c>
      <c r="F2305">
        <f>F2304+$E$17</f>
        <v>687.14999999998713</v>
      </c>
      <c r="G2305">
        <f>F2305-$E$17/2</f>
        <v>686.99999999998715</v>
      </c>
      <c r="H2305">
        <f>F2305+$E$17/2-0.01</f>
        <v>687.28999999998712</v>
      </c>
      <c r="I2305">
        <f>SUMIFS(B$15:B$3912,$A$15:$A$3912,"&gt;="&amp;$G2305,$A$15:$A$3912,"&lt;"&amp;$H2305)</f>
        <v>0</v>
      </c>
      <c r="J2305">
        <f>SUMIFS(C$15:C$3912,$A$15:$A$3912,"&gt;="&amp;$G2305,$A$15:$A$3912,"&lt;"&amp;$H2305)</f>
        <v>0</v>
      </c>
      <c r="L2305">
        <f>I2305/MAX(I:I)</f>
        <v>0</v>
      </c>
      <c r="M2305">
        <f>J2305/MAX(J:J)</f>
        <v>0</v>
      </c>
      <c r="P2305" s="11">
        <f t="shared" si="36"/>
        <v>0.27795014635732396</v>
      </c>
      <c r="Q2305" s="11">
        <f t="shared" si="36"/>
        <v>0</v>
      </c>
    </row>
    <row r="2306" spans="1:17" x14ac:dyDescent="0.25">
      <c r="A2306">
        <f>raw!R2295</f>
        <v>532.20000000000005</v>
      </c>
      <c r="B2306">
        <f>raw!S2295</f>
        <v>0</v>
      </c>
      <c r="C2306">
        <f>raw!T2295</f>
        <v>1</v>
      </c>
      <c r="F2306">
        <f>F2305+$E$17</f>
        <v>687.44999999998709</v>
      </c>
      <c r="G2306">
        <f>F2306-$E$17/2</f>
        <v>687.29999999998711</v>
      </c>
      <c r="H2306">
        <f>F2306+$E$17/2-0.01</f>
        <v>687.58999999998707</v>
      </c>
      <c r="I2306">
        <f>SUMIFS(B$15:B$3912,$A$15:$A$3912,"&gt;="&amp;$G2306,$A$15:$A$3912,"&lt;"&amp;$H2306)</f>
        <v>0</v>
      </c>
      <c r="J2306">
        <f>SUMIFS(C$15:C$3912,$A$15:$A$3912,"&gt;="&amp;$G2306,$A$15:$A$3912,"&lt;"&amp;$H2306)</f>
        <v>0</v>
      </c>
      <c r="L2306">
        <f>I2306/MAX(I:I)</f>
        <v>0</v>
      </c>
      <c r="M2306">
        <f>J2306/MAX(J:J)</f>
        <v>0</v>
      </c>
      <c r="P2306" s="11">
        <f t="shared" si="36"/>
        <v>0.27795014635732396</v>
      </c>
      <c r="Q2306" s="11">
        <f t="shared" si="36"/>
        <v>0</v>
      </c>
    </row>
    <row r="2307" spans="1:17" x14ac:dyDescent="0.25">
      <c r="A2307">
        <f>raw!R2296</f>
        <v>533</v>
      </c>
      <c r="B2307">
        <f>raw!S2296</f>
        <v>0</v>
      </c>
      <c r="C2307">
        <f>raw!T2296</f>
        <v>1</v>
      </c>
      <c r="F2307">
        <f>F2306+$E$17</f>
        <v>687.74999999998704</v>
      </c>
      <c r="G2307">
        <f>F2307-$E$17/2</f>
        <v>687.59999999998706</v>
      </c>
      <c r="H2307">
        <f>F2307+$E$17/2-0.01</f>
        <v>687.88999999998703</v>
      </c>
      <c r="I2307">
        <f>SUMIFS(B$15:B$3912,$A$15:$A$3912,"&gt;="&amp;$G2307,$A$15:$A$3912,"&lt;"&amp;$H2307)</f>
        <v>0</v>
      </c>
      <c r="J2307">
        <f>SUMIFS(C$15:C$3912,$A$15:$A$3912,"&gt;="&amp;$G2307,$A$15:$A$3912,"&lt;"&amp;$H2307)</f>
        <v>0</v>
      </c>
      <c r="L2307">
        <f>I2307/MAX(I:I)</f>
        <v>0</v>
      </c>
      <c r="M2307">
        <f>J2307/MAX(J:J)</f>
        <v>0</v>
      </c>
      <c r="P2307" s="11">
        <f t="shared" si="36"/>
        <v>0.27795014635732396</v>
      </c>
      <c r="Q2307" s="11">
        <f t="shared" si="36"/>
        <v>0</v>
      </c>
    </row>
    <row r="2308" spans="1:17" x14ac:dyDescent="0.25">
      <c r="A2308">
        <f>raw!R2297</f>
        <v>533.5</v>
      </c>
      <c r="B2308">
        <f>raw!S2297</f>
        <v>0</v>
      </c>
      <c r="C2308">
        <f>raw!T2297</f>
        <v>1</v>
      </c>
      <c r="F2308">
        <f>F2307+$E$17</f>
        <v>688.04999999998699</v>
      </c>
      <c r="G2308">
        <f>F2308-$E$17/2</f>
        <v>687.89999999998702</v>
      </c>
      <c r="H2308">
        <f>F2308+$E$17/2-0.01</f>
        <v>688.18999999998698</v>
      </c>
      <c r="I2308">
        <f>SUMIFS(B$15:B$3912,$A$15:$A$3912,"&gt;="&amp;$G2308,$A$15:$A$3912,"&lt;"&amp;$H2308)</f>
        <v>0</v>
      </c>
      <c r="J2308">
        <f>SUMIFS(C$15:C$3912,$A$15:$A$3912,"&gt;="&amp;$G2308,$A$15:$A$3912,"&lt;"&amp;$H2308)</f>
        <v>0</v>
      </c>
      <c r="L2308">
        <f>I2308/MAX(I:I)</f>
        <v>0</v>
      </c>
      <c r="M2308">
        <f>J2308/MAX(J:J)</f>
        <v>0</v>
      </c>
      <c r="P2308" s="11">
        <f t="shared" si="36"/>
        <v>0.27795014635732396</v>
      </c>
      <c r="Q2308" s="11">
        <f t="shared" si="36"/>
        <v>0</v>
      </c>
    </row>
    <row r="2309" spans="1:17" x14ac:dyDescent="0.25">
      <c r="A2309">
        <f>raw!R2298</f>
        <v>535.1</v>
      </c>
      <c r="B2309">
        <f>raw!S2298</f>
        <v>1</v>
      </c>
      <c r="C2309">
        <f>raw!T2298</f>
        <v>0</v>
      </c>
      <c r="F2309">
        <f>F2308+$E$17</f>
        <v>688.34999999998695</v>
      </c>
      <c r="G2309">
        <f>F2309-$E$17/2</f>
        <v>688.19999999998697</v>
      </c>
      <c r="H2309">
        <f>F2309+$E$17/2-0.01</f>
        <v>688.48999999998694</v>
      </c>
      <c r="I2309">
        <f>SUMIFS(B$15:B$3912,$A$15:$A$3912,"&gt;="&amp;$G2309,$A$15:$A$3912,"&lt;"&amp;$H2309)</f>
        <v>0</v>
      </c>
      <c r="J2309">
        <f>SUMIFS(C$15:C$3912,$A$15:$A$3912,"&gt;="&amp;$G2309,$A$15:$A$3912,"&lt;"&amp;$H2309)</f>
        <v>1</v>
      </c>
      <c r="L2309">
        <f>I2309/MAX(I:I)</f>
        <v>0</v>
      </c>
      <c r="M2309">
        <f>J2309/MAX(J:J)</f>
        <v>5.8423124807568833E-7</v>
      </c>
      <c r="P2309" s="11">
        <f t="shared" si="36"/>
        <v>0.27795014635732396</v>
      </c>
      <c r="Q2309" s="11">
        <f t="shared" si="36"/>
        <v>0</v>
      </c>
    </row>
    <row r="2310" spans="1:17" x14ac:dyDescent="0.25">
      <c r="A2310">
        <f>raw!R2299</f>
        <v>537</v>
      </c>
      <c r="B2310">
        <f>raw!S2299</f>
        <v>1</v>
      </c>
      <c r="C2310">
        <f>raw!T2299</f>
        <v>0</v>
      </c>
      <c r="F2310">
        <f>F2309+$E$17</f>
        <v>688.6499999999869</v>
      </c>
      <c r="G2310">
        <f>F2310-$E$17/2</f>
        <v>688.49999999998693</v>
      </c>
      <c r="H2310">
        <f>F2310+$E$17/2-0.01</f>
        <v>688.78999999998689</v>
      </c>
      <c r="I2310">
        <f>SUMIFS(B$15:B$3912,$A$15:$A$3912,"&gt;="&amp;$G2310,$A$15:$A$3912,"&lt;"&amp;$H2310)</f>
        <v>0</v>
      </c>
      <c r="J2310">
        <f>SUMIFS(C$15:C$3912,$A$15:$A$3912,"&gt;="&amp;$G2310,$A$15:$A$3912,"&lt;"&amp;$H2310)</f>
        <v>0</v>
      </c>
      <c r="L2310">
        <f>I2310/MAX(I:I)</f>
        <v>0</v>
      </c>
      <c r="M2310">
        <f>J2310/MAX(J:J)</f>
        <v>0</v>
      </c>
      <c r="P2310" s="11">
        <f t="shared" si="36"/>
        <v>0.27795014635732396</v>
      </c>
      <c r="Q2310" s="11">
        <f t="shared" si="36"/>
        <v>0</v>
      </c>
    </row>
    <row r="2311" spans="1:17" x14ac:dyDescent="0.25">
      <c r="A2311">
        <f>raw!R2300</f>
        <v>538</v>
      </c>
      <c r="B2311">
        <f>raw!S2300</f>
        <v>0</v>
      </c>
      <c r="C2311">
        <f>raw!T2300</f>
        <v>1</v>
      </c>
      <c r="F2311">
        <f>F2310+$E$17</f>
        <v>688.94999999998686</v>
      </c>
      <c r="G2311">
        <f>F2311-$E$17/2</f>
        <v>688.79999999998688</v>
      </c>
      <c r="H2311">
        <f>F2311+$E$17/2-0.01</f>
        <v>689.08999999998684</v>
      </c>
      <c r="I2311">
        <f>SUMIFS(B$15:B$3912,$A$15:$A$3912,"&gt;="&amp;$G2311,$A$15:$A$3912,"&lt;"&amp;$H2311)</f>
        <v>0</v>
      </c>
      <c r="J2311">
        <f>SUMIFS(C$15:C$3912,$A$15:$A$3912,"&gt;="&amp;$G2311,$A$15:$A$3912,"&lt;"&amp;$H2311)</f>
        <v>0</v>
      </c>
      <c r="L2311">
        <f>I2311/MAX(I:I)</f>
        <v>0</v>
      </c>
      <c r="M2311">
        <f>J2311/MAX(J:J)</f>
        <v>0</v>
      </c>
      <c r="P2311" s="11">
        <f t="shared" si="36"/>
        <v>0.27795014635732396</v>
      </c>
      <c r="Q2311" s="11">
        <f t="shared" si="36"/>
        <v>0</v>
      </c>
    </row>
    <row r="2312" spans="1:17" x14ac:dyDescent="0.25">
      <c r="A2312">
        <f>raw!R2301</f>
        <v>538.6</v>
      </c>
      <c r="B2312">
        <f>raw!S2301</f>
        <v>1</v>
      </c>
      <c r="C2312">
        <f>raw!T2301</f>
        <v>0</v>
      </c>
      <c r="F2312">
        <f>F2311+$E$17</f>
        <v>689.24999999998681</v>
      </c>
      <c r="G2312">
        <f>F2312-$E$17/2</f>
        <v>689.09999999998684</v>
      </c>
      <c r="H2312">
        <f>F2312+$E$17/2-0.01</f>
        <v>689.3899999999868</v>
      </c>
      <c r="I2312">
        <f>SUMIFS(B$15:B$3912,$A$15:$A$3912,"&gt;="&amp;$G2312,$A$15:$A$3912,"&lt;"&amp;$H2312)</f>
        <v>0</v>
      </c>
      <c r="J2312">
        <f>SUMIFS(C$15:C$3912,$A$15:$A$3912,"&gt;="&amp;$G2312,$A$15:$A$3912,"&lt;"&amp;$H2312)</f>
        <v>0</v>
      </c>
      <c r="L2312">
        <f>I2312/MAX(I:I)</f>
        <v>0</v>
      </c>
      <c r="M2312">
        <f>J2312/MAX(J:J)</f>
        <v>0</v>
      </c>
      <c r="P2312" s="11">
        <f t="shared" si="36"/>
        <v>0.27795014635732396</v>
      </c>
      <c r="Q2312" s="11">
        <f t="shared" si="36"/>
        <v>0</v>
      </c>
    </row>
    <row r="2313" spans="1:17" x14ac:dyDescent="0.25">
      <c r="A2313">
        <f>raw!R2302</f>
        <v>539</v>
      </c>
      <c r="B2313">
        <f>raw!S2302</f>
        <v>0</v>
      </c>
      <c r="C2313">
        <f>raw!T2302</f>
        <v>1</v>
      </c>
      <c r="F2313">
        <f>F2312+$E$17</f>
        <v>689.54999999998677</v>
      </c>
      <c r="G2313">
        <f>F2313-$E$17/2</f>
        <v>689.39999999998679</v>
      </c>
      <c r="H2313">
        <f>F2313+$E$17/2-0.01</f>
        <v>689.68999999998675</v>
      </c>
      <c r="I2313">
        <f>SUMIFS(B$15:B$3912,$A$15:$A$3912,"&gt;="&amp;$G2313,$A$15:$A$3912,"&lt;"&amp;$H2313)</f>
        <v>0</v>
      </c>
      <c r="J2313">
        <f>SUMIFS(C$15:C$3912,$A$15:$A$3912,"&gt;="&amp;$G2313,$A$15:$A$3912,"&lt;"&amp;$H2313)</f>
        <v>0</v>
      </c>
      <c r="L2313">
        <f>I2313/MAX(I:I)</f>
        <v>0</v>
      </c>
      <c r="M2313">
        <f>J2313/MAX(J:J)</f>
        <v>0</v>
      </c>
      <c r="P2313" s="11">
        <f t="shared" si="36"/>
        <v>0.27795014635732396</v>
      </c>
      <c r="Q2313" s="11">
        <f t="shared" si="36"/>
        <v>0</v>
      </c>
    </row>
    <row r="2314" spans="1:17" x14ac:dyDescent="0.25">
      <c r="A2314">
        <f>raw!R2303</f>
        <v>540.1</v>
      </c>
      <c r="B2314">
        <f>raw!S2303</f>
        <v>0</v>
      </c>
      <c r="C2314">
        <f>raw!T2303</f>
        <v>1</v>
      </c>
      <c r="F2314">
        <f>F2313+$E$17</f>
        <v>689.84999999998672</v>
      </c>
      <c r="G2314">
        <f>F2314-$E$17/2</f>
        <v>689.69999999998674</v>
      </c>
      <c r="H2314">
        <f>F2314+$E$17/2-0.01</f>
        <v>689.98999999998671</v>
      </c>
      <c r="I2314">
        <f>SUMIFS(B$15:B$3912,$A$15:$A$3912,"&gt;="&amp;$G2314,$A$15:$A$3912,"&lt;"&amp;$H2314)</f>
        <v>0</v>
      </c>
      <c r="J2314">
        <f>SUMIFS(C$15:C$3912,$A$15:$A$3912,"&gt;="&amp;$G2314,$A$15:$A$3912,"&lt;"&amp;$H2314)</f>
        <v>0</v>
      </c>
      <c r="L2314">
        <f>I2314/MAX(I:I)</f>
        <v>0</v>
      </c>
      <c r="M2314">
        <f>J2314/MAX(J:J)</f>
        <v>0</v>
      </c>
      <c r="P2314" s="11">
        <f t="shared" si="36"/>
        <v>0.27795014635732396</v>
      </c>
      <c r="Q2314" s="11">
        <f t="shared" si="36"/>
        <v>0</v>
      </c>
    </row>
    <row r="2315" spans="1:17" x14ac:dyDescent="0.25">
      <c r="A2315">
        <f>raw!R2304</f>
        <v>544.29999999999995</v>
      </c>
      <c r="B2315">
        <f>raw!S2304</f>
        <v>0</v>
      </c>
      <c r="C2315">
        <f>raw!T2304</f>
        <v>1</v>
      </c>
      <c r="F2315">
        <f>F2314+$E$17</f>
        <v>690.14999999998668</v>
      </c>
      <c r="G2315">
        <f>F2315-$E$17/2</f>
        <v>689.9999999999867</v>
      </c>
      <c r="H2315">
        <f>F2315+$E$17/2-0.01</f>
        <v>690.28999999998666</v>
      </c>
      <c r="I2315">
        <f>SUMIFS(B$15:B$3912,$A$15:$A$3912,"&gt;="&amp;$G2315,$A$15:$A$3912,"&lt;"&amp;$H2315)</f>
        <v>0</v>
      </c>
      <c r="J2315">
        <f>SUMIFS(C$15:C$3912,$A$15:$A$3912,"&gt;="&amp;$G2315,$A$15:$A$3912,"&lt;"&amp;$H2315)</f>
        <v>0</v>
      </c>
      <c r="L2315">
        <f>I2315/MAX(I:I)</f>
        <v>0</v>
      </c>
      <c r="M2315">
        <f>J2315/MAX(J:J)</f>
        <v>0</v>
      </c>
      <c r="P2315" s="11">
        <f t="shared" si="36"/>
        <v>0.27795014635732396</v>
      </c>
      <c r="Q2315" s="11">
        <f t="shared" si="36"/>
        <v>0</v>
      </c>
    </row>
    <row r="2316" spans="1:17" x14ac:dyDescent="0.25">
      <c r="A2316">
        <f>raw!R2305</f>
        <v>550.9</v>
      </c>
      <c r="B2316">
        <f>raw!S2305</f>
        <v>0</v>
      </c>
      <c r="C2316">
        <f>raw!T2305</f>
        <v>1</v>
      </c>
      <c r="F2316">
        <f>F2315+$E$17</f>
        <v>690.44999999998663</v>
      </c>
      <c r="G2316">
        <f>F2316-$E$17/2</f>
        <v>690.29999999998665</v>
      </c>
      <c r="H2316">
        <f>F2316+$E$17/2-0.01</f>
        <v>690.58999999998662</v>
      </c>
      <c r="I2316">
        <f>SUMIFS(B$15:B$3912,$A$15:$A$3912,"&gt;="&amp;$G2316,$A$15:$A$3912,"&lt;"&amp;$H2316)</f>
        <v>0</v>
      </c>
      <c r="J2316">
        <f>SUMIFS(C$15:C$3912,$A$15:$A$3912,"&gt;="&amp;$G2316,$A$15:$A$3912,"&lt;"&amp;$H2316)</f>
        <v>0</v>
      </c>
      <c r="L2316">
        <f>I2316/MAX(I:I)</f>
        <v>0</v>
      </c>
      <c r="M2316">
        <f>J2316/MAX(J:J)</f>
        <v>0</v>
      </c>
      <c r="P2316" s="11">
        <f t="shared" si="36"/>
        <v>0.27795014635732396</v>
      </c>
      <c r="Q2316" s="11">
        <f t="shared" si="36"/>
        <v>0</v>
      </c>
    </row>
    <row r="2317" spans="1:17" x14ac:dyDescent="0.25">
      <c r="A2317">
        <f>raw!R2306</f>
        <v>551</v>
      </c>
      <c r="B2317">
        <f>raw!S2306</f>
        <v>0</v>
      </c>
      <c r="C2317">
        <f>raw!T2306</f>
        <v>1</v>
      </c>
      <c r="F2317">
        <f>F2316+$E$17</f>
        <v>690.74999999998658</v>
      </c>
      <c r="G2317">
        <f>F2317-$E$17/2</f>
        <v>690.59999999998661</v>
      </c>
      <c r="H2317">
        <f>F2317+$E$17/2-0.01</f>
        <v>690.88999999998657</v>
      </c>
      <c r="I2317">
        <f>SUMIFS(B$15:B$3912,$A$15:$A$3912,"&gt;="&amp;$G2317,$A$15:$A$3912,"&lt;"&amp;$H2317)</f>
        <v>0</v>
      </c>
      <c r="J2317">
        <f>SUMIFS(C$15:C$3912,$A$15:$A$3912,"&gt;="&amp;$G2317,$A$15:$A$3912,"&lt;"&amp;$H2317)</f>
        <v>0</v>
      </c>
      <c r="L2317">
        <f>I2317/MAX(I:I)</f>
        <v>0</v>
      </c>
      <c r="M2317">
        <f>J2317/MAX(J:J)</f>
        <v>0</v>
      </c>
      <c r="P2317" s="11">
        <f t="shared" si="36"/>
        <v>0.27795014635732396</v>
      </c>
      <c r="Q2317" s="11">
        <f t="shared" si="36"/>
        <v>0</v>
      </c>
    </row>
    <row r="2318" spans="1:17" x14ac:dyDescent="0.25">
      <c r="A2318">
        <f>raw!R2307</f>
        <v>555</v>
      </c>
      <c r="B2318">
        <f>raw!S2307</f>
        <v>1</v>
      </c>
      <c r="C2318">
        <f>raw!T2307</f>
        <v>0</v>
      </c>
      <c r="F2318">
        <f>F2317+$E$17</f>
        <v>691.04999999998654</v>
      </c>
      <c r="G2318">
        <f>F2318-$E$17/2</f>
        <v>690.89999999998656</v>
      </c>
      <c r="H2318">
        <f>F2318+$E$17/2-0.01</f>
        <v>691.18999999998653</v>
      </c>
      <c r="I2318">
        <f>SUMIFS(B$15:B$3912,$A$15:$A$3912,"&gt;="&amp;$G2318,$A$15:$A$3912,"&lt;"&amp;$H2318)</f>
        <v>0</v>
      </c>
      <c r="J2318">
        <f>SUMIFS(C$15:C$3912,$A$15:$A$3912,"&gt;="&amp;$G2318,$A$15:$A$3912,"&lt;"&amp;$H2318)</f>
        <v>0</v>
      </c>
      <c r="L2318">
        <f>I2318/MAX(I:I)</f>
        <v>0</v>
      </c>
      <c r="M2318">
        <f>J2318/MAX(J:J)</f>
        <v>0</v>
      </c>
      <c r="P2318" s="11">
        <f t="shared" si="36"/>
        <v>0.27795014635732396</v>
      </c>
      <c r="Q2318" s="11">
        <f t="shared" si="36"/>
        <v>0</v>
      </c>
    </row>
    <row r="2319" spans="1:17" x14ac:dyDescent="0.25">
      <c r="A2319">
        <f>raw!R2308</f>
        <v>558.4</v>
      </c>
      <c r="B2319">
        <f>raw!S2308</f>
        <v>0</v>
      </c>
      <c r="C2319">
        <f>raw!T2308</f>
        <v>1</v>
      </c>
      <c r="F2319">
        <f>F2318+$E$17</f>
        <v>691.34999999998649</v>
      </c>
      <c r="G2319">
        <f>F2319-$E$17/2</f>
        <v>691.19999999998652</v>
      </c>
      <c r="H2319">
        <f>F2319+$E$17/2-0.01</f>
        <v>691.48999999998648</v>
      </c>
      <c r="I2319">
        <f>SUMIFS(B$15:B$3912,$A$15:$A$3912,"&gt;="&amp;$G2319,$A$15:$A$3912,"&lt;"&amp;$H2319)</f>
        <v>0</v>
      </c>
      <c r="J2319">
        <f>SUMIFS(C$15:C$3912,$A$15:$A$3912,"&gt;="&amp;$G2319,$A$15:$A$3912,"&lt;"&amp;$H2319)</f>
        <v>0</v>
      </c>
      <c r="L2319">
        <f>I2319/MAX(I:I)</f>
        <v>0</v>
      </c>
      <c r="M2319">
        <f>J2319/MAX(J:J)</f>
        <v>0</v>
      </c>
      <c r="P2319" s="11">
        <f t="shared" si="36"/>
        <v>0.27795014635732396</v>
      </c>
      <c r="Q2319" s="11">
        <f t="shared" si="36"/>
        <v>0</v>
      </c>
    </row>
    <row r="2320" spans="1:17" x14ac:dyDescent="0.25">
      <c r="A2320">
        <f>raw!R2309</f>
        <v>559.6</v>
      </c>
      <c r="B2320">
        <f>raw!S2309</f>
        <v>0</v>
      </c>
      <c r="C2320">
        <f>raw!T2309</f>
        <v>1</v>
      </c>
      <c r="F2320">
        <f>F2319+$E$17</f>
        <v>691.64999999998645</v>
      </c>
      <c r="G2320">
        <f>F2320-$E$17/2</f>
        <v>691.49999999998647</v>
      </c>
      <c r="H2320">
        <f>F2320+$E$17/2-0.01</f>
        <v>691.78999999998643</v>
      </c>
      <c r="I2320">
        <f>SUMIFS(B$15:B$3912,$A$15:$A$3912,"&gt;="&amp;$G2320,$A$15:$A$3912,"&lt;"&amp;$H2320)</f>
        <v>0</v>
      </c>
      <c r="J2320">
        <f>SUMIFS(C$15:C$3912,$A$15:$A$3912,"&gt;="&amp;$G2320,$A$15:$A$3912,"&lt;"&amp;$H2320)</f>
        <v>0</v>
      </c>
      <c r="L2320">
        <f>I2320/MAX(I:I)</f>
        <v>0</v>
      </c>
      <c r="M2320">
        <f>J2320/MAX(J:J)</f>
        <v>0</v>
      </c>
      <c r="P2320" s="11">
        <f t="shared" ref="P2320:Q2383" si="37">P$7+P$4*EXP(-($F2320-P$5)*($F2320-P$5)/(2*P$6*P$6))</f>
        <v>0.27795014635732396</v>
      </c>
      <c r="Q2320" s="11">
        <f t="shared" si="37"/>
        <v>0</v>
      </c>
    </row>
    <row r="2321" spans="1:17" x14ac:dyDescent="0.25">
      <c r="A2321">
        <f>raw!R2310</f>
        <v>563.29999999999995</v>
      </c>
      <c r="B2321">
        <f>raw!S2310</f>
        <v>0</v>
      </c>
      <c r="C2321">
        <f>raw!T2310</f>
        <v>1</v>
      </c>
      <c r="F2321">
        <f>F2320+$E$17</f>
        <v>691.9499999999864</v>
      </c>
      <c r="G2321">
        <f>F2321-$E$17/2</f>
        <v>691.79999999998643</v>
      </c>
      <c r="H2321">
        <f>F2321+$E$17/2-0.01</f>
        <v>692.08999999998639</v>
      </c>
      <c r="I2321">
        <f>SUMIFS(B$15:B$3912,$A$15:$A$3912,"&gt;="&amp;$G2321,$A$15:$A$3912,"&lt;"&amp;$H2321)</f>
        <v>0</v>
      </c>
      <c r="J2321">
        <f>SUMIFS(C$15:C$3912,$A$15:$A$3912,"&gt;="&amp;$G2321,$A$15:$A$3912,"&lt;"&amp;$H2321)</f>
        <v>0</v>
      </c>
      <c r="L2321">
        <f>I2321/MAX(I:I)</f>
        <v>0</v>
      </c>
      <c r="M2321">
        <f>J2321/MAX(J:J)</f>
        <v>0</v>
      </c>
      <c r="P2321" s="11">
        <f t="shared" si="37"/>
        <v>0.27795014635732396</v>
      </c>
      <c r="Q2321" s="11">
        <f t="shared" si="37"/>
        <v>0</v>
      </c>
    </row>
    <row r="2322" spans="1:17" x14ac:dyDescent="0.25">
      <c r="A2322">
        <f>raw!R2311</f>
        <v>566.79999999999995</v>
      </c>
      <c r="B2322">
        <f>raw!S2311</f>
        <v>0</v>
      </c>
      <c r="C2322">
        <f>raw!T2311</f>
        <v>1</v>
      </c>
      <c r="F2322">
        <f>F2321+$E$17</f>
        <v>692.24999999998636</v>
      </c>
      <c r="G2322">
        <f>F2322-$E$17/2</f>
        <v>692.09999999998638</v>
      </c>
      <c r="H2322">
        <f>F2322+$E$17/2-0.01</f>
        <v>692.38999999998634</v>
      </c>
      <c r="I2322">
        <f>SUMIFS(B$15:B$3912,$A$15:$A$3912,"&gt;="&amp;$G2322,$A$15:$A$3912,"&lt;"&amp;$H2322)</f>
        <v>0</v>
      </c>
      <c r="J2322">
        <f>SUMIFS(C$15:C$3912,$A$15:$A$3912,"&gt;="&amp;$G2322,$A$15:$A$3912,"&lt;"&amp;$H2322)</f>
        <v>0</v>
      </c>
      <c r="L2322">
        <f>I2322/MAX(I:I)</f>
        <v>0</v>
      </c>
      <c r="M2322">
        <f>J2322/MAX(J:J)</f>
        <v>0</v>
      </c>
      <c r="P2322" s="11">
        <f t="shared" si="37"/>
        <v>0.27795014635732396</v>
      </c>
      <c r="Q2322" s="11">
        <f t="shared" si="37"/>
        <v>0</v>
      </c>
    </row>
    <row r="2323" spans="1:17" x14ac:dyDescent="0.25">
      <c r="A2323">
        <f>raw!R2312</f>
        <v>568.70000000000005</v>
      </c>
      <c r="B2323">
        <f>raw!S2312</f>
        <v>0</v>
      </c>
      <c r="C2323">
        <f>raw!T2312</f>
        <v>2</v>
      </c>
      <c r="F2323">
        <f>F2322+$E$17</f>
        <v>692.54999999998631</v>
      </c>
      <c r="G2323">
        <f>F2323-$E$17/2</f>
        <v>692.39999999998633</v>
      </c>
      <c r="H2323">
        <f>F2323+$E$17/2-0.01</f>
        <v>692.6899999999863</v>
      </c>
      <c r="I2323">
        <f>SUMIFS(B$15:B$3912,$A$15:$A$3912,"&gt;="&amp;$G2323,$A$15:$A$3912,"&lt;"&amp;$H2323)</f>
        <v>0</v>
      </c>
      <c r="J2323">
        <f>SUMIFS(C$15:C$3912,$A$15:$A$3912,"&gt;="&amp;$G2323,$A$15:$A$3912,"&lt;"&amp;$H2323)</f>
        <v>0</v>
      </c>
      <c r="L2323">
        <f>I2323/MAX(I:I)</f>
        <v>0</v>
      </c>
      <c r="M2323">
        <f>J2323/MAX(J:J)</f>
        <v>0</v>
      </c>
      <c r="P2323" s="11">
        <f t="shared" si="37"/>
        <v>0.27795014635732396</v>
      </c>
      <c r="Q2323" s="11">
        <f t="shared" si="37"/>
        <v>0</v>
      </c>
    </row>
    <row r="2324" spans="1:17" x14ac:dyDescent="0.25">
      <c r="A2324">
        <f>raw!R2313</f>
        <v>572.9</v>
      </c>
      <c r="B2324">
        <f>raw!S2313</f>
        <v>0</v>
      </c>
      <c r="C2324">
        <f>raw!T2313</f>
        <v>1</v>
      </c>
      <c r="F2324">
        <f>F2323+$E$17</f>
        <v>692.84999999998627</v>
      </c>
      <c r="G2324">
        <f>F2324-$E$17/2</f>
        <v>692.69999999998629</v>
      </c>
      <c r="H2324">
        <f>F2324+$E$17/2-0.01</f>
        <v>692.98999999998625</v>
      </c>
      <c r="I2324">
        <f>SUMIFS(B$15:B$3912,$A$15:$A$3912,"&gt;="&amp;$G2324,$A$15:$A$3912,"&lt;"&amp;$H2324)</f>
        <v>0</v>
      </c>
      <c r="J2324">
        <f>SUMIFS(C$15:C$3912,$A$15:$A$3912,"&gt;="&amp;$G2324,$A$15:$A$3912,"&lt;"&amp;$H2324)</f>
        <v>0</v>
      </c>
      <c r="L2324">
        <f>I2324/MAX(I:I)</f>
        <v>0</v>
      </c>
      <c r="M2324">
        <f>J2324/MAX(J:J)</f>
        <v>0</v>
      </c>
      <c r="P2324" s="11">
        <f t="shared" si="37"/>
        <v>0.27795014635732396</v>
      </c>
      <c r="Q2324" s="11">
        <f t="shared" si="37"/>
        <v>0</v>
      </c>
    </row>
    <row r="2325" spans="1:17" x14ac:dyDescent="0.25">
      <c r="A2325">
        <f>raw!R2314</f>
        <v>573.1</v>
      </c>
      <c r="B2325">
        <f>raw!S2314</f>
        <v>0</v>
      </c>
      <c r="C2325">
        <f>raw!T2314</f>
        <v>1</v>
      </c>
      <c r="F2325">
        <f>F2324+$E$17</f>
        <v>693.14999999998622</v>
      </c>
      <c r="G2325">
        <f>F2325-$E$17/2</f>
        <v>692.99999999998624</v>
      </c>
      <c r="H2325">
        <f>F2325+$E$17/2-0.01</f>
        <v>693.28999999998621</v>
      </c>
      <c r="I2325">
        <f>SUMIFS(B$15:B$3912,$A$15:$A$3912,"&gt;="&amp;$G2325,$A$15:$A$3912,"&lt;"&amp;$H2325)</f>
        <v>0</v>
      </c>
      <c r="J2325">
        <f>SUMIFS(C$15:C$3912,$A$15:$A$3912,"&gt;="&amp;$G2325,$A$15:$A$3912,"&lt;"&amp;$H2325)</f>
        <v>0</v>
      </c>
      <c r="L2325">
        <f>I2325/MAX(I:I)</f>
        <v>0</v>
      </c>
      <c r="M2325">
        <f>J2325/MAX(J:J)</f>
        <v>0</v>
      </c>
      <c r="P2325" s="11">
        <f t="shared" si="37"/>
        <v>0.27795014635732396</v>
      </c>
      <c r="Q2325" s="11">
        <f t="shared" si="37"/>
        <v>0</v>
      </c>
    </row>
    <row r="2326" spans="1:17" x14ac:dyDescent="0.25">
      <c r="A2326">
        <f>raw!R2315</f>
        <v>573.9</v>
      </c>
      <c r="B2326">
        <f>raw!S2315</f>
        <v>1</v>
      </c>
      <c r="C2326">
        <f>raw!T2315</f>
        <v>0</v>
      </c>
      <c r="F2326">
        <f>F2325+$E$17</f>
        <v>693.44999999998618</v>
      </c>
      <c r="G2326">
        <f>F2326-$E$17/2</f>
        <v>693.2999999999862</v>
      </c>
      <c r="H2326">
        <f>F2326+$E$17/2-0.01</f>
        <v>693.58999999998616</v>
      </c>
      <c r="I2326">
        <f>SUMIFS(B$15:B$3912,$A$15:$A$3912,"&gt;="&amp;$G2326,$A$15:$A$3912,"&lt;"&amp;$H2326)</f>
        <v>0</v>
      </c>
      <c r="J2326">
        <f>SUMIFS(C$15:C$3912,$A$15:$A$3912,"&gt;="&amp;$G2326,$A$15:$A$3912,"&lt;"&amp;$H2326)</f>
        <v>0</v>
      </c>
      <c r="L2326">
        <f>I2326/MAX(I:I)</f>
        <v>0</v>
      </c>
      <c r="M2326">
        <f>J2326/MAX(J:J)</f>
        <v>0</v>
      </c>
      <c r="P2326" s="11">
        <f t="shared" si="37"/>
        <v>0.27795014635732396</v>
      </c>
      <c r="Q2326" s="11">
        <f t="shared" si="37"/>
        <v>0</v>
      </c>
    </row>
    <row r="2327" spans="1:17" x14ac:dyDescent="0.25">
      <c r="A2327">
        <f>raw!R2316</f>
        <v>574.5</v>
      </c>
      <c r="B2327">
        <f>raw!S2316</f>
        <v>1</v>
      </c>
      <c r="C2327">
        <f>raw!T2316</f>
        <v>1</v>
      </c>
      <c r="F2327">
        <f>F2326+$E$17</f>
        <v>693.74999999998613</v>
      </c>
      <c r="G2327">
        <f>F2327-$E$17/2</f>
        <v>693.59999999998615</v>
      </c>
      <c r="H2327">
        <f>F2327+$E$17/2-0.01</f>
        <v>693.88999999998612</v>
      </c>
      <c r="I2327">
        <f>SUMIFS(B$15:B$3912,$A$15:$A$3912,"&gt;="&amp;$G2327,$A$15:$A$3912,"&lt;"&amp;$H2327)</f>
        <v>0</v>
      </c>
      <c r="J2327">
        <f>SUMIFS(C$15:C$3912,$A$15:$A$3912,"&gt;="&amp;$G2327,$A$15:$A$3912,"&lt;"&amp;$H2327)</f>
        <v>0</v>
      </c>
      <c r="L2327">
        <f>I2327/MAX(I:I)</f>
        <v>0</v>
      </c>
      <c r="M2327">
        <f>J2327/MAX(J:J)</f>
        <v>0</v>
      </c>
      <c r="P2327" s="11">
        <f t="shared" si="37"/>
        <v>0.27795014635732396</v>
      </c>
      <c r="Q2327" s="11">
        <f t="shared" si="37"/>
        <v>0</v>
      </c>
    </row>
    <row r="2328" spans="1:17" x14ac:dyDescent="0.25">
      <c r="A2328">
        <f>raw!R2317</f>
        <v>574.70000000000005</v>
      </c>
      <c r="B2328">
        <f>raw!S2317</f>
        <v>0</v>
      </c>
      <c r="C2328">
        <f>raw!T2317</f>
        <v>1</v>
      </c>
      <c r="F2328">
        <f>F2327+$E$17</f>
        <v>694.04999999998608</v>
      </c>
      <c r="G2328">
        <f>F2328-$E$17/2</f>
        <v>693.89999999998611</v>
      </c>
      <c r="H2328">
        <f>F2328+$E$17/2-0.01</f>
        <v>694.18999999998607</v>
      </c>
      <c r="I2328">
        <f>SUMIFS(B$15:B$3912,$A$15:$A$3912,"&gt;="&amp;$G2328,$A$15:$A$3912,"&lt;"&amp;$H2328)</f>
        <v>0</v>
      </c>
      <c r="J2328">
        <f>SUMIFS(C$15:C$3912,$A$15:$A$3912,"&gt;="&amp;$G2328,$A$15:$A$3912,"&lt;"&amp;$H2328)</f>
        <v>0</v>
      </c>
      <c r="L2328">
        <f>I2328/MAX(I:I)</f>
        <v>0</v>
      </c>
      <c r="M2328">
        <f>J2328/MAX(J:J)</f>
        <v>0</v>
      </c>
      <c r="P2328" s="11">
        <f t="shared" si="37"/>
        <v>0.27795014635732396</v>
      </c>
      <c r="Q2328" s="11">
        <f t="shared" si="37"/>
        <v>0</v>
      </c>
    </row>
    <row r="2329" spans="1:17" x14ac:dyDescent="0.25">
      <c r="A2329">
        <f>raw!R2318</f>
        <v>576.79999999999995</v>
      </c>
      <c r="B2329">
        <f>raw!S2318</f>
        <v>0</v>
      </c>
      <c r="C2329">
        <f>raw!T2318</f>
        <v>1</v>
      </c>
      <c r="F2329">
        <f>F2328+$E$17</f>
        <v>694.34999999998604</v>
      </c>
      <c r="G2329">
        <f>F2329-$E$17/2</f>
        <v>694.19999999998606</v>
      </c>
      <c r="H2329">
        <f>F2329+$E$17/2-0.01</f>
        <v>694.48999999998603</v>
      </c>
      <c r="I2329">
        <f>SUMIFS(B$15:B$3912,$A$15:$A$3912,"&gt;="&amp;$G2329,$A$15:$A$3912,"&lt;"&amp;$H2329)</f>
        <v>0</v>
      </c>
      <c r="J2329">
        <f>SUMIFS(C$15:C$3912,$A$15:$A$3912,"&gt;="&amp;$G2329,$A$15:$A$3912,"&lt;"&amp;$H2329)</f>
        <v>0</v>
      </c>
      <c r="L2329">
        <f>I2329/MAX(I:I)</f>
        <v>0</v>
      </c>
      <c r="M2329">
        <f>J2329/MAX(J:J)</f>
        <v>0</v>
      </c>
      <c r="P2329" s="11">
        <f t="shared" si="37"/>
        <v>0.27795014635732396</v>
      </c>
      <c r="Q2329" s="11">
        <f t="shared" si="37"/>
        <v>0</v>
      </c>
    </row>
    <row r="2330" spans="1:17" x14ac:dyDescent="0.25">
      <c r="A2330">
        <f>raw!R2319</f>
        <v>577</v>
      </c>
      <c r="B2330">
        <f>raw!S2319</f>
        <v>0</v>
      </c>
      <c r="C2330">
        <f>raw!T2319</f>
        <v>1</v>
      </c>
      <c r="F2330">
        <f>F2329+$E$17</f>
        <v>694.64999999998599</v>
      </c>
      <c r="G2330">
        <f>F2330-$E$17/2</f>
        <v>694.49999999998602</v>
      </c>
      <c r="H2330">
        <f>F2330+$E$17/2-0.01</f>
        <v>694.78999999998598</v>
      </c>
      <c r="I2330">
        <f>SUMIFS(B$15:B$3912,$A$15:$A$3912,"&gt;="&amp;$G2330,$A$15:$A$3912,"&lt;"&amp;$H2330)</f>
        <v>0</v>
      </c>
      <c r="J2330">
        <f>SUMIFS(C$15:C$3912,$A$15:$A$3912,"&gt;="&amp;$G2330,$A$15:$A$3912,"&lt;"&amp;$H2330)</f>
        <v>0</v>
      </c>
      <c r="L2330">
        <f>I2330/MAX(I:I)</f>
        <v>0</v>
      </c>
      <c r="M2330">
        <f>J2330/MAX(J:J)</f>
        <v>0</v>
      </c>
      <c r="P2330" s="11">
        <f t="shared" si="37"/>
        <v>0.27795014635732396</v>
      </c>
      <c r="Q2330" s="11">
        <f t="shared" si="37"/>
        <v>0</v>
      </c>
    </row>
    <row r="2331" spans="1:17" x14ac:dyDescent="0.25">
      <c r="A2331">
        <f>raw!R2320</f>
        <v>578.20000000000005</v>
      </c>
      <c r="B2331">
        <f>raw!S2320</f>
        <v>0</v>
      </c>
      <c r="C2331">
        <f>raw!T2320</f>
        <v>1</v>
      </c>
      <c r="F2331">
        <f>F2330+$E$17</f>
        <v>694.94999999998595</v>
      </c>
      <c r="G2331">
        <f>F2331-$E$17/2</f>
        <v>694.79999999998597</v>
      </c>
      <c r="H2331">
        <f>F2331+$E$17/2-0.01</f>
        <v>695.08999999998593</v>
      </c>
      <c r="I2331">
        <f>SUMIFS(B$15:B$3912,$A$15:$A$3912,"&gt;="&amp;$G2331,$A$15:$A$3912,"&lt;"&amp;$H2331)</f>
        <v>0</v>
      </c>
      <c r="J2331">
        <f>SUMIFS(C$15:C$3912,$A$15:$A$3912,"&gt;="&amp;$G2331,$A$15:$A$3912,"&lt;"&amp;$H2331)</f>
        <v>0</v>
      </c>
      <c r="L2331">
        <f>I2331/MAX(I:I)</f>
        <v>0</v>
      </c>
      <c r="M2331">
        <f>J2331/MAX(J:J)</f>
        <v>0</v>
      </c>
      <c r="P2331" s="11">
        <f t="shared" si="37"/>
        <v>0.27795014635732396</v>
      </c>
      <c r="Q2331" s="11">
        <f t="shared" si="37"/>
        <v>0</v>
      </c>
    </row>
    <row r="2332" spans="1:17" x14ac:dyDescent="0.25">
      <c r="A2332">
        <f>raw!R2321</f>
        <v>581.1</v>
      </c>
      <c r="B2332">
        <f>raw!S2321</f>
        <v>1</v>
      </c>
      <c r="C2332">
        <f>raw!T2321</f>
        <v>1</v>
      </c>
      <c r="F2332">
        <f>F2331+$E$17</f>
        <v>695.2499999999859</v>
      </c>
      <c r="G2332">
        <f>F2332-$E$17/2</f>
        <v>695.09999999998593</v>
      </c>
      <c r="H2332">
        <f>F2332+$E$17/2-0.01</f>
        <v>695.38999999998589</v>
      </c>
      <c r="I2332">
        <f>SUMIFS(B$15:B$3912,$A$15:$A$3912,"&gt;="&amp;$G2332,$A$15:$A$3912,"&lt;"&amp;$H2332)</f>
        <v>0</v>
      </c>
      <c r="J2332">
        <f>SUMIFS(C$15:C$3912,$A$15:$A$3912,"&gt;="&amp;$G2332,$A$15:$A$3912,"&lt;"&amp;$H2332)</f>
        <v>0</v>
      </c>
      <c r="L2332">
        <f>I2332/MAX(I:I)</f>
        <v>0</v>
      </c>
      <c r="M2332">
        <f>J2332/MAX(J:J)</f>
        <v>0</v>
      </c>
      <c r="P2332" s="11">
        <f t="shared" si="37"/>
        <v>0.27795014635732396</v>
      </c>
      <c r="Q2332" s="11">
        <f t="shared" si="37"/>
        <v>0</v>
      </c>
    </row>
    <row r="2333" spans="1:17" x14ac:dyDescent="0.25">
      <c r="A2333">
        <f>raw!R2322</f>
        <v>581.79999999999995</v>
      </c>
      <c r="B2333">
        <f>raw!S2322</f>
        <v>0</v>
      </c>
      <c r="C2333">
        <f>raw!T2322</f>
        <v>1</v>
      </c>
      <c r="F2333">
        <f>F2332+$E$17</f>
        <v>695.54999999998586</v>
      </c>
      <c r="G2333">
        <f>F2333-$E$17/2</f>
        <v>695.39999999998588</v>
      </c>
      <c r="H2333">
        <f>F2333+$E$17/2-0.01</f>
        <v>695.68999999998584</v>
      </c>
      <c r="I2333">
        <f>SUMIFS(B$15:B$3912,$A$15:$A$3912,"&gt;="&amp;$G2333,$A$15:$A$3912,"&lt;"&amp;$H2333)</f>
        <v>0</v>
      </c>
      <c r="J2333">
        <f>SUMIFS(C$15:C$3912,$A$15:$A$3912,"&gt;="&amp;$G2333,$A$15:$A$3912,"&lt;"&amp;$H2333)</f>
        <v>0</v>
      </c>
      <c r="L2333">
        <f>I2333/MAX(I:I)</f>
        <v>0</v>
      </c>
      <c r="M2333">
        <f>J2333/MAX(J:J)</f>
        <v>0</v>
      </c>
      <c r="P2333" s="11">
        <f t="shared" si="37"/>
        <v>0.27795014635732396</v>
      </c>
      <c r="Q2333" s="11">
        <f t="shared" si="37"/>
        <v>0</v>
      </c>
    </row>
    <row r="2334" spans="1:17" x14ac:dyDescent="0.25">
      <c r="A2334">
        <f>raw!R2323</f>
        <v>582.1</v>
      </c>
      <c r="B2334">
        <f>raw!S2323</f>
        <v>0</v>
      </c>
      <c r="C2334">
        <f>raw!T2323</f>
        <v>1</v>
      </c>
      <c r="F2334">
        <f>F2333+$E$17</f>
        <v>695.84999999998581</v>
      </c>
      <c r="G2334">
        <f>F2334-$E$17/2</f>
        <v>695.69999999998583</v>
      </c>
      <c r="H2334">
        <f>F2334+$E$17/2-0.01</f>
        <v>695.9899999999858</v>
      </c>
      <c r="I2334">
        <f>SUMIFS(B$15:B$3912,$A$15:$A$3912,"&gt;="&amp;$G2334,$A$15:$A$3912,"&lt;"&amp;$H2334)</f>
        <v>0</v>
      </c>
      <c r="J2334">
        <f>SUMIFS(C$15:C$3912,$A$15:$A$3912,"&gt;="&amp;$G2334,$A$15:$A$3912,"&lt;"&amp;$H2334)</f>
        <v>0</v>
      </c>
      <c r="L2334">
        <f>I2334/MAX(I:I)</f>
        <v>0</v>
      </c>
      <c r="M2334">
        <f>J2334/MAX(J:J)</f>
        <v>0</v>
      </c>
      <c r="P2334" s="11">
        <f t="shared" si="37"/>
        <v>0.27795014635732396</v>
      </c>
      <c r="Q2334" s="11">
        <f t="shared" si="37"/>
        <v>0</v>
      </c>
    </row>
    <row r="2335" spans="1:17" x14ac:dyDescent="0.25">
      <c r="A2335">
        <f>raw!R2324</f>
        <v>582.29999999999995</v>
      </c>
      <c r="B2335">
        <f>raw!S2324</f>
        <v>1</v>
      </c>
      <c r="C2335">
        <f>raw!T2324</f>
        <v>0</v>
      </c>
      <c r="F2335">
        <f>F2334+$E$17</f>
        <v>696.14999999998577</v>
      </c>
      <c r="G2335">
        <f>F2335-$E$17/2</f>
        <v>695.99999999998579</v>
      </c>
      <c r="H2335">
        <f>F2335+$E$17/2-0.01</f>
        <v>696.28999999998575</v>
      </c>
      <c r="I2335">
        <f>SUMIFS(B$15:B$3912,$A$15:$A$3912,"&gt;="&amp;$G2335,$A$15:$A$3912,"&lt;"&amp;$H2335)</f>
        <v>0</v>
      </c>
      <c r="J2335">
        <f>SUMIFS(C$15:C$3912,$A$15:$A$3912,"&gt;="&amp;$G2335,$A$15:$A$3912,"&lt;"&amp;$H2335)</f>
        <v>0</v>
      </c>
      <c r="L2335">
        <f>I2335/MAX(I:I)</f>
        <v>0</v>
      </c>
      <c r="M2335">
        <f>J2335/MAX(J:J)</f>
        <v>0</v>
      </c>
      <c r="P2335" s="11">
        <f t="shared" si="37"/>
        <v>0.27795014635732396</v>
      </c>
      <c r="Q2335" s="11">
        <f t="shared" si="37"/>
        <v>0</v>
      </c>
    </row>
    <row r="2336" spans="1:17" x14ac:dyDescent="0.25">
      <c r="A2336">
        <f>raw!R2325</f>
        <v>582.9</v>
      </c>
      <c r="B2336">
        <f>raw!S2325</f>
        <v>1</v>
      </c>
      <c r="C2336">
        <f>raw!T2325</f>
        <v>0</v>
      </c>
      <c r="F2336">
        <f>F2335+$E$17</f>
        <v>696.44999999998572</v>
      </c>
      <c r="G2336">
        <f>F2336-$E$17/2</f>
        <v>696.29999999998574</v>
      </c>
      <c r="H2336">
        <f>F2336+$E$17/2-0.01</f>
        <v>696.58999999998571</v>
      </c>
      <c r="I2336">
        <f>SUMIFS(B$15:B$3912,$A$15:$A$3912,"&gt;="&amp;$G2336,$A$15:$A$3912,"&lt;"&amp;$H2336)</f>
        <v>0</v>
      </c>
      <c r="J2336">
        <f>SUMIFS(C$15:C$3912,$A$15:$A$3912,"&gt;="&amp;$G2336,$A$15:$A$3912,"&lt;"&amp;$H2336)</f>
        <v>0</v>
      </c>
      <c r="L2336">
        <f>I2336/MAX(I:I)</f>
        <v>0</v>
      </c>
      <c r="M2336">
        <f>J2336/MAX(J:J)</f>
        <v>0</v>
      </c>
      <c r="P2336" s="11">
        <f t="shared" si="37"/>
        <v>0.27795014635732396</v>
      </c>
      <c r="Q2336" s="11">
        <f t="shared" si="37"/>
        <v>0</v>
      </c>
    </row>
    <row r="2337" spans="1:17" x14ac:dyDescent="0.25">
      <c r="A2337">
        <f>raw!R2326</f>
        <v>584.4</v>
      </c>
      <c r="B2337">
        <f>raw!S2326</f>
        <v>0</v>
      </c>
      <c r="C2337">
        <f>raw!T2326</f>
        <v>1</v>
      </c>
      <c r="F2337">
        <f>F2336+$E$17</f>
        <v>696.74999999998568</v>
      </c>
      <c r="G2337">
        <f>F2337-$E$17/2</f>
        <v>696.5999999999857</v>
      </c>
      <c r="H2337">
        <f>F2337+$E$17/2-0.01</f>
        <v>696.88999999998566</v>
      </c>
      <c r="I2337">
        <f>SUMIFS(B$15:B$3912,$A$15:$A$3912,"&gt;="&amp;$G2337,$A$15:$A$3912,"&lt;"&amp;$H2337)</f>
        <v>0</v>
      </c>
      <c r="J2337">
        <f>SUMIFS(C$15:C$3912,$A$15:$A$3912,"&gt;="&amp;$G2337,$A$15:$A$3912,"&lt;"&amp;$H2337)</f>
        <v>0</v>
      </c>
      <c r="L2337">
        <f>I2337/MAX(I:I)</f>
        <v>0</v>
      </c>
      <c r="M2337">
        <f>J2337/MAX(J:J)</f>
        <v>0</v>
      </c>
      <c r="P2337" s="11">
        <f t="shared" si="37"/>
        <v>0.27795014635732396</v>
      </c>
      <c r="Q2337" s="11">
        <f t="shared" si="37"/>
        <v>0</v>
      </c>
    </row>
    <row r="2338" spans="1:17" x14ac:dyDescent="0.25">
      <c r="A2338">
        <f>raw!R2327</f>
        <v>588</v>
      </c>
      <c r="B2338">
        <f>raw!S2327</f>
        <v>0</v>
      </c>
      <c r="C2338">
        <f>raw!T2327</f>
        <v>1</v>
      </c>
      <c r="F2338">
        <f>F2337+$E$17</f>
        <v>697.04999999998563</v>
      </c>
      <c r="G2338">
        <f>F2338-$E$17/2</f>
        <v>696.89999999998565</v>
      </c>
      <c r="H2338">
        <f>F2338+$E$17/2-0.01</f>
        <v>697.18999999998562</v>
      </c>
      <c r="I2338">
        <f>SUMIFS(B$15:B$3912,$A$15:$A$3912,"&gt;="&amp;$G2338,$A$15:$A$3912,"&lt;"&amp;$H2338)</f>
        <v>0</v>
      </c>
      <c r="J2338">
        <f>SUMIFS(C$15:C$3912,$A$15:$A$3912,"&gt;="&amp;$G2338,$A$15:$A$3912,"&lt;"&amp;$H2338)</f>
        <v>0</v>
      </c>
      <c r="L2338">
        <f>I2338/MAX(I:I)</f>
        <v>0</v>
      </c>
      <c r="M2338">
        <f>J2338/MAX(J:J)</f>
        <v>0</v>
      </c>
      <c r="P2338" s="11">
        <f t="shared" si="37"/>
        <v>0.27795014635732396</v>
      </c>
      <c r="Q2338" s="11">
        <f t="shared" si="37"/>
        <v>0</v>
      </c>
    </row>
    <row r="2339" spans="1:17" x14ac:dyDescent="0.25">
      <c r="A2339">
        <f>raw!R2328</f>
        <v>588.9</v>
      </c>
      <c r="B2339">
        <f>raw!S2328</f>
        <v>0</v>
      </c>
      <c r="C2339">
        <f>raw!T2328</f>
        <v>1</v>
      </c>
      <c r="F2339">
        <f>F2338+$E$17</f>
        <v>697.34999999998558</v>
      </c>
      <c r="G2339">
        <f>F2339-$E$17/2</f>
        <v>697.19999999998561</v>
      </c>
      <c r="H2339">
        <f>F2339+$E$17/2-0.01</f>
        <v>697.48999999998557</v>
      </c>
      <c r="I2339">
        <f>SUMIFS(B$15:B$3912,$A$15:$A$3912,"&gt;="&amp;$G2339,$A$15:$A$3912,"&lt;"&amp;$H2339)</f>
        <v>0</v>
      </c>
      <c r="J2339">
        <f>SUMIFS(C$15:C$3912,$A$15:$A$3912,"&gt;="&amp;$G2339,$A$15:$A$3912,"&lt;"&amp;$H2339)</f>
        <v>0</v>
      </c>
      <c r="L2339">
        <f>I2339/MAX(I:I)</f>
        <v>0</v>
      </c>
      <c r="M2339">
        <f>J2339/MAX(J:J)</f>
        <v>0</v>
      </c>
      <c r="P2339" s="11">
        <f t="shared" si="37"/>
        <v>0.27795014635732396</v>
      </c>
      <c r="Q2339" s="11">
        <f t="shared" si="37"/>
        <v>0</v>
      </c>
    </row>
    <row r="2340" spans="1:17" x14ac:dyDescent="0.25">
      <c r="A2340">
        <f>raw!R2329</f>
        <v>592.20000000000005</v>
      </c>
      <c r="B2340">
        <f>raw!S2329</f>
        <v>0</v>
      </c>
      <c r="C2340">
        <f>raw!T2329</f>
        <v>1</v>
      </c>
      <c r="F2340">
        <f>F2339+$E$17</f>
        <v>697.64999999998554</v>
      </c>
      <c r="G2340">
        <f>F2340-$E$17/2</f>
        <v>697.49999999998556</v>
      </c>
      <c r="H2340">
        <f>F2340+$E$17/2-0.01</f>
        <v>697.78999999998553</v>
      </c>
      <c r="I2340">
        <f>SUMIFS(B$15:B$3912,$A$15:$A$3912,"&gt;="&amp;$G2340,$A$15:$A$3912,"&lt;"&amp;$H2340)</f>
        <v>0</v>
      </c>
      <c r="J2340">
        <f>SUMIFS(C$15:C$3912,$A$15:$A$3912,"&gt;="&amp;$G2340,$A$15:$A$3912,"&lt;"&amp;$H2340)</f>
        <v>0</v>
      </c>
      <c r="L2340">
        <f>I2340/MAX(I:I)</f>
        <v>0</v>
      </c>
      <c r="M2340">
        <f>J2340/MAX(J:J)</f>
        <v>0</v>
      </c>
      <c r="P2340" s="11">
        <f t="shared" si="37"/>
        <v>0.27795014635732396</v>
      </c>
      <c r="Q2340" s="11">
        <f t="shared" si="37"/>
        <v>0</v>
      </c>
    </row>
    <row r="2341" spans="1:17" x14ac:dyDescent="0.25">
      <c r="A2341">
        <f>raw!R2330</f>
        <v>594</v>
      </c>
      <c r="B2341">
        <f>raw!S2330</f>
        <v>1</v>
      </c>
      <c r="C2341">
        <f>raw!T2330</f>
        <v>0</v>
      </c>
      <c r="F2341">
        <f>F2340+$E$17</f>
        <v>697.94999999998549</v>
      </c>
      <c r="G2341">
        <f>F2341-$E$17/2</f>
        <v>697.79999999998552</v>
      </c>
      <c r="H2341">
        <f>F2341+$E$17/2-0.01</f>
        <v>698.08999999998548</v>
      </c>
      <c r="I2341">
        <f>SUMIFS(B$15:B$3912,$A$15:$A$3912,"&gt;="&amp;$G2341,$A$15:$A$3912,"&lt;"&amp;$H2341)</f>
        <v>0</v>
      </c>
      <c r="J2341">
        <f>SUMIFS(C$15:C$3912,$A$15:$A$3912,"&gt;="&amp;$G2341,$A$15:$A$3912,"&lt;"&amp;$H2341)</f>
        <v>1</v>
      </c>
      <c r="L2341">
        <f>I2341/MAX(I:I)</f>
        <v>0</v>
      </c>
      <c r="M2341">
        <f>J2341/MAX(J:J)</f>
        <v>5.8423124807568833E-7</v>
      </c>
      <c r="P2341" s="11">
        <f t="shared" si="37"/>
        <v>0.27795014635732396</v>
      </c>
      <c r="Q2341" s="11">
        <f t="shared" si="37"/>
        <v>0</v>
      </c>
    </row>
    <row r="2342" spans="1:17" x14ac:dyDescent="0.25">
      <c r="A2342">
        <f>raw!R2331</f>
        <v>594.20000000000005</v>
      </c>
      <c r="B2342">
        <f>raw!S2331</f>
        <v>1</v>
      </c>
      <c r="C2342">
        <f>raw!T2331</f>
        <v>0</v>
      </c>
      <c r="F2342">
        <f>F2341+$E$17</f>
        <v>698.24999999998545</v>
      </c>
      <c r="G2342">
        <f>F2342-$E$17/2</f>
        <v>698.09999999998547</v>
      </c>
      <c r="H2342">
        <f>F2342+$E$17/2-0.01</f>
        <v>698.38999999998543</v>
      </c>
      <c r="I2342">
        <f>SUMIFS(B$15:B$3912,$A$15:$A$3912,"&gt;="&amp;$G2342,$A$15:$A$3912,"&lt;"&amp;$H2342)</f>
        <v>0</v>
      </c>
      <c r="J2342">
        <f>SUMIFS(C$15:C$3912,$A$15:$A$3912,"&gt;="&amp;$G2342,$A$15:$A$3912,"&lt;"&amp;$H2342)</f>
        <v>0</v>
      </c>
      <c r="L2342">
        <f>I2342/MAX(I:I)</f>
        <v>0</v>
      </c>
      <c r="M2342">
        <f>J2342/MAX(J:J)</f>
        <v>0</v>
      </c>
      <c r="P2342" s="11">
        <f t="shared" si="37"/>
        <v>0.27795014635732396</v>
      </c>
      <c r="Q2342" s="11">
        <f t="shared" si="37"/>
        <v>0</v>
      </c>
    </row>
    <row r="2343" spans="1:17" x14ac:dyDescent="0.25">
      <c r="A2343">
        <f>raw!R2332</f>
        <v>594.79999999999995</v>
      </c>
      <c r="B2343">
        <f>raw!S2332</f>
        <v>0</v>
      </c>
      <c r="C2343">
        <f>raw!T2332</f>
        <v>1</v>
      </c>
      <c r="F2343">
        <f>F2342+$E$17</f>
        <v>698.5499999999854</v>
      </c>
      <c r="G2343">
        <f>F2343-$E$17/2</f>
        <v>698.39999999998543</v>
      </c>
      <c r="H2343">
        <f>F2343+$E$17/2-0.01</f>
        <v>698.68999999998539</v>
      </c>
      <c r="I2343">
        <f>SUMIFS(B$15:B$3912,$A$15:$A$3912,"&gt;="&amp;$G2343,$A$15:$A$3912,"&lt;"&amp;$H2343)</f>
        <v>0</v>
      </c>
      <c r="J2343">
        <f>SUMIFS(C$15:C$3912,$A$15:$A$3912,"&gt;="&amp;$G2343,$A$15:$A$3912,"&lt;"&amp;$H2343)</f>
        <v>0</v>
      </c>
      <c r="L2343">
        <f>I2343/MAX(I:I)</f>
        <v>0</v>
      </c>
      <c r="M2343">
        <f>J2343/MAX(J:J)</f>
        <v>0</v>
      </c>
      <c r="P2343" s="11">
        <f t="shared" si="37"/>
        <v>0.27795014635732396</v>
      </c>
      <c r="Q2343" s="11">
        <f t="shared" si="37"/>
        <v>0</v>
      </c>
    </row>
    <row r="2344" spans="1:17" x14ac:dyDescent="0.25">
      <c r="A2344">
        <f>raw!R2333</f>
        <v>595.79999999999995</v>
      </c>
      <c r="B2344">
        <f>raw!S2333</f>
        <v>0</v>
      </c>
      <c r="C2344">
        <f>raw!T2333</f>
        <v>1</v>
      </c>
      <c r="F2344">
        <f>F2343+$E$17</f>
        <v>698.84999999998536</v>
      </c>
      <c r="G2344">
        <f>F2344-$E$17/2</f>
        <v>698.69999999998538</v>
      </c>
      <c r="H2344">
        <f>F2344+$E$17/2-0.01</f>
        <v>698.98999999998534</v>
      </c>
      <c r="I2344">
        <f>SUMIFS(B$15:B$3912,$A$15:$A$3912,"&gt;="&amp;$G2344,$A$15:$A$3912,"&lt;"&amp;$H2344)</f>
        <v>0</v>
      </c>
      <c r="J2344">
        <f>SUMIFS(C$15:C$3912,$A$15:$A$3912,"&gt;="&amp;$G2344,$A$15:$A$3912,"&lt;"&amp;$H2344)</f>
        <v>1</v>
      </c>
      <c r="L2344">
        <f>I2344/MAX(I:I)</f>
        <v>0</v>
      </c>
      <c r="M2344">
        <f>J2344/MAX(J:J)</f>
        <v>5.8423124807568833E-7</v>
      </c>
      <c r="P2344" s="11">
        <f t="shared" si="37"/>
        <v>0.27795014635732396</v>
      </c>
      <c r="Q2344" s="11">
        <f t="shared" si="37"/>
        <v>0</v>
      </c>
    </row>
    <row r="2345" spans="1:17" x14ac:dyDescent="0.25">
      <c r="A2345">
        <f>raw!R2334</f>
        <v>595.9</v>
      </c>
      <c r="B2345">
        <f>raw!S2334</f>
        <v>1</v>
      </c>
      <c r="C2345">
        <f>raw!T2334</f>
        <v>0</v>
      </c>
      <c r="F2345">
        <f>F2344+$E$17</f>
        <v>699.14999999998531</v>
      </c>
      <c r="G2345">
        <f>F2345-$E$17/2</f>
        <v>698.99999999998533</v>
      </c>
      <c r="H2345">
        <f>F2345+$E$17/2-0.01</f>
        <v>699.2899999999853</v>
      </c>
      <c r="I2345">
        <f>SUMIFS(B$15:B$3912,$A$15:$A$3912,"&gt;="&amp;$G2345,$A$15:$A$3912,"&lt;"&amp;$H2345)</f>
        <v>0</v>
      </c>
      <c r="J2345">
        <f>SUMIFS(C$15:C$3912,$A$15:$A$3912,"&gt;="&amp;$G2345,$A$15:$A$3912,"&lt;"&amp;$H2345)</f>
        <v>0</v>
      </c>
      <c r="L2345">
        <f>I2345/MAX(I:I)</f>
        <v>0</v>
      </c>
      <c r="M2345">
        <f>J2345/MAX(J:J)</f>
        <v>0</v>
      </c>
      <c r="P2345" s="11">
        <f t="shared" si="37"/>
        <v>0.27795014635732396</v>
      </c>
      <c r="Q2345" s="11">
        <f t="shared" si="37"/>
        <v>0</v>
      </c>
    </row>
    <row r="2346" spans="1:17" x14ac:dyDescent="0.25">
      <c r="A2346">
        <f>raw!R2335</f>
        <v>596.1</v>
      </c>
      <c r="B2346">
        <f>raw!S2335</f>
        <v>0</v>
      </c>
      <c r="C2346">
        <f>raw!T2335</f>
        <v>1</v>
      </c>
      <c r="F2346">
        <f>F2345+$E$17</f>
        <v>699.44999999998527</v>
      </c>
      <c r="G2346">
        <f>F2346-$E$17/2</f>
        <v>699.29999999998529</v>
      </c>
      <c r="H2346">
        <f>F2346+$E$17/2-0.01</f>
        <v>699.58999999998525</v>
      </c>
      <c r="I2346">
        <f>SUMIFS(B$15:B$3912,$A$15:$A$3912,"&gt;="&amp;$G2346,$A$15:$A$3912,"&lt;"&amp;$H2346)</f>
        <v>0</v>
      </c>
      <c r="J2346">
        <f>SUMIFS(C$15:C$3912,$A$15:$A$3912,"&gt;="&amp;$G2346,$A$15:$A$3912,"&lt;"&amp;$H2346)</f>
        <v>0</v>
      </c>
      <c r="L2346">
        <f>I2346/MAX(I:I)</f>
        <v>0</v>
      </c>
      <c r="M2346">
        <f>J2346/MAX(J:J)</f>
        <v>0</v>
      </c>
      <c r="P2346" s="11">
        <f t="shared" si="37"/>
        <v>0.27795014635732396</v>
      </c>
      <c r="Q2346" s="11">
        <f t="shared" si="37"/>
        <v>0</v>
      </c>
    </row>
    <row r="2347" spans="1:17" x14ac:dyDescent="0.25">
      <c r="A2347">
        <f>raw!R2336</f>
        <v>599.29999999999995</v>
      </c>
      <c r="B2347">
        <f>raw!S2336</f>
        <v>0</v>
      </c>
      <c r="C2347">
        <f>raw!T2336</f>
        <v>2</v>
      </c>
      <c r="F2347">
        <f>F2346+$E$17</f>
        <v>699.74999999998522</v>
      </c>
      <c r="G2347">
        <f>F2347-$E$17/2</f>
        <v>699.59999999998524</v>
      </c>
      <c r="H2347">
        <f>F2347+$E$17/2-0.01</f>
        <v>699.88999999998521</v>
      </c>
      <c r="I2347">
        <f>SUMIFS(B$15:B$3912,$A$15:$A$3912,"&gt;="&amp;$G2347,$A$15:$A$3912,"&lt;"&amp;$H2347)</f>
        <v>0</v>
      </c>
      <c r="J2347">
        <f>SUMIFS(C$15:C$3912,$A$15:$A$3912,"&gt;="&amp;$G2347,$A$15:$A$3912,"&lt;"&amp;$H2347)</f>
        <v>0</v>
      </c>
      <c r="L2347">
        <f>I2347/MAX(I:I)</f>
        <v>0</v>
      </c>
      <c r="M2347">
        <f>J2347/MAX(J:J)</f>
        <v>0</v>
      </c>
      <c r="P2347" s="11">
        <f t="shared" si="37"/>
        <v>0.27795014635732396</v>
      </c>
      <c r="Q2347" s="11">
        <f t="shared" si="37"/>
        <v>0</v>
      </c>
    </row>
    <row r="2348" spans="1:17" x14ac:dyDescent="0.25">
      <c r="A2348">
        <f>raw!R2337</f>
        <v>600.70000000000005</v>
      </c>
      <c r="B2348">
        <f>raw!S2337</f>
        <v>0</v>
      </c>
      <c r="C2348">
        <f>raw!T2337</f>
        <v>0</v>
      </c>
      <c r="F2348">
        <f>F2347+$E$17</f>
        <v>700.04999999998518</v>
      </c>
      <c r="G2348">
        <f>F2348-$E$17/2</f>
        <v>699.8999999999852</v>
      </c>
      <c r="H2348">
        <f>F2348+$E$17/2-0.01</f>
        <v>700.18999999998516</v>
      </c>
      <c r="I2348">
        <f>SUMIFS(B$15:B$3912,$A$15:$A$3912,"&gt;="&amp;$G2348,$A$15:$A$3912,"&lt;"&amp;$H2348)</f>
        <v>0</v>
      </c>
      <c r="J2348">
        <f>SUMIFS(C$15:C$3912,$A$15:$A$3912,"&gt;="&amp;$G2348,$A$15:$A$3912,"&lt;"&amp;$H2348)</f>
        <v>0</v>
      </c>
      <c r="L2348">
        <f>I2348/MAX(I:I)</f>
        <v>0</v>
      </c>
      <c r="M2348">
        <f>J2348/MAX(J:J)</f>
        <v>0</v>
      </c>
      <c r="P2348" s="11">
        <f t="shared" si="37"/>
        <v>0.27795014635732396</v>
      </c>
      <c r="Q2348" s="11">
        <f t="shared" si="37"/>
        <v>0</v>
      </c>
    </row>
    <row r="2349" spans="1:17" x14ac:dyDescent="0.25">
      <c r="A2349">
        <f>raw!R2338</f>
        <v>601.20000000000005</v>
      </c>
      <c r="B2349">
        <f>raw!S2338</f>
        <v>0</v>
      </c>
      <c r="C2349">
        <f>raw!T2338</f>
        <v>1</v>
      </c>
      <c r="F2349">
        <f>F2348+$E$17</f>
        <v>700.34999999998513</v>
      </c>
      <c r="G2349">
        <f>F2349-$E$17/2</f>
        <v>700.19999999998515</v>
      </c>
      <c r="H2349">
        <f>F2349+$E$17/2-0.01</f>
        <v>700.48999999998512</v>
      </c>
      <c r="I2349">
        <f>SUMIFS(B$15:B$3912,$A$15:$A$3912,"&gt;="&amp;$G2349,$A$15:$A$3912,"&lt;"&amp;$H2349)</f>
        <v>0</v>
      </c>
      <c r="J2349">
        <f>SUMIFS(C$15:C$3912,$A$15:$A$3912,"&gt;="&amp;$G2349,$A$15:$A$3912,"&lt;"&amp;$H2349)</f>
        <v>0</v>
      </c>
      <c r="L2349">
        <f>I2349/MAX(I:I)</f>
        <v>0</v>
      </c>
      <c r="M2349">
        <f>J2349/MAX(J:J)</f>
        <v>0</v>
      </c>
      <c r="P2349" s="11">
        <f t="shared" si="37"/>
        <v>0.27795014635732396</v>
      </c>
      <c r="Q2349" s="11">
        <f t="shared" si="37"/>
        <v>0</v>
      </c>
    </row>
    <row r="2350" spans="1:17" x14ac:dyDescent="0.25">
      <c r="A2350">
        <f>raw!R2339</f>
        <v>603.29999999999995</v>
      </c>
      <c r="B2350">
        <f>raw!S2339</f>
        <v>0</v>
      </c>
      <c r="C2350">
        <f>raw!T2339</f>
        <v>1</v>
      </c>
      <c r="F2350">
        <f>F2349+$E$17</f>
        <v>700.64999999998508</v>
      </c>
      <c r="G2350">
        <f>F2350-$E$17/2</f>
        <v>700.49999999998511</v>
      </c>
      <c r="H2350">
        <f>F2350+$E$17/2-0.01</f>
        <v>700.78999999998507</v>
      </c>
      <c r="I2350">
        <f>SUMIFS(B$15:B$3912,$A$15:$A$3912,"&gt;="&amp;$G2350,$A$15:$A$3912,"&lt;"&amp;$H2350)</f>
        <v>0</v>
      </c>
      <c r="J2350">
        <f>SUMIFS(C$15:C$3912,$A$15:$A$3912,"&gt;="&amp;$G2350,$A$15:$A$3912,"&lt;"&amp;$H2350)</f>
        <v>0</v>
      </c>
      <c r="L2350">
        <f>I2350/MAX(I:I)</f>
        <v>0</v>
      </c>
      <c r="M2350">
        <f>J2350/MAX(J:J)</f>
        <v>0</v>
      </c>
      <c r="P2350" s="11">
        <f t="shared" si="37"/>
        <v>0.27795014635732396</v>
      </c>
      <c r="Q2350" s="11">
        <f t="shared" si="37"/>
        <v>0</v>
      </c>
    </row>
    <row r="2351" spans="1:17" x14ac:dyDescent="0.25">
      <c r="A2351">
        <f>raw!R2340</f>
        <v>604.79999999999995</v>
      </c>
      <c r="B2351">
        <f>raw!S2340</f>
        <v>0</v>
      </c>
      <c r="C2351">
        <f>raw!T2340</f>
        <v>1</v>
      </c>
      <c r="F2351">
        <f>F2350+$E$17</f>
        <v>700.94999999998504</v>
      </c>
      <c r="G2351">
        <f>F2351-$E$17/2</f>
        <v>700.79999999998506</v>
      </c>
      <c r="H2351">
        <f>F2351+$E$17/2-0.01</f>
        <v>701.08999999998503</v>
      </c>
      <c r="I2351">
        <f>SUMIFS(B$15:B$3912,$A$15:$A$3912,"&gt;="&amp;$G2351,$A$15:$A$3912,"&lt;"&amp;$H2351)</f>
        <v>0</v>
      </c>
      <c r="J2351">
        <f>SUMIFS(C$15:C$3912,$A$15:$A$3912,"&gt;="&amp;$G2351,$A$15:$A$3912,"&lt;"&amp;$H2351)</f>
        <v>0</v>
      </c>
      <c r="L2351">
        <f>I2351/MAX(I:I)</f>
        <v>0</v>
      </c>
      <c r="M2351">
        <f>J2351/MAX(J:J)</f>
        <v>0</v>
      </c>
      <c r="P2351" s="11">
        <f t="shared" si="37"/>
        <v>0.27795014635732396</v>
      </c>
      <c r="Q2351" s="11">
        <f t="shared" si="37"/>
        <v>0</v>
      </c>
    </row>
    <row r="2352" spans="1:17" x14ac:dyDescent="0.25">
      <c r="A2352">
        <f>raw!R2341</f>
        <v>605.1</v>
      </c>
      <c r="B2352">
        <f>raw!S2341</f>
        <v>0</v>
      </c>
      <c r="C2352">
        <f>raw!T2341</f>
        <v>1</v>
      </c>
      <c r="F2352">
        <f>F2351+$E$17</f>
        <v>701.24999999998499</v>
      </c>
      <c r="G2352">
        <f>F2352-$E$17/2</f>
        <v>701.09999999998502</v>
      </c>
      <c r="H2352">
        <f>F2352+$E$17/2-0.01</f>
        <v>701.38999999998498</v>
      </c>
      <c r="I2352">
        <f>SUMIFS(B$15:B$3912,$A$15:$A$3912,"&gt;="&amp;$G2352,$A$15:$A$3912,"&lt;"&amp;$H2352)</f>
        <v>0</v>
      </c>
      <c r="J2352">
        <f>SUMIFS(C$15:C$3912,$A$15:$A$3912,"&gt;="&amp;$G2352,$A$15:$A$3912,"&lt;"&amp;$H2352)</f>
        <v>0</v>
      </c>
      <c r="L2352">
        <f>I2352/MAX(I:I)</f>
        <v>0</v>
      </c>
      <c r="M2352">
        <f>J2352/MAX(J:J)</f>
        <v>0</v>
      </c>
      <c r="P2352" s="11">
        <f t="shared" si="37"/>
        <v>0.27795014635732396</v>
      </c>
      <c r="Q2352" s="11">
        <f t="shared" si="37"/>
        <v>0</v>
      </c>
    </row>
    <row r="2353" spans="1:17" x14ac:dyDescent="0.25">
      <c r="A2353">
        <f>raw!R2342</f>
        <v>606.6</v>
      </c>
      <c r="B2353">
        <f>raw!S2342</f>
        <v>0</v>
      </c>
      <c r="C2353">
        <f>raw!T2342</f>
        <v>1</v>
      </c>
      <c r="F2353">
        <f>F2352+$E$17</f>
        <v>701.54999999998495</v>
      </c>
      <c r="G2353">
        <f>F2353-$E$17/2</f>
        <v>701.39999999998497</v>
      </c>
      <c r="H2353">
        <f>F2353+$E$17/2-0.01</f>
        <v>701.68999999998493</v>
      </c>
      <c r="I2353">
        <f>SUMIFS(B$15:B$3912,$A$15:$A$3912,"&gt;="&amp;$G2353,$A$15:$A$3912,"&lt;"&amp;$H2353)</f>
        <v>0</v>
      </c>
      <c r="J2353">
        <f>SUMIFS(C$15:C$3912,$A$15:$A$3912,"&gt;="&amp;$G2353,$A$15:$A$3912,"&lt;"&amp;$H2353)</f>
        <v>0</v>
      </c>
      <c r="L2353">
        <f>I2353/MAX(I:I)</f>
        <v>0</v>
      </c>
      <c r="M2353">
        <f>J2353/MAX(J:J)</f>
        <v>0</v>
      </c>
      <c r="P2353" s="11">
        <f t="shared" si="37"/>
        <v>0.27795014635732396</v>
      </c>
      <c r="Q2353" s="11">
        <f t="shared" si="37"/>
        <v>0</v>
      </c>
    </row>
    <row r="2354" spans="1:17" x14ac:dyDescent="0.25">
      <c r="A2354">
        <f>raw!R2343</f>
        <v>607.20000000000005</v>
      </c>
      <c r="B2354">
        <f>raw!S2343</f>
        <v>1</v>
      </c>
      <c r="C2354">
        <f>raw!T2343</f>
        <v>0</v>
      </c>
      <c r="F2354">
        <f>F2353+$E$17</f>
        <v>701.8499999999849</v>
      </c>
      <c r="G2354">
        <f>F2354-$E$17/2</f>
        <v>701.69999999998493</v>
      </c>
      <c r="H2354">
        <f>F2354+$E$17/2-0.01</f>
        <v>701.98999999998489</v>
      </c>
      <c r="I2354">
        <f>SUMIFS(B$15:B$3912,$A$15:$A$3912,"&gt;="&amp;$G2354,$A$15:$A$3912,"&lt;"&amp;$H2354)</f>
        <v>0</v>
      </c>
      <c r="J2354">
        <f>SUMIFS(C$15:C$3912,$A$15:$A$3912,"&gt;="&amp;$G2354,$A$15:$A$3912,"&lt;"&amp;$H2354)</f>
        <v>0</v>
      </c>
      <c r="L2354">
        <f>I2354/MAX(I:I)</f>
        <v>0</v>
      </c>
      <c r="M2354">
        <f>J2354/MAX(J:J)</f>
        <v>0</v>
      </c>
      <c r="P2354" s="11">
        <f t="shared" si="37"/>
        <v>0.27795014635732396</v>
      </c>
      <c r="Q2354" s="11">
        <f t="shared" si="37"/>
        <v>0</v>
      </c>
    </row>
    <row r="2355" spans="1:17" x14ac:dyDescent="0.25">
      <c r="A2355">
        <f>raw!R2344</f>
        <v>607.4</v>
      </c>
      <c r="B2355">
        <f>raw!S2344</f>
        <v>0</v>
      </c>
      <c r="C2355">
        <f>raw!T2344</f>
        <v>0</v>
      </c>
      <c r="F2355">
        <f>F2354+$E$17</f>
        <v>702.14999999998486</v>
      </c>
      <c r="G2355">
        <f>F2355-$E$17/2</f>
        <v>701.99999999998488</v>
      </c>
      <c r="H2355">
        <f>F2355+$E$17/2-0.01</f>
        <v>702.28999999998484</v>
      </c>
      <c r="I2355">
        <f>SUMIFS(B$15:B$3912,$A$15:$A$3912,"&gt;="&amp;$G2355,$A$15:$A$3912,"&lt;"&amp;$H2355)</f>
        <v>0</v>
      </c>
      <c r="J2355">
        <f>SUMIFS(C$15:C$3912,$A$15:$A$3912,"&gt;="&amp;$G2355,$A$15:$A$3912,"&lt;"&amp;$H2355)</f>
        <v>1</v>
      </c>
      <c r="L2355">
        <f>I2355/MAX(I:I)</f>
        <v>0</v>
      </c>
      <c r="M2355">
        <f>J2355/MAX(J:J)</f>
        <v>5.8423124807568833E-7</v>
      </c>
      <c r="P2355" s="11">
        <f t="shared" si="37"/>
        <v>0.27795014635732396</v>
      </c>
      <c r="Q2355" s="11">
        <f t="shared" si="37"/>
        <v>0</v>
      </c>
    </row>
    <row r="2356" spans="1:17" x14ac:dyDescent="0.25">
      <c r="A2356">
        <f>raw!R2345</f>
        <v>608</v>
      </c>
      <c r="B2356">
        <f>raw!S2345</f>
        <v>0</v>
      </c>
      <c r="C2356">
        <f>raw!T2345</f>
        <v>0</v>
      </c>
      <c r="F2356">
        <f>F2355+$E$17</f>
        <v>702.44999999998481</v>
      </c>
      <c r="G2356">
        <f>F2356-$E$17/2</f>
        <v>702.29999999998483</v>
      </c>
      <c r="H2356">
        <f>F2356+$E$17/2-0.01</f>
        <v>702.5899999999848</v>
      </c>
      <c r="I2356">
        <f>SUMIFS(B$15:B$3912,$A$15:$A$3912,"&gt;="&amp;$G2356,$A$15:$A$3912,"&lt;"&amp;$H2356)</f>
        <v>0</v>
      </c>
      <c r="J2356">
        <f>SUMIFS(C$15:C$3912,$A$15:$A$3912,"&gt;="&amp;$G2356,$A$15:$A$3912,"&lt;"&amp;$H2356)</f>
        <v>0</v>
      </c>
      <c r="L2356">
        <f>I2356/MAX(I:I)</f>
        <v>0</v>
      </c>
      <c r="M2356">
        <f>J2356/MAX(J:J)</f>
        <v>0</v>
      </c>
      <c r="P2356" s="11">
        <f t="shared" si="37"/>
        <v>0.27795014635732396</v>
      </c>
      <c r="Q2356" s="11">
        <f t="shared" si="37"/>
        <v>0</v>
      </c>
    </row>
    <row r="2357" spans="1:17" x14ac:dyDescent="0.25">
      <c r="A2357">
        <f>raw!R2346</f>
        <v>612</v>
      </c>
      <c r="B2357">
        <f>raw!S2346</f>
        <v>0</v>
      </c>
      <c r="C2357">
        <f>raw!T2346</f>
        <v>1</v>
      </c>
      <c r="F2357">
        <f>F2356+$E$17</f>
        <v>702.74999999998477</v>
      </c>
      <c r="G2357">
        <f>F2357-$E$17/2</f>
        <v>702.59999999998479</v>
      </c>
      <c r="H2357">
        <f>F2357+$E$17/2-0.01</f>
        <v>702.88999999998475</v>
      </c>
      <c r="I2357">
        <f>SUMIFS(B$15:B$3912,$A$15:$A$3912,"&gt;="&amp;$G2357,$A$15:$A$3912,"&lt;"&amp;$H2357)</f>
        <v>0</v>
      </c>
      <c r="J2357">
        <f>SUMIFS(C$15:C$3912,$A$15:$A$3912,"&gt;="&amp;$G2357,$A$15:$A$3912,"&lt;"&amp;$H2357)</f>
        <v>0</v>
      </c>
      <c r="L2357">
        <f>I2357/MAX(I:I)</f>
        <v>0</v>
      </c>
      <c r="M2357">
        <f>J2357/MAX(J:J)</f>
        <v>0</v>
      </c>
      <c r="P2357" s="11">
        <f t="shared" si="37"/>
        <v>0.27795014635732396</v>
      </c>
      <c r="Q2357" s="11">
        <f t="shared" si="37"/>
        <v>0</v>
      </c>
    </row>
    <row r="2358" spans="1:17" x14ac:dyDescent="0.25">
      <c r="A2358">
        <f>raw!R2347</f>
        <v>612.4</v>
      </c>
      <c r="B2358">
        <f>raw!S2347</f>
        <v>1</v>
      </c>
      <c r="C2358">
        <f>raw!T2347</f>
        <v>0</v>
      </c>
      <c r="F2358">
        <f>F2357+$E$17</f>
        <v>703.04999999998472</v>
      </c>
      <c r="G2358">
        <f>F2358-$E$17/2</f>
        <v>702.89999999998474</v>
      </c>
      <c r="H2358">
        <f>F2358+$E$17/2-0.01</f>
        <v>703.18999999998471</v>
      </c>
      <c r="I2358">
        <f>SUMIFS(B$15:B$3912,$A$15:$A$3912,"&gt;="&amp;$G2358,$A$15:$A$3912,"&lt;"&amp;$H2358)</f>
        <v>0</v>
      </c>
      <c r="J2358">
        <f>SUMIFS(C$15:C$3912,$A$15:$A$3912,"&gt;="&amp;$G2358,$A$15:$A$3912,"&lt;"&amp;$H2358)</f>
        <v>0</v>
      </c>
      <c r="L2358">
        <f>I2358/MAX(I:I)</f>
        <v>0</v>
      </c>
      <c r="M2358">
        <f>J2358/MAX(J:J)</f>
        <v>0</v>
      </c>
      <c r="P2358" s="11">
        <f t="shared" si="37"/>
        <v>0.27795014635732396</v>
      </c>
      <c r="Q2358" s="11">
        <f t="shared" si="37"/>
        <v>0</v>
      </c>
    </row>
    <row r="2359" spans="1:17" x14ac:dyDescent="0.25">
      <c r="A2359">
        <f>raw!R2348</f>
        <v>612.5</v>
      </c>
      <c r="B2359">
        <f>raw!S2348</f>
        <v>0</v>
      </c>
      <c r="C2359">
        <f>raw!T2348</f>
        <v>1</v>
      </c>
      <c r="F2359">
        <f>F2358+$E$17</f>
        <v>703.34999999998468</v>
      </c>
      <c r="G2359">
        <f>F2359-$E$17/2</f>
        <v>703.1999999999847</v>
      </c>
      <c r="H2359">
        <f>F2359+$E$17/2-0.01</f>
        <v>703.48999999998466</v>
      </c>
      <c r="I2359">
        <f>SUMIFS(B$15:B$3912,$A$15:$A$3912,"&gt;="&amp;$G2359,$A$15:$A$3912,"&lt;"&amp;$H2359)</f>
        <v>0</v>
      </c>
      <c r="J2359">
        <f>SUMIFS(C$15:C$3912,$A$15:$A$3912,"&gt;="&amp;$G2359,$A$15:$A$3912,"&lt;"&amp;$H2359)</f>
        <v>0</v>
      </c>
      <c r="L2359">
        <f>I2359/MAX(I:I)</f>
        <v>0</v>
      </c>
      <c r="M2359">
        <f>J2359/MAX(J:J)</f>
        <v>0</v>
      </c>
      <c r="P2359" s="11">
        <f t="shared" si="37"/>
        <v>0.27795014635732396</v>
      </c>
      <c r="Q2359" s="11">
        <f t="shared" si="37"/>
        <v>0</v>
      </c>
    </row>
    <row r="2360" spans="1:17" x14ac:dyDescent="0.25">
      <c r="A2360">
        <f>raw!R2349</f>
        <v>617.79999999999995</v>
      </c>
      <c r="B2360">
        <f>raw!S2349</f>
        <v>1</v>
      </c>
      <c r="C2360">
        <f>raw!T2349</f>
        <v>0</v>
      </c>
      <c r="F2360">
        <f>F2359+$E$17</f>
        <v>703.64999999998463</v>
      </c>
      <c r="G2360">
        <f>F2360-$E$17/2</f>
        <v>703.49999999998465</v>
      </c>
      <c r="H2360">
        <f>F2360+$E$17/2-0.01</f>
        <v>703.78999999998462</v>
      </c>
      <c r="I2360">
        <f>SUMIFS(B$15:B$3912,$A$15:$A$3912,"&gt;="&amp;$G2360,$A$15:$A$3912,"&lt;"&amp;$H2360)</f>
        <v>0</v>
      </c>
      <c r="J2360">
        <f>SUMIFS(C$15:C$3912,$A$15:$A$3912,"&gt;="&amp;$G2360,$A$15:$A$3912,"&lt;"&amp;$H2360)</f>
        <v>0</v>
      </c>
      <c r="L2360">
        <f>I2360/MAX(I:I)</f>
        <v>0</v>
      </c>
      <c r="M2360">
        <f>J2360/MAX(J:J)</f>
        <v>0</v>
      </c>
      <c r="P2360" s="11">
        <f t="shared" si="37"/>
        <v>0.27795014635732396</v>
      </c>
      <c r="Q2360" s="11">
        <f t="shared" si="37"/>
        <v>0</v>
      </c>
    </row>
    <row r="2361" spans="1:17" x14ac:dyDescent="0.25">
      <c r="A2361">
        <f>raw!R2350</f>
        <v>619.6</v>
      </c>
      <c r="B2361">
        <f>raw!S2350</f>
        <v>1</v>
      </c>
      <c r="C2361">
        <f>raw!T2350</f>
        <v>0</v>
      </c>
      <c r="F2361">
        <f>F2360+$E$17</f>
        <v>703.94999999998458</v>
      </c>
      <c r="G2361">
        <f>F2361-$E$17/2</f>
        <v>703.79999999998461</v>
      </c>
      <c r="H2361">
        <f>F2361+$E$17/2-0.01</f>
        <v>704.08999999998457</v>
      </c>
      <c r="I2361">
        <f>SUMIFS(B$15:B$3912,$A$15:$A$3912,"&gt;="&amp;$G2361,$A$15:$A$3912,"&lt;"&amp;$H2361)</f>
        <v>0</v>
      </c>
      <c r="J2361">
        <f>SUMIFS(C$15:C$3912,$A$15:$A$3912,"&gt;="&amp;$G2361,$A$15:$A$3912,"&lt;"&amp;$H2361)</f>
        <v>0</v>
      </c>
      <c r="L2361">
        <f>I2361/MAX(I:I)</f>
        <v>0</v>
      </c>
      <c r="M2361">
        <f>J2361/MAX(J:J)</f>
        <v>0</v>
      </c>
      <c r="P2361" s="11">
        <f t="shared" si="37"/>
        <v>0.27795014635732396</v>
      </c>
      <c r="Q2361" s="11">
        <f t="shared" si="37"/>
        <v>0</v>
      </c>
    </row>
    <row r="2362" spans="1:17" x14ac:dyDescent="0.25">
      <c r="A2362">
        <f>raw!R2351</f>
        <v>623.9</v>
      </c>
      <c r="B2362">
        <f>raw!S2351</f>
        <v>0</v>
      </c>
      <c r="C2362">
        <f>raw!T2351</f>
        <v>1</v>
      </c>
      <c r="F2362">
        <f>F2361+$E$17</f>
        <v>704.24999999998454</v>
      </c>
      <c r="G2362">
        <f>F2362-$E$17/2</f>
        <v>704.09999999998456</v>
      </c>
      <c r="H2362">
        <f>F2362+$E$17/2-0.01</f>
        <v>704.38999999998452</v>
      </c>
      <c r="I2362">
        <f>SUMIFS(B$15:B$3912,$A$15:$A$3912,"&gt;="&amp;$G2362,$A$15:$A$3912,"&lt;"&amp;$H2362)</f>
        <v>0</v>
      </c>
      <c r="J2362">
        <f>SUMIFS(C$15:C$3912,$A$15:$A$3912,"&gt;="&amp;$G2362,$A$15:$A$3912,"&lt;"&amp;$H2362)</f>
        <v>0</v>
      </c>
      <c r="L2362">
        <f>I2362/MAX(I:I)</f>
        <v>0</v>
      </c>
      <c r="M2362">
        <f>J2362/MAX(J:J)</f>
        <v>0</v>
      </c>
      <c r="P2362" s="11">
        <f t="shared" si="37"/>
        <v>0.27795014635732396</v>
      </c>
      <c r="Q2362" s="11">
        <f t="shared" si="37"/>
        <v>0</v>
      </c>
    </row>
    <row r="2363" spans="1:17" x14ac:dyDescent="0.25">
      <c r="A2363">
        <f>raw!R2352</f>
        <v>624.6</v>
      </c>
      <c r="B2363">
        <f>raw!S2352</f>
        <v>1</v>
      </c>
      <c r="C2363">
        <f>raw!T2352</f>
        <v>0</v>
      </c>
      <c r="F2363">
        <f>F2362+$E$17</f>
        <v>704.54999999998449</v>
      </c>
      <c r="G2363">
        <f>F2363-$E$17/2</f>
        <v>704.39999999998452</v>
      </c>
      <c r="H2363">
        <f>F2363+$E$17/2-0.01</f>
        <v>704.68999999998448</v>
      </c>
      <c r="I2363">
        <f>SUMIFS(B$15:B$3912,$A$15:$A$3912,"&gt;="&amp;$G2363,$A$15:$A$3912,"&lt;"&amp;$H2363)</f>
        <v>0</v>
      </c>
      <c r="J2363">
        <f>SUMIFS(C$15:C$3912,$A$15:$A$3912,"&gt;="&amp;$G2363,$A$15:$A$3912,"&lt;"&amp;$H2363)</f>
        <v>0</v>
      </c>
      <c r="L2363">
        <f>I2363/MAX(I:I)</f>
        <v>0</v>
      </c>
      <c r="M2363">
        <f>J2363/MAX(J:J)</f>
        <v>0</v>
      </c>
      <c r="P2363" s="11">
        <f t="shared" si="37"/>
        <v>0.27795014635732396</v>
      </c>
      <c r="Q2363" s="11">
        <f t="shared" si="37"/>
        <v>0</v>
      </c>
    </row>
    <row r="2364" spans="1:17" x14ac:dyDescent="0.25">
      <c r="A2364">
        <f>raw!R2353</f>
        <v>627.20000000000005</v>
      </c>
      <c r="B2364">
        <f>raw!S2353</f>
        <v>0</v>
      </c>
      <c r="C2364">
        <f>raw!T2353</f>
        <v>1</v>
      </c>
      <c r="F2364">
        <f>F2363+$E$17</f>
        <v>704.84999999998445</v>
      </c>
      <c r="G2364">
        <f>F2364-$E$17/2</f>
        <v>704.69999999998447</v>
      </c>
      <c r="H2364">
        <f>F2364+$E$17/2-0.01</f>
        <v>704.98999999998443</v>
      </c>
      <c r="I2364">
        <f>SUMIFS(B$15:B$3912,$A$15:$A$3912,"&gt;="&amp;$G2364,$A$15:$A$3912,"&lt;"&amp;$H2364)</f>
        <v>0</v>
      </c>
      <c r="J2364">
        <f>SUMIFS(C$15:C$3912,$A$15:$A$3912,"&gt;="&amp;$G2364,$A$15:$A$3912,"&lt;"&amp;$H2364)</f>
        <v>0</v>
      </c>
      <c r="L2364">
        <f>I2364/MAX(I:I)</f>
        <v>0</v>
      </c>
      <c r="M2364">
        <f>J2364/MAX(J:J)</f>
        <v>0</v>
      </c>
      <c r="P2364" s="11">
        <f t="shared" si="37"/>
        <v>0.27795014635732396</v>
      </c>
      <c r="Q2364" s="11">
        <f t="shared" si="37"/>
        <v>0</v>
      </c>
    </row>
    <row r="2365" spans="1:17" x14ac:dyDescent="0.25">
      <c r="A2365">
        <f>raw!R2354</f>
        <v>627.6</v>
      </c>
      <c r="B2365">
        <f>raw!S2354</f>
        <v>0</v>
      </c>
      <c r="C2365">
        <f>raw!T2354</f>
        <v>1</v>
      </c>
      <c r="F2365">
        <f>F2364+$E$17</f>
        <v>705.1499999999844</v>
      </c>
      <c r="G2365">
        <f>F2365-$E$17/2</f>
        <v>704.99999999998442</v>
      </c>
      <c r="H2365">
        <f>F2365+$E$17/2-0.01</f>
        <v>705.28999999998439</v>
      </c>
      <c r="I2365">
        <f>SUMIFS(B$15:B$3912,$A$15:$A$3912,"&gt;="&amp;$G2365,$A$15:$A$3912,"&lt;"&amp;$H2365)</f>
        <v>0</v>
      </c>
      <c r="J2365">
        <f>SUMIFS(C$15:C$3912,$A$15:$A$3912,"&gt;="&amp;$G2365,$A$15:$A$3912,"&lt;"&amp;$H2365)</f>
        <v>0</v>
      </c>
      <c r="L2365">
        <f>I2365/MAX(I:I)</f>
        <v>0</v>
      </c>
      <c r="M2365">
        <f>J2365/MAX(J:J)</f>
        <v>0</v>
      </c>
      <c r="P2365" s="11">
        <f t="shared" si="37"/>
        <v>0.27795014635732396</v>
      </c>
      <c r="Q2365" s="11">
        <f t="shared" si="37"/>
        <v>0</v>
      </c>
    </row>
    <row r="2366" spans="1:17" x14ac:dyDescent="0.25">
      <c r="A2366">
        <f>raw!R2355</f>
        <v>628.9</v>
      </c>
      <c r="B2366">
        <f>raw!S2355</f>
        <v>0</v>
      </c>
      <c r="C2366">
        <f>raw!T2355</f>
        <v>1</v>
      </c>
      <c r="F2366">
        <f>F2365+$E$17</f>
        <v>705.44999999998436</v>
      </c>
      <c r="G2366">
        <f>F2366-$E$17/2</f>
        <v>705.29999999998438</v>
      </c>
      <c r="H2366">
        <f>F2366+$E$17/2-0.01</f>
        <v>705.58999999998434</v>
      </c>
      <c r="I2366">
        <f>SUMIFS(B$15:B$3912,$A$15:$A$3912,"&gt;="&amp;$G2366,$A$15:$A$3912,"&lt;"&amp;$H2366)</f>
        <v>0</v>
      </c>
      <c r="J2366">
        <f>SUMIFS(C$15:C$3912,$A$15:$A$3912,"&gt;="&amp;$G2366,$A$15:$A$3912,"&lt;"&amp;$H2366)</f>
        <v>0</v>
      </c>
      <c r="L2366">
        <f>I2366/MAX(I:I)</f>
        <v>0</v>
      </c>
      <c r="M2366">
        <f>J2366/MAX(J:J)</f>
        <v>0</v>
      </c>
      <c r="P2366" s="11">
        <f t="shared" si="37"/>
        <v>0.27795014635732396</v>
      </c>
      <c r="Q2366" s="11">
        <f t="shared" si="37"/>
        <v>0</v>
      </c>
    </row>
    <row r="2367" spans="1:17" x14ac:dyDescent="0.25">
      <c r="A2367">
        <f>raw!R2356</f>
        <v>630.70000000000005</v>
      </c>
      <c r="B2367">
        <f>raw!S2356</f>
        <v>0</v>
      </c>
      <c r="C2367">
        <f>raw!T2356</f>
        <v>1</v>
      </c>
      <c r="F2367">
        <f>F2366+$E$17</f>
        <v>705.74999999998431</v>
      </c>
      <c r="G2367">
        <f>F2367-$E$17/2</f>
        <v>705.59999999998433</v>
      </c>
      <c r="H2367">
        <f>F2367+$E$17/2-0.01</f>
        <v>705.8899999999843</v>
      </c>
      <c r="I2367">
        <f>SUMIFS(B$15:B$3912,$A$15:$A$3912,"&gt;="&amp;$G2367,$A$15:$A$3912,"&lt;"&amp;$H2367)</f>
        <v>0</v>
      </c>
      <c r="J2367">
        <f>SUMIFS(C$15:C$3912,$A$15:$A$3912,"&gt;="&amp;$G2367,$A$15:$A$3912,"&lt;"&amp;$H2367)</f>
        <v>0</v>
      </c>
      <c r="L2367">
        <f>I2367/MAX(I:I)</f>
        <v>0</v>
      </c>
      <c r="M2367">
        <f>J2367/MAX(J:J)</f>
        <v>0</v>
      </c>
      <c r="P2367" s="11">
        <f t="shared" si="37"/>
        <v>0.27795014635732396</v>
      </c>
      <c r="Q2367" s="11">
        <f t="shared" si="37"/>
        <v>0</v>
      </c>
    </row>
    <row r="2368" spans="1:17" x14ac:dyDescent="0.25">
      <c r="A2368">
        <f>raw!R2357</f>
        <v>633.79999999999995</v>
      </c>
      <c r="B2368">
        <f>raw!S2357</f>
        <v>0</v>
      </c>
      <c r="C2368">
        <f>raw!T2357</f>
        <v>1</v>
      </c>
      <c r="F2368">
        <f>F2367+$E$17</f>
        <v>706.04999999998427</v>
      </c>
      <c r="G2368">
        <f>F2368-$E$17/2</f>
        <v>705.89999999998429</v>
      </c>
      <c r="H2368">
        <f>F2368+$E$17/2-0.01</f>
        <v>706.18999999998425</v>
      </c>
      <c r="I2368">
        <f>SUMIFS(B$15:B$3912,$A$15:$A$3912,"&gt;="&amp;$G2368,$A$15:$A$3912,"&lt;"&amp;$H2368)</f>
        <v>0</v>
      </c>
      <c r="J2368">
        <f>SUMIFS(C$15:C$3912,$A$15:$A$3912,"&gt;="&amp;$G2368,$A$15:$A$3912,"&lt;"&amp;$H2368)</f>
        <v>0</v>
      </c>
      <c r="L2368">
        <f>I2368/MAX(I:I)</f>
        <v>0</v>
      </c>
      <c r="M2368">
        <f>J2368/MAX(J:J)</f>
        <v>0</v>
      </c>
      <c r="P2368" s="11">
        <f t="shared" si="37"/>
        <v>0.27795014635732396</v>
      </c>
      <c r="Q2368" s="11">
        <f t="shared" si="37"/>
        <v>0</v>
      </c>
    </row>
    <row r="2369" spans="1:17" x14ac:dyDescent="0.25">
      <c r="A2369">
        <f>raw!R2358</f>
        <v>638.4</v>
      </c>
      <c r="B2369">
        <f>raw!S2358</f>
        <v>0</v>
      </c>
      <c r="C2369">
        <f>raw!T2358</f>
        <v>0</v>
      </c>
      <c r="F2369">
        <f>F2368+$E$17</f>
        <v>706.34999999998422</v>
      </c>
      <c r="G2369">
        <f>F2369-$E$17/2</f>
        <v>706.19999999998424</v>
      </c>
      <c r="H2369">
        <f>F2369+$E$17/2-0.01</f>
        <v>706.48999999998421</v>
      </c>
      <c r="I2369">
        <f>SUMIFS(B$15:B$3912,$A$15:$A$3912,"&gt;="&amp;$G2369,$A$15:$A$3912,"&lt;"&amp;$H2369)</f>
        <v>0</v>
      </c>
      <c r="J2369">
        <f>SUMIFS(C$15:C$3912,$A$15:$A$3912,"&gt;="&amp;$G2369,$A$15:$A$3912,"&lt;"&amp;$H2369)</f>
        <v>0</v>
      </c>
      <c r="L2369">
        <f>I2369/MAX(I:I)</f>
        <v>0</v>
      </c>
      <c r="M2369">
        <f>J2369/MAX(J:J)</f>
        <v>0</v>
      </c>
      <c r="P2369" s="11">
        <f t="shared" si="37"/>
        <v>0.27795014635732396</v>
      </c>
      <c r="Q2369" s="11">
        <f t="shared" si="37"/>
        <v>0</v>
      </c>
    </row>
    <row r="2370" spans="1:17" x14ac:dyDescent="0.25">
      <c r="A2370">
        <f>raw!R2359</f>
        <v>638.6</v>
      </c>
      <c r="B2370">
        <f>raw!S2359</f>
        <v>0</v>
      </c>
      <c r="C2370">
        <f>raw!T2359</f>
        <v>1</v>
      </c>
      <c r="F2370">
        <f>F2369+$E$17</f>
        <v>706.64999999998417</v>
      </c>
      <c r="G2370">
        <f>F2370-$E$17/2</f>
        <v>706.4999999999842</v>
      </c>
      <c r="H2370">
        <f>F2370+$E$17/2-0.01</f>
        <v>706.78999999998416</v>
      </c>
      <c r="I2370">
        <f>SUMIFS(B$15:B$3912,$A$15:$A$3912,"&gt;="&amp;$G2370,$A$15:$A$3912,"&lt;"&amp;$H2370)</f>
        <v>0</v>
      </c>
      <c r="J2370">
        <f>SUMIFS(C$15:C$3912,$A$15:$A$3912,"&gt;="&amp;$G2370,$A$15:$A$3912,"&lt;"&amp;$H2370)</f>
        <v>1</v>
      </c>
      <c r="L2370">
        <f>I2370/MAX(I:I)</f>
        <v>0</v>
      </c>
      <c r="M2370">
        <f>J2370/MAX(J:J)</f>
        <v>5.8423124807568833E-7</v>
      </c>
      <c r="P2370" s="11">
        <f t="shared" si="37"/>
        <v>0.27795014635732396</v>
      </c>
      <c r="Q2370" s="11">
        <f t="shared" si="37"/>
        <v>0</v>
      </c>
    </row>
    <row r="2371" spans="1:17" x14ac:dyDescent="0.25">
      <c r="A2371">
        <f>raw!R2360</f>
        <v>638.79999999999995</v>
      </c>
      <c r="B2371">
        <f>raw!S2360</f>
        <v>0</v>
      </c>
      <c r="C2371">
        <f>raw!T2360</f>
        <v>2</v>
      </c>
      <c r="F2371">
        <f>F2370+$E$17</f>
        <v>706.94999999998413</v>
      </c>
      <c r="G2371">
        <f>F2371-$E$17/2</f>
        <v>706.79999999998415</v>
      </c>
      <c r="H2371">
        <f>F2371+$E$17/2-0.01</f>
        <v>707.08999999998412</v>
      </c>
      <c r="I2371">
        <f>SUMIFS(B$15:B$3912,$A$15:$A$3912,"&gt;="&amp;$G2371,$A$15:$A$3912,"&lt;"&amp;$H2371)</f>
        <v>0</v>
      </c>
      <c r="J2371">
        <f>SUMIFS(C$15:C$3912,$A$15:$A$3912,"&gt;="&amp;$G2371,$A$15:$A$3912,"&lt;"&amp;$H2371)</f>
        <v>0</v>
      </c>
      <c r="L2371">
        <f>I2371/MAX(I:I)</f>
        <v>0</v>
      </c>
      <c r="M2371">
        <f>J2371/MAX(J:J)</f>
        <v>0</v>
      </c>
      <c r="P2371" s="11">
        <f t="shared" si="37"/>
        <v>0.27795014635732396</v>
      </c>
      <c r="Q2371" s="11">
        <f t="shared" si="37"/>
        <v>0</v>
      </c>
    </row>
    <row r="2372" spans="1:17" x14ac:dyDescent="0.25">
      <c r="A2372">
        <f>raw!R2361</f>
        <v>639.9</v>
      </c>
      <c r="B2372">
        <f>raw!S2361</f>
        <v>0</v>
      </c>
      <c r="C2372">
        <f>raw!T2361</f>
        <v>1</v>
      </c>
      <c r="F2372">
        <f>F2371+$E$17</f>
        <v>707.24999999998408</v>
      </c>
      <c r="G2372">
        <f>F2372-$E$17/2</f>
        <v>707.09999999998411</v>
      </c>
      <c r="H2372">
        <f>F2372+$E$17/2-0.01</f>
        <v>707.38999999998407</v>
      </c>
      <c r="I2372">
        <f>SUMIFS(B$15:B$3912,$A$15:$A$3912,"&gt;="&amp;$G2372,$A$15:$A$3912,"&lt;"&amp;$H2372)</f>
        <v>0</v>
      </c>
      <c r="J2372">
        <f>SUMIFS(C$15:C$3912,$A$15:$A$3912,"&gt;="&amp;$G2372,$A$15:$A$3912,"&lt;"&amp;$H2372)</f>
        <v>0</v>
      </c>
      <c r="L2372">
        <f>I2372/MAX(I:I)</f>
        <v>0</v>
      </c>
      <c r="M2372">
        <f>J2372/MAX(J:J)</f>
        <v>0</v>
      </c>
      <c r="P2372" s="11">
        <f t="shared" si="37"/>
        <v>0.27795014635732396</v>
      </c>
      <c r="Q2372" s="11">
        <f t="shared" si="37"/>
        <v>0</v>
      </c>
    </row>
    <row r="2373" spans="1:17" x14ac:dyDescent="0.25">
      <c r="A2373">
        <f>raw!R2362</f>
        <v>641.79999999999995</v>
      </c>
      <c r="B2373">
        <f>raw!S2362</f>
        <v>0</v>
      </c>
      <c r="C2373">
        <f>raw!T2362</f>
        <v>1</v>
      </c>
      <c r="F2373">
        <f>F2372+$E$17</f>
        <v>707.54999999998404</v>
      </c>
      <c r="G2373">
        <f>F2373-$E$17/2</f>
        <v>707.39999999998406</v>
      </c>
      <c r="H2373">
        <f>F2373+$E$17/2-0.01</f>
        <v>707.68999999998402</v>
      </c>
      <c r="I2373">
        <f>SUMIFS(B$15:B$3912,$A$15:$A$3912,"&gt;="&amp;$G2373,$A$15:$A$3912,"&lt;"&amp;$H2373)</f>
        <v>0</v>
      </c>
      <c r="J2373">
        <f>SUMIFS(C$15:C$3912,$A$15:$A$3912,"&gt;="&amp;$G2373,$A$15:$A$3912,"&lt;"&amp;$H2373)</f>
        <v>0</v>
      </c>
      <c r="L2373">
        <f>I2373/MAX(I:I)</f>
        <v>0</v>
      </c>
      <c r="M2373">
        <f>J2373/MAX(J:J)</f>
        <v>0</v>
      </c>
      <c r="P2373" s="11">
        <f t="shared" si="37"/>
        <v>0.27795014635732396</v>
      </c>
      <c r="Q2373" s="11">
        <f t="shared" si="37"/>
        <v>0</v>
      </c>
    </row>
    <row r="2374" spans="1:17" x14ac:dyDescent="0.25">
      <c r="A2374">
        <f>raw!R2363</f>
        <v>642.5</v>
      </c>
      <c r="B2374">
        <f>raw!S2363</f>
        <v>0</v>
      </c>
      <c r="C2374">
        <f>raw!T2363</f>
        <v>0</v>
      </c>
      <c r="F2374">
        <f>F2373+$E$17</f>
        <v>707.84999999998399</v>
      </c>
      <c r="G2374">
        <f>F2374-$E$17/2</f>
        <v>707.69999999998402</v>
      </c>
      <c r="H2374">
        <f>F2374+$E$17/2-0.01</f>
        <v>707.98999999998398</v>
      </c>
      <c r="I2374">
        <f>SUMIFS(B$15:B$3912,$A$15:$A$3912,"&gt;="&amp;$G2374,$A$15:$A$3912,"&lt;"&amp;$H2374)</f>
        <v>0</v>
      </c>
      <c r="J2374">
        <f>SUMIFS(C$15:C$3912,$A$15:$A$3912,"&gt;="&amp;$G2374,$A$15:$A$3912,"&lt;"&amp;$H2374)</f>
        <v>1</v>
      </c>
      <c r="L2374">
        <f>I2374/MAX(I:I)</f>
        <v>0</v>
      </c>
      <c r="M2374">
        <f>J2374/MAX(J:J)</f>
        <v>5.8423124807568833E-7</v>
      </c>
      <c r="P2374" s="11">
        <f t="shared" si="37"/>
        <v>0.27795014635732396</v>
      </c>
      <c r="Q2374" s="11">
        <f t="shared" si="37"/>
        <v>0</v>
      </c>
    </row>
    <row r="2375" spans="1:17" x14ac:dyDescent="0.25">
      <c r="A2375">
        <f>raw!R2364</f>
        <v>642.9</v>
      </c>
      <c r="B2375">
        <f>raw!S2364</f>
        <v>0</v>
      </c>
      <c r="C2375">
        <f>raw!T2364</f>
        <v>1</v>
      </c>
      <c r="F2375">
        <f>F2374+$E$17</f>
        <v>708.14999999998395</v>
      </c>
      <c r="G2375">
        <f>F2375-$E$17/2</f>
        <v>707.99999999998397</v>
      </c>
      <c r="H2375">
        <f>F2375+$E$17/2-0.01</f>
        <v>708.28999999998393</v>
      </c>
      <c r="I2375">
        <f>SUMIFS(B$15:B$3912,$A$15:$A$3912,"&gt;="&amp;$G2375,$A$15:$A$3912,"&lt;"&amp;$H2375)</f>
        <v>0</v>
      </c>
      <c r="J2375">
        <f>SUMIFS(C$15:C$3912,$A$15:$A$3912,"&gt;="&amp;$G2375,$A$15:$A$3912,"&lt;"&amp;$H2375)</f>
        <v>0</v>
      </c>
      <c r="L2375">
        <f>I2375/MAX(I:I)</f>
        <v>0</v>
      </c>
      <c r="M2375">
        <f>J2375/MAX(J:J)</f>
        <v>0</v>
      </c>
      <c r="P2375" s="11">
        <f t="shared" si="37"/>
        <v>0.27795014635732396</v>
      </c>
      <c r="Q2375" s="11">
        <f t="shared" si="37"/>
        <v>0</v>
      </c>
    </row>
    <row r="2376" spans="1:17" x14ac:dyDescent="0.25">
      <c r="A2376">
        <f>raw!R2365</f>
        <v>648.1</v>
      </c>
      <c r="B2376">
        <f>raw!S2365</f>
        <v>0</v>
      </c>
      <c r="C2376">
        <f>raw!T2365</f>
        <v>1</v>
      </c>
      <c r="F2376">
        <f>F2375+$E$17</f>
        <v>708.4499999999839</v>
      </c>
      <c r="G2376">
        <f>F2376-$E$17/2</f>
        <v>708.29999999998392</v>
      </c>
      <c r="H2376">
        <f>F2376+$E$17/2-0.01</f>
        <v>708.58999999998389</v>
      </c>
      <c r="I2376">
        <f>SUMIFS(B$15:B$3912,$A$15:$A$3912,"&gt;="&amp;$G2376,$A$15:$A$3912,"&lt;"&amp;$H2376)</f>
        <v>0</v>
      </c>
      <c r="J2376">
        <f>SUMIFS(C$15:C$3912,$A$15:$A$3912,"&gt;="&amp;$G2376,$A$15:$A$3912,"&lt;"&amp;$H2376)</f>
        <v>0</v>
      </c>
      <c r="L2376">
        <f>I2376/MAX(I:I)</f>
        <v>0</v>
      </c>
      <c r="M2376">
        <f>J2376/MAX(J:J)</f>
        <v>0</v>
      </c>
      <c r="P2376" s="11">
        <f t="shared" si="37"/>
        <v>0.27795014635732396</v>
      </c>
      <c r="Q2376" s="11">
        <f t="shared" si="37"/>
        <v>0</v>
      </c>
    </row>
    <row r="2377" spans="1:17" x14ac:dyDescent="0.25">
      <c r="A2377">
        <f>raw!R2366</f>
        <v>648.4</v>
      </c>
      <c r="B2377">
        <f>raw!S2366</f>
        <v>1</v>
      </c>
      <c r="C2377">
        <f>raw!T2366</f>
        <v>0</v>
      </c>
      <c r="F2377">
        <f>F2376+$E$17</f>
        <v>708.74999999998386</v>
      </c>
      <c r="G2377">
        <f>F2377-$E$17/2</f>
        <v>708.59999999998388</v>
      </c>
      <c r="H2377">
        <f>F2377+$E$17/2-0.01</f>
        <v>708.88999999998384</v>
      </c>
      <c r="I2377">
        <f>SUMIFS(B$15:B$3912,$A$15:$A$3912,"&gt;="&amp;$G2377,$A$15:$A$3912,"&lt;"&amp;$H2377)</f>
        <v>0</v>
      </c>
      <c r="J2377">
        <f>SUMIFS(C$15:C$3912,$A$15:$A$3912,"&gt;="&amp;$G2377,$A$15:$A$3912,"&lt;"&amp;$H2377)</f>
        <v>0</v>
      </c>
      <c r="L2377">
        <f>I2377/MAX(I:I)</f>
        <v>0</v>
      </c>
      <c r="M2377">
        <f>J2377/MAX(J:J)</f>
        <v>0</v>
      </c>
      <c r="P2377" s="11">
        <f t="shared" si="37"/>
        <v>0.27795014635732396</v>
      </c>
      <c r="Q2377" s="11">
        <f t="shared" si="37"/>
        <v>0</v>
      </c>
    </row>
    <row r="2378" spans="1:17" x14ac:dyDescent="0.25">
      <c r="A2378">
        <f>raw!R2367</f>
        <v>654.4</v>
      </c>
      <c r="B2378">
        <f>raw!S2367</f>
        <v>0</v>
      </c>
      <c r="C2378">
        <f>raw!T2367</f>
        <v>1</v>
      </c>
      <c r="F2378">
        <f>F2377+$E$17</f>
        <v>709.04999999998381</v>
      </c>
      <c r="G2378">
        <f>F2378-$E$17/2</f>
        <v>708.89999999998383</v>
      </c>
      <c r="H2378">
        <f>F2378+$E$17/2-0.01</f>
        <v>709.1899999999838</v>
      </c>
      <c r="I2378">
        <f>SUMIFS(B$15:B$3912,$A$15:$A$3912,"&gt;="&amp;$G2378,$A$15:$A$3912,"&lt;"&amp;$H2378)</f>
        <v>0</v>
      </c>
      <c r="J2378">
        <f>SUMIFS(C$15:C$3912,$A$15:$A$3912,"&gt;="&amp;$G2378,$A$15:$A$3912,"&lt;"&amp;$H2378)</f>
        <v>0</v>
      </c>
      <c r="L2378">
        <f>I2378/MAX(I:I)</f>
        <v>0</v>
      </c>
      <c r="M2378">
        <f>J2378/MAX(J:J)</f>
        <v>0</v>
      </c>
      <c r="P2378" s="11">
        <f t="shared" si="37"/>
        <v>0.27795014635732396</v>
      </c>
      <c r="Q2378" s="11">
        <f t="shared" si="37"/>
        <v>0</v>
      </c>
    </row>
    <row r="2379" spans="1:17" x14ac:dyDescent="0.25">
      <c r="A2379">
        <f>raw!R2368</f>
        <v>654.5</v>
      </c>
      <c r="B2379">
        <f>raw!S2368</f>
        <v>0</v>
      </c>
      <c r="C2379">
        <f>raw!T2368</f>
        <v>1</v>
      </c>
      <c r="F2379">
        <f>F2378+$E$17</f>
        <v>709.34999999998377</v>
      </c>
      <c r="G2379">
        <f>F2379-$E$17/2</f>
        <v>709.19999999998379</v>
      </c>
      <c r="H2379">
        <f>F2379+$E$17/2-0.01</f>
        <v>709.48999999998375</v>
      </c>
      <c r="I2379">
        <f>SUMIFS(B$15:B$3912,$A$15:$A$3912,"&gt;="&amp;$G2379,$A$15:$A$3912,"&lt;"&amp;$H2379)</f>
        <v>0</v>
      </c>
      <c r="J2379">
        <f>SUMIFS(C$15:C$3912,$A$15:$A$3912,"&gt;="&amp;$G2379,$A$15:$A$3912,"&lt;"&amp;$H2379)</f>
        <v>0</v>
      </c>
      <c r="L2379">
        <f>I2379/MAX(I:I)</f>
        <v>0</v>
      </c>
      <c r="M2379">
        <f>J2379/MAX(J:J)</f>
        <v>0</v>
      </c>
      <c r="P2379" s="11">
        <f t="shared" si="37"/>
        <v>0.27795014635732396</v>
      </c>
      <c r="Q2379" s="11">
        <f t="shared" si="37"/>
        <v>0</v>
      </c>
    </row>
    <row r="2380" spans="1:17" x14ac:dyDescent="0.25">
      <c r="A2380">
        <f>raw!R2369</f>
        <v>659.2</v>
      </c>
      <c r="B2380">
        <f>raw!S2369</f>
        <v>1</v>
      </c>
      <c r="C2380">
        <f>raw!T2369</f>
        <v>0</v>
      </c>
      <c r="F2380">
        <f>F2379+$E$17</f>
        <v>709.64999999998372</v>
      </c>
      <c r="G2380">
        <f>F2380-$E$17/2</f>
        <v>709.49999999998374</v>
      </c>
      <c r="H2380">
        <f>F2380+$E$17/2-0.01</f>
        <v>709.78999999998371</v>
      </c>
      <c r="I2380">
        <f>SUMIFS(B$15:B$3912,$A$15:$A$3912,"&gt;="&amp;$G2380,$A$15:$A$3912,"&lt;"&amp;$H2380)</f>
        <v>0</v>
      </c>
      <c r="J2380">
        <f>SUMIFS(C$15:C$3912,$A$15:$A$3912,"&gt;="&amp;$G2380,$A$15:$A$3912,"&lt;"&amp;$H2380)</f>
        <v>0</v>
      </c>
      <c r="L2380">
        <f>I2380/MAX(I:I)</f>
        <v>0</v>
      </c>
      <c r="M2380">
        <f>J2380/MAX(J:J)</f>
        <v>0</v>
      </c>
      <c r="P2380" s="11">
        <f t="shared" si="37"/>
        <v>0.27795014635732396</v>
      </c>
      <c r="Q2380" s="11">
        <f t="shared" si="37"/>
        <v>0</v>
      </c>
    </row>
    <row r="2381" spans="1:17" x14ac:dyDescent="0.25">
      <c r="A2381">
        <f>raw!R2370</f>
        <v>661</v>
      </c>
      <c r="B2381">
        <f>raw!S2370</f>
        <v>1</v>
      </c>
      <c r="C2381">
        <f>raw!T2370</f>
        <v>0</v>
      </c>
      <c r="F2381">
        <f>F2380+$E$17</f>
        <v>709.94999999998367</v>
      </c>
      <c r="G2381">
        <f>F2381-$E$17/2</f>
        <v>709.7999999999837</v>
      </c>
      <c r="H2381">
        <f>F2381+$E$17/2-0.01</f>
        <v>710.08999999998366</v>
      </c>
      <c r="I2381">
        <f>SUMIFS(B$15:B$3912,$A$15:$A$3912,"&gt;="&amp;$G2381,$A$15:$A$3912,"&lt;"&amp;$H2381)</f>
        <v>0</v>
      </c>
      <c r="J2381">
        <f>SUMIFS(C$15:C$3912,$A$15:$A$3912,"&gt;="&amp;$G2381,$A$15:$A$3912,"&lt;"&amp;$H2381)</f>
        <v>0</v>
      </c>
      <c r="L2381">
        <f>I2381/MAX(I:I)</f>
        <v>0</v>
      </c>
      <c r="M2381">
        <f>J2381/MAX(J:J)</f>
        <v>0</v>
      </c>
      <c r="P2381" s="11">
        <f t="shared" si="37"/>
        <v>0.27795014635732396</v>
      </c>
      <c r="Q2381" s="11">
        <f t="shared" si="37"/>
        <v>0</v>
      </c>
    </row>
    <row r="2382" spans="1:17" x14ac:dyDescent="0.25">
      <c r="A2382">
        <f>raw!R2371</f>
        <v>662.5</v>
      </c>
      <c r="B2382">
        <f>raw!S2371</f>
        <v>0</v>
      </c>
      <c r="C2382">
        <f>raw!T2371</f>
        <v>1</v>
      </c>
      <c r="F2382">
        <f>F2381+$E$17</f>
        <v>710.24999999998363</v>
      </c>
      <c r="G2382">
        <f>F2382-$E$17/2</f>
        <v>710.09999999998365</v>
      </c>
      <c r="H2382">
        <f>F2382+$E$17/2-0.01</f>
        <v>710.38999999998362</v>
      </c>
      <c r="I2382">
        <f>SUMIFS(B$15:B$3912,$A$15:$A$3912,"&gt;="&amp;$G2382,$A$15:$A$3912,"&lt;"&amp;$H2382)</f>
        <v>0</v>
      </c>
      <c r="J2382">
        <f>SUMIFS(C$15:C$3912,$A$15:$A$3912,"&gt;="&amp;$G2382,$A$15:$A$3912,"&lt;"&amp;$H2382)</f>
        <v>0</v>
      </c>
      <c r="L2382">
        <f>I2382/MAX(I:I)</f>
        <v>0</v>
      </c>
      <c r="M2382">
        <f>J2382/MAX(J:J)</f>
        <v>0</v>
      </c>
      <c r="P2382" s="11">
        <f t="shared" si="37"/>
        <v>0.27795014635732396</v>
      </c>
      <c r="Q2382" s="11">
        <f t="shared" si="37"/>
        <v>0</v>
      </c>
    </row>
    <row r="2383" spans="1:17" x14ac:dyDescent="0.25">
      <c r="A2383">
        <f>raw!R2372</f>
        <v>672.9</v>
      </c>
      <c r="B2383">
        <f>raw!S2372</f>
        <v>1</v>
      </c>
      <c r="C2383">
        <f>raw!T2372</f>
        <v>0</v>
      </c>
      <c r="F2383">
        <f>F2382+$E$17</f>
        <v>710.54999999998358</v>
      </c>
      <c r="G2383">
        <f>F2383-$E$17/2</f>
        <v>710.39999999998361</v>
      </c>
      <c r="H2383">
        <f>F2383+$E$17/2-0.01</f>
        <v>710.68999999998357</v>
      </c>
      <c r="I2383">
        <f>SUMIFS(B$15:B$3912,$A$15:$A$3912,"&gt;="&amp;$G2383,$A$15:$A$3912,"&lt;"&amp;$H2383)</f>
        <v>0</v>
      </c>
      <c r="J2383">
        <f>SUMIFS(C$15:C$3912,$A$15:$A$3912,"&gt;="&amp;$G2383,$A$15:$A$3912,"&lt;"&amp;$H2383)</f>
        <v>0</v>
      </c>
      <c r="L2383">
        <f>I2383/MAX(I:I)</f>
        <v>0</v>
      </c>
      <c r="M2383">
        <f>J2383/MAX(J:J)</f>
        <v>0</v>
      </c>
      <c r="P2383" s="11">
        <f t="shared" si="37"/>
        <v>0.27795014635732396</v>
      </c>
      <c r="Q2383" s="11">
        <f t="shared" si="37"/>
        <v>0</v>
      </c>
    </row>
    <row r="2384" spans="1:17" x14ac:dyDescent="0.25">
      <c r="A2384">
        <f>raw!R2373</f>
        <v>679</v>
      </c>
      <c r="B2384">
        <f>raw!S2373</f>
        <v>2</v>
      </c>
      <c r="C2384">
        <f>raw!T2373</f>
        <v>1</v>
      </c>
      <c r="F2384">
        <f>F2383+$E$17</f>
        <v>710.84999999998354</v>
      </c>
      <c r="G2384">
        <f>F2384-$E$17/2</f>
        <v>710.69999999998356</v>
      </c>
      <c r="H2384">
        <f>F2384+$E$17/2-0.01</f>
        <v>710.98999999998352</v>
      </c>
      <c r="I2384">
        <f>SUMIFS(B$15:B$3912,$A$15:$A$3912,"&gt;="&amp;$G2384,$A$15:$A$3912,"&lt;"&amp;$H2384)</f>
        <v>0</v>
      </c>
      <c r="J2384">
        <f>SUMIFS(C$15:C$3912,$A$15:$A$3912,"&gt;="&amp;$G2384,$A$15:$A$3912,"&lt;"&amp;$H2384)</f>
        <v>0</v>
      </c>
      <c r="L2384">
        <f>I2384/MAX(I:I)</f>
        <v>0</v>
      </c>
      <c r="M2384">
        <f>J2384/MAX(J:J)</f>
        <v>0</v>
      </c>
      <c r="P2384" s="11">
        <f t="shared" ref="P2384:Q2447" si="38">P$7+P$4*EXP(-($F2384-P$5)*($F2384-P$5)/(2*P$6*P$6))</f>
        <v>0.27795014635732396</v>
      </c>
      <c r="Q2384" s="11">
        <f t="shared" si="38"/>
        <v>0</v>
      </c>
    </row>
    <row r="2385" spans="1:17" x14ac:dyDescent="0.25">
      <c r="A2385">
        <f>raw!R2374</f>
        <v>679.1</v>
      </c>
      <c r="B2385">
        <f>raw!S2374</f>
        <v>0</v>
      </c>
      <c r="C2385">
        <f>raw!T2374</f>
        <v>1</v>
      </c>
      <c r="F2385">
        <f>F2384+$E$17</f>
        <v>711.14999999998349</v>
      </c>
      <c r="G2385">
        <f>F2385-$E$17/2</f>
        <v>710.99999999998352</v>
      </c>
      <c r="H2385">
        <f>F2385+$E$17/2-0.01</f>
        <v>711.28999999998348</v>
      </c>
      <c r="I2385">
        <f>SUMIFS(B$15:B$3912,$A$15:$A$3912,"&gt;="&amp;$G2385,$A$15:$A$3912,"&lt;"&amp;$H2385)</f>
        <v>0</v>
      </c>
      <c r="J2385">
        <f>SUMIFS(C$15:C$3912,$A$15:$A$3912,"&gt;="&amp;$G2385,$A$15:$A$3912,"&lt;"&amp;$H2385)</f>
        <v>0</v>
      </c>
      <c r="L2385">
        <f>I2385/MAX(I:I)</f>
        <v>0</v>
      </c>
      <c r="M2385">
        <f>J2385/MAX(J:J)</f>
        <v>0</v>
      </c>
      <c r="P2385" s="11">
        <f t="shared" si="38"/>
        <v>0.27795014635732396</v>
      </c>
      <c r="Q2385" s="11">
        <f t="shared" si="38"/>
        <v>0</v>
      </c>
    </row>
    <row r="2386" spans="1:17" x14ac:dyDescent="0.25">
      <c r="A2386">
        <f>raw!R2375</f>
        <v>679.3</v>
      </c>
      <c r="B2386">
        <f>raw!S2375</f>
        <v>0</v>
      </c>
      <c r="C2386">
        <f>raw!T2375</f>
        <v>1</v>
      </c>
      <c r="F2386">
        <f>F2385+$E$17</f>
        <v>711.44999999998345</v>
      </c>
      <c r="G2386">
        <f>F2386-$E$17/2</f>
        <v>711.29999999998347</v>
      </c>
      <c r="H2386">
        <f>F2386+$E$17/2-0.01</f>
        <v>711.58999999998343</v>
      </c>
      <c r="I2386">
        <f>SUMIFS(B$15:B$3912,$A$15:$A$3912,"&gt;="&amp;$G2386,$A$15:$A$3912,"&lt;"&amp;$H2386)</f>
        <v>0</v>
      </c>
      <c r="J2386">
        <f>SUMIFS(C$15:C$3912,$A$15:$A$3912,"&gt;="&amp;$G2386,$A$15:$A$3912,"&lt;"&amp;$H2386)</f>
        <v>0</v>
      </c>
      <c r="L2386">
        <f>I2386/MAX(I:I)</f>
        <v>0</v>
      </c>
      <c r="M2386">
        <f>J2386/MAX(J:J)</f>
        <v>0</v>
      </c>
      <c r="P2386" s="11">
        <f t="shared" si="38"/>
        <v>0.27795014635732396</v>
      </c>
      <c r="Q2386" s="11">
        <f t="shared" si="38"/>
        <v>0</v>
      </c>
    </row>
    <row r="2387" spans="1:17" x14ac:dyDescent="0.25">
      <c r="A2387">
        <f>raw!R2376</f>
        <v>681.7</v>
      </c>
      <c r="B2387">
        <f>raw!S2376</f>
        <v>1</v>
      </c>
      <c r="C2387">
        <f>raw!T2376</f>
        <v>0</v>
      </c>
      <c r="F2387">
        <f>F2386+$E$17</f>
        <v>711.7499999999834</v>
      </c>
      <c r="G2387">
        <f>F2387-$E$17/2</f>
        <v>711.59999999998342</v>
      </c>
      <c r="H2387">
        <f>F2387+$E$17/2-0.01</f>
        <v>711.88999999998339</v>
      </c>
      <c r="I2387">
        <f>SUMIFS(B$15:B$3912,$A$15:$A$3912,"&gt;="&amp;$G2387,$A$15:$A$3912,"&lt;"&amp;$H2387)</f>
        <v>0</v>
      </c>
      <c r="J2387">
        <f>SUMIFS(C$15:C$3912,$A$15:$A$3912,"&gt;="&amp;$G2387,$A$15:$A$3912,"&lt;"&amp;$H2387)</f>
        <v>0</v>
      </c>
      <c r="L2387">
        <f>I2387/MAX(I:I)</f>
        <v>0</v>
      </c>
      <c r="M2387">
        <f>J2387/MAX(J:J)</f>
        <v>0</v>
      </c>
      <c r="P2387" s="11">
        <f t="shared" si="38"/>
        <v>0.27795014635732396</v>
      </c>
      <c r="Q2387" s="11">
        <f t="shared" si="38"/>
        <v>0</v>
      </c>
    </row>
    <row r="2388" spans="1:17" x14ac:dyDescent="0.25">
      <c r="A2388">
        <f>raw!R2377</f>
        <v>685.9</v>
      </c>
      <c r="B2388">
        <f>raw!S2377</f>
        <v>0</v>
      </c>
      <c r="C2388">
        <f>raw!T2377</f>
        <v>1</v>
      </c>
      <c r="F2388">
        <f>F2387+$E$17</f>
        <v>712.04999999998336</v>
      </c>
      <c r="G2388">
        <f>F2388-$E$17/2</f>
        <v>711.89999999998338</v>
      </c>
      <c r="H2388">
        <f>F2388+$E$17/2-0.01</f>
        <v>712.18999999998334</v>
      </c>
      <c r="I2388">
        <f>SUMIFS(B$15:B$3912,$A$15:$A$3912,"&gt;="&amp;$G2388,$A$15:$A$3912,"&lt;"&amp;$H2388)</f>
        <v>0</v>
      </c>
      <c r="J2388">
        <f>SUMIFS(C$15:C$3912,$A$15:$A$3912,"&gt;="&amp;$G2388,$A$15:$A$3912,"&lt;"&amp;$H2388)</f>
        <v>0</v>
      </c>
      <c r="L2388">
        <f>I2388/MAX(I:I)</f>
        <v>0</v>
      </c>
      <c r="M2388">
        <f>J2388/MAX(J:J)</f>
        <v>0</v>
      </c>
      <c r="P2388" s="11">
        <f t="shared" si="38"/>
        <v>0.27795014635732396</v>
      </c>
      <c r="Q2388" s="11">
        <f t="shared" si="38"/>
        <v>0</v>
      </c>
    </row>
    <row r="2389" spans="1:17" x14ac:dyDescent="0.25">
      <c r="A2389">
        <f>raw!R2378</f>
        <v>688.3</v>
      </c>
      <c r="B2389">
        <f>raw!S2378</f>
        <v>0</v>
      </c>
      <c r="C2389">
        <f>raw!T2378</f>
        <v>1</v>
      </c>
      <c r="F2389">
        <f>F2388+$E$17</f>
        <v>712.34999999998331</v>
      </c>
      <c r="G2389">
        <f>F2389-$E$17/2</f>
        <v>712.19999999998333</v>
      </c>
      <c r="H2389">
        <f>F2389+$E$17/2-0.01</f>
        <v>712.4899999999833</v>
      </c>
      <c r="I2389">
        <f>SUMIFS(B$15:B$3912,$A$15:$A$3912,"&gt;="&amp;$G2389,$A$15:$A$3912,"&lt;"&amp;$H2389)</f>
        <v>0</v>
      </c>
      <c r="J2389">
        <f>SUMIFS(C$15:C$3912,$A$15:$A$3912,"&gt;="&amp;$G2389,$A$15:$A$3912,"&lt;"&amp;$H2389)</f>
        <v>0</v>
      </c>
      <c r="L2389">
        <f>I2389/MAX(I:I)</f>
        <v>0</v>
      </c>
      <c r="M2389">
        <f>J2389/MAX(J:J)</f>
        <v>0</v>
      </c>
      <c r="P2389" s="11">
        <f t="shared" si="38"/>
        <v>0.27795014635732396</v>
      </c>
      <c r="Q2389" s="11">
        <f t="shared" si="38"/>
        <v>0</v>
      </c>
    </row>
    <row r="2390" spans="1:17" x14ac:dyDescent="0.25">
      <c r="A2390">
        <f>raw!R2379</f>
        <v>694.8</v>
      </c>
      <c r="B2390">
        <f>raw!S2379</f>
        <v>0</v>
      </c>
      <c r="C2390">
        <f>raw!T2379</f>
        <v>0</v>
      </c>
      <c r="F2390">
        <f>F2389+$E$17</f>
        <v>712.64999999998327</v>
      </c>
      <c r="G2390">
        <f>F2390-$E$17/2</f>
        <v>712.49999999998329</v>
      </c>
      <c r="H2390">
        <f>F2390+$E$17/2-0.01</f>
        <v>712.78999999998325</v>
      </c>
      <c r="I2390">
        <f>SUMIFS(B$15:B$3912,$A$15:$A$3912,"&gt;="&amp;$G2390,$A$15:$A$3912,"&lt;"&amp;$H2390)</f>
        <v>0</v>
      </c>
      <c r="J2390">
        <f>SUMIFS(C$15:C$3912,$A$15:$A$3912,"&gt;="&amp;$G2390,$A$15:$A$3912,"&lt;"&amp;$H2390)</f>
        <v>0</v>
      </c>
      <c r="L2390">
        <f>I2390/MAX(I:I)</f>
        <v>0</v>
      </c>
      <c r="M2390">
        <f>J2390/MAX(J:J)</f>
        <v>0</v>
      </c>
      <c r="P2390" s="11">
        <f t="shared" si="38"/>
        <v>0.27795014635732396</v>
      </c>
      <c r="Q2390" s="11">
        <f t="shared" si="38"/>
        <v>0</v>
      </c>
    </row>
    <row r="2391" spans="1:17" x14ac:dyDescent="0.25">
      <c r="A2391">
        <f>raw!R2380</f>
        <v>698</v>
      </c>
      <c r="B2391">
        <f>raw!S2380</f>
        <v>0</v>
      </c>
      <c r="C2391">
        <f>raw!T2380</f>
        <v>1</v>
      </c>
      <c r="F2391">
        <f>F2390+$E$17</f>
        <v>712.94999999998322</v>
      </c>
      <c r="G2391">
        <f>F2391-$E$17/2</f>
        <v>712.79999999998324</v>
      </c>
      <c r="H2391">
        <f>F2391+$E$17/2-0.01</f>
        <v>713.08999999998321</v>
      </c>
      <c r="I2391">
        <f>SUMIFS(B$15:B$3912,$A$15:$A$3912,"&gt;="&amp;$G2391,$A$15:$A$3912,"&lt;"&amp;$H2391)</f>
        <v>0</v>
      </c>
      <c r="J2391">
        <f>SUMIFS(C$15:C$3912,$A$15:$A$3912,"&gt;="&amp;$G2391,$A$15:$A$3912,"&lt;"&amp;$H2391)</f>
        <v>0</v>
      </c>
      <c r="L2391">
        <f>I2391/MAX(I:I)</f>
        <v>0</v>
      </c>
      <c r="M2391">
        <f>J2391/MAX(J:J)</f>
        <v>0</v>
      </c>
      <c r="P2391" s="11">
        <f t="shared" si="38"/>
        <v>0.27795014635732396</v>
      </c>
      <c r="Q2391" s="11">
        <f t="shared" si="38"/>
        <v>0</v>
      </c>
    </row>
    <row r="2392" spans="1:17" x14ac:dyDescent="0.25">
      <c r="A2392">
        <f>raw!R2381</f>
        <v>698.8</v>
      </c>
      <c r="B2392">
        <f>raw!S2381</f>
        <v>0</v>
      </c>
      <c r="C2392">
        <f>raw!T2381</f>
        <v>1</v>
      </c>
      <c r="F2392">
        <f>F2391+$E$17</f>
        <v>713.24999999998317</v>
      </c>
      <c r="G2392">
        <f>F2392-$E$17/2</f>
        <v>713.0999999999832</v>
      </c>
      <c r="H2392">
        <f>F2392+$E$17/2-0.01</f>
        <v>713.38999999998316</v>
      </c>
      <c r="I2392">
        <f>SUMIFS(B$15:B$3912,$A$15:$A$3912,"&gt;="&amp;$G2392,$A$15:$A$3912,"&lt;"&amp;$H2392)</f>
        <v>0</v>
      </c>
      <c r="J2392">
        <f>SUMIFS(C$15:C$3912,$A$15:$A$3912,"&gt;="&amp;$G2392,$A$15:$A$3912,"&lt;"&amp;$H2392)</f>
        <v>0</v>
      </c>
      <c r="L2392">
        <f>I2392/MAX(I:I)</f>
        <v>0</v>
      </c>
      <c r="M2392">
        <f>J2392/MAX(J:J)</f>
        <v>0</v>
      </c>
      <c r="P2392" s="11">
        <f t="shared" si="38"/>
        <v>0.27795014635732396</v>
      </c>
      <c r="Q2392" s="11">
        <f t="shared" si="38"/>
        <v>0</v>
      </c>
    </row>
    <row r="2393" spans="1:17" x14ac:dyDescent="0.25">
      <c r="A2393">
        <f>raw!R2382</f>
        <v>702.2</v>
      </c>
      <c r="B2393">
        <f>raw!S2382</f>
        <v>0</v>
      </c>
      <c r="C2393">
        <f>raw!T2382</f>
        <v>1</v>
      </c>
      <c r="F2393">
        <f>F2392+$E$17</f>
        <v>713.54999999998313</v>
      </c>
      <c r="G2393">
        <f>F2393-$E$17/2</f>
        <v>713.39999999998315</v>
      </c>
      <c r="H2393">
        <f>F2393+$E$17/2-0.01</f>
        <v>713.68999999998312</v>
      </c>
      <c r="I2393">
        <f>SUMIFS(B$15:B$3912,$A$15:$A$3912,"&gt;="&amp;$G2393,$A$15:$A$3912,"&lt;"&amp;$H2393)</f>
        <v>0</v>
      </c>
      <c r="J2393">
        <f>SUMIFS(C$15:C$3912,$A$15:$A$3912,"&gt;="&amp;$G2393,$A$15:$A$3912,"&lt;"&amp;$H2393)</f>
        <v>0</v>
      </c>
      <c r="L2393">
        <f>I2393/MAX(I:I)</f>
        <v>0</v>
      </c>
      <c r="M2393">
        <f>J2393/MAX(J:J)</f>
        <v>0</v>
      </c>
      <c r="P2393" s="11">
        <f t="shared" si="38"/>
        <v>0.27795014635732396</v>
      </c>
      <c r="Q2393" s="11">
        <f t="shared" si="38"/>
        <v>0</v>
      </c>
    </row>
    <row r="2394" spans="1:17" x14ac:dyDescent="0.25">
      <c r="A2394">
        <f>raw!R2383</f>
        <v>706.5</v>
      </c>
      <c r="B2394">
        <f>raw!S2383</f>
        <v>0</v>
      </c>
      <c r="C2394">
        <f>raw!T2383</f>
        <v>1</v>
      </c>
      <c r="F2394">
        <f>F2393+$E$17</f>
        <v>713.84999999998308</v>
      </c>
      <c r="G2394">
        <f>F2394-$E$17/2</f>
        <v>713.69999999998311</v>
      </c>
      <c r="H2394">
        <f>F2394+$E$17/2-0.01</f>
        <v>713.98999999998307</v>
      </c>
      <c r="I2394">
        <f>SUMIFS(B$15:B$3912,$A$15:$A$3912,"&gt;="&amp;$G2394,$A$15:$A$3912,"&lt;"&amp;$H2394)</f>
        <v>0</v>
      </c>
      <c r="J2394">
        <f>SUMIFS(C$15:C$3912,$A$15:$A$3912,"&gt;="&amp;$G2394,$A$15:$A$3912,"&lt;"&amp;$H2394)</f>
        <v>0</v>
      </c>
      <c r="L2394">
        <f>I2394/MAX(I:I)</f>
        <v>0</v>
      </c>
      <c r="M2394">
        <f>J2394/MAX(J:J)</f>
        <v>0</v>
      </c>
      <c r="P2394" s="11">
        <f t="shared" si="38"/>
        <v>0.27795014635732396</v>
      </c>
      <c r="Q2394" s="11">
        <f t="shared" si="38"/>
        <v>0</v>
      </c>
    </row>
    <row r="2395" spans="1:17" x14ac:dyDescent="0.25">
      <c r="A2395">
        <f>raw!R2384</f>
        <v>707.7</v>
      </c>
      <c r="B2395">
        <f>raw!S2384</f>
        <v>0</v>
      </c>
      <c r="C2395">
        <f>raw!T2384</f>
        <v>1</v>
      </c>
      <c r="F2395">
        <f>F2394+$E$17</f>
        <v>714.14999999998304</v>
      </c>
      <c r="G2395">
        <f>F2395-$E$17/2</f>
        <v>713.99999999998306</v>
      </c>
      <c r="H2395">
        <f>F2395+$E$17/2-0.01</f>
        <v>714.28999999998302</v>
      </c>
      <c r="I2395">
        <f>SUMIFS(B$15:B$3912,$A$15:$A$3912,"&gt;="&amp;$G2395,$A$15:$A$3912,"&lt;"&amp;$H2395)</f>
        <v>0</v>
      </c>
      <c r="J2395">
        <f>SUMIFS(C$15:C$3912,$A$15:$A$3912,"&gt;="&amp;$G2395,$A$15:$A$3912,"&lt;"&amp;$H2395)</f>
        <v>0</v>
      </c>
      <c r="L2395">
        <f>I2395/MAX(I:I)</f>
        <v>0</v>
      </c>
      <c r="M2395">
        <f>J2395/MAX(J:J)</f>
        <v>0</v>
      </c>
      <c r="P2395" s="11">
        <f t="shared" si="38"/>
        <v>0.27795014635732396</v>
      </c>
      <c r="Q2395" s="11">
        <f t="shared" si="38"/>
        <v>0</v>
      </c>
    </row>
    <row r="2396" spans="1:17" x14ac:dyDescent="0.25">
      <c r="A2396">
        <f>raw!R2385</f>
        <v>721.7</v>
      </c>
      <c r="B2396">
        <f>raw!S2385</f>
        <v>1</v>
      </c>
      <c r="C2396">
        <f>raw!T2385</f>
        <v>0</v>
      </c>
      <c r="F2396">
        <f>F2395+$E$17</f>
        <v>714.44999999998299</v>
      </c>
      <c r="G2396">
        <f>F2396-$E$17/2</f>
        <v>714.29999999998302</v>
      </c>
      <c r="H2396">
        <f>F2396+$E$17/2-0.01</f>
        <v>714.58999999998298</v>
      </c>
      <c r="I2396">
        <f>SUMIFS(B$15:B$3912,$A$15:$A$3912,"&gt;="&amp;$G2396,$A$15:$A$3912,"&lt;"&amp;$H2396)</f>
        <v>0</v>
      </c>
      <c r="J2396">
        <f>SUMIFS(C$15:C$3912,$A$15:$A$3912,"&gt;="&amp;$G2396,$A$15:$A$3912,"&lt;"&amp;$H2396)</f>
        <v>0</v>
      </c>
      <c r="L2396">
        <f>I2396/MAX(I:I)</f>
        <v>0</v>
      </c>
      <c r="M2396">
        <f>J2396/MAX(J:J)</f>
        <v>0</v>
      </c>
      <c r="P2396" s="11">
        <f t="shared" si="38"/>
        <v>0.27795014635732396</v>
      </c>
      <c r="Q2396" s="11">
        <f t="shared" si="38"/>
        <v>0</v>
      </c>
    </row>
    <row r="2397" spans="1:17" x14ac:dyDescent="0.25">
      <c r="A2397">
        <f>raw!R2386</f>
        <v>722.8</v>
      </c>
      <c r="B2397">
        <f>raw!S2386</f>
        <v>0</v>
      </c>
      <c r="C2397">
        <f>raw!T2386</f>
        <v>1</v>
      </c>
      <c r="F2397">
        <f>F2396+$E$17</f>
        <v>714.74999999998295</v>
      </c>
      <c r="G2397">
        <f>F2397-$E$17/2</f>
        <v>714.59999999998297</v>
      </c>
      <c r="H2397">
        <f>F2397+$E$17/2-0.01</f>
        <v>714.88999999998293</v>
      </c>
      <c r="I2397">
        <f>SUMIFS(B$15:B$3912,$A$15:$A$3912,"&gt;="&amp;$G2397,$A$15:$A$3912,"&lt;"&amp;$H2397)</f>
        <v>0</v>
      </c>
      <c r="J2397">
        <f>SUMIFS(C$15:C$3912,$A$15:$A$3912,"&gt;="&amp;$G2397,$A$15:$A$3912,"&lt;"&amp;$H2397)</f>
        <v>0</v>
      </c>
      <c r="L2397">
        <f>I2397/MAX(I:I)</f>
        <v>0</v>
      </c>
      <c r="M2397">
        <f>J2397/MAX(J:J)</f>
        <v>0</v>
      </c>
      <c r="P2397" s="11">
        <f t="shared" si="38"/>
        <v>0.27795014635732396</v>
      </c>
      <c r="Q2397" s="11">
        <f t="shared" si="38"/>
        <v>0</v>
      </c>
    </row>
    <row r="2398" spans="1:17" x14ac:dyDescent="0.25">
      <c r="A2398">
        <f>raw!R2387</f>
        <v>724</v>
      </c>
      <c r="B2398">
        <f>raw!S2387</f>
        <v>0</v>
      </c>
      <c r="C2398">
        <f>raw!T2387</f>
        <v>1</v>
      </c>
      <c r="F2398">
        <f>F2397+$E$17</f>
        <v>715.0499999999829</v>
      </c>
      <c r="G2398">
        <f>F2398-$E$17/2</f>
        <v>714.89999999998292</v>
      </c>
      <c r="H2398">
        <f>F2398+$E$17/2-0.01</f>
        <v>715.18999999998289</v>
      </c>
      <c r="I2398">
        <f>SUMIFS(B$15:B$3912,$A$15:$A$3912,"&gt;="&amp;$G2398,$A$15:$A$3912,"&lt;"&amp;$H2398)</f>
        <v>0</v>
      </c>
      <c r="J2398">
        <f>SUMIFS(C$15:C$3912,$A$15:$A$3912,"&gt;="&amp;$G2398,$A$15:$A$3912,"&lt;"&amp;$H2398)</f>
        <v>0</v>
      </c>
      <c r="L2398">
        <f>I2398/MAX(I:I)</f>
        <v>0</v>
      </c>
      <c r="M2398">
        <f>J2398/MAX(J:J)</f>
        <v>0</v>
      </c>
      <c r="P2398" s="11">
        <f t="shared" si="38"/>
        <v>0.27795014635732396</v>
      </c>
      <c r="Q2398" s="11">
        <f t="shared" si="38"/>
        <v>0</v>
      </c>
    </row>
    <row r="2399" spans="1:17" x14ac:dyDescent="0.25">
      <c r="A2399">
        <f>raw!R2388</f>
        <v>727.4</v>
      </c>
      <c r="B2399">
        <f>raw!S2388</f>
        <v>0</v>
      </c>
      <c r="C2399">
        <f>raw!T2388</f>
        <v>1</v>
      </c>
      <c r="F2399">
        <f>F2398+$E$17</f>
        <v>715.34999999998286</v>
      </c>
      <c r="G2399">
        <f>F2399-$E$17/2</f>
        <v>715.19999999998288</v>
      </c>
      <c r="H2399">
        <f>F2399+$E$17/2-0.01</f>
        <v>715.48999999998284</v>
      </c>
      <c r="I2399">
        <f>SUMIFS(B$15:B$3912,$A$15:$A$3912,"&gt;="&amp;$G2399,$A$15:$A$3912,"&lt;"&amp;$H2399)</f>
        <v>0</v>
      </c>
      <c r="J2399">
        <f>SUMIFS(C$15:C$3912,$A$15:$A$3912,"&gt;="&amp;$G2399,$A$15:$A$3912,"&lt;"&amp;$H2399)</f>
        <v>0</v>
      </c>
      <c r="L2399">
        <f>I2399/MAX(I:I)</f>
        <v>0</v>
      </c>
      <c r="M2399">
        <f>J2399/MAX(J:J)</f>
        <v>0</v>
      </c>
      <c r="P2399" s="11">
        <f t="shared" si="38"/>
        <v>0.27795014635732396</v>
      </c>
      <c r="Q2399" s="11">
        <f t="shared" si="38"/>
        <v>0</v>
      </c>
    </row>
    <row r="2400" spans="1:17" x14ac:dyDescent="0.25">
      <c r="A2400">
        <f>raw!R2389</f>
        <v>760.9</v>
      </c>
      <c r="B2400">
        <f>raw!S2389</f>
        <v>0</v>
      </c>
      <c r="C2400">
        <f>raw!T2389</f>
        <v>0</v>
      </c>
      <c r="F2400">
        <f>F2399+$E$17</f>
        <v>715.64999999998281</v>
      </c>
      <c r="G2400">
        <f>F2400-$E$17/2</f>
        <v>715.49999999998283</v>
      </c>
      <c r="H2400">
        <f>F2400+$E$17/2-0.01</f>
        <v>715.7899999999828</v>
      </c>
      <c r="I2400">
        <f>SUMIFS(B$15:B$3912,$A$15:$A$3912,"&gt;="&amp;$G2400,$A$15:$A$3912,"&lt;"&amp;$H2400)</f>
        <v>0</v>
      </c>
      <c r="J2400">
        <f>SUMIFS(C$15:C$3912,$A$15:$A$3912,"&gt;="&amp;$G2400,$A$15:$A$3912,"&lt;"&amp;$H2400)</f>
        <v>0</v>
      </c>
      <c r="L2400">
        <f>I2400/MAX(I:I)</f>
        <v>0</v>
      </c>
      <c r="M2400">
        <f>J2400/MAX(J:J)</f>
        <v>0</v>
      </c>
      <c r="P2400" s="11">
        <f t="shared" si="38"/>
        <v>0.27795014635732396</v>
      </c>
      <c r="Q2400" s="11">
        <f t="shared" si="38"/>
        <v>0</v>
      </c>
    </row>
    <row r="2401" spans="1:17" x14ac:dyDescent="0.25">
      <c r="A2401">
        <f>raw!R2390</f>
        <v>762.8</v>
      </c>
      <c r="B2401">
        <f>raw!S2390</f>
        <v>0</v>
      </c>
      <c r="C2401">
        <f>raw!T2390</f>
        <v>1</v>
      </c>
      <c r="F2401">
        <f>F2400+$E$17</f>
        <v>715.94999999998277</v>
      </c>
      <c r="G2401">
        <f>F2401-$E$17/2</f>
        <v>715.79999999998279</v>
      </c>
      <c r="H2401">
        <f>F2401+$E$17/2-0.01</f>
        <v>716.08999999998275</v>
      </c>
      <c r="I2401">
        <f>SUMIFS(B$15:B$3912,$A$15:$A$3912,"&gt;="&amp;$G2401,$A$15:$A$3912,"&lt;"&amp;$H2401)</f>
        <v>0</v>
      </c>
      <c r="J2401">
        <f>SUMIFS(C$15:C$3912,$A$15:$A$3912,"&gt;="&amp;$G2401,$A$15:$A$3912,"&lt;"&amp;$H2401)</f>
        <v>0</v>
      </c>
      <c r="L2401">
        <f>I2401/MAX(I:I)</f>
        <v>0</v>
      </c>
      <c r="M2401">
        <f>J2401/MAX(J:J)</f>
        <v>0</v>
      </c>
      <c r="P2401" s="11">
        <f t="shared" si="38"/>
        <v>0.27795014635732396</v>
      </c>
      <c r="Q2401" s="11">
        <f t="shared" si="38"/>
        <v>0</v>
      </c>
    </row>
    <row r="2402" spans="1:17" x14ac:dyDescent="0.25">
      <c r="A2402">
        <f>raw!R2391</f>
        <v>763</v>
      </c>
      <c r="B2402">
        <f>raw!S2391</f>
        <v>1</v>
      </c>
      <c r="C2402">
        <f>raw!T2391</f>
        <v>0</v>
      </c>
      <c r="F2402">
        <f>F2401+$E$17</f>
        <v>716.24999999998272</v>
      </c>
      <c r="G2402">
        <f>F2402-$E$17/2</f>
        <v>716.09999999998274</v>
      </c>
      <c r="H2402">
        <f>F2402+$E$17/2-0.01</f>
        <v>716.38999999998271</v>
      </c>
      <c r="I2402">
        <f>SUMIFS(B$15:B$3912,$A$15:$A$3912,"&gt;="&amp;$G2402,$A$15:$A$3912,"&lt;"&amp;$H2402)</f>
        <v>0</v>
      </c>
      <c r="J2402">
        <f>SUMIFS(C$15:C$3912,$A$15:$A$3912,"&gt;="&amp;$G2402,$A$15:$A$3912,"&lt;"&amp;$H2402)</f>
        <v>0</v>
      </c>
      <c r="L2402">
        <f>I2402/MAX(I:I)</f>
        <v>0</v>
      </c>
      <c r="M2402">
        <f>J2402/MAX(J:J)</f>
        <v>0</v>
      </c>
      <c r="P2402" s="11">
        <f t="shared" si="38"/>
        <v>0.27795014635732396</v>
      </c>
      <c r="Q2402" s="11">
        <f t="shared" si="38"/>
        <v>0</v>
      </c>
    </row>
    <row r="2403" spans="1:17" x14ac:dyDescent="0.25">
      <c r="A2403">
        <f>raw!R2392</f>
        <v>763.6</v>
      </c>
      <c r="B2403">
        <f>raw!S2392</f>
        <v>0</v>
      </c>
      <c r="C2403">
        <f>raw!T2392</f>
        <v>1</v>
      </c>
      <c r="F2403">
        <f>F2402+$E$17</f>
        <v>716.54999999998267</v>
      </c>
      <c r="G2403">
        <f>F2403-$E$17/2</f>
        <v>716.3999999999827</v>
      </c>
      <c r="H2403">
        <f>F2403+$E$17/2-0.01</f>
        <v>716.68999999998266</v>
      </c>
      <c r="I2403">
        <f>SUMIFS(B$15:B$3912,$A$15:$A$3912,"&gt;="&amp;$G2403,$A$15:$A$3912,"&lt;"&amp;$H2403)</f>
        <v>0</v>
      </c>
      <c r="J2403">
        <f>SUMIFS(C$15:C$3912,$A$15:$A$3912,"&gt;="&amp;$G2403,$A$15:$A$3912,"&lt;"&amp;$H2403)</f>
        <v>0</v>
      </c>
      <c r="L2403">
        <f>I2403/MAX(I:I)</f>
        <v>0</v>
      </c>
      <c r="M2403">
        <f>J2403/MAX(J:J)</f>
        <v>0</v>
      </c>
      <c r="P2403" s="11">
        <f t="shared" si="38"/>
        <v>0.27795014635732396</v>
      </c>
      <c r="Q2403" s="11">
        <f t="shared" si="38"/>
        <v>0</v>
      </c>
    </row>
    <row r="2404" spans="1:17" x14ac:dyDescent="0.25">
      <c r="A2404">
        <f>raw!R2393</f>
        <v>765.2</v>
      </c>
      <c r="B2404">
        <f>raw!S2393</f>
        <v>1</v>
      </c>
      <c r="C2404">
        <f>raw!T2393</f>
        <v>0</v>
      </c>
      <c r="F2404">
        <f>F2403+$E$17</f>
        <v>716.84999999998263</v>
      </c>
      <c r="G2404">
        <f>F2404-$E$17/2</f>
        <v>716.69999999998265</v>
      </c>
      <c r="H2404">
        <f>F2404+$E$17/2-0.01</f>
        <v>716.98999999998262</v>
      </c>
      <c r="I2404">
        <f>SUMIFS(B$15:B$3912,$A$15:$A$3912,"&gt;="&amp;$G2404,$A$15:$A$3912,"&lt;"&amp;$H2404)</f>
        <v>0</v>
      </c>
      <c r="J2404">
        <f>SUMIFS(C$15:C$3912,$A$15:$A$3912,"&gt;="&amp;$G2404,$A$15:$A$3912,"&lt;"&amp;$H2404)</f>
        <v>0</v>
      </c>
      <c r="L2404">
        <f>I2404/MAX(I:I)</f>
        <v>0</v>
      </c>
      <c r="M2404">
        <f>J2404/MAX(J:J)</f>
        <v>0</v>
      </c>
      <c r="P2404" s="11">
        <f t="shared" si="38"/>
        <v>0.27795014635732396</v>
      </c>
      <c r="Q2404" s="11">
        <f t="shared" si="38"/>
        <v>0</v>
      </c>
    </row>
    <row r="2405" spans="1:17" x14ac:dyDescent="0.25">
      <c r="A2405">
        <f>raw!R2394</f>
        <v>772.8</v>
      </c>
      <c r="B2405">
        <f>raw!S2394</f>
        <v>0</v>
      </c>
      <c r="C2405">
        <f>raw!T2394</f>
        <v>1</v>
      </c>
      <c r="F2405">
        <f>F2404+$E$17</f>
        <v>717.14999999998258</v>
      </c>
      <c r="G2405">
        <f>F2405-$E$17/2</f>
        <v>716.99999999998261</v>
      </c>
      <c r="H2405">
        <f>F2405+$E$17/2-0.01</f>
        <v>717.28999999998257</v>
      </c>
      <c r="I2405">
        <f>SUMIFS(B$15:B$3912,$A$15:$A$3912,"&gt;="&amp;$G2405,$A$15:$A$3912,"&lt;"&amp;$H2405)</f>
        <v>0</v>
      </c>
      <c r="J2405">
        <f>SUMIFS(C$15:C$3912,$A$15:$A$3912,"&gt;="&amp;$G2405,$A$15:$A$3912,"&lt;"&amp;$H2405)</f>
        <v>0</v>
      </c>
      <c r="L2405">
        <f>I2405/MAX(I:I)</f>
        <v>0</v>
      </c>
      <c r="M2405">
        <f>J2405/MAX(J:J)</f>
        <v>0</v>
      </c>
      <c r="P2405" s="11">
        <f t="shared" si="38"/>
        <v>0.27795014635732396</v>
      </c>
      <c r="Q2405" s="11">
        <f t="shared" si="38"/>
        <v>0</v>
      </c>
    </row>
    <row r="2406" spans="1:17" x14ac:dyDescent="0.25">
      <c r="A2406">
        <f>raw!R2395</f>
        <v>775.9</v>
      </c>
      <c r="B2406">
        <f>raw!S2395</f>
        <v>0</v>
      </c>
      <c r="C2406">
        <f>raw!T2395</f>
        <v>1</v>
      </c>
      <c r="F2406">
        <f>F2405+$E$17</f>
        <v>717.44999999998254</v>
      </c>
      <c r="G2406">
        <f>F2406-$E$17/2</f>
        <v>717.29999999998256</v>
      </c>
      <c r="H2406">
        <f>F2406+$E$17/2-0.01</f>
        <v>717.58999999998252</v>
      </c>
      <c r="I2406">
        <f>SUMIFS(B$15:B$3912,$A$15:$A$3912,"&gt;="&amp;$G2406,$A$15:$A$3912,"&lt;"&amp;$H2406)</f>
        <v>0</v>
      </c>
      <c r="J2406">
        <f>SUMIFS(C$15:C$3912,$A$15:$A$3912,"&gt;="&amp;$G2406,$A$15:$A$3912,"&lt;"&amp;$H2406)</f>
        <v>0</v>
      </c>
      <c r="L2406">
        <f>I2406/MAX(I:I)</f>
        <v>0</v>
      </c>
      <c r="M2406">
        <f>J2406/MAX(J:J)</f>
        <v>0</v>
      </c>
      <c r="P2406" s="11">
        <f t="shared" si="38"/>
        <v>0.27795014635732396</v>
      </c>
      <c r="Q2406" s="11">
        <f t="shared" si="38"/>
        <v>0</v>
      </c>
    </row>
    <row r="2407" spans="1:17" x14ac:dyDescent="0.25">
      <c r="A2407">
        <f>raw!R2396</f>
        <v>785.4</v>
      </c>
      <c r="B2407">
        <f>raw!S2396</f>
        <v>0</v>
      </c>
      <c r="C2407">
        <f>raw!T2396</f>
        <v>0</v>
      </c>
      <c r="F2407">
        <f>F2406+$E$17</f>
        <v>717.74999999998249</v>
      </c>
      <c r="G2407">
        <f>F2407-$E$17/2</f>
        <v>717.59999999998251</v>
      </c>
      <c r="H2407">
        <f>F2407+$E$17/2-0.01</f>
        <v>717.88999999998248</v>
      </c>
      <c r="I2407">
        <f>SUMIFS(B$15:B$3912,$A$15:$A$3912,"&gt;="&amp;$G2407,$A$15:$A$3912,"&lt;"&amp;$H2407)</f>
        <v>0</v>
      </c>
      <c r="J2407">
        <f>SUMIFS(C$15:C$3912,$A$15:$A$3912,"&gt;="&amp;$G2407,$A$15:$A$3912,"&lt;"&amp;$H2407)</f>
        <v>0</v>
      </c>
      <c r="L2407">
        <f>I2407/MAX(I:I)</f>
        <v>0</v>
      </c>
      <c r="M2407">
        <f>J2407/MAX(J:J)</f>
        <v>0</v>
      </c>
      <c r="P2407" s="11">
        <f t="shared" si="38"/>
        <v>0.27795014635732396</v>
      </c>
      <c r="Q2407" s="11">
        <f t="shared" si="38"/>
        <v>0</v>
      </c>
    </row>
    <row r="2408" spans="1:17" x14ac:dyDescent="0.25">
      <c r="A2408">
        <f>raw!R2397</f>
        <v>808.2</v>
      </c>
      <c r="B2408">
        <f>raw!S2397</f>
        <v>0</v>
      </c>
      <c r="C2408">
        <f>raw!T2397</f>
        <v>1</v>
      </c>
      <c r="F2408">
        <f>F2407+$E$17</f>
        <v>718.04999999998245</v>
      </c>
      <c r="G2408">
        <f>F2408-$E$17/2</f>
        <v>717.89999999998247</v>
      </c>
      <c r="H2408">
        <f>F2408+$E$17/2-0.01</f>
        <v>718.18999999998243</v>
      </c>
      <c r="I2408">
        <f>SUMIFS(B$15:B$3912,$A$15:$A$3912,"&gt;="&amp;$G2408,$A$15:$A$3912,"&lt;"&amp;$H2408)</f>
        <v>0</v>
      </c>
      <c r="J2408">
        <f>SUMIFS(C$15:C$3912,$A$15:$A$3912,"&gt;="&amp;$G2408,$A$15:$A$3912,"&lt;"&amp;$H2408)</f>
        <v>0</v>
      </c>
      <c r="L2408">
        <f>I2408/MAX(I:I)</f>
        <v>0</v>
      </c>
      <c r="M2408">
        <f>J2408/MAX(J:J)</f>
        <v>0</v>
      </c>
      <c r="P2408" s="11">
        <f t="shared" si="38"/>
        <v>0.27795014635732396</v>
      </c>
      <c r="Q2408" s="11">
        <f t="shared" si="38"/>
        <v>0</v>
      </c>
    </row>
    <row r="2409" spans="1:17" x14ac:dyDescent="0.25">
      <c r="A2409">
        <f>raw!R2398</f>
        <v>813.7</v>
      </c>
      <c r="B2409">
        <f>raw!S2398</f>
        <v>0</v>
      </c>
      <c r="C2409">
        <f>raw!T2398</f>
        <v>1</v>
      </c>
      <c r="F2409">
        <f>F2408+$E$17</f>
        <v>718.3499999999824</v>
      </c>
      <c r="G2409">
        <f>F2409-$E$17/2</f>
        <v>718.19999999998242</v>
      </c>
      <c r="H2409">
        <f>F2409+$E$17/2-0.01</f>
        <v>718.48999999998239</v>
      </c>
      <c r="I2409">
        <f>SUMIFS(B$15:B$3912,$A$15:$A$3912,"&gt;="&amp;$G2409,$A$15:$A$3912,"&lt;"&amp;$H2409)</f>
        <v>0</v>
      </c>
      <c r="J2409">
        <f>SUMIFS(C$15:C$3912,$A$15:$A$3912,"&gt;="&amp;$G2409,$A$15:$A$3912,"&lt;"&amp;$H2409)</f>
        <v>0</v>
      </c>
      <c r="L2409">
        <f>I2409/MAX(I:I)</f>
        <v>0</v>
      </c>
      <c r="M2409">
        <f>J2409/MAX(J:J)</f>
        <v>0</v>
      </c>
      <c r="P2409" s="11">
        <f t="shared" si="38"/>
        <v>0.27795014635732396</v>
      </c>
      <c r="Q2409" s="11">
        <f t="shared" si="38"/>
        <v>0</v>
      </c>
    </row>
    <row r="2410" spans="1:17" x14ac:dyDescent="0.25">
      <c r="A2410">
        <f>raw!R2399</f>
        <v>820.4</v>
      </c>
      <c r="B2410">
        <f>raw!S2399</f>
        <v>0</v>
      </c>
      <c r="C2410">
        <f>raw!T2399</f>
        <v>1</v>
      </c>
      <c r="F2410">
        <f>F2409+$E$17</f>
        <v>718.64999999998236</v>
      </c>
      <c r="G2410">
        <f>F2410-$E$17/2</f>
        <v>718.49999999998238</v>
      </c>
      <c r="H2410">
        <f>F2410+$E$17/2-0.01</f>
        <v>718.78999999998234</v>
      </c>
      <c r="I2410">
        <f>SUMIFS(B$15:B$3912,$A$15:$A$3912,"&gt;="&amp;$G2410,$A$15:$A$3912,"&lt;"&amp;$H2410)</f>
        <v>0</v>
      </c>
      <c r="J2410">
        <f>SUMIFS(C$15:C$3912,$A$15:$A$3912,"&gt;="&amp;$G2410,$A$15:$A$3912,"&lt;"&amp;$H2410)</f>
        <v>0</v>
      </c>
      <c r="L2410">
        <f>I2410/MAX(I:I)</f>
        <v>0</v>
      </c>
      <c r="M2410">
        <f>J2410/MAX(J:J)</f>
        <v>0</v>
      </c>
      <c r="P2410" s="11">
        <f t="shared" si="38"/>
        <v>0.27795014635732396</v>
      </c>
      <c r="Q2410" s="11">
        <f t="shared" si="38"/>
        <v>0</v>
      </c>
    </row>
    <row r="2411" spans="1:17" x14ac:dyDescent="0.25">
      <c r="A2411">
        <f>raw!R2400</f>
        <v>822</v>
      </c>
      <c r="B2411">
        <f>raw!S2400</f>
        <v>0</v>
      </c>
      <c r="C2411">
        <f>raw!T2400</f>
        <v>1</v>
      </c>
      <c r="F2411">
        <f>F2410+$E$17</f>
        <v>718.94999999998231</v>
      </c>
      <c r="G2411">
        <f>F2411-$E$17/2</f>
        <v>718.79999999998233</v>
      </c>
      <c r="H2411">
        <f>F2411+$E$17/2-0.01</f>
        <v>719.0899999999823</v>
      </c>
      <c r="I2411">
        <f>SUMIFS(B$15:B$3912,$A$15:$A$3912,"&gt;="&amp;$G2411,$A$15:$A$3912,"&lt;"&amp;$H2411)</f>
        <v>0</v>
      </c>
      <c r="J2411">
        <f>SUMIFS(C$15:C$3912,$A$15:$A$3912,"&gt;="&amp;$G2411,$A$15:$A$3912,"&lt;"&amp;$H2411)</f>
        <v>0</v>
      </c>
      <c r="L2411">
        <f>I2411/MAX(I:I)</f>
        <v>0</v>
      </c>
      <c r="M2411">
        <f>J2411/MAX(J:J)</f>
        <v>0</v>
      </c>
      <c r="P2411" s="11">
        <f t="shared" si="38"/>
        <v>0.27795014635732396</v>
      </c>
      <c r="Q2411" s="11">
        <f t="shared" si="38"/>
        <v>0</v>
      </c>
    </row>
    <row r="2412" spans="1:17" x14ac:dyDescent="0.25">
      <c r="A2412">
        <f>raw!R2401</f>
        <v>826.1</v>
      </c>
      <c r="B2412">
        <f>raw!S2401</f>
        <v>0</v>
      </c>
      <c r="C2412">
        <f>raw!T2401</f>
        <v>1</v>
      </c>
      <c r="F2412">
        <f>F2411+$E$17</f>
        <v>719.24999999998226</v>
      </c>
      <c r="G2412">
        <f>F2412-$E$17/2</f>
        <v>719.09999999998229</v>
      </c>
      <c r="H2412">
        <f>F2412+$E$17/2-0.01</f>
        <v>719.38999999998225</v>
      </c>
      <c r="I2412">
        <f>SUMIFS(B$15:B$3912,$A$15:$A$3912,"&gt;="&amp;$G2412,$A$15:$A$3912,"&lt;"&amp;$H2412)</f>
        <v>0</v>
      </c>
      <c r="J2412">
        <f>SUMIFS(C$15:C$3912,$A$15:$A$3912,"&gt;="&amp;$G2412,$A$15:$A$3912,"&lt;"&amp;$H2412)</f>
        <v>0</v>
      </c>
      <c r="L2412">
        <f>I2412/MAX(I:I)</f>
        <v>0</v>
      </c>
      <c r="M2412">
        <f>J2412/MAX(J:J)</f>
        <v>0</v>
      </c>
      <c r="P2412" s="11">
        <f t="shared" si="38"/>
        <v>0.27795014635732396</v>
      </c>
      <c r="Q2412" s="11">
        <f t="shared" si="38"/>
        <v>0</v>
      </c>
    </row>
    <row r="2413" spans="1:17" x14ac:dyDescent="0.25">
      <c r="A2413">
        <f>raw!R2402</f>
        <v>829.1</v>
      </c>
      <c r="B2413">
        <f>raw!S2402</f>
        <v>0</v>
      </c>
      <c r="C2413">
        <f>raw!T2402</f>
        <v>1</v>
      </c>
      <c r="F2413">
        <f>F2412+$E$17</f>
        <v>719.54999999998222</v>
      </c>
      <c r="G2413">
        <f>F2413-$E$17/2</f>
        <v>719.39999999998224</v>
      </c>
      <c r="H2413">
        <f>F2413+$E$17/2-0.01</f>
        <v>719.68999999998221</v>
      </c>
      <c r="I2413">
        <f>SUMIFS(B$15:B$3912,$A$15:$A$3912,"&gt;="&amp;$G2413,$A$15:$A$3912,"&lt;"&amp;$H2413)</f>
        <v>0</v>
      </c>
      <c r="J2413">
        <f>SUMIFS(C$15:C$3912,$A$15:$A$3912,"&gt;="&amp;$G2413,$A$15:$A$3912,"&lt;"&amp;$H2413)</f>
        <v>0</v>
      </c>
      <c r="L2413">
        <f>I2413/MAX(I:I)</f>
        <v>0</v>
      </c>
      <c r="M2413">
        <f>J2413/MAX(J:J)</f>
        <v>0</v>
      </c>
      <c r="P2413" s="11">
        <f t="shared" si="38"/>
        <v>0.27795014635732396</v>
      </c>
      <c r="Q2413" s="11">
        <f t="shared" si="38"/>
        <v>0</v>
      </c>
    </row>
    <row r="2414" spans="1:17" x14ac:dyDescent="0.25">
      <c r="A2414">
        <f>raw!R2403</f>
        <v>832.8</v>
      </c>
      <c r="B2414">
        <f>raw!S2403</f>
        <v>1</v>
      </c>
      <c r="C2414">
        <f>raw!T2403</f>
        <v>0</v>
      </c>
      <c r="F2414">
        <f>F2413+$E$17</f>
        <v>719.84999999998217</v>
      </c>
      <c r="G2414">
        <f>F2414-$E$17/2</f>
        <v>719.6999999999822</v>
      </c>
      <c r="H2414">
        <f>F2414+$E$17/2-0.01</f>
        <v>719.98999999998216</v>
      </c>
      <c r="I2414">
        <f>SUMIFS(B$15:B$3912,$A$15:$A$3912,"&gt;="&amp;$G2414,$A$15:$A$3912,"&lt;"&amp;$H2414)</f>
        <v>0</v>
      </c>
      <c r="J2414">
        <f>SUMIFS(C$15:C$3912,$A$15:$A$3912,"&gt;="&amp;$G2414,$A$15:$A$3912,"&lt;"&amp;$H2414)</f>
        <v>0</v>
      </c>
      <c r="L2414">
        <f>I2414/MAX(I:I)</f>
        <v>0</v>
      </c>
      <c r="M2414">
        <f>J2414/MAX(J:J)</f>
        <v>0</v>
      </c>
      <c r="P2414" s="11">
        <f t="shared" si="38"/>
        <v>0.27795014635732396</v>
      </c>
      <c r="Q2414" s="11">
        <f t="shared" si="38"/>
        <v>0</v>
      </c>
    </row>
    <row r="2415" spans="1:17" x14ac:dyDescent="0.25">
      <c r="A2415">
        <f>raw!R2404</f>
        <v>851.3</v>
      </c>
      <c r="B2415">
        <f>raw!S2404</f>
        <v>0</v>
      </c>
      <c r="C2415">
        <f>raw!T2404</f>
        <v>1</v>
      </c>
      <c r="F2415">
        <f>F2414+$E$17</f>
        <v>720.14999999998213</v>
      </c>
      <c r="G2415">
        <f>F2415-$E$17/2</f>
        <v>719.99999999998215</v>
      </c>
      <c r="H2415">
        <f>F2415+$E$17/2-0.01</f>
        <v>720.28999999998211</v>
      </c>
      <c r="I2415">
        <f>SUMIFS(B$15:B$3912,$A$15:$A$3912,"&gt;="&amp;$G2415,$A$15:$A$3912,"&lt;"&amp;$H2415)</f>
        <v>0</v>
      </c>
      <c r="J2415">
        <f>SUMIFS(C$15:C$3912,$A$15:$A$3912,"&gt;="&amp;$G2415,$A$15:$A$3912,"&lt;"&amp;$H2415)</f>
        <v>0</v>
      </c>
      <c r="L2415">
        <f>I2415/MAX(I:I)</f>
        <v>0</v>
      </c>
      <c r="M2415">
        <f>J2415/MAX(J:J)</f>
        <v>0</v>
      </c>
      <c r="P2415" s="11">
        <f t="shared" si="38"/>
        <v>0.27795014635732396</v>
      </c>
      <c r="Q2415" s="11">
        <f t="shared" si="38"/>
        <v>0</v>
      </c>
    </row>
    <row r="2416" spans="1:17" x14ac:dyDescent="0.25">
      <c r="A2416">
        <f>raw!R2405</f>
        <v>862</v>
      </c>
      <c r="B2416">
        <f>raw!S2405</f>
        <v>0</v>
      </c>
      <c r="C2416">
        <f>raw!T2405</f>
        <v>2</v>
      </c>
      <c r="F2416">
        <f>F2415+$E$17</f>
        <v>720.44999999998208</v>
      </c>
      <c r="G2416">
        <f>F2416-$E$17/2</f>
        <v>720.29999999998211</v>
      </c>
      <c r="H2416">
        <f>F2416+$E$17/2-0.01</f>
        <v>720.58999999998207</v>
      </c>
      <c r="I2416">
        <f>SUMIFS(B$15:B$3912,$A$15:$A$3912,"&gt;="&amp;$G2416,$A$15:$A$3912,"&lt;"&amp;$H2416)</f>
        <v>0</v>
      </c>
      <c r="J2416">
        <f>SUMIFS(C$15:C$3912,$A$15:$A$3912,"&gt;="&amp;$G2416,$A$15:$A$3912,"&lt;"&amp;$H2416)</f>
        <v>0</v>
      </c>
      <c r="L2416">
        <f>I2416/MAX(I:I)</f>
        <v>0</v>
      </c>
      <c r="M2416">
        <f>J2416/MAX(J:J)</f>
        <v>0</v>
      </c>
      <c r="P2416" s="11">
        <f t="shared" si="38"/>
        <v>0.27795014635732396</v>
      </c>
      <c r="Q2416" s="11">
        <f t="shared" si="38"/>
        <v>0</v>
      </c>
    </row>
    <row r="2417" spans="1:17" x14ac:dyDescent="0.25">
      <c r="A2417">
        <f>raw!R2406</f>
        <v>865.3</v>
      </c>
      <c r="B2417">
        <f>raw!S2406</f>
        <v>0</v>
      </c>
      <c r="C2417">
        <f>raw!T2406</f>
        <v>1</v>
      </c>
      <c r="F2417">
        <f>F2416+$E$17</f>
        <v>720.74999999998204</v>
      </c>
      <c r="G2417">
        <f>F2417-$E$17/2</f>
        <v>720.59999999998206</v>
      </c>
      <c r="H2417">
        <f>F2417+$E$17/2-0.01</f>
        <v>720.88999999998202</v>
      </c>
      <c r="I2417">
        <f>SUMIFS(B$15:B$3912,$A$15:$A$3912,"&gt;="&amp;$G2417,$A$15:$A$3912,"&lt;"&amp;$H2417)</f>
        <v>0</v>
      </c>
      <c r="J2417">
        <f>SUMIFS(C$15:C$3912,$A$15:$A$3912,"&gt;="&amp;$G2417,$A$15:$A$3912,"&lt;"&amp;$H2417)</f>
        <v>0</v>
      </c>
      <c r="L2417">
        <f>I2417/MAX(I:I)</f>
        <v>0</v>
      </c>
      <c r="M2417">
        <f>J2417/MAX(J:J)</f>
        <v>0</v>
      </c>
      <c r="P2417" s="11">
        <f t="shared" si="38"/>
        <v>0.27795014635732396</v>
      </c>
      <c r="Q2417" s="11">
        <f t="shared" si="38"/>
        <v>0</v>
      </c>
    </row>
    <row r="2418" spans="1:17" x14ac:dyDescent="0.25">
      <c r="A2418">
        <f>raw!R2407</f>
        <v>866</v>
      </c>
      <c r="B2418">
        <f>raw!S2407</f>
        <v>0</v>
      </c>
      <c r="C2418">
        <f>raw!T2407</f>
        <v>1</v>
      </c>
      <c r="F2418">
        <f>F2417+$E$17</f>
        <v>721.04999999998199</v>
      </c>
      <c r="G2418">
        <f>F2418-$E$17/2</f>
        <v>720.89999999998201</v>
      </c>
      <c r="H2418">
        <f>F2418+$E$17/2-0.01</f>
        <v>721.18999999998198</v>
      </c>
      <c r="I2418">
        <f>SUMIFS(B$15:B$3912,$A$15:$A$3912,"&gt;="&amp;$G2418,$A$15:$A$3912,"&lt;"&amp;$H2418)</f>
        <v>0</v>
      </c>
      <c r="J2418">
        <f>SUMIFS(C$15:C$3912,$A$15:$A$3912,"&gt;="&amp;$G2418,$A$15:$A$3912,"&lt;"&amp;$H2418)</f>
        <v>0</v>
      </c>
      <c r="L2418">
        <f>I2418/MAX(I:I)</f>
        <v>0</v>
      </c>
      <c r="M2418">
        <f>J2418/MAX(J:J)</f>
        <v>0</v>
      </c>
      <c r="P2418" s="11">
        <f t="shared" si="38"/>
        <v>0.27795014635732396</v>
      </c>
      <c r="Q2418" s="11">
        <f t="shared" si="38"/>
        <v>0</v>
      </c>
    </row>
    <row r="2419" spans="1:17" x14ac:dyDescent="0.25">
      <c r="A2419">
        <f>raw!R2408</f>
        <v>866.8</v>
      </c>
      <c r="B2419">
        <f>raw!S2408</f>
        <v>0</v>
      </c>
      <c r="C2419">
        <f>raw!T2408</f>
        <v>1</v>
      </c>
      <c r="F2419">
        <f>F2418+$E$17</f>
        <v>721.34999999998195</v>
      </c>
      <c r="G2419">
        <f>F2419-$E$17/2</f>
        <v>721.19999999998197</v>
      </c>
      <c r="H2419">
        <f>F2419+$E$17/2-0.01</f>
        <v>721.48999999998193</v>
      </c>
      <c r="I2419">
        <f>SUMIFS(B$15:B$3912,$A$15:$A$3912,"&gt;="&amp;$G2419,$A$15:$A$3912,"&lt;"&amp;$H2419)</f>
        <v>0</v>
      </c>
      <c r="J2419">
        <f>SUMIFS(C$15:C$3912,$A$15:$A$3912,"&gt;="&amp;$G2419,$A$15:$A$3912,"&lt;"&amp;$H2419)</f>
        <v>0</v>
      </c>
      <c r="L2419">
        <f>I2419/MAX(I:I)</f>
        <v>0</v>
      </c>
      <c r="M2419">
        <f>J2419/MAX(J:J)</f>
        <v>0</v>
      </c>
      <c r="P2419" s="11">
        <f t="shared" si="38"/>
        <v>0.27795014635732396</v>
      </c>
      <c r="Q2419" s="11">
        <f t="shared" si="38"/>
        <v>0</v>
      </c>
    </row>
    <row r="2420" spans="1:17" x14ac:dyDescent="0.25">
      <c r="A2420">
        <f>raw!R2409</f>
        <v>867</v>
      </c>
      <c r="B2420">
        <f>raw!S2409</f>
        <v>0</v>
      </c>
      <c r="C2420">
        <f>raw!T2409</f>
        <v>1</v>
      </c>
      <c r="F2420">
        <f>F2419+$E$17</f>
        <v>721.6499999999819</v>
      </c>
      <c r="G2420">
        <f>F2420-$E$17/2</f>
        <v>721.49999999998192</v>
      </c>
      <c r="H2420">
        <f>F2420+$E$17/2-0.01</f>
        <v>721.78999999998189</v>
      </c>
      <c r="I2420">
        <f>SUMIFS(B$15:B$3912,$A$15:$A$3912,"&gt;="&amp;$G2420,$A$15:$A$3912,"&lt;"&amp;$H2420)</f>
        <v>1</v>
      </c>
      <c r="J2420">
        <f>SUMIFS(C$15:C$3912,$A$15:$A$3912,"&gt;="&amp;$G2420,$A$15:$A$3912,"&lt;"&amp;$H2420)</f>
        <v>0</v>
      </c>
      <c r="L2420">
        <f>I2420/MAX(I:I)</f>
        <v>1.8372828790957628E-6</v>
      </c>
      <c r="M2420">
        <f>J2420/MAX(J:J)</f>
        <v>0</v>
      </c>
      <c r="P2420" s="11">
        <f t="shared" si="38"/>
        <v>0.27795014635732396</v>
      </c>
      <c r="Q2420" s="11">
        <f t="shared" si="38"/>
        <v>0</v>
      </c>
    </row>
    <row r="2421" spans="1:17" x14ac:dyDescent="0.25">
      <c r="A2421">
        <f>raw!R2410</f>
        <v>870</v>
      </c>
      <c r="B2421">
        <f>raw!S2410</f>
        <v>0</v>
      </c>
      <c r="C2421">
        <f>raw!T2410</f>
        <v>1</v>
      </c>
      <c r="F2421">
        <f>F2420+$E$17</f>
        <v>721.94999999998186</v>
      </c>
      <c r="G2421">
        <f>F2421-$E$17/2</f>
        <v>721.79999999998188</v>
      </c>
      <c r="H2421">
        <f>F2421+$E$17/2-0.01</f>
        <v>722.08999999998184</v>
      </c>
      <c r="I2421">
        <f>SUMIFS(B$15:B$3912,$A$15:$A$3912,"&gt;="&amp;$G2421,$A$15:$A$3912,"&lt;"&amp;$H2421)</f>
        <v>0</v>
      </c>
      <c r="J2421">
        <f>SUMIFS(C$15:C$3912,$A$15:$A$3912,"&gt;="&amp;$G2421,$A$15:$A$3912,"&lt;"&amp;$H2421)</f>
        <v>0</v>
      </c>
      <c r="L2421">
        <f>I2421/MAX(I:I)</f>
        <v>0</v>
      </c>
      <c r="M2421">
        <f>J2421/MAX(J:J)</f>
        <v>0</v>
      </c>
      <c r="P2421" s="11">
        <f t="shared" si="38"/>
        <v>0.27795014635732396</v>
      </c>
      <c r="Q2421" s="11">
        <f t="shared" si="38"/>
        <v>0</v>
      </c>
    </row>
    <row r="2422" spans="1:17" x14ac:dyDescent="0.25">
      <c r="A2422">
        <f>raw!R2411</f>
        <v>870.6</v>
      </c>
      <c r="B2422">
        <f>raw!S2411</f>
        <v>1</v>
      </c>
      <c r="C2422">
        <f>raw!T2411</f>
        <v>0</v>
      </c>
      <c r="F2422">
        <f>F2421+$E$17</f>
        <v>722.24999999998181</v>
      </c>
      <c r="G2422">
        <f>F2422-$E$17/2</f>
        <v>722.09999999998183</v>
      </c>
      <c r="H2422">
        <f>F2422+$E$17/2-0.01</f>
        <v>722.3899999999818</v>
      </c>
      <c r="I2422">
        <f>SUMIFS(B$15:B$3912,$A$15:$A$3912,"&gt;="&amp;$G2422,$A$15:$A$3912,"&lt;"&amp;$H2422)</f>
        <v>0</v>
      </c>
      <c r="J2422">
        <f>SUMIFS(C$15:C$3912,$A$15:$A$3912,"&gt;="&amp;$G2422,$A$15:$A$3912,"&lt;"&amp;$H2422)</f>
        <v>0</v>
      </c>
      <c r="L2422">
        <f>I2422/MAX(I:I)</f>
        <v>0</v>
      </c>
      <c r="M2422">
        <f>J2422/MAX(J:J)</f>
        <v>0</v>
      </c>
      <c r="P2422" s="11">
        <f t="shared" si="38"/>
        <v>0.27795014635732396</v>
      </c>
      <c r="Q2422" s="11">
        <f t="shared" si="38"/>
        <v>0</v>
      </c>
    </row>
    <row r="2423" spans="1:17" x14ac:dyDescent="0.25">
      <c r="A2423">
        <f>raw!R2412</f>
        <v>873.9</v>
      </c>
      <c r="B2423">
        <f>raw!S2412</f>
        <v>0</v>
      </c>
      <c r="C2423">
        <f>raw!T2412</f>
        <v>1</v>
      </c>
      <c r="F2423">
        <f>F2422+$E$17</f>
        <v>722.54999999998176</v>
      </c>
      <c r="G2423">
        <f>F2423-$E$17/2</f>
        <v>722.39999999998179</v>
      </c>
      <c r="H2423">
        <f>F2423+$E$17/2-0.01</f>
        <v>722.68999999998175</v>
      </c>
      <c r="I2423">
        <f>SUMIFS(B$15:B$3912,$A$15:$A$3912,"&gt;="&amp;$G2423,$A$15:$A$3912,"&lt;"&amp;$H2423)</f>
        <v>0</v>
      </c>
      <c r="J2423">
        <f>SUMIFS(C$15:C$3912,$A$15:$A$3912,"&gt;="&amp;$G2423,$A$15:$A$3912,"&lt;"&amp;$H2423)</f>
        <v>0</v>
      </c>
      <c r="L2423">
        <f>I2423/MAX(I:I)</f>
        <v>0</v>
      </c>
      <c r="M2423">
        <f>J2423/MAX(J:J)</f>
        <v>0</v>
      </c>
      <c r="P2423" s="11">
        <f t="shared" si="38"/>
        <v>0.27795014635732396</v>
      </c>
      <c r="Q2423" s="11">
        <f t="shared" si="38"/>
        <v>0</v>
      </c>
    </row>
    <row r="2424" spans="1:17" x14ac:dyDescent="0.25">
      <c r="A2424">
        <f>raw!R2413</f>
        <v>874.7</v>
      </c>
      <c r="B2424">
        <f>raw!S2413</f>
        <v>0</v>
      </c>
      <c r="C2424">
        <f>raw!T2413</f>
        <v>1</v>
      </c>
      <c r="F2424">
        <f>F2423+$E$17</f>
        <v>722.84999999998172</v>
      </c>
      <c r="G2424">
        <f>F2424-$E$17/2</f>
        <v>722.69999999998174</v>
      </c>
      <c r="H2424">
        <f>F2424+$E$17/2-0.01</f>
        <v>722.98999999998171</v>
      </c>
      <c r="I2424">
        <f>SUMIFS(B$15:B$3912,$A$15:$A$3912,"&gt;="&amp;$G2424,$A$15:$A$3912,"&lt;"&amp;$H2424)</f>
        <v>0</v>
      </c>
      <c r="J2424">
        <f>SUMIFS(C$15:C$3912,$A$15:$A$3912,"&gt;="&amp;$G2424,$A$15:$A$3912,"&lt;"&amp;$H2424)</f>
        <v>1</v>
      </c>
      <c r="L2424">
        <f>I2424/MAX(I:I)</f>
        <v>0</v>
      </c>
      <c r="M2424">
        <f>J2424/MAX(J:J)</f>
        <v>5.8423124807568833E-7</v>
      </c>
      <c r="P2424" s="11">
        <f t="shared" si="38"/>
        <v>0.27795014635732396</v>
      </c>
      <c r="Q2424" s="11">
        <f t="shared" si="38"/>
        <v>0</v>
      </c>
    </row>
    <row r="2425" spans="1:17" x14ac:dyDescent="0.25">
      <c r="A2425">
        <f>raw!R2414</f>
        <v>876.8</v>
      </c>
      <c r="B2425">
        <f>raw!S2414</f>
        <v>1</v>
      </c>
      <c r="C2425">
        <f>raw!T2414</f>
        <v>0</v>
      </c>
      <c r="F2425">
        <f>F2424+$E$17</f>
        <v>723.14999999998167</v>
      </c>
      <c r="G2425">
        <f>F2425-$E$17/2</f>
        <v>722.9999999999817</v>
      </c>
      <c r="H2425">
        <f>F2425+$E$17/2-0.01</f>
        <v>723.28999999998166</v>
      </c>
      <c r="I2425">
        <f>SUMIFS(B$15:B$3912,$A$15:$A$3912,"&gt;="&amp;$G2425,$A$15:$A$3912,"&lt;"&amp;$H2425)</f>
        <v>0</v>
      </c>
      <c r="J2425">
        <f>SUMIFS(C$15:C$3912,$A$15:$A$3912,"&gt;="&amp;$G2425,$A$15:$A$3912,"&lt;"&amp;$H2425)</f>
        <v>0</v>
      </c>
      <c r="L2425">
        <f>I2425/MAX(I:I)</f>
        <v>0</v>
      </c>
      <c r="M2425">
        <f>J2425/MAX(J:J)</f>
        <v>0</v>
      </c>
      <c r="P2425" s="11">
        <f t="shared" si="38"/>
        <v>0.27795014635732396</v>
      </c>
      <c r="Q2425" s="11">
        <f t="shared" si="38"/>
        <v>0</v>
      </c>
    </row>
    <row r="2426" spans="1:17" x14ac:dyDescent="0.25">
      <c r="A2426">
        <f>raw!R2415</f>
        <v>878.5</v>
      </c>
      <c r="B2426">
        <f>raw!S2415</f>
        <v>0</v>
      </c>
      <c r="C2426">
        <f>raw!T2415</f>
        <v>1</v>
      </c>
      <c r="F2426">
        <f>F2425+$E$17</f>
        <v>723.44999999998163</v>
      </c>
      <c r="G2426">
        <f>F2426-$E$17/2</f>
        <v>723.29999999998165</v>
      </c>
      <c r="H2426">
        <f>F2426+$E$17/2-0.01</f>
        <v>723.58999999998161</v>
      </c>
      <c r="I2426">
        <f>SUMIFS(B$15:B$3912,$A$15:$A$3912,"&gt;="&amp;$G2426,$A$15:$A$3912,"&lt;"&amp;$H2426)</f>
        <v>0</v>
      </c>
      <c r="J2426">
        <f>SUMIFS(C$15:C$3912,$A$15:$A$3912,"&gt;="&amp;$G2426,$A$15:$A$3912,"&lt;"&amp;$H2426)</f>
        <v>0</v>
      </c>
      <c r="L2426">
        <f>I2426/MAX(I:I)</f>
        <v>0</v>
      </c>
      <c r="M2426">
        <f>J2426/MAX(J:J)</f>
        <v>0</v>
      </c>
      <c r="P2426" s="11">
        <f t="shared" si="38"/>
        <v>0.27795014635732396</v>
      </c>
      <c r="Q2426" s="11">
        <f t="shared" si="38"/>
        <v>0</v>
      </c>
    </row>
    <row r="2427" spans="1:17" x14ac:dyDescent="0.25">
      <c r="A2427">
        <f>raw!R2416</f>
        <v>883</v>
      </c>
      <c r="B2427">
        <f>raw!S2416</f>
        <v>1</v>
      </c>
      <c r="C2427">
        <f>raw!T2416</f>
        <v>0</v>
      </c>
      <c r="F2427">
        <f>F2426+$E$17</f>
        <v>723.74999999998158</v>
      </c>
      <c r="G2427">
        <f>F2427-$E$17/2</f>
        <v>723.59999999998161</v>
      </c>
      <c r="H2427">
        <f>F2427+$E$17/2-0.01</f>
        <v>723.88999999998157</v>
      </c>
      <c r="I2427">
        <f>SUMIFS(B$15:B$3912,$A$15:$A$3912,"&gt;="&amp;$G2427,$A$15:$A$3912,"&lt;"&amp;$H2427)</f>
        <v>0</v>
      </c>
      <c r="J2427">
        <f>SUMIFS(C$15:C$3912,$A$15:$A$3912,"&gt;="&amp;$G2427,$A$15:$A$3912,"&lt;"&amp;$H2427)</f>
        <v>0</v>
      </c>
      <c r="L2427">
        <f>I2427/MAX(I:I)</f>
        <v>0</v>
      </c>
      <c r="M2427">
        <f>J2427/MAX(J:J)</f>
        <v>0</v>
      </c>
      <c r="P2427" s="11">
        <f t="shared" si="38"/>
        <v>0.27795014635732396</v>
      </c>
      <c r="Q2427" s="11">
        <f t="shared" si="38"/>
        <v>0</v>
      </c>
    </row>
    <row r="2428" spans="1:17" x14ac:dyDescent="0.25">
      <c r="A2428">
        <f>raw!R2417</f>
        <v>892.4</v>
      </c>
      <c r="B2428">
        <f>raw!S2417</f>
        <v>0</v>
      </c>
      <c r="C2428">
        <f>raw!T2417</f>
        <v>1</v>
      </c>
      <c r="F2428">
        <f>F2427+$E$17</f>
        <v>724.04999999998154</v>
      </c>
      <c r="G2428">
        <f>F2428-$E$17/2</f>
        <v>723.89999999998156</v>
      </c>
      <c r="H2428">
        <f>F2428+$E$17/2-0.01</f>
        <v>724.18999999998152</v>
      </c>
      <c r="I2428">
        <f>SUMIFS(B$15:B$3912,$A$15:$A$3912,"&gt;="&amp;$G2428,$A$15:$A$3912,"&lt;"&amp;$H2428)</f>
        <v>0</v>
      </c>
      <c r="J2428">
        <f>SUMIFS(C$15:C$3912,$A$15:$A$3912,"&gt;="&amp;$G2428,$A$15:$A$3912,"&lt;"&amp;$H2428)</f>
        <v>1</v>
      </c>
      <c r="L2428">
        <f>I2428/MAX(I:I)</f>
        <v>0</v>
      </c>
      <c r="M2428">
        <f>J2428/MAX(J:J)</f>
        <v>5.8423124807568833E-7</v>
      </c>
      <c r="P2428" s="11">
        <f t="shared" si="38"/>
        <v>0.27795014635732396</v>
      </c>
      <c r="Q2428" s="11">
        <f t="shared" si="38"/>
        <v>0</v>
      </c>
    </row>
    <row r="2429" spans="1:17" x14ac:dyDescent="0.25">
      <c r="A2429">
        <f>raw!R2418</f>
        <v>896.7</v>
      </c>
      <c r="B2429">
        <f>raw!S2418</f>
        <v>1</v>
      </c>
      <c r="C2429">
        <f>raw!T2418</f>
        <v>0</v>
      </c>
      <c r="F2429">
        <f>F2428+$E$17</f>
        <v>724.34999999998149</v>
      </c>
      <c r="G2429">
        <f>F2429-$E$17/2</f>
        <v>724.19999999998151</v>
      </c>
      <c r="H2429">
        <f>F2429+$E$17/2-0.01</f>
        <v>724.48999999998148</v>
      </c>
      <c r="I2429">
        <f>SUMIFS(B$15:B$3912,$A$15:$A$3912,"&gt;="&amp;$G2429,$A$15:$A$3912,"&lt;"&amp;$H2429)</f>
        <v>0</v>
      </c>
      <c r="J2429">
        <f>SUMIFS(C$15:C$3912,$A$15:$A$3912,"&gt;="&amp;$G2429,$A$15:$A$3912,"&lt;"&amp;$H2429)</f>
        <v>0</v>
      </c>
      <c r="L2429">
        <f>I2429/MAX(I:I)</f>
        <v>0</v>
      </c>
      <c r="M2429">
        <f>J2429/MAX(J:J)</f>
        <v>0</v>
      </c>
      <c r="P2429" s="11">
        <f t="shared" si="38"/>
        <v>0.27795014635732396</v>
      </c>
      <c r="Q2429" s="11">
        <f t="shared" si="38"/>
        <v>0</v>
      </c>
    </row>
    <row r="2430" spans="1:17" x14ac:dyDescent="0.25">
      <c r="A2430">
        <f>raw!R2419</f>
        <v>902.5</v>
      </c>
      <c r="B2430">
        <f>raw!S2419</f>
        <v>1</v>
      </c>
      <c r="C2430">
        <f>raw!T2419</f>
        <v>0</v>
      </c>
      <c r="F2430">
        <f>F2429+$E$17</f>
        <v>724.64999999998145</v>
      </c>
      <c r="G2430">
        <f>F2430-$E$17/2</f>
        <v>724.49999999998147</v>
      </c>
      <c r="H2430">
        <f>F2430+$E$17/2-0.01</f>
        <v>724.78999999998143</v>
      </c>
      <c r="I2430">
        <f>SUMIFS(B$15:B$3912,$A$15:$A$3912,"&gt;="&amp;$G2430,$A$15:$A$3912,"&lt;"&amp;$H2430)</f>
        <v>0</v>
      </c>
      <c r="J2430">
        <f>SUMIFS(C$15:C$3912,$A$15:$A$3912,"&gt;="&amp;$G2430,$A$15:$A$3912,"&lt;"&amp;$H2430)</f>
        <v>0</v>
      </c>
      <c r="L2430">
        <f>I2430/MAX(I:I)</f>
        <v>0</v>
      </c>
      <c r="M2430">
        <f>J2430/MAX(J:J)</f>
        <v>0</v>
      </c>
      <c r="P2430" s="11">
        <f t="shared" si="38"/>
        <v>0.27795014635732396</v>
      </c>
      <c r="Q2430" s="11">
        <f t="shared" si="38"/>
        <v>0</v>
      </c>
    </row>
    <row r="2431" spans="1:17" x14ac:dyDescent="0.25">
      <c r="A2431">
        <f>raw!R2420</f>
        <v>907.7</v>
      </c>
      <c r="B2431">
        <f>raw!S2420</f>
        <v>0</v>
      </c>
      <c r="C2431">
        <f>raw!T2420</f>
        <v>1</v>
      </c>
      <c r="F2431">
        <f>F2430+$E$17</f>
        <v>724.9499999999814</v>
      </c>
      <c r="G2431">
        <f>F2431-$E$17/2</f>
        <v>724.79999999998142</v>
      </c>
      <c r="H2431">
        <f>F2431+$E$17/2-0.01</f>
        <v>725.08999999998139</v>
      </c>
      <c r="I2431">
        <f>SUMIFS(B$15:B$3912,$A$15:$A$3912,"&gt;="&amp;$G2431,$A$15:$A$3912,"&lt;"&amp;$H2431)</f>
        <v>0</v>
      </c>
      <c r="J2431">
        <f>SUMIFS(C$15:C$3912,$A$15:$A$3912,"&gt;="&amp;$G2431,$A$15:$A$3912,"&lt;"&amp;$H2431)</f>
        <v>0</v>
      </c>
      <c r="L2431">
        <f>I2431/MAX(I:I)</f>
        <v>0</v>
      </c>
      <c r="M2431">
        <f>J2431/MAX(J:J)</f>
        <v>0</v>
      </c>
      <c r="P2431" s="11">
        <f t="shared" si="38"/>
        <v>0.27795014635732396</v>
      </c>
      <c r="Q2431" s="11">
        <f t="shared" si="38"/>
        <v>0</v>
      </c>
    </row>
    <row r="2432" spans="1:17" x14ac:dyDescent="0.25">
      <c r="A2432">
        <f>raw!R2421</f>
        <v>916</v>
      </c>
      <c r="B2432">
        <f>raw!S2421</f>
        <v>0</v>
      </c>
      <c r="C2432">
        <f>raw!T2421</f>
        <v>1</v>
      </c>
      <c r="F2432">
        <f>F2431+$E$17</f>
        <v>725.24999999998136</v>
      </c>
      <c r="G2432">
        <f>F2432-$E$17/2</f>
        <v>725.09999999998138</v>
      </c>
      <c r="H2432">
        <f>F2432+$E$17/2-0.01</f>
        <v>725.38999999998134</v>
      </c>
      <c r="I2432">
        <f>SUMIFS(B$15:B$3912,$A$15:$A$3912,"&gt;="&amp;$G2432,$A$15:$A$3912,"&lt;"&amp;$H2432)</f>
        <v>0</v>
      </c>
      <c r="J2432">
        <f>SUMIFS(C$15:C$3912,$A$15:$A$3912,"&gt;="&amp;$G2432,$A$15:$A$3912,"&lt;"&amp;$H2432)</f>
        <v>0</v>
      </c>
      <c r="L2432">
        <f>I2432/MAX(I:I)</f>
        <v>0</v>
      </c>
      <c r="M2432">
        <f>J2432/MAX(J:J)</f>
        <v>0</v>
      </c>
      <c r="P2432" s="11">
        <f t="shared" si="38"/>
        <v>0.27795014635732396</v>
      </c>
      <c r="Q2432" s="11">
        <f t="shared" si="38"/>
        <v>0</v>
      </c>
    </row>
    <row r="2433" spans="1:17" x14ac:dyDescent="0.25">
      <c r="A2433">
        <f>raw!R2422</f>
        <v>917.6</v>
      </c>
      <c r="B2433">
        <f>raw!S2422</f>
        <v>0</v>
      </c>
      <c r="C2433">
        <f>raw!T2422</f>
        <v>1</v>
      </c>
      <c r="F2433">
        <f>F2432+$E$17</f>
        <v>725.54999999998131</v>
      </c>
      <c r="G2433">
        <f>F2433-$E$17/2</f>
        <v>725.39999999998133</v>
      </c>
      <c r="H2433">
        <f>F2433+$E$17/2-0.01</f>
        <v>725.6899999999813</v>
      </c>
      <c r="I2433">
        <f>SUMIFS(B$15:B$3912,$A$15:$A$3912,"&gt;="&amp;$G2433,$A$15:$A$3912,"&lt;"&amp;$H2433)</f>
        <v>0</v>
      </c>
      <c r="J2433">
        <f>SUMIFS(C$15:C$3912,$A$15:$A$3912,"&gt;="&amp;$G2433,$A$15:$A$3912,"&lt;"&amp;$H2433)</f>
        <v>0</v>
      </c>
      <c r="L2433">
        <f>I2433/MAX(I:I)</f>
        <v>0</v>
      </c>
      <c r="M2433">
        <f>J2433/MAX(J:J)</f>
        <v>0</v>
      </c>
      <c r="P2433" s="11">
        <f t="shared" si="38"/>
        <v>0.27795014635732396</v>
      </c>
      <c r="Q2433" s="11">
        <f t="shared" si="38"/>
        <v>0</v>
      </c>
    </row>
    <row r="2434" spans="1:17" x14ac:dyDescent="0.25">
      <c r="A2434">
        <f>raw!R2423</f>
        <v>922.8</v>
      </c>
      <c r="B2434">
        <f>raw!S2423</f>
        <v>0</v>
      </c>
      <c r="C2434">
        <f>raw!T2423</f>
        <v>1</v>
      </c>
      <c r="F2434">
        <f>F2433+$E$17</f>
        <v>725.84999999998126</v>
      </c>
      <c r="G2434">
        <f>F2434-$E$17/2</f>
        <v>725.69999999998129</v>
      </c>
      <c r="H2434">
        <f>F2434+$E$17/2-0.01</f>
        <v>725.98999999998125</v>
      </c>
      <c r="I2434">
        <f>SUMIFS(B$15:B$3912,$A$15:$A$3912,"&gt;="&amp;$G2434,$A$15:$A$3912,"&lt;"&amp;$H2434)</f>
        <v>0</v>
      </c>
      <c r="J2434">
        <f>SUMIFS(C$15:C$3912,$A$15:$A$3912,"&gt;="&amp;$G2434,$A$15:$A$3912,"&lt;"&amp;$H2434)</f>
        <v>0</v>
      </c>
      <c r="L2434">
        <f>I2434/MAX(I:I)</f>
        <v>0</v>
      </c>
      <c r="M2434">
        <f>J2434/MAX(J:J)</f>
        <v>0</v>
      </c>
      <c r="P2434" s="11">
        <f t="shared" si="38"/>
        <v>0.27795014635732396</v>
      </c>
      <c r="Q2434" s="11">
        <f t="shared" si="38"/>
        <v>0</v>
      </c>
    </row>
    <row r="2435" spans="1:17" x14ac:dyDescent="0.25">
      <c r="A2435">
        <f>raw!R2424</f>
        <v>924.7</v>
      </c>
      <c r="B2435">
        <f>raw!S2424</f>
        <v>0</v>
      </c>
      <c r="C2435">
        <f>raw!T2424</f>
        <v>1</v>
      </c>
      <c r="F2435">
        <f>F2434+$E$17</f>
        <v>726.14999999998122</v>
      </c>
      <c r="G2435">
        <f>F2435-$E$17/2</f>
        <v>725.99999999998124</v>
      </c>
      <c r="H2435">
        <f>F2435+$E$17/2-0.01</f>
        <v>726.28999999998121</v>
      </c>
      <c r="I2435">
        <f>SUMIFS(B$15:B$3912,$A$15:$A$3912,"&gt;="&amp;$G2435,$A$15:$A$3912,"&lt;"&amp;$H2435)</f>
        <v>0</v>
      </c>
      <c r="J2435">
        <f>SUMIFS(C$15:C$3912,$A$15:$A$3912,"&gt;="&amp;$G2435,$A$15:$A$3912,"&lt;"&amp;$H2435)</f>
        <v>0</v>
      </c>
      <c r="L2435">
        <f>I2435/MAX(I:I)</f>
        <v>0</v>
      </c>
      <c r="M2435">
        <f>J2435/MAX(J:J)</f>
        <v>0</v>
      </c>
      <c r="P2435" s="11">
        <f t="shared" si="38"/>
        <v>0.27795014635732396</v>
      </c>
      <c r="Q2435" s="11">
        <f t="shared" si="38"/>
        <v>0</v>
      </c>
    </row>
    <row r="2436" spans="1:17" x14ac:dyDescent="0.25">
      <c r="A2436">
        <f>raw!R2425</f>
        <v>928.8</v>
      </c>
      <c r="B2436">
        <f>raw!S2425</f>
        <v>0</v>
      </c>
      <c r="C2436">
        <f>raw!T2425</f>
        <v>1</v>
      </c>
      <c r="F2436">
        <f>F2435+$E$17</f>
        <v>726.44999999998117</v>
      </c>
      <c r="G2436">
        <f>F2436-$E$17/2</f>
        <v>726.2999999999812</v>
      </c>
      <c r="H2436">
        <f>F2436+$E$17/2-0.01</f>
        <v>726.58999999998116</v>
      </c>
      <c r="I2436">
        <f>SUMIFS(B$15:B$3912,$A$15:$A$3912,"&gt;="&amp;$G2436,$A$15:$A$3912,"&lt;"&amp;$H2436)</f>
        <v>0</v>
      </c>
      <c r="J2436">
        <f>SUMIFS(C$15:C$3912,$A$15:$A$3912,"&gt;="&amp;$G2436,$A$15:$A$3912,"&lt;"&amp;$H2436)</f>
        <v>0</v>
      </c>
      <c r="L2436">
        <f>I2436/MAX(I:I)</f>
        <v>0</v>
      </c>
      <c r="M2436">
        <f>J2436/MAX(J:J)</f>
        <v>0</v>
      </c>
      <c r="P2436" s="11">
        <f t="shared" si="38"/>
        <v>0.27795014635732396</v>
      </c>
      <c r="Q2436" s="11">
        <f t="shared" si="38"/>
        <v>0</v>
      </c>
    </row>
    <row r="2437" spans="1:17" x14ac:dyDescent="0.25">
      <c r="A2437">
        <f>raw!R2426</f>
        <v>931.3</v>
      </c>
      <c r="B2437">
        <f>raw!S2426</f>
        <v>0</v>
      </c>
      <c r="C2437">
        <f>raw!T2426</f>
        <v>1</v>
      </c>
      <c r="F2437">
        <f>F2436+$E$17</f>
        <v>726.74999999998113</v>
      </c>
      <c r="G2437">
        <f>F2437-$E$17/2</f>
        <v>726.59999999998115</v>
      </c>
      <c r="H2437">
        <f>F2437+$E$17/2-0.01</f>
        <v>726.88999999998111</v>
      </c>
      <c r="I2437">
        <f>SUMIFS(B$15:B$3912,$A$15:$A$3912,"&gt;="&amp;$G2437,$A$15:$A$3912,"&lt;"&amp;$H2437)</f>
        <v>0</v>
      </c>
      <c r="J2437">
        <f>SUMIFS(C$15:C$3912,$A$15:$A$3912,"&gt;="&amp;$G2437,$A$15:$A$3912,"&lt;"&amp;$H2437)</f>
        <v>0</v>
      </c>
      <c r="L2437">
        <f>I2437/MAX(I:I)</f>
        <v>0</v>
      </c>
      <c r="M2437">
        <f>J2437/MAX(J:J)</f>
        <v>0</v>
      </c>
      <c r="P2437" s="11">
        <f t="shared" si="38"/>
        <v>0.27795014635732396</v>
      </c>
      <c r="Q2437" s="11">
        <f t="shared" si="38"/>
        <v>0</v>
      </c>
    </row>
    <row r="2438" spans="1:17" x14ac:dyDescent="0.25">
      <c r="A2438">
        <f>raw!R2427</f>
        <v>931.5</v>
      </c>
      <c r="B2438">
        <f>raw!S2427</f>
        <v>0</v>
      </c>
      <c r="C2438">
        <f>raw!T2427</f>
        <v>1</v>
      </c>
      <c r="F2438">
        <f>F2437+$E$17</f>
        <v>727.04999999998108</v>
      </c>
      <c r="G2438">
        <f>F2438-$E$17/2</f>
        <v>726.89999999998111</v>
      </c>
      <c r="H2438">
        <f>F2438+$E$17/2-0.01</f>
        <v>727.18999999998107</v>
      </c>
      <c r="I2438">
        <f>SUMIFS(B$15:B$3912,$A$15:$A$3912,"&gt;="&amp;$G2438,$A$15:$A$3912,"&lt;"&amp;$H2438)</f>
        <v>0</v>
      </c>
      <c r="J2438">
        <f>SUMIFS(C$15:C$3912,$A$15:$A$3912,"&gt;="&amp;$G2438,$A$15:$A$3912,"&lt;"&amp;$H2438)</f>
        <v>0</v>
      </c>
      <c r="L2438">
        <f>I2438/MAX(I:I)</f>
        <v>0</v>
      </c>
      <c r="M2438">
        <f>J2438/MAX(J:J)</f>
        <v>0</v>
      </c>
      <c r="P2438" s="11">
        <f t="shared" si="38"/>
        <v>0.27795014635732396</v>
      </c>
      <c r="Q2438" s="11">
        <f t="shared" si="38"/>
        <v>0</v>
      </c>
    </row>
    <row r="2439" spans="1:17" x14ac:dyDescent="0.25">
      <c r="A2439">
        <f>raw!R2428</f>
        <v>937.8</v>
      </c>
      <c r="B2439">
        <f>raw!S2428</f>
        <v>0</v>
      </c>
      <c r="C2439">
        <f>raw!T2428</f>
        <v>1</v>
      </c>
      <c r="F2439">
        <f>F2438+$E$17</f>
        <v>727.34999999998104</v>
      </c>
      <c r="G2439">
        <f>F2439-$E$17/2</f>
        <v>727.19999999998106</v>
      </c>
      <c r="H2439">
        <f>F2439+$E$17/2-0.01</f>
        <v>727.48999999998102</v>
      </c>
      <c r="I2439">
        <f>SUMIFS(B$15:B$3912,$A$15:$A$3912,"&gt;="&amp;$G2439,$A$15:$A$3912,"&lt;"&amp;$H2439)</f>
        <v>0</v>
      </c>
      <c r="J2439">
        <f>SUMIFS(C$15:C$3912,$A$15:$A$3912,"&gt;="&amp;$G2439,$A$15:$A$3912,"&lt;"&amp;$H2439)</f>
        <v>1</v>
      </c>
      <c r="L2439">
        <f>I2439/MAX(I:I)</f>
        <v>0</v>
      </c>
      <c r="M2439">
        <f>J2439/MAX(J:J)</f>
        <v>5.8423124807568833E-7</v>
      </c>
      <c r="P2439" s="11">
        <f t="shared" si="38"/>
        <v>0.27795014635732396</v>
      </c>
      <c r="Q2439" s="11">
        <f t="shared" si="38"/>
        <v>0</v>
      </c>
    </row>
    <row r="2440" spans="1:17" x14ac:dyDescent="0.25">
      <c r="A2440">
        <f>raw!R2429</f>
        <v>941.1</v>
      </c>
      <c r="B2440">
        <f>raw!S2429</f>
        <v>1</v>
      </c>
      <c r="C2440">
        <f>raw!T2429</f>
        <v>0</v>
      </c>
      <c r="F2440">
        <f>F2439+$E$17</f>
        <v>727.64999999998099</v>
      </c>
      <c r="G2440">
        <f>F2440-$E$17/2</f>
        <v>727.49999999998101</v>
      </c>
      <c r="H2440">
        <f>F2440+$E$17/2-0.01</f>
        <v>727.78999999998098</v>
      </c>
      <c r="I2440">
        <f>SUMIFS(B$15:B$3912,$A$15:$A$3912,"&gt;="&amp;$G2440,$A$15:$A$3912,"&lt;"&amp;$H2440)</f>
        <v>0</v>
      </c>
      <c r="J2440">
        <f>SUMIFS(C$15:C$3912,$A$15:$A$3912,"&gt;="&amp;$G2440,$A$15:$A$3912,"&lt;"&amp;$H2440)</f>
        <v>0</v>
      </c>
      <c r="L2440">
        <f>I2440/MAX(I:I)</f>
        <v>0</v>
      </c>
      <c r="M2440">
        <f>J2440/MAX(J:J)</f>
        <v>0</v>
      </c>
      <c r="P2440" s="11">
        <f t="shared" si="38"/>
        <v>0.27795014635732396</v>
      </c>
      <c r="Q2440" s="11">
        <f t="shared" si="38"/>
        <v>0</v>
      </c>
    </row>
    <row r="2441" spans="1:17" x14ac:dyDescent="0.25">
      <c r="A2441">
        <f>raw!R2430</f>
        <v>943.9</v>
      </c>
      <c r="B2441">
        <f>raw!S2430</f>
        <v>0</v>
      </c>
      <c r="C2441">
        <f>raw!T2430</f>
        <v>1</v>
      </c>
      <c r="F2441">
        <f>F2440+$E$17</f>
        <v>727.94999999998095</v>
      </c>
      <c r="G2441">
        <f>F2441-$E$17/2</f>
        <v>727.79999999998097</v>
      </c>
      <c r="H2441">
        <f>F2441+$E$17/2-0.01</f>
        <v>728.08999999998093</v>
      </c>
      <c r="I2441">
        <f>SUMIFS(B$15:B$3912,$A$15:$A$3912,"&gt;="&amp;$G2441,$A$15:$A$3912,"&lt;"&amp;$H2441)</f>
        <v>0</v>
      </c>
      <c r="J2441">
        <f>SUMIFS(C$15:C$3912,$A$15:$A$3912,"&gt;="&amp;$G2441,$A$15:$A$3912,"&lt;"&amp;$H2441)</f>
        <v>0</v>
      </c>
      <c r="L2441">
        <f>I2441/MAX(I:I)</f>
        <v>0</v>
      </c>
      <c r="M2441">
        <f>J2441/MAX(J:J)</f>
        <v>0</v>
      </c>
      <c r="P2441" s="11">
        <f t="shared" si="38"/>
        <v>0.27795014635732396</v>
      </c>
      <c r="Q2441" s="11">
        <f t="shared" si="38"/>
        <v>0</v>
      </c>
    </row>
    <row r="2442" spans="1:17" x14ac:dyDescent="0.25">
      <c r="A2442">
        <f>raw!R2431</f>
        <v>952.6</v>
      </c>
      <c r="B2442">
        <f>raw!S2431</f>
        <v>1</v>
      </c>
      <c r="C2442">
        <f>raw!T2431</f>
        <v>0</v>
      </c>
      <c r="F2442">
        <f>F2441+$E$17</f>
        <v>728.2499999999809</v>
      </c>
      <c r="G2442">
        <f>F2442-$E$17/2</f>
        <v>728.09999999998092</v>
      </c>
      <c r="H2442">
        <f>F2442+$E$17/2-0.01</f>
        <v>728.38999999998089</v>
      </c>
      <c r="I2442">
        <f>SUMIFS(B$15:B$3912,$A$15:$A$3912,"&gt;="&amp;$G2442,$A$15:$A$3912,"&lt;"&amp;$H2442)</f>
        <v>0</v>
      </c>
      <c r="J2442">
        <f>SUMIFS(C$15:C$3912,$A$15:$A$3912,"&gt;="&amp;$G2442,$A$15:$A$3912,"&lt;"&amp;$H2442)</f>
        <v>0</v>
      </c>
      <c r="L2442">
        <f>I2442/MAX(I:I)</f>
        <v>0</v>
      </c>
      <c r="M2442">
        <f>J2442/MAX(J:J)</f>
        <v>0</v>
      </c>
      <c r="P2442" s="11">
        <f t="shared" si="38"/>
        <v>0.27795014635732396</v>
      </c>
      <c r="Q2442" s="11">
        <f t="shared" si="38"/>
        <v>0</v>
      </c>
    </row>
    <row r="2443" spans="1:17" x14ac:dyDescent="0.25">
      <c r="A2443">
        <f>raw!R2432</f>
        <v>953</v>
      </c>
      <c r="B2443">
        <f>raw!S2432</f>
        <v>0</v>
      </c>
      <c r="C2443">
        <f>raw!T2432</f>
        <v>2</v>
      </c>
      <c r="F2443">
        <f>F2442+$E$17</f>
        <v>728.54999999998086</v>
      </c>
      <c r="G2443">
        <f>F2443-$E$17/2</f>
        <v>728.39999999998088</v>
      </c>
      <c r="H2443">
        <f>F2443+$E$17/2-0.01</f>
        <v>728.68999999998084</v>
      </c>
      <c r="I2443">
        <f>SUMIFS(B$15:B$3912,$A$15:$A$3912,"&gt;="&amp;$G2443,$A$15:$A$3912,"&lt;"&amp;$H2443)</f>
        <v>0</v>
      </c>
      <c r="J2443">
        <f>SUMIFS(C$15:C$3912,$A$15:$A$3912,"&gt;="&amp;$G2443,$A$15:$A$3912,"&lt;"&amp;$H2443)</f>
        <v>0</v>
      </c>
      <c r="L2443">
        <f>I2443/MAX(I:I)</f>
        <v>0</v>
      </c>
      <c r="M2443">
        <f>J2443/MAX(J:J)</f>
        <v>0</v>
      </c>
      <c r="P2443" s="11">
        <f t="shared" si="38"/>
        <v>0.27795014635732396</v>
      </c>
      <c r="Q2443" s="11">
        <f t="shared" si="38"/>
        <v>0</v>
      </c>
    </row>
    <row r="2444" spans="1:17" x14ac:dyDescent="0.25">
      <c r="A2444">
        <f>raw!R2433</f>
        <v>953.5</v>
      </c>
      <c r="B2444">
        <f>raw!S2433</f>
        <v>1</v>
      </c>
      <c r="C2444">
        <f>raw!T2433</f>
        <v>0</v>
      </c>
      <c r="F2444">
        <f>F2443+$E$17</f>
        <v>728.84999999998081</v>
      </c>
      <c r="G2444">
        <f>F2444-$E$17/2</f>
        <v>728.69999999998083</v>
      </c>
      <c r="H2444">
        <f>F2444+$E$17/2-0.01</f>
        <v>728.9899999999808</v>
      </c>
      <c r="I2444">
        <f>SUMIFS(B$15:B$3912,$A$15:$A$3912,"&gt;="&amp;$G2444,$A$15:$A$3912,"&lt;"&amp;$H2444)</f>
        <v>0</v>
      </c>
      <c r="J2444">
        <f>SUMIFS(C$15:C$3912,$A$15:$A$3912,"&gt;="&amp;$G2444,$A$15:$A$3912,"&lt;"&amp;$H2444)</f>
        <v>0</v>
      </c>
      <c r="L2444">
        <f>I2444/MAX(I:I)</f>
        <v>0</v>
      </c>
      <c r="M2444">
        <f>J2444/MAX(J:J)</f>
        <v>0</v>
      </c>
      <c r="P2444" s="11">
        <f t="shared" si="38"/>
        <v>0.27795014635732396</v>
      </c>
      <c r="Q2444" s="11">
        <f t="shared" si="38"/>
        <v>0</v>
      </c>
    </row>
    <row r="2445" spans="1:17" x14ac:dyDescent="0.25">
      <c r="A2445">
        <f>raw!R2434</f>
        <v>956.9</v>
      </c>
      <c r="B2445">
        <f>raw!S2434</f>
        <v>0</v>
      </c>
      <c r="C2445">
        <f>raw!T2434</f>
        <v>1</v>
      </c>
      <c r="F2445">
        <f>F2444+$E$17</f>
        <v>729.14999999998076</v>
      </c>
      <c r="G2445">
        <f>F2445-$E$17/2</f>
        <v>728.99999999998079</v>
      </c>
      <c r="H2445">
        <f>F2445+$E$17/2-0.01</f>
        <v>729.28999999998075</v>
      </c>
      <c r="I2445">
        <f>SUMIFS(B$15:B$3912,$A$15:$A$3912,"&gt;="&amp;$G2445,$A$15:$A$3912,"&lt;"&amp;$H2445)</f>
        <v>0</v>
      </c>
      <c r="J2445">
        <f>SUMIFS(C$15:C$3912,$A$15:$A$3912,"&gt;="&amp;$G2445,$A$15:$A$3912,"&lt;"&amp;$H2445)</f>
        <v>0</v>
      </c>
      <c r="L2445">
        <f>I2445/MAX(I:I)</f>
        <v>0</v>
      </c>
      <c r="M2445">
        <f>J2445/MAX(J:J)</f>
        <v>0</v>
      </c>
      <c r="P2445" s="11">
        <f t="shared" si="38"/>
        <v>0.27795014635732396</v>
      </c>
      <c r="Q2445" s="11">
        <f t="shared" si="38"/>
        <v>0</v>
      </c>
    </row>
    <row r="2446" spans="1:17" x14ac:dyDescent="0.25">
      <c r="A2446">
        <f>raw!R2435</f>
        <v>957.6</v>
      </c>
      <c r="B2446">
        <f>raw!S2435</f>
        <v>0</v>
      </c>
      <c r="C2446">
        <f>raw!T2435</f>
        <v>0</v>
      </c>
      <c r="F2446">
        <f>F2445+$E$17</f>
        <v>729.44999999998072</v>
      </c>
      <c r="G2446">
        <f>F2446-$E$17/2</f>
        <v>729.29999999998074</v>
      </c>
      <c r="H2446">
        <f>F2446+$E$17/2-0.01</f>
        <v>729.58999999998071</v>
      </c>
      <c r="I2446">
        <f>SUMIFS(B$15:B$3912,$A$15:$A$3912,"&gt;="&amp;$G2446,$A$15:$A$3912,"&lt;"&amp;$H2446)</f>
        <v>0</v>
      </c>
      <c r="J2446">
        <f>SUMIFS(C$15:C$3912,$A$15:$A$3912,"&gt;="&amp;$G2446,$A$15:$A$3912,"&lt;"&amp;$H2446)</f>
        <v>0</v>
      </c>
      <c r="L2446">
        <f>I2446/MAX(I:I)</f>
        <v>0</v>
      </c>
      <c r="M2446">
        <f>J2446/MAX(J:J)</f>
        <v>0</v>
      </c>
      <c r="P2446" s="11">
        <f t="shared" si="38"/>
        <v>0.27795014635732396</v>
      </c>
      <c r="Q2446" s="11">
        <f t="shared" si="38"/>
        <v>0</v>
      </c>
    </row>
    <row r="2447" spans="1:17" x14ac:dyDescent="0.25">
      <c r="A2447">
        <f>raw!R2436</f>
        <v>963.7</v>
      </c>
      <c r="B2447">
        <f>raw!S2436</f>
        <v>0</v>
      </c>
      <c r="C2447">
        <f>raw!T2436</f>
        <v>1</v>
      </c>
      <c r="F2447">
        <f>F2446+$E$17</f>
        <v>729.74999999998067</v>
      </c>
      <c r="G2447">
        <f>F2447-$E$17/2</f>
        <v>729.5999999999807</v>
      </c>
      <c r="H2447">
        <f>F2447+$E$17/2-0.01</f>
        <v>729.88999999998066</v>
      </c>
      <c r="I2447">
        <f>SUMIFS(B$15:B$3912,$A$15:$A$3912,"&gt;="&amp;$G2447,$A$15:$A$3912,"&lt;"&amp;$H2447)</f>
        <v>0</v>
      </c>
      <c r="J2447">
        <f>SUMIFS(C$15:C$3912,$A$15:$A$3912,"&gt;="&amp;$G2447,$A$15:$A$3912,"&lt;"&amp;$H2447)</f>
        <v>0</v>
      </c>
      <c r="L2447">
        <f>I2447/MAX(I:I)</f>
        <v>0</v>
      </c>
      <c r="M2447">
        <f>J2447/MAX(J:J)</f>
        <v>0</v>
      </c>
      <c r="P2447" s="11">
        <f t="shared" si="38"/>
        <v>0.27795014635732396</v>
      </c>
      <c r="Q2447" s="11">
        <f t="shared" si="38"/>
        <v>0</v>
      </c>
    </row>
    <row r="2448" spans="1:17" x14ac:dyDescent="0.25">
      <c r="A2448">
        <f>raw!R2437</f>
        <v>964.8</v>
      </c>
      <c r="B2448">
        <f>raw!S2437</f>
        <v>0</v>
      </c>
      <c r="C2448">
        <f>raw!T2437</f>
        <v>1</v>
      </c>
      <c r="F2448">
        <f>F2447+$E$17</f>
        <v>730.04999999998063</v>
      </c>
      <c r="G2448">
        <f>F2448-$E$17/2</f>
        <v>729.89999999998065</v>
      </c>
      <c r="H2448">
        <f>F2448+$E$17/2-0.01</f>
        <v>730.18999999998061</v>
      </c>
      <c r="I2448">
        <f>SUMIFS(B$15:B$3912,$A$15:$A$3912,"&gt;="&amp;$G2448,$A$15:$A$3912,"&lt;"&amp;$H2448)</f>
        <v>0</v>
      </c>
      <c r="J2448">
        <f>SUMIFS(C$15:C$3912,$A$15:$A$3912,"&gt;="&amp;$G2448,$A$15:$A$3912,"&lt;"&amp;$H2448)</f>
        <v>0</v>
      </c>
      <c r="L2448">
        <f>I2448/MAX(I:I)</f>
        <v>0</v>
      </c>
      <c r="M2448">
        <f>J2448/MAX(J:J)</f>
        <v>0</v>
      </c>
      <c r="P2448" s="11">
        <f t="shared" ref="P2448:Q2511" si="39">P$7+P$4*EXP(-($F2448-P$5)*($F2448-P$5)/(2*P$6*P$6))</f>
        <v>0.27795014635732396</v>
      </c>
      <c r="Q2448" s="11">
        <f t="shared" si="39"/>
        <v>0</v>
      </c>
    </row>
    <row r="2449" spans="1:17" x14ac:dyDescent="0.25">
      <c r="A2449">
        <f>raw!R2438</f>
        <v>965.4</v>
      </c>
      <c r="B2449">
        <f>raw!S2438</f>
        <v>0</v>
      </c>
      <c r="C2449">
        <f>raw!T2438</f>
        <v>1</v>
      </c>
      <c r="F2449">
        <f>F2448+$E$17</f>
        <v>730.34999999998058</v>
      </c>
      <c r="G2449">
        <f>F2449-$E$17/2</f>
        <v>730.19999999998061</v>
      </c>
      <c r="H2449">
        <f>F2449+$E$17/2-0.01</f>
        <v>730.48999999998057</v>
      </c>
      <c r="I2449">
        <f>SUMIFS(B$15:B$3912,$A$15:$A$3912,"&gt;="&amp;$G2449,$A$15:$A$3912,"&lt;"&amp;$H2449)</f>
        <v>0</v>
      </c>
      <c r="J2449">
        <f>SUMIFS(C$15:C$3912,$A$15:$A$3912,"&gt;="&amp;$G2449,$A$15:$A$3912,"&lt;"&amp;$H2449)</f>
        <v>0</v>
      </c>
      <c r="L2449">
        <f>I2449/MAX(I:I)</f>
        <v>0</v>
      </c>
      <c r="M2449">
        <f>J2449/MAX(J:J)</f>
        <v>0</v>
      </c>
      <c r="P2449" s="11">
        <f t="shared" si="39"/>
        <v>0.27795014635732396</v>
      </c>
      <c r="Q2449" s="11">
        <f t="shared" si="39"/>
        <v>0</v>
      </c>
    </row>
    <row r="2450" spans="1:17" x14ac:dyDescent="0.25">
      <c r="A2450">
        <f>raw!R2439</f>
        <v>965.6</v>
      </c>
      <c r="B2450">
        <f>raw!S2439</f>
        <v>0</v>
      </c>
      <c r="C2450">
        <f>raw!T2439</f>
        <v>1</v>
      </c>
      <c r="F2450">
        <f>F2449+$E$17</f>
        <v>730.64999999998054</v>
      </c>
      <c r="G2450">
        <f>F2450-$E$17/2</f>
        <v>730.49999999998056</v>
      </c>
      <c r="H2450">
        <f>F2450+$E$17/2-0.01</f>
        <v>730.78999999998052</v>
      </c>
      <c r="I2450">
        <f>SUMIFS(B$15:B$3912,$A$15:$A$3912,"&gt;="&amp;$G2450,$A$15:$A$3912,"&lt;"&amp;$H2450)</f>
        <v>0</v>
      </c>
      <c r="J2450">
        <f>SUMIFS(C$15:C$3912,$A$15:$A$3912,"&gt;="&amp;$G2450,$A$15:$A$3912,"&lt;"&amp;$H2450)</f>
        <v>0</v>
      </c>
      <c r="L2450">
        <f>I2450/MAX(I:I)</f>
        <v>0</v>
      </c>
      <c r="M2450">
        <f>J2450/MAX(J:J)</f>
        <v>0</v>
      </c>
      <c r="P2450" s="11">
        <f t="shared" si="39"/>
        <v>0.27795014635732396</v>
      </c>
      <c r="Q2450" s="11">
        <f t="shared" si="39"/>
        <v>0</v>
      </c>
    </row>
    <row r="2451" spans="1:17" x14ac:dyDescent="0.25">
      <c r="A2451">
        <f>raw!R2440</f>
        <v>967.7</v>
      </c>
      <c r="B2451">
        <f>raw!S2440</f>
        <v>0</v>
      </c>
      <c r="C2451">
        <f>raw!T2440</f>
        <v>1</v>
      </c>
      <c r="F2451">
        <f>F2450+$E$17</f>
        <v>730.94999999998049</v>
      </c>
      <c r="G2451">
        <f>F2451-$E$17/2</f>
        <v>730.79999999998051</v>
      </c>
      <c r="H2451">
        <f>F2451+$E$17/2-0.01</f>
        <v>731.08999999998048</v>
      </c>
      <c r="I2451">
        <f>SUMIFS(B$15:B$3912,$A$15:$A$3912,"&gt;="&amp;$G2451,$A$15:$A$3912,"&lt;"&amp;$H2451)</f>
        <v>0</v>
      </c>
      <c r="J2451">
        <f>SUMIFS(C$15:C$3912,$A$15:$A$3912,"&gt;="&amp;$G2451,$A$15:$A$3912,"&lt;"&amp;$H2451)</f>
        <v>0</v>
      </c>
      <c r="L2451">
        <f>I2451/MAX(I:I)</f>
        <v>0</v>
      </c>
      <c r="M2451">
        <f>J2451/MAX(J:J)</f>
        <v>0</v>
      </c>
      <c r="P2451" s="11">
        <f t="shared" si="39"/>
        <v>0.27795014635732396</v>
      </c>
      <c r="Q2451" s="11">
        <f t="shared" si="39"/>
        <v>0</v>
      </c>
    </row>
    <row r="2452" spans="1:17" x14ac:dyDescent="0.25">
      <c r="A2452">
        <f>raw!R2441</f>
        <v>969.8</v>
      </c>
      <c r="B2452">
        <f>raw!S2441</f>
        <v>1</v>
      </c>
      <c r="C2452">
        <f>raw!T2441</f>
        <v>0</v>
      </c>
      <c r="F2452">
        <f>F2451+$E$17</f>
        <v>731.24999999998045</v>
      </c>
      <c r="G2452">
        <f>F2452-$E$17/2</f>
        <v>731.09999999998047</v>
      </c>
      <c r="H2452">
        <f>F2452+$E$17/2-0.01</f>
        <v>731.38999999998043</v>
      </c>
      <c r="I2452">
        <f>SUMIFS(B$15:B$3912,$A$15:$A$3912,"&gt;="&amp;$G2452,$A$15:$A$3912,"&lt;"&amp;$H2452)</f>
        <v>0</v>
      </c>
      <c r="J2452">
        <f>SUMIFS(C$15:C$3912,$A$15:$A$3912,"&gt;="&amp;$G2452,$A$15:$A$3912,"&lt;"&amp;$H2452)</f>
        <v>0</v>
      </c>
      <c r="L2452">
        <f>I2452/MAX(I:I)</f>
        <v>0</v>
      </c>
      <c r="M2452">
        <f>J2452/MAX(J:J)</f>
        <v>0</v>
      </c>
      <c r="P2452" s="11">
        <f t="shared" si="39"/>
        <v>0.27795014635732396</v>
      </c>
      <c r="Q2452" s="11">
        <f t="shared" si="39"/>
        <v>0</v>
      </c>
    </row>
    <row r="2453" spans="1:17" x14ac:dyDescent="0.25">
      <c r="A2453">
        <f>raw!R2442</f>
        <v>972.7</v>
      </c>
      <c r="B2453">
        <f>raw!S2442</f>
        <v>0</v>
      </c>
      <c r="C2453">
        <f>raw!T2442</f>
        <v>1</v>
      </c>
      <c r="F2453">
        <f>F2452+$E$17</f>
        <v>731.5499999999804</v>
      </c>
      <c r="G2453">
        <f>F2453-$E$17/2</f>
        <v>731.39999999998042</v>
      </c>
      <c r="H2453">
        <f>F2453+$E$17/2-0.01</f>
        <v>731.68999999998039</v>
      </c>
      <c r="I2453">
        <f>SUMIFS(B$15:B$3912,$A$15:$A$3912,"&gt;="&amp;$G2453,$A$15:$A$3912,"&lt;"&amp;$H2453)</f>
        <v>0</v>
      </c>
      <c r="J2453">
        <f>SUMIFS(C$15:C$3912,$A$15:$A$3912,"&gt;="&amp;$G2453,$A$15:$A$3912,"&lt;"&amp;$H2453)</f>
        <v>0</v>
      </c>
      <c r="L2453">
        <f>I2453/MAX(I:I)</f>
        <v>0</v>
      </c>
      <c r="M2453">
        <f>J2453/MAX(J:J)</f>
        <v>0</v>
      </c>
      <c r="P2453" s="11">
        <f t="shared" si="39"/>
        <v>0.27795014635732396</v>
      </c>
      <c r="Q2453" s="11">
        <f t="shared" si="39"/>
        <v>0</v>
      </c>
    </row>
    <row r="2454" spans="1:17" x14ac:dyDescent="0.25">
      <c r="A2454">
        <f>raw!R2443</f>
        <v>975.6</v>
      </c>
      <c r="B2454">
        <f>raw!S2443</f>
        <v>1</v>
      </c>
      <c r="C2454">
        <f>raw!T2443</f>
        <v>0</v>
      </c>
      <c r="F2454">
        <f>F2453+$E$17</f>
        <v>731.84999999998035</v>
      </c>
      <c r="G2454">
        <f>F2454-$E$17/2</f>
        <v>731.69999999998038</v>
      </c>
      <c r="H2454">
        <f>F2454+$E$17/2-0.01</f>
        <v>731.98999999998034</v>
      </c>
      <c r="I2454">
        <f>SUMIFS(B$15:B$3912,$A$15:$A$3912,"&gt;="&amp;$G2454,$A$15:$A$3912,"&lt;"&amp;$H2454)</f>
        <v>0</v>
      </c>
      <c r="J2454">
        <f>SUMIFS(C$15:C$3912,$A$15:$A$3912,"&gt;="&amp;$G2454,$A$15:$A$3912,"&lt;"&amp;$H2454)</f>
        <v>0</v>
      </c>
      <c r="L2454">
        <f>I2454/MAX(I:I)</f>
        <v>0</v>
      </c>
      <c r="M2454">
        <f>J2454/MAX(J:J)</f>
        <v>0</v>
      </c>
      <c r="P2454" s="11">
        <f t="shared" si="39"/>
        <v>0.27795014635732396</v>
      </c>
      <c r="Q2454" s="11">
        <f t="shared" si="39"/>
        <v>0</v>
      </c>
    </row>
    <row r="2455" spans="1:17" x14ac:dyDescent="0.25">
      <c r="A2455">
        <f>raw!R2444</f>
        <v>982.7</v>
      </c>
      <c r="B2455">
        <f>raw!S2444</f>
        <v>0</v>
      </c>
      <c r="C2455">
        <f>raw!T2444</f>
        <v>1</v>
      </c>
      <c r="F2455">
        <f>F2454+$E$17</f>
        <v>732.14999999998031</v>
      </c>
      <c r="G2455">
        <f>F2455-$E$17/2</f>
        <v>731.99999999998033</v>
      </c>
      <c r="H2455">
        <f>F2455+$E$17/2-0.01</f>
        <v>732.2899999999803</v>
      </c>
      <c r="I2455">
        <f>SUMIFS(B$15:B$3912,$A$15:$A$3912,"&gt;="&amp;$G2455,$A$15:$A$3912,"&lt;"&amp;$H2455)</f>
        <v>0</v>
      </c>
      <c r="J2455">
        <f>SUMIFS(C$15:C$3912,$A$15:$A$3912,"&gt;="&amp;$G2455,$A$15:$A$3912,"&lt;"&amp;$H2455)</f>
        <v>0</v>
      </c>
      <c r="L2455">
        <f>I2455/MAX(I:I)</f>
        <v>0</v>
      </c>
      <c r="M2455">
        <f>J2455/MAX(J:J)</f>
        <v>0</v>
      </c>
      <c r="P2455" s="11">
        <f t="shared" si="39"/>
        <v>0.27795014635732396</v>
      </c>
      <c r="Q2455" s="11">
        <f t="shared" si="39"/>
        <v>0</v>
      </c>
    </row>
    <row r="2456" spans="1:17" x14ac:dyDescent="0.25">
      <c r="A2456">
        <f>raw!R2445</f>
        <v>983.8</v>
      </c>
      <c r="B2456">
        <f>raw!S2445</f>
        <v>0</v>
      </c>
      <c r="C2456">
        <f>raw!T2445</f>
        <v>1</v>
      </c>
      <c r="F2456">
        <f>F2455+$E$17</f>
        <v>732.44999999998026</v>
      </c>
      <c r="G2456">
        <f>F2456-$E$17/2</f>
        <v>732.29999999998029</v>
      </c>
      <c r="H2456">
        <f>F2456+$E$17/2-0.01</f>
        <v>732.58999999998025</v>
      </c>
      <c r="I2456">
        <f>SUMIFS(B$15:B$3912,$A$15:$A$3912,"&gt;="&amp;$G2456,$A$15:$A$3912,"&lt;"&amp;$H2456)</f>
        <v>0</v>
      </c>
      <c r="J2456">
        <f>SUMIFS(C$15:C$3912,$A$15:$A$3912,"&gt;="&amp;$G2456,$A$15:$A$3912,"&lt;"&amp;$H2456)</f>
        <v>0</v>
      </c>
      <c r="L2456">
        <f>I2456/MAX(I:I)</f>
        <v>0</v>
      </c>
      <c r="M2456">
        <f>J2456/MAX(J:J)</f>
        <v>0</v>
      </c>
      <c r="P2456" s="11">
        <f t="shared" si="39"/>
        <v>0.27795014635732396</v>
      </c>
      <c r="Q2456" s="11">
        <f t="shared" si="39"/>
        <v>0</v>
      </c>
    </row>
    <row r="2457" spans="1:17" x14ac:dyDescent="0.25">
      <c r="A2457">
        <f>raw!R2446</f>
        <v>985.6</v>
      </c>
      <c r="B2457">
        <f>raw!S2446</f>
        <v>1</v>
      </c>
      <c r="C2457">
        <f>raw!T2446</f>
        <v>0</v>
      </c>
      <c r="F2457">
        <f>F2456+$E$17</f>
        <v>732.74999999998022</v>
      </c>
      <c r="G2457">
        <f>F2457-$E$17/2</f>
        <v>732.59999999998024</v>
      </c>
      <c r="H2457">
        <f>F2457+$E$17/2-0.01</f>
        <v>732.8899999999802</v>
      </c>
      <c r="I2457">
        <f>SUMIFS(B$15:B$3912,$A$15:$A$3912,"&gt;="&amp;$G2457,$A$15:$A$3912,"&lt;"&amp;$H2457)</f>
        <v>0</v>
      </c>
      <c r="J2457">
        <f>SUMIFS(C$15:C$3912,$A$15:$A$3912,"&gt;="&amp;$G2457,$A$15:$A$3912,"&lt;"&amp;$H2457)</f>
        <v>0</v>
      </c>
      <c r="L2457">
        <f>I2457/MAX(I:I)</f>
        <v>0</v>
      </c>
      <c r="M2457">
        <f>J2457/MAX(J:J)</f>
        <v>0</v>
      </c>
      <c r="P2457" s="11">
        <f t="shared" si="39"/>
        <v>0.27795014635732396</v>
      </c>
      <c r="Q2457" s="11">
        <f t="shared" si="39"/>
        <v>0</v>
      </c>
    </row>
    <row r="2458" spans="1:17" x14ac:dyDescent="0.25">
      <c r="A2458">
        <f>raw!R2447</f>
        <v>988.1</v>
      </c>
      <c r="B2458">
        <f>raw!S2447</f>
        <v>1</v>
      </c>
      <c r="C2458">
        <f>raw!T2447</f>
        <v>0</v>
      </c>
      <c r="F2458">
        <f>F2457+$E$17</f>
        <v>733.04999999998017</v>
      </c>
      <c r="G2458">
        <f>F2458-$E$17/2</f>
        <v>732.8999999999802</v>
      </c>
      <c r="H2458">
        <f>F2458+$E$17/2-0.01</f>
        <v>733.18999999998016</v>
      </c>
      <c r="I2458">
        <f>SUMIFS(B$15:B$3912,$A$15:$A$3912,"&gt;="&amp;$G2458,$A$15:$A$3912,"&lt;"&amp;$H2458)</f>
        <v>0</v>
      </c>
      <c r="J2458">
        <f>SUMIFS(C$15:C$3912,$A$15:$A$3912,"&gt;="&amp;$G2458,$A$15:$A$3912,"&lt;"&amp;$H2458)</f>
        <v>0</v>
      </c>
      <c r="L2458">
        <f>I2458/MAX(I:I)</f>
        <v>0</v>
      </c>
      <c r="M2458">
        <f>J2458/MAX(J:J)</f>
        <v>0</v>
      </c>
      <c r="P2458" s="11">
        <f t="shared" si="39"/>
        <v>0.27795014635732396</v>
      </c>
      <c r="Q2458" s="11">
        <f t="shared" si="39"/>
        <v>0</v>
      </c>
    </row>
    <row r="2459" spans="1:17" x14ac:dyDescent="0.25">
      <c r="A2459">
        <f>raw!R2448</f>
        <v>993.8</v>
      </c>
      <c r="B2459">
        <f>raw!S2448</f>
        <v>1</v>
      </c>
      <c r="C2459">
        <f>raw!T2448</f>
        <v>0</v>
      </c>
      <c r="F2459">
        <f>F2458+$E$17</f>
        <v>733.34999999998013</v>
      </c>
      <c r="G2459">
        <f>F2459-$E$17/2</f>
        <v>733.19999999998015</v>
      </c>
      <c r="H2459">
        <f>F2459+$E$17/2-0.01</f>
        <v>733.48999999998011</v>
      </c>
      <c r="I2459">
        <f>SUMIFS(B$15:B$3912,$A$15:$A$3912,"&gt;="&amp;$G2459,$A$15:$A$3912,"&lt;"&amp;$H2459)</f>
        <v>0</v>
      </c>
      <c r="J2459">
        <f>SUMIFS(C$15:C$3912,$A$15:$A$3912,"&gt;="&amp;$G2459,$A$15:$A$3912,"&lt;"&amp;$H2459)</f>
        <v>0</v>
      </c>
      <c r="L2459">
        <f>I2459/MAX(I:I)</f>
        <v>0</v>
      </c>
      <c r="M2459">
        <f>J2459/MAX(J:J)</f>
        <v>0</v>
      </c>
      <c r="P2459" s="11">
        <f t="shared" si="39"/>
        <v>0.27795014635732396</v>
      </c>
      <c r="Q2459" s="11">
        <f t="shared" si="39"/>
        <v>0</v>
      </c>
    </row>
    <row r="2460" spans="1:17" x14ac:dyDescent="0.25">
      <c r="A2460">
        <f>raw!R2449</f>
        <v>994.7</v>
      </c>
      <c r="B2460">
        <f>raw!S2449</f>
        <v>1</v>
      </c>
      <c r="C2460">
        <f>raw!T2449</f>
        <v>0</v>
      </c>
      <c r="F2460">
        <f>F2459+$E$17</f>
        <v>733.64999999998008</v>
      </c>
      <c r="G2460">
        <f>F2460-$E$17/2</f>
        <v>733.4999999999801</v>
      </c>
      <c r="H2460">
        <f>F2460+$E$17/2-0.01</f>
        <v>733.78999999998007</v>
      </c>
      <c r="I2460">
        <f>SUMIFS(B$15:B$3912,$A$15:$A$3912,"&gt;="&amp;$G2460,$A$15:$A$3912,"&lt;"&amp;$H2460)</f>
        <v>0</v>
      </c>
      <c r="J2460">
        <f>SUMIFS(C$15:C$3912,$A$15:$A$3912,"&gt;="&amp;$G2460,$A$15:$A$3912,"&lt;"&amp;$H2460)</f>
        <v>0</v>
      </c>
      <c r="L2460">
        <f>I2460/MAX(I:I)</f>
        <v>0</v>
      </c>
      <c r="M2460">
        <f>J2460/MAX(J:J)</f>
        <v>0</v>
      </c>
      <c r="P2460" s="11">
        <f t="shared" si="39"/>
        <v>0.27795014635732396</v>
      </c>
      <c r="Q2460" s="11">
        <f t="shared" si="39"/>
        <v>0</v>
      </c>
    </row>
    <row r="2461" spans="1:17" x14ac:dyDescent="0.25">
      <c r="A2461">
        <f>raw!R2450</f>
        <v>1000.8</v>
      </c>
      <c r="B2461">
        <f>raw!S2450</f>
        <v>0</v>
      </c>
      <c r="C2461">
        <f>raw!T2450</f>
        <v>1</v>
      </c>
      <c r="F2461">
        <f>F2460+$E$17</f>
        <v>733.94999999998004</v>
      </c>
      <c r="G2461">
        <f>F2461-$E$17/2</f>
        <v>733.79999999998006</v>
      </c>
      <c r="H2461">
        <f>F2461+$E$17/2-0.01</f>
        <v>734.08999999998002</v>
      </c>
      <c r="I2461">
        <f>SUMIFS(B$15:B$3912,$A$15:$A$3912,"&gt;="&amp;$G2461,$A$15:$A$3912,"&lt;"&amp;$H2461)</f>
        <v>0</v>
      </c>
      <c r="J2461">
        <f>SUMIFS(C$15:C$3912,$A$15:$A$3912,"&gt;="&amp;$G2461,$A$15:$A$3912,"&lt;"&amp;$H2461)</f>
        <v>0</v>
      </c>
      <c r="L2461">
        <f>I2461/MAX(I:I)</f>
        <v>0</v>
      </c>
      <c r="M2461">
        <f>J2461/MAX(J:J)</f>
        <v>0</v>
      </c>
      <c r="P2461" s="11">
        <f t="shared" si="39"/>
        <v>0.27795014635732396</v>
      </c>
      <c r="Q2461" s="11">
        <f t="shared" si="39"/>
        <v>0</v>
      </c>
    </row>
    <row r="2462" spans="1:17" x14ac:dyDescent="0.25">
      <c r="A2462">
        <f>raw!R2451</f>
        <v>1002.9</v>
      </c>
      <c r="B2462">
        <f>raw!S2451</f>
        <v>0</v>
      </c>
      <c r="C2462">
        <f>raw!T2451</f>
        <v>2</v>
      </c>
      <c r="F2462">
        <f>F2461+$E$17</f>
        <v>734.24999999997999</v>
      </c>
      <c r="G2462">
        <f>F2462-$E$17/2</f>
        <v>734.09999999998001</v>
      </c>
      <c r="H2462">
        <f>F2462+$E$17/2-0.01</f>
        <v>734.38999999997998</v>
      </c>
      <c r="I2462">
        <f>SUMIFS(B$15:B$3912,$A$15:$A$3912,"&gt;="&amp;$G2462,$A$15:$A$3912,"&lt;"&amp;$H2462)</f>
        <v>0</v>
      </c>
      <c r="J2462">
        <f>SUMIFS(C$15:C$3912,$A$15:$A$3912,"&gt;="&amp;$G2462,$A$15:$A$3912,"&lt;"&amp;$H2462)</f>
        <v>0</v>
      </c>
      <c r="L2462">
        <f>I2462/MAX(I:I)</f>
        <v>0</v>
      </c>
      <c r="M2462">
        <f>J2462/MAX(J:J)</f>
        <v>0</v>
      </c>
      <c r="P2462" s="11">
        <f t="shared" si="39"/>
        <v>0.27795014635732396</v>
      </c>
      <c r="Q2462" s="11">
        <f t="shared" si="39"/>
        <v>0</v>
      </c>
    </row>
    <row r="2463" spans="1:17" x14ac:dyDescent="0.25">
      <c r="A2463">
        <f>raw!R2452</f>
        <v>1003.8</v>
      </c>
      <c r="B2463">
        <f>raw!S2452</f>
        <v>0</v>
      </c>
      <c r="C2463">
        <f>raw!T2452</f>
        <v>1</v>
      </c>
      <c r="F2463">
        <f>F2462+$E$17</f>
        <v>734.54999999997995</v>
      </c>
      <c r="G2463">
        <f>F2463-$E$17/2</f>
        <v>734.39999999997997</v>
      </c>
      <c r="H2463">
        <f>F2463+$E$17/2-0.01</f>
        <v>734.68999999997993</v>
      </c>
      <c r="I2463">
        <f>SUMIFS(B$15:B$3912,$A$15:$A$3912,"&gt;="&amp;$G2463,$A$15:$A$3912,"&lt;"&amp;$H2463)</f>
        <v>0</v>
      </c>
      <c r="J2463">
        <f>SUMIFS(C$15:C$3912,$A$15:$A$3912,"&gt;="&amp;$G2463,$A$15:$A$3912,"&lt;"&amp;$H2463)</f>
        <v>0</v>
      </c>
      <c r="L2463">
        <f>I2463/MAX(I:I)</f>
        <v>0</v>
      </c>
      <c r="M2463">
        <f>J2463/MAX(J:J)</f>
        <v>0</v>
      </c>
      <c r="P2463" s="11">
        <f t="shared" si="39"/>
        <v>0.27795014635732396</v>
      </c>
      <c r="Q2463" s="11">
        <f t="shared" si="39"/>
        <v>0</v>
      </c>
    </row>
    <row r="2464" spans="1:17" x14ac:dyDescent="0.25">
      <c r="A2464">
        <f>raw!R2453</f>
        <v>1004.7</v>
      </c>
      <c r="B2464">
        <f>raw!S2453</f>
        <v>0</v>
      </c>
      <c r="C2464">
        <f>raw!T2453</f>
        <v>1</v>
      </c>
      <c r="F2464">
        <f>F2463+$E$17</f>
        <v>734.8499999999799</v>
      </c>
      <c r="G2464">
        <f>F2464-$E$17/2</f>
        <v>734.69999999997992</v>
      </c>
      <c r="H2464">
        <f>F2464+$E$17/2-0.01</f>
        <v>734.98999999997989</v>
      </c>
      <c r="I2464">
        <f>SUMIFS(B$15:B$3912,$A$15:$A$3912,"&gt;="&amp;$G2464,$A$15:$A$3912,"&lt;"&amp;$H2464)</f>
        <v>0</v>
      </c>
      <c r="J2464">
        <f>SUMIFS(C$15:C$3912,$A$15:$A$3912,"&gt;="&amp;$G2464,$A$15:$A$3912,"&lt;"&amp;$H2464)</f>
        <v>0</v>
      </c>
      <c r="L2464">
        <f>I2464/MAX(I:I)</f>
        <v>0</v>
      </c>
      <c r="M2464">
        <f>J2464/MAX(J:J)</f>
        <v>0</v>
      </c>
      <c r="P2464" s="11">
        <f t="shared" si="39"/>
        <v>0.27795014635732396</v>
      </c>
      <c r="Q2464" s="11">
        <f t="shared" si="39"/>
        <v>0</v>
      </c>
    </row>
    <row r="2465" spans="1:17" x14ac:dyDescent="0.25">
      <c r="A2465">
        <f>raw!R2454</f>
        <v>1006</v>
      </c>
      <c r="B2465">
        <f>raw!S2454</f>
        <v>1</v>
      </c>
      <c r="C2465">
        <f>raw!T2454</f>
        <v>0</v>
      </c>
      <c r="F2465">
        <f>F2464+$E$17</f>
        <v>735.14999999997985</v>
      </c>
      <c r="G2465">
        <f>F2465-$E$17/2</f>
        <v>734.99999999997988</v>
      </c>
      <c r="H2465">
        <f>F2465+$E$17/2-0.01</f>
        <v>735.28999999997984</v>
      </c>
      <c r="I2465">
        <f>SUMIFS(B$15:B$3912,$A$15:$A$3912,"&gt;="&amp;$G2465,$A$15:$A$3912,"&lt;"&amp;$H2465)</f>
        <v>0</v>
      </c>
      <c r="J2465">
        <f>SUMIFS(C$15:C$3912,$A$15:$A$3912,"&gt;="&amp;$G2465,$A$15:$A$3912,"&lt;"&amp;$H2465)</f>
        <v>0</v>
      </c>
      <c r="L2465">
        <f>I2465/MAX(I:I)</f>
        <v>0</v>
      </c>
      <c r="M2465">
        <f>J2465/MAX(J:J)</f>
        <v>0</v>
      </c>
      <c r="P2465" s="11">
        <f t="shared" si="39"/>
        <v>0.27795014635732396</v>
      </c>
      <c r="Q2465" s="11">
        <f t="shared" si="39"/>
        <v>0</v>
      </c>
    </row>
    <row r="2466" spans="1:17" x14ac:dyDescent="0.25">
      <c r="A2466">
        <f>raw!R2455</f>
        <v>1008.4</v>
      </c>
      <c r="B2466">
        <f>raw!S2455</f>
        <v>1</v>
      </c>
      <c r="C2466">
        <f>raw!T2455</f>
        <v>0</v>
      </c>
      <c r="F2466">
        <f>F2465+$E$17</f>
        <v>735.44999999997981</v>
      </c>
      <c r="G2466">
        <f>F2466-$E$17/2</f>
        <v>735.29999999997983</v>
      </c>
      <c r="H2466">
        <f>F2466+$E$17/2-0.01</f>
        <v>735.5899999999798</v>
      </c>
      <c r="I2466">
        <f>SUMIFS(B$15:B$3912,$A$15:$A$3912,"&gt;="&amp;$G2466,$A$15:$A$3912,"&lt;"&amp;$H2466)</f>
        <v>0</v>
      </c>
      <c r="J2466">
        <f>SUMIFS(C$15:C$3912,$A$15:$A$3912,"&gt;="&amp;$G2466,$A$15:$A$3912,"&lt;"&amp;$H2466)</f>
        <v>0</v>
      </c>
      <c r="L2466">
        <f>I2466/MAX(I:I)</f>
        <v>0</v>
      </c>
      <c r="M2466">
        <f>J2466/MAX(J:J)</f>
        <v>0</v>
      </c>
      <c r="P2466" s="11">
        <f t="shared" si="39"/>
        <v>0.27795014635732396</v>
      </c>
      <c r="Q2466" s="11">
        <f t="shared" si="39"/>
        <v>0</v>
      </c>
    </row>
    <row r="2467" spans="1:17" x14ac:dyDescent="0.25">
      <c r="A2467">
        <f>raw!R2456</f>
        <v>1008.9</v>
      </c>
      <c r="B2467">
        <f>raw!S2456</f>
        <v>0</v>
      </c>
      <c r="C2467">
        <f>raw!T2456</f>
        <v>1</v>
      </c>
      <c r="F2467">
        <f>F2466+$E$17</f>
        <v>735.74999999997976</v>
      </c>
      <c r="G2467">
        <f>F2467-$E$17/2</f>
        <v>735.59999999997979</v>
      </c>
      <c r="H2467">
        <f>F2467+$E$17/2-0.01</f>
        <v>735.88999999997975</v>
      </c>
      <c r="I2467">
        <f>SUMIFS(B$15:B$3912,$A$15:$A$3912,"&gt;="&amp;$G2467,$A$15:$A$3912,"&lt;"&amp;$H2467)</f>
        <v>0</v>
      </c>
      <c r="J2467">
        <f>SUMIFS(C$15:C$3912,$A$15:$A$3912,"&gt;="&amp;$G2467,$A$15:$A$3912,"&lt;"&amp;$H2467)</f>
        <v>0</v>
      </c>
      <c r="L2467">
        <f>I2467/MAX(I:I)</f>
        <v>0</v>
      </c>
      <c r="M2467">
        <f>J2467/MAX(J:J)</f>
        <v>0</v>
      </c>
      <c r="P2467" s="11">
        <f t="shared" si="39"/>
        <v>0.27795014635732396</v>
      </c>
      <c r="Q2467" s="11">
        <f t="shared" si="39"/>
        <v>0</v>
      </c>
    </row>
    <row r="2468" spans="1:17" x14ac:dyDescent="0.25">
      <c r="A2468">
        <f>raw!R2457</f>
        <v>1009.4</v>
      </c>
      <c r="B2468">
        <f>raw!S2457</f>
        <v>0</v>
      </c>
      <c r="C2468">
        <f>raw!T2457</f>
        <v>1</v>
      </c>
      <c r="F2468">
        <f>F2467+$E$17</f>
        <v>736.04999999997972</v>
      </c>
      <c r="G2468">
        <f>F2468-$E$17/2</f>
        <v>735.89999999997974</v>
      </c>
      <c r="H2468">
        <f>F2468+$E$17/2-0.01</f>
        <v>736.1899999999797</v>
      </c>
      <c r="I2468">
        <f>SUMIFS(B$15:B$3912,$A$15:$A$3912,"&gt;="&amp;$G2468,$A$15:$A$3912,"&lt;"&amp;$H2468)</f>
        <v>0</v>
      </c>
      <c r="J2468">
        <f>SUMIFS(C$15:C$3912,$A$15:$A$3912,"&gt;="&amp;$G2468,$A$15:$A$3912,"&lt;"&amp;$H2468)</f>
        <v>0</v>
      </c>
      <c r="L2468">
        <f>I2468/MAX(I:I)</f>
        <v>0</v>
      </c>
      <c r="M2468">
        <f>J2468/MAX(J:J)</f>
        <v>0</v>
      </c>
      <c r="P2468" s="11">
        <f t="shared" si="39"/>
        <v>0.27795014635732396</v>
      </c>
      <c r="Q2468" s="11">
        <f t="shared" si="39"/>
        <v>0</v>
      </c>
    </row>
    <row r="2469" spans="1:17" x14ac:dyDescent="0.25">
      <c r="A2469">
        <f>raw!R2458</f>
        <v>1013.4</v>
      </c>
      <c r="B2469">
        <f>raw!S2458</f>
        <v>0</v>
      </c>
      <c r="C2469">
        <f>raw!T2458</f>
        <v>1</v>
      </c>
      <c r="F2469">
        <f>F2468+$E$17</f>
        <v>736.34999999997967</v>
      </c>
      <c r="G2469">
        <f>F2469-$E$17/2</f>
        <v>736.1999999999797</v>
      </c>
      <c r="H2469">
        <f>F2469+$E$17/2-0.01</f>
        <v>736.48999999997966</v>
      </c>
      <c r="I2469">
        <f>SUMIFS(B$15:B$3912,$A$15:$A$3912,"&gt;="&amp;$G2469,$A$15:$A$3912,"&lt;"&amp;$H2469)</f>
        <v>0</v>
      </c>
      <c r="J2469">
        <f>SUMIFS(C$15:C$3912,$A$15:$A$3912,"&gt;="&amp;$G2469,$A$15:$A$3912,"&lt;"&amp;$H2469)</f>
        <v>0</v>
      </c>
      <c r="L2469">
        <f>I2469/MAX(I:I)</f>
        <v>0</v>
      </c>
      <c r="M2469">
        <f>J2469/MAX(J:J)</f>
        <v>0</v>
      </c>
      <c r="P2469" s="11">
        <f t="shared" si="39"/>
        <v>0.27795014635732396</v>
      </c>
      <c r="Q2469" s="11">
        <f t="shared" si="39"/>
        <v>0</v>
      </c>
    </row>
    <row r="2470" spans="1:17" x14ac:dyDescent="0.25">
      <c r="A2470">
        <f>raw!R2459</f>
        <v>1013.9</v>
      </c>
      <c r="B2470">
        <f>raw!S2459</f>
        <v>0</v>
      </c>
      <c r="C2470">
        <f>raw!T2459</f>
        <v>1</v>
      </c>
      <c r="F2470">
        <f>F2469+$E$17</f>
        <v>736.64999999997963</v>
      </c>
      <c r="G2470">
        <f>F2470-$E$17/2</f>
        <v>736.49999999997965</v>
      </c>
      <c r="H2470">
        <f>F2470+$E$17/2-0.01</f>
        <v>736.78999999997961</v>
      </c>
      <c r="I2470">
        <f>SUMIFS(B$15:B$3912,$A$15:$A$3912,"&gt;="&amp;$G2470,$A$15:$A$3912,"&lt;"&amp;$H2470)</f>
        <v>0</v>
      </c>
      <c r="J2470">
        <f>SUMIFS(C$15:C$3912,$A$15:$A$3912,"&gt;="&amp;$G2470,$A$15:$A$3912,"&lt;"&amp;$H2470)</f>
        <v>0</v>
      </c>
      <c r="L2470">
        <f>I2470/MAX(I:I)</f>
        <v>0</v>
      </c>
      <c r="M2470">
        <f>J2470/MAX(J:J)</f>
        <v>0</v>
      </c>
      <c r="P2470" s="11">
        <f t="shared" si="39"/>
        <v>0.27795014635732396</v>
      </c>
      <c r="Q2470" s="11">
        <f t="shared" si="39"/>
        <v>0</v>
      </c>
    </row>
    <row r="2471" spans="1:17" x14ac:dyDescent="0.25">
      <c r="A2471">
        <f>raw!R2460</f>
        <v>1017.4</v>
      </c>
      <c r="B2471">
        <f>raw!S2460</f>
        <v>1</v>
      </c>
      <c r="C2471">
        <f>raw!T2460</f>
        <v>0</v>
      </c>
      <c r="F2471">
        <f>F2470+$E$17</f>
        <v>736.94999999997958</v>
      </c>
      <c r="G2471">
        <f>F2471-$E$17/2</f>
        <v>736.7999999999796</v>
      </c>
      <c r="H2471">
        <f>F2471+$E$17/2-0.01</f>
        <v>737.08999999997957</v>
      </c>
      <c r="I2471">
        <f>SUMIFS(B$15:B$3912,$A$15:$A$3912,"&gt;="&amp;$G2471,$A$15:$A$3912,"&lt;"&amp;$H2471)</f>
        <v>0</v>
      </c>
      <c r="J2471">
        <f>SUMIFS(C$15:C$3912,$A$15:$A$3912,"&gt;="&amp;$G2471,$A$15:$A$3912,"&lt;"&amp;$H2471)</f>
        <v>0</v>
      </c>
      <c r="L2471">
        <f>I2471/MAX(I:I)</f>
        <v>0</v>
      </c>
      <c r="M2471">
        <f>J2471/MAX(J:J)</f>
        <v>0</v>
      </c>
      <c r="P2471" s="11">
        <f t="shared" si="39"/>
        <v>0.27795014635732396</v>
      </c>
      <c r="Q2471" s="11">
        <f t="shared" si="39"/>
        <v>0</v>
      </c>
    </row>
    <row r="2472" spans="1:17" x14ac:dyDescent="0.25">
      <c r="A2472">
        <f>raw!R2461</f>
        <v>1020</v>
      </c>
      <c r="B2472">
        <f>raw!S2461</f>
        <v>1</v>
      </c>
      <c r="C2472">
        <f>raw!T2461</f>
        <v>0</v>
      </c>
      <c r="F2472">
        <f>F2471+$E$17</f>
        <v>737.24999999997954</v>
      </c>
      <c r="G2472">
        <f>F2472-$E$17/2</f>
        <v>737.09999999997956</v>
      </c>
      <c r="H2472">
        <f>F2472+$E$17/2-0.01</f>
        <v>737.38999999997952</v>
      </c>
      <c r="I2472">
        <f>SUMIFS(B$15:B$3912,$A$15:$A$3912,"&gt;="&amp;$G2472,$A$15:$A$3912,"&lt;"&amp;$H2472)</f>
        <v>0</v>
      </c>
      <c r="J2472">
        <f>SUMIFS(C$15:C$3912,$A$15:$A$3912,"&gt;="&amp;$G2472,$A$15:$A$3912,"&lt;"&amp;$H2472)</f>
        <v>0</v>
      </c>
      <c r="L2472">
        <f>I2472/MAX(I:I)</f>
        <v>0</v>
      </c>
      <c r="M2472">
        <f>J2472/MAX(J:J)</f>
        <v>0</v>
      </c>
      <c r="P2472" s="11">
        <f t="shared" si="39"/>
        <v>0.27795014635732396</v>
      </c>
      <c r="Q2472" s="11">
        <f t="shared" si="39"/>
        <v>0</v>
      </c>
    </row>
    <row r="2473" spans="1:17" x14ac:dyDescent="0.25">
      <c r="A2473">
        <f>raw!R2462</f>
        <v>1021.6</v>
      </c>
      <c r="B2473">
        <f>raw!S2462</f>
        <v>0</v>
      </c>
      <c r="C2473">
        <f>raw!T2462</f>
        <v>2</v>
      </c>
      <c r="F2473">
        <f>F2472+$E$17</f>
        <v>737.54999999997949</v>
      </c>
      <c r="G2473">
        <f>F2473-$E$17/2</f>
        <v>737.39999999997951</v>
      </c>
      <c r="H2473">
        <f>F2473+$E$17/2-0.01</f>
        <v>737.68999999997948</v>
      </c>
      <c r="I2473">
        <f>SUMIFS(B$15:B$3912,$A$15:$A$3912,"&gt;="&amp;$G2473,$A$15:$A$3912,"&lt;"&amp;$H2473)</f>
        <v>0</v>
      </c>
      <c r="J2473">
        <f>SUMIFS(C$15:C$3912,$A$15:$A$3912,"&gt;="&amp;$G2473,$A$15:$A$3912,"&lt;"&amp;$H2473)</f>
        <v>0</v>
      </c>
      <c r="L2473">
        <f>I2473/MAX(I:I)</f>
        <v>0</v>
      </c>
      <c r="M2473">
        <f>J2473/MAX(J:J)</f>
        <v>0</v>
      </c>
      <c r="P2473" s="11">
        <f t="shared" si="39"/>
        <v>0.27795014635732396</v>
      </c>
      <c r="Q2473" s="11">
        <f t="shared" si="39"/>
        <v>0</v>
      </c>
    </row>
    <row r="2474" spans="1:17" x14ac:dyDescent="0.25">
      <c r="A2474">
        <f>raw!R2463</f>
        <v>1022.2</v>
      </c>
      <c r="B2474">
        <f>raw!S2463</f>
        <v>0</v>
      </c>
      <c r="C2474">
        <f>raw!T2463</f>
        <v>1</v>
      </c>
      <c r="F2474">
        <f>F2473+$E$17</f>
        <v>737.84999999997945</v>
      </c>
      <c r="G2474">
        <f>F2474-$E$17/2</f>
        <v>737.69999999997947</v>
      </c>
      <c r="H2474">
        <f>F2474+$E$17/2-0.01</f>
        <v>737.98999999997943</v>
      </c>
      <c r="I2474">
        <f>SUMIFS(B$15:B$3912,$A$15:$A$3912,"&gt;="&amp;$G2474,$A$15:$A$3912,"&lt;"&amp;$H2474)</f>
        <v>0</v>
      </c>
      <c r="J2474">
        <f>SUMIFS(C$15:C$3912,$A$15:$A$3912,"&gt;="&amp;$G2474,$A$15:$A$3912,"&lt;"&amp;$H2474)</f>
        <v>0</v>
      </c>
      <c r="L2474">
        <f>I2474/MAX(I:I)</f>
        <v>0</v>
      </c>
      <c r="M2474">
        <f>J2474/MAX(J:J)</f>
        <v>0</v>
      </c>
      <c r="P2474" s="11">
        <f t="shared" si="39"/>
        <v>0.27795014635732396</v>
      </c>
      <c r="Q2474" s="11">
        <f t="shared" si="39"/>
        <v>0</v>
      </c>
    </row>
    <row r="2475" spans="1:17" x14ac:dyDescent="0.25">
      <c r="A2475">
        <f>raw!R2464</f>
        <v>1028.7</v>
      </c>
      <c r="B2475">
        <f>raw!S2464</f>
        <v>0</v>
      </c>
      <c r="C2475">
        <f>raw!T2464</f>
        <v>1</v>
      </c>
      <c r="F2475">
        <f>F2474+$E$17</f>
        <v>738.1499999999794</v>
      </c>
      <c r="G2475">
        <f>F2475-$E$17/2</f>
        <v>737.99999999997942</v>
      </c>
      <c r="H2475">
        <f>F2475+$E$17/2-0.01</f>
        <v>738.28999999997939</v>
      </c>
      <c r="I2475">
        <f>SUMIFS(B$15:B$3912,$A$15:$A$3912,"&gt;="&amp;$G2475,$A$15:$A$3912,"&lt;"&amp;$H2475)</f>
        <v>0</v>
      </c>
      <c r="J2475">
        <f>SUMIFS(C$15:C$3912,$A$15:$A$3912,"&gt;="&amp;$G2475,$A$15:$A$3912,"&lt;"&amp;$H2475)</f>
        <v>0</v>
      </c>
      <c r="L2475">
        <f>I2475/MAX(I:I)</f>
        <v>0</v>
      </c>
      <c r="M2475">
        <f>J2475/MAX(J:J)</f>
        <v>0</v>
      </c>
      <c r="P2475" s="11">
        <f t="shared" si="39"/>
        <v>0.27795014635732396</v>
      </c>
      <c r="Q2475" s="11">
        <f t="shared" si="39"/>
        <v>0</v>
      </c>
    </row>
    <row r="2476" spans="1:17" x14ac:dyDescent="0.25">
      <c r="A2476">
        <f>raw!R2465</f>
        <v>1033.2</v>
      </c>
      <c r="B2476">
        <f>raw!S2465</f>
        <v>0</v>
      </c>
      <c r="C2476">
        <f>raw!T2465</f>
        <v>1</v>
      </c>
      <c r="F2476">
        <f>F2475+$E$17</f>
        <v>738.44999999997935</v>
      </c>
      <c r="G2476">
        <f>F2476-$E$17/2</f>
        <v>738.29999999997938</v>
      </c>
      <c r="H2476">
        <f>F2476+$E$17/2-0.01</f>
        <v>738.58999999997934</v>
      </c>
      <c r="I2476">
        <f>SUMIFS(B$15:B$3912,$A$15:$A$3912,"&gt;="&amp;$G2476,$A$15:$A$3912,"&lt;"&amp;$H2476)</f>
        <v>0</v>
      </c>
      <c r="J2476">
        <f>SUMIFS(C$15:C$3912,$A$15:$A$3912,"&gt;="&amp;$G2476,$A$15:$A$3912,"&lt;"&amp;$H2476)</f>
        <v>0</v>
      </c>
      <c r="L2476">
        <f>I2476/MAX(I:I)</f>
        <v>0</v>
      </c>
      <c r="M2476">
        <f>J2476/MAX(J:J)</f>
        <v>0</v>
      </c>
      <c r="P2476" s="11">
        <f t="shared" si="39"/>
        <v>0.27795014635732396</v>
      </c>
      <c r="Q2476" s="11">
        <f t="shared" si="39"/>
        <v>0</v>
      </c>
    </row>
    <row r="2477" spans="1:17" x14ac:dyDescent="0.25">
      <c r="A2477">
        <f>raw!R2466</f>
        <v>1033.4000000000001</v>
      </c>
      <c r="B2477">
        <f>raw!S2466</f>
        <v>1</v>
      </c>
      <c r="C2477">
        <f>raw!T2466</f>
        <v>0</v>
      </c>
      <c r="F2477">
        <f>F2476+$E$17</f>
        <v>738.74999999997931</v>
      </c>
      <c r="G2477">
        <f>F2477-$E$17/2</f>
        <v>738.59999999997933</v>
      </c>
      <c r="H2477">
        <f>F2477+$E$17/2-0.01</f>
        <v>738.8899999999793</v>
      </c>
      <c r="I2477">
        <f>SUMIFS(B$15:B$3912,$A$15:$A$3912,"&gt;="&amp;$G2477,$A$15:$A$3912,"&lt;"&amp;$H2477)</f>
        <v>0</v>
      </c>
      <c r="J2477">
        <f>SUMIFS(C$15:C$3912,$A$15:$A$3912,"&gt;="&amp;$G2477,$A$15:$A$3912,"&lt;"&amp;$H2477)</f>
        <v>0</v>
      </c>
      <c r="L2477">
        <f>I2477/MAX(I:I)</f>
        <v>0</v>
      </c>
      <c r="M2477">
        <f>J2477/MAX(J:J)</f>
        <v>0</v>
      </c>
      <c r="P2477" s="11">
        <f t="shared" si="39"/>
        <v>0.27795014635732396</v>
      </c>
      <c r="Q2477" s="11">
        <f t="shared" si="39"/>
        <v>0</v>
      </c>
    </row>
    <row r="2478" spans="1:17" x14ac:dyDescent="0.25">
      <c r="A2478">
        <f>raw!R2467</f>
        <v>1034.3</v>
      </c>
      <c r="B2478">
        <f>raw!S2467</f>
        <v>0</v>
      </c>
      <c r="C2478">
        <f>raw!T2467</f>
        <v>1</v>
      </c>
      <c r="F2478">
        <f>F2477+$E$17</f>
        <v>739.04999999997926</v>
      </c>
      <c r="G2478">
        <f>F2478-$E$17/2</f>
        <v>738.89999999997929</v>
      </c>
      <c r="H2478">
        <f>F2478+$E$17/2-0.01</f>
        <v>739.18999999997925</v>
      </c>
      <c r="I2478">
        <f>SUMIFS(B$15:B$3912,$A$15:$A$3912,"&gt;="&amp;$G2478,$A$15:$A$3912,"&lt;"&amp;$H2478)</f>
        <v>0</v>
      </c>
      <c r="J2478">
        <f>SUMIFS(C$15:C$3912,$A$15:$A$3912,"&gt;="&amp;$G2478,$A$15:$A$3912,"&lt;"&amp;$H2478)</f>
        <v>0</v>
      </c>
      <c r="L2478">
        <f>I2478/MAX(I:I)</f>
        <v>0</v>
      </c>
      <c r="M2478">
        <f>J2478/MAX(J:J)</f>
        <v>0</v>
      </c>
      <c r="P2478" s="11">
        <f t="shared" si="39"/>
        <v>0.27795014635732396</v>
      </c>
      <c r="Q2478" s="11">
        <f t="shared" si="39"/>
        <v>0</v>
      </c>
    </row>
    <row r="2479" spans="1:17" x14ac:dyDescent="0.25">
      <c r="A2479">
        <f>raw!R2468</f>
        <v>1035.3</v>
      </c>
      <c r="B2479">
        <f>raw!S2468</f>
        <v>0</v>
      </c>
      <c r="C2479">
        <f>raw!T2468</f>
        <v>1</v>
      </c>
      <c r="F2479">
        <f>F2478+$E$17</f>
        <v>739.34999999997922</v>
      </c>
      <c r="G2479">
        <f>F2479-$E$17/2</f>
        <v>739.19999999997924</v>
      </c>
      <c r="H2479">
        <f>F2479+$E$17/2-0.01</f>
        <v>739.4899999999792</v>
      </c>
      <c r="I2479">
        <f>SUMIFS(B$15:B$3912,$A$15:$A$3912,"&gt;="&amp;$G2479,$A$15:$A$3912,"&lt;"&amp;$H2479)</f>
        <v>0</v>
      </c>
      <c r="J2479">
        <f>SUMIFS(C$15:C$3912,$A$15:$A$3912,"&gt;="&amp;$G2479,$A$15:$A$3912,"&lt;"&amp;$H2479)</f>
        <v>0</v>
      </c>
      <c r="L2479">
        <f>I2479/MAX(I:I)</f>
        <v>0</v>
      </c>
      <c r="M2479">
        <f>J2479/MAX(J:J)</f>
        <v>0</v>
      </c>
      <c r="P2479" s="11">
        <f t="shared" si="39"/>
        <v>0.27795014635732396</v>
      </c>
      <c r="Q2479" s="11">
        <f t="shared" si="39"/>
        <v>0</v>
      </c>
    </row>
    <row r="2480" spans="1:17" x14ac:dyDescent="0.25">
      <c r="A2480">
        <f>raw!R2469</f>
        <v>1042.7</v>
      </c>
      <c r="B2480">
        <f>raw!S2469</f>
        <v>0</v>
      </c>
      <c r="C2480">
        <f>raw!T2469</f>
        <v>1</v>
      </c>
      <c r="F2480">
        <f>F2479+$E$17</f>
        <v>739.64999999997917</v>
      </c>
      <c r="G2480">
        <f>F2480-$E$17/2</f>
        <v>739.4999999999792</v>
      </c>
      <c r="H2480">
        <f>F2480+$E$17/2-0.01</f>
        <v>739.78999999997916</v>
      </c>
      <c r="I2480">
        <f>SUMIFS(B$15:B$3912,$A$15:$A$3912,"&gt;="&amp;$G2480,$A$15:$A$3912,"&lt;"&amp;$H2480)</f>
        <v>0</v>
      </c>
      <c r="J2480">
        <f>SUMIFS(C$15:C$3912,$A$15:$A$3912,"&gt;="&amp;$G2480,$A$15:$A$3912,"&lt;"&amp;$H2480)</f>
        <v>0</v>
      </c>
      <c r="L2480">
        <f>I2480/MAX(I:I)</f>
        <v>0</v>
      </c>
      <c r="M2480">
        <f>J2480/MAX(J:J)</f>
        <v>0</v>
      </c>
      <c r="P2480" s="11">
        <f t="shared" si="39"/>
        <v>0.27795014635732396</v>
      </c>
      <c r="Q2480" s="11">
        <f t="shared" si="39"/>
        <v>0</v>
      </c>
    </row>
    <row r="2481" spans="1:17" x14ac:dyDescent="0.25">
      <c r="A2481">
        <f>raw!R2470</f>
        <v>1057</v>
      </c>
      <c r="B2481">
        <f>raw!S2470</f>
        <v>0</v>
      </c>
      <c r="C2481">
        <f>raw!T2470</f>
        <v>1</v>
      </c>
      <c r="F2481">
        <f>F2480+$E$17</f>
        <v>739.94999999997913</v>
      </c>
      <c r="G2481">
        <f>F2481-$E$17/2</f>
        <v>739.79999999997915</v>
      </c>
      <c r="H2481">
        <f>F2481+$E$17/2-0.01</f>
        <v>740.08999999997911</v>
      </c>
      <c r="I2481">
        <f>SUMIFS(B$15:B$3912,$A$15:$A$3912,"&gt;="&amp;$G2481,$A$15:$A$3912,"&lt;"&amp;$H2481)</f>
        <v>0</v>
      </c>
      <c r="J2481">
        <f>SUMIFS(C$15:C$3912,$A$15:$A$3912,"&gt;="&amp;$G2481,$A$15:$A$3912,"&lt;"&amp;$H2481)</f>
        <v>0</v>
      </c>
      <c r="L2481">
        <f>I2481/MAX(I:I)</f>
        <v>0</v>
      </c>
      <c r="M2481">
        <f>J2481/MAX(J:J)</f>
        <v>0</v>
      </c>
      <c r="P2481" s="11">
        <f t="shared" si="39"/>
        <v>0.27795014635732396</v>
      </c>
      <c r="Q2481" s="11">
        <f t="shared" si="39"/>
        <v>0</v>
      </c>
    </row>
    <row r="2482" spans="1:17" x14ac:dyDescent="0.25">
      <c r="A2482">
        <f>raw!R2471</f>
        <v>1059.8</v>
      </c>
      <c r="B2482">
        <f>raw!S2471</f>
        <v>0</v>
      </c>
      <c r="C2482">
        <f>raw!T2471</f>
        <v>1</v>
      </c>
      <c r="F2482">
        <f>F2481+$E$17</f>
        <v>740.24999999997908</v>
      </c>
      <c r="G2482">
        <f>F2482-$E$17/2</f>
        <v>740.0999999999791</v>
      </c>
      <c r="H2482">
        <f>F2482+$E$17/2-0.01</f>
        <v>740.38999999997907</v>
      </c>
      <c r="I2482">
        <f>SUMIFS(B$15:B$3912,$A$15:$A$3912,"&gt;="&amp;$G2482,$A$15:$A$3912,"&lt;"&amp;$H2482)</f>
        <v>0</v>
      </c>
      <c r="J2482">
        <f>SUMIFS(C$15:C$3912,$A$15:$A$3912,"&gt;="&amp;$G2482,$A$15:$A$3912,"&lt;"&amp;$H2482)</f>
        <v>0</v>
      </c>
      <c r="L2482">
        <f>I2482/MAX(I:I)</f>
        <v>0</v>
      </c>
      <c r="M2482">
        <f>J2482/MAX(J:J)</f>
        <v>0</v>
      </c>
      <c r="P2482" s="11">
        <f t="shared" si="39"/>
        <v>0.27795014635732396</v>
      </c>
      <c r="Q2482" s="11">
        <f t="shared" si="39"/>
        <v>0</v>
      </c>
    </row>
    <row r="2483" spans="1:17" x14ac:dyDescent="0.25">
      <c r="A2483">
        <f>raw!R2472</f>
        <v>1063.8</v>
      </c>
      <c r="B2483">
        <f>raw!S2472</f>
        <v>0</v>
      </c>
      <c r="C2483">
        <f>raw!T2472</f>
        <v>1</v>
      </c>
      <c r="F2483">
        <f>F2482+$E$17</f>
        <v>740.54999999997904</v>
      </c>
      <c r="G2483">
        <f>F2483-$E$17/2</f>
        <v>740.39999999997906</v>
      </c>
      <c r="H2483">
        <f>F2483+$E$17/2-0.01</f>
        <v>740.68999999997902</v>
      </c>
      <c r="I2483">
        <f>SUMIFS(B$15:B$3912,$A$15:$A$3912,"&gt;="&amp;$G2483,$A$15:$A$3912,"&lt;"&amp;$H2483)</f>
        <v>0</v>
      </c>
      <c r="J2483">
        <f>SUMIFS(C$15:C$3912,$A$15:$A$3912,"&gt;="&amp;$G2483,$A$15:$A$3912,"&lt;"&amp;$H2483)</f>
        <v>0</v>
      </c>
      <c r="L2483">
        <f>I2483/MAX(I:I)</f>
        <v>0</v>
      </c>
      <c r="M2483">
        <f>J2483/MAX(J:J)</f>
        <v>0</v>
      </c>
      <c r="P2483" s="11">
        <f t="shared" si="39"/>
        <v>0.27795014635732396</v>
      </c>
      <c r="Q2483" s="11">
        <f t="shared" si="39"/>
        <v>0</v>
      </c>
    </row>
    <row r="2484" spans="1:17" x14ac:dyDescent="0.25">
      <c r="A2484">
        <f>raw!R2473</f>
        <v>1092.0999999999999</v>
      </c>
      <c r="B2484">
        <f>raw!S2473</f>
        <v>0</v>
      </c>
      <c r="C2484">
        <f>raw!T2473</f>
        <v>1</v>
      </c>
      <c r="F2484">
        <f>F2483+$E$17</f>
        <v>740.84999999997899</v>
      </c>
      <c r="G2484">
        <f>F2484-$E$17/2</f>
        <v>740.69999999997901</v>
      </c>
      <c r="H2484">
        <f>F2484+$E$17/2-0.01</f>
        <v>740.98999999997898</v>
      </c>
      <c r="I2484">
        <f>SUMIFS(B$15:B$3912,$A$15:$A$3912,"&gt;="&amp;$G2484,$A$15:$A$3912,"&lt;"&amp;$H2484)</f>
        <v>0</v>
      </c>
      <c r="J2484">
        <f>SUMIFS(C$15:C$3912,$A$15:$A$3912,"&gt;="&amp;$G2484,$A$15:$A$3912,"&lt;"&amp;$H2484)</f>
        <v>0</v>
      </c>
      <c r="L2484">
        <f>I2484/MAX(I:I)</f>
        <v>0</v>
      </c>
      <c r="M2484">
        <f>J2484/MAX(J:J)</f>
        <v>0</v>
      </c>
      <c r="P2484" s="11">
        <f t="shared" si="39"/>
        <v>0.27795014635732396</v>
      </c>
      <c r="Q2484" s="11">
        <f t="shared" si="39"/>
        <v>0</v>
      </c>
    </row>
    <row r="2485" spans="1:17" x14ac:dyDescent="0.25">
      <c r="A2485">
        <f>raw!R2474</f>
        <v>1092.2</v>
      </c>
      <c r="B2485">
        <f>raw!S2474</f>
        <v>0</v>
      </c>
      <c r="C2485">
        <f>raw!T2474</f>
        <v>0</v>
      </c>
      <c r="F2485">
        <f>F2484+$E$17</f>
        <v>741.14999999997895</v>
      </c>
      <c r="G2485">
        <f>F2485-$E$17/2</f>
        <v>740.99999999997897</v>
      </c>
      <c r="H2485">
        <f>F2485+$E$17/2-0.01</f>
        <v>741.28999999997893</v>
      </c>
      <c r="I2485">
        <f>SUMIFS(B$15:B$3912,$A$15:$A$3912,"&gt;="&amp;$G2485,$A$15:$A$3912,"&lt;"&amp;$H2485)</f>
        <v>0</v>
      </c>
      <c r="J2485">
        <f>SUMIFS(C$15:C$3912,$A$15:$A$3912,"&gt;="&amp;$G2485,$A$15:$A$3912,"&lt;"&amp;$H2485)</f>
        <v>0</v>
      </c>
      <c r="L2485">
        <f>I2485/MAX(I:I)</f>
        <v>0</v>
      </c>
      <c r="M2485">
        <f>J2485/MAX(J:J)</f>
        <v>0</v>
      </c>
      <c r="P2485" s="11">
        <f t="shared" si="39"/>
        <v>0.27795014635732396</v>
      </c>
      <c r="Q2485" s="11">
        <f t="shared" si="39"/>
        <v>0</v>
      </c>
    </row>
    <row r="2486" spans="1:17" x14ac:dyDescent="0.25">
      <c r="A2486">
        <f>raw!R2475</f>
        <v>1094.5</v>
      </c>
      <c r="B2486">
        <f>raw!S2475</f>
        <v>0</v>
      </c>
      <c r="C2486">
        <f>raw!T2475</f>
        <v>1</v>
      </c>
      <c r="F2486">
        <f>F2485+$E$17</f>
        <v>741.4499999999789</v>
      </c>
      <c r="G2486">
        <f>F2486-$E$17/2</f>
        <v>741.29999999997892</v>
      </c>
      <c r="H2486">
        <f>F2486+$E$17/2-0.01</f>
        <v>741.58999999997889</v>
      </c>
      <c r="I2486">
        <f>SUMIFS(B$15:B$3912,$A$15:$A$3912,"&gt;="&amp;$G2486,$A$15:$A$3912,"&lt;"&amp;$H2486)</f>
        <v>0</v>
      </c>
      <c r="J2486">
        <f>SUMIFS(C$15:C$3912,$A$15:$A$3912,"&gt;="&amp;$G2486,$A$15:$A$3912,"&lt;"&amp;$H2486)</f>
        <v>0</v>
      </c>
      <c r="L2486">
        <f>I2486/MAX(I:I)</f>
        <v>0</v>
      </c>
      <c r="M2486">
        <f>J2486/MAX(J:J)</f>
        <v>0</v>
      </c>
      <c r="P2486" s="11">
        <f t="shared" si="39"/>
        <v>0.27795014635732396</v>
      </c>
      <c r="Q2486" s="11">
        <f t="shared" si="39"/>
        <v>0</v>
      </c>
    </row>
    <row r="2487" spans="1:17" x14ac:dyDescent="0.25">
      <c r="A2487">
        <f>raw!R2476</f>
        <v>1097.0999999999999</v>
      </c>
      <c r="B2487">
        <f>raw!S2476</f>
        <v>0</v>
      </c>
      <c r="C2487">
        <f>raw!T2476</f>
        <v>0</v>
      </c>
      <c r="F2487">
        <f>F2486+$E$17</f>
        <v>741.74999999997885</v>
      </c>
      <c r="G2487">
        <f>F2487-$E$17/2</f>
        <v>741.59999999997888</v>
      </c>
      <c r="H2487">
        <f>F2487+$E$17/2-0.01</f>
        <v>741.88999999997884</v>
      </c>
      <c r="I2487">
        <f>SUMIFS(B$15:B$3912,$A$15:$A$3912,"&gt;="&amp;$G2487,$A$15:$A$3912,"&lt;"&amp;$H2487)</f>
        <v>0</v>
      </c>
      <c r="J2487">
        <f>SUMIFS(C$15:C$3912,$A$15:$A$3912,"&gt;="&amp;$G2487,$A$15:$A$3912,"&lt;"&amp;$H2487)</f>
        <v>0</v>
      </c>
      <c r="L2487">
        <f>I2487/MAX(I:I)</f>
        <v>0</v>
      </c>
      <c r="M2487">
        <f>J2487/MAX(J:J)</f>
        <v>0</v>
      </c>
      <c r="P2487" s="11">
        <f t="shared" si="39"/>
        <v>0.27795014635732396</v>
      </c>
      <c r="Q2487" s="11">
        <f t="shared" si="39"/>
        <v>0</v>
      </c>
    </row>
    <row r="2488" spans="1:17" x14ac:dyDescent="0.25">
      <c r="A2488">
        <f>raw!R2477</f>
        <v>1110.3</v>
      </c>
      <c r="B2488">
        <f>raw!S2477</f>
        <v>0</v>
      </c>
      <c r="C2488">
        <f>raw!T2477</f>
        <v>1</v>
      </c>
      <c r="F2488">
        <f>F2487+$E$17</f>
        <v>742.04999999997881</v>
      </c>
      <c r="G2488">
        <f>F2488-$E$17/2</f>
        <v>741.89999999997883</v>
      </c>
      <c r="H2488">
        <f>F2488+$E$17/2-0.01</f>
        <v>742.1899999999788</v>
      </c>
      <c r="I2488">
        <f>SUMIFS(B$15:B$3912,$A$15:$A$3912,"&gt;="&amp;$G2488,$A$15:$A$3912,"&lt;"&amp;$H2488)</f>
        <v>0</v>
      </c>
      <c r="J2488">
        <f>SUMIFS(C$15:C$3912,$A$15:$A$3912,"&gt;="&amp;$G2488,$A$15:$A$3912,"&lt;"&amp;$H2488)</f>
        <v>0</v>
      </c>
      <c r="L2488">
        <f>I2488/MAX(I:I)</f>
        <v>0</v>
      </c>
      <c r="M2488">
        <f>J2488/MAX(J:J)</f>
        <v>0</v>
      </c>
      <c r="P2488" s="11">
        <f t="shared" si="39"/>
        <v>0.27795014635732396</v>
      </c>
      <c r="Q2488" s="11">
        <f t="shared" si="39"/>
        <v>0</v>
      </c>
    </row>
    <row r="2489" spans="1:17" x14ac:dyDescent="0.25">
      <c r="A2489">
        <f>raw!R2478</f>
        <v>1112.8</v>
      </c>
      <c r="B2489">
        <f>raw!S2478</f>
        <v>0</v>
      </c>
      <c r="C2489">
        <f>raw!T2478</f>
        <v>1</v>
      </c>
      <c r="F2489">
        <f>F2488+$E$17</f>
        <v>742.34999999997876</v>
      </c>
      <c r="G2489">
        <f>F2489-$E$17/2</f>
        <v>742.19999999997879</v>
      </c>
      <c r="H2489">
        <f>F2489+$E$17/2-0.01</f>
        <v>742.48999999997875</v>
      </c>
      <c r="I2489">
        <f>SUMIFS(B$15:B$3912,$A$15:$A$3912,"&gt;="&amp;$G2489,$A$15:$A$3912,"&lt;"&amp;$H2489)</f>
        <v>0</v>
      </c>
      <c r="J2489">
        <f>SUMIFS(C$15:C$3912,$A$15:$A$3912,"&gt;="&amp;$G2489,$A$15:$A$3912,"&lt;"&amp;$H2489)</f>
        <v>0</v>
      </c>
      <c r="L2489">
        <f>I2489/MAX(I:I)</f>
        <v>0</v>
      </c>
      <c r="M2489">
        <f>J2489/MAX(J:J)</f>
        <v>0</v>
      </c>
      <c r="P2489" s="11">
        <f t="shared" si="39"/>
        <v>0.27795014635732396</v>
      </c>
      <c r="Q2489" s="11">
        <f t="shared" si="39"/>
        <v>0</v>
      </c>
    </row>
    <row r="2490" spans="1:17" x14ac:dyDescent="0.25">
      <c r="A2490">
        <f>raw!R2479</f>
        <v>1134.2</v>
      </c>
      <c r="B2490">
        <f>raw!S2479</f>
        <v>0</v>
      </c>
      <c r="C2490">
        <f>raw!T2479</f>
        <v>0</v>
      </c>
      <c r="F2490">
        <f>F2489+$E$17</f>
        <v>742.64999999997872</v>
      </c>
      <c r="G2490">
        <f>F2490-$E$17/2</f>
        <v>742.49999999997874</v>
      </c>
      <c r="H2490">
        <f>F2490+$E$17/2-0.01</f>
        <v>742.7899999999787</v>
      </c>
      <c r="I2490">
        <f>SUMIFS(B$15:B$3912,$A$15:$A$3912,"&gt;="&amp;$G2490,$A$15:$A$3912,"&lt;"&amp;$H2490)</f>
        <v>0</v>
      </c>
      <c r="J2490">
        <f>SUMIFS(C$15:C$3912,$A$15:$A$3912,"&gt;="&amp;$G2490,$A$15:$A$3912,"&lt;"&amp;$H2490)</f>
        <v>0</v>
      </c>
      <c r="L2490">
        <f>I2490/MAX(I:I)</f>
        <v>0</v>
      </c>
      <c r="M2490">
        <f>J2490/MAX(J:J)</f>
        <v>0</v>
      </c>
      <c r="P2490" s="11">
        <f t="shared" si="39"/>
        <v>0.27795014635732396</v>
      </c>
      <c r="Q2490" s="11">
        <f t="shared" si="39"/>
        <v>0</v>
      </c>
    </row>
    <row r="2491" spans="1:17" x14ac:dyDescent="0.25">
      <c r="A2491">
        <f>raw!R2480</f>
        <v>1135.4000000000001</v>
      </c>
      <c r="B2491">
        <f>raw!S2480</f>
        <v>0</v>
      </c>
      <c r="C2491">
        <f>raw!T2480</f>
        <v>1</v>
      </c>
      <c r="F2491">
        <f>F2490+$E$17</f>
        <v>742.94999999997867</v>
      </c>
      <c r="G2491">
        <f>F2491-$E$17/2</f>
        <v>742.7999999999787</v>
      </c>
      <c r="H2491">
        <f>F2491+$E$17/2-0.01</f>
        <v>743.08999999997866</v>
      </c>
      <c r="I2491">
        <f>SUMIFS(B$15:B$3912,$A$15:$A$3912,"&gt;="&amp;$G2491,$A$15:$A$3912,"&lt;"&amp;$H2491)</f>
        <v>0</v>
      </c>
      <c r="J2491">
        <f>SUMIFS(C$15:C$3912,$A$15:$A$3912,"&gt;="&amp;$G2491,$A$15:$A$3912,"&lt;"&amp;$H2491)</f>
        <v>0</v>
      </c>
      <c r="L2491">
        <f>I2491/MAX(I:I)</f>
        <v>0</v>
      </c>
      <c r="M2491">
        <f>J2491/MAX(J:J)</f>
        <v>0</v>
      </c>
      <c r="P2491" s="11">
        <f t="shared" si="39"/>
        <v>0.27795014635732396</v>
      </c>
      <c r="Q2491" s="11">
        <f t="shared" si="39"/>
        <v>0</v>
      </c>
    </row>
    <row r="2492" spans="1:17" x14ac:dyDescent="0.25">
      <c r="A2492">
        <f>raw!R2481</f>
        <v>1140.5</v>
      </c>
      <c r="B2492">
        <f>raw!S2481</f>
        <v>0</v>
      </c>
      <c r="C2492">
        <f>raw!T2481</f>
        <v>0</v>
      </c>
      <c r="F2492">
        <f>F2491+$E$17</f>
        <v>743.24999999997863</v>
      </c>
      <c r="G2492">
        <f>F2492-$E$17/2</f>
        <v>743.09999999997865</v>
      </c>
      <c r="H2492">
        <f>F2492+$E$17/2-0.01</f>
        <v>743.38999999997861</v>
      </c>
      <c r="I2492">
        <f>SUMIFS(B$15:B$3912,$A$15:$A$3912,"&gt;="&amp;$G2492,$A$15:$A$3912,"&lt;"&amp;$H2492)</f>
        <v>0</v>
      </c>
      <c r="J2492">
        <f>SUMIFS(C$15:C$3912,$A$15:$A$3912,"&gt;="&amp;$G2492,$A$15:$A$3912,"&lt;"&amp;$H2492)</f>
        <v>0</v>
      </c>
      <c r="L2492">
        <f>I2492/MAX(I:I)</f>
        <v>0</v>
      </c>
      <c r="M2492">
        <f>J2492/MAX(J:J)</f>
        <v>0</v>
      </c>
      <c r="P2492" s="11">
        <f t="shared" si="39"/>
        <v>0.27795014635732396</v>
      </c>
      <c r="Q2492" s="11">
        <f t="shared" si="39"/>
        <v>0</v>
      </c>
    </row>
    <row r="2493" spans="1:17" x14ac:dyDescent="0.25">
      <c r="A2493">
        <f>raw!R2482</f>
        <v>1142.4000000000001</v>
      </c>
      <c r="B2493">
        <f>raw!S2482</f>
        <v>1</v>
      </c>
      <c r="C2493">
        <f>raw!T2482</f>
        <v>0</v>
      </c>
      <c r="F2493">
        <f>F2492+$E$17</f>
        <v>743.54999999997858</v>
      </c>
      <c r="G2493">
        <f>F2493-$E$17/2</f>
        <v>743.3999999999786</v>
      </c>
      <c r="H2493">
        <f>F2493+$E$17/2-0.01</f>
        <v>743.68999999997857</v>
      </c>
      <c r="I2493">
        <f>SUMIFS(B$15:B$3912,$A$15:$A$3912,"&gt;="&amp;$G2493,$A$15:$A$3912,"&lt;"&amp;$H2493)</f>
        <v>0</v>
      </c>
      <c r="J2493">
        <f>SUMIFS(C$15:C$3912,$A$15:$A$3912,"&gt;="&amp;$G2493,$A$15:$A$3912,"&lt;"&amp;$H2493)</f>
        <v>0</v>
      </c>
      <c r="L2493">
        <f>I2493/MAX(I:I)</f>
        <v>0</v>
      </c>
      <c r="M2493">
        <f>J2493/MAX(J:J)</f>
        <v>0</v>
      </c>
      <c r="P2493" s="11">
        <f t="shared" si="39"/>
        <v>0.27795014635732396</v>
      </c>
      <c r="Q2493" s="11">
        <f t="shared" si="39"/>
        <v>0</v>
      </c>
    </row>
    <row r="2494" spans="1:17" x14ac:dyDescent="0.25">
      <c r="A2494">
        <f>raw!R2483</f>
        <v>1167.2</v>
      </c>
      <c r="B2494">
        <f>raw!S2483</f>
        <v>0</v>
      </c>
      <c r="C2494">
        <f>raw!T2483</f>
        <v>0</v>
      </c>
      <c r="F2494">
        <f>F2493+$E$17</f>
        <v>743.84999999997854</v>
      </c>
      <c r="G2494">
        <f>F2494-$E$17/2</f>
        <v>743.69999999997856</v>
      </c>
      <c r="H2494">
        <f>F2494+$E$17/2-0.01</f>
        <v>743.98999999997852</v>
      </c>
      <c r="I2494">
        <f>SUMIFS(B$15:B$3912,$A$15:$A$3912,"&gt;="&amp;$G2494,$A$15:$A$3912,"&lt;"&amp;$H2494)</f>
        <v>0</v>
      </c>
      <c r="J2494">
        <f>SUMIFS(C$15:C$3912,$A$15:$A$3912,"&gt;="&amp;$G2494,$A$15:$A$3912,"&lt;"&amp;$H2494)</f>
        <v>0</v>
      </c>
      <c r="L2494">
        <f>I2494/MAX(I:I)</f>
        <v>0</v>
      </c>
      <c r="M2494">
        <f>J2494/MAX(J:J)</f>
        <v>0</v>
      </c>
      <c r="P2494" s="11">
        <f t="shared" si="39"/>
        <v>0.27795014635732396</v>
      </c>
      <c r="Q2494" s="11">
        <f t="shared" si="39"/>
        <v>0</v>
      </c>
    </row>
    <row r="2495" spans="1:17" x14ac:dyDescent="0.25">
      <c r="A2495">
        <f>raw!R2484</f>
        <v>1169.4000000000001</v>
      </c>
      <c r="B2495">
        <f>raw!S2484</f>
        <v>0</v>
      </c>
      <c r="C2495">
        <f>raw!T2484</f>
        <v>1</v>
      </c>
      <c r="F2495">
        <f>F2494+$E$17</f>
        <v>744.14999999997849</v>
      </c>
      <c r="G2495">
        <f>F2495-$E$17/2</f>
        <v>743.99999999997851</v>
      </c>
      <c r="H2495">
        <f>F2495+$E$17/2-0.01</f>
        <v>744.28999999997848</v>
      </c>
      <c r="I2495">
        <f>SUMIFS(B$15:B$3912,$A$15:$A$3912,"&gt;="&amp;$G2495,$A$15:$A$3912,"&lt;"&amp;$H2495)</f>
        <v>0</v>
      </c>
      <c r="J2495">
        <f>SUMIFS(C$15:C$3912,$A$15:$A$3912,"&gt;="&amp;$G2495,$A$15:$A$3912,"&lt;"&amp;$H2495)</f>
        <v>0</v>
      </c>
      <c r="L2495">
        <f>I2495/MAX(I:I)</f>
        <v>0</v>
      </c>
      <c r="M2495">
        <f>J2495/MAX(J:J)</f>
        <v>0</v>
      </c>
      <c r="P2495" s="11">
        <f t="shared" si="39"/>
        <v>0.27795014635732396</v>
      </c>
      <c r="Q2495" s="11">
        <f t="shared" si="39"/>
        <v>0</v>
      </c>
    </row>
    <row r="2496" spans="1:17" x14ac:dyDescent="0.25">
      <c r="A2496">
        <f>raw!R2485</f>
        <v>1197.2</v>
      </c>
      <c r="B2496">
        <f>raw!S2485</f>
        <v>1</v>
      </c>
      <c r="C2496">
        <f>raw!T2485</f>
        <v>0</v>
      </c>
      <c r="F2496">
        <f>F2495+$E$17</f>
        <v>744.44999999997844</v>
      </c>
      <c r="G2496">
        <f>F2496-$E$17/2</f>
        <v>744.29999999997847</v>
      </c>
      <c r="H2496">
        <f>F2496+$E$17/2-0.01</f>
        <v>744.58999999997843</v>
      </c>
      <c r="I2496">
        <f>SUMIFS(B$15:B$3912,$A$15:$A$3912,"&gt;="&amp;$G2496,$A$15:$A$3912,"&lt;"&amp;$H2496)</f>
        <v>0</v>
      </c>
      <c r="J2496">
        <f>SUMIFS(C$15:C$3912,$A$15:$A$3912,"&gt;="&amp;$G2496,$A$15:$A$3912,"&lt;"&amp;$H2496)</f>
        <v>0</v>
      </c>
      <c r="L2496">
        <f>I2496/MAX(I:I)</f>
        <v>0</v>
      </c>
      <c r="M2496">
        <f>J2496/MAX(J:J)</f>
        <v>0</v>
      </c>
      <c r="P2496" s="11">
        <f t="shared" si="39"/>
        <v>0.27795014635732396</v>
      </c>
      <c r="Q2496" s="11">
        <f t="shared" si="39"/>
        <v>0</v>
      </c>
    </row>
    <row r="2497" spans="1:17" x14ac:dyDescent="0.25">
      <c r="A2497">
        <f>raw!R2486</f>
        <v>1202.7</v>
      </c>
      <c r="B2497">
        <f>raw!S2486</f>
        <v>1</v>
      </c>
      <c r="C2497">
        <f>raw!T2486</f>
        <v>0</v>
      </c>
      <c r="F2497">
        <f>F2496+$E$17</f>
        <v>744.7499999999784</v>
      </c>
      <c r="G2497">
        <f>F2497-$E$17/2</f>
        <v>744.59999999997842</v>
      </c>
      <c r="H2497">
        <f>F2497+$E$17/2-0.01</f>
        <v>744.88999999997839</v>
      </c>
      <c r="I2497">
        <f>SUMIFS(B$15:B$3912,$A$15:$A$3912,"&gt;="&amp;$G2497,$A$15:$A$3912,"&lt;"&amp;$H2497)</f>
        <v>0</v>
      </c>
      <c r="J2497">
        <f>SUMIFS(C$15:C$3912,$A$15:$A$3912,"&gt;="&amp;$G2497,$A$15:$A$3912,"&lt;"&amp;$H2497)</f>
        <v>0</v>
      </c>
      <c r="L2497">
        <f>I2497/MAX(I:I)</f>
        <v>0</v>
      </c>
      <c r="M2497">
        <f>J2497/MAX(J:J)</f>
        <v>0</v>
      </c>
      <c r="P2497" s="11">
        <f t="shared" si="39"/>
        <v>0.27795014635732396</v>
      </c>
      <c r="Q2497" s="11">
        <f t="shared" si="39"/>
        <v>0</v>
      </c>
    </row>
    <row r="2498" spans="1:17" x14ac:dyDescent="0.25">
      <c r="A2498">
        <f>raw!R2487</f>
        <v>1213.5999999999999</v>
      </c>
      <c r="B2498">
        <f>raw!S2487</f>
        <v>1</v>
      </c>
      <c r="C2498">
        <f>raw!T2487</f>
        <v>0</v>
      </c>
      <c r="F2498">
        <f>F2497+$E$17</f>
        <v>745.04999999997835</v>
      </c>
      <c r="G2498">
        <f>F2498-$E$17/2</f>
        <v>744.89999999997838</v>
      </c>
      <c r="H2498">
        <f>F2498+$E$17/2-0.01</f>
        <v>745.18999999997834</v>
      </c>
      <c r="I2498">
        <f>SUMIFS(B$15:B$3912,$A$15:$A$3912,"&gt;="&amp;$G2498,$A$15:$A$3912,"&lt;"&amp;$H2498)</f>
        <v>0</v>
      </c>
      <c r="J2498">
        <f>SUMIFS(C$15:C$3912,$A$15:$A$3912,"&gt;="&amp;$G2498,$A$15:$A$3912,"&lt;"&amp;$H2498)</f>
        <v>0</v>
      </c>
      <c r="L2498">
        <f>I2498/MAX(I:I)</f>
        <v>0</v>
      </c>
      <c r="M2498">
        <f>J2498/MAX(J:J)</f>
        <v>0</v>
      </c>
      <c r="P2498" s="11">
        <f t="shared" si="39"/>
        <v>0.27795014635732396</v>
      </c>
      <c r="Q2498" s="11">
        <f t="shared" si="39"/>
        <v>0</v>
      </c>
    </row>
    <row r="2499" spans="1:17" x14ac:dyDescent="0.25">
      <c r="A2499">
        <f>raw!R2488</f>
        <v>1236.5999999999999</v>
      </c>
      <c r="B2499">
        <f>raw!S2488</f>
        <v>0</v>
      </c>
      <c r="C2499">
        <f>raw!T2488</f>
        <v>1</v>
      </c>
      <c r="F2499">
        <f>F2498+$E$17</f>
        <v>745.34999999997831</v>
      </c>
      <c r="G2499">
        <f>F2499-$E$17/2</f>
        <v>745.19999999997833</v>
      </c>
      <c r="H2499">
        <f>F2499+$E$17/2-0.01</f>
        <v>745.48999999997829</v>
      </c>
      <c r="I2499">
        <f>SUMIFS(B$15:B$3912,$A$15:$A$3912,"&gt;="&amp;$G2499,$A$15:$A$3912,"&lt;"&amp;$H2499)</f>
        <v>0</v>
      </c>
      <c r="J2499">
        <f>SUMIFS(C$15:C$3912,$A$15:$A$3912,"&gt;="&amp;$G2499,$A$15:$A$3912,"&lt;"&amp;$H2499)</f>
        <v>0</v>
      </c>
      <c r="L2499">
        <f>I2499/MAX(I:I)</f>
        <v>0</v>
      </c>
      <c r="M2499">
        <f>J2499/MAX(J:J)</f>
        <v>0</v>
      </c>
      <c r="P2499" s="11">
        <f t="shared" si="39"/>
        <v>0.27795014635732396</v>
      </c>
      <c r="Q2499" s="11">
        <f t="shared" si="39"/>
        <v>0</v>
      </c>
    </row>
    <row r="2500" spans="1:17" x14ac:dyDescent="0.25">
      <c r="A2500">
        <f>raw!R2489</f>
        <v>1273.9000000000001</v>
      </c>
      <c r="B2500">
        <f>raw!S2489</f>
        <v>1</v>
      </c>
      <c r="C2500">
        <f>raw!T2489</f>
        <v>0</v>
      </c>
      <c r="F2500">
        <f>F2499+$E$17</f>
        <v>745.64999999997826</v>
      </c>
      <c r="G2500">
        <f>F2500-$E$17/2</f>
        <v>745.49999999997829</v>
      </c>
      <c r="H2500">
        <f>F2500+$E$17/2-0.01</f>
        <v>745.78999999997825</v>
      </c>
      <c r="I2500">
        <f>SUMIFS(B$15:B$3912,$A$15:$A$3912,"&gt;="&amp;$G2500,$A$15:$A$3912,"&lt;"&amp;$H2500)</f>
        <v>0</v>
      </c>
      <c r="J2500">
        <f>SUMIFS(C$15:C$3912,$A$15:$A$3912,"&gt;="&amp;$G2500,$A$15:$A$3912,"&lt;"&amp;$H2500)</f>
        <v>0</v>
      </c>
      <c r="L2500">
        <f>I2500/MAX(I:I)</f>
        <v>0</v>
      </c>
      <c r="M2500">
        <f>J2500/MAX(J:J)</f>
        <v>0</v>
      </c>
      <c r="P2500" s="11">
        <f t="shared" si="39"/>
        <v>0.27795014635732396</v>
      </c>
      <c r="Q2500" s="11">
        <f t="shared" si="39"/>
        <v>0</v>
      </c>
    </row>
    <row r="2501" spans="1:17" x14ac:dyDescent="0.25">
      <c r="A2501">
        <f>raw!R2490</f>
        <v>1310.8</v>
      </c>
      <c r="B2501">
        <f>raw!S2490</f>
        <v>0</v>
      </c>
      <c r="C2501">
        <f>raw!T2490</f>
        <v>1</v>
      </c>
      <c r="F2501">
        <f>F2500+$E$17</f>
        <v>745.94999999997822</v>
      </c>
      <c r="G2501">
        <f>F2501-$E$17/2</f>
        <v>745.79999999997824</v>
      </c>
      <c r="H2501">
        <f>F2501+$E$17/2-0.01</f>
        <v>746.0899999999782</v>
      </c>
      <c r="I2501">
        <f>SUMIFS(B$15:B$3912,$A$15:$A$3912,"&gt;="&amp;$G2501,$A$15:$A$3912,"&lt;"&amp;$H2501)</f>
        <v>0</v>
      </c>
      <c r="J2501">
        <f>SUMIFS(C$15:C$3912,$A$15:$A$3912,"&gt;="&amp;$G2501,$A$15:$A$3912,"&lt;"&amp;$H2501)</f>
        <v>0</v>
      </c>
      <c r="L2501">
        <f>I2501/MAX(I:I)</f>
        <v>0</v>
      </c>
      <c r="M2501">
        <f>J2501/MAX(J:J)</f>
        <v>0</v>
      </c>
      <c r="P2501" s="11">
        <f t="shared" si="39"/>
        <v>0.27795014635732396</v>
      </c>
      <c r="Q2501" s="11">
        <f t="shared" si="39"/>
        <v>0</v>
      </c>
    </row>
    <row r="2502" spans="1:17" x14ac:dyDescent="0.25">
      <c r="A2502">
        <f>raw!R2491</f>
        <v>1322.1</v>
      </c>
      <c r="B2502">
        <f>raw!S2491</f>
        <v>1</v>
      </c>
      <c r="C2502">
        <f>raw!T2491</f>
        <v>0</v>
      </c>
      <c r="F2502">
        <f>F2501+$E$17</f>
        <v>746.24999999997817</v>
      </c>
      <c r="G2502">
        <f>F2502-$E$17/2</f>
        <v>746.09999999997819</v>
      </c>
      <c r="H2502">
        <f>F2502+$E$17/2-0.01</f>
        <v>746.38999999997816</v>
      </c>
      <c r="I2502">
        <f>SUMIFS(B$15:B$3912,$A$15:$A$3912,"&gt;="&amp;$G2502,$A$15:$A$3912,"&lt;"&amp;$H2502)</f>
        <v>0</v>
      </c>
      <c r="J2502">
        <f>SUMIFS(C$15:C$3912,$A$15:$A$3912,"&gt;="&amp;$G2502,$A$15:$A$3912,"&lt;"&amp;$H2502)</f>
        <v>0</v>
      </c>
      <c r="L2502">
        <f>I2502/MAX(I:I)</f>
        <v>0</v>
      </c>
      <c r="M2502">
        <f>J2502/MAX(J:J)</f>
        <v>0</v>
      </c>
      <c r="P2502" s="11">
        <f t="shared" si="39"/>
        <v>0.27795014635732396</v>
      </c>
      <c r="Q2502" s="11">
        <f t="shared" si="39"/>
        <v>0</v>
      </c>
    </row>
    <row r="2503" spans="1:17" x14ac:dyDescent="0.25">
      <c r="A2503">
        <f>raw!R2492</f>
        <v>1349.9</v>
      </c>
      <c r="B2503">
        <f>raw!S2492</f>
        <v>0</v>
      </c>
      <c r="C2503">
        <f>raw!T2492</f>
        <v>0</v>
      </c>
      <c r="F2503">
        <f>F2502+$E$17</f>
        <v>746.54999999997813</v>
      </c>
      <c r="G2503">
        <f>F2503-$E$17/2</f>
        <v>746.39999999997815</v>
      </c>
      <c r="H2503">
        <f>F2503+$E$17/2-0.01</f>
        <v>746.68999999997811</v>
      </c>
      <c r="I2503">
        <f>SUMIFS(B$15:B$3912,$A$15:$A$3912,"&gt;="&amp;$G2503,$A$15:$A$3912,"&lt;"&amp;$H2503)</f>
        <v>0</v>
      </c>
      <c r="J2503">
        <f>SUMIFS(C$15:C$3912,$A$15:$A$3912,"&gt;="&amp;$G2503,$A$15:$A$3912,"&lt;"&amp;$H2503)</f>
        <v>0</v>
      </c>
      <c r="L2503">
        <f>I2503/MAX(I:I)</f>
        <v>0</v>
      </c>
      <c r="M2503">
        <f>J2503/MAX(J:J)</f>
        <v>0</v>
      </c>
      <c r="P2503" s="11">
        <f t="shared" si="39"/>
        <v>0.27795014635732396</v>
      </c>
      <c r="Q2503" s="11">
        <f t="shared" si="39"/>
        <v>0</v>
      </c>
    </row>
    <row r="2504" spans="1:17" x14ac:dyDescent="0.25">
      <c r="A2504">
        <f>raw!R2493</f>
        <v>1409.3</v>
      </c>
      <c r="B2504">
        <f>raw!S2493</f>
        <v>0</v>
      </c>
      <c r="C2504">
        <f>raw!T2493</f>
        <v>1</v>
      </c>
      <c r="F2504">
        <f>F2503+$E$17</f>
        <v>746.84999999997808</v>
      </c>
      <c r="G2504">
        <f>F2504-$E$17/2</f>
        <v>746.6999999999781</v>
      </c>
      <c r="H2504">
        <f>F2504+$E$17/2-0.01</f>
        <v>746.98999999997807</v>
      </c>
      <c r="I2504">
        <f>SUMIFS(B$15:B$3912,$A$15:$A$3912,"&gt;="&amp;$G2504,$A$15:$A$3912,"&lt;"&amp;$H2504)</f>
        <v>0</v>
      </c>
      <c r="J2504">
        <f>SUMIFS(C$15:C$3912,$A$15:$A$3912,"&gt;="&amp;$G2504,$A$15:$A$3912,"&lt;"&amp;$H2504)</f>
        <v>0</v>
      </c>
      <c r="L2504">
        <f>I2504/MAX(I:I)</f>
        <v>0</v>
      </c>
      <c r="M2504">
        <f>J2504/MAX(J:J)</f>
        <v>0</v>
      </c>
      <c r="P2504" s="11">
        <f t="shared" si="39"/>
        <v>0.27795014635732396</v>
      </c>
      <c r="Q2504" s="11">
        <f t="shared" si="39"/>
        <v>0</v>
      </c>
    </row>
    <row r="2505" spans="1:17" x14ac:dyDescent="0.25">
      <c r="A2505">
        <f>raw!R2494</f>
        <v>1448.4</v>
      </c>
      <c r="B2505">
        <f>raw!S2494</f>
        <v>1</v>
      </c>
      <c r="C2505">
        <f>raw!T2494</f>
        <v>4</v>
      </c>
      <c r="F2505">
        <f>F2504+$E$17</f>
        <v>747.14999999997804</v>
      </c>
      <c r="G2505">
        <f>F2505-$E$17/2</f>
        <v>746.99999999997806</v>
      </c>
      <c r="H2505">
        <f>F2505+$E$17/2-0.01</f>
        <v>747.28999999997802</v>
      </c>
      <c r="I2505">
        <f>SUMIFS(B$15:B$3912,$A$15:$A$3912,"&gt;="&amp;$G2505,$A$15:$A$3912,"&lt;"&amp;$H2505)</f>
        <v>0</v>
      </c>
      <c r="J2505">
        <f>SUMIFS(C$15:C$3912,$A$15:$A$3912,"&gt;="&amp;$G2505,$A$15:$A$3912,"&lt;"&amp;$H2505)</f>
        <v>0</v>
      </c>
      <c r="L2505">
        <f>I2505/MAX(I:I)</f>
        <v>0</v>
      </c>
      <c r="M2505">
        <f>J2505/MAX(J:J)</f>
        <v>0</v>
      </c>
      <c r="P2505" s="11">
        <f t="shared" si="39"/>
        <v>0.27795014635732396</v>
      </c>
      <c r="Q2505" s="11">
        <f t="shared" si="39"/>
        <v>0</v>
      </c>
    </row>
    <row r="2506" spans="1:17" x14ac:dyDescent="0.25">
      <c r="A2506">
        <f>raw!R2495</f>
        <v>1551.8</v>
      </c>
      <c r="B2506">
        <f>raw!S2495</f>
        <v>1</v>
      </c>
      <c r="C2506">
        <f>raw!T2495</f>
        <v>0</v>
      </c>
      <c r="F2506">
        <f>F2505+$E$17</f>
        <v>747.44999999997799</v>
      </c>
      <c r="G2506">
        <f>F2506-$E$17/2</f>
        <v>747.29999999997801</v>
      </c>
      <c r="H2506">
        <f>F2506+$E$17/2-0.01</f>
        <v>747.58999999997798</v>
      </c>
      <c r="I2506">
        <f>SUMIFS(B$15:B$3912,$A$15:$A$3912,"&gt;="&amp;$G2506,$A$15:$A$3912,"&lt;"&amp;$H2506)</f>
        <v>0</v>
      </c>
      <c r="J2506">
        <f>SUMIFS(C$15:C$3912,$A$15:$A$3912,"&gt;="&amp;$G2506,$A$15:$A$3912,"&lt;"&amp;$H2506)</f>
        <v>0</v>
      </c>
      <c r="L2506">
        <f>I2506/MAX(I:I)</f>
        <v>0</v>
      </c>
      <c r="M2506">
        <f>J2506/MAX(J:J)</f>
        <v>0</v>
      </c>
      <c r="P2506" s="11">
        <f t="shared" si="39"/>
        <v>0.27795014635732396</v>
      </c>
      <c r="Q2506" s="11">
        <f t="shared" si="39"/>
        <v>0</v>
      </c>
    </row>
    <row r="2507" spans="1:17" x14ac:dyDescent="0.25">
      <c r="A2507">
        <f>raw!R2496</f>
        <v>1569.7</v>
      </c>
      <c r="B2507">
        <f>raw!S2496</f>
        <v>0</v>
      </c>
      <c r="C2507">
        <f>raw!T2496</f>
        <v>0</v>
      </c>
      <c r="F2507">
        <f>F2506+$E$17</f>
        <v>747.74999999997794</v>
      </c>
      <c r="G2507">
        <f>F2507-$E$17/2</f>
        <v>747.59999999997797</v>
      </c>
      <c r="H2507">
        <f>F2507+$E$17/2-0.01</f>
        <v>747.88999999997793</v>
      </c>
      <c r="I2507">
        <f>SUMIFS(B$15:B$3912,$A$15:$A$3912,"&gt;="&amp;$G2507,$A$15:$A$3912,"&lt;"&amp;$H2507)</f>
        <v>0</v>
      </c>
      <c r="J2507">
        <f>SUMIFS(C$15:C$3912,$A$15:$A$3912,"&gt;="&amp;$G2507,$A$15:$A$3912,"&lt;"&amp;$H2507)</f>
        <v>0</v>
      </c>
      <c r="L2507">
        <f>I2507/MAX(I:I)</f>
        <v>0</v>
      </c>
      <c r="M2507">
        <f>J2507/MAX(J:J)</f>
        <v>0</v>
      </c>
      <c r="P2507" s="11">
        <f t="shared" si="39"/>
        <v>0.27795014635732396</v>
      </c>
      <c r="Q2507" s="11">
        <f t="shared" si="39"/>
        <v>0</v>
      </c>
    </row>
    <row r="2508" spans="1:17" x14ac:dyDescent="0.25">
      <c r="A2508">
        <f>raw!R2497</f>
        <v>1670.7</v>
      </c>
      <c r="B2508">
        <f>raw!S2497</f>
        <v>0</v>
      </c>
      <c r="C2508">
        <f>raw!T2497</f>
        <v>0</v>
      </c>
      <c r="F2508">
        <f>F2507+$E$17</f>
        <v>748.0499999999779</v>
      </c>
      <c r="G2508">
        <f>F2508-$E$17/2</f>
        <v>747.89999999997792</v>
      </c>
      <c r="H2508">
        <f>F2508+$E$17/2-0.01</f>
        <v>748.18999999997789</v>
      </c>
      <c r="I2508">
        <f>SUMIFS(B$15:B$3912,$A$15:$A$3912,"&gt;="&amp;$G2508,$A$15:$A$3912,"&lt;"&amp;$H2508)</f>
        <v>0</v>
      </c>
      <c r="J2508">
        <f>SUMIFS(C$15:C$3912,$A$15:$A$3912,"&gt;="&amp;$G2508,$A$15:$A$3912,"&lt;"&amp;$H2508)</f>
        <v>0</v>
      </c>
      <c r="L2508">
        <f>I2508/MAX(I:I)</f>
        <v>0</v>
      </c>
      <c r="M2508">
        <f>J2508/MAX(J:J)</f>
        <v>0</v>
      </c>
      <c r="P2508" s="11">
        <f t="shared" si="39"/>
        <v>0.27795014635732396</v>
      </c>
      <c r="Q2508" s="11">
        <f t="shared" si="39"/>
        <v>0</v>
      </c>
    </row>
    <row r="2509" spans="1:17" x14ac:dyDescent="0.25">
      <c r="A2509">
        <f>raw!R2498</f>
        <v>1842.8</v>
      </c>
      <c r="B2509">
        <f>raw!S2498</f>
        <v>0</v>
      </c>
      <c r="C2509">
        <f>raw!T2498</f>
        <v>0</v>
      </c>
      <c r="F2509">
        <f>F2508+$E$17</f>
        <v>748.34999999997785</v>
      </c>
      <c r="G2509">
        <f>F2509-$E$17/2</f>
        <v>748.19999999997788</v>
      </c>
      <c r="H2509">
        <f>F2509+$E$17/2-0.01</f>
        <v>748.48999999997784</v>
      </c>
      <c r="I2509">
        <f>SUMIFS(B$15:B$3912,$A$15:$A$3912,"&gt;="&amp;$G2509,$A$15:$A$3912,"&lt;"&amp;$H2509)</f>
        <v>0</v>
      </c>
      <c r="J2509">
        <f>SUMIFS(C$15:C$3912,$A$15:$A$3912,"&gt;="&amp;$G2509,$A$15:$A$3912,"&lt;"&amp;$H2509)</f>
        <v>0</v>
      </c>
      <c r="L2509">
        <f>I2509/MAX(I:I)</f>
        <v>0</v>
      </c>
      <c r="M2509">
        <f>J2509/MAX(J:J)</f>
        <v>0</v>
      </c>
      <c r="P2509" s="11">
        <f t="shared" si="39"/>
        <v>0.27795014635732396</v>
      </c>
      <c r="Q2509" s="11">
        <f t="shared" si="39"/>
        <v>0</v>
      </c>
    </row>
    <row r="2510" spans="1:17" x14ac:dyDescent="0.25">
      <c r="A2510">
        <f>raw!R2499</f>
        <v>2061.6999999999998</v>
      </c>
      <c r="B2510">
        <f>raw!S2499</f>
        <v>0</v>
      </c>
      <c r="C2510">
        <f>raw!T2499</f>
        <v>0</v>
      </c>
      <c r="F2510">
        <f>F2509+$E$17</f>
        <v>748.64999999997781</v>
      </c>
      <c r="G2510">
        <f>F2510-$E$17/2</f>
        <v>748.49999999997783</v>
      </c>
      <c r="H2510">
        <f>F2510+$E$17/2-0.01</f>
        <v>748.78999999997779</v>
      </c>
      <c r="I2510">
        <f>SUMIFS(B$15:B$3912,$A$15:$A$3912,"&gt;="&amp;$G2510,$A$15:$A$3912,"&lt;"&amp;$H2510)</f>
        <v>0</v>
      </c>
      <c r="J2510">
        <f>SUMIFS(C$15:C$3912,$A$15:$A$3912,"&gt;="&amp;$G2510,$A$15:$A$3912,"&lt;"&amp;$H2510)</f>
        <v>0</v>
      </c>
      <c r="L2510">
        <f>I2510/MAX(I:I)</f>
        <v>0</v>
      </c>
      <c r="M2510">
        <f>J2510/MAX(J:J)</f>
        <v>0</v>
      </c>
      <c r="P2510" s="11">
        <f t="shared" si="39"/>
        <v>0.27795014635732396</v>
      </c>
      <c r="Q2510" s="11">
        <f t="shared" si="39"/>
        <v>0</v>
      </c>
    </row>
    <row r="2511" spans="1:17" x14ac:dyDescent="0.25">
      <c r="A2511">
        <f>raw!R2500</f>
        <v>2075.6999999999998</v>
      </c>
      <c r="B2511">
        <f>raw!S2500</f>
        <v>0</v>
      </c>
      <c r="C2511">
        <f>raw!T2500</f>
        <v>0</v>
      </c>
      <c r="F2511">
        <f>F2510+$E$17</f>
        <v>748.94999999997776</v>
      </c>
      <c r="G2511">
        <f>F2511-$E$17/2</f>
        <v>748.79999999997779</v>
      </c>
      <c r="H2511">
        <f>F2511+$E$17/2-0.01</f>
        <v>749.08999999997775</v>
      </c>
      <c r="I2511">
        <f>SUMIFS(B$15:B$3912,$A$15:$A$3912,"&gt;="&amp;$G2511,$A$15:$A$3912,"&lt;"&amp;$H2511)</f>
        <v>0</v>
      </c>
      <c r="J2511">
        <f>SUMIFS(C$15:C$3912,$A$15:$A$3912,"&gt;="&amp;$G2511,$A$15:$A$3912,"&lt;"&amp;$H2511)</f>
        <v>0</v>
      </c>
      <c r="L2511">
        <f>I2511/MAX(I:I)</f>
        <v>0</v>
      </c>
      <c r="M2511">
        <f>J2511/MAX(J:J)</f>
        <v>0</v>
      </c>
      <c r="P2511" s="11">
        <f t="shared" si="39"/>
        <v>0.27795014635732396</v>
      </c>
      <c r="Q2511" s="11">
        <f t="shared" si="39"/>
        <v>0</v>
      </c>
    </row>
    <row r="2512" spans="1:17" x14ac:dyDescent="0.25">
      <c r="A2512">
        <f>raw!R2501</f>
        <v>2167.9</v>
      </c>
      <c r="B2512">
        <f>raw!S2501</f>
        <v>0</v>
      </c>
      <c r="C2512">
        <f>raw!T2501</f>
        <v>0</v>
      </c>
      <c r="F2512">
        <f>F2511+$E$17</f>
        <v>749.24999999997772</v>
      </c>
      <c r="G2512">
        <f>F2512-$E$17/2</f>
        <v>749.09999999997774</v>
      </c>
      <c r="H2512">
        <f>F2512+$E$17/2-0.01</f>
        <v>749.3899999999777</v>
      </c>
      <c r="I2512">
        <f>SUMIFS(B$15:B$3912,$A$15:$A$3912,"&gt;="&amp;$G2512,$A$15:$A$3912,"&lt;"&amp;$H2512)</f>
        <v>0</v>
      </c>
      <c r="J2512">
        <f>SUMIFS(C$15:C$3912,$A$15:$A$3912,"&gt;="&amp;$G2512,$A$15:$A$3912,"&lt;"&amp;$H2512)</f>
        <v>0</v>
      </c>
      <c r="L2512">
        <f>I2512/MAX(I:I)</f>
        <v>0</v>
      </c>
      <c r="M2512">
        <f>J2512/MAX(J:J)</f>
        <v>0</v>
      </c>
      <c r="P2512" s="11">
        <f t="shared" ref="P2512:Q2575" si="40">P$7+P$4*EXP(-($F2512-P$5)*($F2512-P$5)/(2*P$6*P$6))</f>
        <v>0.27795014635732396</v>
      </c>
      <c r="Q2512" s="11">
        <f t="shared" si="40"/>
        <v>0</v>
      </c>
    </row>
    <row r="2513" spans="1:17" x14ac:dyDescent="0.25">
      <c r="A2513">
        <f>raw!R2502</f>
        <v>2732.9</v>
      </c>
      <c r="B2513">
        <f>raw!S2502</f>
        <v>0</v>
      </c>
      <c r="C2513">
        <f>raw!T2502</f>
        <v>0</v>
      </c>
      <c r="F2513">
        <f>F2512+$E$17</f>
        <v>749.54999999997767</v>
      </c>
      <c r="G2513">
        <f>F2513-$E$17/2</f>
        <v>749.39999999997769</v>
      </c>
      <c r="H2513">
        <f>F2513+$E$17/2-0.01</f>
        <v>749.68999999997766</v>
      </c>
      <c r="I2513">
        <f>SUMIFS(B$15:B$3912,$A$15:$A$3912,"&gt;="&amp;$G2513,$A$15:$A$3912,"&lt;"&amp;$H2513)</f>
        <v>0</v>
      </c>
      <c r="J2513">
        <f>SUMIFS(C$15:C$3912,$A$15:$A$3912,"&gt;="&amp;$G2513,$A$15:$A$3912,"&lt;"&amp;$H2513)</f>
        <v>0</v>
      </c>
      <c r="L2513">
        <f>I2513/MAX(I:I)</f>
        <v>0</v>
      </c>
      <c r="M2513">
        <f>J2513/MAX(J:J)</f>
        <v>0</v>
      </c>
      <c r="P2513" s="11">
        <f t="shared" si="40"/>
        <v>0.27795014635732396</v>
      </c>
      <c r="Q2513" s="11">
        <f t="shared" si="40"/>
        <v>0</v>
      </c>
    </row>
    <row r="2514" spans="1:17" x14ac:dyDescent="0.25">
      <c r="A2514">
        <f>raw!R2503</f>
        <v>2924.4</v>
      </c>
      <c r="B2514">
        <f>raw!S2503</f>
        <v>0</v>
      </c>
      <c r="C2514">
        <f>raw!T2503</f>
        <v>0</v>
      </c>
      <c r="F2514">
        <f>F2513+$E$17</f>
        <v>749.84999999997763</v>
      </c>
      <c r="G2514">
        <f>F2514-$E$17/2</f>
        <v>749.69999999997765</v>
      </c>
      <c r="H2514">
        <f>F2514+$E$17/2-0.01</f>
        <v>749.98999999997761</v>
      </c>
      <c r="I2514">
        <f>SUMIFS(B$15:B$3912,$A$15:$A$3912,"&gt;="&amp;$G2514,$A$15:$A$3912,"&lt;"&amp;$H2514)</f>
        <v>0</v>
      </c>
      <c r="J2514">
        <f>SUMIFS(C$15:C$3912,$A$15:$A$3912,"&gt;="&amp;$G2514,$A$15:$A$3912,"&lt;"&amp;$H2514)</f>
        <v>0</v>
      </c>
      <c r="L2514">
        <f>I2514/MAX(I:I)</f>
        <v>0</v>
      </c>
      <c r="M2514">
        <f>J2514/MAX(J:J)</f>
        <v>0</v>
      </c>
      <c r="P2514" s="11">
        <f t="shared" si="40"/>
        <v>0.27795014635732396</v>
      </c>
      <c r="Q2514" s="11">
        <f t="shared" si="40"/>
        <v>0</v>
      </c>
    </row>
    <row r="2515" spans="1:17" x14ac:dyDescent="0.25">
      <c r="A2515">
        <f>raw!R2504</f>
        <v>2931.9</v>
      </c>
      <c r="B2515">
        <f>raw!S2504</f>
        <v>0</v>
      </c>
      <c r="C2515">
        <f>raw!T2504</f>
        <v>0</v>
      </c>
      <c r="F2515">
        <f>F2514+$E$17</f>
        <v>750.14999999997758</v>
      </c>
      <c r="G2515">
        <f>F2515-$E$17/2</f>
        <v>749.9999999999776</v>
      </c>
      <c r="H2515">
        <f>F2515+$E$17/2-0.01</f>
        <v>750.28999999997757</v>
      </c>
      <c r="I2515">
        <f>SUMIFS(B$15:B$3912,$A$15:$A$3912,"&gt;="&amp;$G2515,$A$15:$A$3912,"&lt;"&amp;$H2515)</f>
        <v>0</v>
      </c>
      <c r="J2515">
        <f>SUMIFS(C$15:C$3912,$A$15:$A$3912,"&gt;="&amp;$G2515,$A$15:$A$3912,"&lt;"&amp;$H2515)</f>
        <v>0</v>
      </c>
      <c r="L2515">
        <f>I2515/MAX(I:I)</f>
        <v>0</v>
      </c>
      <c r="M2515">
        <f>J2515/MAX(J:J)</f>
        <v>0</v>
      </c>
      <c r="P2515" s="11">
        <f t="shared" si="40"/>
        <v>0.27795014635732396</v>
      </c>
      <c r="Q2515" s="11">
        <f t="shared" si="40"/>
        <v>0</v>
      </c>
    </row>
    <row r="2516" spans="1:17" x14ac:dyDescent="0.25">
      <c r="A2516">
        <f>raw!R2505</f>
        <v>3178.2</v>
      </c>
      <c r="B2516">
        <f>raw!S2505</f>
        <v>0</v>
      </c>
      <c r="C2516">
        <f>raw!T2505</f>
        <v>0</v>
      </c>
      <c r="F2516">
        <f>F2515+$E$17</f>
        <v>750.44999999997754</v>
      </c>
      <c r="G2516">
        <f>F2516-$E$17/2</f>
        <v>750.29999999997756</v>
      </c>
      <c r="H2516">
        <f>F2516+$E$17/2-0.01</f>
        <v>750.58999999997752</v>
      </c>
      <c r="I2516">
        <f>SUMIFS(B$15:B$3912,$A$15:$A$3912,"&gt;="&amp;$G2516,$A$15:$A$3912,"&lt;"&amp;$H2516)</f>
        <v>0</v>
      </c>
      <c r="J2516">
        <f>SUMIFS(C$15:C$3912,$A$15:$A$3912,"&gt;="&amp;$G2516,$A$15:$A$3912,"&lt;"&amp;$H2516)</f>
        <v>0</v>
      </c>
      <c r="L2516">
        <f>I2516/MAX(I:I)</f>
        <v>0</v>
      </c>
      <c r="M2516">
        <f>J2516/MAX(J:J)</f>
        <v>0</v>
      </c>
      <c r="P2516" s="11">
        <f t="shared" si="40"/>
        <v>0.27795014635732396</v>
      </c>
      <c r="Q2516" s="11">
        <f t="shared" si="40"/>
        <v>0</v>
      </c>
    </row>
    <row r="2517" spans="1:17" x14ac:dyDescent="0.25">
      <c r="A2517">
        <f>raw!R2506</f>
        <v>3192.7</v>
      </c>
      <c r="B2517">
        <f>raw!S2506</f>
        <v>0</v>
      </c>
      <c r="C2517">
        <f>raw!T2506</f>
        <v>0</v>
      </c>
      <c r="F2517">
        <f>F2516+$E$17</f>
        <v>750.74999999997749</v>
      </c>
      <c r="G2517">
        <f>F2517-$E$17/2</f>
        <v>750.59999999997751</v>
      </c>
      <c r="H2517">
        <f>F2517+$E$17/2-0.01</f>
        <v>750.88999999997748</v>
      </c>
      <c r="I2517">
        <f>SUMIFS(B$15:B$3912,$A$15:$A$3912,"&gt;="&amp;$G2517,$A$15:$A$3912,"&lt;"&amp;$H2517)</f>
        <v>0</v>
      </c>
      <c r="J2517">
        <f>SUMIFS(C$15:C$3912,$A$15:$A$3912,"&gt;="&amp;$G2517,$A$15:$A$3912,"&lt;"&amp;$H2517)</f>
        <v>0</v>
      </c>
      <c r="L2517">
        <f>I2517/MAX(I:I)</f>
        <v>0</v>
      </c>
      <c r="M2517">
        <f>J2517/MAX(J:J)</f>
        <v>0</v>
      </c>
      <c r="P2517" s="11">
        <f t="shared" si="40"/>
        <v>0.27795014635732396</v>
      </c>
      <c r="Q2517" s="11">
        <f t="shared" si="40"/>
        <v>0</v>
      </c>
    </row>
    <row r="2518" spans="1:17" x14ac:dyDescent="0.25">
      <c r="A2518">
        <f>raw!R2507</f>
        <v>3340.7</v>
      </c>
      <c r="B2518">
        <f>raw!S2507</f>
        <v>0</v>
      </c>
      <c r="C2518">
        <f>raw!T2507</f>
        <v>0</v>
      </c>
      <c r="F2518">
        <f>F2517+$E$17</f>
        <v>751.04999999997744</v>
      </c>
      <c r="G2518">
        <f>F2518-$E$17/2</f>
        <v>750.89999999997747</v>
      </c>
      <c r="H2518">
        <f>F2518+$E$17/2-0.01</f>
        <v>751.18999999997743</v>
      </c>
      <c r="I2518">
        <f>SUMIFS(B$15:B$3912,$A$15:$A$3912,"&gt;="&amp;$G2518,$A$15:$A$3912,"&lt;"&amp;$H2518)</f>
        <v>0</v>
      </c>
      <c r="J2518">
        <f>SUMIFS(C$15:C$3912,$A$15:$A$3912,"&gt;="&amp;$G2518,$A$15:$A$3912,"&lt;"&amp;$H2518)</f>
        <v>0</v>
      </c>
      <c r="L2518">
        <f>I2518/MAX(I:I)</f>
        <v>0</v>
      </c>
      <c r="M2518">
        <f>J2518/MAX(J:J)</f>
        <v>0</v>
      </c>
      <c r="P2518" s="11">
        <f t="shared" si="40"/>
        <v>0.27795014635732396</v>
      </c>
      <c r="Q2518" s="11">
        <f t="shared" si="40"/>
        <v>0</v>
      </c>
    </row>
    <row r="2519" spans="1:17" x14ac:dyDescent="0.25">
      <c r="A2519">
        <f>raw!R2508</f>
        <v>3393.3</v>
      </c>
      <c r="B2519">
        <f>raw!S2508</f>
        <v>0</v>
      </c>
      <c r="C2519">
        <f>raw!T2508</f>
        <v>0</v>
      </c>
      <c r="F2519">
        <f>F2518+$E$17</f>
        <v>751.3499999999774</v>
      </c>
      <c r="G2519">
        <f>F2519-$E$17/2</f>
        <v>751.19999999997742</v>
      </c>
      <c r="H2519">
        <f>F2519+$E$17/2-0.01</f>
        <v>751.48999999997739</v>
      </c>
      <c r="I2519">
        <f>SUMIFS(B$15:B$3912,$A$15:$A$3912,"&gt;="&amp;$G2519,$A$15:$A$3912,"&lt;"&amp;$H2519)</f>
        <v>0</v>
      </c>
      <c r="J2519">
        <f>SUMIFS(C$15:C$3912,$A$15:$A$3912,"&gt;="&amp;$G2519,$A$15:$A$3912,"&lt;"&amp;$H2519)</f>
        <v>0</v>
      </c>
      <c r="L2519">
        <f>I2519/MAX(I:I)</f>
        <v>0</v>
      </c>
      <c r="M2519">
        <f>J2519/MAX(J:J)</f>
        <v>0</v>
      </c>
      <c r="P2519" s="11">
        <f t="shared" si="40"/>
        <v>0.27795014635732396</v>
      </c>
      <c r="Q2519" s="11">
        <f t="shared" si="40"/>
        <v>0</v>
      </c>
    </row>
    <row r="2520" spans="1:17" x14ac:dyDescent="0.25">
      <c r="A2520">
        <f>raw!R2509</f>
        <v>3624.4</v>
      </c>
      <c r="B2520">
        <f>raw!S2509</f>
        <v>0</v>
      </c>
      <c r="C2520">
        <f>raw!T2509</f>
        <v>0</v>
      </c>
      <c r="F2520">
        <f>F2519+$E$17</f>
        <v>751.64999999997735</v>
      </c>
      <c r="G2520">
        <f>F2520-$E$17/2</f>
        <v>751.49999999997738</v>
      </c>
      <c r="H2520">
        <f>F2520+$E$17/2-0.01</f>
        <v>751.78999999997734</v>
      </c>
      <c r="I2520">
        <f>SUMIFS(B$15:B$3912,$A$15:$A$3912,"&gt;="&amp;$G2520,$A$15:$A$3912,"&lt;"&amp;$H2520)</f>
        <v>0</v>
      </c>
      <c r="J2520">
        <f>SUMIFS(C$15:C$3912,$A$15:$A$3912,"&gt;="&amp;$G2520,$A$15:$A$3912,"&lt;"&amp;$H2520)</f>
        <v>0</v>
      </c>
      <c r="L2520">
        <f>I2520/MAX(I:I)</f>
        <v>0</v>
      </c>
      <c r="M2520">
        <f>J2520/MAX(J:J)</f>
        <v>0</v>
      </c>
      <c r="P2520" s="11">
        <f t="shared" si="40"/>
        <v>0.27795014635732396</v>
      </c>
      <c r="Q2520" s="11">
        <f t="shared" si="40"/>
        <v>0</v>
      </c>
    </row>
    <row r="2521" spans="1:17" x14ac:dyDescent="0.25">
      <c r="A2521">
        <f>raw!R2510</f>
        <v>3975.5</v>
      </c>
      <c r="B2521">
        <f>raw!S2510</f>
        <v>0</v>
      </c>
      <c r="C2521">
        <f>raw!T2510</f>
        <v>0</v>
      </c>
      <c r="F2521">
        <f>F2520+$E$17</f>
        <v>751.94999999997731</v>
      </c>
      <c r="G2521">
        <f>F2521-$E$17/2</f>
        <v>751.79999999997733</v>
      </c>
      <c r="H2521">
        <f>F2521+$E$17/2-0.01</f>
        <v>752.08999999997729</v>
      </c>
      <c r="I2521">
        <f>SUMIFS(B$15:B$3912,$A$15:$A$3912,"&gt;="&amp;$G2521,$A$15:$A$3912,"&lt;"&amp;$H2521)</f>
        <v>0</v>
      </c>
      <c r="J2521">
        <f>SUMIFS(C$15:C$3912,$A$15:$A$3912,"&gt;="&amp;$G2521,$A$15:$A$3912,"&lt;"&amp;$H2521)</f>
        <v>0</v>
      </c>
      <c r="L2521">
        <f>I2521/MAX(I:I)</f>
        <v>0</v>
      </c>
      <c r="M2521">
        <f>J2521/MAX(J:J)</f>
        <v>0</v>
      </c>
      <c r="P2521" s="11">
        <f t="shared" si="40"/>
        <v>0.27795014635732396</v>
      </c>
      <c r="Q2521" s="11">
        <f t="shared" si="40"/>
        <v>0</v>
      </c>
    </row>
    <row r="2522" spans="1:17" x14ac:dyDescent="0.25">
      <c r="A2522">
        <f>raw!R2511</f>
        <v>4050</v>
      </c>
      <c r="B2522">
        <f>raw!S2511</f>
        <v>0</v>
      </c>
      <c r="C2522">
        <f>raw!T2511</f>
        <v>0</v>
      </c>
      <c r="F2522">
        <f>F2521+$E$17</f>
        <v>752.24999999997726</v>
      </c>
      <c r="G2522">
        <f>F2522-$E$17/2</f>
        <v>752.09999999997729</v>
      </c>
      <c r="H2522">
        <f>F2522+$E$17/2-0.01</f>
        <v>752.38999999997725</v>
      </c>
      <c r="I2522">
        <f>SUMIFS(B$15:B$3912,$A$15:$A$3912,"&gt;="&amp;$G2522,$A$15:$A$3912,"&lt;"&amp;$H2522)</f>
        <v>0</v>
      </c>
      <c r="J2522">
        <f>SUMIFS(C$15:C$3912,$A$15:$A$3912,"&gt;="&amp;$G2522,$A$15:$A$3912,"&lt;"&amp;$H2522)</f>
        <v>0</v>
      </c>
      <c r="L2522">
        <f>I2522/MAX(I:I)</f>
        <v>0</v>
      </c>
      <c r="M2522">
        <f>J2522/MAX(J:J)</f>
        <v>0</v>
      </c>
      <c r="P2522" s="11">
        <f t="shared" si="40"/>
        <v>0.27795014635732396</v>
      </c>
      <c r="Q2522" s="11">
        <f t="shared" si="40"/>
        <v>0</v>
      </c>
    </row>
    <row r="2523" spans="1:17" x14ac:dyDescent="0.25">
      <c r="A2523">
        <f>raw!R2512</f>
        <v>4363.1000000000004</v>
      </c>
      <c r="B2523">
        <f>raw!S2512</f>
        <v>0</v>
      </c>
      <c r="C2523">
        <f>raw!T2512</f>
        <v>0</v>
      </c>
      <c r="F2523">
        <f>F2522+$E$17</f>
        <v>752.54999999997722</v>
      </c>
      <c r="G2523">
        <f>F2523-$E$17/2</f>
        <v>752.39999999997724</v>
      </c>
      <c r="H2523">
        <f>F2523+$E$17/2-0.01</f>
        <v>752.6899999999772</v>
      </c>
      <c r="I2523">
        <f>SUMIFS(B$15:B$3912,$A$15:$A$3912,"&gt;="&amp;$G2523,$A$15:$A$3912,"&lt;"&amp;$H2523)</f>
        <v>0</v>
      </c>
      <c r="J2523">
        <f>SUMIFS(C$15:C$3912,$A$15:$A$3912,"&gt;="&amp;$G2523,$A$15:$A$3912,"&lt;"&amp;$H2523)</f>
        <v>0</v>
      </c>
      <c r="L2523">
        <f>I2523/MAX(I:I)</f>
        <v>0</v>
      </c>
      <c r="M2523">
        <f>J2523/MAX(J:J)</f>
        <v>0</v>
      </c>
      <c r="P2523" s="11">
        <f t="shared" si="40"/>
        <v>0.27795014635732396</v>
      </c>
      <c r="Q2523" s="11">
        <f t="shared" si="40"/>
        <v>0</v>
      </c>
    </row>
    <row r="2524" spans="1:17" x14ac:dyDescent="0.25">
      <c r="A2524">
        <f>raw!R2513</f>
        <v>4364.7</v>
      </c>
      <c r="B2524">
        <f>raw!S2513</f>
        <v>0</v>
      </c>
      <c r="C2524">
        <f>raw!T2513</f>
        <v>0</v>
      </c>
      <c r="F2524">
        <f>F2523+$E$17</f>
        <v>752.84999999997717</v>
      </c>
      <c r="G2524">
        <f>F2524-$E$17/2</f>
        <v>752.69999999997719</v>
      </c>
      <c r="H2524">
        <f>F2524+$E$17/2-0.01</f>
        <v>752.98999999997716</v>
      </c>
      <c r="I2524">
        <f>SUMIFS(B$15:B$3912,$A$15:$A$3912,"&gt;="&amp;$G2524,$A$15:$A$3912,"&lt;"&amp;$H2524)</f>
        <v>0</v>
      </c>
      <c r="J2524">
        <f>SUMIFS(C$15:C$3912,$A$15:$A$3912,"&gt;="&amp;$G2524,$A$15:$A$3912,"&lt;"&amp;$H2524)</f>
        <v>0</v>
      </c>
      <c r="L2524">
        <f>I2524/MAX(I:I)</f>
        <v>0</v>
      </c>
      <c r="M2524">
        <f>J2524/MAX(J:J)</f>
        <v>0</v>
      </c>
      <c r="P2524" s="11">
        <f t="shared" si="40"/>
        <v>0.27795014635732396</v>
      </c>
      <c r="Q2524" s="11">
        <f t="shared" si="40"/>
        <v>0</v>
      </c>
    </row>
    <row r="2525" spans="1:17" x14ac:dyDescent="0.25">
      <c r="A2525">
        <f>raw!R2514</f>
        <v>4515</v>
      </c>
      <c r="B2525">
        <f>raw!S2514</f>
        <v>0</v>
      </c>
      <c r="C2525">
        <f>raw!T2514</f>
        <v>0</v>
      </c>
      <c r="F2525">
        <f>F2524+$E$17</f>
        <v>753.14999999997713</v>
      </c>
      <c r="G2525">
        <f>F2525-$E$17/2</f>
        <v>752.99999999997715</v>
      </c>
      <c r="H2525">
        <f>F2525+$E$17/2-0.01</f>
        <v>753.28999999997711</v>
      </c>
      <c r="I2525">
        <f>SUMIFS(B$15:B$3912,$A$15:$A$3912,"&gt;="&amp;$G2525,$A$15:$A$3912,"&lt;"&amp;$H2525)</f>
        <v>0</v>
      </c>
      <c r="J2525">
        <f>SUMIFS(C$15:C$3912,$A$15:$A$3912,"&gt;="&amp;$G2525,$A$15:$A$3912,"&lt;"&amp;$H2525)</f>
        <v>0</v>
      </c>
      <c r="L2525">
        <f>I2525/MAX(I:I)</f>
        <v>0</v>
      </c>
      <c r="M2525">
        <f>J2525/MAX(J:J)</f>
        <v>0</v>
      </c>
      <c r="P2525" s="11">
        <f t="shared" si="40"/>
        <v>0.27795014635732396</v>
      </c>
      <c r="Q2525" s="11">
        <f t="shared" si="40"/>
        <v>0</v>
      </c>
    </row>
    <row r="2526" spans="1:17" x14ac:dyDescent="0.25">
      <c r="A2526">
        <f>raw!R2515</f>
        <v>4601.8</v>
      </c>
      <c r="B2526">
        <f>raw!S2515</f>
        <v>0</v>
      </c>
      <c r="C2526">
        <f>raw!T2515</f>
        <v>0</v>
      </c>
      <c r="F2526">
        <f>F2525+$E$17</f>
        <v>753.44999999997708</v>
      </c>
      <c r="G2526">
        <f>F2526-$E$17/2</f>
        <v>753.2999999999771</v>
      </c>
      <c r="H2526">
        <f>F2526+$E$17/2-0.01</f>
        <v>753.58999999997707</v>
      </c>
      <c r="I2526">
        <f>SUMIFS(B$15:B$3912,$A$15:$A$3912,"&gt;="&amp;$G2526,$A$15:$A$3912,"&lt;"&amp;$H2526)</f>
        <v>0</v>
      </c>
      <c r="J2526">
        <f>SUMIFS(C$15:C$3912,$A$15:$A$3912,"&gt;="&amp;$G2526,$A$15:$A$3912,"&lt;"&amp;$H2526)</f>
        <v>0</v>
      </c>
      <c r="L2526">
        <f>I2526/MAX(I:I)</f>
        <v>0</v>
      </c>
      <c r="M2526">
        <f>J2526/MAX(J:J)</f>
        <v>0</v>
      </c>
      <c r="P2526" s="11">
        <f t="shared" si="40"/>
        <v>0.27795014635732396</v>
      </c>
      <c r="Q2526" s="11">
        <f t="shared" si="40"/>
        <v>0</v>
      </c>
    </row>
    <row r="2527" spans="1:17" x14ac:dyDescent="0.25">
      <c r="A2527">
        <f>raw!R2516</f>
        <v>4771.6000000000004</v>
      </c>
      <c r="B2527">
        <f>raw!S2516</f>
        <v>0</v>
      </c>
      <c r="C2527">
        <f>raw!T2516</f>
        <v>0</v>
      </c>
      <c r="F2527">
        <f>F2526+$E$17</f>
        <v>753.74999999997704</v>
      </c>
      <c r="G2527">
        <f>F2527-$E$17/2</f>
        <v>753.59999999997706</v>
      </c>
      <c r="H2527">
        <f>F2527+$E$17/2-0.01</f>
        <v>753.88999999997702</v>
      </c>
      <c r="I2527">
        <f>SUMIFS(B$15:B$3912,$A$15:$A$3912,"&gt;="&amp;$G2527,$A$15:$A$3912,"&lt;"&amp;$H2527)</f>
        <v>0</v>
      </c>
      <c r="J2527">
        <f>SUMIFS(C$15:C$3912,$A$15:$A$3912,"&gt;="&amp;$G2527,$A$15:$A$3912,"&lt;"&amp;$H2527)</f>
        <v>0</v>
      </c>
      <c r="L2527">
        <f>I2527/MAX(I:I)</f>
        <v>0</v>
      </c>
      <c r="M2527">
        <f>J2527/MAX(J:J)</f>
        <v>0</v>
      </c>
      <c r="P2527" s="11">
        <f t="shared" si="40"/>
        <v>0.27795014635732396</v>
      </c>
      <c r="Q2527" s="11">
        <f t="shared" si="40"/>
        <v>0</v>
      </c>
    </row>
    <row r="2528" spans="1:17" x14ac:dyDescent="0.25">
      <c r="A2528">
        <f>raw!R2517</f>
        <v>4838.8</v>
      </c>
      <c r="B2528">
        <f>raw!S2517</f>
        <v>0</v>
      </c>
      <c r="C2528">
        <f>raw!T2517</f>
        <v>0</v>
      </c>
      <c r="F2528">
        <f>F2527+$E$17</f>
        <v>754.04999999997699</v>
      </c>
      <c r="G2528">
        <f>F2528-$E$17/2</f>
        <v>753.89999999997701</v>
      </c>
      <c r="H2528">
        <f>F2528+$E$17/2-0.01</f>
        <v>754.18999999997698</v>
      </c>
      <c r="I2528">
        <f>SUMIFS(B$15:B$3912,$A$15:$A$3912,"&gt;="&amp;$G2528,$A$15:$A$3912,"&lt;"&amp;$H2528)</f>
        <v>0</v>
      </c>
      <c r="J2528">
        <f>SUMIFS(C$15:C$3912,$A$15:$A$3912,"&gt;="&amp;$G2528,$A$15:$A$3912,"&lt;"&amp;$H2528)</f>
        <v>0</v>
      </c>
      <c r="L2528">
        <f>I2528/MAX(I:I)</f>
        <v>0</v>
      </c>
      <c r="M2528">
        <f>J2528/MAX(J:J)</f>
        <v>0</v>
      </c>
      <c r="P2528" s="11">
        <f t="shared" si="40"/>
        <v>0.27795014635732396</v>
      </c>
      <c r="Q2528" s="11">
        <f t="shared" si="40"/>
        <v>0</v>
      </c>
    </row>
    <row r="2529" spans="1:17" x14ac:dyDescent="0.25">
      <c r="A2529">
        <f>raw!R2518</f>
        <v>4844.1000000000004</v>
      </c>
      <c r="B2529">
        <f>raw!S2518</f>
        <v>0</v>
      </c>
      <c r="C2529">
        <f>raw!T2518</f>
        <v>1</v>
      </c>
      <c r="F2529">
        <f>F2528+$E$17</f>
        <v>754.34999999997694</v>
      </c>
      <c r="G2529">
        <f>F2529-$E$17/2</f>
        <v>754.19999999997697</v>
      </c>
      <c r="H2529">
        <f>F2529+$E$17/2-0.01</f>
        <v>754.48999999997693</v>
      </c>
      <c r="I2529">
        <f>SUMIFS(B$15:B$3912,$A$15:$A$3912,"&gt;="&amp;$G2529,$A$15:$A$3912,"&lt;"&amp;$H2529)</f>
        <v>0</v>
      </c>
      <c r="J2529">
        <f>SUMIFS(C$15:C$3912,$A$15:$A$3912,"&gt;="&amp;$G2529,$A$15:$A$3912,"&lt;"&amp;$H2529)</f>
        <v>0</v>
      </c>
      <c r="L2529">
        <f>I2529/MAX(I:I)</f>
        <v>0</v>
      </c>
      <c r="M2529">
        <f>J2529/MAX(J:J)</f>
        <v>0</v>
      </c>
      <c r="P2529" s="11">
        <f t="shared" si="40"/>
        <v>0.27795014635732396</v>
      </c>
      <c r="Q2529" s="11">
        <f t="shared" si="40"/>
        <v>0</v>
      </c>
    </row>
    <row r="2530" spans="1:17" x14ac:dyDescent="0.25">
      <c r="A2530">
        <f>raw!R2519</f>
        <v>4941.7</v>
      </c>
      <c r="B2530">
        <f>raw!S2519</f>
        <v>0</v>
      </c>
      <c r="C2530">
        <f>raw!T2519</f>
        <v>0</v>
      </c>
      <c r="F2530">
        <f>F2529+$E$17</f>
        <v>754.6499999999769</v>
      </c>
      <c r="G2530">
        <f>F2530-$E$17/2</f>
        <v>754.49999999997692</v>
      </c>
      <c r="H2530">
        <f>F2530+$E$17/2-0.01</f>
        <v>754.78999999997689</v>
      </c>
      <c r="I2530">
        <f>SUMIFS(B$15:B$3912,$A$15:$A$3912,"&gt;="&amp;$G2530,$A$15:$A$3912,"&lt;"&amp;$H2530)</f>
        <v>0</v>
      </c>
      <c r="J2530">
        <f>SUMIFS(C$15:C$3912,$A$15:$A$3912,"&gt;="&amp;$G2530,$A$15:$A$3912,"&lt;"&amp;$H2530)</f>
        <v>0</v>
      </c>
      <c r="L2530">
        <f>I2530/MAX(I:I)</f>
        <v>0</v>
      </c>
      <c r="M2530">
        <f>J2530/MAX(J:J)</f>
        <v>0</v>
      </c>
      <c r="P2530" s="11">
        <f t="shared" si="40"/>
        <v>0.27795014635732396</v>
      </c>
      <c r="Q2530" s="11">
        <f t="shared" si="40"/>
        <v>0</v>
      </c>
    </row>
    <row r="2531" spans="1:17" x14ac:dyDescent="0.25">
      <c r="A2531">
        <f>raw!R2520</f>
        <v>5084.8999999999996</v>
      </c>
      <c r="B2531">
        <f>raw!S2520</f>
        <v>0</v>
      </c>
      <c r="C2531">
        <f>raw!T2520</f>
        <v>0</v>
      </c>
      <c r="F2531">
        <f>F2530+$E$17</f>
        <v>754.94999999997685</v>
      </c>
      <c r="G2531">
        <f>F2531-$E$17/2</f>
        <v>754.79999999997688</v>
      </c>
      <c r="H2531">
        <f>F2531+$E$17/2-0.01</f>
        <v>755.08999999997684</v>
      </c>
      <c r="I2531">
        <f>SUMIFS(B$15:B$3912,$A$15:$A$3912,"&gt;="&amp;$G2531,$A$15:$A$3912,"&lt;"&amp;$H2531)</f>
        <v>0</v>
      </c>
      <c r="J2531">
        <f>SUMIFS(C$15:C$3912,$A$15:$A$3912,"&gt;="&amp;$G2531,$A$15:$A$3912,"&lt;"&amp;$H2531)</f>
        <v>0</v>
      </c>
      <c r="L2531">
        <f>I2531/MAX(I:I)</f>
        <v>0</v>
      </c>
      <c r="M2531">
        <f>J2531/MAX(J:J)</f>
        <v>0</v>
      </c>
      <c r="P2531" s="11">
        <f t="shared" si="40"/>
        <v>0.27795014635732396</v>
      </c>
      <c r="Q2531" s="11">
        <f t="shared" si="40"/>
        <v>0</v>
      </c>
    </row>
    <row r="2532" spans="1:17" x14ac:dyDescent="0.25">
      <c r="A2532">
        <f>raw!R2521</f>
        <v>5349.2</v>
      </c>
      <c r="B2532">
        <f>raw!S2521</f>
        <v>0</v>
      </c>
      <c r="C2532">
        <f>raw!T2521</f>
        <v>0</v>
      </c>
      <c r="F2532">
        <f>F2531+$E$17</f>
        <v>755.24999999997681</v>
      </c>
      <c r="G2532">
        <f>F2532-$E$17/2</f>
        <v>755.09999999997683</v>
      </c>
      <c r="H2532">
        <f>F2532+$E$17/2-0.01</f>
        <v>755.38999999997679</v>
      </c>
      <c r="I2532">
        <f>SUMIFS(B$15:B$3912,$A$15:$A$3912,"&gt;="&amp;$G2532,$A$15:$A$3912,"&lt;"&amp;$H2532)</f>
        <v>0</v>
      </c>
      <c r="J2532">
        <f>SUMIFS(C$15:C$3912,$A$15:$A$3912,"&gt;="&amp;$G2532,$A$15:$A$3912,"&lt;"&amp;$H2532)</f>
        <v>0</v>
      </c>
      <c r="L2532">
        <f>I2532/MAX(I:I)</f>
        <v>0</v>
      </c>
      <c r="M2532">
        <f>J2532/MAX(J:J)</f>
        <v>0</v>
      </c>
      <c r="P2532" s="11">
        <f t="shared" si="40"/>
        <v>0.27795014635732396</v>
      </c>
      <c r="Q2532" s="11">
        <f t="shared" si="40"/>
        <v>0</v>
      </c>
    </row>
    <row r="2533" spans="1:17" x14ac:dyDescent="0.25">
      <c r="A2533">
        <f>raw!R2522</f>
        <v>5478.8</v>
      </c>
      <c r="B2533">
        <f>raw!S2522</f>
        <v>0</v>
      </c>
      <c r="C2533">
        <f>raw!T2522</f>
        <v>0</v>
      </c>
      <c r="F2533">
        <f>F2532+$E$17</f>
        <v>755.54999999997676</v>
      </c>
      <c r="G2533">
        <f>F2533-$E$17/2</f>
        <v>755.39999999997679</v>
      </c>
      <c r="H2533">
        <f>F2533+$E$17/2-0.01</f>
        <v>755.68999999997675</v>
      </c>
      <c r="I2533">
        <f>SUMIFS(B$15:B$3912,$A$15:$A$3912,"&gt;="&amp;$G2533,$A$15:$A$3912,"&lt;"&amp;$H2533)</f>
        <v>0</v>
      </c>
      <c r="J2533">
        <f>SUMIFS(C$15:C$3912,$A$15:$A$3912,"&gt;="&amp;$G2533,$A$15:$A$3912,"&lt;"&amp;$H2533)</f>
        <v>0</v>
      </c>
      <c r="L2533">
        <f>I2533/MAX(I:I)</f>
        <v>0</v>
      </c>
      <c r="M2533">
        <f>J2533/MAX(J:J)</f>
        <v>0</v>
      </c>
      <c r="P2533" s="11">
        <f t="shared" si="40"/>
        <v>0.27795014635732396</v>
      </c>
      <c r="Q2533" s="11">
        <f t="shared" si="40"/>
        <v>0</v>
      </c>
    </row>
    <row r="2534" spans="1:17" x14ac:dyDescent="0.25">
      <c r="A2534">
        <f>raw!R2523</f>
        <v>5632.3</v>
      </c>
      <c r="B2534">
        <f>raw!S2523</f>
        <v>0</v>
      </c>
      <c r="C2534">
        <f>raw!T2523</f>
        <v>0</v>
      </c>
      <c r="F2534">
        <f>F2533+$E$17</f>
        <v>755.84999999997672</v>
      </c>
      <c r="G2534">
        <f>F2534-$E$17/2</f>
        <v>755.69999999997674</v>
      </c>
      <c r="H2534">
        <f>F2534+$E$17/2-0.01</f>
        <v>755.9899999999767</v>
      </c>
      <c r="I2534">
        <f>SUMIFS(B$15:B$3912,$A$15:$A$3912,"&gt;="&amp;$G2534,$A$15:$A$3912,"&lt;"&amp;$H2534)</f>
        <v>0</v>
      </c>
      <c r="J2534">
        <f>SUMIFS(C$15:C$3912,$A$15:$A$3912,"&gt;="&amp;$G2534,$A$15:$A$3912,"&lt;"&amp;$H2534)</f>
        <v>0</v>
      </c>
      <c r="L2534">
        <f>I2534/MAX(I:I)</f>
        <v>0</v>
      </c>
      <c r="M2534">
        <f>J2534/MAX(J:J)</f>
        <v>0</v>
      </c>
      <c r="P2534" s="11">
        <f t="shared" si="40"/>
        <v>0.27795014635732396</v>
      </c>
      <c r="Q2534" s="11">
        <f t="shared" si="40"/>
        <v>0</v>
      </c>
    </row>
    <row r="2535" spans="1:17" x14ac:dyDescent="0.25">
      <c r="A2535">
        <f>raw!R2524</f>
        <v>6015.4</v>
      </c>
      <c r="B2535">
        <f>raw!S2524</f>
        <v>0</v>
      </c>
      <c r="C2535">
        <f>raw!T2524</f>
        <v>0</v>
      </c>
      <c r="F2535">
        <f>F2534+$E$17</f>
        <v>756.14999999997667</v>
      </c>
      <c r="G2535">
        <f>F2535-$E$17/2</f>
        <v>755.99999999997669</v>
      </c>
      <c r="H2535">
        <f>F2535+$E$17/2-0.01</f>
        <v>756.28999999997666</v>
      </c>
      <c r="I2535">
        <f>SUMIFS(B$15:B$3912,$A$15:$A$3912,"&gt;="&amp;$G2535,$A$15:$A$3912,"&lt;"&amp;$H2535)</f>
        <v>0</v>
      </c>
      <c r="J2535">
        <f>SUMIFS(C$15:C$3912,$A$15:$A$3912,"&gt;="&amp;$G2535,$A$15:$A$3912,"&lt;"&amp;$H2535)</f>
        <v>0</v>
      </c>
      <c r="L2535">
        <f>I2535/MAX(I:I)</f>
        <v>0</v>
      </c>
      <c r="M2535">
        <f>J2535/MAX(J:J)</f>
        <v>0</v>
      </c>
      <c r="P2535" s="11">
        <f t="shared" si="40"/>
        <v>0.27795014635732396</v>
      </c>
      <c r="Q2535" s="11">
        <f t="shared" si="40"/>
        <v>0</v>
      </c>
    </row>
    <row r="2536" spans="1:17" x14ac:dyDescent="0.25">
      <c r="A2536">
        <f>raw!R2525</f>
        <v>6097.1</v>
      </c>
      <c r="B2536">
        <f>raw!S2525</f>
        <v>0</v>
      </c>
      <c r="C2536">
        <f>raw!T2525</f>
        <v>0</v>
      </c>
      <c r="F2536">
        <f>F2535+$E$17</f>
        <v>756.44999999997663</v>
      </c>
      <c r="G2536">
        <f>F2536-$E$17/2</f>
        <v>756.29999999997665</v>
      </c>
      <c r="H2536">
        <f>F2536+$E$17/2-0.01</f>
        <v>756.58999999997661</v>
      </c>
      <c r="I2536">
        <f>SUMIFS(B$15:B$3912,$A$15:$A$3912,"&gt;="&amp;$G2536,$A$15:$A$3912,"&lt;"&amp;$H2536)</f>
        <v>0</v>
      </c>
      <c r="J2536">
        <f>SUMIFS(C$15:C$3912,$A$15:$A$3912,"&gt;="&amp;$G2536,$A$15:$A$3912,"&lt;"&amp;$H2536)</f>
        <v>0</v>
      </c>
      <c r="L2536">
        <f>I2536/MAX(I:I)</f>
        <v>0</v>
      </c>
      <c r="M2536">
        <f>J2536/MAX(J:J)</f>
        <v>0</v>
      </c>
      <c r="P2536" s="11">
        <f t="shared" si="40"/>
        <v>0.27795014635732396</v>
      </c>
      <c r="Q2536" s="11">
        <f t="shared" si="40"/>
        <v>0</v>
      </c>
    </row>
    <row r="2537" spans="1:17" x14ac:dyDescent="0.25">
      <c r="A2537">
        <f>raw!R2526</f>
        <v>6176.4</v>
      </c>
      <c r="B2537">
        <f>raw!S2526</f>
        <v>0</v>
      </c>
      <c r="C2537">
        <f>raw!T2526</f>
        <v>0</v>
      </c>
      <c r="F2537">
        <f>F2536+$E$17</f>
        <v>756.74999999997658</v>
      </c>
      <c r="G2537">
        <f>F2537-$E$17/2</f>
        <v>756.5999999999766</v>
      </c>
      <c r="H2537">
        <f>F2537+$E$17/2-0.01</f>
        <v>756.88999999997657</v>
      </c>
      <c r="I2537">
        <f>SUMIFS(B$15:B$3912,$A$15:$A$3912,"&gt;="&amp;$G2537,$A$15:$A$3912,"&lt;"&amp;$H2537)</f>
        <v>0</v>
      </c>
      <c r="J2537">
        <f>SUMIFS(C$15:C$3912,$A$15:$A$3912,"&gt;="&amp;$G2537,$A$15:$A$3912,"&lt;"&amp;$H2537)</f>
        <v>0</v>
      </c>
      <c r="L2537">
        <f>I2537/MAX(I:I)</f>
        <v>0</v>
      </c>
      <c r="M2537">
        <f>J2537/MAX(J:J)</f>
        <v>0</v>
      </c>
      <c r="P2537" s="11">
        <f t="shared" si="40"/>
        <v>0.27795014635732396</v>
      </c>
      <c r="Q2537" s="11">
        <f t="shared" si="40"/>
        <v>0</v>
      </c>
    </row>
    <row r="2538" spans="1:17" x14ac:dyDescent="0.25">
      <c r="A2538">
        <f>raw!R2527</f>
        <v>7603.2</v>
      </c>
      <c r="B2538">
        <f>raw!S2527</f>
        <v>0</v>
      </c>
      <c r="C2538">
        <f>raw!T2527</f>
        <v>0</v>
      </c>
      <c r="F2538">
        <f>F2537+$E$17</f>
        <v>757.04999999997654</v>
      </c>
      <c r="G2538">
        <f>F2538-$E$17/2</f>
        <v>756.89999999997656</v>
      </c>
      <c r="H2538">
        <f>F2538+$E$17/2-0.01</f>
        <v>757.18999999997652</v>
      </c>
      <c r="I2538">
        <f>SUMIFS(B$15:B$3912,$A$15:$A$3912,"&gt;="&amp;$G2538,$A$15:$A$3912,"&lt;"&amp;$H2538)</f>
        <v>0</v>
      </c>
      <c r="J2538">
        <f>SUMIFS(C$15:C$3912,$A$15:$A$3912,"&gt;="&amp;$G2538,$A$15:$A$3912,"&lt;"&amp;$H2538)</f>
        <v>0</v>
      </c>
      <c r="L2538">
        <f>I2538/MAX(I:I)</f>
        <v>0</v>
      </c>
      <c r="M2538">
        <f>J2538/MAX(J:J)</f>
        <v>0</v>
      </c>
      <c r="P2538" s="11">
        <f t="shared" si="40"/>
        <v>0.27795014635732396</v>
      </c>
      <c r="Q2538" s="11">
        <f t="shared" si="40"/>
        <v>0</v>
      </c>
    </row>
    <row r="2539" spans="1:17" x14ac:dyDescent="0.25">
      <c r="A2539">
        <f>raw!R2528</f>
        <v>7713.2</v>
      </c>
      <c r="B2539">
        <f>raw!S2528</f>
        <v>0</v>
      </c>
      <c r="C2539">
        <f>raw!T2528</f>
        <v>0</v>
      </c>
      <c r="F2539">
        <f>F2538+$E$17</f>
        <v>757.34999999997649</v>
      </c>
      <c r="G2539">
        <f>F2539-$E$17/2</f>
        <v>757.19999999997651</v>
      </c>
      <c r="H2539">
        <f>F2539+$E$17/2-0.01</f>
        <v>757.48999999997648</v>
      </c>
      <c r="I2539">
        <f>SUMIFS(B$15:B$3912,$A$15:$A$3912,"&gt;="&amp;$G2539,$A$15:$A$3912,"&lt;"&amp;$H2539)</f>
        <v>0</v>
      </c>
      <c r="J2539">
        <f>SUMIFS(C$15:C$3912,$A$15:$A$3912,"&gt;="&amp;$G2539,$A$15:$A$3912,"&lt;"&amp;$H2539)</f>
        <v>0</v>
      </c>
      <c r="L2539">
        <f>I2539/MAX(I:I)</f>
        <v>0</v>
      </c>
      <c r="M2539">
        <f>J2539/MAX(J:J)</f>
        <v>0</v>
      </c>
      <c r="P2539" s="11">
        <f t="shared" si="40"/>
        <v>0.27795014635732396</v>
      </c>
      <c r="Q2539" s="11">
        <f t="shared" si="40"/>
        <v>0</v>
      </c>
    </row>
    <row r="2540" spans="1:17" x14ac:dyDescent="0.25">
      <c r="A2540">
        <f>raw!R2529</f>
        <v>7998.3</v>
      </c>
      <c r="B2540">
        <f>raw!S2529</f>
        <v>0</v>
      </c>
      <c r="C2540">
        <f>raw!T2529</f>
        <v>0</v>
      </c>
      <c r="F2540">
        <f>F2539+$E$17</f>
        <v>757.64999999997644</v>
      </c>
      <c r="G2540">
        <f>F2540-$E$17/2</f>
        <v>757.49999999997647</v>
      </c>
      <c r="H2540">
        <f>F2540+$E$17/2-0.01</f>
        <v>757.78999999997643</v>
      </c>
      <c r="I2540">
        <f>SUMIFS(B$15:B$3912,$A$15:$A$3912,"&gt;="&amp;$G2540,$A$15:$A$3912,"&lt;"&amp;$H2540)</f>
        <v>0</v>
      </c>
      <c r="J2540">
        <f>SUMIFS(C$15:C$3912,$A$15:$A$3912,"&gt;="&amp;$G2540,$A$15:$A$3912,"&lt;"&amp;$H2540)</f>
        <v>0</v>
      </c>
      <c r="L2540">
        <f>I2540/MAX(I:I)</f>
        <v>0</v>
      </c>
      <c r="M2540">
        <f>J2540/MAX(J:J)</f>
        <v>0</v>
      </c>
      <c r="P2540" s="11">
        <f t="shared" si="40"/>
        <v>0.27795014635732396</v>
      </c>
      <c r="Q2540" s="11">
        <f t="shared" si="40"/>
        <v>0</v>
      </c>
    </row>
    <row r="2541" spans="1:17" x14ac:dyDescent="0.25">
      <c r="A2541">
        <f>raw!R2530</f>
        <v>8030.5</v>
      </c>
      <c r="B2541">
        <f>raw!S2530</f>
        <v>0</v>
      </c>
      <c r="C2541">
        <f>raw!T2530</f>
        <v>0</v>
      </c>
      <c r="F2541">
        <f>F2540+$E$17</f>
        <v>757.9499999999764</v>
      </c>
      <c r="G2541">
        <f>F2541-$E$17/2</f>
        <v>757.79999999997642</v>
      </c>
      <c r="H2541">
        <f>F2541+$E$17/2-0.01</f>
        <v>758.08999999997638</v>
      </c>
      <c r="I2541">
        <f>SUMIFS(B$15:B$3912,$A$15:$A$3912,"&gt;="&amp;$G2541,$A$15:$A$3912,"&lt;"&amp;$H2541)</f>
        <v>0</v>
      </c>
      <c r="J2541">
        <f>SUMIFS(C$15:C$3912,$A$15:$A$3912,"&gt;="&amp;$G2541,$A$15:$A$3912,"&lt;"&amp;$H2541)</f>
        <v>0</v>
      </c>
      <c r="L2541">
        <f>I2541/MAX(I:I)</f>
        <v>0</v>
      </c>
      <c r="M2541">
        <f>J2541/MAX(J:J)</f>
        <v>0</v>
      </c>
      <c r="P2541" s="11">
        <f t="shared" si="40"/>
        <v>0.27795014635732396</v>
      </c>
      <c r="Q2541" s="11">
        <f t="shared" si="40"/>
        <v>0</v>
      </c>
    </row>
    <row r="2542" spans="1:17" x14ac:dyDescent="0.25">
      <c r="A2542">
        <f>raw!R2531</f>
        <v>8087.6</v>
      </c>
      <c r="B2542">
        <f>raw!S2531</f>
        <v>0</v>
      </c>
      <c r="C2542">
        <f>raw!T2531</f>
        <v>0</v>
      </c>
      <c r="F2542">
        <f>F2541+$E$17</f>
        <v>758.24999999997635</v>
      </c>
      <c r="G2542">
        <f>F2542-$E$17/2</f>
        <v>758.09999999997638</v>
      </c>
      <c r="H2542">
        <f>F2542+$E$17/2-0.01</f>
        <v>758.38999999997634</v>
      </c>
      <c r="I2542">
        <f>SUMIFS(B$15:B$3912,$A$15:$A$3912,"&gt;="&amp;$G2542,$A$15:$A$3912,"&lt;"&amp;$H2542)</f>
        <v>0</v>
      </c>
      <c r="J2542">
        <f>SUMIFS(C$15:C$3912,$A$15:$A$3912,"&gt;="&amp;$G2542,$A$15:$A$3912,"&lt;"&amp;$H2542)</f>
        <v>0</v>
      </c>
      <c r="L2542">
        <f>I2542/MAX(I:I)</f>
        <v>0</v>
      </c>
      <c r="M2542">
        <f>J2542/MAX(J:J)</f>
        <v>0</v>
      </c>
      <c r="P2542" s="11">
        <f t="shared" si="40"/>
        <v>0.27795014635732396</v>
      </c>
      <c r="Q2542" s="11">
        <f t="shared" si="40"/>
        <v>0</v>
      </c>
    </row>
    <row r="2543" spans="1:17" x14ac:dyDescent="0.25">
      <c r="A2543">
        <f>raw!R2532</f>
        <v>8176.3</v>
      </c>
      <c r="B2543">
        <f>raw!S2532</f>
        <v>0</v>
      </c>
      <c r="C2543">
        <f>raw!T2532</f>
        <v>0</v>
      </c>
      <c r="F2543">
        <f>F2542+$E$17</f>
        <v>758.54999999997631</v>
      </c>
      <c r="G2543">
        <f>F2543-$E$17/2</f>
        <v>758.39999999997633</v>
      </c>
      <c r="H2543">
        <f>F2543+$E$17/2-0.01</f>
        <v>758.68999999997629</v>
      </c>
      <c r="I2543">
        <f>SUMIFS(B$15:B$3912,$A$15:$A$3912,"&gt;="&amp;$G2543,$A$15:$A$3912,"&lt;"&amp;$H2543)</f>
        <v>0</v>
      </c>
      <c r="J2543">
        <f>SUMIFS(C$15:C$3912,$A$15:$A$3912,"&gt;="&amp;$G2543,$A$15:$A$3912,"&lt;"&amp;$H2543)</f>
        <v>0</v>
      </c>
      <c r="L2543">
        <f>I2543/MAX(I:I)</f>
        <v>0</v>
      </c>
      <c r="M2543">
        <f>J2543/MAX(J:J)</f>
        <v>0</v>
      </c>
      <c r="P2543" s="11">
        <f t="shared" si="40"/>
        <v>0.27795014635732396</v>
      </c>
      <c r="Q2543" s="11">
        <f t="shared" si="40"/>
        <v>0</v>
      </c>
    </row>
    <row r="2544" spans="1:17" x14ac:dyDescent="0.25">
      <c r="A2544">
        <f>raw!R2533</f>
        <v>8312.4</v>
      </c>
      <c r="B2544">
        <f>raw!S2533</f>
        <v>0</v>
      </c>
      <c r="C2544">
        <f>raw!T2533</f>
        <v>0</v>
      </c>
      <c r="F2544">
        <f>F2543+$E$17</f>
        <v>758.84999999997626</v>
      </c>
      <c r="G2544">
        <f>F2544-$E$17/2</f>
        <v>758.69999999997628</v>
      </c>
      <c r="H2544">
        <f>F2544+$E$17/2-0.01</f>
        <v>758.98999999997625</v>
      </c>
      <c r="I2544">
        <f>SUMIFS(B$15:B$3912,$A$15:$A$3912,"&gt;="&amp;$G2544,$A$15:$A$3912,"&lt;"&amp;$H2544)</f>
        <v>0</v>
      </c>
      <c r="J2544">
        <f>SUMIFS(C$15:C$3912,$A$15:$A$3912,"&gt;="&amp;$G2544,$A$15:$A$3912,"&lt;"&amp;$H2544)</f>
        <v>0</v>
      </c>
      <c r="L2544">
        <f>I2544/MAX(I:I)</f>
        <v>0</v>
      </c>
      <c r="M2544">
        <f>J2544/MAX(J:J)</f>
        <v>0</v>
      </c>
      <c r="P2544" s="11">
        <f t="shared" si="40"/>
        <v>0.27795014635732396</v>
      </c>
      <c r="Q2544" s="11">
        <f t="shared" si="40"/>
        <v>0</v>
      </c>
    </row>
    <row r="2545" spans="1:17" x14ac:dyDescent="0.25">
      <c r="A2545">
        <f>raw!R2534</f>
        <v>8386.2999999999993</v>
      </c>
      <c r="B2545">
        <f>raw!S2534</f>
        <v>0</v>
      </c>
      <c r="C2545">
        <f>raw!T2534</f>
        <v>0</v>
      </c>
      <c r="F2545">
        <f>F2544+$E$17</f>
        <v>759.14999999997622</v>
      </c>
      <c r="G2545">
        <f>F2545-$E$17/2</f>
        <v>758.99999999997624</v>
      </c>
      <c r="H2545">
        <f>F2545+$E$17/2-0.01</f>
        <v>759.2899999999762</v>
      </c>
      <c r="I2545">
        <f>SUMIFS(B$15:B$3912,$A$15:$A$3912,"&gt;="&amp;$G2545,$A$15:$A$3912,"&lt;"&amp;$H2545)</f>
        <v>0</v>
      </c>
      <c r="J2545">
        <f>SUMIFS(C$15:C$3912,$A$15:$A$3912,"&gt;="&amp;$G2545,$A$15:$A$3912,"&lt;"&amp;$H2545)</f>
        <v>0</v>
      </c>
      <c r="L2545">
        <f>I2545/MAX(I:I)</f>
        <v>0</v>
      </c>
      <c r="M2545">
        <f>J2545/MAX(J:J)</f>
        <v>0</v>
      </c>
      <c r="P2545" s="11">
        <f t="shared" si="40"/>
        <v>0.27795014635732396</v>
      </c>
      <c r="Q2545" s="11">
        <f t="shared" si="40"/>
        <v>0</v>
      </c>
    </row>
    <row r="2546" spans="1:17" x14ac:dyDescent="0.25">
      <c r="A2546">
        <f>raw!R2535</f>
        <v>8539.9</v>
      </c>
      <c r="B2546">
        <f>raw!S2535</f>
        <v>0</v>
      </c>
      <c r="C2546">
        <f>raw!T2535</f>
        <v>0</v>
      </c>
      <c r="F2546">
        <f>F2545+$E$17</f>
        <v>759.44999999997617</v>
      </c>
      <c r="G2546">
        <f>F2546-$E$17/2</f>
        <v>759.29999999997619</v>
      </c>
      <c r="H2546">
        <f>F2546+$E$17/2-0.01</f>
        <v>759.58999999997616</v>
      </c>
      <c r="I2546">
        <f>SUMIFS(B$15:B$3912,$A$15:$A$3912,"&gt;="&amp;$G2546,$A$15:$A$3912,"&lt;"&amp;$H2546)</f>
        <v>0</v>
      </c>
      <c r="J2546">
        <f>SUMIFS(C$15:C$3912,$A$15:$A$3912,"&gt;="&amp;$G2546,$A$15:$A$3912,"&lt;"&amp;$H2546)</f>
        <v>0</v>
      </c>
      <c r="L2546">
        <f>I2546/MAX(I:I)</f>
        <v>0</v>
      </c>
      <c r="M2546">
        <f>J2546/MAX(J:J)</f>
        <v>0</v>
      </c>
      <c r="P2546" s="11">
        <f t="shared" si="40"/>
        <v>0.27795014635732396</v>
      </c>
      <c r="Q2546" s="11">
        <f t="shared" si="40"/>
        <v>0</v>
      </c>
    </row>
    <row r="2547" spans="1:17" x14ac:dyDescent="0.25">
      <c r="A2547">
        <f>raw!R2536</f>
        <v>8592.7000000000007</v>
      </c>
      <c r="B2547">
        <f>raw!S2536</f>
        <v>0</v>
      </c>
      <c r="C2547">
        <f>raw!T2536</f>
        <v>0</v>
      </c>
      <c r="F2547">
        <f>F2546+$E$17</f>
        <v>759.74999999997613</v>
      </c>
      <c r="G2547">
        <f>F2547-$E$17/2</f>
        <v>759.59999999997615</v>
      </c>
      <c r="H2547">
        <f>F2547+$E$17/2-0.01</f>
        <v>759.88999999997611</v>
      </c>
      <c r="I2547">
        <f>SUMIFS(B$15:B$3912,$A$15:$A$3912,"&gt;="&amp;$G2547,$A$15:$A$3912,"&lt;"&amp;$H2547)</f>
        <v>0</v>
      </c>
      <c r="J2547">
        <f>SUMIFS(C$15:C$3912,$A$15:$A$3912,"&gt;="&amp;$G2547,$A$15:$A$3912,"&lt;"&amp;$H2547)</f>
        <v>0</v>
      </c>
      <c r="L2547">
        <f>I2547/MAX(I:I)</f>
        <v>0</v>
      </c>
      <c r="M2547">
        <f>J2547/MAX(J:J)</f>
        <v>0</v>
      </c>
      <c r="P2547" s="11">
        <f t="shared" si="40"/>
        <v>0.27795014635732396</v>
      </c>
      <c r="Q2547" s="11">
        <f t="shared" si="40"/>
        <v>0</v>
      </c>
    </row>
    <row r="2548" spans="1:17" x14ac:dyDescent="0.25">
      <c r="A2548">
        <f>raw!R2537</f>
        <v>9439.5</v>
      </c>
      <c r="B2548">
        <f>raw!S2537</f>
        <v>0</v>
      </c>
      <c r="C2548">
        <f>raw!T2537</f>
        <v>0</v>
      </c>
      <c r="F2548">
        <f>F2547+$E$17</f>
        <v>760.04999999997608</v>
      </c>
      <c r="G2548">
        <f>F2548-$E$17/2</f>
        <v>759.8999999999761</v>
      </c>
      <c r="H2548">
        <f>F2548+$E$17/2-0.01</f>
        <v>760.18999999997607</v>
      </c>
      <c r="I2548">
        <f>SUMIFS(B$15:B$3912,$A$15:$A$3912,"&gt;="&amp;$G2548,$A$15:$A$3912,"&lt;"&amp;$H2548)</f>
        <v>0</v>
      </c>
      <c r="J2548">
        <f>SUMIFS(C$15:C$3912,$A$15:$A$3912,"&gt;="&amp;$G2548,$A$15:$A$3912,"&lt;"&amp;$H2548)</f>
        <v>0</v>
      </c>
      <c r="L2548">
        <f>I2548/MAX(I:I)</f>
        <v>0</v>
      </c>
      <c r="M2548">
        <f>J2548/MAX(J:J)</f>
        <v>0</v>
      </c>
      <c r="P2548" s="11">
        <f t="shared" si="40"/>
        <v>0.27795014635732396</v>
      </c>
      <c r="Q2548" s="11">
        <f t="shared" si="40"/>
        <v>0</v>
      </c>
    </row>
    <row r="2549" spans="1:17" x14ac:dyDescent="0.25">
      <c r="A2549">
        <f>raw!R2538</f>
        <v>9681.9</v>
      </c>
      <c r="B2549">
        <f>raw!S2538</f>
        <v>0</v>
      </c>
      <c r="C2549">
        <f>raw!T2538</f>
        <v>0</v>
      </c>
      <c r="F2549">
        <f>F2548+$E$17</f>
        <v>760.34999999997603</v>
      </c>
      <c r="G2549">
        <f>F2549-$E$17/2</f>
        <v>760.19999999997606</v>
      </c>
      <c r="H2549">
        <f>F2549+$E$17/2-0.01</f>
        <v>760.48999999997602</v>
      </c>
      <c r="I2549">
        <f>SUMIFS(B$15:B$3912,$A$15:$A$3912,"&gt;="&amp;$G2549,$A$15:$A$3912,"&lt;"&amp;$H2549)</f>
        <v>0</v>
      </c>
      <c r="J2549">
        <f>SUMIFS(C$15:C$3912,$A$15:$A$3912,"&gt;="&amp;$G2549,$A$15:$A$3912,"&lt;"&amp;$H2549)</f>
        <v>0</v>
      </c>
      <c r="L2549">
        <f>I2549/MAX(I:I)</f>
        <v>0</v>
      </c>
      <c r="M2549">
        <f>J2549/MAX(J:J)</f>
        <v>0</v>
      </c>
      <c r="P2549" s="11">
        <f t="shared" si="40"/>
        <v>0.27795014635732396</v>
      </c>
      <c r="Q2549" s="11">
        <f t="shared" si="40"/>
        <v>0</v>
      </c>
    </row>
    <row r="2550" spans="1:17" x14ac:dyDescent="0.25">
      <c r="A2550">
        <f>raw!R2539</f>
        <v>9713.5</v>
      </c>
      <c r="B2550">
        <f>raw!S2539</f>
        <v>0</v>
      </c>
      <c r="C2550">
        <f>raw!T2539</f>
        <v>0</v>
      </c>
      <c r="F2550">
        <f>F2549+$E$17</f>
        <v>760.64999999997599</v>
      </c>
      <c r="G2550">
        <f>F2550-$E$17/2</f>
        <v>760.49999999997601</v>
      </c>
      <c r="H2550">
        <f>F2550+$E$17/2-0.01</f>
        <v>760.78999999997598</v>
      </c>
      <c r="I2550">
        <f>SUMIFS(B$15:B$3912,$A$15:$A$3912,"&gt;="&amp;$G2550,$A$15:$A$3912,"&lt;"&amp;$H2550)</f>
        <v>0</v>
      </c>
      <c r="J2550">
        <f>SUMIFS(C$15:C$3912,$A$15:$A$3912,"&gt;="&amp;$G2550,$A$15:$A$3912,"&lt;"&amp;$H2550)</f>
        <v>0</v>
      </c>
      <c r="L2550">
        <f>I2550/MAX(I:I)</f>
        <v>0</v>
      </c>
      <c r="M2550">
        <f>J2550/MAX(J:J)</f>
        <v>0</v>
      </c>
      <c r="P2550" s="11">
        <f t="shared" si="40"/>
        <v>0.27795014635732396</v>
      </c>
      <c r="Q2550" s="11">
        <f t="shared" si="40"/>
        <v>0</v>
      </c>
    </row>
    <row r="2551" spans="1:17" x14ac:dyDescent="0.25">
      <c r="A2551">
        <f>raw!R2540</f>
        <v>9988.2000000000007</v>
      </c>
      <c r="B2551">
        <f>raw!S2540</f>
        <v>0</v>
      </c>
      <c r="C2551">
        <f>raw!T2540</f>
        <v>0</v>
      </c>
      <c r="F2551">
        <f>F2550+$E$17</f>
        <v>760.94999999997594</v>
      </c>
      <c r="G2551">
        <f>F2551-$E$17/2</f>
        <v>760.79999999997597</v>
      </c>
      <c r="H2551">
        <f>F2551+$E$17/2-0.01</f>
        <v>761.08999999997593</v>
      </c>
      <c r="I2551">
        <f>SUMIFS(B$15:B$3912,$A$15:$A$3912,"&gt;="&amp;$G2551,$A$15:$A$3912,"&lt;"&amp;$H2551)</f>
        <v>0</v>
      </c>
      <c r="J2551">
        <f>SUMIFS(C$15:C$3912,$A$15:$A$3912,"&gt;="&amp;$G2551,$A$15:$A$3912,"&lt;"&amp;$H2551)</f>
        <v>0</v>
      </c>
      <c r="L2551">
        <f>I2551/MAX(I:I)</f>
        <v>0</v>
      </c>
      <c r="M2551">
        <f>J2551/MAX(J:J)</f>
        <v>0</v>
      </c>
      <c r="P2551" s="11">
        <f t="shared" si="40"/>
        <v>0.27795014635732396</v>
      </c>
      <c r="Q2551" s="11">
        <f t="shared" si="40"/>
        <v>0</v>
      </c>
    </row>
    <row r="2552" spans="1:17" x14ac:dyDescent="0.25">
      <c r="A2552">
        <f>raw!R2541</f>
        <v>10169.200000000001</v>
      </c>
      <c r="B2552">
        <f>raw!S2541</f>
        <v>0</v>
      </c>
      <c r="C2552">
        <f>raw!T2541</f>
        <v>0</v>
      </c>
      <c r="F2552">
        <f>F2551+$E$17</f>
        <v>761.2499999999759</v>
      </c>
      <c r="G2552">
        <f>F2552-$E$17/2</f>
        <v>761.09999999997592</v>
      </c>
      <c r="H2552">
        <f>F2552+$E$17/2-0.01</f>
        <v>761.38999999997588</v>
      </c>
      <c r="I2552">
        <f>SUMIFS(B$15:B$3912,$A$15:$A$3912,"&gt;="&amp;$G2552,$A$15:$A$3912,"&lt;"&amp;$H2552)</f>
        <v>0</v>
      </c>
      <c r="J2552">
        <f>SUMIFS(C$15:C$3912,$A$15:$A$3912,"&gt;="&amp;$G2552,$A$15:$A$3912,"&lt;"&amp;$H2552)</f>
        <v>0</v>
      </c>
      <c r="L2552">
        <f>I2552/MAX(I:I)</f>
        <v>0</v>
      </c>
      <c r="M2552">
        <f>J2552/MAX(J:J)</f>
        <v>0</v>
      </c>
      <c r="P2552" s="11">
        <f t="shared" si="40"/>
        <v>0.27795014635732396</v>
      </c>
      <c r="Q2552" s="11">
        <f t="shared" si="40"/>
        <v>0</v>
      </c>
    </row>
    <row r="2553" spans="1:17" x14ac:dyDescent="0.25">
      <c r="A2553">
        <f>raw!R2542</f>
        <v>10293.4</v>
      </c>
      <c r="B2553">
        <f>raw!S2542</f>
        <v>0</v>
      </c>
      <c r="C2553">
        <f>raw!T2542</f>
        <v>0</v>
      </c>
      <c r="F2553">
        <f>F2552+$E$17</f>
        <v>761.54999999997585</v>
      </c>
      <c r="G2553">
        <f>F2553-$E$17/2</f>
        <v>761.39999999997588</v>
      </c>
      <c r="H2553">
        <f>F2553+$E$17/2-0.01</f>
        <v>761.68999999997584</v>
      </c>
      <c r="I2553">
        <f>SUMIFS(B$15:B$3912,$A$15:$A$3912,"&gt;="&amp;$G2553,$A$15:$A$3912,"&lt;"&amp;$H2553)</f>
        <v>0</v>
      </c>
      <c r="J2553">
        <f>SUMIFS(C$15:C$3912,$A$15:$A$3912,"&gt;="&amp;$G2553,$A$15:$A$3912,"&lt;"&amp;$H2553)</f>
        <v>0</v>
      </c>
      <c r="L2553">
        <f>I2553/MAX(I:I)</f>
        <v>0</v>
      </c>
      <c r="M2553">
        <f>J2553/MAX(J:J)</f>
        <v>0</v>
      </c>
      <c r="P2553" s="11">
        <f t="shared" si="40"/>
        <v>0.27795014635732396</v>
      </c>
      <c r="Q2553" s="11">
        <f t="shared" si="40"/>
        <v>0</v>
      </c>
    </row>
    <row r="2554" spans="1:17" x14ac:dyDescent="0.25">
      <c r="A2554">
        <f>raw!R2543</f>
        <v>10297.1</v>
      </c>
      <c r="B2554">
        <f>raw!S2543</f>
        <v>0</v>
      </c>
      <c r="C2554">
        <f>raw!T2543</f>
        <v>0</v>
      </c>
      <c r="F2554">
        <f>F2553+$E$17</f>
        <v>761.84999999997581</v>
      </c>
      <c r="G2554">
        <f>F2554-$E$17/2</f>
        <v>761.69999999997583</v>
      </c>
      <c r="H2554">
        <f>F2554+$E$17/2-0.01</f>
        <v>761.98999999997579</v>
      </c>
      <c r="I2554">
        <f>SUMIFS(B$15:B$3912,$A$15:$A$3912,"&gt;="&amp;$G2554,$A$15:$A$3912,"&lt;"&amp;$H2554)</f>
        <v>0</v>
      </c>
      <c r="J2554">
        <f>SUMIFS(C$15:C$3912,$A$15:$A$3912,"&gt;="&amp;$G2554,$A$15:$A$3912,"&lt;"&amp;$H2554)</f>
        <v>0</v>
      </c>
      <c r="L2554">
        <f>I2554/MAX(I:I)</f>
        <v>0</v>
      </c>
      <c r="M2554">
        <f>J2554/MAX(J:J)</f>
        <v>0</v>
      </c>
      <c r="P2554" s="11">
        <f t="shared" si="40"/>
        <v>0.27795014635732396</v>
      </c>
      <c r="Q2554" s="11">
        <f t="shared" si="40"/>
        <v>0</v>
      </c>
    </row>
    <row r="2555" spans="1:17" x14ac:dyDescent="0.25">
      <c r="A2555">
        <f>raw!R2544</f>
        <v>10359.6</v>
      </c>
      <c r="B2555">
        <f>raw!S2544</f>
        <v>0</v>
      </c>
      <c r="C2555">
        <f>raw!T2544</f>
        <v>0</v>
      </c>
      <c r="F2555">
        <f>F2554+$E$17</f>
        <v>762.14999999997576</v>
      </c>
      <c r="G2555">
        <f>F2555-$E$17/2</f>
        <v>761.99999999997578</v>
      </c>
      <c r="H2555">
        <f>F2555+$E$17/2-0.01</f>
        <v>762.28999999997575</v>
      </c>
      <c r="I2555">
        <f>SUMIFS(B$15:B$3912,$A$15:$A$3912,"&gt;="&amp;$G2555,$A$15:$A$3912,"&lt;"&amp;$H2555)</f>
        <v>0</v>
      </c>
      <c r="J2555">
        <f>SUMIFS(C$15:C$3912,$A$15:$A$3912,"&gt;="&amp;$G2555,$A$15:$A$3912,"&lt;"&amp;$H2555)</f>
        <v>0</v>
      </c>
      <c r="L2555">
        <f>I2555/MAX(I:I)</f>
        <v>0</v>
      </c>
      <c r="M2555">
        <f>J2555/MAX(J:J)</f>
        <v>0</v>
      </c>
      <c r="P2555" s="11">
        <f t="shared" si="40"/>
        <v>0.27795014635732396</v>
      </c>
      <c r="Q2555" s="11">
        <f t="shared" si="40"/>
        <v>0</v>
      </c>
    </row>
    <row r="2556" spans="1:17" x14ac:dyDescent="0.25">
      <c r="A2556">
        <f>raw!R2545</f>
        <v>10367.200000000001</v>
      </c>
      <c r="B2556">
        <f>raw!S2545</f>
        <v>0</v>
      </c>
      <c r="C2556">
        <f>raw!T2545</f>
        <v>0</v>
      </c>
      <c r="F2556">
        <f>F2555+$E$17</f>
        <v>762.44999999997572</v>
      </c>
      <c r="G2556">
        <f>F2556-$E$17/2</f>
        <v>762.29999999997574</v>
      </c>
      <c r="H2556">
        <f>F2556+$E$17/2-0.01</f>
        <v>762.5899999999757</v>
      </c>
      <c r="I2556">
        <f>SUMIFS(B$15:B$3912,$A$15:$A$3912,"&gt;="&amp;$G2556,$A$15:$A$3912,"&lt;"&amp;$H2556)</f>
        <v>0</v>
      </c>
      <c r="J2556">
        <f>SUMIFS(C$15:C$3912,$A$15:$A$3912,"&gt;="&amp;$G2556,$A$15:$A$3912,"&lt;"&amp;$H2556)</f>
        <v>0</v>
      </c>
      <c r="L2556">
        <f>I2556/MAX(I:I)</f>
        <v>0</v>
      </c>
      <c r="M2556">
        <f>J2556/MAX(J:J)</f>
        <v>0</v>
      </c>
      <c r="P2556" s="11">
        <f t="shared" si="40"/>
        <v>0.27795014635732396</v>
      </c>
      <c r="Q2556" s="11">
        <f t="shared" si="40"/>
        <v>0</v>
      </c>
    </row>
    <row r="2557" spans="1:17" x14ac:dyDescent="0.25">
      <c r="A2557">
        <f>raw!R2546</f>
        <v>10388.700000000001</v>
      </c>
      <c r="B2557">
        <f>raw!S2546</f>
        <v>0</v>
      </c>
      <c r="C2557">
        <f>raw!T2546</f>
        <v>0</v>
      </c>
      <c r="F2557">
        <f>F2556+$E$17</f>
        <v>762.74999999997567</v>
      </c>
      <c r="G2557">
        <f>F2557-$E$17/2</f>
        <v>762.59999999997569</v>
      </c>
      <c r="H2557">
        <f>F2557+$E$17/2-0.01</f>
        <v>762.88999999997566</v>
      </c>
      <c r="I2557">
        <f>SUMIFS(B$15:B$3912,$A$15:$A$3912,"&gt;="&amp;$G2557,$A$15:$A$3912,"&lt;"&amp;$H2557)</f>
        <v>0</v>
      </c>
      <c r="J2557">
        <f>SUMIFS(C$15:C$3912,$A$15:$A$3912,"&gt;="&amp;$G2557,$A$15:$A$3912,"&lt;"&amp;$H2557)</f>
        <v>1</v>
      </c>
      <c r="L2557">
        <f>I2557/MAX(I:I)</f>
        <v>0</v>
      </c>
      <c r="M2557">
        <f>J2557/MAX(J:J)</f>
        <v>5.8423124807568833E-7</v>
      </c>
      <c r="P2557" s="11">
        <f t="shared" si="40"/>
        <v>0.27795014635732396</v>
      </c>
      <c r="Q2557" s="11">
        <f t="shared" si="40"/>
        <v>0</v>
      </c>
    </row>
    <row r="2558" spans="1:17" x14ac:dyDescent="0.25">
      <c r="A2558">
        <f>raw!R2547</f>
        <v>10622.3</v>
      </c>
      <c r="B2558">
        <f>raw!S2547</f>
        <v>0</v>
      </c>
      <c r="C2558">
        <f>raw!T2547</f>
        <v>0</v>
      </c>
      <c r="F2558">
        <f>F2557+$E$17</f>
        <v>763.04999999997563</v>
      </c>
      <c r="G2558">
        <f>F2558-$E$17/2</f>
        <v>762.89999999997565</v>
      </c>
      <c r="H2558">
        <f>F2558+$E$17/2-0.01</f>
        <v>763.18999999997561</v>
      </c>
      <c r="I2558">
        <f>SUMIFS(B$15:B$3912,$A$15:$A$3912,"&gt;="&amp;$G2558,$A$15:$A$3912,"&lt;"&amp;$H2558)</f>
        <v>1</v>
      </c>
      <c r="J2558">
        <f>SUMIFS(C$15:C$3912,$A$15:$A$3912,"&gt;="&amp;$G2558,$A$15:$A$3912,"&lt;"&amp;$H2558)</f>
        <v>0</v>
      </c>
      <c r="L2558">
        <f>I2558/MAX(I:I)</f>
        <v>1.8372828790957628E-6</v>
      </c>
      <c r="M2558">
        <f>J2558/MAX(J:J)</f>
        <v>0</v>
      </c>
      <c r="P2558" s="11">
        <f t="shared" si="40"/>
        <v>0.27795014635732396</v>
      </c>
      <c r="Q2558" s="11">
        <f t="shared" si="40"/>
        <v>0</v>
      </c>
    </row>
    <row r="2559" spans="1:17" x14ac:dyDescent="0.25">
      <c r="A2559">
        <f>raw!R2548</f>
        <v>10630.6</v>
      </c>
      <c r="B2559">
        <f>raw!S2548</f>
        <v>0</v>
      </c>
      <c r="C2559">
        <f>raw!T2548</f>
        <v>0</v>
      </c>
      <c r="F2559">
        <f>F2558+$E$17</f>
        <v>763.34999999997558</v>
      </c>
      <c r="G2559">
        <f>F2559-$E$17/2</f>
        <v>763.1999999999756</v>
      </c>
      <c r="H2559">
        <f>F2559+$E$17/2-0.01</f>
        <v>763.48999999997557</v>
      </c>
      <c r="I2559">
        <f>SUMIFS(B$15:B$3912,$A$15:$A$3912,"&gt;="&amp;$G2559,$A$15:$A$3912,"&lt;"&amp;$H2559)</f>
        <v>0</v>
      </c>
      <c r="J2559">
        <f>SUMIFS(C$15:C$3912,$A$15:$A$3912,"&gt;="&amp;$G2559,$A$15:$A$3912,"&lt;"&amp;$H2559)</f>
        <v>0</v>
      </c>
      <c r="L2559">
        <f>I2559/MAX(I:I)</f>
        <v>0</v>
      </c>
      <c r="M2559">
        <f>J2559/MAX(J:J)</f>
        <v>0</v>
      </c>
      <c r="P2559" s="11">
        <f t="shared" si="40"/>
        <v>0.27795014635732396</v>
      </c>
      <c r="Q2559" s="11">
        <f t="shared" si="40"/>
        <v>0</v>
      </c>
    </row>
    <row r="2560" spans="1:17" x14ac:dyDescent="0.25">
      <c r="A2560">
        <f>raw!R2549</f>
        <v>10920.3</v>
      </c>
      <c r="B2560">
        <f>raw!S2549</f>
        <v>0</v>
      </c>
      <c r="C2560">
        <f>raw!T2549</f>
        <v>0</v>
      </c>
      <c r="F2560">
        <f>F2559+$E$17</f>
        <v>763.64999999997553</v>
      </c>
      <c r="G2560">
        <f>F2560-$E$17/2</f>
        <v>763.49999999997556</v>
      </c>
      <c r="H2560">
        <f>F2560+$E$17/2-0.01</f>
        <v>763.78999999997552</v>
      </c>
      <c r="I2560">
        <f>SUMIFS(B$15:B$3912,$A$15:$A$3912,"&gt;="&amp;$G2560,$A$15:$A$3912,"&lt;"&amp;$H2560)</f>
        <v>0</v>
      </c>
      <c r="J2560">
        <f>SUMIFS(C$15:C$3912,$A$15:$A$3912,"&gt;="&amp;$G2560,$A$15:$A$3912,"&lt;"&amp;$H2560)</f>
        <v>1</v>
      </c>
      <c r="L2560">
        <f>I2560/MAX(I:I)</f>
        <v>0</v>
      </c>
      <c r="M2560">
        <f>J2560/MAX(J:J)</f>
        <v>5.8423124807568833E-7</v>
      </c>
      <c r="P2560" s="11">
        <f t="shared" si="40"/>
        <v>0.27795014635732396</v>
      </c>
      <c r="Q2560" s="11">
        <f t="shared" si="40"/>
        <v>0</v>
      </c>
    </row>
    <row r="2561" spans="1:17" x14ac:dyDescent="0.25">
      <c r="A2561">
        <f>raw!R2550</f>
        <v>10995.9</v>
      </c>
      <c r="B2561">
        <f>raw!S2550</f>
        <v>0</v>
      </c>
      <c r="C2561">
        <f>raw!T2550</f>
        <v>0</v>
      </c>
      <c r="F2561">
        <f>F2560+$E$17</f>
        <v>763.94999999997549</v>
      </c>
      <c r="G2561">
        <f>F2561-$E$17/2</f>
        <v>763.79999999997551</v>
      </c>
      <c r="H2561">
        <f>F2561+$E$17/2-0.01</f>
        <v>764.08999999997548</v>
      </c>
      <c r="I2561">
        <f>SUMIFS(B$15:B$3912,$A$15:$A$3912,"&gt;="&amp;$G2561,$A$15:$A$3912,"&lt;"&amp;$H2561)</f>
        <v>0</v>
      </c>
      <c r="J2561">
        <f>SUMIFS(C$15:C$3912,$A$15:$A$3912,"&gt;="&amp;$G2561,$A$15:$A$3912,"&lt;"&amp;$H2561)</f>
        <v>0</v>
      </c>
      <c r="L2561">
        <f>I2561/MAX(I:I)</f>
        <v>0</v>
      </c>
      <c r="M2561">
        <f>J2561/MAX(J:J)</f>
        <v>0</v>
      </c>
      <c r="P2561" s="11">
        <f t="shared" si="40"/>
        <v>0.27795014635732396</v>
      </c>
      <c r="Q2561" s="11">
        <f t="shared" si="40"/>
        <v>0</v>
      </c>
    </row>
    <row r="2562" spans="1:17" x14ac:dyDescent="0.25">
      <c r="A2562">
        <f>raw!R2551</f>
        <v>11024.1</v>
      </c>
      <c r="B2562">
        <f>raw!S2551</f>
        <v>0</v>
      </c>
      <c r="C2562">
        <f>raw!T2551</f>
        <v>0</v>
      </c>
      <c r="F2562">
        <f>F2561+$E$17</f>
        <v>764.24999999997544</v>
      </c>
      <c r="G2562">
        <f>F2562-$E$17/2</f>
        <v>764.09999999997547</v>
      </c>
      <c r="H2562">
        <f>F2562+$E$17/2-0.01</f>
        <v>764.38999999997543</v>
      </c>
      <c r="I2562">
        <f>SUMIFS(B$15:B$3912,$A$15:$A$3912,"&gt;="&amp;$G2562,$A$15:$A$3912,"&lt;"&amp;$H2562)</f>
        <v>0</v>
      </c>
      <c r="J2562">
        <f>SUMIFS(C$15:C$3912,$A$15:$A$3912,"&gt;="&amp;$G2562,$A$15:$A$3912,"&lt;"&amp;$H2562)</f>
        <v>0</v>
      </c>
      <c r="L2562">
        <f>I2562/MAX(I:I)</f>
        <v>0</v>
      </c>
      <c r="M2562">
        <f>J2562/MAX(J:J)</f>
        <v>0</v>
      </c>
      <c r="P2562" s="11">
        <f t="shared" si="40"/>
        <v>0.27795014635732396</v>
      </c>
      <c r="Q2562" s="11">
        <f t="shared" si="40"/>
        <v>0</v>
      </c>
    </row>
    <row r="2563" spans="1:17" x14ac:dyDescent="0.25">
      <c r="A2563">
        <f>raw!R2552</f>
        <v>11343.8</v>
      </c>
      <c r="B2563">
        <f>raw!S2552</f>
        <v>0</v>
      </c>
      <c r="C2563">
        <f>raw!T2552</f>
        <v>0</v>
      </c>
      <c r="F2563">
        <f>F2562+$E$17</f>
        <v>764.5499999999754</v>
      </c>
      <c r="G2563">
        <f>F2563-$E$17/2</f>
        <v>764.39999999997542</v>
      </c>
      <c r="H2563">
        <f>F2563+$E$17/2-0.01</f>
        <v>764.68999999997538</v>
      </c>
      <c r="I2563">
        <f>SUMIFS(B$15:B$3912,$A$15:$A$3912,"&gt;="&amp;$G2563,$A$15:$A$3912,"&lt;"&amp;$H2563)</f>
        <v>0</v>
      </c>
      <c r="J2563">
        <f>SUMIFS(C$15:C$3912,$A$15:$A$3912,"&gt;="&amp;$G2563,$A$15:$A$3912,"&lt;"&amp;$H2563)</f>
        <v>0</v>
      </c>
      <c r="L2563">
        <f>I2563/MAX(I:I)</f>
        <v>0</v>
      </c>
      <c r="M2563">
        <f>J2563/MAX(J:J)</f>
        <v>0</v>
      </c>
      <c r="P2563" s="11">
        <f t="shared" si="40"/>
        <v>0.27795014635732396</v>
      </c>
      <c r="Q2563" s="11">
        <f t="shared" si="40"/>
        <v>0</v>
      </c>
    </row>
    <row r="2564" spans="1:17" x14ac:dyDescent="0.25">
      <c r="A2564">
        <f>raw!R2553</f>
        <v>11346.1</v>
      </c>
      <c r="B2564">
        <f>raw!S2553</f>
        <v>1</v>
      </c>
      <c r="C2564">
        <f>raw!T2553</f>
        <v>0</v>
      </c>
      <c r="F2564">
        <f>F2563+$E$17</f>
        <v>764.84999999997535</v>
      </c>
      <c r="G2564">
        <f>F2564-$E$17/2</f>
        <v>764.69999999997538</v>
      </c>
      <c r="H2564">
        <f>F2564+$E$17/2-0.01</f>
        <v>764.98999999997534</v>
      </c>
      <c r="I2564">
        <f>SUMIFS(B$15:B$3912,$A$15:$A$3912,"&gt;="&amp;$G2564,$A$15:$A$3912,"&lt;"&amp;$H2564)</f>
        <v>0</v>
      </c>
      <c r="J2564">
        <f>SUMIFS(C$15:C$3912,$A$15:$A$3912,"&gt;="&amp;$G2564,$A$15:$A$3912,"&lt;"&amp;$H2564)</f>
        <v>0</v>
      </c>
      <c r="L2564">
        <f>I2564/MAX(I:I)</f>
        <v>0</v>
      </c>
      <c r="M2564">
        <f>J2564/MAX(J:J)</f>
        <v>0</v>
      </c>
      <c r="P2564" s="11">
        <f t="shared" si="40"/>
        <v>0.27795014635732396</v>
      </c>
      <c r="Q2564" s="11">
        <f t="shared" si="40"/>
        <v>0</v>
      </c>
    </row>
    <row r="2565" spans="1:17" x14ac:dyDescent="0.25">
      <c r="A2565">
        <f>raw!R2554</f>
        <v>11419.2</v>
      </c>
      <c r="B2565">
        <f>raw!S2554</f>
        <v>0</v>
      </c>
      <c r="C2565">
        <f>raw!T2554</f>
        <v>0</v>
      </c>
      <c r="F2565">
        <f>F2564+$E$17</f>
        <v>765.14999999997531</v>
      </c>
      <c r="G2565">
        <f>F2565-$E$17/2</f>
        <v>764.99999999997533</v>
      </c>
      <c r="H2565">
        <f>F2565+$E$17/2-0.01</f>
        <v>765.28999999997529</v>
      </c>
      <c r="I2565">
        <f>SUMIFS(B$15:B$3912,$A$15:$A$3912,"&gt;="&amp;$G2565,$A$15:$A$3912,"&lt;"&amp;$H2565)</f>
        <v>1</v>
      </c>
      <c r="J2565">
        <f>SUMIFS(C$15:C$3912,$A$15:$A$3912,"&gt;="&amp;$G2565,$A$15:$A$3912,"&lt;"&amp;$H2565)</f>
        <v>0</v>
      </c>
      <c r="L2565">
        <f>I2565/MAX(I:I)</f>
        <v>1.8372828790957628E-6</v>
      </c>
      <c r="M2565">
        <f>J2565/MAX(J:J)</f>
        <v>0</v>
      </c>
      <c r="P2565" s="11">
        <f t="shared" si="40"/>
        <v>0.27795014635732396</v>
      </c>
      <c r="Q2565" s="11">
        <f t="shared" si="40"/>
        <v>0</v>
      </c>
    </row>
    <row r="2566" spans="1:17" x14ac:dyDescent="0.25">
      <c r="A2566">
        <f>raw!R2555</f>
        <v>11637.4</v>
      </c>
      <c r="B2566">
        <f>raw!S2555</f>
        <v>0</v>
      </c>
      <c r="C2566">
        <f>raw!T2555</f>
        <v>0</v>
      </c>
      <c r="F2566">
        <f>F2565+$E$17</f>
        <v>765.44999999997526</v>
      </c>
      <c r="G2566">
        <f>F2566-$E$17/2</f>
        <v>765.29999999997528</v>
      </c>
      <c r="H2566">
        <f>F2566+$E$17/2-0.01</f>
        <v>765.58999999997525</v>
      </c>
      <c r="I2566">
        <f>SUMIFS(B$15:B$3912,$A$15:$A$3912,"&gt;="&amp;$G2566,$A$15:$A$3912,"&lt;"&amp;$H2566)</f>
        <v>0</v>
      </c>
      <c r="J2566">
        <f>SUMIFS(C$15:C$3912,$A$15:$A$3912,"&gt;="&amp;$G2566,$A$15:$A$3912,"&lt;"&amp;$H2566)</f>
        <v>0</v>
      </c>
      <c r="L2566">
        <f>I2566/MAX(I:I)</f>
        <v>0</v>
      </c>
      <c r="M2566">
        <f>J2566/MAX(J:J)</f>
        <v>0</v>
      </c>
      <c r="P2566" s="11">
        <f t="shared" si="40"/>
        <v>0.27795014635732396</v>
      </c>
      <c r="Q2566" s="11">
        <f t="shared" si="40"/>
        <v>0</v>
      </c>
    </row>
    <row r="2567" spans="1:17" x14ac:dyDescent="0.25">
      <c r="A2567">
        <f>raw!R2556</f>
        <v>11778.9</v>
      </c>
      <c r="B2567">
        <f>raw!S2556</f>
        <v>1</v>
      </c>
      <c r="C2567">
        <f>raw!T2556</f>
        <v>0</v>
      </c>
      <c r="F2567">
        <f>F2566+$E$17</f>
        <v>765.74999999997522</v>
      </c>
      <c r="G2567">
        <f>F2567-$E$17/2</f>
        <v>765.59999999997524</v>
      </c>
      <c r="H2567">
        <f>F2567+$E$17/2-0.01</f>
        <v>765.8899999999752</v>
      </c>
      <c r="I2567">
        <f>SUMIFS(B$15:B$3912,$A$15:$A$3912,"&gt;="&amp;$G2567,$A$15:$A$3912,"&lt;"&amp;$H2567)</f>
        <v>0</v>
      </c>
      <c r="J2567">
        <f>SUMIFS(C$15:C$3912,$A$15:$A$3912,"&gt;="&amp;$G2567,$A$15:$A$3912,"&lt;"&amp;$H2567)</f>
        <v>0</v>
      </c>
      <c r="L2567">
        <f>I2567/MAX(I:I)</f>
        <v>0</v>
      </c>
      <c r="M2567">
        <f>J2567/MAX(J:J)</f>
        <v>0</v>
      </c>
      <c r="P2567" s="11">
        <f t="shared" si="40"/>
        <v>0.27795014635732396</v>
      </c>
      <c r="Q2567" s="11">
        <f t="shared" si="40"/>
        <v>0</v>
      </c>
    </row>
    <row r="2568" spans="1:17" x14ac:dyDescent="0.25">
      <c r="A2568">
        <f>raw!R2557</f>
        <v>12303.7</v>
      </c>
      <c r="B2568">
        <f>raw!S2557</f>
        <v>0</v>
      </c>
      <c r="C2568">
        <f>raw!T2557</f>
        <v>0</v>
      </c>
      <c r="F2568">
        <f>F2567+$E$17</f>
        <v>766.04999999997517</v>
      </c>
      <c r="G2568">
        <f>F2568-$E$17/2</f>
        <v>765.89999999997519</v>
      </c>
      <c r="H2568">
        <f>F2568+$E$17/2-0.01</f>
        <v>766.18999999997516</v>
      </c>
      <c r="I2568">
        <f>SUMIFS(B$15:B$3912,$A$15:$A$3912,"&gt;="&amp;$G2568,$A$15:$A$3912,"&lt;"&amp;$H2568)</f>
        <v>0</v>
      </c>
      <c r="J2568">
        <f>SUMIFS(C$15:C$3912,$A$15:$A$3912,"&gt;="&amp;$G2568,$A$15:$A$3912,"&lt;"&amp;$H2568)</f>
        <v>0</v>
      </c>
      <c r="L2568">
        <f>I2568/MAX(I:I)</f>
        <v>0</v>
      </c>
      <c r="M2568">
        <f>J2568/MAX(J:J)</f>
        <v>0</v>
      </c>
      <c r="P2568" s="11">
        <f t="shared" si="40"/>
        <v>0.27795014635732396</v>
      </c>
      <c r="Q2568" s="11">
        <f t="shared" si="40"/>
        <v>0</v>
      </c>
    </row>
    <row r="2569" spans="1:17" x14ac:dyDescent="0.25">
      <c r="A2569">
        <f>raw!R2558</f>
        <v>12350.7</v>
      </c>
      <c r="B2569">
        <f>raw!S2558</f>
        <v>0</v>
      </c>
      <c r="C2569">
        <f>raw!T2558</f>
        <v>0</v>
      </c>
      <c r="F2569">
        <f>F2568+$E$17</f>
        <v>766.34999999997513</v>
      </c>
      <c r="G2569">
        <f>F2569-$E$17/2</f>
        <v>766.19999999997515</v>
      </c>
      <c r="H2569">
        <f>F2569+$E$17/2-0.01</f>
        <v>766.48999999997511</v>
      </c>
      <c r="I2569">
        <f>SUMIFS(B$15:B$3912,$A$15:$A$3912,"&gt;="&amp;$G2569,$A$15:$A$3912,"&lt;"&amp;$H2569)</f>
        <v>0</v>
      </c>
      <c r="J2569">
        <f>SUMIFS(C$15:C$3912,$A$15:$A$3912,"&gt;="&amp;$G2569,$A$15:$A$3912,"&lt;"&amp;$H2569)</f>
        <v>0</v>
      </c>
      <c r="L2569">
        <f>I2569/MAX(I:I)</f>
        <v>0</v>
      </c>
      <c r="M2569">
        <f>J2569/MAX(J:J)</f>
        <v>0</v>
      </c>
      <c r="P2569" s="11">
        <f t="shared" si="40"/>
        <v>0.27795014635732396</v>
      </c>
      <c r="Q2569" s="11">
        <f t="shared" si="40"/>
        <v>0</v>
      </c>
    </row>
    <row r="2570" spans="1:17" x14ac:dyDescent="0.25">
      <c r="A2570">
        <f>raw!R2559</f>
        <v>12388.1</v>
      </c>
      <c r="B2570">
        <f>raw!S2559</f>
        <v>0</v>
      </c>
      <c r="C2570">
        <f>raw!T2559</f>
        <v>0</v>
      </c>
      <c r="F2570">
        <f>F2569+$E$17</f>
        <v>766.64999999997508</v>
      </c>
      <c r="G2570">
        <f>F2570-$E$17/2</f>
        <v>766.4999999999751</v>
      </c>
      <c r="H2570">
        <f>F2570+$E$17/2-0.01</f>
        <v>766.78999999997507</v>
      </c>
      <c r="I2570">
        <f>SUMIFS(B$15:B$3912,$A$15:$A$3912,"&gt;="&amp;$G2570,$A$15:$A$3912,"&lt;"&amp;$H2570)</f>
        <v>0</v>
      </c>
      <c r="J2570">
        <f>SUMIFS(C$15:C$3912,$A$15:$A$3912,"&gt;="&amp;$G2570,$A$15:$A$3912,"&lt;"&amp;$H2570)</f>
        <v>0</v>
      </c>
      <c r="L2570">
        <f>I2570/MAX(I:I)</f>
        <v>0</v>
      </c>
      <c r="M2570">
        <f>J2570/MAX(J:J)</f>
        <v>0</v>
      </c>
      <c r="P2570" s="11">
        <f t="shared" si="40"/>
        <v>0.27795014635732396</v>
      </c>
      <c r="Q2570" s="11">
        <f t="shared" si="40"/>
        <v>0</v>
      </c>
    </row>
    <row r="2571" spans="1:17" x14ac:dyDescent="0.25">
      <c r="A2571">
        <f>raw!R2560</f>
        <v>12471.4</v>
      </c>
      <c r="B2571">
        <f>raw!S2560</f>
        <v>0</v>
      </c>
      <c r="C2571">
        <f>raw!T2560</f>
        <v>0</v>
      </c>
      <c r="F2571">
        <f>F2570+$E$17</f>
        <v>766.94999999997503</v>
      </c>
      <c r="G2571">
        <f>F2571-$E$17/2</f>
        <v>766.79999999997506</v>
      </c>
      <c r="H2571">
        <f>F2571+$E$17/2-0.01</f>
        <v>767.08999999997502</v>
      </c>
      <c r="I2571">
        <f>SUMIFS(B$15:B$3912,$A$15:$A$3912,"&gt;="&amp;$G2571,$A$15:$A$3912,"&lt;"&amp;$H2571)</f>
        <v>0</v>
      </c>
      <c r="J2571">
        <f>SUMIFS(C$15:C$3912,$A$15:$A$3912,"&gt;="&amp;$G2571,$A$15:$A$3912,"&lt;"&amp;$H2571)</f>
        <v>0</v>
      </c>
      <c r="L2571">
        <f>I2571/MAX(I:I)</f>
        <v>0</v>
      </c>
      <c r="M2571">
        <f>J2571/MAX(J:J)</f>
        <v>0</v>
      </c>
      <c r="P2571" s="11">
        <f t="shared" si="40"/>
        <v>0.27795014635732396</v>
      </c>
      <c r="Q2571" s="11">
        <f t="shared" si="40"/>
        <v>0</v>
      </c>
    </row>
    <row r="2572" spans="1:17" x14ac:dyDescent="0.25">
      <c r="A2572">
        <f>raw!R2561</f>
        <v>12609.7</v>
      </c>
      <c r="B2572">
        <f>raw!S2561</f>
        <v>0</v>
      </c>
      <c r="C2572">
        <f>raw!T2561</f>
        <v>0</v>
      </c>
      <c r="F2572">
        <f>F2571+$E$17</f>
        <v>767.24999999997499</v>
      </c>
      <c r="G2572">
        <f>F2572-$E$17/2</f>
        <v>767.09999999997501</v>
      </c>
      <c r="H2572">
        <f>F2572+$E$17/2-0.01</f>
        <v>767.38999999997498</v>
      </c>
      <c r="I2572">
        <f>SUMIFS(B$15:B$3912,$A$15:$A$3912,"&gt;="&amp;$G2572,$A$15:$A$3912,"&lt;"&amp;$H2572)</f>
        <v>0</v>
      </c>
      <c r="J2572">
        <f>SUMIFS(C$15:C$3912,$A$15:$A$3912,"&gt;="&amp;$G2572,$A$15:$A$3912,"&lt;"&amp;$H2572)</f>
        <v>0</v>
      </c>
      <c r="L2572">
        <f>I2572/MAX(I:I)</f>
        <v>0</v>
      </c>
      <c r="M2572">
        <f>J2572/MAX(J:J)</f>
        <v>0</v>
      </c>
      <c r="P2572" s="11">
        <f t="shared" si="40"/>
        <v>0.27795014635732396</v>
      </c>
      <c r="Q2572" s="11">
        <f t="shared" si="40"/>
        <v>0</v>
      </c>
    </row>
    <row r="2573" spans="1:17" x14ac:dyDescent="0.25">
      <c r="A2573">
        <f>raw!R2562</f>
        <v>12640.8</v>
      </c>
      <c r="B2573">
        <f>raw!S2562</f>
        <v>0</v>
      </c>
      <c r="C2573">
        <f>raw!T2562</f>
        <v>0</v>
      </c>
      <c r="F2573">
        <f>F2572+$E$17</f>
        <v>767.54999999997494</v>
      </c>
      <c r="G2573">
        <f>F2573-$E$17/2</f>
        <v>767.39999999997497</v>
      </c>
      <c r="H2573">
        <f>F2573+$E$17/2-0.01</f>
        <v>767.68999999997493</v>
      </c>
      <c r="I2573">
        <f>SUMIFS(B$15:B$3912,$A$15:$A$3912,"&gt;="&amp;$G2573,$A$15:$A$3912,"&lt;"&amp;$H2573)</f>
        <v>0</v>
      </c>
      <c r="J2573">
        <f>SUMIFS(C$15:C$3912,$A$15:$A$3912,"&gt;="&amp;$G2573,$A$15:$A$3912,"&lt;"&amp;$H2573)</f>
        <v>0</v>
      </c>
      <c r="L2573">
        <f>I2573/MAX(I:I)</f>
        <v>0</v>
      </c>
      <c r="M2573">
        <f>J2573/MAX(J:J)</f>
        <v>0</v>
      </c>
      <c r="P2573" s="11">
        <f t="shared" si="40"/>
        <v>0.27795014635732396</v>
      </c>
      <c r="Q2573" s="11">
        <f t="shared" si="40"/>
        <v>0</v>
      </c>
    </row>
    <row r="2574" spans="1:17" x14ac:dyDescent="0.25">
      <c r="A2574">
        <f>raw!R2563</f>
        <v>12791.5</v>
      </c>
      <c r="B2574">
        <f>raw!S2563</f>
        <v>0</v>
      </c>
      <c r="C2574">
        <f>raw!T2563</f>
        <v>0</v>
      </c>
      <c r="F2574">
        <f>F2573+$E$17</f>
        <v>767.8499999999749</v>
      </c>
      <c r="G2574">
        <f>F2574-$E$17/2</f>
        <v>767.69999999997492</v>
      </c>
      <c r="H2574">
        <f>F2574+$E$17/2-0.01</f>
        <v>767.98999999997488</v>
      </c>
      <c r="I2574">
        <f>SUMIFS(B$15:B$3912,$A$15:$A$3912,"&gt;="&amp;$G2574,$A$15:$A$3912,"&lt;"&amp;$H2574)</f>
        <v>0</v>
      </c>
      <c r="J2574">
        <f>SUMIFS(C$15:C$3912,$A$15:$A$3912,"&gt;="&amp;$G2574,$A$15:$A$3912,"&lt;"&amp;$H2574)</f>
        <v>0</v>
      </c>
      <c r="L2574">
        <f>I2574/MAX(I:I)</f>
        <v>0</v>
      </c>
      <c r="M2574">
        <f>J2574/MAX(J:J)</f>
        <v>0</v>
      </c>
      <c r="P2574" s="11">
        <f t="shared" si="40"/>
        <v>0.27795014635732396</v>
      </c>
      <c r="Q2574" s="11">
        <f t="shared" si="40"/>
        <v>0</v>
      </c>
    </row>
    <row r="2575" spans="1:17" x14ac:dyDescent="0.25">
      <c r="A2575">
        <f>raw!R2564</f>
        <v>12922</v>
      </c>
      <c r="B2575">
        <f>raw!S2564</f>
        <v>0</v>
      </c>
      <c r="C2575">
        <f>raw!T2564</f>
        <v>0</v>
      </c>
      <c r="F2575">
        <f>F2574+$E$17</f>
        <v>768.14999999997485</v>
      </c>
      <c r="G2575">
        <f>F2575-$E$17/2</f>
        <v>767.99999999997488</v>
      </c>
      <c r="H2575">
        <f>F2575+$E$17/2-0.01</f>
        <v>768.28999999997484</v>
      </c>
      <c r="I2575">
        <f>SUMIFS(B$15:B$3912,$A$15:$A$3912,"&gt;="&amp;$G2575,$A$15:$A$3912,"&lt;"&amp;$H2575)</f>
        <v>0</v>
      </c>
      <c r="J2575">
        <f>SUMIFS(C$15:C$3912,$A$15:$A$3912,"&gt;="&amp;$G2575,$A$15:$A$3912,"&lt;"&amp;$H2575)</f>
        <v>0</v>
      </c>
      <c r="L2575">
        <f>I2575/MAX(I:I)</f>
        <v>0</v>
      </c>
      <c r="M2575">
        <f>J2575/MAX(J:J)</f>
        <v>0</v>
      </c>
      <c r="P2575" s="11">
        <f t="shared" si="40"/>
        <v>0.27795014635732396</v>
      </c>
      <c r="Q2575" s="11">
        <f t="shared" si="40"/>
        <v>0</v>
      </c>
    </row>
    <row r="2576" spans="1:17" x14ac:dyDescent="0.25">
      <c r="A2576">
        <f>raw!R2565</f>
        <v>13209.5</v>
      </c>
      <c r="B2576">
        <f>raw!S2565</f>
        <v>0</v>
      </c>
      <c r="C2576">
        <f>raw!T2565</f>
        <v>0</v>
      </c>
      <c r="F2576">
        <f>F2575+$E$17</f>
        <v>768.44999999997481</v>
      </c>
      <c r="G2576">
        <f>F2576-$E$17/2</f>
        <v>768.29999999997483</v>
      </c>
      <c r="H2576">
        <f>F2576+$E$17/2-0.01</f>
        <v>768.58999999997479</v>
      </c>
      <c r="I2576">
        <f>SUMIFS(B$15:B$3912,$A$15:$A$3912,"&gt;="&amp;$G2576,$A$15:$A$3912,"&lt;"&amp;$H2576)</f>
        <v>0</v>
      </c>
      <c r="J2576">
        <f>SUMIFS(C$15:C$3912,$A$15:$A$3912,"&gt;="&amp;$G2576,$A$15:$A$3912,"&lt;"&amp;$H2576)</f>
        <v>0</v>
      </c>
      <c r="L2576">
        <f>I2576/MAX(I:I)</f>
        <v>0</v>
      </c>
      <c r="M2576">
        <f>J2576/MAX(J:J)</f>
        <v>0</v>
      </c>
      <c r="P2576" s="11">
        <f t="shared" ref="P2576:Q2639" si="41">P$7+P$4*EXP(-($F2576-P$5)*($F2576-P$5)/(2*P$6*P$6))</f>
        <v>0.27795014635732396</v>
      </c>
      <c r="Q2576" s="11">
        <f t="shared" si="41"/>
        <v>0</v>
      </c>
    </row>
    <row r="2577" spans="1:17" x14ac:dyDescent="0.25">
      <c r="A2577">
        <f>raw!R2566</f>
        <v>13255.3</v>
      </c>
      <c r="B2577">
        <f>raw!S2566</f>
        <v>0</v>
      </c>
      <c r="C2577">
        <f>raw!T2566</f>
        <v>0</v>
      </c>
      <c r="F2577">
        <f>F2576+$E$17</f>
        <v>768.74999999997476</v>
      </c>
      <c r="G2577">
        <f>F2577-$E$17/2</f>
        <v>768.59999999997478</v>
      </c>
      <c r="H2577">
        <f>F2577+$E$17/2-0.01</f>
        <v>768.88999999997475</v>
      </c>
      <c r="I2577">
        <f>SUMIFS(B$15:B$3912,$A$15:$A$3912,"&gt;="&amp;$G2577,$A$15:$A$3912,"&lt;"&amp;$H2577)</f>
        <v>0</v>
      </c>
      <c r="J2577">
        <f>SUMIFS(C$15:C$3912,$A$15:$A$3912,"&gt;="&amp;$G2577,$A$15:$A$3912,"&lt;"&amp;$H2577)</f>
        <v>0</v>
      </c>
      <c r="L2577">
        <f>I2577/MAX(I:I)</f>
        <v>0</v>
      </c>
      <c r="M2577">
        <f>J2577/MAX(J:J)</f>
        <v>0</v>
      </c>
      <c r="P2577" s="11">
        <f t="shared" si="41"/>
        <v>0.27795014635732396</v>
      </c>
      <c r="Q2577" s="11">
        <f t="shared" si="41"/>
        <v>0</v>
      </c>
    </row>
    <row r="2578" spans="1:17" x14ac:dyDescent="0.25">
      <c r="A2578">
        <f>raw!R2567</f>
        <v>13440.5</v>
      </c>
      <c r="B2578">
        <f>raw!S2567</f>
        <v>0</v>
      </c>
      <c r="C2578">
        <f>raw!T2567</f>
        <v>0</v>
      </c>
      <c r="F2578">
        <f>F2577+$E$17</f>
        <v>769.04999999997472</v>
      </c>
      <c r="G2578">
        <f>F2578-$E$17/2</f>
        <v>768.89999999997474</v>
      </c>
      <c r="H2578">
        <f>F2578+$E$17/2-0.01</f>
        <v>769.1899999999747</v>
      </c>
      <c r="I2578">
        <f>SUMIFS(B$15:B$3912,$A$15:$A$3912,"&gt;="&amp;$G2578,$A$15:$A$3912,"&lt;"&amp;$H2578)</f>
        <v>0</v>
      </c>
      <c r="J2578">
        <f>SUMIFS(C$15:C$3912,$A$15:$A$3912,"&gt;="&amp;$G2578,$A$15:$A$3912,"&lt;"&amp;$H2578)</f>
        <v>0</v>
      </c>
      <c r="L2578">
        <f>I2578/MAX(I:I)</f>
        <v>0</v>
      </c>
      <c r="M2578">
        <f>J2578/MAX(J:J)</f>
        <v>0</v>
      </c>
      <c r="P2578" s="11">
        <f t="shared" si="41"/>
        <v>0.27795014635732396</v>
      </c>
      <c r="Q2578" s="11">
        <f t="shared" si="41"/>
        <v>0</v>
      </c>
    </row>
    <row r="2579" spans="1:17" x14ac:dyDescent="0.25">
      <c r="A2579">
        <f>raw!R2568</f>
        <v>13468.3</v>
      </c>
      <c r="B2579">
        <f>raw!S2568</f>
        <v>0</v>
      </c>
      <c r="C2579">
        <f>raw!T2568</f>
        <v>0</v>
      </c>
      <c r="F2579">
        <f>F2578+$E$17</f>
        <v>769.34999999997467</v>
      </c>
      <c r="G2579">
        <f>F2579-$E$17/2</f>
        <v>769.19999999997469</v>
      </c>
      <c r="H2579">
        <f>F2579+$E$17/2-0.01</f>
        <v>769.48999999997466</v>
      </c>
      <c r="I2579">
        <f>SUMIFS(B$15:B$3912,$A$15:$A$3912,"&gt;="&amp;$G2579,$A$15:$A$3912,"&lt;"&amp;$H2579)</f>
        <v>0</v>
      </c>
      <c r="J2579">
        <f>SUMIFS(C$15:C$3912,$A$15:$A$3912,"&gt;="&amp;$G2579,$A$15:$A$3912,"&lt;"&amp;$H2579)</f>
        <v>0</v>
      </c>
      <c r="L2579">
        <f>I2579/MAX(I:I)</f>
        <v>0</v>
      </c>
      <c r="M2579">
        <f>J2579/MAX(J:J)</f>
        <v>0</v>
      </c>
      <c r="P2579" s="11">
        <f t="shared" si="41"/>
        <v>0.27795014635732396</v>
      </c>
      <c r="Q2579" s="11">
        <f t="shared" si="41"/>
        <v>0</v>
      </c>
    </row>
    <row r="2580" spans="1:17" x14ac:dyDescent="0.25">
      <c r="A2580">
        <f>raw!R2569</f>
        <v>13582.1</v>
      </c>
      <c r="B2580">
        <f>raw!S2569</f>
        <v>0</v>
      </c>
      <c r="C2580">
        <f>raw!T2569</f>
        <v>0</v>
      </c>
      <c r="F2580">
        <f>F2579+$E$17</f>
        <v>769.64999999997463</v>
      </c>
      <c r="G2580">
        <f>F2580-$E$17/2</f>
        <v>769.49999999997465</v>
      </c>
      <c r="H2580">
        <f>F2580+$E$17/2-0.01</f>
        <v>769.78999999997461</v>
      </c>
      <c r="I2580">
        <f>SUMIFS(B$15:B$3912,$A$15:$A$3912,"&gt;="&amp;$G2580,$A$15:$A$3912,"&lt;"&amp;$H2580)</f>
        <v>0</v>
      </c>
      <c r="J2580">
        <f>SUMIFS(C$15:C$3912,$A$15:$A$3912,"&gt;="&amp;$G2580,$A$15:$A$3912,"&lt;"&amp;$H2580)</f>
        <v>0</v>
      </c>
      <c r="L2580">
        <f>I2580/MAX(I:I)</f>
        <v>0</v>
      </c>
      <c r="M2580">
        <f>J2580/MAX(J:J)</f>
        <v>0</v>
      </c>
      <c r="P2580" s="11">
        <f t="shared" si="41"/>
        <v>0.27795014635732396</v>
      </c>
      <c r="Q2580" s="11">
        <f t="shared" si="41"/>
        <v>0</v>
      </c>
    </row>
    <row r="2581" spans="1:17" x14ac:dyDescent="0.25">
      <c r="A2581">
        <f>raw!R2570</f>
        <v>13633.6</v>
      </c>
      <c r="B2581">
        <f>raw!S2570</f>
        <v>0</v>
      </c>
      <c r="C2581">
        <f>raw!T2570</f>
        <v>0</v>
      </c>
      <c r="F2581">
        <f>F2580+$E$17</f>
        <v>769.94999999997458</v>
      </c>
      <c r="G2581">
        <f>F2581-$E$17/2</f>
        <v>769.7999999999746</v>
      </c>
      <c r="H2581">
        <f>F2581+$E$17/2-0.01</f>
        <v>770.08999999997457</v>
      </c>
      <c r="I2581">
        <f>SUMIFS(B$15:B$3912,$A$15:$A$3912,"&gt;="&amp;$G2581,$A$15:$A$3912,"&lt;"&amp;$H2581)</f>
        <v>0</v>
      </c>
      <c r="J2581">
        <f>SUMIFS(C$15:C$3912,$A$15:$A$3912,"&gt;="&amp;$G2581,$A$15:$A$3912,"&lt;"&amp;$H2581)</f>
        <v>0</v>
      </c>
      <c r="L2581">
        <f>I2581/MAX(I:I)</f>
        <v>0</v>
      </c>
      <c r="M2581">
        <f>J2581/MAX(J:J)</f>
        <v>0</v>
      </c>
      <c r="P2581" s="11">
        <f t="shared" si="41"/>
        <v>0.27795014635732396</v>
      </c>
      <c r="Q2581" s="11">
        <f t="shared" si="41"/>
        <v>0</v>
      </c>
    </row>
    <row r="2582" spans="1:17" x14ac:dyDescent="0.25">
      <c r="A2582">
        <f>raw!R2571</f>
        <v>13653.2</v>
      </c>
      <c r="B2582">
        <f>raw!S2571</f>
        <v>0</v>
      </c>
      <c r="C2582">
        <f>raw!T2571</f>
        <v>0</v>
      </c>
      <c r="F2582">
        <f>F2581+$E$17</f>
        <v>770.24999999997453</v>
      </c>
      <c r="G2582">
        <f>F2582-$E$17/2</f>
        <v>770.09999999997456</v>
      </c>
      <c r="H2582">
        <f>F2582+$E$17/2-0.01</f>
        <v>770.38999999997452</v>
      </c>
      <c r="I2582">
        <f>SUMIFS(B$15:B$3912,$A$15:$A$3912,"&gt;="&amp;$G2582,$A$15:$A$3912,"&lt;"&amp;$H2582)</f>
        <v>0</v>
      </c>
      <c r="J2582">
        <f>SUMIFS(C$15:C$3912,$A$15:$A$3912,"&gt;="&amp;$G2582,$A$15:$A$3912,"&lt;"&amp;$H2582)</f>
        <v>0</v>
      </c>
      <c r="L2582">
        <f>I2582/MAX(I:I)</f>
        <v>0</v>
      </c>
      <c r="M2582">
        <f>J2582/MAX(J:J)</f>
        <v>0</v>
      </c>
      <c r="P2582" s="11">
        <f t="shared" si="41"/>
        <v>0.27795014635732396</v>
      </c>
      <c r="Q2582" s="11">
        <f t="shared" si="41"/>
        <v>0</v>
      </c>
    </row>
    <row r="2583" spans="1:17" x14ac:dyDescent="0.25">
      <c r="A2583">
        <f>raw!R2572</f>
        <v>14001.1</v>
      </c>
      <c r="B2583">
        <f>raw!S2572</f>
        <v>0</v>
      </c>
      <c r="C2583">
        <f>raw!T2572</f>
        <v>0</v>
      </c>
      <c r="F2583">
        <f>F2582+$E$17</f>
        <v>770.54999999997449</v>
      </c>
      <c r="G2583">
        <f>F2583-$E$17/2</f>
        <v>770.39999999997451</v>
      </c>
      <c r="H2583">
        <f>F2583+$E$17/2-0.01</f>
        <v>770.68999999997448</v>
      </c>
      <c r="I2583">
        <f>SUMIFS(B$15:B$3912,$A$15:$A$3912,"&gt;="&amp;$G2583,$A$15:$A$3912,"&lt;"&amp;$H2583)</f>
        <v>0</v>
      </c>
      <c r="J2583">
        <f>SUMIFS(C$15:C$3912,$A$15:$A$3912,"&gt;="&amp;$G2583,$A$15:$A$3912,"&lt;"&amp;$H2583)</f>
        <v>0</v>
      </c>
      <c r="L2583">
        <f>I2583/MAX(I:I)</f>
        <v>0</v>
      </c>
      <c r="M2583">
        <f>J2583/MAX(J:J)</f>
        <v>0</v>
      </c>
      <c r="P2583" s="11">
        <f t="shared" si="41"/>
        <v>0.27795014635732396</v>
      </c>
      <c r="Q2583" s="11">
        <f t="shared" si="41"/>
        <v>0</v>
      </c>
    </row>
    <row r="2584" spans="1:17" x14ac:dyDescent="0.25">
      <c r="A2584">
        <f>raw!R2573</f>
        <v>14222.4</v>
      </c>
      <c r="B2584">
        <f>raw!S2573</f>
        <v>0</v>
      </c>
      <c r="C2584">
        <f>raw!T2573</f>
        <v>0</v>
      </c>
      <c r="F2584">
        <f>F2583+$E$17</f>
        <v>770.84999999997444</v>
      </c>
      <c r="G2584">
        <f>F2584-$E$17/2</f>
        <v>770.69999999997447</v>
      </c>
      <c r="H2584">
        <f>F2584+$E$17/2-0.01</f>
        <v>770.98999999997443</v>
      </c>
      <c r="I2584">
        <f>SUMIFS(B$15:B$3912,$A$15:$A$3912,"&gt;="&amp;$G2584,$A$15:$A$3912,"&lt;"&amp;$H2584)</f>
        <v>0</v>
      </c>
      <c r="J2584">
        <f>SUMIFS(C$15:C$3912,$A$15:$A$3912,"&gt;="&amp;$G2584,$A$15:$A$3912,"&lt;"&amp;$H2584)</f>
        <v>0</v>
      </c>
      <c r="L2584">
        <f>I2584/MAX(I:I)</f>
        <v>0</v>
      </c>
      <c r="M2584">
        <f>J2584/MAX(J:J)</f>
        <v>0</v>
      </c>
      <c r="P2584" s="11">
        <f t="shared" si="41"/>
        <v>0.27795014635732396</v>
      </c>
      <c r="Q2584" s="11">
        <f t="shared" si="41"/>
        <v>0</v>
      </c>
    </row>
    <row r="2585" spans="1:17" x14ac:dyDescent="0.25">
      <c r="A2585">
        <f>raw!R2574</f>
        <v>14231.2</v>
      </c>
      <c r="B2585">
        <f>raw!S2574</f>
        <v>0</v>
      </c>
      <c r="C2585">
        <f>raw!T2574</f>
        <v>0</v>
      </c>
      <c r="F2585">
        <f>F2584+$E$17</f>
        <v>771.1499999999744</v>
      </c>
      <c r="G2585">
        <f>F2585-$E$17/2</f>
        <v>770.99999999997442</v>
      </c>
      <c r="H2585">
        <f>F2585+$E$17/2-0.01</f>
        <v>771.28999999997438</v>
      </c>
      <c r="I2585">
        <f>SUMIFS(B$15:B$3912,$A$15:$A$3912,"&gt;="&amp;$G2585,$A$15:$A$3912,"&lt;"&amp;$H2585)</f>
        <v>0</v>
      </c>
      <c r="J2585">
        <f>SUMIFS(C$15:C$3912,$A$15:$A$3912,"&gt;="&amp;$G2585,$A$15:$A$3912,"&lt;"&amp;$H2585)</f>
        <v>0</v>
      </c>
      <c r="L2585">
        <f>I2585/MAX(I:I)</f>
        <v>0</v>
      </c>
      <c r="M2585">
        <f>J2585/MAX(J:J)</f>
        <v>0</v>
      </c>
      <c r="P2585" s="11">
        <f t="shared" si="41"/>
        <v>0.27795014635732396</v>
      </c>
      <c r="Q2585" s="11">
        <f t="shared" si="41"/>
        <v>0</v>
      </c>
    </row>
    <row r="2586" spans="1:17" x14ac:dyDescent="0.25">
      <c r="A2586">
        <f>raw!R2575</f>
        <v>14239.1</v>
      </c>
      <c r="B2586">
        <f>raw!S2575</f>
        <v>0</v>
      </c>
      <c r="C2586">
        <f>raw!T2575</f>
        <v>0</v>
      </c>
      <c r="F2586">
        <f>F2585+$E$17</f>
        <v>771.44999999997435</v>
      </c>
      <c r="G2586">
        <f>F2586-$E$17/2</f>
        <v>771.29999999997437</v>
      </c>
      <c r="H2586">
        <f>F2586+$E$17/2-0.01</f>
        <v>771.58999999997434</v>
      </c>
      <c r="I2586">
        <f>SUMIFS(B$15:B$3912,$A$15:$A$3912,"&gt;="&amp;$G2586,$A$15:$A$3912,"&lt;"&amp;$H2586)</f>
        <v>0</v>
      </c>
      <c r="J2586">
        <f>SUMIFS(C$15:C$3912,$A$15:$A$3912,"&gt;="&amp;$G2586,$A$15:$A$3912,"&lt;"&amp;$H2586)</f>
        <v>0</v>
      </c>
      <c r="L2586">
        <f>I2586/MAX(I:I)</f>
        <v>0</v>
      </c>
      <c r="M2586">
        <f>J2586/MAX(J:J)</f>
        <v>0</v>
      </c>
      <c r="P2586" s="11">
        <f t="shared" si="41"/>
        <v>0.27795014635732396</v>
      </c>
      <c r="Q2586" s="11">
        <f t="shared" si="41"/>
        <v>0</v>
      </c>
    </row>
    <row r="2587" spans="1:17" x14ac:dyDescent="0.25">
      <c r="A2587">
        <f>raw!R2576</f>
        <v>14495.6</v>
      </c>
      <c r="B2587">
        <f>raw!S2576</f>
        <v>0</v>
      </c>
      <c r="C2587">
        <f>raw!T2576</f>
        <v>0</v>
      </c>
      <c r="F2587">
        <f>F2586+$E$17</f>
        <v>771.74999999997431</v>
      </c>
      <c r="G2587">
        <f>F2587-$E$17/2</f>
        <v>771.59999999997433</v>
      </c>
      <c r="H2587">
        <f>F2587+$E$17/2-0.01</f>
        <v>771.88999999997429</v>
      </c>
      <c r="I2587">
        <f>SUMIFS(B$15:B$3912,$A$15:$A$3912,"&gt;="&amp;$G2587,$A$15:$A$3912,"&lt;"&amp;$H2587)</f>
        <v>0</v>
      </c>
      <c r="J2587">
        <f>SUMIFS(C$15:C$3912,$A$15:$A$3912,"&gt;="&amp;$G2587,$A$15:$A$3912,"&lt;"&amp;$H2587)</f>
        <v>0</v>
      </c>
      <c r="L2587">
        <f>I2587/MAX(I:I)</f>
        <v>0</v>
      </c>
      <c r="M2587">
        <f>J2587/MAX(J:J)</f>
        <v>0</v>
      </c>
      <c r="P2587" s="11">
        <f t="shared" si="41"/>
        <v>0.27795014635732396</v>
      </c>
      <c r="Q2587" s="11">
        <f t="shared" si="41"/>
        <v>0</v>
      </c>
    </row>
    <row r="2588" spans="1:17" x14ac:dyDescent="0.25">
      <c r="A2588">
        <f>raw!R2577</f>
        <v>14557.5</v>
      </c>
      <c r="B2588">
        <f>raw!S2577</f>
        <v>0</v>
      </c>
      <c r="C2588">
        <f>raw!T2577</f>
        <v>0</v>
      </c>
      <c r="F2588">
        <f>F2587+$E$17</f>
        <v>772.04999999997426</v>
      </c>
      <c r="G2588">
        <f>F2588-$E$17/2</f>
        <v>771.89999999997428</v>
      </c>
      <c r="H2588">
        <f>F2588+$E$17/2-0.01</f>
        <v>772.18999999997425</v>
      </c>
      <c r="I2588">
        <f>SUMIFS(B$15:B$3912,$A$15:$A$3912,"&gt;="&amp;$G2588,$A$15:$A$3912,"&lt;"&amp;$H2588)</f>
        <v>0</v>
      </c>
      <c r="J2588">
        <f>SUMIFS(C$15:C$3912,$A$15:$A$3912,"&gt;="&amp;$G2588,$A$15:$A$3912,"&lt;"&amp;$H2588)</f>
        <v>0</v>
      </c>
      <c r="L2588">
        <f>I2588/MAX(I:I)</f>
        <v>0</v>
      </c>
      <c r="M2588">
        <f>J2588/MAX(J:J)</f>
        <v>0</v>
      </c>
      <c r="P2588" s="11">
        <f t="shared" si="41"/>
        <v>0.27795014635732396</v>
      </c>
      <c r="Q2588" s="11">
        <f t="shared" si="41"/>
        <v>0</v>
      </c>
    </row>
    <row r="2589" spans="1:17" x14ac:dyDescent="0.25">
      <c r="A2589">
        <f>raw!R2578</f>
        <v>14687.7</v>
      </c>
      <c r="B2589">
        <f>raw!S2578</f>
        <v>0</v>
      </c>
      <c r="C2589">
        <f>raw!T2578</f>
        <v>0</v>
      </c>
      <c r="F2589">
        <f>F2588+$E$17</f>
        <v>772.34999999997422</v>
      </c>
      <c r="G2589">
        <f>F2589-$E$17/2</f>
        <v>772.19999999997424</v>
      </c>
      <c r="H2589">
        <f>F2589+$E$17/2-0.01</f>
        <v>772.4899999999742</v>
      </c>
      <c r="I2589">
        <f>SUMIFS(B$15:B$3912,$A$15:$A$3912,"&gt;="&amp;$G2589,$A$15:$A$3912,"&lt;"&amp;$H2589)</f>
        <v>0</v>
      </c>
      <c r="J2589">
        <f>SUMIFS(C$15:C$3912,$A$15:$A$3912,"&gt;="&amp;$G2589,$A$15:$A$3912,"&lt;"&amp;$H2589)</f>
        <v>0</v>
      </c>
      <c r="L2589">
        <f>I2589/MAX(I:I)</f>
        <v>0</v>
      </c>
      <c r="M2589">
        <f>J2589/MAX(J:J)</f>
        <v>0</v>
      </c>
      <c r="P2589" s="11">
        <f t="shared" si="41"/>
        <v>0.27795014635732396</v>
      </c>
      <c r="Q2589" s="11">
        <f t="shared" si="41"/>
        <v>0</v>
      </c>
    </row>
    <row r="2590" spans="1:17" x14ac:dyDescent="0.25">
      <c r="A2590">
        <f>raw!R2579</f>
        <v>14876.8</v>
      </c>
      <c r="B2590">
        <f>raw!S2579</f>
        <v>0</v>
      </c>
      <c r="C2590">
        <f>raw!T2579</f>
        <v>0</v>
      </c>
      <c r="F2590">
        <f>F2589+$E$17</f>
        <v>772.64999999997417</v>
      </c>
      <c r="G2590">
        <f>F2590-$E$17/2</f>
        <v>772.49999999997419</v>
      </c>
      <c r="H2590">
        <f>F2590+$E$17/2-0.01</f>
        <v>772.78999999997416</v>
      </c>
      <c r="I2590">
        <f>SUMIFS(B$15:B$3912,$A$15:$A$3912,"&gt;="&amp;$G2590,$A$15:$A$3912,"&lt;"&amp;$H2590)</f>
        <v>0</v>
      </c>
      <c r="J2590">
        <f>SUMIFS(C$15:C$3912,$A$15:$A$3912,"&gt;="&amp;$G2590,$A$15:$A$3912,"&lt;"&amp;$H2590)</f>
        <v>0</v>
      </c>
      <c r="L2590">
        <f>I2590/MAX(I:I)</f>
        <v>0</v>
      </c>
      <c r="M2590">
        <f>J2590/MAX(J:J)</f>
        <v>0</v>
      </c>
      <c r="P2590" s="11">
        <f t="shared" si="41"/>
        <v>0.27795014635732396</v>
      </c>
      <c r="Q2590" s="11">
        <f t="shared" si="41"/>
        <v>0</v>
      </c>
    </row>
    <row r="2591" spans="1:17" x14ac:dyDescent="0.25">
      <c r="A2591">
        <f>raw!R2580</f>
        <v>14933.3</v>
      </c>
      <c r="B2591">
        <f>raw!S2580</f>
        <v>0</v>
      </c>
      <c r="C2591">
        <f>raw!T2580</f>
        <v>0</v>
      </c>
      <c r="F2591">
        <f>F2590+$E$17</f>
        <v>772.94999999997412</v>
      </c>
      <c r="G2591">
        <f>F2591-$E$17/2</f>
        <v>772.79999999997415</v>
      </c>
      <c r="H2591">
        <f>F2591+$E$17/2-0.01</f>
        <v>773.08999999997411</v>
      </c>
      <c r="I2591">
        <f>SUMIFS(B$15:B$3912,$A$15:$A$3912,"&gt;="&amp;$G2591,$A$15:$A$3912,"&lt;"&amp;$H2591)</f>
        <v>0</v>
      </c>
      <c r="J2591">
        <f>SUMIFS(C$15:C$3912,$A$15:$A$3912,"&gt;="&amp;$G2591,$A$15:$A$3912,"&lt;"&amp;$H2591)</f>
        <v>1</v>
      </c>
      <c r="L2591">
        <f>I2591/MAX(I:I)</f>
        <v>0</v>
      </c>
      <c r="M2591">
        <f>J2591/MAX(J:J)</f>
        <v>5.8423124807568833E-7</v>
      </c>
      <c r="P2591" s="11">
        <f t="shared" si="41"/>
        <v>0.27795014635732396</v>
      </c>
      <c r="Q2591" s="11">
        <f t="shared" si="41"/>
        <v>0</v>
      </c>
    </row>
    <row r="2592" spans="1:17" x14ac:dyDescent="0.25">
      <c r="A2592">
        <f>raw!R2581</f>
        <v>15002.8</v>
      </c>
      <c r="B2592">
        <f>raw!S2581</f>
        <v>0</v>
      </c>
      <c r="C2592">
        <f>raw!T2581</f>
        <v>0</v>
      </c>
      <c r="F2592">
        <f>F2591+$E$17</f>
        <v>773.24999999997408</v>
      </c>
      <c r="G2592">
        <f>F2592-$E$17/2</f>
        <v>773.0999999999741</v>
      </c>
      <c r="H2592">
        <f>F2592+$E$17/2-0.01</f>
        <v>773.38999999997407</v>
      </c>
      <c r="I2592">
        <f>SUMIFS(B$15:B$3912,$A$15:$A$3912,"&gt;="&amp;$G2592,$A$15:$A$3912,"&lt;"&amp;$H2592)</f>
        <v>0</v>
      </c>
      <c r="J2592">
        <f>SUMIFS(C$15:C$3912,$A$15:$A$3912,"&gt;="&amp;$G2592,$A$15:$A$3912,"&lt;"&amp;$H2592)</f>
        <v>0</v>
      </c>
      <c r="L2592">
        <f>I2592/MAX(I:I)</f>
        <v>0</v>
      </c>
      <c r="M2592">
        <f>J2592/MAX(J:J)</f>
        <v>0</v>
      </c>
      <c r="P2592" s="11">
        <f t="shared" si="41"/>
        <v>0.27795014635732396</v>
      </c>
      <c r="Q2592" s="11">
        <f t="shared" si="41"/>
        <v>0</v>
      </c>
    </row>
    <row r="2593" spans="1:17" x14ac:dyDescent="0.25">
      <c r="A2593">
        <f>raw!R2582</f>
        <v>15299.9</v>
      </c>
      <c r="B2593">
        <f>raw!S2582</f>
        <v>0</v>
      </c>
      <c r="C2593">
        <f>raw!T2582</f>
        <v>0</v>
      </c>
      <c r="F2593">
        <f>F2592+$E$17</f>
        <v>773.54999999997403</v>
      </c>
      <c r="G2593">
        <f>F2593-$E$17/2</f>
        <v>773.39999999997406</v>
      </c>
      <c r="H2593">
        <f>F2593+$E$17/2-0.01</f>
        <v>773.68999999997402</v>
      </c>
      <c r="I2593">
        <f>SUMIFS(B$15:B$3912,$A$15:$A$3912,"&gt;="&amp;$G2593,$A$15:$A$3912,"&lt;"&amp;$H2593)</f>
        <v>0</v>
      </c>
      <c r="J2593">
        <f>SUMIFS(C$15:C$3912,$A$15:$A$3912,"&gt;="&amp;$G2593,$A$15:$A$3912,"&lt;"&amp;$H2593)</f>
        <v>0</v>
      </c>
      <c r="L2593">
        <f>I2593/MAX(I:I)</f>
        <v>0</v>
      </c>
      <c r="M2593">
        <f>J2593/MAX(J:J)</f>
        <v>0</v>
      </c>
      <c r="P2593" s="11">
        <f t="shared" si="41"/>
        <v>0.27795014635732396</v>
      </c>
      <c r="Q2593" s="11">
        <f t="shared" si="41"/>
        <v>0</v>
      </c>
    </row>
    <row r="2594" spans="1:17" x14ac:dyDescent="0.25">
      <c r="A2594">
        <f>raw!R2583</f>
        <v>15978.6</v>
      </c>
      <c r="B2594">
        <f>raw!S2583</f>
        <v>0</v>
      </c>
      <c r="C2594">
        <f>raw!T2583</f>
        <v>0</v>
      </c>
      <c r="F2594">
        <f>F2593+$E$17</f>
        <v>773.84999999997399</v>
      </c>
      <c r="G2594">
        <f>F2594-$E$17/2</f>
        <v>773.69999999997401</v>
      </c>
      <c r="H2594">
        <f>F2594+$E$17/2-0.01</f>
        <v>773.98999999997397</v>
      </c>
      <c r="I2594">
        <f>SUMIFS(B$15:B$3912,$A$15:$A$3912,"&gt;="&amp;$G2594,$A$15:$A$3912,"&lt;"&amp;$H2594)</f>
        <v>0</v>
      </c>
      <c r="J2594">
        <f>SUMIFS(C$15:C$3912,$A$15:$A$3912,"&gt;="&amp;$G2594,$A$15:$A$3912,"&lt;"&amp;$H2594)</f>
        <v>0</v>
      </c>
      <c r="L2594">
        <f>I2594/MAX(I:I)</f>
        <v>0</v>
      </c>
      <c r="M2594">
        <f>J2594/MAX(J:J)</f>
        <v>0</v>
      </c>
      <c r="P2594" s="11">
        <f t="shared" si="41"/>
        <v>0.27795014635732396</v>
      </c>
      <c r="Q2594" s="11">
        <f t="shared" si="41"/>
        <v>0</v>
      </c>
    </row>
    <row r="2595" spans="1:17" x14ac:dyDescent="0.25">
      <c r="A2595">
        <f>raw!R2584</f>
        <v>16035</v>
      </c>
      <c r="B2595">
        <f>raw!S2584</f>
        <v>1</v>
      </c>
      <c r="C2595">
        <f>raw!T2584</f>
        <v>0</v>
      </c>
      <c r="F2595">
        <f>F2594+$E$17</f>
        <v>774.14999999997394</v>
      </c>
      <c r="G2595">
        <f>F2595-$E$17/2</f>
        <v>773.99999999997397</v>
      </c>
      <c r="H2595">
        <f>F2595+$E$17/2-0.01</f>
        <v>774.28999999997393</v>
      </c>
      <c r="I2595">
        <f>SUMIFS(B$15:B$3912,$A$15:$A$3912,"&gt;="&amp;$G2595,$A$15:$A$3912,"&lt;"&amp;$H2595)</f>
        <v>0</v>
      </c>
      <c r="J2595">
        <f>SUMIFS(C$15:C$3912,$A$15:$A$3912,"&gt;="&amp;$G2595,$A$15:$A$3912,"&lt;"&amp;$H2595)</f>
        <v>0</v>
      </c>
      <c r="L2595">
        <f>I2595/MAX(I:I)</f>
        <v>0</v>
      </c>
      <c r="M2595">
        <f>J2595/MAX(J:J)</f>
        <v>0</v>
      </c>
      <c r="P2595" s="11">
        <f t="shared" si="41"/>
        <v>0.27795014635732396</v>
      </c>
      <c r="Q2595" s="11">
        <f t="shared" si="41"/>
        <v>0</v>
      </c>
    </row>
    <row r="2596" spans="1:17" x14ac:dyDescent="0.25">
      <c r="A2596">
        <f>raw!R2585</f>
        <v>16044.6</v>
      </c>
      <c r="B2596">
        <f>raw!S2585</f>
        <v>0</v>
      </c>
      <c r="C2596">
        <f>raw!T2585</f>
        <v>0</v>
      </c>
      <c r="F2596">
        <f>F2595+$E$17</f>
        <v>774.4499999999739</v>
      </c>
      <c r="G2596">
        <f>F2596-$E$17/2</f>
        <v>774.29999999997392</v>
      </c>
      <c r="H2596">
        <f>F2596+$E$17/2-0.01</f>
        <v>774.58999999997388</v>
      </c>
      <c r="I2596">
        <f>SUMIFS(B$15:B$3912,$A$15:$A$3912,"&gt;="&amp;$G2596,$A$15:$A$3912,"&lt;"&amp;$H2596)</f>
        <v>0</v>
      </c>
      <c r="J2596">
        <f>SUMIFS(C$15:C$3912,$A$15:$A$3912,"&gt;="&amp;$G2596,$A$15:$A$3912,"&lt;"&amp;$H2596)</f>
        <v>0</v>
      </c>
      <c r="L2596">
        <f>I2596/MAX(I:I)</f>
        <v>0</v>
      </c>
      <c r="M2596">
        <f>J2596/MAX(J:J)</f>
        <v>0</v>
      </c>
      <c r="P2596" s="11">
        <f t="shared" si="41"/>
        <v>0.27795014635732396</v>
      </c>
      <c r="Q2596" s="11">
        <f t="shared" si="41"/>
        <v>0</v>
      </c>
    </row>
    <row r="2597" spans="1:17" x14ac:dyDescent="0.25">
      <c r="A2597">
        <f>raw!R2586</f>
        <v>16132.7</v>
      </c>
      <c r="B2597">
        <f>raw!S2586</f>
        <v>0</v>
      </c>
      <c r="C2597">
        <f>raw!T2586</f>
        <v>0</v>
      </c>
      <c r="F2597">
        <f>F2596+$E$17</f>
        <v>774.74999999997385</v>
      </c>
      <c r="G2597">
        <f>F2597-$E$17/2</f>
        <v>774.59999999997387</v>
      </c>
      <c r="H2597">
        <f>F2597+$E$17/2-0.01</f>
        <v>774.88999999997384</v>
      </c>
      <c r="I2597">
        <f>SUMIFS(B$15:B$3912,$A$15:$A$3912,"&gt;="&amp;$G2597,$A$15:$A$3912,"&lt;"&amp;$H2597)</f>
        <v>0</v>
      </c>
      <c r="J2597">
        <f>SUMIFS(C$15:C$3912,$A$15:$A$3912,"&gt;="&amp;$G2597,$A$15:$A$3912,"&lt;"&amp;$H2597)</f>
        <v>0</v>
      </c>
      <c r="L2597">
        <f>I2597/MAX(I:I)</f>
        <v>0</v>
      </c>
      <c r="M2597">
        <f>J2597/MAX(J:J)</f>
        <v>0</v>
      </c>
      <c r="P2597" s="11">
        <f t="shared" si="41"/>
        <v>0.27795014635732396</v>
      </c>
      <c r="Q2597" s="11">
        <f t="shared" si="41"/>
        <v>0</v>
      </c>
    </row>
    <row r="2598" spans="1:17" x14ac:dyDescent="0.25">
      <c r="A2598">
        <f>raw!R2587</f>
        <v>16199.8</v>
      </c>
      <c r="B2598">
        <f>raw!S2587</f>
        <v>0</v>
      </c>
      <c r="C2598">
        <f>raw!T2587</f>
        <v>0</v>
      </c>
      <c r="F2598">
        <f>F2597+$E$17</f>
        <v>775.04999999997381</v>
      </c>
      <c r="G2598">
        <f>F2598-$E$17/2</f>
        <v>774.89999999997383</v>
      </c>
      <c r="H2598">
        <f>F2598+$E$17/2-0.01</f>
        <v>775.18999999997379</v>
      </c>
      <c r="I2598">
        <f>SUMIFS(B$15:B$3912,$A$15:$A$3912,"&gt;="&amp;$G2598,$A$15:$A$3912,"&lt;"&amp;$H2598)</f>
        <v>0</v>
      </c>
      <c r="J2598">
        <f>SUMIFS(C$15:C$3912,$A$15:$A$3912,"&gt;="&amp;$G2598,$A$15:$A$3912,"&lt;"&amp;$H2598)</f>
        <v>0</v>
      </c>
      <c r="L2598">
        <f>I2598/MAX(I:I)</f>
        <v>0</v>
      </c>
      <c r="M2598">
        <f>J2598/MAX(J:J)</f>
        <v>0</v>
      </c>
      <c r="P2598" s="11">
        <f t="shared" si="41"/>
        <v>0.27795014635732396</v>
      </c>
      <c r="Q2598" s="11">
        <f t="shared" si="41"/>
        <v>0</v>
      </c>
    </row>
    <row r="2599" spans="1:17" x14ac:dyDescent="0.25">
      <c r="A2599">
        <f>raw!R2588</f>
        <v>16488.099999999999</v>
      </c>
      <c r="B2599">
        <f>raw!S2588</f>
        <v>0</v>
      </c>
      <c r="C2599">
        <f>raw!T2588</f>
        <v>0</v>
      </c>
      <c r="F2599">
        <f>F2598+$E$17</f>
        <v>775.34999999997376</v>
      </c>
      <c r="G2599">
        <f>F2599-$E$17/2</f>
        <v>775.19999999997378</v>
      </c>
      <c r="H2599">
        <f>F2599+$E$17/2-0.01</f>
        <v>775.48999999997375</v>
      </c>
      <c r="I2599">
        <f>SUMIFS(B$15:B$3912,$A$15:$A$3912,"&gt;="&amp;$G2599,$A$15:$A$3912,"&lt;"&amp;$H2599)</f>
        <v>0</v>
      </c>
      <c r="J2599">
        <f>SUMIFS(C$15:C$3912,$A$15:$A$3912,"&gt;="&amp;$G2599,$A$15:$A$3912,"&lt;"&amp;$H2599)</f>
        <v>0</v>
      </c>
      <c r="L2599">
        <f>I2599/MAX(I:I)</f>
        <v>0</v>
      </c>
      <c r="M2599">
        <f>J2599/MAX(J:J)</f>
        <v>0</v>
      </c>
      <c r="P2599" s="11">
        <f t="shared" si="41"/>
        <v>0.27795014635732396</v>
      </c>
      <c r="Q2599" s="11">
        <f t="shared" si="41"/>
        <v>0</v>
      </c>
    </row>
    <row r="2600" spans="1:17" x14ac:dyDescent="0.25">
      <c r="A2600">
        <f>raw!R2589</f>
        <v>16737.900000000001</v>
      </c>
      <c r="B2600">
        <f>raw!S2589</f>
        <v>0</v>
      </c>
      <c r="C2600">
        <f>raw!T2589</f>
        <v>0</v>
      </c>
      <c r="F2600">
        <f>F2599+$E$17</f>
        <v>775.64999999997372</v>
      </c>
      <c r="G2600">
        <f>F2600-$E$17/2</f>
        <v>775.49999999997374</v>
      </c>
      <c r="H2600">
        <f>F2600+$E$17/2-0.01</f>
        <v>775.7899999999737</v>
      </c>
      <c r="I2600">
        <f>SUMIFS(B$15:B$3912,$A$15:$A$3912,"&gt;="&amp;$G2600,$A$15:$A$3912,"&lt;"&amp;$H2600)</f>
        <v>0</v>
      </c>
      <c r="J2600">
        <f>SUMIFS(C$15:C$3912,$A$15:$A$3912,"&gt;="&amp;$G2600,$A$15:$A$3912,"&lt;"&amp;$H2600)</f>
        <v>0</v>
      </c>
      <c r="L2600">
        <f>I2600/MAX(I:I)</f>
        <v>0</v>
      </c>
      <c r="M2600">
        <f>J2600/MAX(J:J)</f>
        <v>0</v>
      </c>
      <c r="P2600" s="11">
        <f t="shared" si="41"/>
        <v>0.27795014635732396</v>
      </c>
      <c r="Q2600" s="11">
        <f t="shared" si="41"/>
        <v>0</v>
      </c>
    </row>
    <row r="2601" spans="1:17" x14ac:dyDescent="0.25">
      <c r="A2601">
        <f>raw!R2590</f>
        <v>16954.2</v>
      </c>
      <c r="B2601">
        <f>raw!S2590</f>
        <v>0</v>
      </c>
      <c r="C2601">
        <f>raw!T2590</f>
        <v>0</v>
      </c>
      <c r="F2601">
        <f>F2600+$E$17</f>
        <v>775.94999999997367</v>
      </c>
      <c r="G2601">
        <f>F2601-$E$17/2</f>
        <v>775.79999999997369</v>
      </c>
      <c r="H2601">
        <f>F2601+$E$17/2-0.01</f>
        <v>776.08999999997366</v>
      </c>
      <c r="I2601">
        <f>SUMIFS(B$15:B$3912,$A$15:$A$3912,"&gt;="&amp;$G2601,$A$15:$A$3912,"&lt;"&amp;$H2601)</f>
        <v>0</v>
      </c>
      <c r="J2601">
        <f>SUMIFS(C$15:C$3912,$A$15:$A$3912,"&gt;="&amp;$G2601,$A$15:$A$3912,"&lt;"&amp;$H2601)</f>
        <v>1</v>
      </c>
      <c r="L2601">
        <f>I2601/MAX(I:I)</f>
        <v>0</v>
      </c>
      <c r="M2601">
        <f>J2601/MAX(J:J)</f>
        <v>5.8423124807568833E-7</v>
      </c>
      <c r="P2601" s="11">
        <f t="shared" si="41"/>
        <v>0.27795014635732396</v>
      </c>
      <c r="Q2601" s="11">
        <f t="shared" si="41"/>
        <v>0</v>
      </c>
    </row>
    <row r="2602" spans="1:17" x14ac:dyDescent="0.25">
      <c r="A2602">
        <f>raw!R2591</f>
        <v>17036.2</v>
      </c>
      <c r="B2602">
        <f>raw!S2591</f>
        <v>0</v>
      </c>
      <c r="C2602">
        <f>raw!T2591</f>
        <v>0</v>
      </c>
      <c r="F2602">
        <f>F2601+$E$17</f>
        <v>776.24999999997362</v>
      </c>
      <c r="G2602">
        <f>F2602-$E$17/2</f>
        <v>776.09999999997365</v>
      </c>
      <c r="H2602">
        <f>F2602+$E$17/2-0.01</f>
        <v>776.38999999997361</v>
      </c>
      <c r="I2602">
        <f>SUMIFS(B$15:B$3912,$A$15:$A$3912,"&gt;="&amp;$G2602,$A$15:$A$3912,"&lt;"&amp;$H2602)</f>
        <v>0</v>
      </c>
      <c r="J2602">
        <f>SUMIFS(C$15:C$3912,$A$15:$A$3912,"&gt;="&amp;$G2602,$A$15:$A$3912,"&lt;"&amp;$H2602)</f>
        <v>0</v>
      </c>
      <c r="L2602">
        <f>I2602/MAX(I:I)</f>
        <v>0</v>
      </c>
      <c r="M2602">
        <f>J2602/MAX(J:J)</f>
        <v>0</v>
      </c>
      <c r="P2602" s="11">
        <f t="shared" si="41"/>
        <v>0.27795014635732396</v>
      </c>
      <c r="Q2602" s="11">
        <f t="shared" si="41"/>
        <v>0</v>
      </c>
    </row>
    <row r="2603" spans="1:17" x14ac:dyDescent="0.25">
      <c r="A2603">
        <f>raw!R2592</f>
        <v>17178.599999999999</v>
      </c>
      <c r="B2603">
        <f>raw!S2592</f>
        <v>0</v>
      </c>
      <c r="C2603">
        <f>raw!T2592</f>
        <v>0</v>
      </c>
      <c r="F2603">
        <f>F2602+$E$17</f>
        <v>776.54999999997358</v>
      </c>
      <c r="G2603">
        <f>F2603-$E$17/2</f>
        <v>776.3999999999736</v>
      </c>
      <c r="H2603">
        <f>F2603+$E$17/2-0.01</f>
        <v>776.68999999997357</v>
      </c>
      <c r="I2603">
        <f>SUMIFS(B$15:B$3912,$A$15:$A$3912,"&gt;="&amp;$G2603,$A$15:$A$3912,"&lt;"&amp;$H2603)</f>
        <v>0</v>
      </c>
      <c r="J2603">
        <f>SUMIFS(C$15:C$3912,$A$15:$A$3912,"&gt;="&amp;$G2603,$A$15:$A$3912,"&lt;"&amp;$H2603)</f>
        <v>0</v>
      </c>
      <c r="L2603">
        <f>I2603/MAX(I:I)</f>
        <v>0</v>
      </c>
      <c r="M2603">
        <f>J2603/MAX(J:J)</f>
        <v>0</v>
      </c>
      <c r="P2603" s="11">
        <f t="shared" si="41"/>
        <v>0.27795014635732396</v>
      </c>
      <c r="Q2603" s="11">
        <f t="shared" si="41"/>
        <v>0</v>
      </c>
    </row>
    <row r="2604" spans="1:17" x14ac:dyDescent="0.25">
      <c r="A2604">
        <f>raw!R2593</f>
        <v>17760.8</v>
      </c>
      <c r="B2604">
        <f>raw!S2593</f>
        <v>0</v>
      </c>
      <c r="C2604">
        <f>raw!T2593</f>
        <v>0</v>
      </c>
      <c r="F2604">
        <f>F2603+$E$17</f>
        <v>776.84999999997353</v>
      </c>
      <c r="G2604">
        <f>F2604-$E$17/2</f>
        <v>776.69999999997356</v>
      </c>
      <c r="H2604">
        <f>F2604+$E$17/2-0.01</f>
        <v>776.98999999997352</v>
      </c>
      <c r="I2604">
        <f>SUMIFS(B$15:B$3912,$A$15:$A$3912,"&gt;="&amp;$G2604,$A$15:$A$3912,"&lt;"&amp;$H2604)</f>
        <v>0</v>
      </c>
      <c r="J2604">
        <f>SUMIFS(C$15:C$3912,$A$15:$A$3912,"&gt;="&amp;$G2604,$A$15:$A$3912,"&lt;"&amp;$H2604)</f>
        <v>0</v>
      </c>
      <c r="L2604">
        <f>I2604/MAX(I:I)</f>
        <v>0</v>
      </c>
      <c r="M2604">
        <f>J2604/MAX(J:J)</f>
        <v>0</v>
      </c>
      <c r="P2604" s="11">
        <f t="shared" si="41"/>
        <v>0.27795014635732396</v>
      </c>
      <c r="Q2604" s="11">
        <f t="shared" si="41"/>
        <v>0</v>
      </c>
    </row>
    <row r="2605" spans="1:17" x14ac:dyDescent="0.25">
      <c r="A2605">
        <f>raw!R2594</f>
        <v>17789.2</v>
      </c>
      <c r="B2605">
        <f>raw!S2594</f>
        <v>0</v>
      </c>
      <c r="C2605">
        <f>raw!T2594</f>
        <v>0</v>
      </c>
      <c r="F2605">
        <f>F2604+$E$17</f>
        <v>777.14999999997349</v>
      </c>
      <c r="G2605">
        <f>F2605-$E$17/2</f>
        <v>776.99999999997351</v>
      </c>
      <c r="H2605">
        <f>F2605+$E$17/2-0.01</f>
        <v>777.28999999997347</v>
      </c>
      <c r="I2605">
        <f>SUMIFS(B$15:B$3912,$A$15:$A$3912,"&gt;="&amp;$G2605,$A$15:$A$3912,"&lt;"&amp;$H2605)</f>
        <v>0</v>
      </c>
      <c r="J2605">
        <f>SUMIFS(C$15:C$3912,$A$15:$A$3912,"&gt;="&amp;$G2605,$A$15:$A$3912,"&lt;"&amp;$H2605)</f>
        <v>0</v>
      </c>
      <c r="L2605">
        <f>I2605/MAX(I:I)</f>
        <v>0</v>
      </c>
      <c r="M2605">
        <f>J2605/MAX(J:J)</f>
        <v>0</v>
      </c>
      <c r="P2605" s="11">
        <f t="shared" si="41"/>
        <v>0.27795014635732396</v>
      </c>
      <c r="Q2605" s="11">
        <f t="shared" si="41"/>
        <v>0</v>
      </c>
    </row>
    <row r="2606" spans="1:17" x14ac:dyDescent="0.25">
      <c r="A2606">
        <f>raw!R2595</f>
        <v>17814.2</v>
      </c>
      <c r="B2606">
        <f>raw!S2595</f>
        <v>0</v>
      </c>
      <c r="C2606">
        <f>raw!T2595</f>
        <v>0</v>
      </c>
      <c r="F2606">
        <f>F2605+$E$17</f>
        <v>777.44999999997344</v>
      </c>
      <c r="G2606">
        <f>F2606-$E$17/2</f>
        <v>777.29999999997347</v>
      </c>
      <c r="H2606">
        <f>F2606+$E$17/2-0.01</f>
        <v>777.58999999997343</v>
      </c>
      <c r="I2606">
        <f>SUMIFS(B$15:B$3912,$A$15:$A$3912,"&gt;="&amp;$G2606,$A$15:$A$3912,"&lt;"&amp;$H2606)</f>
        <v>0</v>
      </c>
      <c r="J2606">
        <f>SUMIFS(C$15:C$3912,$A$15:$A$3912,"&gt;="&amp;$G2606,$A$15:$A$3912,"&lt;"&amp;$H2606)</f>
        <v>0</v>
      </c>
      <c r="L2606">
        <f>I2606/MAX(I:I)</f>
        <v>0</v>
      </c>
      <c r="M2606">
        <f>J2606/MAX(J:J)</f>
        <v>0</v>
      </c>
      <c r="P2606" s="11">
        <f t="shared" si="41"/>
        <v>0.27795014635732396</v>
      </c>
      <c r="Q2606" s="11">
        <f t="shared" si="41"/>
        <v>0</v>
      </c>
    </row>
    <row r="2607" spans="1:17" x14ac:dyDescent="0.25">
      <c r="A2607">
        <f>raw!R2596</f>
        <v>17938.5</v>
      </c>
      <c r="B2607">
        <f>raw!S2596</f>
        <v>0</v>
      </c>
      <c r="C2607">
        <f>raw!T2596</f>
        <v>0</v>
      </c>
      <c r="F2607">
        <f>F2606+$E$17</f>
        <v>777.7499999999734</v>
      </c>
      <c r="G2607">
        <f>F2607-$E$17/2</f>
        <v>777.59999999997342</v>
      </c>
      <c r="H2607">
        <f>F2607+$E$17/2-0.01</f>
        <v>777.88999999997338</v>
      </c>
      <c r="I2607">
        <f>SUMIFS(B$15:B$3912,$A$15:$A$3912,"&gt;="&amp;$G2607,$A$15:$A$3912,"&lt;"&amp;$H2607)</f>
        <v>0</v>
      </c>
      <c r="J2607">
        <f>SUMIFS(C$15:C$3912,$A$15:$A$3912,"&gt;="&amp;$G2607,$A$15:$A$3912,"&lt;"&amp;$H2607)</f>
        <v>0</v>
      </c>
      <c r="L2607">
        <f>I2607/MAX(I:I)</f>
        <v>0</v>
      </c>
      <c r="M2607">
        <f>J2607/MAX(J:J)</f>
        <v>0</v>
      </c>
      <c r="P2607" s="11">
        <f t="shared" si="41"/>
        <v>0.27795014635732396</v>
      </c>
      <c r="Q2607" s="11">
        <f t="shared" si="41"/>
        <v>0</v>
      </c>
    </row>
    <row r="2608" spans="1:17" x14ac:dyDescent="0.25">
      <c r="A2608">
        <f>raw!R2597</f>
        <v>17957.5</v>
      </c>
      <c r="B2608">
        <f>raw!S2597</f>
        <v>0</v>
      </c>
      <c r="C2608">
        <f>raw!T2597</f>
        <v>0</v>
      </c>
      <c r="F2608">
        <f>F2607+$E$17</f>
        <v>778.04999999997335</v>
      </c>
      <c r="G2608">
        <f>F2608-$E$17/2</f>
        <v>777.89999999997337</v>
      </c>
      <c r="H2608">
        <f>F2608+$E$17/2-0.01</f>
        <v>778.18999999997334</v>
      </c>
      <c r="I2608">
        <f>SUMIFS(B$15:B$3912,$A$15:$A$3912,"&gt;="&amp;$G2608,$A$15:$A$3912,"&lt;"&amp;$H2608)</f>
        <v>0</v>
      </c>
      <c r="J2608">
        <f>SUMIFS(C$15:C$3912,$A$15:$A$3912,"&gt;="&amp;$G2608,$A$15:$A$3912,"&lt;"&amp;$H2608)</f>
        <v>0</v>
      </c>
      <c r="L2608">
        <f>I2608/MAX(I:I)</f>
        <v>0</v>
      </c>
      <c r="M2608">
        <f>J2608/MAX(J:J)</f>
        <v>0</v>
      </c>
      <c r="P2608" s="11">
        <f t="shared" si="41"/>
        <v>0.27795014635732396</v>
      </c>
      <c r="Q2608" s="11">
        <f t="shared" si="41"/>
        <v>0</v>
      </c>
    </row>
    <row r="2609" spans="1:17" x14ac:dyDescent="0.25">
      <c r="A2609">
        <f>raw!R2598</f>
        <v>17978.3</v>
      </c>
      <c r="B2609">
        <f>raw!S2598</f>
        <v>0</v>
      </c>
      <c r="C2609">
        <f>raw!T2598</f>
        <v>0</v>
      </c>
      <c r="F2609">
        <f>F2608+$E$17</f>
        <v>778.34999999997331</v>
      </c>
      <c r="G2609">
        <f>F2609-$E$17/2</f>
        <v>778.19999999997333</v>
      </c>
      <c r="H2609">
        <f>F2609+$E$17/2-0.01</f>
        <v>778.48999999997329</v>
      </c>
      <c r="I2609">
        <f>SUMIFS(B$15:B$3912,$A$15:$A$3912,"&gt;="&amp;$G2609,$A$15:$A$3912,"&lt;"&amp;$H2609)</f>
        <v>0</v>
      </c>
      <c r="J2609">
        <f>SUMIFS(C$15:C$3912,$A$15:$A$3912,"&gt;="&amp;$G2609,$A$15:$A$3912,"&lt;"&amp;$H2609)</f>
        <v>0</v>
      </c>
      <c r="L2609">
        <f>I2609/MAX(I:I)</f>
        <v>0</v>
      </c>
      <c r="M2609">
        <f>J2609/MAX(J:J)</f>
        <v>0</v>
      </c>
      <c r="P2609" s="11">
        <f t="shared" si="41"/>
        <v>0.27795014635732396</v>
      </c>
      <c r="Q2609" s="11">
        <f t="shared" si="41"/>
        <v>0</v>
      </c>
    </row>
    <row r="2610" spans="1:17" x14ac:dyDescent="0.25">
      <c r="A2610">
        <f>raw!R2599</f>
        <v>18110.400000000001</v>
      </c>
      <c r="B2610">
        <f>raw!S2599</f>
        <v>0</v>
      </c>
      <c r="C2610">
        <f>raw!T2599</f>
        <v>0</v>
      </c>
      <c r="F2610">
        <f>F2609+$E$17</f>
        <v>778.64999999997326</v>
      </c>
      <c r="G2610">
        <f>F2610-$E$17/2</f>
        <v>778.49999999997328</v>
      </c>
      <c r="H2610">
        <f>F2610+$E$17/2-0.01</f>
        <v>778.78999999997325</v>
      </c>
      <c r="I2610">
        <f>SUMIFS(B$15:B$3912,$A$15:$A$3912,"&gt;="&amp;$G2610,$A$15:$A$3912,"&lt;"&amp;$H2610)</f>
        <v>0</v>
      </c>
      <c r="J2610">
        <f>SUMIFS(C$15:C$3912,$A$15:$A$3912,"&gt;="&amp;$G2610,$A$15:$A$3912,"&lt;"&amp;$H2610)</f>
        <v>0</v>
      </c>
      <c r="L2610">
        <f>I2610/MAX(I:I)</f>
        <v>0</v>
      </c>
      <c r="M2610">
        <f>J2610/MAX(J:J)</f>
        <v>0</v>
      </c>
      <c r="P2610" s="11">
        <f t="shared" si="41"/>
        <v>0.27795014635732396</v>
      </c>
      <c r="Q2610" s="11">
        <f t="shared" si="41"/>
        <v>0</v>
      </c>
    </row>
    <row r="2611" spans="1:17" x14ac:dyDescent="0.25">
      <c r="A2611">
        <f>raw!R2600</f>
        <v>18137.599999999999</v>
      </c>
      <c r="B2611">
        <f>raw!S2600</f>
        <v>0</v>
      </c>
      <c r="C2611">
        <f>raw!T2600</f>
        <v>0</v>
      </c>
      <c r="F2611">
        <f>F2610+$E$17</f>
        <v>778.94999999997322</v>
      </c>
      <c r="G2611">
        <f>F2611-$E$17/2</f>
        <v>778.79999999997324</v>
      </c>
      <c r="H2611">
        <f>F2611+$E$17/2-0.01</f>
        <v>779.0899999999732</v>
      </c>
      <c r="I2611">
        <f>SUMIFS(B$15:B$3912,$A$15:$A$3912,"&gt;="&amp;$G2611,$A$15:$A$3912,"&lt;"&amp;$H2611)</f>
        <v>0</v>
      </c>
      <c r="J2611">
        <f>SUMIFS(C$15:C$3912,$A$15:$A$3912,"&gt;="&amp;$G2611,$A$15:$A$3912,"&lt;"&amp;$H2611)</f>
        <v>0</v>
      </c>
      <c r="L2611">
        <f>I2611/MAX(I:I)</f>
        <v>0</v>
      </c>
      <c r="M2611">
        <f>J2611/MAX(J:J)</f>
        <v>0</v>
      </c>
      <c r="P2611" s="11">
        <f t="shared" si="41"/>
        <v>0.27795014635732396</v>
      </c>
      <c r="Q2611" s="11">
        <f t="shared" si="41"/>
        <v>0</v>
      </c>
    </row>
    <row r="2612" spans="1:17" x14ac:dyDescent="0.25">
      <c r="A2612">
        <f>raw!R2601</f>
        <v>18205.3</v>
      </c>
      <c r="B2612">
        <f>raw!S2601</f>
        <v>0</v>
      </c>
      <c r="C2612">
        <f>raw!T2601</f>
        <v>0</v>
      </c>
      <c r="F2612">
        <f>F2611+$E$17</f>
        <v>779.24999999997317</v>
      </c>
      <c r="G2612">
        <f>F2612-$E$17/2</f>
        <v>779.09999999997319</v>
      </c>
      <c r="H2612">
        <f>F2612+$E$17/2-0.01</f>
        <v>779.38999999997316</v>
      </c>
      <c r="I2612">
        <f>SUMIFS(B$15:B$3912,$A$15:$A$3912,"&gt;="&amp;$G2612,$A$15:$A$3912,"&lt;"&amp;$H2612)</f>
        <v>0</v>
      </c>
      <c r="J2612">
        <f>SUMIFS(C$15:C$3912,$A$15:$A$3912,"&gt;="&amp;$G2612,$A$15:$A$3912,"&lt;"&amp;$H2612)</f>
        <v>0</v>
      </c>
      <c r="L2612">
        <f>I2612/MAX(I:I)</f>
        <v>0</v>
      </c>
      <c r="M2612">
        <f>J2612/MAX(J:J)</f>
        <v>0</v>
      </c>
      <c r="P2612" s="11">
        <f t="shared" si="41"/>
        <v>0.27795014635732396</v>
      </c>
      <c r="Q2612" s="11">
        <f t="shared" si="41"/>
        <v>0</v>
      </c>
    </row>
    <row r="2613" spans="1:17" x14ac:dyDescent="0.25">
      <c r="A2613">
        <f>raw!R2602</f>
        <v>18273.7</v>
      </c>
      <c r="B2613">
        <f>raw!S2602</f>
        <v>0</v>
      </c>
      <c r="C2613">
        <f>raw!T2602</f>
        <v>0</v>
      </c>
      <c r="F2613">
        <f>F2612+$E$17</f>
        <v>779.54999999997312</v>
      </c>
      <c r="G2613">
        <f>F2613-$E$17/2</f>
        <v>779.39999999997315</v>
      </c>
      <c r="H2613">
        <f>F2613+$E$17/2-0.01</f>
        <v>779.68999999997311</v>
      </c>
      <c r="I2613">
        <f>SUMIFS(B$15:B$3912,$A$15:$A$3912,"&gt;="&amp;$G2613,$A$15:$A$3912,"&lt;"&amp;$H2613)</f>
        <v>0</v>
      </c>
      <c r="J2613">
        <f>SUMIFS(C$15:C$3912,$A$15:$A$3912,"&gt;="&amp;$G2613,$A$15:$A$3912,"&lt;"&amp;$H2613)</f>
        <v>0</v>
      </c>
      <c r="L2613">
        <f>I2613/MAX(I:I)</f>
        <v>0</v>
      </c>
      <c r="M2613">
        <f>J2613/MAX(J:J)</f>
        <v>0</v>
      </c>
      <c r="P2613" s="11">
        <f t="shared" si="41"/>
        <v>0.27795014635732396</v>
      </c>
      <c r="Q2613" s="11">
        <f t="shared" si="41"/>
        <v>0</v>
      </c>
    </row>
    <row r="2614" spans="1:17" x14ac:dyDescent="0.25">
      <c r="A2614">
        <f>raw!R2603</f>
        <v>18276.599999999999</v>
      </c>
      <c r="B2614">
        <f>raw!S2603</f>
        <v>0</v>
      </c>
      <c r="C2614">
        <f>raw!T2603</f>
        <v>0</v>
      </c>
      <c r="F2614">
        <f>F2613+$E$17</f>
        <v>779.84999999997308</v>
      </c>
      <c r="G2614">
        <f>F2614-$E$17/2</f>
        <v>779.6999999999731</v>
      </c>
      <c r="H2614">
        <f>F2614+$E$17/2-0.01</f>
        <v>779.98999999997307</v>
      </c>
      <c r="I2614">
        <f>SUMIFS(B$15:B$3912,$A$15:$A$3912,"&gt;="&amp;$G2614,$A$15:$A$3912,"&lt;"&amp;$H2614)</f>
        <v>0</v>
      </c>
      <c r="J2614">
        <f>SUMIFS(C$15:C$3912,$A$15:$A$3912,"&gt;="&amp;$G2614,$A$15:$A$3912,"&lt;"&amp;$H2614)</f>
        <v>0</v>
      </c>
      <c r="L2614">
        <f>I2614/MAX(I:I)</f>
        <v>0</v>
      </c>
      <c r="M2614">
        <f>J2614/MAX(J:J)</f>
        <v>0</v>
      </c>
      <c r="P2614" s="11">
        <f t="shared" si="41"/>
        <v>0.27795014635732396</v>
      </c>
      <c r="Q2614" s="11">
        <f t="shared" si="41"/>
        <v>0</v>
      </c>
    </row>
    <row r="2615" spans="1:17" x14ac:dyDescent="0.25">
      <c r="A2615">
        <f>raw!R2604</f>
        <v>18569.3</v>
      </c>
      <c r="B2615">
        <f>raw!S2604</f>
        <v>0</v>
      </c>
      <c r="C2615">
        <f>raw!T2604</f>
        <v>0</v>
      </c>
      <c r="F2615">
        <f>F2614+$E$17</f>
        <v>780.14999999997303</v>
      </c>
      <c r="G2615">
        <f>F2615-$E$17/2</f>
        <v>779.99999999997306</v>
      </c>
      <c r="H2615">
        <f>F2615+$E$17/2-0.01</f>
        <v>780.28999999997302</v>
      </c>
      <c r="I2615">
        <f>SUMIFS(B$15:B$3912,$A$15:$A$3912,"&gt;="&amp;$G2615,$A$15:$A$3912,"&lt;"&amp;$H2615)</f>
        <v>0</v>
      </c>
      <c r="J2615">
        <f>SUMIFS(C$15:C$3912,$A$15:$A$3912,"&gt;="&amp;$G2615,$A$15:$A$3912,"&lt;"&amp;$H2615)</f>
        <v>0</v>
      </c>
      <c r="L2615">
        <f>I2615/MAX(I:I)</f>
        <v>0</v>
      </c>
      <c r="M2615">
        <f>J2615/MAX(J:J)</f>
        <v>0</v>
      </c>
      <c r="P2615" s="11">
        <f t="shared" si="41"/>
        <v>0.27795014635732396</v>
      </c>
      <c r="Q2615" s="11">
        <f t="shared" si="41"/>
        <v>0</v>
      </c>
    </row>
    <row r="2616" spans="1:17" x14ac:dyDescent="0.25">
      <c r="A2616">
        <f>raw!R2605</f>
        <v>18755.5</v>
      </c>
      <c r="B2616">
        <f>raw!S2605</f>
        <v>0</v>
      </c>
      <c r="C2616">
        <f>raw!T2605</f>
        <v>0</v>
      </c>
      <c r="F2616">
        <f>F2615+$E$17</f>
        <v>780.44999999997299</v>
      </c>
      <c r="G2616">
        <f>F2616-$E$17/2</f>
        <v>780.29999999997301</v>
      </c>
      <c r="H2616">
        <f>F2616+$E$17/2-0.01</f>
        <v>780.58999999997297</v>
      </c>
      <c r="I2616">
        <f>SUMIFS(B$15:B$3912,$A$15:$A$3912,"&gt;="&amp;$G2616,$A$15:$A$3912,"&lt;"&amp;$H2616)</f>
        <v>0</v>
      </c>
      <c r="J2616">
        <f>SUMIFS(C$15:C$3912,$A$15:$A$3912,"&gt;="&amp;$G2616,$A$15:$A$3912,"&lt;"&amp;$H2616)</f>
        <v>0</v>
      </c>
      <c r="L2616">
        <f>I2616/MAX(I:I)</f>
        <v>0</v>
      </c>
      <c r="M2616">
        <f>J2616/MAX(J:J)</f>
        <v>0</v>
      </c>
      <c r="P2616" s="11">
        <f t="shared" si="41"/>
        <v>0.27795014635732396</v>
      </c>
      <c r="Q2616" s="11">
        <f t="shared" si="41"/>
        <v>0</v>
      </c>
    </row>
    <row r="2617" spans="1:17" x14ac:dyDescent="0.25">
      <c r="A2617">
        <f>raw!R2606</f>
        <v>18867</v>
      </c>
      <c r="B2617">
        <f>raw!S2606</f>
        <v>0</v>
      </c>
      <c r="C2617">
        <f>raw!T2606</f>
        <v>0</v>
      </c>
      <c r="F2617">
        <f>F2616+$E$17</f>
        <v>780.74999999997294</v>
      </c>
      <c r="G2617">
        <f>F2617-$E$17/2</f>
        <v>780.59999999997297</v>
      </c>
      <c r="H2617">
        <f>F2617+$E$17/2-0.01</f>
        <v>780.88999999997293</v>
      </c>
      <c r="I2617">
        <f>SUMIFS(B$15:B$3912,$A$15:$A$3912,"&gt;="&amp;$G2617,$A$15:$A$3912,"&lt;"&amp;$H2617)</f>
        <v>0</v>
      </c>
      <c r="J2617">
        <f>SUMIFS(C$15:C$3912,$A$15:$A$3912,"&gt;="&amp;$G2617,$A$15:$A$3912,"&lt;"&amp;$H2617)</f>
        <v>0</v>
      </c>
      <c r="L2617">
        <f>I2617/MAX(I:I)</f>
        <v>0</v>
      </c>
      <c r="M2617">
        <f>J2617/MAX(J:J)</f>
        <v>0</v>
      </c>
      <c r="P2617" s="11">
        <f t="shared" si="41"/>
        <v>0.27795014635732396</v>
      </c>
      <c r="Q2617" s="11">
        <f t="shared" si="41"/>
        <v>0</v>
      </c>
    </row>
    <row r="2618" spans="1:17" x14ac:dyDescent="0.25">
      <c r="A2618">
        <f>raw!R2607</f>
        <v>18914.2</v>
      </c>
      <c r="B2618">
        <f>raw!S2607</f>
        <v>0</v>
      </c>
      <c r="C2618">
        <f>raw!T2607</f>
        <v>0</v>
      </c>
      <c r="F2618">
        <f>F2617+$E$17</f>
        <v>781.0499999999729</v>
      </c>
      <c r="G2618">
        <f>F2618-$E$17/2</f>
        <v>780.89999999997292</v>
      </c>
      <c r="H2618">
        <f>F2618+$E$17/2-0.01</f>
        <v>781.18999999997288</v>
      </c>
      <c r="I2618">
        <f>SUMIFS(B$15:B$3912,$A$15:$A$3912,"&gt;="&amp;$G2618,$A$15:$A$3912,"&lt;"&amp;$H2618)</f>
        <v>0</v>
      </c>
      <c r="J2618">
        <f>SUMIFS(C$15:C$3912,$A$15:$A$3912,"&gt;="&amp;$G2618,$A$15:$A$3912,"&lt;"&amp;$H2618)</f>
        <v>0</v>
      </c>
      <c r="L2618">
        <f>I2618/MAX(I:I)</f>
        <v>0</v>
      </c>
      <c r="M2618">
        <f>J2618/MAX(J:J)</f>
        <v>0</v>
      </c>
      <c r="P2618" s="11">
        <f t="shared" si="41"/>
        <v>0.27795014635732396</v>
      </c>
      <c r="Q2618" s="11">
        <f t="shared" si="41"/>
        <v>0</v>
      </c>
    </row>
    <row r="2619" spans="1:17" x14ac:dyDescent="0.25">
      <c r="A2619">
        <f>raw!R2608</f>
        <v>18963.2</v>
      </c>
      <c r="B2619">
        <f>raw!S2608</f>
        <v>0</v>
      </c>
      <c r="C2619">
        <f>raw!T2608</f>
        <v>0</v>
      </c>
      <c r="F2619">
        <f>F2618+$E$17</f>
        <v>781.34999999997285</v>
      </c>
      <c r="G2619">
        <f>F2619-$E$17/2</f>
        <v>781.19999999997287</v>
      </c>
      <c r="H2619">
        <f>F2619+$E$17/2-0.01</f>
        <v>781.48999999997284</v>
      </c>
      <c r="I2619">
        <f>SUMIFS(B$15:B$3912,$A$15:$A$3912,"&gt;="&amp;$G2619,$A$15:$A$3912,"&lt;"&amp;$H2619)</f>
        <v>0</v>
      </c>
      <c r="J2619">
        <f>SUMIFS(C$15:C$3912,$A$15:$A$3912,"&gt;="&amp;$G2619,$A$15:$A$3912,"&lt;"&amp;$H2619)</f>
        <v>0</v>
      </c>
      <c r="L2619">
        <f>I2619/MAX(I:I)</f>
        <v>0</v>
      </c>
      <c r="M2619">
        <f>J2619/MAX(J:J)</f>
        <v>0</v>
      </c>
      <c r="P2619" s="11">
        <f t="shared" si="41"/>
        <v>0.27795014635732396</v>
      </c>
      <c r="Q2619" s="11">
        <f t="shared" si="41"/>
        <v>0</v>
      </c>
    </row>
    <row r="2620" spans="1:17" x14ac:dyDescent="0.25">
      <c r="A2620">
        <f>raw!R2609</f>
        <v>19303.2</v>
      </c>
      <c r="B2620">
        <f>raw!S2609</f>
        <v>0</v>
      </c>
      <c r="C2620">
        <f>raw!T2609</f>
        <v>0</v>
      </c>
      <c r="F2620">
        <f>F2619+$E$17</f>
        <v>781.64999999997281</v>
      </c>
      <c r="G2620">
        <f>F2620-$E$17/2</f>
        <v>781.49999999997283</v>
      </c>
      <c r="H2620">
        <f>F2620+$E$17/2-0.01</f>
        <v>781.78999999997279</v>
      </c>
      <c r="I2620">
        <f>SUMIFS(B$15:B$3912,$A$15:$A$3912,"&gt;="&amp;$G2620,$A$15:$A$3912,"&lt;"&amp;$H2620)</f>
        <v>0</v>
      </c>
      <c r="J2620">
        <f>SUMIFS(C$15:C$3912,$A$15:$A$3912,"&gt;="&amp;$G2620,$A$15:$A$3912,"&lt;"&amp;$H2620)</f>
        <v>0</v>
      </c>
      <c r="L2620">
        <f>I2620/MAX(I:I)</f>
        <v>0</v>
      </c>
      <c r="M2620">
        <f>J2620/MAX(J:J)</f>
        <v>0</v>
      </c>
      <c r="P2620" s="11">
        <f t="shared" si="41"/>
        <v>0.27795014635732396</v>
      </c>
      <c r="Q2620" s="11">
        <f t="shared" si="41"/>
        <v>0</v>
      </c>
    </row>
    <row r="2621" spans="1:17" x14ac:dyDescent="0.25">
      <c r="A2621">
        <f>raw!R2610</f>
        <v>19413.2</v>
      </c>
      <c r="B2621">
        <f>raw!S2610</f>
        <v>0</v>
      </c>
      <c r="C2621">
        <f>raw!T2610</f>
        <v>0</v>
      </c>
      <c r="F2621">
        <f>F2620+$E$17</f>
        <v>781.94999999997276</v>
      </c>
      <c r="G2621">
        <f>F2621-$E$17/2</f>
        <v>781.79999999997278</v>
      </c>
      <c r="H2621">
        <f>F2621+$E$17/2-0.01</f>
        <v>782.08999999997275</v>
      </c>
      <c r="I2621">
        <f>SUMIFS(B$15:B$3912,$A$15:$A$3912,"&gt;="&amp;$G2621,$A$15:$A$3912,"&lt;"&amp;$H2621)</f>
        <v>0</v>
      </c>
      <c r="J2621">
        <f>SUMIFS(C$15:C$3912,$A$15:$A$3912,"&gt;="&amp;$G2621,$A$15:$A$3912,"&lt;"&amp;$H2621)</f>
        <v>0</v>
      </c>
      <c r="L2621">
        <f>I2621/MAX(I:I)</f>
        <v>0</v>
      </c>
      <c r="M2621">
        <f>J2621/MAX(J:J)</f>
        <v>0</v>
      </c>
      <c r="P2621" s="11">
        <f t="shared" si="41"/>
        <v>0.27795014635732396</v>
      </c>
      <c r="Q2621" s="11">
        <f t="shared" si="41"/>
        <v>0</v>
      </c>
    </row>
    <row r="2622" spans="1:17" x14ac:dyDescent="0.25">
      <c r="A2622">
        <f>raw!R2611</f>
        <v>19571.900000000001</v>
      </c>
      <c r="B2622">
        <f>raw!S2611</f>
        <v>0</v>
      </c>
      <c r="C2622">
        <f>raw!T2611</f>
        <v>0</v>
      </c>
      <c r="F2622">
        <f>F2621+$E$17</f>
        <v>782.24999999997272</v>
      </c>
      <c r="G2622">
        <f>F2622-$E$17/2</f>
        <v>782.09999999997274</v>
      </c>
      <c r="H2622">
        <f>F2622+$E$17/2-0.01</f>
        <v>782.3899999999727</v>
      </c>
      <c r="I2622">
        <f>SUMIFS(B$15:B$3912,$A$15:$A$3912,"&gt;="&amp;$G2622,$A$15:$A$3912,"&lt;"&amp;$H2622)</f>
        <v>0</v>
      </c>
      <c r="J2622">
        <f>SUMIFS(C$15:C$3912,$A$15:$A$3912,"&gt;="&amp;$G2622,$A$15:$A$3912,"&lt;"&amp;$H2622)</f>
        <v>0</v>
      </c>
      <c r="L2622">
        <f>I2622/MAX(I:I)</f>
        <v>0</v>
      </c>
      <c r="M2622">
        <f>J2622/MAX(J:J)</f>
        <v>0</v>
      </c>
      <c r="P2622" s="11">
        <f t="shared" si="41"/>
        <v>0.27795014635732396</v>
      </c>
      <c r="Q2622" s="11">
        <f t="shared" si="41"/>
        <v>0</v>
      </c>
    </row>
    <row r="2623" spans="1:17" x14ac:dyDescent="0.25">
      <c r="A2623">
        <f>raw!R2612</f>
        <v>19610.3</v>
      </c>
      <c r="B2623">
        <f>raw!S2612</f>
        <v>0</v>
      </c>
      <c r="C2623">
        <f>raw!T2612</f>
        <v>0</v>
      </c>
      <c r="F2623">
        <f>F2622+$E$17</f>
        <v>782.54999999997267</v>
      </c>
      <c r="G2623">
        <f>F2623-$E$17/2</f>
        <v>782.39999999997269</v>
      </c>
      <c r="H2623">
        <f>F2623+$E$17/2-0.01</f>
        <v>782.68999999997266</v>
      </c>
      <c r="I2623">
        <f>SUMIFS(B$15:B$3912,$A$15:$A$3912,"&gt;="&amp;$G2623,$A$15:$A$3912,"&lt;"&amp;$H2623)</f>
        <v>0</v>
      </c>
      <c r="J2623">
        <f>SUMIFS(C$15:C$3912,$A$15:$A$3912,"&gt;="&amp;$G2623,$A$15:$A$3912,"&lt;"&amp;$H2623)</f>
        <v>0</v>
      </c>
      <c r="L2623">
        <f>I2623/MAX(I:I)</f>
        <v>0</v>
      </c>
      <c r="M2623">
        <f>J2623/MAX(J:J)</f>
        <v>0</v>
      </c>
      <c r="P2623" s="11">
        <f t="shared" si="41"/>
        <v>0.27795014635732396</v>
      </c>
      <c r="Q2623" s="11">
        <f t="shared" si="41"/>
        <v>0</v>
      </c>
    </row>
    <row r="2624" spans="1:17" x14ac:dyDescent="0.25">
      <c r="A2624">
        <f>raw!R2613</f>
        <v>19849</v>
      </c>
      <c r="B2624">
        <f>raw!S2613</f>
        <v>0</v>
      </c>
      <c r="C2624">
        <f>raw!T2613</f>
        <v>0</v>
      </c>
      <c r="F2624">
        <f>F2623+$E$17</f>
        <v>782.84999999997262</v>
      </c>
      <c r="G2624">
        <f>F2624-$E$17/2</f>
        <v>782.69999999997265</v>
      </c>
      <c r="H2624">
        <f>F2624+$E$17/2-0.01</f>
        <v>782.98999999997261</v>
      </c>
      <c r="I2624">
        <f>SUMIFS(B$15:B$3912,$A$15:$A$3912,"&gt;="&amp;$G2624,$A$15:$A$3912,"&lt;"&amp;$H2624)</f>
        <v>0</v>
      </c>
      <c r="J2624">
        <f>SUMIFS(C$15:C$3912,$A$15:$A$3912,"&gt;="&amp;$G2624,$A$15:$A$3912,"&lt;"&amp;$H2624)</f>
        <v>0</v>
      </c>
      <c r="L2624">
        <f>I2624/MAX(I:I)</f>
        <v>0</v>
      </c>
      <c r="M2624">
        <f>J2624/MAX(J:J)</f>
        <v>0</v>
      </c>
      <c r="P2624" s="11">
        <f t="shared" si="41"/>
        <v>0.27795014635732396</v>
      </c>
      <c r="Q2624" s="11">
        <f t="shared" si="41"/>
        <v>0</v>
      </c>
    </row>
    <row r="2625" spans="1:17" x14ac:dyDescent="0.25">
      <c r="A2625">
        <f>raw!R2614</f>
        <v>19888.7</v>
      </c>
      <c r="B2625">
        <f>raw!S2614</f>
        <v>0</v>
      </c>
      <c r="C2625">
        <f>raw!T2614</f>
        <v>0</v>
      </c>
      <c r="F2625">
        <f>F2624+$E$17</f>
        <v>783.14999999997258</v>
      </c>
      <c r="G2625">
        <f>F2625-$E$17/2</f>
        <v>782.9999999999726</v>
      </c>
      <c r="H2625">
        <f>F2625+$E$17/2-0.01</f>
        <v>783.28999999997257</v>
      </c>
      <c r="I2625">
        <f>SUMIFS(B$15:B$3912,$A$15:$A$3912,"&gt;="&amp;$G2625,$A$15:$A$3912,"&lt;"&amp;$H2625)</f>
        <v>0</v>
      </c>
      <c r="J2625">
        <f>SUMIFS(C$15:C$3912,$A$15:$A$3912,"&gt;="&amp;$G2625,$A$15:$A$3912,"&lt;"&amp;$H2625)</f>
        <v>0</v>
      </c>
      <c r="L2625">
        <f>I2625/MAX(I:I)</f>
        <v>0</v>
      </c>
      <c r="M2625">
        <f>J2625/MAX(J:J)</f>
        <v>0</v>
      </c>
      <c r="P2625" s="11">
        <f t="shared" si="41"/>
        <v>0.27795014635732396</v>
      </c>
      <c r="Q2625" s="11">
        <f t="shared" si="41"/>
        <v>0</v>
      </c>
    </row>
    <row r="2626" spans="1:17" x14ac:dyDescent="0.25">
      <c r="A2626">
        <f>raw!R2615</f>
        <v>19937.3</v>
      </c>
      <c r="B2626">
        <f>raw!S2615</f>
        <v>0</v>
      </c>
      <c r="C2626">
        <f>raw!T2615</f>
        <v>0</v>
      </c>
      <c r="F2626">
        <f>F2625+$E$17</f>
        <v>783.44999999997253</v>
      </c>
      <c r="G2626">
        <f>F2626-$E$17/2</f>
        <v>783.29999999997256</v>
      </c>
      <c r="H2626">
        <f>F2626+$E$17/2-0.01</f>
        <v>783.58999999997252</v>
      </c>
      <c r="I2626">
        <f>SUMIFS(B$15:B$3912,$A$15:$A$3912,"&gt;="&amp;$G2626,$A$15:$A$3912,"&lt;"&amp;$H2626)</f>
        <v>0</v>
      </c>
      <c r="J2626">
        <f>SUMIFS(C$15:C$3912,$A$15:$A$3912,"&gt;="&amp;$G2626,$A$15:$A$3912,"&lt;"&amp;$H2626)</f>
        <v>0</v>
      </c>
      <c r="L2626">
        <f>I2626/MAX(I:I)</f>
        <v>0</v>
      </c>
      <c r="M2626">
        <f>J2626/MAX(J:J)</f>
        <v>0</v>
      </c>
      <c r="P2626" s="11">
        <f t="shared" si="41"/>
        <v>0.27795014635732396</v>
      </c>
      <c r="Q2626" s="11">
        <f t="shared" si="41"/>
        <v>0</v>
      </c>
    </row>
    <row r="2627" spans="1:17" x14ac:dyDescent="0.25">
      <c r="A2627">
        <f>raw!R2616</f>
        <v>20226.3</v>
      </c>
      <c r="B2627">
        <f>raw!S2616</f>
        <v>0</v>
      </c>
      <c r="C2627">
        <f>raw!T2616</f>
        <v>0</v>
      </c>
      <c r="F2627">
        <f>F2626+$E$17</f>
        <v>783.74999999997249</v>
      </c>
      <c r="G2627">
        <f>F2627-$E$17/2</f>
        <v>783.59999999997251</v>
      </c>
      <c r="H2627">
        <f>F2627+$E$17/2-0.01</f>
        <v>783.88999999997247</v>
      </c>
      <c r="I2627">
        <f>SUMIFS(B$15:B$3912,$A$15:$A$3912,"&gt;="&amp;$G2627,$A$15:$A$3912,"&lt;"&amp;$H2627)</f>
        <v>0</v>
      </c>
      <c r="J2627">
        <f>SUMIFS(C$15:C$3912,$A$15:$A$3912,"&gt;="&amp;$G2627,$A$15:$A$3912,"&lt;"&amp;$H2627)</f>
        <v>0</v>
      </c>
      <c r="L2627">
        <f>I2627/MAX(I:I)</f>
        <v>0</v>
      </c>
      <c r="M2627">
        <f>J2627/MAX(J:J)</f>
        <v>0</v>
      </c>
      <c r="P2627" s="11">
        <f t="shared" si="41"/>
        <v>0.27795014635732396</v>
      </c>
      <c r="Q2627" s="11">
        <f t="shared" si="41"/>
        <v>0</v>
      </c>
    </row>
    <row r="2628" spans="1:17" x14ac:dyDescent="0.25">
      <c r="A2628">
        <f>raw!R2617</f>
        <v>20346.2</v>
      </c>
      <c r="B2628">
        <f>raw!S2617</f>
        <v>0</v>
      </c>
      <c r="C2628">
        <f>raw!T2617</f>
        <v>0</v>
      </c>
      <c r="F2628">
        <f>F2627+$E$17</f>
        <v>784.04999999997244</v>
      </c>
      <c r="G2628">
        <f>F2628-$E$17/2</f>
        <v>783.89999999997247</v>
      </c>
      <c r="H2628">
        <f>F2628+$E$17/2-0.01</f>
        <v>784.18999999997243</v>
      </c>
      <c r="I2628">
        <f>SUMIFS(B$15:B$3912,$A$15:$A$3912,"&gt;="&amp;$G2628,$A$15:$A$3912,"&lt;"&amp;$H2628)</f>
        <v>0</v>
      </c>
      <c r="J2628">
        <f>SUMIFS(C$15:C$3912,$A$15:$A$3912,"&gt;="&amp;$G2628,$A$15:$A$3912,"&lt;"&amp;$H2628)</f>
        <v>0</v>
      </c>
      <c r="L2628">
        <f>I2628/MAX(I:I)</f>
        <v>0</v>
      </c>
      <c r="M2628">
        <f>J2628/MAX(J:J)</f>
        <v>0</v>
      </c>
      <c r="P2628" s="11">
        <f t="shared" si="41"/>
        <v>0.27795014635732396</v>
      </c>
      <c r="Q2628" s="11">
        <f t="shared" si="41"/>
        <v>0</v>
      </c>
    </row>
    <row r="2629" spans="1:17" x14ac:dyDescent="0.25">
      <c r="A2629">
        <f>raw!R2618</f>
        <v>21112.799999999999</v>
      </c>
      <c r="B2629">
        <f>raw!S2618</f>
        <v>0</v>
      </c>
      <c r="C2629">
        <f>raw!T2618</f>
        <v>0</v>
      </c>
      <c r="F2629">
        <f>F2628+$E$17</f>
        <v>784.3499999999724</v>
      </c>
      <c r="G2629">
        <f>F2629-$E$17/2</f>
        <v>784.19999999997242</v>
      </c>
      <c r="H2629">
        <f>F2629+$E$17/2-0.01</f>
        <v>784.48999999997238</v>
      </c>
      <c r="I2629">
        <f>SUMIFS(B$15:B$3912,$A$15:$A$3912,"&gt;="&amp;$G2629,$A$15:$A$3912,"&lt;"&amp;$H2629)</f>
        <v>0</v>
      </c>
      <c r="J2629">
        <f>SUMIFS(C$15:C$3912,$A$15:$A$3912,"&gt;="&amp;$G2629,$A$15:$A$3912,"&lt;"&amp;$H2629)</f>
        <v>0</v>
      </c>
      <c r="L2629">
        <f>I2629/MAX(I:I)</f>
        <v>0</v>
      </c>
      <c r="M2629">
        <f>J2629/MAX(J:J)</f>
        <v>0</v>
      </c>
      <c r="P2629" s="11">
        <f t="shared" si="41"/>
        <v>0.27795014635732396</v>
      </c>
      <c r="Q2629" s="11">
        <f t="shared" si="41"/>
        <v>0</v>
      </c>
    </row>
    <row r="2630" spans="1:17" x14ac:dyDescent="0.25">
      <c r="A2630">
        <f>raw!R2619</f>
        <v>21171.7</v>
      </c>
      <c r="B2630">
        <f>raw!S2619</f>
        <v>1</v>
      </c>
      <c r="C2630">
        <f>raw!T2619</f>
        <v>0</v>
      </c>
      <c r="F2630">
        <f>F2629+$E$17</f>
        <v>784.64999999997235</v>
      </c>
      <c r="G2630">
        <f>F2630-$E$17/2</f>
        <v>784.49999999997237</v>
      </c>
      <c r="H2630">
        <f>F2630+$E$17/2-0.01</f>
        <v>784.78999999997234</v>
      </c>
      <c r="I2630">
        <f>SUMIFS(B$15:B$3912,$A$15:$A$3912,"&gt;="&amp;$G2630,$A$15:$A$3912,"&lt;"&amp;$H2630)</f>
        <v>0</v>
      </c>
      <c r="J2630">
        <f>SUMIFS(C$15:C$3912,$A$15:$A$3912,"&gt;="&amp;$G2630,$A$15:$A$3912,"&lt;"&amp;$H2630)</f>
        <v>0</v>
      </c>
      <c r="L2630">
        <f>I2630/MAX(I:I)</f>
        <v>0</v>
      </c>
      <c r="M2630">
        <f>J2630/MAX(J:J)</f>
        <v>0</v>
      </c>
      <c r="P2630" s="11">
        <f t="shared" si="41"/>
        <v>0.27795014635732396</v>
      </c>
      <c r="Q2630" s="11">
        <f t="shared" si="41"/>
        <v>0</v>
      </c>
    </row>
    <row r="2631" spans="1:17" x14ac:dyDescent="0.25">
      <c r="A2631">
        <f>raw!R2620</f>
        <v>21255.8</v>
      </c>
      <c r="B2631">
        <f>raw!S2620</f>
        <v>0</v>
      </c>
      <c r="C2631">
        <f>raw!T2620</f>
        <v>0</v>
      </c>
      <c r="F2631">
        <f>F2630+$E$17</f>
        <v>784.94999999997231</v>
      </c>
      <c r="G2631">
        <f>F2631-$E$17/2</f>
        <v>784.79999999997233</v>
      </c>
      <c r="H2631">
        <f>F2631+$E$17/2-0.01</f>
        <v>785.08999999997229</v>
      </c>
      <c r="I2631">
        <f>SUMIFS(B$15:B$3912,$A$15:$A$3912,"&gt;="&amp;$G2631,$A$15:$A$3912,"&lt;"&amp;$H2631)</f>
        <v>0</v>
      </c>
      <c r="J2631">
        <f>SUMIFS(C$15:C$3912,$A$15:$A$3912,"&gt;="&amp;$G2631,$A$15:$A$3912,"&lt;"&amp;$H2631)</f>
        <v>0</v>
      </c>
      <c r="L2631">
        <f>I2631/MAX(I:I)</f>
        <v>0</v>
      </c>
      <c r="M2631">
        <f>J2631/MAX(J:J)</f>
        <v>0</v>
      </c>
      <c r="P2631" s="11">
        <f t="shared" si="41"/>
        <v>0.27795014635732396</v>
      </c>
      <c r="Q2631" s="11">
        <f t="shared" si="41"/>
        <v>0</v>
      </c>
    </row>
    <row r="2632" spans="1:17" x14ac:dyDescent="0.25">
      <c r="A2632">
        <f>raw!R2621</f>
        <v>21671.4</v>
      </c>
      <c r="B2632">
        <f>raw!S2621</f>
        <v>0</v>
      </c>
      <c r="C2632">
        <f>raw!T2621</f>
        <v>0</v>
      </c>
      <c r="F2632">
        <f>F2631+$E$17</f>
        <v>785.24999999997226</v>
      </c>
      <c r="G2632">
        <f>F2632-$E$17/2</f>
        <v>785.09999999997228</v>
      </c>
      <c r="H2632">
        <f>F2632+$E$17/2-0.01</f>
        <v>785.38999999997225</v>
      </c>
      <c r="I2632">
        <f>SUMIFS(B$15:B$3912,$A$15:$A$3912,"&gt;="&amp;$G2632,$A$15:$A$3912,"&lt;"&amp;$H2632)</f>
        <v>0</v>
      </c>
      <c r="J2632">
        <f>SUMIFS(C$15:C$3912,$A$15:$A$3912,"&gt;="&amp;$G2632,$A$15:$A$3912,"&lt;"&amp;$H2632)</f>
        <v>0</v>
      </c>
      <c r="L2632">
        <f>I2632/MAX(I:I)</f>
        <v>0</v>
      </c>
      <c r="M2632">
        <f>J2632/MAX(J:J)</f>
        <v>0</v>
      </c>
      <c r="P2632" s="11">
        <f t="shared" si="41"/>
        <v>0.27795014635732396</v>
      </c>
      <c r="Q2632" s="11">
        <f t="shared" si="41"/>
        <v>0</v>
      </c>
    </row>
    <row r="2633" spans="1:17" x14ac:dyDescent="0.25">
      <c r="A2633">
        <f>raw!R2622</f>
        <v>21770.5</v>
      </c>
      <c r="B2633">
        <f>raw!S2622</f>
        <v>0</v>
      </c>
      <c r="C2633">
        <f>raw!T2622</f>
        <v>0</v>
      </c>
      <c r="F2633">
        <f>F2632+$E$17</f>
        <v>785.54999999997221</v>
      </c>
      <c r="G2633">
        <f>F2633-$E$17/2</f>
        <v>785.39999999997224</v>
      </c>
      <c r="H2633">
        <f>F2633+$E$17/2-0.01</f>
        <v>785.6899999999722</v>
      </c>
      <c r="I2633">
        <f>SUMIFS(B$15:B$3912,$A$15:$A$3912,"&gt;="&amp;$G2633,$A$15:$A$3912,"&lt;"&amp;$H2633)</f>
        <v>0</v>
      </c>
      <c r="J2633">
        <f>SUMIFS(C$15:C$3912,$A$15:$A$3912,"&gt;="&amp;$G2633,$A$15:$A$3912,"&lt;"&amp;$H2633)</f>
        <v>0</v>
      </c>
      <c r="L2633">
        <f>I2633/MAX(I:I)</f>
        <v>0</v>
      </c>
      <c r="M2633">
        <f>J2633/MAX(J:J)</f>
        <v>0</v>
      </c>
      <c r="P2633" s="11">
        <f t="shared" si="41"/>
        <v>0.27795014635732396</v>
      </c>
      <c r="Q2633" s="11">
        <f t="shared" si="41"/>
        <v>0</v>
      </c>
    </row>
    <row r="2634" spans="1:17" x14ac:dyDescent="0.25">
      <c r="A2634">
        <f>raw!R2623</f>
        <v>21860</v>
      </c>
      <c r="B2634">
        <f>raw!S2623</f>
        <v>0</v>
      </c>
      <c r="C2634">
        <f>raw!T2623</f>
        <v>0</v>
      </c>
      <c r="F2634">
        <f>F2633+$E$17</f>
        <v>785.84999999997217</v>
      </c>
      <c r="G2634">
        <f>F2634-$E$17/2</f>
        <v>785.69999999997219</v>
      </c>
      <c r="H2634">
        <f>F2634+$E$17/2-0.01</f>
        <v>785.98999999997216</v>
      </c>
      <c r="I2634">
        <f>SUMIFS(B$15:B$3912,$A$15:$A$3912,"&gt;="&amp;$G2634,$A$15:$A$3912,"&lt;"&amp;$H2634)</f>
        <v>0</v>
      </c>
      <c r="J2634">
        <f>SUMIFS(C$15:C$3912,$A$15:$A$3912,"&gt;="&amp;$G2634,$A$15:$A$3912,"&lt;"&amp;$H2634)</f>
        <v>0</v>
      </c>
      <c r="L2634">
        <f>I2634/MAX(I:I)</f>
        <v>0</v>
      </c>
      <c r="M2634">
        <f>J2634/MAX(J:J)</f>
        <v>0</v>
      </c>
      <c r="P2634" s="11">
        <f t="shared" si="41"/>
        <v>0.27795014635732396</v>
      </c>
      <c r="Q2634" s="11">
        <f t="shared" si="41"/>
        <v>0</v>
      </c>
    </row>
    <row r="2635" spans="1:17" x14ac:dyDescent="0.25">
      <c r="A2635">
        <f>raw!R2624</f>
        <v>21945.5</v>
      </c>
      <c r="B2635">
        <f>raw!S2624</f>
        <v>0</v>
      </c>
      <c r="C2635">
        <f>raw!T2624</f>
        <v>0</v>
      </c>
      <c r="F2635">
        <f>F2634+$E$17</f>
        <v>786.14999999997212</v>
      </c>
      <c r="G2635">
        <f>F2635-$E$17/2</f>
        <v>785.99999999997215</v>
      </c>
      <c r="H2635">
        <f>F2635+$E$17/2-0.01</f>
        <v>786.28999999997211</v>
      </c>
      <c r="I2635">
        <f>SUMIFS(B$15:B$3912,$A$15:$A$3912,"&gt;="&amp;$G2635,$A$15:$A$3912,"&lt;"&amp;$H2635)</f>
        <v>0</v>
      </c>
      <c r="J2635">
        <f>SUMIFS(C$15:C$3912,$A$15:$A$3912,"&gt;="&amp;$G2635,$A$15:$A$3912,"&lt;"&amp;$H2635)</f>
        <v>0</v>
      </c>
      <c r="L2635">
        <f>I2635/MAX(I:I)</f>
        <v>0</v>
      </c>
      <c r="M2635">
        <f>J2635/MAX(J:J)</f>
        <v>0</v>
      </c>
      <c r="P2635" s="11">
        <f t="shared" si="41"/>
        <v>0.27795014635732396</v>
      </c>
      <c r="Q2635" s="11">
        <f t="shared" si="41"/>
        <v>0</v>
      </c>
    </row>
    <row r="2636" spans="1:17" x14ac:dyDescent="0.25">
      <c r="A2636">
        <f>raw!R2625</f>
        <v>22492.400000000001</v>
      </c>
      <c r="B2636">
        <f>raw!S2625</f>
        <v>0</v>
      </c>
      <c r="C2636">
        <f>raw!T2625</f>
        <v>0</v>
      </c>
      <c r="F2636">
        <f>F2635+$E$17</f>
        <v>786.44999999997208</v>
      </c>
      <c r="G2636">
        <f>F2636-$E$17/2</f>
        <v>786.2999999999721</v>
      </c>
      <c r="H2636">
        <f>F2636+$E$17/2-0.01</f>
        <v>786.58999999997206</v>
      </c>
      <c r="I2636">
        <f>SUMIFS(B$15:B$3912,$A$15:$A$3912,"&gt;="&amp;$G2636,$A$15:$A$3912,"&lt;"&amp;$H2636)</f>
        <v>0</v>
      </c>
      <c r="J2636">
        <f>SUMIFS(C$15:C$3912,$A$15:$A$3912,"&gt;="&amp;$G2636,$A$15:$A$3912,"&lt;"&amp;$H2636)</f>
        <v>0</v>
      </c>
      <c r="L2636">
        <f>I2636/MAX(I:I)</f>
        <v>0</v>
      </c>
      <c r="M2636">
        <f>J2636/MAX(J:J)</f>
        <v>0</v>
      </c>
      <c r="P2636" s="11">
        <f t="shared" si="41"/>
        <v>0.27795014635732396</v>
      </c>
      <c r="Q2636" s="11">
        <f t="shared" si="41"/>
        <v>0</v>
      </c>
    </row>
    <row r="2637" spans="1:17" x14ac:dyDescent="0.25">
      <c r="A2637">
        <f>raw!R2626</f>
        <v>22526.6</v>
      </c>
      <c r="B2637">
        <f>raw!S2626</f>
        <v>0</v>
      </c>
      <c r="C2637">
        <f>raw!T2626</f>
        <v>0</v>
      </c>
      <c r="F2637">
        <f>F2636+$E$17</f>
        <v>786.74999999997203</v>
      </c>
      <c r="G2637">
        <f>F2637-$E$17/2</f>
        <v>786.59999999997206</v>
      </c>
      <c r="H2637">
        <f>F2637+$E$17/2-0.01</f>
        <v>786.88999999997202</v>
      </c>
      <c r="I2637">
        <f>SUMIFS(B$15:B$3912,$A$15:$A$3912,"&gt;="&amp;$G2637,$A$15:$A$3912,"&lt;"&amp;$H2637)</f>
        <v>0</v>
      </c>
      <c r="J2637">
        <f>SUMIFS(C$15:C$3912,$A$15:$A$3912,"&gt;="&amp;$G2637,$A$15:$A$3912,"&lt;"&amp;$H2637)</f>
        <v>0</v>
      </c>
      <c r="L2637">
        <f>I2637/MAX(I:I)</f>
        <v>0</v>
      </c>
      <c r="M2637">
        <f>J2637/MAX(J:J)</f>
        <v>0</v>
      </c>
      <c r="P2637" s="11">
        <f t="shared" si="41"/>
        <v>0.27795014635732396</v>
      </c>
      <c r="Q2637" s="11">
        <f t="shared" si="41"/>
        <v>0</v>
      </c>
    </row>
    <row r="2638" spans="1:17" x14ac:dyDescent="0.25">
      <c r="A2638">
        <f>raw!R2627</f>
        <v>23399.9</v>
      </c>
      <c r="B2638">
        <f>raw!S2627</f>
        <v>0</v>
      </c>
      <c r="C2638">
        <f>raw!T2627</f>
        <v>0</v>
      </c>
      <c r="F2638">
        <f>F2637+$E$17</f>
        <v>787.04999999997199</v>
      </c>
      <c r="G2638">
        <f>F2638-$E$17/2</f>
        <v>786.89999999997201</v>
      </c>
      <c r="H2638">
        <f>F2638+$E$17/2-0.01</f>
        <v>787.18999999997197</v>
      </c>
      <c r="I2638">
        <f>SUMIFS(B$15:B$3912,$A$15:$A$3912,"&gt;="&amp;$G2638,$A$15:$A$3912,"&lt;"&amp;$H2638)</f>
        <v>0</v>
      </c>
      <c r="J2638">
        <f>SUMIFS(C$15:C$3912,$A$15:$A$3912,"&gt;="&amp;$G2638,$A$15:$A$3912,"&lt;"&amp;$H2638)</f>
        <v>0</v>
      </c>
      <c r="L2638">
        <f>I2638/MAX(I:I)</f>
        <v>0</v>
      </c>
      <c r="M2638">
        <f>J2638/MAX(J:J)</f>
        <v>0</v>
      </c>
      <c r="P2638" s="11">
        <f t="shared" si="41"/>
        <v>0.27795014635732396</v>
      </c>
      <c r="Q2638" s="11">
        <f t="shared" si="41"/>
        <v>0</v>
      </c>
    </row>
    <row r="2639" spans="1:17" x14ac:dyDescent="0.25">
      <c r="A2639">
        <f>raw!R2628</f>
        <v>24053.599999999999</v>
      </c>
      <c r="B2639">
        <f>raw!S2628</f>
        <v>0</v>
      </c>
      <c r="C2639">
        <f>raw!T2628</f>
        <v>0</v>
      </c>
      <c r="F2639">
        <f>F2638+$E$17</f>
        <v>787.34999999997194</v>
      </c>
      <c r="G2639">
        <f>F2639-$E$17/2</f>
        <v>787.19999999997196</v>
      </c>
      <c r="H2639">
        <f>F2639+$E$17/2-0.01</f>
        <v>787.48999999997193</v>
      </c>
      <c r="I2639">
        <f>SUMIFS(B$15:B$3912,$A$15:$A$3912,"&gt;="&amp;$G2639,$A$15:$A$3912,"&lt;"&amp;$H2639)</f>
        <v>0</v>
      </c>
      <c r="J2639">
        <f>SUMIFS(C$15:C$3912,$A$15:$A$3912,"&gt;="&amp;$G2639,$A$15:$A$3912,"&lt;"&amp;$H2639)</f>
        <v>0</v>
      </c>
      <c r="L2639">
        <f>I2639/MAX(I:I)</f>
        <v>0</v>
      </c>
      <c r="M2639">
        <f>J2639/MAX(J:J)</f>
        <v>0</v>
      </c>
      <c r="P2639" s="11">
        <f t="shared" si="41"/>
        <v>0.27795014635732396</v>
      </c>
      <c r="Q2639" s="11">
        <f t="shared" si="41"/>
        <v>0</v>
      </c>
    </row>
    <row r="2640" spans="1:17" x14ac:dyDescent="0.25">
      <c r="A2640">
        <f>raw!R2629</f>
        <v>24439</v>
      </c>
      <c r="B2640">
        <f>raw!S2629</f>
        <v>0</v>
      </c>
      <c r="C2640">
        <f>raw!T2629</f>
        <v>0</v>
      </c>
      <c r="F2640">
        <f>F2639+$E$17</f>
        <v>787.6499999999719</v>
      </c>
      <c r="G2640">
        <f>F2640-$E$17/2</f>
        <v>787.49999999997192</v>
      </c>
      <c r="H2640">
        <f>F2640+$E$17/2-0.01</f>
        <v>787.78999999997188</v>
      </c>
      <c r="I2640">
        <f>SUMIFS(B$15:B$3912,$A$15:$A$3912,"&gt;="&amp;$G2640,$A$15:$A$3912,"&lt;"&amp;$H2640)</f>
        <v>0</v>
      </c>
      <c r="J2640">
        <f>SUMIFS(C$15:C$3912,$A$15:$A$3912,"&gt;="&amp;$G2640,$A$15:$A$3912,"&lt;"&amp;$H2640)</f>
        <v>0</v>
      </c>
      <c r="L2640">
        <f>I2640/MAX(I:I)</f>
        <v>0</v>
      </c>
      <c r="M2640">
        <f>J2640/MAX(J:J)</f>
        <v>0</v>
      </c>
      <c r="P2640" s="11">
        <f t="shared" ref="P2640:Q2703" si="42">P$7+P$4*EXP(-($F2640-P$5)*($F2640-P$5)/(2*P$6*P$6))</f>
        <v>0.27795014635732396</v>
      </c>
      <c r="Q2640" s="11">
        <f t="shared" si="42"/>
        <v>0</v>
      </c>
    </row>
    <row r="2641" spans="1:17" x14ac:dyDescent="0.25">
      <c r="A2641">
        <f>raw!R2630</f>
        <v>24839.200000000001</v>
      </c>
      <c r="B2641">
        <f>raw!S2630</f>
        <v>0</v>
      </c>
      <c r="C2641">
        <f>raw!T2630</f>
        <v>0</v>
      </c>
      <c r="F2641">
        <f>F2640+$E$17</f>
        <v>787.94999999997185</v>
      </c>
      <c r="G2641">
        <f>F2641-$E$17/2</f>
        <v>787.79999999997187</v>
      </c>
      <c r="H2641">
        <f>F2641+$E$17/2-0.01</f>
        <v>788.08999999997184</v>
      </c>
      <c r="I2641">
        <f>SUMIFS(B$15:B$3912,$A$15:$A$3912,"&gt;="&amp;$G2641,$A$15:$A$3912,"&lt;"&amp;$H2641)</f>
        <v>0</v>
      </c>
      <c r="J2641">
        <f>SUMIFS(C$15:C$3912,$A$15:$A$3912,"&gt;="&amp;$G2641,$A$15:$A$3912,"&lt;"&amp;$H2641)</f>
        <v>0</v>
      </c>
      <c r="L2641">
        <f>I2641/MAX(I:I)</f>
        <v>0</v>
      </c>
      <c r="M2641">
        <f>J2641/MAX(J:J)</f>
        <v>0</v>
      </c>
      <c r="P2641" s="11">
        <f t="shared" si="42"/>
        <v>0.27795014635732396</v>
      </c>
      <c r="Q2641" s="11">
        <f t="shared" si="42"/>
        <v>0</v>
      </c>
    </row>
    <row r="2642" spans="1:17" x14ac:dyDescent="0.25">
      <c r="A2642">
        <f>raw!R2631</f>
        <v>24882</v>
      </c>
      <c r="B2642">
        <f>raw!S2631</f>
        <v>0</v>
      </c>
      <c r="C2642">
        <f>raw!T2631</f>
        <v>0</v>
      </c>
      <c r="F2642">
        <f>F2641+$E$17</f>
        <v>788.24999999997181</v>
      </c>
      <c r="G2642">
        <f>F2642-$E$17/2</f>
        <v>788.09999999997183</v>
      </c>
      <c r="H2642">
        <f>F2642+$E$17/2-0.01</f>
        <v>788.38999999997179</v>
      </c>
      <c r="I2642">
        <f>SUMIFS(B$15:B$3912,$A$15:$A$3912,"&gt;="&amp;$G2642,$A$15:$A$3912,"&lt;"&amp;$H2642)</f>
        <v>0</v>
      </c>
      <c r="J2642">
        <f>SUMIFS(C$15:C$3912,$A$15:$A$3912,"&gt;="&amp;$G2642,$A$15:$A$3912,"&lt;"&amp;$H2642)</f>
        <v>0</v>
      </c>
      <c r="L2642">
        <f>I2642/MAX(I:I)</f>
        <v>0</v>
      </c>
      <c r="M2642">
        <f>J2642/MAX(J:J)</f>
        <v>0</v>
      </c>
      <c r="P2642" s="11">
        <f t="shared" si="42"/>
        <v>0.27795014635732396</v>
      </c>
      <c r="Q2642" s="11">
        <f t="shared" si="42"/>
        <v>0</v>
      </c>
    </row>
    <row r="2643" spans="1:17" x14ac:dyDescent="0.25">
      <c r="A2643">
        <f>raw!R2632</f>
        <v>25220.9</v>
      </c>
      <c r="B2643">
        <f>raw!S2632</f>
        <v>0</v>
      </c>
      <c r="C2643">
        <f>raw!T2632</f>
        <v>0</v>
      </c>
      <c r="F2643">
        <f>F2642+$E$17</f>
        <v>788.54999999997176</v>
      </c>
      <c r="G2643">
        <f>F2643-$E$17/2</f>
        <v>788.39999999997178</v>
      </c>
      <c r="H2643">
        <f>F2643+$E$17/2-0.01</f>
        <v>788.68999999997175</v>
      </c>
      <c r="I2643">
        <f>SUMIFS(B$15:B$3912,$A$15:$A$3912,"&gt;="&amp;$G2643,$A$15:$A$3912,"&lt;"&amp;$H2643)</f>
        <v>0</v>
      </c>
      <c r="J2643">
        <f>SUMIFS(C$15:C$3912,$A$15:$A$3912,"&gt;="&amp;$G2643,$A$15:$A$3912,"&lt;"&amp;$H2643)</f>
        <v>0</v>
      </c>
      <c r="L2643">
        <f>I2643/MAX(I:I)</f>
        <v>0</v>
      </c>
      <c r="M2643">
        <f>J2643/MAX(J:J)</f>
        <v>0</v>
      </c>
      <c r="P2643" s="11">
        <f t="shared" si="42"/>
        <v>0.27795014635732396</v>
      </c>
      <c r="Q2643" s="11">
        <f t="shared" si="42"/>
        <v>0</v>
      </c>
    </row>
    <row r="2644" spans="1:17" x14ac:dyDescent="0.25">
      <c r="A2644">
        <f>raw!R2633</f>
        <v>25278</v>
      </c>
      <c r="B2644">
        <f>raw!S2633</f>
        <v>0</v>
      </c>
      <c r="C2644">
        <f>raw!T2633</f>
        <v>0</v>
      </c>
      <c r="F2644">
        <f>F2643+$E$17</f>
        <v>788.84999999997171</v>
      </c>
      <c r="G2644">
        <f>F2644-$E$17/2</f>
        <v>788.69999999997174</v>
      </c>
      <c r="H2644">
        <f>F2644+$E$17/2-0.01</f>
        <v>788.9899999999717</v>
      </c>
      <c r="I2644">
        <f>SUMIFS(B$15:B$3912,$A$15:$A$3912,"&gt;="&amp;$G2644,$A$15:$A$3912,"&lt;"&amp;$H2644)</f>
        <v>0</v>
      </c>
      <c r="J2644">
        <f>SUMIFS(C$15:C$3912,$A$15:$A$3912,"&gt;="&amp;$G2644,$A$15:$A$3912,"&lt;"&amp;$H2644)</f>
        <v>0</v>
      </c>
      <c r="L2644">
        <f>I2644/MAX(I:I)</f>
        <v>0</v>
      </c>
      <c r="M2644">
        <f>J2644/MAX(J:J)</f>
        <v>0</v>
      </c>
      <c r="P2644" s="11">
        <f t="shared" si="42"/>
        <v>0.27795014635732396</v>
      </c>
      <c r="Q2644" s="11">
        <f t="shared" si="42"/>
        <v>0</v>
      </c>
    </row>
    <row r="2645" spans="1:17" x14ac:dyDescent="0.25">
      <c r="A2645">
        <f>raw!R2634</f>
        <v>25357.3</v>
      </c>
      <c r="B2645">
        <f>raw!S2634</f>
        <v>0</v>
      </c>
      <c r="C2645">
        <f>raw!T2634</f>
        <v>0</v>
      </c>
      <c r="F2645">
        <f>F2644+$E$17</f>
        <v>789.14999999997167</v>
      </c>
      <c r="G2645">
        <f>F2645-$E$17/2</f>
        <v>788.99999999997169</v>
      </c>
      <c r="H2645">
        <f>F2645+$E$17/2-0.01</f>
        <v>789.28999999997166</v>
      </c>
      <c r="I2645">
        <f>SUMIFS(B$15:B$3912,$A$15:$A$3912,"&gt;="&amp;$G2645,$A$15:$A$3912,"&lt;"&amp;$H2645)</f>
        <v>0</v>
      </c>
      <c r="J2645">
        <f>SUMIFS(C$15:C$3912,$A$15:$A$3912,"&gt;="&amp;$G2645,$A$15:$A$3912,"&lt;"&amp;$H2645)</f>
        <v>0</v>
      </c>
      <c r="L2645">
        <f>I2645/MAX(I:I)</f>
        <v>0</v>
      </c>
      <c r="M2645">
        <f>J2645/MAX(J:J)</f>
        <v>0</v>
      </c>
      <c r="P2645" s="11">
        <f t="shared" si="42"/>
        <v>0.27795014635732396</v>
      </c>
      <c r="Q2645" s="11">
        <f t="shared" si="42"/>
        <v>0</v>
      </c>
    </row>
    <row r="2646" spans="1:17" x14ac:dyDescent="0.25">
      <c r="A2646">
        <f>raw!R2635</f>
        <v>25365.8</v>
      </c>
      <c r="B2646">
        <f>raw!S2635</f>
        <v>0</v>
      </c>
      <c r="C2646">
        <f>raw!T2635</f>
        <v>0</v>
      </c>
      <c r="F2646">
        <f>F2645+$E$17</f>
        <v>789.44999999997162</v>
      </c>
      <c r="G2646">
        <f>F2646-$E$17/2</f>
        <v>789.29999999997165</v>
      </c>
      <c r="H2646">
        <f>F2646+$E$17/2-0.01</f>
        <v>789.58999999997161</v>
      </c>
      <c r="I2646">
        <f>SUMIFS(B$15:B$3912,$A$15:$A$3912,"&gt;="&amp;$G2646,$A$15:$A$3912,"&lt;"&amp;$H2646)</f>
        <v>0</v>
      </c>
      <c r="J2646">
        <f>SUMIFS(C$15:C$3912,$A$15:$A$3912,"&gt;="&amp;$G2646,$A$15:$A$3912,"&lt;"&amp;$H2646)</f>
        <v>0</v>
      </c>
      <c r="L2646">
        <f>I2646/MAX(I:I)</f>
        <v>0</v>
      </c>
      <c r="M2646">
        <f>J2646/MAX(J:J)</f>
        <v>0</v>
      </c>
      <c r="P2646" s="11">
        <f t="shared" si="42"/>
        <v>0.27795014635732396</v>
      </c>
      <c r="Q2646" s="11">
        <f t="shared" si="42"/>
        <v>0</v>
      </c>
    </row>
    <row r="2647" spans="1:17" x14ac:dyDescent="0.25">
      <c r="A2647">
        <f>raw!R2636</f>
        <v>25802.9</v>
      </c>
      <c r="B2647">
        <f>raw!S2636</f>
        <v>0</v>
      </c>
      <c r="C2647">
        <f>raw!T2636</f>
        <v>0</v>
      </c>
      <c r="F2647">
        <f>F2646+$E$17</f>
        <v>789.74999999997158</v>
      </c>
      <c r="G2647">
        <f>F2647-$E$17/2</f>
        <v>789.5999999999716</v>
      </c>
      <c r="H2647">
        <f>F2647+$E$17/2-0.01</f>
        <v>789.88999999997156</v>
      </c>
      <c r="I2647">
        <f>SUMIFS(B$15:B$3912,$A$15:$A$3912,"&gt;="&amp;$G2647,$A$15:$A$3912,"&lt;"&amp;$H2647)</f>
        <v>0</v>
      </c>
      <c r="J2647">
        <f>SUMIFS(C$15:C$3912,$A$15:$A$3912,"&gt;="&amp;$G2647,$A$15:$A$3912,"&lt;"&amp;$H2647)</f>
        <v>0</v>
      </c>
      <c r="L2647">
        <f>I2647/MAX(I:I)</f>
        <v>0</v>
      </c>
      <c r="M2647">
        <f>J2647/MAX(J:J)</f>
        <v>0</v>
      </c>
      <c r="P2647" s="11">
        <f t="shared" si="42"/>
        <v>0.27795014635732396</v>
      </c>
      <c r="Q2647" s="11">
        <f t="shared" si="42"/>
        <v>0</v>
      </c>
    </row>
    <row r="2648" spans="1:17" x14ac:dyDescent="0.25">
      <c r="A2648">
        <f>raw!R2637</f>
        <v>26182.6</v>
      </c>
      <c r="B2648">
        <f>raw!S2637</f>
        <v>0</v>
      </c>
      <c r="C2648">
        <f>raw!T2637</f>
        <v>0</v>
      </c>
      <c r="F2648">
        <f>F2647+$E$17</f>
        <v>790.04999999997153</v>
      </c>
      <c r="G2648">
        <f>F2648-$E$17/2</f>
        <v>789.89999999997156</v>
      </c>
      <c r="H2648">
        <f>F2648+$E$17/2-0.01</f>
        <v>790.18999999997152</v>
      </c>
      <c r="I2648">
        <f>SUMIFS(B$15:B$3912,$A$15:$A$3912,"&gt;="&amp;$G2648,$A$15:$A$3912,"&lt;"&amp;$H2648)</f>
        <v>0</v>
      </c>
      <c r="J2648">
        <f>SUMIFS(C$15:C$3912,$A$15:$A$3912,"&gt;="&amp;$G2648,$A$15:$A$3912,"&lt;"&amp;$H2648)</f>
        <v>0</v>
      </c>
      <c r="L2648">
        <f>I2648/MAX(I:I)</f>
        <v>0</v>
      </c>
      <c r="M2648">
        <f>J2648/MAX(J:J)</f>
        <v>0</v>
      </c>
      <c r="P2648" s="11">
        <f t="shared" si="42"/>
        <v>0.27795014635732396</v>
      </c>
      <c r="Q2648" s="11">
        <f t="shared" si="42"/>
        <v>0</v>
      </c>
    </row>
    <row r="2649" spans="1:17" x14ac:dyDescent="0.25">
      <c r="A2649">
        <f>raw!R2638</f>
        <v>26493.1</v>
      </c>
      <c r="B2649">
        <f>raw!S2638</f>
        <v>0</v>
      </c>
      <c r="C2649">
        <f>raw!T2638</f>
        <v>0</v>
      </c>
      <c r="F2649">
        <f>F2648+$E$17</f>
        <v>790.34999999997149</v>
      </c>
      <c r="G2649">
        <f>F2649-$E$17/2</f>
        <v>790.19999999997151</v>
      </c>
      <c r="H2649">
        <f>F2649+$E$17/2-0.01</f>
        <v>790.48999999997147</v>
      </c>
      <c r="I2649">
        <f>SUMIFS(B$15:B$3912,$A$15:$A$3912,"&gt;="&amp;$G2649,$A$15:$A$3912,"&lt;"&amp;$H2649)</f>
        <v>0</v>
      </c>
      <c r="J2649">
        <f>SUMIFS(C$15:C$3912,$A$15:$A$3912,"&gt;="&amp;$G2649,$A$15:$A$3912,"&lt;"&amp;$H2649)</f>
        <v>0</v>
      </c>
      <c r="L2649">
        <f>I2649/MAX(I:I)</f>
        <v>0</v>
      </c>
      <c r="M2649">
        <f>J2649/MAX(J:J)</f>
        <v>0</v>
      </c>
      <c r="P2649" s="11">
        <f t="shared" si="42"/>
        <v>0.27795014635732396</v>
      </c>
      <c r="Q2649" s="11">
        <f t="shared" si="42"/>
        <v>0</v>
      </c>
    </row>
    <row r="2650" spans="1:17" x14ac:dyDescent="0.25">
      <c r="A2650">
        <f>raw!R2639</f>
        <v>26690</v>
      </c>
      <c r="B2650">
        <f>raw!S2639</f>
        <v>0</v>
      </c>
      <c r="C2650">
        <f>raw!T2639</f>
        <v>0</v>
      </c>
      <c r="F2650">
        <f>F2649+$E$17</f>
        <v>790.64999999997144</v>
      </c>
      <c r="G2650">
        <f>F2650-$E$17/2</f>
        <v>790.49999999997146</v>
      </c>
      <c r="H2650">
        <f>F2650+$E$17/2-0.01</f>
        <v>790.78999999997143</v>
      </c>
      <c r="I2650">
        <f>SUMIFS(B$15:B$3912,$A$15:$A$3912,"&gt;="&amp;$G2650,$A$15:$A$3912,"&lt;"&amp;$H2650)</f>
        <v>0</v>
      </c>
      <c r="J2650">
        <f>SUMIFS(C$15:C$3912,$A$15:$A$3912,"&gt;="&amp;$G2650,$A$15:$A$3912,"&lt;"&amp;$H2650)</f>
        <v>0</v>
      </c>
      <c r="L2650">
        <f>I2650/MAX(I:I)</f>
        <v>0</v>
      </c>
      <c r="M2650">
        <f>J2650/MAX(J:J)</f>
        <v>0</v>
      </c>
      <c r="P2650" s="11">
        <f t="shared" si="42"/>
        <v>0.27795014635732396</v>
      </c>
      <c r="Q2650" s="11">
        <f t="shared" si="42"/>
        <v>0</v>
      </c>
    </row>
    <row r="2651" spans="1:17" x14ac:dyDescent="0.25">
      <c r="A2651">
        <f>raw!R2640</f>
        <v>26825.9</v>
      </c>
      <c r="B2651">
        <f>raw!S2640</f>
        <v>0</v>
      </c>
      <c r="C2651">
        <f>raw!T2640</f>
        <v>0</v>
      </c>
      <c r="F2651">
        <f>F2650+$E$17</f>
        <v>790.9499999999714</v>
      </c>
      <c r="G2651">
        <f>F2651-$E$17/2</f>
        <v>790.79999999997142</v>
      </c>
      <c r="H2651">
        <f>F2651+$E$17/2-0.01</f>
        <v>791.08999999997138</v>
      </c>
      <c r="I2651">
        <f>SUMIFS(B$15:B$3912,$A$15:$A$3912,"&gt;="&amp;$G2651,$A$15:$A$3912,"&lt;"&amp;$H2651)</f>
        <v>0</v>
      </c>
      <c r="J2651">
        <f>SUMIFS(C$15:C$3912,$A$15:$A$3912,"&gt;="&amp;$G2651,$A$15:$A$3912,"&lt;"&amp;$H2651)</f>
        <v>0</v>
      </c>
      <c r="L2651">
        <f>I2651/MAX(I:I)</f>
        <v>0</v>
      </c>
      <c r="M2651">
        <f>J2651/MAX(J:J)</f>
        <v>0</v>
      </c>
      <c r="P2651" s="11">
        <f t="shared" si="42"/>
        <v>0.27795014635732396</v>
      </c>
      <c r="Q2651" s="11">
        <f t="shared" si="42"/>
        <v>0</v>
      </c>
    </row>
    <row r="2652" spans="1:17" x14ac:dyDescent="0.25">
      <c r="A2652">
        <f>raw!R2641</f>
        <v>26878</v>
      </c>
      <c r="B2652">
        <f>raw!S2641</f>
        <v>0</v>
      </c>
      <c r="C2652">
        <f>raw!T2641</f>
        <v>0</v>
      </c>
      <c r="F2652">
        <f>F2651+$E$17</f>
        <v>791.24999999997135</v>
      </c>
      <c r="G2652">
        <f>F2652-$E$17/2</f>
        <v>791.09999999997137</v>
      </c>
      <c r="H2652">
        <f>F2652+$E$17/2-0.01</f>
        <v>791.38999999997134</v>
      </c>
      <c r="I2652">
        <f>SUMIFS(B$15:B$3912,$A$15:$A$3912,"&gt;="&amp;$G2652,$A$15:$A$3912,"&lt;"&amp;$H2652)</f>
        <v>0</v>
      </c>
      <c r="J2652">
        <f>SUMIFS(C$15:C$3912,$A$15:$A$3912,"&gt;="&amp;$G2652,$A$15:$A$3912,"&lt;"&amp;$H2652)</f>
        <v>0</v>
      </c>
      <c r="L2652">
        <f>I2652/MAX(I:I)</f>
        <v>0</v>
      </c>
      <c r="M2652">
        <f>J2652/MAX(J:J)</f>
        <v>0</v>
      </c>
      <c r="P2652" s="11">
        <f t="shared" si="42"/>
        <v>0.27795014635732396</v>
      </c>
      <c r="Q2652" s="11">
        <f t="shared" si="42"/>
        <v>0</v>
      </c>
    </row>
    <row r="2653" spans="1:17" x14ac:dyDescent="0.25">
      <c r="A2653">
        <f>raw!R2642</f>
        <v>27133.5</v>
      </c>
      <c r="B2653">
        <f>raw!S2642</f>
        <v>0</v>
      </c>
      <c r="C2653">
        <f>raw!T2642</f>
        <v>0</v>
      </c>
      <c r="F2653">
        <f>F2652+$E$17</f>
        <v>791.54999999997131</v>
      </c>
      <c r="G2653">
        <f>F2653-$E$17/2</f>
        <v>791.39999999997133</v>
      </c>
      <c r="H2653">
        <f>F2653+$E$17/2-0.01</f>
        <v>791.68999999997129</v>
      </c>
      <c r="I2653">
        <f>SUMIFS(B$15:B$3912,$A$15:$A$3912,"&gt;="&amp;$G2653,$A$15:$A$3912,"&lt;"&amp;$H2653)</f>
        <v>0</v>
      </c>
      <c r="J2653">
        <f>SUMIFS(C$15:C$3912,$A$15:$A$3912,"&gt;="&amp;$G2653,$A$15:$A$3912,"&lt;"&amp;$H2653)</f>
        <v>0</v>
      </c>
      <c r="L2653">
        <f>I2653/MAX(I:I)</f>
        <v>0</v>
      </c>
      <c r="M2653">
        <f>J2653/MAX(J:J)</f>
        <v>0</v>
      </c>
      <c r="P2653" s="11">
        <f t="shared" si="42"/>
        <v>0.27795014635732396</v>
      </c>
      <c r="Q2653" s="11">
        <f t="shared" si="42"/>
        <v>0</v>
      </c>
    </row>
    <row r="2654" spans="1:17" x14ac:dyDescent="0.25">
      <c r="A2654">
        <f>raw!R2643</f>
        <v>27286.9</v>
      </c>
      <c r="B2654">
        <f>raw!S2643</f>
        <v>0</v>
      </c>
      <c r="C2654">
        <f>raw!T2643</f>
        <v>0</v>
      </c>
      <c r="F2654">
        <f>F2653+$E$17</f>
        <v>791.84999999997126</v>
      </c>
      <c r="G2654">
        <f>F2654-$E$17/2</f>
        <v>791.69999999997128</v>
      </c>
      <c r="H2654">
        <f>F2654+$E$17/2-0.01</f>
        <v>791.98999999997125</v>
      </c>
      <c r="I2654">
        <f>SUMIFS(B$15:B$3912,$A$15:$A$3912,"&gt;="&amp;$G2654,$A$15:$A$3912,"&lt;"&amp;$H2654)</f>
        <v>0</v>
      </c>
      <c r="J2654">
        <f>SUMIFS(C$15:C$3912,$A$15:$A$3912,"&gt;="&amp;$G2654,$A$15:$A$3912,"&lt;"&amp;$H2654)</f>
        <v>0</v>
      </c>
      <c r="L2654">
        <f>I2654/MAX(I:I)</f>
        <v>0</v>
      </c>
      <c r="M2654">
        <f>J2654/MAX(J:J)</f>
        <v>0</v>
      </c>
      <c r="P2654" s="11">
        <f t="shared" si="42"/>
        <v>0.27795014635732396</v>
      </c>
      <c r="Q2654" s="11">
        <f t="shared" si="42"/>
        <v>0</v>
      </c>
    </row>
    <row r="2655" spans="1:17" x14ac:dyDescent="0.25">
      <c r="A2655">
        <f>raw!R2644</f>
        <v>27338.6</v>
      </c>
      <c r="B2655">
        <f>raw!S2644</f>
        <v>0</v>
      </c>
      <c r="C2655">
        <f>raw!T2644</f>
        <v>0</v>
      </c>
      <c r="F2655">
        <f>F2654+$E$17</f>
        <v>792.14999999997121</v>
      </c>
      <c r="G2655">
        <f>F2655-$E$17/2</f>
        <v>791.99999999997124</v>
      </c>
      <c r="H2655">
        <f>F2655+$E$17/2-0.01</f>
        <v>792.2899999999712</v>
      </c>
      <c r="I2655">
        <f>SUMIFS(B$15:B$3912,$A$15:$A$3912,"&gt;="&amp;$G2655,$A$15:$A$3912,"&lt;"&amp;$H2655)</f>
        <v>0</v>
      </c>
      <c r="J2655">
        <f>SUMIFS(C$15:C$3912,$A$15:$A$3912,"&gt;="&amp;$G2655,$A$15:$A$3912,"&lt;"&amp;$H2655)</f>
        <v>0</v>
      </c>
      <c r="L2655">
        <f>I2655/MAX(I:I)</f>
        <v>0</v>
      </c>
      <c r="M2655">
        <f>J2655/MAX(J:J)</f>
        <v>0</v>
      </c>
      <c r="P2655" s="11">
        <f t="shared" si="42"/>
        <v>0.27795014635732396</v>
      </c>
      <c r="Q2655" s="11">
        <f t="shared" si="42"/>
        <v>0</v>
      </c>
    </row>
    <row r="2656" spans="1:17" x14ac:dyDescent="0.25">
      <c r="A2656">
        <f>raw!R2645</f>
        <v>27439</v>
      </c>
      <c r="B2656">
        <f>raw!S2645</f>
        <v>0</v>
      </c>
      <c r="C2656">
        <f>raw!T2645</f>
        <v>0</v>
      </c>
      <c r="F2656">
        <f>F2655+$E$17</f>
        <v>792.44999999997117</v>
      </c>
      <c r="G2656">
        <f>F2656-$E$17/2</f>
        <v>792.29999999997119</v>
      </c>
      <c r="H2656">
        <f>F2656+$E$17/2-0.01</f>
        <v>792.58999999997116</v>
      </c>
      <c r="I2656">
        <f>SUMIFS(B$15:B$3912,$A$15:$A$3912,"&gt;="&amp;$G2656,$A$15:$A$3912,"&lt;"&amp;$H2656)</f>
        <v>0</v>
      </c>
      <c r="J2656">
        <f>SUMIFS(C$15:C$3912,$A$15:$A$3912,"&gt;="&amp;$G2656,$A$15:$A$3912,"&lt;"&amp;$H2656)</f>
        <v>0</v>
      </c>
      <c r="L2656">
        <f>I2656/MAX(I:I)</f>
        <v>0</v>
      </c>
      <c r="M2656">
        <f>J2656/MAX(J:J)</f>
        <v>0</v>
      </c>
      <c r="P2656" s="11">
        <f t="shared" si="42"/>
        <v>0.27795014635732396</v>
      </c>
      <c r="Q2656" s="11">
        <f t="shared" si="42"/>
        <v>0</v>
      </c>
    </row>
    <row r="2657" spans="1:17" x14ac:dyDescent="0.25">
      <c r="A2657">
        <f>raw!R2646</f>
        <v>27619.1</v>
      </c>
      <c r="B2657">
        <f>raw!S2646</f>
        <v>0</v>
      </c>
      <c r="C2657">
        <f>raw!T2646</f>
        <v>0</v>
      </c>
      <c r="F2657">
        <f>F2656+$E$17</f>
        <v>792.74999999997112</v>
      </c>
      <c r="G2657">
        <f>F2657-$E$17/2</f>
        <v>792.59999999997115</v>
      </c>
      <c r="H2657">
        <f>F2657+$E$17/2-0.01</f>
        <v>792.88999999997111</v>
      </c>
      <c r="I2657">
        <f>SUMIFS(B$15:B$3912,$A$15:$A$3912,"&gt;="&amp;$G2657,$A$15:$A$3912,"&lt;"&amp;$H2657)</f>
        <v>0</v>
      </c>
      <c r="J2657">
        <f>SUMIFS(C$15:C$3912,$A$15:$A$3912,"&gt;="&amp;$G2657,$A$15:$A$3912,"&lt;"&amp;$H2657)</f>
        <v>0</v>
      </c>
      <c r="L2657">
        <f>I2657/MAX(I:I)</f>
        <v>0</v>
      </c>
      <c r="M2657">
        <f>J2657/MAX(J:J)</f>
        <v>0</v>
      </c>
      <c r="P2657" s="11">
        <f t="shared" si="42"/>
        <v>0.27795014635732396</v>
      </c>
      <c r="Q2657" s="11">
        <f t="shared" si="42"/>
        <v>0</v>
      </c>
    </row>
    <row r="2658" spans="1:17" x14ac:dyDescent="0.25">
      <c r="A2658">
        <f>raw!R2647</f>
        <v>27964.2</v>
      </c>
      <c r="B2658">
        <f>raw!S2647</f>
        <v>0</v>
      </c>
      <c r="C2658">
        <f>raw!T2647</f>
        <v>0</v>
      </c>
      <c r="F2658">
        <f>F2657+$E$17</f>
        <v>793.04999999997108</v>
      </c>
      <c r="G2658">
        <f>F2658-$E$17/2</f>
        <v>792.8999999999711</v>
      </c>
      <c r="H2658">
        <f>F2658+$E$17/2-0.01</f>
        <v>793.18999999997106</v>
      </c>
      <c r="I2658">
        <f>SUMIFS(B$15:B$3912,$A$15:$A$3912,"&gt;="&amp;$G2658,$A$15:$A$3912,"&lt;"&amp;$H2658)</f>
        <v>0</v>
      </c>
      <c r="J2658">
        <f>SUMIFS(C$15:C$3912,$A$15:$A$3912,"&gt;="&amp;$G2658,$A$15:$A$3912,"&lt;"&amp;$H2658)</f>
        <v>0</v>
      </c>
      <c r="L2658">
        <f>I2658/MAX(I:I)</f>
        <v>0</v>
      </c>
      <c r="M2658">
        <f>J2658/MAX(J:J)</f>
        <v>0</v>
      </c>
      <c r="P2658" s="11">
        <f t="shared" si="42"/>
        <v>0.27795014635732396</v>
      </c>
      <c r="Q2658" s="11">
        <f t="shared" si="42"/>
        <v>0</v>
      </c>
    </row>
    <row r="2659" spans="1:17" x14ac:dyDescent="0.25">
      <c r="A2659">
        <f>raw!R2648</f>
        <v>28006.2</v>
      </c>
      <c r="B2659">
        <f>raw!S2648</f>
        <v>0</v>
      </c>
      <c r="C2659">
        <f>raw!T2648</f>
        <v>0</v>
      </c>
      <c r="F2659">
        <f>F2658+$E$17</f>
        <v>793.34999999997103</v>
      </c>
      <c r="G2659">
        <f>F2659-$E$17/2</f>
        <v>793.19999999997106</v>
      </c>
      <c r="H2659">
        <f>F2659+$E$17/2-0.01</f>
        <v>793.48999999997102</v>
      </c>
      <c r="I2659">
        <f>SUMIFS(B$15:B$3912,$A$15:$A$3912,"&gt;="&amp;$G2659,$A$15:$A$3912,"&lt;"&amp;$H2659)</f>
        <v>0</v>
      </c>
      <c r="J2659">
        <f>SUMIFS(C$15:C$3912,$A$15:$A$3912,"&gt;="&amp;$G2659,$A$15:$A$3912,"&lt;"&amp;$H2659)</f>
        <v>0</v>
      </c>
      <c r="L2659">
        <f>I2659/MAX(I:I)</f>
        <v>0</v>
      </c>
      <c r="M2659">
        <f>J2659/MAX(J:J)</f>
        <v>0</v>
      </c>
      <c r="P2659" s="11">
        <f t="shared" si="42"/>
        <v>0.27795014635732396</v>
      </c>
      <c r="Q2659" s="11">
        <f t="shared" si="42"/>
        <v>0</v>
      </c>
    </row>
    <row r="2660" spans="1:17" x14ac:dyDescent="0.25">
      <c r="A2660">
        <f>raw!R2649</f>
        <v>28177.4</v>
      </c>
      <c r="B2660">
        <f>raw!S2649</f>
        <v>0</v>
      </c>
      <c r="C2660">
        <f>raw!T2649</f>
        <v>0</v>
      </c>
      <c r="F2660">
        <f>F2659+$E$17</f>
        <v>793.64999999997099</v>
      </c>
      <c r="G2660">
        <f>F2660-$E$17/2</f>
        <v>793.49999999997101</v>
      </c>
      <c r="H2660">
        <f>F2660+$E$17/2-0.01</f>
        <v>793.78999999997097</v>
      </c>
      <c r="I2660">
        <f>SUMIFS(B$15:B$3912,$A$15:$A$3912,"&gt;="&amp;$G2660,$A$15:$A$3912,"&lt;"&amp;$H2660)</f>
        <v>0</v>
      </c>
      <c r="J2660">
        <f>SUMIFS(C$15:C$3912,$A$15:$A$3912,"&gt;="&amp;$G2660,$A$15:$A$3912,"&lt;"&amp;$H2660)</f>
        <v>0</v>
      </c>
      <c r="L2660">
        <f>I2660/MAX(I:I)</f>
        <v>0</v>
      </c>
      <c r="M2660">
        <f>J2660/MAX(J:J)</f>
        <v>0</v>
      </c>
      <c r="P2660" s="11">
        <f t="shared" si="42"/>
        <v>0.27795014635732396</v>
      </c>
      <c r="Q2660" s="11">
        <f t="shared" si="42"/>
        <v>0</v>
      </c>
    </row>
    <row r="2661" spans="1:17" x14ac:dyDescent="0.25">
      <c r="A2661">
        <f>raw!R2650</f>
        <v>28564.1</v>
      </c>
      <c r="B2661">
        <f>raw!S2650</f>
        <v>0</v>
      </c>
      <c r="C2661">
        <f>raw!T2650</f>
        <v>0</v>
      </c>
      <c r="F2661">
        <f>F2660+$E$17</f>
        <v>793.94999999997094</v>
      </c>
      <c r="G2661">
        <f>F2661-$E$17/2</f>
        <v>793.79999999997096</v>
      </c>
      <c r="H2661">
        <f>F2661+$E$17/2-0.01</f>
        <v>794.08999999997093</v>
      </c>
      <c r="I2661">
        <f>SUMIFS(B$15:B$3912,$A$15:$A$3912,"&gt;="&amp;$G2661,$A$15:$A$3912,"&lt;"&amp;$H2661)</f>
        <v>0</v>
      </c>
      <c r="J2661">
        <f>SUMIFS(C$15:C$3912,$A$15:$A$3912,"&gt;="&amp;$G2661,$A$15:$A$3912,"&lt;"&amp;$H2661)</f>
        <v>0</v>
      </c>
      <c r="L2661">
        <f>I2661/MAX(I:I)</f>
        <v>0</v>
      </c>
      <c r="M2661">
        <f>J2661/MAX(J:J)</f>
        <v>0</v>
      </c>
      <c r="P2661" s="11">
        <f t="shared" si="42"/>
        <v>0.27795014635732396</v>
      </c>
      <c r="Q2661" s="11">
        <f t="shared" si="42"/>
        <v>0</v>
      </c>
    </row>
    <row r="2662" spans="1:17" x14ac:dyDescent="0.25">
      <c r="A2662">
        <f>raw!R2651</f>
        <v>28628.6</v>
      </c>
      <c r="B2662">
        <f>raw!S2651</f>
        <v>0</v>
      </c>
      <c r="C2662">
        <f>raw!T2651</f>
        <v>0</v>
      </c>
      <c r="F2662">
        <f>F2661+$E$17</f>
        <v>794.2499999999709</v>
      </c>
      <c r="G2662">
        <f>F2662-$E$17/2</f>
        <v>794.09999999997092</v>
      </c>
      <c r="H2662">
        <f>F2662+$E$17/2-0.01</f>
        <v>794.38999999997088</v>
      </c>
      <c r="I2662">
        <f>SUMIFS(B$15:B$3912,$A$15:$A$3912,"&gt;="&amp;$G2662,$A$15:$A$3912,"&lt;"&amp;$H2662)</f>
        <v>0</v>
      </c>
      <c r="J2662">
        <f>SUMIFS(C$15:C$3912,$A$15:$A$3912,"&gt;="&amp;$G2662,$A$15:$A$3912,"&lt;"&amp;$H2662)</f>
        <v>0</v>
      </c>
      <c r="L2662">
        <f>I2662/MAX(I:I)</f>
        <v>0</v>
      </c>
      <c r="M2662">
        <f>J2662/MAX(J:J)</f>
        <v>0</v>
      </c>
      <c r="P2662" s="11">
        <f t="shared" si="42"/>
        <v>0.27795014635732396</v>
      </c>
      <c r="Q2662" s="11">
        <f t="shared" si="42"/>
        <v>0</v>
      </c>
    </row>
    <row r="2663" spans="1:17" x14ac:dyDescent="0.25">
      <c r="A2663">
        <f>raw!R2652</f>
        <v>28635.5</v>
      </c>
      <c r="B2663">
        <f>raw!S2652</f>
        <v>0</v>
      </c>
      <c r="C2663">
        <f>raw!T2652</f>
        <v>0</v>
      </c>
      <c r="F2663">
        <f>F2662+$E$17</f>
        <v>794.54999999997085</v>
      </c>
      <c r="G2663">
        <f>F2663-$E$17/2</f>
        <v>794.39999999997087</v>
      </c>
      <c r="H2663">
        <f>F2663+$E$17/2-0.01</f>
        <v>794.68999999997084</v>
      </c>
      <c r="I2663">
        <f>SUMIFS(B$15:B$3912,$A$15:$A$3912,"&gt;="&amp;$G2663,$A$15:$A$3912,"&lt;"&amp;$H2663)</f>
        <v>0</v>
      </c>
      <c r="J2663">
        <f>SUMIFS(C$15:C$3912,$A$15:$A$3912,"&gt;="&amp;$G2663,$A$15:$A$3912,"&lt;"&amp;$H2663)</f>
        <v>0</v>
      </c>
      <c r="L2663">
        <f>I2663/MAX(I:I)</f>
        <v>0</v>
      </c>
      <c r="M2663">
        <f>J2663/MAX(J:J)</f>
        <v>0</v>
      </c>
      <c r="P2663" s="11">
        <f t="shared" si="42"/>
        <v>0.27795014635732396</v>
      </c>
      <c r="Q2663" s="11">
        <f t="shared" si="42"/>
        <v>0</v>
      </c>
    </row>
    <row r="2664" spans="1:17" x14ac:dyDescent="0.25">
      <c r="A2664">
        <f>raw!R2653</f>
        <v>28835.200000000001</v>
      </c>
      <c r="B2664">
        <f>raw!S2653</f>
        <v>0</v>
      </c>
      <c r="C2664">
        <f>raw!T2653</f>
        <v>0</v>
      </c>
      <c r="F2664">
        <f>F2663+$E$17</f>
        <v>794.84999999997081</v>
      </c>
      <c r="G2664">
        <f>F2664-$E$17/2</f>
        <v>794.69999999997083</v>
      </c>
      <c r="H2664">
        <f>F2664+$E$17/2-0.01</f>
        <v>794.98999999997079</v>
      </c>
      <c r="I2664">
        <f>SUMIFS(B$15:B$3912,$A$15:$A$3912,"&gt;="&amp;$G2664,$A$15:$A$3912,"&lt;"&amp;$H2664)</f>
        <v>0</v>
      </c>
      <c r="J2664">
        <f>SUMIFS(C$15:C$3912,$A$15:$A$3912,"&gt;="&amp;$G2664,$A$15:$A$3912,"&lt;"&amp;$H2664)</f>
        <v>0</v>
      </c>
      <c r="L2664">
        <f>I2664/MAX(I:I)</f>
        <v>0</v>
      </c>
      <c r="M2664">
        <f>J2664/MAX(J:J)</f>
        <v>0</v>
      </c>
      <c r="P2664" s="11">
        <f t="shared" si="42"/>
        <v>0.27795014635732396</v>
      </c>
      <c r="Q2664" s="11">
        <f t="shared" si="42"/>
        <v>0</v>
      </c>
    </row>
    <row r="2665" spans="1:17" x14ac:dyDescent="0.25">
      <c r="A2665">
        <f>raw!R2654</f>
        <v>29195.599999999999</v>
      </c>
      <c r="B2665">
        <f>raw!S2654</f>
        <v>0</v>
      </c>
      <c r="C2665">
        <f>raw!T2654</f>
        <v>0</v>
      </c>
      <c r="F2665">
        <f>F2664+$E$17</f>
        <v>795.14999999997076</v>
      </c>
      <c r="G2665">
        <f>F2665-$E$17/2</f>
        <v>794.99999999997078</v>
      </c>
      <c r="H2665">
        <f>F2665+$E$17/2-0.01</f>
        <v>795.28999999997075</v>
      </c>
      <c r="I2665">
        <f>SUMIFS(B$15:B$3912,$A$15:$A$3912,"&gt;="&amp;$G2665,$A$15:$A$3912,"&lt;"&amp;$H2665)</f>
        <v>0</v>
      </c>
      <c r="J2665">
        <f>SUMIFS(C$15:C$3912,$A$15:$A$3912,"&gt;="&amp;$G2665,$A$15:$A$3912,"&lt;"&amp;$H2665)</f>
        <v>0</v>
      </c>
      <c r="L2665">
        <f>I2665/MAX(I:I)</f>
        <v>0</v>
      </c>
      <c r="M2665">
        <f>J2665/MAX(J:J)</f>
        <v>0</v>
      </c>
      <c r="P2665" s="11">
        <f t="shared" si="42"/>
        <v>0.27795014635732396</v>
      </c>
      <c r="Q2665" s="11">
        <f t="shared" si="42"/>
        <v>0</v>
      </c>
    </row>
    <row r="2666" spans="1:17" x14ac:dyDescent="0.25">
      <c r="A2666">
        <f>raw!R2655</f>
        <v>29202.5</v>
      </c>
      <c r="B2666">
        <f>raw!S2655</f>
        <v>0</v>
      </c>
      <c r="C2666">
        <f>raw!T2655</f>
        <v>0</v>
      </c>
      <c r="F2666">
        <f>F2665+$E$17</f>
        <v>795.44999999997071</v>
      </c>
      <c r="G2666">
        <f>F2666-$E$17/2</f>
        <v>795.29999999997074</v>
      </c>
      <c r="H2666">
        <f>F2666+$E$17/2-0.01</f>
        <v>795.5899999999707</v>
      </c>
      <c r="I2666">
        <f>SUMIFS(B$15:B$3912,$A$15:$A$3912,"&gt;="&amp;$G2666,$A$15:$A$3912,"&lt;"&amp;$H2666)</f>
        <v>0</v>
      </c>
      <c r="J2666">
        <f>SUMIFS(C$15:C$3912,$A$15:$A$3912,"&gt;="&amp;$G2666,$A$15:$A$3912,"&lt;"&amp;$H2666)</f>
        <v>0</v>
      </c>
      <c r="L2666">
        <f>I2666/MAX(I:I)</f>
        <v>0</v>
      </c>
      <c r="M2666">
        <f>J2666/MAX(J:J)</f>
        <v>0</v>
      </c>
      <c r="P2666" s="11">
        <f t="shared" si="42"/>
        <v>0.27795014635732396</v>
      </c>
      <c r="Q2666" s="11">
        <f t="shared" si="42"/>
        <v>0</v>
      </c>
    </row>
    <row r="2667" spans="1:17" x14ac:dyDescent="0.25">
      <c r="A2667">
        <f>raw!R2656</f>
        <v>29439.1</v>
      </c>
      <c r="B2667">
        <f>raw!S2656</f>
        <v>0</v>
      </c>
      <c r="C2667">
        <f>raw!T2656</f>
        <v>0</v>
      </c>
      <c r="F2667">
        <f>F2666+$E$17</f>
        <v>795.74999999997067</v>
      </c>
      <c r="G2667">
        <f>F2667-$E$17/2</f>
        <v>795.59999999997069</v>
      </c>
      <c r="H2667">
        <f>F2667+$E$17/2-0.01</f>
        <v>795.88999999997066</v>
      </c>
      <c r="I2667">
        <f>SUMIFS(B$15:B$3912,$A$15:$A$3912,"&gt;="&amp;$G2667,$A$15:$A$3912,"&lt;"&amp;$H2667)</f>
        <v>0</v>
      </c>
      <c r="J2667">
        <f>SUMIFS(C$15:C$3912,$A$15:$A$3912,"&gt;="&amp;$G2667,$A$15:$A$3912,"&lt;"&amp;$H2667)</f>
        <v>0</v>
      </c>
      <c r="L2667">
        <f>I2667/MAX(I:I)</f>
        <v>0</v>
      </c>
      <c r="M2667">
        <f>J2667/MAX(J:J)</f>
        <v>0</v>
      </c>
      <c r="P2667" s="11">
        <f t="shared" si="42"/>
        <v>0.27795014635732396</v>
      </c>
      <c r="Q2667" s="11">
        <f t="shared" si="42"/>
        <v>0</v>
      </c>
    </row>
    <row r="2668" spans="1:17" x14ac:dyDescent="0.25">
      <c r="A2668">
        <f>raw!R2657</f>
        <v>29505.200000000001</v>
      </c>
      <c r="B2668">
        <f>raw!S2657</f>
        <v>0</v>
      </c>
      <c r="C2668">
        <f>raw!T2657</f>
        <v>0</v>
      </c>
      <c r="F2668">
        <f>F2667+$E$17</f>
        <v>796.04999999997062</v>
      </c>
      <c r="G2668">
        <f>F2668-$E$17/2</f>
        <v>795.89999999997065</v>
      </c>
      <c r="H2668">
        <f>F2668+$E$17/2-0.01</f>
        <v>796.18999999997061</v>
      </c>
      <c r="I2668">
        <f>SUMIFS(B$15:B$3912,$A$15:$A$3912,"&gt;="&amp;$G2668,$A$15:$A$3912,"&lt;"&amp;$H2668)</f>
        <v>0</v>
      </c>
      <c r="J2668">
        <f>SUMIFS(C$15:C$3912,$A$15:$A$3912,"&gt;="&amp;$G2668,$A$15:$A$3912,"&lt;"&amp;$H2668)</f>
        <v>0</v>
      </c>
      <c r="L2668">
        <f>I2668/MAX(I:I)</f>
        <v>0</v>
      </c>
      <c r="M2668">
        <f>J2668/MAX(J:J)</f>
        <v>0</v>
      </c>
      <c r="P2668" s="11">
        <f t="shared" si="42"/>
        <v>0.27795014635732396</v>
      </c>
      <c r="Q2668" s="11">
        <f t="shared" si="42"/>
        <v>0</v>
      </c>
    </row>
    <row r="2669" spans="1:17" x14ac:dyDescent="0.25">
      <c r="A2669">
        <f>raw!R2658</f>
        <v>29677.7</v>
      </c>
      <c r="B2669">
        <f>raw!S2658</f>
        <v>0</v>
      </c>
      <c r="C2669">
        <f>raw!T2658</f>
        <v>0</v>
      </c>
      <c r="F2669">
        <f>F2668+$E$17</f>
        <v>796.34999999997058</v>
      </c>
      <c r="G2669">
        <f>F2669-$E$17/2</f>
        <v>796.1999999999706</v>
      </c>
      <c r="H2669">
        <f>F2669+$E$17/2-0.01</f>
        <v>796.48999999997056</v>
      </c>
      <c r="I2669">
        <f>SUMIFS(B$15:B$3912,$A$15:$A$3912,"&gt;="&amp;$G2669,$A$15:$A$3912,"&lt;"&amp;$H2669)</f>
        <v>0</v>
      </c>
      <c r="J2669">
        <f>SUMIFS(C$15:C$3912,$A$15:$A$3912,"&gt;="&amp;$G2669,$A$15:$A$3912,"&lt;"&amp;$H2669)</f>
        <v>0</v>
      </c>
      <c r="L2669">
        <f>I2669/MAX(I:I)</f>
        <v>0</v>
      </c>
      <c r="M2669">
        <f>J2669/MAX(J:J)</f>
        <v>0</v>
      </c>
      <c r="P2669" s="11">
        <f t="shared" si="42"/>
        <v>0.27795014635732396</v>
      </c>
      <c r="Q2669" s="11">
        <f t="shared" si="42"/>
        <v>0</v>
      </c>
    </row>
    <row r="2670" spans="1:17" x14ac:dyDescent="0.25">
      <c r="A2670">
        <f>raw!R2659</f>
        <v>30364.9</v>
      </c>
      <c r="B2670">
        <f>raw!S2659</f>
        <v>1</v>
      </c>
      <c r="C2670">
        <f>raw!T2659</f>
        <v>0</v>
      </c>
      <c r="F2670">
        <f>F2669+$E$17</f>
        <v>796.64999999997053</v>
      </c>
      <c r="G2670">
        <f>F2670-$E$17/2</f>
        <v>796.49999999997056</v>
      </c>
      <c r="H2670">
        <f>F2670+$E$17/2-0.01</f>
        <v>796.78999999997052</v>
      </c>
      <c r="I2670">
        <f>SUMIFS(B$15:B$3912,$A$15:$A$3912,"&gt;="&amp;$G2670,$A$15:$A$3912,"&lt;"&amp;$H2670)</f>
        <v>0</v>
      </c>
      <c r="J2670">
        <f>SUMIFS(C$15:C$3912,$A$15:$A$3912,"&gt;="&amp;$G2670,$A$15:$A$3912,"&lt;"&amp;$H2670)</f>
        <v>0</v>
      </c>
      <c r="L2670">
        <f>I2670/MAX(I:I)</f>
        <v>0</v>
      </c>
      <c r="M2670">
        <f>J2670/MAX(J:J)</f>
        <v>0</v>
      </c>
      <c r="P2670" s="11">
        <f t="shared" si="42"/>
        <v>0.27795014635732396</v>
      </c>
      <c r="Q2670" s="11">
        <f t="shared" si="42"/>
        <v>0</v>
      </c>
    </row>
    <row r="2671" spans="1:17" x14ac:dyDescent="0.25">
      <c r="A2671">
        <f>raw!R2660</f>
        <v>30455.9</v>
      </c>
      <c r="B2671">
        <f>raw!S2660</f>
        <v>0</v>
      </c>
      <c r="C2671">
        <f>raw!T2660</f>
        <v>0</v>
      </c>
      <c r="F2671">
        <f>F2670+$E$17</f>
        <v>796.94999999997049</v>
      </c>
      <c r="G2671">
        <f>F2671-$E$17/2</f>
        <v>796.79999999997051</v>
      </c>
      <c r="H2671">
        <f>F2671+$E$17/2-0.01</f>
        <v>797.08999999997047</v>
      </c>
      <c r="I2671">
        <f>SUMIFS(B$15:B$3912,$A$15:$A$3912,"&gt;="&amp;$G2671,$A$15:$A$3912,"&lt;"&amp;$H2671)</f>
        <v>0</v>
      </c>
      <c r="J2671">
        <f>SUMIFS(C$15:C$3912,$A$15:$A$3912,"&gt;="&amp;$G2671,$A$15:$A$3912,"&lt;"&amp;$H2671)</f>
        <v>0</v>
      </c>
      <c r="L2671">
        <f>I2671/MAX(I:I)</f>
        <v>0</v>
      </c>
      <c r="M2671">
        <f>J2671/MAX(J:J)</f>
        <v>0</v>
      </c>
      <c r="P2671" s="11">
        <f t="shared" si="42"/>
        <v>0.27795014635732396</v>
      </c>
      <c r="Q2671" s="11">
        <f t="shared" si="42"/>
        <v>0</v>
      </c>
    </row>
    <row r="2672" spans="1:17" x14ac:dyDescent="0.25">
      <c r="A2672">
        <f>raw!R2661</f>
        <v>30485.5</v>
      </c>
      <c r="B2672">
        <f>raw!S2661</f>
        <v>0</v>
      </c>
      <c r="C2672">
        <f>raw!T2661</f>
        <v>0</v>
      </c>
      <c r="F2672">
        <f>F2671+$E$17</f>
        <v>797.24999999997044</v>
      </c>
      <c r="G2672">
        <f>F2672-$E$17/2</f>
        <v>797.09999999997046</v>
      </c>
      <c r="H2672">
        <f>F2672+$E$17/2-0.01</f>
        <v>797.38999999997043</v>
      </c>
      <c r="I2672">
        <f>SUMIFS(B$15:B$3912,$A$15:$A$3912,"&gt;="&amp;$G2672,$A$15:$A$3912,"&lt;"&amp;$H2672)</f>
        <v>0</v>
      </c>
      <c r="J2672">
        <f>SUMIFS(C$15:C$3912,$A$15:$A$3912,"&gt;="&amp;$G2672,$A$15:$A$3912,"&lt;"&amp;$H2672)</f>
        <v>0</v>
      </c>
      <c r="L2672">
        <f>I2672/MAX(I:I)</f>
        <v>0</v>
      </c>
      <c r="M2672">
        <f>J2672/MAX(J:J)</f>
        <v>0</v>
      </c>
      <c r="P2672" s="11">
        <f t="shared" si="42"/>
        <v>0.27795014635732396</v>
      </c>
      <c r="Q2672" s="11">
        <f t="shared" si="42"/>
        <v>0</v>
      </c>
    </row>
    <row r="2673" spans="1:17" x14ac:dyDescent="0.25">
      <c r="A2673">
        <f>raw!R2662</f>
        <v>31195.8</v>
      </c>
      <c r="B2673">
        <f>raw!S2662</f>
        <v>0</v>
      </c>
      <c r="C2673">
        <f>raw!T2662</f>
        <v>0</v>
      </c>
      <c r="F2673">
        <f>F2672+$E$17</f>
        <v>797.5499999999704</v>
      </c>
      <c r="G2673">
        <f>F2673-$E$17/2</f>
        <v>797.39999999997042</v>
      </c>
      <c r="H2673">
        <f>F2673+$E$17/2-0.01</f>
        <v>797.68999999997038</v>
      </c>
      <c r="I2673">
        <f>SUMIFS(B$15:B$3912,$A$15:$A$3912,"&gt;="&amp;$G2673,$A$15:$A$3912,"&lt;"&amp;$H2673)</f>
        <v>0</v>
      </c>
      <c r="J2673">
        <f>SUMIFS(C$15:C$3912,$A$15:$A$3912,"&gt;="&amp;$G2673,$A$15:$A$3912,"&lt;"&amp;$H2673)</f>
        <v>0</v>
      </c>
      <c r="L2673">
        <f>I2673/MAX(I:I)</f>
        <v>0</v>
      </c>
      <c r="M2673">
        <f>J2673/MAX(J:J)</f>
        <v>0</v>
      </c>
      <c r="P2673" s="11">
        <f t="shared" si="42"/>
        <v>0.27795014635732396</v>
      </c>
      <c r="Q2673" s="11">
        <f t="shared" si="42"/>
        <v>0</v>
      </c>
    </row>
    <row r="2674" spans="1:17" x14ac:dyDescent="0.25">
      <c r="A2674">
        <f>raw!R2663</f>
        <v>31217.5</v>
      </c>
      <c r="B2674">
        <f>raw!S2663</f>
        <v>0</v>
      </c>
      <c r="C2674">
        <f>raw!T2663</f>
        <v>0</v>
      </c>
      <c r="F2674">
        <f>F2673+$E$17</f>
        <v>797.84999999997035</v>
      </c>
      <c r="G2674">
        <f>F2674-$E$17/2</f>
        <v>797.69999999997037</v>
      </c>
      <c r="H2674">
        <f>F2674+$E$17/2-0.01</f>
        <v>797.98999999997034</v>
      </c>
      <c r="I2674">
        <f>SUMIFS(B$15:B$3912,$A$15:$A$3912,"&gt;="&amp;$G2674,$A$15:$A$3912,"&lt;"&amp;$H2674)</f>
        <v>0</v>
      </c>
      <c r="J2674">
        <f>SUMIFS(C$15:C$3912,$A$15:$A$3912,"&gt;="&amp;$G2674,$A$15:$A$3912,"&lt;"&amp;$H2674)</f>
        <v>0</v>
      </c>
      <c r="L2674">
        <f>I2674/MAX(I:I)</f>
        <v>0</v>
      </c>
      <c r="M2674">
        <f>J2674/MAX(J:J)</f>
        <v>0</v>
      </c>
      <c r="P2674" s="11">
        <f t="shared" si="42"/>
        <v>0.27795014635732396</v>
      </c>
      <c r="Q2674" s="11">
        <f t="shared" si="42"/>
        <v>0</v>
      </c>
    </row>
    <row r="2675" spans="1:17" x14ac:dyDescent="0.25">
      <c r="A2675">
        <f>raw!R2664</f>
        <v>31251.599999999999</v>
      </c>
      <c r="B2675">
        <f>raw!S2664</f>
        <v>0</v>
      </c>
      <c r="C2675">
        <f>raw!T2664</f>
        <v>0</v>
      </c>
      <c r="F2675">
        <f>F2674+$E$17</f>
        <v>798.1499999999703</v>
      </c>
      <c r="G2675">
        <f>F2675-$E$17/2</f>
        <v>797.99999999997033</v>
      </c>
      <c r="H2675">
        <f>F2675+$E$17/2-0.01</f>
        <v>798.28999999997029</v>
      </c>
      <c r="I2675">
        <f>SUMIFS(B$15:B$3912,$A$15:$A$3912,"&gt;="&amp;$G2675,$A$15:$A$3912,"&lt;"&amp;$H2675)</f>
        <v>0</v>
      </c>
      <c r="J2675">
        <f>SUMIFS(C$15:C$3912,$A$15:$A$3912,"&gt;="&amp;$G2675,$A$15:$A$3912,"&lt;"&amp;$H2675)</f>
        <v>0</v>
      </c>
      <c r="L2675">
        <f>I2675/MAX(I:I)</f>
        <v>0</v>
      </c>
      <c r="M2675">
        <f>J2675/MAX(J:J)</f>
        <v>0</v>
      </c>
      <c r="P2675" s="11">
        <f t="shared" si="42"/>
        <v>0.27795014635732396</v>
      </c>
      <c r="Q2675" s="11">
        <f t="shared" si="42"/>
        <v>0</v>
      </c>
    </row>
    <row r="2676" spans="1:17" x14ac:dyDescent="0.25">
      <c r="A2676">
        <f>raw!R2665</f>
        <v>31269.4</v>
      </c>
      <c r="B2676">
        <f>raw!S2665</f>
        <v>0</v>
      </c>
      <c r="C2676">
        <f>raw!T2665</f>
        <v>0</v>
      </c>
      <c r="F2676">
        <f>F2675+$E$17</f>
        <v>798.44999999997026</v>
      </c>
      <c r="G2676">
        <f>F2676-$E$17/2</f>
        <v>798.29999999997028</v>
      </c>
      <c r="H2676">
        <f>F2676+$E$17/2-0.01</f>
        <v>798.58999999997025</v>
      </c>
      <c r="I2676">
        <f>SUMIFS(B$15:B$3912,$A$15:$A$3912,"&gt;="&amp;$G2676,$A$15:$A$3912,"&lt;"&amp;$H2676)</f>
        <v>0</v>
      </c>
      <c r="J2676">
        <f>SUMIFS(C$15:C$3912,$A$15:$A$3912,"&gt;="&amp;$G2676,$A$15:$A$3912,"&lt;"&amp;$H2676)</f>
        <v>0</v>
      </c>
      <c r="L2676">
        <f>I2676/MAX(I:I)</f>
        <v>0</v>
      </c>
      <c r="M2676">
        <f>J2676/MAX(J:J)</f>
        <v>0</v>
      </c>
      <c r="P2676" s="11">
        <f t="shared" si="42"/>
        <v>0.27795014635732396</v>
      </c>
      <c r="Q2676" s="11">
        <f t="shared" si="42"/>
        <v>0</v>
      </c>
    </row>
    <row r="2677" spans="1:17" x14ac:dyDescent="0.25">
      <c r="A2677">
        <f>raw!R2666</f>
        <v>31281.4</v>
      </c>
      <c r="B2677">
        <f>raw!S2666</f>
        <v>0</v>
      </c>
      <c r="C2677">
        <f>raw!T2666</f>
        <v>0</v>
      </c>
      <c r="F2677">
        <f>F2676+$E$17</f>
        <v>798.74999999997021</v>
      </c>
      <c r="G2677">
        <f>F2677-$E$17/2</f>
        <v>798.59999999997024</v>
      </c>
      <c r="H2677">
        <f>F2677+$E$17/2-0.01</f>
        <v>798.8899999999702</v>
      </c>
      <c r="I2677">
        <f>SUMIFS(B$15:B$3912,$A$15:$A$3912,"&gt;="&amp;$G2677,$A$15:$A$3912,"&lt;"&amp;$H2677)</f>
        <v>0</v>
      </c>
      <c r="J2677">
        <f>SUMIFS(C$15:C$3912,$A$15:$A$3912,"&gt;="&amp;$G2677,$A$15:$A$3912,"&lt;"&amp;$H2677)</f>
        <v>0</v>
      </c>
      <c r="L2677">
        <f>I2677/MAX(I:I)</f>
        <v>0</v>
      </c>
      <c r="M2677">
        <f>J2677/MAX(J:J)</f>
        <v>0</v>
      </c>
      <c r="P2677" s="11">
        <f t="shared" si="42"/>
        <v>0.27795014635732396</v>
      </c>
      <c r="Q2677" s="11">
        <f t="shared" si="42"/>
        <v>0</v>
      </c>
    </row>
    <row r="2678" spans="1:17" x14ac:dyDescent="0.25">
      <c r="A2678">
        <f>raw!R2667</f>
        <v>31595.7</v>
      </c>
      <c r="B2678">
        <f>raw!S2667</f>
        <v>0</v>
      </c>
      <c r="C2678">
        <f>raw!T2667</f>
        <v>0</v>
      </c>
      <c r="F2678">
        <f>F2677+$E$17</f>
        <v>799.04999999997017</v>
      </c>
      <c r="G2678">
        <f>F2678-$E$17/2</f>
        <v>798.89999999997019</v>
      </c>
      <c r="H2678">
        <f>F2678+$E$17/2-0.01</f>
        <v>799.18999999997015</v>
      </c>
      <c r="I2678">
        <f>SUMIFS(B$15:B$3912,$A$15:$A$3912,"&gt;="&amp;$G2678,$A$15:$A$3912,"&lt;"&amp;$H2678)</f>
        <v>0</v>
      </c>
      <c r="J2678">
        <f>SUMIFS(C$15:C$3912,$A$15:$A$3912,"&gt;="&amp;$G2678,$A$15:$A$3912,"&lt;"&amp;$H2678)</f>
        <v>0</v>
      </c>
      <c r="L2678">
        <f>I2678/MAX(I:I)</f>
        <v>0</v>
      </c>
      <c r="M2678">
        <f>J2678/MAX(J:J)</f>
        <v>0</v>
      </c>
      <c r="P2678" s="11">
        <f t="shared" si="42"/>
        <v>0.27795014635732396</v>
      </c>
      <c r="Q2678" s="11">
        <f t="shared" si="42"/>
        <v>0</v>
      </c>
    </row>
    <row r="2679" spans="1:17" x14ac:dyDescent="0.25">
      <c r="A2679">
        <f>raw!R2668</f>
        <v>31708.2</v>
      </c>
      <c r="B2679">
        <f>raw!S2668</f>
        <v>0</v>
      </c>
      <c r="C2679">
        <f>raw!T2668</f>
        <v>0</v>
      </c>
      <c r="F2679">
        <f>F2678+$E$17</f>
        <v>799.34999999997012</v>
      </c>
      <c r="G2679">
        <f>F2679-$E$17/2</f>
        <v>799.19999999997015</v>
      </c>
      <c r="H2679">
        <f>F2679+$E$17/2-0.01</f>
        <v>799.48999999997011</v>
      </c>
      <c r="I2679">
        <f>SUMIFS(B$15:B$3912,$A$15:$A$3912,"&gt;="&amp;$G2679,$A$15:$A$3912,"&lt;"&amp;$H2679)</f>
        <v>0</v>
      </c>
      <c r="J2679">
        <f>SUMIFS(C$15:C$3912,$A$15:$A$3912,"&gt;="&amp;$G2679,$A$15:$A$3912,"&lt;"&amp;$H2679)</f>
        <v>0</v>
      </c>
      <c r="L2679">
        <f>I2679/MAX(I:I)</f>
        <v>0</v>
      </c>
      <c r="M2679">
        <f>J2679/MAX(J:J)</f>
        <v>0</v>
      </c>
      <c r="P2679" s="11">
        <f t="shared" si="42"/>
        <v>0.27795014635732396</v>
      </c>
      <c r="Q2679" s="11">
        <f t="shared" si="42"/>
        <v>0</v>
      </c>
    </row>
    <row r="2680" spans="1:17" x14ac:dyDescent="0.25">
      <c r="A2680">
        <f>raw!R2669</f>
        <v>31790.6</v>
      </c>
      <c r="B2680">
        <f>raw!S2669</f>
        <v>0</v>
      </c>
      <c r="C2680">
        <f>raw!T2669</f>
        <v>0</v>
      </c>
      <c r="F2680">
        <f>F2679+$E$17</f>
        <v>799.64999999997008</v>
      </c>
      <c r="G2680">
        <f>F2680-$E$17/2</f>
        <v>799.4999999999701</v>
      </c>
      <c r="H2680">
        <f>F2680+$E$17/2-0.01</f>
        <v>799.78999999997006</v>
      </c>
      <c r="I2680">
        <f>SUMIFS(B$15:B$3912,$A$15:$A$3912,"&gt;="&amp;$G2680,$A$15:$A$3912,"&lt;"&amp;$H2680)</f>
        <v>0</v>
      </c>
      <c r="J2680">
        <f>SUMIFS(C$15:C$3912,$A$15:$A$3912,"&gt;="&amp;$G2680,$A$15:$A$3912,"&lt;"&amp;$H2680)</f>
        <v>0</v>
      </c>
      <c r="L2680">
        <f>I2680/MAX(I:I)</f>
        <v>0</v>
      </c>
      <c r="M2680">
        <f>J2680/MAX(J:J)</f>
        <v>0</v>
      </c>
      <c r="P2680" s="11">
        <f t="shared" si="42"/>
        <v>0.27795014635732396</v>
      </c>
      <c r="Q2680" s="11">
        <f t="shared" si="42"/>
        <v>0</v>
      </c>
    </row>
    <row r="2681" spans="1:17" x14ac:dyDescent="0.25">
      <c r="A2681">
        <f>raw!R2670</f>
        <v>31845.200000000001</v>
      </c>
      <c r="B2681">
        <f>raw!S2670</f>
        <v>0</v>
      </c>
      <c r="C2681">
        <f>raw!T2670</f>
        <v>0</v>
      </c>
      <c r="F2681">
        <f>F2680+$E$17</f>
        <v>799.94999999997003</v>
      </c>
      <c r="G2681">
        <f>F2681-$E$17/2</f>
        <v>799.79999999997005</v>
      </c>
      <c r="H2681">
        <f>F2681+$E$17/2-0.01</f>
        <v>800.08999999997002</v>
      </c>
      <c r="I2681">
        <f>SUMIFS(B$15:B$3912,$A$15:$A$3912,"&gt;="&amp;$G2681,$A$15:$A$3912,"&lt;"&amp;$H2681)</f>
        <v>0</v>
      </c>
      <c r="J2681">
        <f>SUMIFS(C$15:C$3912,$A$15:$A$3912,"&gt;="&amp;$G2681,$A$15:$A$3912,"&lt;"&amp;$H2681)</f>
        <v>0</v>
      </c>
      <c r="L2681">
        <f>I2681/MAX(I:I)</f>
        <v>0</v>
      </c>
      <c r="M2681">
        <f>J2681/MAX(J:J)</f>
        <v>0</v>
      </c>
      <c r="P2681" s="11">
        <f t="shared" si="42"/>
        <v>0.27795014635732396</v>
      </c>
      <c r="Q2681" s="11">
        <f t="shared" si="42"/>
        <v>0</v>
      </c>
    </row>
    <row r="2682" spans="1:17" x14ac:dyDescent="0.25">
      <c r="A2682">
        <f>raw!R2671</f>
        <v>31958.9</v>
      </c>
      <c r="B2682">
        <f>raw!S2671</f>
        <v>0</v>
      </c>
      <c r="C2682">
        <f>raw!T2671</f>
        <v>0</v>
      </c>
      <c r="F2682">
        <f>F2681+$E$17</f>
        <v>800.24999999996999</v>
      </c>
      <c r="G2682">
        <f>F2682-$E$17/2</f>
        <v>800.09999999997001</v>
      </c>
      <c r="H2682">
        <f>F2682+$E$17/2-0.01</f>
        <v>800.38999999996997</v>
      </c>
      <c r="I2682">
        <f>SUMIFS(B$15:B$3912,$A$15:$A$3912,"&gt;="&amp;$G2682,$A$15:$A$3912,"&lt;"&amp;$H2682)</f>
        <v>0</v>
      </c>
      <c r="J2682">
        <f>SUMIFS(C$15:C$3912,$A$15:$A$3912,"&gt;="&amp;$G2682,$A$15:$A$3912,"&lt;"&amp;$H2682)</f>
        <v>0</v>
      </c>
      <c r="L2682">
        <f>I2682/MAX(I:I)</f>
        <v>0</v>
      </c>
      <c r="M2682">
        <f>J2682/MAX(J:J)</f>
        <v>0</v>
      </c>
      <c r="P2682" s="11">
        <f t="shared" si="42"/>
        <v>0.27795014635732396</v>
      </c>
      <c r="Q2682" s="11">
        <f t="shared" si="42"/>
        <v>0</v>
      </c>
    </row>
    <row r="2683" spans="1:17" x14ac:dyDescent="0.25">
      <c r="A2683">
        <f>raw!R2672</f>
        <v>31996.3</v>
      </c>
      <c r="B2683">
        <f>raw!S2672</f>
        <v>0</v>
      </c>
      <c r="C2683">
        <f>raw!T2672</f>
        <v>0</v>
      </c>
      <c r="F2683">
        <f>F2682+$E$17</f>
        <v>800.54999999996994</v>
      </c>
      <c r="G2683">
        <f>F2683-$E$17/2</f>
        <v>800.39999999996996</v>
      </c>
      <c r="H2683">
        <f>F2683+$E$17/2-0.01</f>
        <v>800.68999999996993</v>
      </c>
      <c r="I2683">
        <f>SUMIFS(B$15:B$3912,$A$15:$A$3912,"&gt;="&amp;$G2683,$A$15:$A$3912,"&lt;"&amp;$H2683)</f>
        <v>0</v>
      </c>
      <c r="J2683">
        <f>SUMIFS(C$15:C$3912,$A$15:$A$3912,"&gt;="&amp;$G2683,$A$15:$A$3912,"&lt;"&amp;$H2683)</f>
        <v>0</v>
      </c>
      <c r="L2683">
        <f>I2683/MAX(I:I)</f>
        <v>0</v>
      </c>
      <c r="M2683">
        <f>J2683/MAX(J:J)</f>
        <v>0</v>
      </c>
      <c r="P2683" s="11">
        <f t="shared" si="42"/>
        <v>0.27795014635732396</v>
      </c>
      <c r="Q2683" s="11">
        <f t="shared" si="42"/>
        <v>0</v>
      </c>
    </row>
    <row r="2684" spans="1:17" x14ac:dyDescent="0.25">
      <c r="A2684">
        <f>raw!R2673</f>
        <v>32150.2</v>
      </c>
      <c r="B2684">
        <f>raw!S2673</f>
        <v>0</v>
      </c>
      <c r="C2684">
        <f>raw!T2673</f>
        <v>0</v>
      </c>
      <c r="F2684">
        <f>F2683+$E$17</f>
        <v>800.8499999999699</v>
      </c>
      <c r="G2684">
        <f>F2684-$E$17/2</f>
        <v>800.69999999996992</v>
      </c>
      <c r="H2684">
        <f>F2684+$E$17/2-0.01</f>
        <v>800.98999999996988</v>
      </c>
      <c r="I2684">
        <f>SUMIFS(B$15:B$3912,$A$15:$A$3912,"&gt;="&amp;$G2684,$A$15:$A$3912,"&lt;"&amp;$H2684)</f>
        <v>0</v>
      </c>
      <c r="J2684">
        <f>SUMIFS(C$15:C$3912,$A$15:$A$3912,"&gt;="&amp;$G2684,$A$15:$A$3912,"&lt;"&amp;$H2684)</f>
        <v>0</v>
      </c>
      <c r="L2684">
        <f>I2684/MAX(I:I)</f>
        <v>0</v>
      </c>
      <c r="M2684">
        <f>J2684/MAX(J:J)</f>
        <v>0</v>
      </c>
      <c r="P2684" s="11">
        <f t="shared" si="42"/>
        <v>0.27795014635732396</v>
      </c>
      <c r="Q2684" s="11">
        <f t="shared" si="42"/>
        <v>0</v>
      </c>
    </row>
    <row r="2685" spans="1:17" x14ac:dyDescent="0.25">
      <c r="A2685">
        <f>raw!R2674</f>
        <v>32439.1</v>
      </c>
      <c r="B2685">
        <f>raw!S2674</f>
        <v>0</v>
      </c>
      <c r="C2685">
        <f>raw!T2674</f>
        <v>0</v>
      </c>
      <c r="F2685">
        <f>F2684+$E$17</f>
        <v>801.14999999996985</v>
      </c>
      <c r="G2685">
        <f>F2685-$E$17/2</f>
        <v>800.99999999996987</v>
      </c>
      <c r="H2685">
        <f>F2685+$E$17/2-0.01</f>
        <v>801.28999999996984</v>
      </c>
      <c r="I2685">
        <f>SUMIFS(B$15:B$3912,$A$15:$A$3912,"&gt;="&amp;$G2685,$A$15:$A$3912,"&lt;"&amp;$H2685)</f>
        <v>0</v>
      </c>
      <c r="J2685">
        <f>SUMIFS(C$15:C$3912,$A$15:$A$3912,"&gt;="&amp;$G2685,$A$15:$A$3912,"&lt;"&amp;$H2685)</f>
        <v>0</v>
      </c>
      <c r="L2685">
        <f>I2685/MAX(I:I)</f>
        <v>0</v>
      </c>
      <c r="M2685">
        <f>J2685/MAX(J:J)</f>
        <v>0</v>
      </c>
      <c r="P2685" s="11">
        <f t="shared" si="42"/>
        <v>0.27795014635732396</v>
      </c>
      <c r="Q2685" s="11">
        <f t="shared" si="42"/>
        <v>0</v>
      </c>
    </row>
    <row r="2686" spans="1:17" x14ac:dyDescent="0.25">
      <c r="A2686">
        <f>raw!R2675</f>
        <v>32685.8</v>
      </c>
      <c r="B2686">
        <f>raw!S2675</f>
        <v>0</v>
      </c>
      <c r="C2686">
        <f>raw!T2675</f>
        <v>0</v>
      </c>
      <c r="F2686">
        <f>F2685+$E$17</f>
        <v>801.4499999999698</v>
      </c>
      <c r="G2686">
        <f>F2686-$E$17/2</f>
        <v>801.29999999996983</v>
      </c>
      <c r="H2686">
        <f>F2686+$E$17/2-0.01</f>
        <v>801.58999999996979</v>
      </c>
      <c r="I2686">
        <f>SUMIFS(B$15:B$3912,$A$15:$A$3912,"&gt;="&amp;$G2686,$A$15:$A$3912,"&lt;"&amp;$H2686)</f>
        <v>0</v>
      </c>
      <c r="J2686">
        <f>SUMIFS(C$15:C$3912,$A$15:$A$3912,"&gt;="&amp;$G2686,$A$15:$A$3912,"&lt;"&amp;$H2686)</f>
        <v>0</v>
      </c>
      <c r="L2686">
        <f>I2686/MAX(I:I)</f>
        <v>0</v>
      </c>
      <c r="M2686">
        <f>J2686/MAX(J:J)</f>
        <v>0</v>
      </c>
      <c r="P2686" s="11">
        <f t="shared" si="42"/>
        <v>0.27795014635732396</v>
      </c>
      <c r="Q2686" s="11">
        <f t="shared" si="42"/>
        <v>0</v>
      </c>
    </row>
    <row r="2687" spans="1:17" x14ac:dyDescent="0.25">
      <c r="A2687">
        <f>raw!R2676</f>
        <v>32720.400000000001</v>
      </c>
      <c r="B2687">
        <f>raw!S2676</f>
        <v>0</v>
      </c>
      <c r="C2687">
        <f>raw!T2676</f>
        <v>0</v>
      </c>
      <c r="F2687">
        <f>F2686+$E$17</f>
        <v>801.74999999996976</v>
      </c>
      <c r="G2687">
        <f>F2687-$E$17/2</f>
        <v>801.59999999996978</v>
      </c>
      <c r="H2687">
        <f>F2687+$E$17/2-0.01</f>
        <v>801.88999999996975</v>
      </c>
      <c r="I2687">
        <f>SUMIFS(B$15:B$3912,$A$15:$A$3912,"&gt;="&amp;$G2687,$A$15:$A$3912,"&lt;"&amp;$H2687)</f>
        <v>0</v>
      </c>
      <c r="J2687">
        <f>SUMIFS(C$15:C$3912,$A$15:$A$3912,"&gt;="&amp;$G2687,$A$15:$A$3912,"&lt;"&amp;$H2687)</f>
        <v>0</v>
      </c>
      <c r="L2687">
        <f>I2687/MAX(I:I)</f>
        <v>0</v>
      </c>
      <c r="M2687">
        <f>J2687/MAX(J:J)</f>
        <v>0</v>
      </c>
      <c r="P2687" s="11">
        <f t="shared" si="42"/>
        <v>0.27795014635732396</v>
      </c>
      <c r="Q2687" s="11">
        <f t="shared" si="42"/>
        <v>0</v>
      </c>
    </row>
    <row r="2688" spans="1:17" x14ac:dyDescent="0.25">
      <c r="A2688">
        <f>raw!R2677</f>
        <v>33267.199999999997</v>
      </c>
      <c r="B2688">
        <f>raw!S2677</f>
        <v>0</v>
      </c>
      <c r="C2688">
        <f>raw!T2677</f>
        <v>0</v>
      </c>
      <c r="F2688">
        <f>F2687+$E$17</f>
        <v>802.04999999996971</v>
      </c>
      <c r="G2688">
        <f>F2688-$E$17/2</f>
        <v>801.89999999996974</v>
      </c>
      <c r="H2688">
        <f>F2688+$E$17/2-0.01</f>
        <v>802.1899999999697</v>
      </c>
      <c r="I2688">
        <f>SUMIFS(B$15:B$3912,$A$15:$A$3912,"&gt;="&amp;$G2688,$A$15:$A$3912,"&lt;"&amp;$H2688)</f>
        <v>0</v>
      </c>
      <c r="J2688">
        <f>SUMIFS(C$15:C$3912,$A$15:$A$3912,"&gt;="&amp;$G2688,$A$15:$A$3912,"&lt;"&amp;$H2688)</f>
        <v>0</v>
      </c>
      <c r="L2688">
        <f>I2688/MAX(I:I)</f>
        <v>0</v>
      </c>
      <c r="M2688">
        <f>J2688/MAX(J:J)</f>
        <v>0</v>
      </c>
      <c r="P2688" s="11">
        <f t="shared" si="42"/>
        <v>0.27795014635732396</v>
      </c>
      <c r="Q2688" s="11">
        <f t="shared" si="42"/>
        <v>0</v>
      </c>
    </row>
    <row r="2689" spans="1:17" x14ac:dyDescent="0.25">
      <c r="A2689">
        <f>raw!R2678</f>
        <v>33739.9</v>
      </c>
      <c r="B2689">
        <f>raw!S2678</f>
        <v>0</v>
      </c>
      <c r="C2689">
        <f>raw!T2678</f>
        <v>0</v>
      </c>
      <c r="F2689">
        <f>F2688+$E$17</f>
        <v>802.34999999996967</v>
      </c>
      <c r="G2689">
        <f>F2689-$E$17/2</f>
        <v>802.19999999996969</v>
      </c>
      <c r="H2689">
        <f>F2689+$E$17/2-0.01</f>
        <v>802.48999999996965</v>
      </c>
      <c r="I2689">
        <f>SUMIFS(B$15:B$3912,$A$15:$A$3912,"&gt;="&amp;$G2689,$A$15:$A$3912,"&lt;"&amp;$H2689)</f>
        <v>0</v>
      </c>
      <c r="J2689">
        <f>SUMIFS(C$15:C$3912,$A$15:$A$3912,"&gt;="&amp;$G2689,$A$15:$A$3912,"&lt;"&amp;$H2689)</f>
        <v>0</v>
      </c>
      <c r="L2689">
        <f>I2689/MAX(I:I)</f>
        <v>0</v>
      </c>
      <c r="M2689">
        <f>J2689/MAX(J:J)</f>
        <v>0</v>
      </c>
      <c r="P2689" s="11">
        <f t="shared" si="42"/>
        <v>0.27795014635732396</v>
      </c>
      <c r="Q2689" s="11">
        <f t="shared" si="42"/>
        <v>0</v>
      </c>
    </row>
    <row r="2690" spans="1:17" x14ac:dyDescent="0.25">
      <c r="A2690">
        <f>raw!R2679</f>
        <v>33910</v>
      </c>
      <c r="B2690">
        <f>raw!S2679</f>
        <v>0</v>
      </c>
      <c r="C2690">
        <f>raw!T2679</f>
        <v>0</v>
      </c>
      <c r="F2690">
        <f>F2689+$E$17</f>
        <v>802.64999999996962</v>
      </c>
      <c r="G2690">
        <f>F2690-$E$17/2</f>
        <v>802.49999999996965</v>
      </c>
      <c r="H2690">
        <f>F2690+$E$17/2-0.01</f>
        <v>802.78999999996961</v>
      </c>
      <c r="I2690">
        <f>SUMIFS(B$15:B$3912,$A$15:$A$3912,"&gt;="&amp;$G2690,$A$15:$A$3912,"&lt;"&amp;$H2690)</f>
        <v>0</v>
      </c>
      <c r="J2690">
        <f>SUMIFS(C$15:C$3912,$A$15:$A$3912,"&gt;="&amp;$G2690,$A$15:$A$3912,"&lt;"&amp;$H2690)</f>
        <v>0</v>
      </c>
      <c r="L2690">
        <f>I2690/MAX(I:I)</f>
        <v>0</v>
      </c>
      <c r="M2690">
        <f>J2690/MAX(J:J)</f>
        <v>0</v>
      </c>
      <c r="P2690" s="11">
        <f t="shared" si="42"/>
        <v>0.27795014635732396</v>
      </c>
      <c r="Q2690" s="11">
        <f t="shared" si="42"/>
        <v>0</v>
      </c>
    </row>
    <row r="2691" spans="1:17" x14ac:dyDescent="0.25">
      <c r="A2691">
        <f>raw!R2680</f>
        <v>33927.5</v>
      </c>
      <c r="B2691">
        <f>raw!S2680</f>
        <v>0</v>
      </c>
      <c r="C2691">
        <f>raw!T2680</f>
        <v>0</v>
      </c>
      <c r="F2691">
        <f>F2690+$E$17</f>
        <v>802.94999999996958</v>
      </c>
      <c r="G2691">
        <f>F2691-$E$17/2</f>
        <v>802.7999999999696</v>
      </c>
      <c r="H2691">
        <f>F2691+$E$17/2-0.01</f>
        <v>803.08999999996956</v>
      </c>
      <c r="I2691">
        <f>SUMIFS(B$15:B$3912,$A$15:$A$3912,"&gt;="&amp;$G2691,$A$15:$A$3912,"&lt;"&amp;$H2691)</f>
        <v>0</v>
      </c>
      <c r="J2691">
        <f>SUMIFS(C$15:C$3912,$A$15:$A$3912,"&gt;="&amp;$G2691,$A$15:$A$3912,"&lt;"&amp;$H2691)</f>
        <v>0</v>
      </c>
      <c r="L2691">
        <f>I2691/MAX(I:I)</f>
        <v>0</v>
      </c>
      <c r="M2691">
        <f>J2691/MAX(J:J)</f>
        <v>0</v>
      </c>
      <c r="P2691" s="11">
        <f t="shared" si="42"/>
        <v>0.27795014635732396</v>
      </c>
      <c r="Q2691" s="11">
        <f t="shared" si="42"/>
        <v>0</v>
      </c>
    </row>
    <row r="2692" spans="1:17" x14ac:dyDescent="0.25">
      <c r="A2692">
        <f>raw!R2681</f>
        <v>33993.5</v>
      </c>
      <c r="B2692">
        <f>raw!S2681</f>
        <v>0</v>
      </c>
      <c r="C2692">
        <f>raw!T2681</f>
        <v>0</v>
      </c>
      <c r="F2692">
        <f>F2691+$E$17</f>
        <v>803.24999999996953</v>
      </c>
      <c r="G2692">
        <f>F2692-$E$17/2</f>
        <v>803.09999999996955</v>
      </c>
      <c r="H2692">
        <f>F2692+$E$17/2-0.01</f>
        <v>803.38999999996952</v>
      </c>
      <c r="I2692">
        <f>SUMIFS(B$15:B$3912,$A$15:$A$3912,"&gt;="&amp;$G2692,$A$15:$A$3912,"&lt;"&amp;$H2692)</f>
        <v>0</v>
      </c>
      <c r="J2692">
        <f>SUMIFS(C$15:C$3912,$A$15:$A$3912,"&gt;="&amp;$G2692,$A$15:$A$3912,"&lt;"&amp;$H2692)</f>
        <v>0</v>
      </c>
      <c r="L2692">
        <f>I2692/MAX(I:I)</f>
        <v>0</v>
      </c>
      <c r="M2692">
        <f>J2692/MAX(J:J)</f>
        <v>0</v>
      </c>
      <c r="P2692" s="11">
        <f t="shared" si="42"/>
        <v>0.27795014635732396</v>
      </c>
      <c r="Q2692" s="11">
        <f t="shared" si="42"/>
        <v>0</v>
      </c>
    </row>
    <row r="2693" spans="1:17" x14ac:dyDescent="0.25">
      <c r="A2693">
        <f>raw!R2682</f>
        <v>34068.400000000001</v>
      </c>
      <c r="B2693">
        <f>raw!S2682</f>
        <v>0</v>
      </c>
      <c r="C2693">
        <f>raw!T2682</f>
        <v>0</v>
      </c>
      <c r="F2693">
        <f>F2692+$E$17</f>
        <v>803.54999999996949</v>
      </c>
      <c r="G2693">
        <f>F2693-$E$17/2</f>
        <v>803.39999999996951</v>
      </c>
      <c r="H2693">
        <f>F2693+$E$17/2-0.01</f>
        <v>803.68999999996947</v>
      </c>
      <c r="I2693">
        <f>SUMIFS(B$15:B$3912,$A$15:$A$3912,"&gt;="&amp;$G2693,$A$15:$A$3912,"&lt;"&amp;$H2693)</f>
        <v>0</v>
      </c>
      <c r="J2693">
        <f>SUMIFS(C$15:C$3912,$A$15:$A$3912,"&gt;="&amp;$G2693,$A$15:$A$3912,"&lt;"&amp;$H2693)</f>
        <v>0</v>
      </c>
      <c r="L2693">
        <f>I2693/MAX(I:I)</f>
        <v>0</v>
      </c>
      <c r="M2693">
        <f>J2693/MAX(J:J)</f>
        <v>0</v>
      </c>
      <c r="P2693" s="11">
        <f t="shared" si="42"/>
        <v>0.27795014635732396</v>
      </c>
      <c r="Q2693" s="11">
        <f t="shared" si="42"/>
        <v>0</v>
      </c>
    </row>
    <row r="2694" spans="1:17" x14ac:dyDescent="0.25">
      <c r="A2694">
        <f>raw!R2683</f>
        <v>34075.199999999997</v>
      </c>
      <c r="B2694">
        <f>raw!S2683</f>
        <v>0</v>
      </c>
      <c r="C2694">
        <f>raw!T2683</f>
        <v>0</v>
      </c>
      <c r="F2694">
        <f>F2693+$E$17</f>
        <v>803.84999999996944</v>
      </c>
      <c r="G2694">
        <f>F2694-$E$17/2</f>
        <v>803.69999999996946</v>
      </c>
      <c r="H2694">
        <f>F2694+$E$17/2-0.01</f>
        <v>803.98999999996943</v>
      </c>
      <c r="I2694">
        <f>SUMIFS(B$15:B$3912,$A$15:$A$3912,"&gt;="&amp;$G2694,$A$15:$A$3912,"&lt;"&amp;$H2694)</f>
        <v>0</v>
      </c>
      <c r="J2694">
        <f>SUMIFS(C$15:C$3912,$A$15:$A$3912,"&gt;="&amp;$G2694,$A$15:$A$3912,"&lt;"&amp;$H2694)</f>
        <v>0</v>
      </c>
      <c r="L2694">
        <f>I2694/MAX(I:I)</f>
        <v>0</v>
      </c>
      <c r="M2694">
        <f>J2694/MAX(J:J)</f>
        <v>0</v>
      </c>
      <c r="P2694" s="11">
        <f t="shared" si="42"/>
        <v>0.27795014635732396</v>
      </c>
      <c r="Q2694" s="11">
        <f t="shared" si="42"/>
        <v>0</v>
      </c>
    </row>
    <row r="2695" spans="1:17" x14ac:dyDescent="0.25">
      <c r="A2695">
        <f>raw!R2684</f>
        <v>34115.1</v>
      </c>
      <c r="B2695">
        <f>raw!S2684</f>
        <v>0</v>
      </c>
      <c r="C2695">
        <f>raw!T2684</f>
        <v>0</v>
      </c>
      <c r="F2695">
        <f>F2694+$E$17</f>
        <v>804.1499999999694</v>
      </c>
      <c r="G2695">
        <f>F2695-$E$17/2</f>
        <v>803.99999999996942</v>
      </c>
      <c r="H2695">
        <f>F2695+$E$17/2-0.01</f>
        <v>804.28999999996938</v>
      </c>
      <c r="I2695">
        <f>SUMIFS(B$15:B$3912,$A$15:$A$3912,"&gt;="&amp;$G2695,$A$15:$A$3912,"&lt;"&amp;$H2695)</f>
        <v>0</v>
      </c>
      <c r="J2695">
        <f>SUMIFS(C$15:C$3912,$A$15:$A$3912,"&gt;="&amp;$G2695,$A$15:$A$3912,"&lt;"&amp;$H2695)</f>
        <v>0</v>
      </c>
      <c r="L2695">
        <f>I2695/MAX(I:I)</f>
        <v>0</v>
      </c>
      <c r="M2695">
        <f>J2695/MAX(J:J)</f>
        <v>0</v>
      </c>
      <c r="P2695" s="11">
        <f t="shared" si="42"/>
        <v>0.27795014635732396</v>
      </c>
      <c r="Q2695" s="11">
        <f t="shared" si="42"/>
        <v>0</v>
      </c>
    </row>
    <row r="2696" spans="1:17" x14ac:dyDescent="0.25">
      <c r="A2696">
        <f>raw!R2685</f>
        <v>34287.599999999999</v>
      </c>
      <c r="B2696">
        <f>raw!S2685</f>
        <v>0</v>
      </c>
      <c r="C2696">
        <f>raw!T2685</f>
        <v>0</v>
      </c>
      <c r="F2696">
        <f>F2695+$E$17</f>
        <v>804.44999999996935</v>
      </c>
      <c r="G2696">
        <f>F2696-$E$17/2</f>
        <v>804.29999999996937</v>
      </c>
      <c r="H2696">
        <f>F2696+$E$17/2-0.01</f>
        <v>804.58999999996934</v>
      </c>
      <c r="I2696">
        <f>SUMIFS(B$15:B$3912,$A$15:$A$3912,"&gt;="&amp;$G2696,$A$15:$A$3912,"&lt;"&amp;$H2696)</f>
        <v>0</v>
      </c>
      <c r="J2696">
        <f>SUMIFS(C$15:C$3912,$A$15:$A$3912,"&gt;="&amp;$G2696,$A$15:$A$3912,"&lt;"&amp;$H2696)</f>
        <v>0</v>
      </c>
      <c r="L2696">
        <f>I2696/MAX(I:I)</f>
        <v>0</v>
      </c>
      <c r="M2696">
        <f>J2696/MAX(J:J)</f>
        <v>0</v>
      </c>
      <c r="P2696" s="11">
        <f t="shared" si="42"/>
        <v>0.27795014635732396</v>
      </c>
      <c r="Q2696" s="11">
        <f t="shared" si="42"/>
        <v>0</v>
      </c>
    </row>
    <row r="2697" spans="1:17" x14ac:dyDescent="0.25">
      <c r="A2697">
        <f>raw!R2686</f>
        <v>34438.199999999997</v>
      </c>
      <c r="B2697">
        <f>raw!S2686</f>
        <v>0</v>
      </c>
      <c r="C2697">
        <f>raw!T2686</f>
        <v>0</v>
      </c>
      <c r="F2697">
        <f>F2696+$E$17</f>
        <v>804.7499999999693</v>
      </c>
      <c r="G2697">
        <f>F2697-$E$17/2</f>
        <v>804.59999999996933</v>
      </c>
      <c r="H2697">
        <f>F2697+$E$17/2-0.01</f>
        <v>804.88999999996929</v>
      </c>
      <c r="I2697">
        <f>SUMIFS(B$15:B$3912,$A$15:$A$3912,"&gt;="&amp;$G2697,$A$15:$A$3912,"&lt;"&amp;$H2697)</f>
        <v>0</v>
      </c>
      <c r="J2697">
        <f>SUMIFS(C$15:C$3912,$A$15:$A$3912,"&gt;="&amp;$G2697,$A$15:$A$3912,"&lt;"&amp;$H2697)</f>
        <v>0</v>
      </c>
      <c r="L2697">
        <f>I2697/MAX(I:I)</f>
        <v>0</v>
      </c>
      <c r="M2697">
        <f>J2697/MAX(J:J)</f>
        <v>0</v>
      </c>
      <c r="P2697" s="11">
        <f t="shared" si="42"/>
        <v>0.27795014635732396</v>
      </c>
      <c r="Q2697" s="11">
        <f t="shared" si="42"/>
        <v>0</v>
      </c>
    </row>
    <row r="2698" spans="1:17" x14ac:dyDescent="0.25">
      <c r="A2698">
        <f>raw!R2687</f>
        <v>34640.699999999997</v>
      </c>
      <c r="B2698">
        <f>raw!S2687</f>
        <v>0</v>
      </c>
      <c r="C2698">
        <f>raw!T2687</f>
        <v>0</v>
      </c>
      <c r="F2698">
        <f>F2697+$E$17</f>
        <v>805.04999999996926</v>
      </c>
      <c r="G2698">
        <f>F2698-$E$17/2</f>
        <v>804.89999999996928</v>
      </c>
      <c r="H2698">
        <f>F2698+$E$17/2-0.01</f>
        <v>805.18999999996925</v>
      </c>
      <c r="I2698">
        <f>SUMIFS(B$15:B$3912,$A$15:$A$3912,"&gt;="&amp;$G2698,$A$15:$A$3912,"&lt;"&amp;$H2698)</f>
        <v>0</v>
      </c>
      <c r="J2698">
        <f>SUMIFS(C$15:C$3912,$A$15:$A$3912,"&gt;="&amp;$G2698,$A$15:$A$3912,"&lt;"&amp;$H2698)</f>
        <v>0</v>
      </c>
      <c r="L2698">
        <f>I2698/MAX(I:I)</f>
        <v>0</v>
      </c>
      <c r="M2698">
        <f>J2698/MAX(J:J)</f>
        <v>0</v>
      </c>
      <c r="P2698" s="11">
        <f t="shared" si="42"/>
        <v>0.27795014635732396</v>
      </c>
      <c r="Q2698" s="11">
        <f t="shared" si="42"/>
        <v>0</v>
      </c>
    </row>
    <row r="2699" spans="1:17" x14ac:dyDescent="0.25">
      <c r="A2699">
        <f>raw!R2688</f>
        <v>35221.300000000003</v>
      </c>
      <c r="B2699">
        <f>raw!S2688</f>
        <v>0</v>
      </c>
      <c r="C2699">
        <f>raw!T2688</f>
        <v>0</v>
      </c>
      <c r="F2699">
        <f>F2698+$E$17</f>
        <v>805.34999999996921</v>
      </c>
      <c r="G2699">
        <f>F2699-$E$17/2</f>
        <v>805.19999999996924</v>
      </c>
      <c r="H2699">
        <f>F2699+$E$17/2-0.01</f>
        <v>805.4899999999692</v>
      </c>
      <c r="I2699">
        <f>SUMIFS(B$15:B$3912,$A$15:$A$3912,"&gt;="&amp;$G2699,$A$15:$A$3912,"&lt;"&amp;$H2699)</f>
        <v>0</v>
      </c>
      <c r="J2699">
        <f>SUMIFS(C$15:C$3912,$A$15:$A$3912,"&gt;="&amp;$G2699,$A$15:$A$3912,"&lt;"&amp;$H2699)</f>
        <v>0</v>
      </c>
      <c r="L2699">
        <f>I2699/MAX(I:I)</f>
        <v>0</v>
      </c>
      <c r="M2699">
        <f>J2699/MAX(J:J)</f>
        <v>0</v>
      </c>
      <c r="P2699" s="11">
        <f t="shared" si="42"/>
        <v>0.27795014635732396</v>
      </c>
      <c r="Q2699" s="11">
        <f t="shared" si="42"/>
        <v>0</v>
      </c>
    </row>
    <row r="2700" spans="1:17" x14ac:dyDescent="0.25">
      <c r="A2700">
        <f>raw!R2689</f>
        <v>35350.800000000003</v>
      </c>
      <c r="B2700">
        <f>raw!S2689</f>
        <v>0</v>
      </c>
      <c r="C2700">
        <f>raw!T2689</f>
        <v>0</v>
      </c>
      <c r="F2700">
        <f>F2699+$E$17</f>
        <v>805.64999999996917</v>
      </c>
      <c r="G2700">
        <f>F2700-$E$17/2</f>
        <v>805.49999999996919</v>
      </c>
      <c r="H2700">
        <f>F2700+$E$17/2-0.01</f>
        <v>805.78999999996915</v>
      </c>
      <c r="I2700">
        <f>SUMIFS(B$15:B$3912,$A$15:$A$3912,"&gt;="&amp;$G2700,$A$15:$A$3912,"&lt;"&amp;$H2700)</f>
        <v>0</v>
      </c>
      <c r="J2700">
        <f>SUMIFS(C$15:C$3912,$A$15:$A$3912,"&gt;="&amp;$G2700,$A$15:$A$3912,"&lt;"&amp;$H2700)</f>
        <v>0</v>
      </c>
      <c r="L2700">
        <f>I2700/MAX(I:I)</f>
        <v>0</v>
      </c>
      <c r="M2700">
        <f>J2700/MAX(J:J)</f>
        <v>0</v>
      </c>
      <c r="P2700" s="11">
        <f t="shared" si="42"/>
        <v>0.27795014635732396</v>
      </c>
      <c r="Q2700" s="11">
        <f t="shared" si="42"/>
        <v>0</v>
      </c>
    </row>
    <row r="2701" spans="1:17" x14ac:dyDescent="0.25">
      <c r="A2701">
        <f>raw!R2690</f>
        <v>35400</v>
      </c>
      <c r="B2701">
        <f>raw!S2690</f>
        <v>0</v>
      </c>
      <c r="C2701">
        <f>raw!T2690</f>
        <v>0</v>
      </c>
      <c r="F2701">
        <f>F2700+$E$17</f>
        <v>805.94999999996912</v>
      </c>
      <c r="G2701">
        <f>F2701-$E$17/2</f>
        <v>805.79999999996915</v>
      </c>
      <c r="H2701">
        <f>F2701+$E$17/2-0.01</f>
        <v>806.08999999996911</v>
      </c>
      <c r="I2701">
        <f>SUMIFS(B$15:B$3912,$A$15:$A$3912,"&gt;="&amp;$G2701,$A$15:$A$3912,"&lt;"&amp;$H2701)</f>
        <v>0</v>
      </c>
      <c r="J2701">
        <f>SUMIFS(C$15:C$3912,$A$15:$A$3912,"&gt;="&amp;$G2701,$A$15:$A$3912,"&lt;"&amp;$H2701)</f>
        <v>0</v>
      </c>
      <c r="L2701">
        <f>I2701/MAX(I:I)</f>
        <v>0</v>
      </c>
      <c r="M2701">
        <f>J2701/MAX(J:J)</f>
        <v>0</v>
      </c>
      <c r="P2701" s="11">
        <f t="shared" si="42"/>
        <v>0.27795014635732396</v>
      </c>
      <c r="Q2701" s="11">
        <f t="shared" si="42"/>
        <v>0</v>
      </c>
    </row>
    <row r="2702" spans="1:17" x14ac:dyDescent="0.25">
      <c r="A2702">
        <f>raw!R2691</f>
        <v>35557.4</v>
      </c>
      <c r="B2702">
        <f>raw!S2691</f>
        <v>0</v>
      </c>
      <c r="C2702">
        <f>raw!T2691</f>
        <v>0</v>
      </c>
      <c r="F2702">
        <f>F2701+$E$17</f>
        <v>806.24999999996908</v>
      </c>
      <c r="G2702">
        <f>F2702-$E$17/2</f>
        <v>806.0999999999691</v>
      </c>
      <c r="H2702">
        <f>F2702+$E$17/2-0.01</f>
        <v>806.38999999996906</v>
      </c>
      <c r="I2702">
        <f>SUMIFS(B$15:B$3912,$A$15:$A$3912,"&gt;="&amp;$G2702,$A$15:$A$3912,"&lt;"&amp;$H2702)</f>
        <v>0</v>
      </c>
      <c r="J2702">
        <f>SUMIFS(C$15:C$3912,$A$15:$A$3912,"&gt;="&amp;$G2702,$A$15:$A$3912,"&lt;"&amp;$H2702)</f>
        <v>0</v>
      </c>
      <c r="L2702">
        <f>I2702/MAX(I:I)</f>
        <v>0</v>
      </c>
      <c r="M2702">
        <f>J2702/MAX(J:J)</f>
        <v>0</v>
      </c>
      <c r="P2702" s="11">
        <f t="shared" si="42"/>
        <v>0.27795014635732396</v>
      </c>
      <c r="Q2702" s="11">
        <f t="shared" si="42"/>
        <v>0</v>
      </c>
    </row>
    <row r="2703" spans="1:17" x14ac:dyDescent="0.25">
      <c r="A2703">
        <f>raw!R2692</f>
        <v>35561.699999999997</v>
      </c>
      <c r="B2703">
        <f>raw!S2692</f>
        <v>0</v>
      </c>
      <c r="C2703">
        <f>raw!T2692</f>
        <v>0</v>
      </c>
      <c r="F2703">
        <f>F2702+$E$17</f>
        <v>806.54999999996903</v>
      </c>
      <c r="G2703">
        <f>F2703-$E$17/2</f>
        <v>806.39999999996905</v>
      </c>
      <c r="H2703">
        <f>F2703+$E$17/2-0.01</f>
        <v>806.68999999996902</v>
      </c>
      <c r="I2703">
        <f>SUMIFS(B$15:B$3912,$A$15:$A$3912,"&gt;="&amp;$G2703,$A$15:$A$3912,"&lt;"&amp;$H2703)</f>
        <v>0</v>
      </c>
      <c r="J2703">
        <f>SUMIFS(C$15:C$3912,$A$15:$A$3912,"&gt;="&amp;$G2703,$A$15:$A$3912,"&lt;"&amp;$H2703)</f>
        <v>0</v>
      </c>
      <c r="L2703">
        <f>I2703/MAX(I:I)</f>
        <v>0</v>
      </c>
      <c r="M2703">
        <f>J2703/MAX(J:J)</f>
        <v>0</v>
      </c>
      <c r="P2703" s="11">
        <f t="shared" si="42"/>
        <v>0.27795014635732396</v>
      </c>
      <c r="Q2703" s="11">
        <f t="shared" si="42"/>
        <v>0</v>
      </c>
    </row>
    <row r="2704" spans="1:17" x14ac:dyDescent="0.25">
      <c r="A2704">
        <f>raw!R2693</f>
        <v>35613.1</v>
      </c>
      <c r="B2704">
        <f>raw!S2693</f>
        <v>0</v>
      </c>
      <c r="C2704">
        <f>raw!T2693</f>
        <v>0</v>
      </c>
      <c r="F2704">
        <f>F2703+$E$17</f>
        <v>806.84999999996899</v>
      </c>
      <c r="G2704">
        <f>F2704-$E$17/2</f>
        <v>806.69999999996901</v>
      </c>
      <c r="H2704">
        <f>F2704+$E$17/2-0.01</f>
        <v>806.98999999996897</v>
      </c>
      <c r="I2704">
        <f>SUMIFS(B$15:B$3912,$A$15:$A$3912,"&gt;="&amp;$G2704,$A$15:$A$3912,"&lt;"&amp;$H2704)</f>
        <v>0</v>
      </c>
      <c r="J2704">
        <f>SUMIFS(C$15:C$3912,$A$15:$A$3912,"&gt;="&amp;$G2704,$A$15:$A$3912,"&lt;"&amp;$H2704)</f>
        <v>0</v>
      </c>
      <c r="L2704">
        <f>I2704/MAX(I:I)</f>
        <v>0</v>
      </c>
      <c r="M2704">
        <f>J2704/MAX(J:J)</f>
        <v>0</v>
      </c>
      <c r="P2704" s="11">
        <f t="shared" ref="P2704:Q2767" si="43">P$7+P$4*EXP(-($F2704-P$5)*($F2704-P$5)/(2*P$6*P$6))</f>
        <v>0.27795014635732396</v>
      </c>
      <c r="Q2704" s="11">
        <f t="shared" si="43"/>
        <v>0</v>
      </c>
    </row>
    <row r="2705" spans="1:17" x14ac:dyDescent="0.25">
      <c r="A2705">
        <f>raw!R2694</f>
        <v>35788</v>
      </c>
      <c r="B2705">
        <f>raw!S2694</f>
        <v>0</v>
      </c>
      <c r="C2705">
        <f>raw!T2694</f>
        <v>0</v>
      </c>
      <c r="F2705">
        <f>F2704+$E$17</f>
        <v>807.14999999996894</v>
      </c>
      <c r="G2705">
        <f>F2705-$E$17/2</f>
        <v>806.99999999996896</v>
      </c>
      <c r="H2705">
        <f>F2705+$E$17/2-0.01</f>
        <v>807.28999999996893</v>
      </c>
      <c r="I2705">
        <f>SUMIFS(B$15:B$3912,$A$15:$A$3912,"&gt;="&amp;$G2705,$A$15:$A$3912,"&lt;"&amp;$H2705)</f>
        <v>0</v>
      </c>
      <c r="J2705">
        <f>SUMIFS(C$15:C$3912,$A$15:$A$3912,"&gt;="&amp;$G2705,$A$15:$A$3912,"&lt;"&amp;$H2705)</f>
        <v>0</v>
      </c>
      <c r="L2705">
        <f>I2705/MAX(I:I)</f>
        <v>0</v>
      </c>
      <c r="M2705">
        <f>J2705/MAX(J:J)</f>
        <v>0</v>
      </c>
      <c r="P2705" s="11">
        <f t="shared" si="43"/>
        <v>0.27795014635732396</v>
      </c>
      <c r="Q2705" s="11">
        <f t="shared" si="43"/>
        <v>0</v>
      </c>
    </row>
    <row r="2706" spans="1:17" x14ac:dyDescent="0.25">
      <c r="A2706">
        <f>raw!R2695</f>
        <v>36021.800000000003</v>
      </c>
      <c r="B2706">
        <f>raw!S2695</f>
        <v>0</v>
      </c>
      <c r="C2706">
        <f>raw!T2695</f>
        <v>0</v>
      </c>
      <c r="F2706">
        <f>F2705+$E$17</f>
        <v>807.4499999999689</v>
      </c>
      <c r="G2706">
        <f>F2706-$E$17/2</f>
        <v>807.29999999996892</v>
      </c>
      <c r="H2706">
        <f>F2706+$E$17/2-0.01</f>
        <v>807.58999999996888</v>
      </c>
      <c r="I2706">
        <f>SUMIFS(B$15:B$3912,$A$15:$A$3912,"&gt;="&amp;$G2706,$A$15:$A$3912,"&lt;"&amp;$H2706)</f>
        <v>0</v>
      </c>
      <c r="J2706">
        <f>SUMIFS(C$15:C$3912,$A$15:$A$3912,"&gt;="&amp;$G2706,$A$15:$A$3912,"&lt;"&amp;$H2706)</f>
        <v>0</v>
      </c>
      <c r="L2706">
        <f>I2706/MAX(I:I)</f>
        <v>0</v>
      </c>
      <c r="M2706">
        <f>J2706/MAX(J:J)</f>
        <v>0</v>
      </c>
      <c r="P2706" s="11">
        <f t="shared" si="43"/>
        <v>0.27795014635732396</v>
      </c>
      <c r="Q2706" s="11">
        <f t="shared" si="43"/>
        <v>0</v>
      </c>
    </row>
    <row r="2707" spans="1:17" x14ac:dyDescent="0.25">
      <c r="A2707">
        <f>raw!R2696</f>
        <v>36108.9</v>
      </c>
      <c r="B2707">
        <f>raw!S2696</f>
        <v>0</v>
      </c>
      <c r="C2707">
        <f>raw!T2696</f>
        <v>0</v>
      </c>
      <c r="F2707">
        <f>F2706+$E$17</f>
        <v>807.74999999996885</v>
      </c>
      <c r="G2707">
        <f>F2707-$E$17/2</f>
        <v>807.59999999996887</v>
      </c>
      <c r="H2707">
        <f>F2707+$E$17/2-0.01</f>
        <v>807.88999999996884</v>
      </c>
      <c r="I2707">
        <f>SUMIFS(B$15:B$3912,$A$15:$A$3912,"&gt;="&amp;$G2707,$A$15:$A$3912,"&lt;"&amp;$H2707)</f>
        <v>0</v>
      </c>
      <c r="J2707">
        <f>SUMIFS(C$15:C$3912,$A$15:$A$3912,"&gt;="&amp;$G2707,$A$15:$A$3912,"&lt;"&amp;$H2707)</f>
        <v>0</v>
      </c>
      <c r="L2707">
        <f>I2707/MAX(I:I)</f>
        <v>0</v>
      </c>
      <c r="M2707">
        <f>J2707/MAX(J:J)</f>
        <v>0</v>
      </c>
      <c r="P2707" s="11">
        <f t="shared" si="43"/>
        <v>0.27795014635732396</v>
      </c>
      <c r="Q2707" s="11">
        <f t="shared" si="43"/>
        <v>0</v>
      </c>
    </row>
    <row r="2708" spans="1:17" x14ac:dyDescent="0.25">
      <c r="A2708">
        <f>raw!R2697</f>
        <v>36175.1</v>
      </c>
      <c r="B2708">
        <f>raw!S2697</f>
        <v>0</v>
      </c>
      <c r="C2708">
        <f>raw!T2697</f>
        <v>0</v>
      </c>
      <c r="F2708">
        <f>F2707+$E$17</f>
        <v>808.0499999999688</v>
      </c>
      <c r="G2708">
        <f>F2708-$E$17/2</f>
        <v>807.89999999996883</v>
      </c>
      <c r="H2708">
        <f>F2708+$E$17/2-0.01</f>
        <v>808.18999999996879</v>
      </c>
      <c r="I2708">
        <f>SUMIFS(B$15:B$3912,$A$15:$A$3912,"&gt;="&amp;$G2708,$A$15:$A$3912,"&lt;"&amp;$H2708)</f>
        <v>0</v>
      </c>
      <c r="J2708">
        <f>SUMIFS(C$15:C$3912,$A$15:$A$3912,"&gt;="&amp;$G2708,$A$15:$A$3912,"&lt;"&amp;$H2708)</f>
        <v>0</v>
      </c>
      <c r="L2708">
        <f>I2708/MAX(I:I)</f>
        <v>0</v>
      </c>
      <c r="M2708">
        <f>J2708/MAX(J:J)</f>
        <v>0</v>
      </c>
      <c r="P2708" s="11">
        <f t="shared" si="43"/>
        <v>0.27795014635732396</v>
      </c>
      <c r="Q2708" s="11">
        <f t="shared" si="43"/>
        <v>0</v>
      </c>
    </row>
    <row r="2709" spans="1:17" x14ac:dyDescent="0.25">
      <c r="A2709">
        <f>raw!R2698</f>
        <v>36204.5</v>
      </c>
      <c r="B2709">
        <f>raw!S2698</f>
        <v>0</v>
      </c>
      <c r="C2709">
        <f>raw!T2698</f>
        <v>0</v>
      </c>
      <c r="F2709">
        <f>F2708+$E$17</f>
        <v>808.34999999996876</v>
      </c>
      <c r="G2709">
        <f>F2709-$E$17/2</f>
        <v>808.19999999996878</v>
      </c>
      <c r="H2709">
        <f>F2709+$E$17/2-0.01</f>
        <v>808.48999999996875</v>
      </c>
      <c r="I2709">
        <f>SUMIFS(B$15:B$3912,$A$15:$A$3912,"&gt;="&amp;$G2709,$A$15:$A$3912,"&lt;"&amp;$H2709)</f>
        <v>0</v>
      </c>
      <c r="J2709">
        <f>SUMIFS(C$15:C$3912,$A$15:$A$3912,"&gt;="&amp;$G2709,$A$15:$A$3912,"&lt;"&amp;$H2709)</f>
        <v>1</v>
      </c>
      <c r="L2709">
        <f>I2709/MAX(I:I)</f>
        <v>0</v>
      </c>
      <c r="M2709">
        <f>J2709/MAX(J:J)</f>
        <v>5.8423124807568833E-7</v>
      </c>
      <c r="P2709" s="11">
        <f t="shared" si="43"/>
        <v>0.27795014635732396</v>
      </c>
      <c r="Q2709" s="11">
        <f t="shared" si="43"/>
        <v>0</v>
      </c>
    </row>
    <row r="2710" spans="1:17" x14ac:dyDescent="0.25">
      <c r="A2710">
        <f>raw!R2699</f>
        <v>36263.300000000003</v>
      </c>
      <c r="B2710">
        <f>raw!S2699</f>
        <v>0</v>
      </c>
      <c r="C2710">
        <f>raw!T2699</f>
        <v>0</v>
      </c>
      <c r="F2710">
        <f>F2709+$E$17</f>
        <v>808.64999999996871</v>
      </c>
      <c r="G2710">
        <f>F2710-$E$17/2</f>
        <v>808.49999999996874</v>
      </c>
      <c r="H2710">
        <f>F2710+$E$17/2-0.01</f>
        <v>808.7899999999687</v>
      </c>
      <c r="I2710">
        <f>SUMIFS(B$15:B$3912,$A$15:$A$3912,"&gt;="&amp;$G2710,$A$15:$A$3912,"&lt;"&amp;$H2710)</f>
        <v>0</v>
      </c>
      <c r="J2710">
        <f>SUMIFS(C$15:C$3912,$A$15:$A$3912,"&gt;="&amp;$G2710,$A$15:$A$3912,"&lt;"&amp;$H2710)</f>
        <v>0</v>
      </c>
      <c r="L2710">
        <f>I2710/MAX(I:I)</f>
        <v>0</v>
      </c>
      <c r="M2710">
        <f>J2710/MAX(J:J)</f>
        <v>0</v>
      </c>
      <c r="P2710" s="11">
        <f t="shared" si="43"/>
        <v>0.27795014635732396</v>
      </c>
      <c r="Q2710" s="11">
        <f t="shared" si="43"/>
        <v>0</v>
      </c>
    </row>
    <row r="2711" spans="1:17" x14ac:dyDescent="0.25">
      <c r="A2711">
        <f>raw!R2700</f>
        <v>36319.599999999999</v>
      </c>
      <c r="B2711">
        <f>raw!S2700</f>
        <v>0</v>
      </c>
      <c r="C2711">
        <f>raw!T2700</f>
        <v>0</v>
      </c>
      <c r="F2711">
        <f>F2710+$E$17</f>
        <v>808.94999999996867</v>
      </c>
      <c r="G2711">
        <f>F2711-$E$17/2</f>
        <v>808.79999999996869</v>
      </c>
      <c r="H2711">
        <f>F2711+$E$17/2-0.01</f>
        <v>809.08999999996865</v>
      </c>
      <c r="I2711">
        <f>SUMIFS(B$15:B$3912,$A$15:$A$3912,"&gt;="&amp;$G2711,$A$15:$A$3912,"&lt;"&amp;$H2711)</f>
        <v>0</v>
      </c>
      <c r="J2711">
        <f>SUMIFS(C$15:C$3912,$A$15:$A$3912,"&gt;="&amp;$G2711,$A$15:$A$3912,"&lt;"&amp;$H2711)</f>
        <v>0</v>
      </c>
      <c r="L2711">
        <f>I2711/MAX(I:I)</f>
        <v>0</v>
      </c>
      <c r="M2711">
        <f>J2711/MAX(J:J)</f>
        <v>0</v>
      </c>
      <c r="P2711" s="11">
        <f t="shared" si="43"/>
        <v>0.27795014635732396</v>
      </c>
      <c r="Q2711" s="11">
        <f t="shared" si="43"/>
        <v>0</v>
      </c>
    </row>
    <row r="2712" spans="1:17" x14ac:dyDescent="0.25">
      <c r="A2712">
        <f>raw!R2701</f>
        <v>36327.199999999997</v>
      </c>
      <c r="B2712">
        <f>raw!S2701</f>
        <v>0</v>
      </c>
      <c r="C2712">
        <f>raw!T2701</f>
        <v>0</v>
      </c>
      <c r="F2712">
        <f>F2711+$E$17</f>
        <v>809.24999999996862</v>
      </c>
      <c r="G2712">
        <f>F2712-$E$17/2</f>
        <v>809.09999999996865</v>
      </c>
      <c r="H2712">
        <f>F2712+$E$17/2-0.01</f>
        <v>809.38999999996861</v>
      </c>
      <c r="I2712">
        <f>SUMIFS(B$15:B$3912,$A$15:$A$3912,"&gt;="&amp;$G2712,$A$15:$A$3912,"&lt;"&amp;$H2712)</f>
        <v>0</v>
      </c>
      <c r="J2712">
        <f>SUMIFS(C$15:C$3912,$A$15:$A$3912,"&gt;="&amp;$G2712,$A$15:$A$3912,"&lt;"&amp;$H2712)</f>
        <v>0</v>
      </c>
      <c r="L2712">
        <f>I2712/MAX(I:I)</f>
        <v>0</v>
      </c>
      <c r="M2712">
        <f>J2712/MAX(J:J)</f>
        <v>0</v>
      </c>
      <c r="P2712" s="11">
        <f t="shared" si="43"/>
        <v>0.27795014635732396</v>
      </c>
      <c r="Q2712" s="11">
        <f t="shared" si="43"/>
        <v>0</v>
      </c>
    </row>
    <row r="2713" spans="1:17" x14ac:dyDescent="0.25">
      <c r="A2713">
        <f>raw!R2702</f>
        <v>36959.199999999997</v>
      </c>
      <c r="B2713">
        <f>raw!S2702</f>
        <v>0</v>
      </c>
      <c r="C2713">
        <f>raw!T2702</f>
        <v>0</v>
      </c>
      <c r="F2713">
        <f>F2712+$E$17</f>
        <v>809.54999999996858</v>
      </c>
      <c r="G2713">
        <f>F2713-$E$17/2</f>
        <v>809.3999999999686</v>
      </c>
      <c r="H2713">
        <f>F2713+$E$17/2-0.01</f>
        <v>809.68999999996856</v>
      </c>
      <c r="I2713">
        <f>SUMIFS(B$15:B$3912,$A$15:$A$3912,"&gt;="&amp;$G2713,$A$15:$A$3912,"&lt;"&amp;$H2713)</f>
        <v>0</v>
      </c>
      <c r="J2713">
        <f>SUMIFS(C$15:C$3912,$A$15:$A$3912,"&gt;="&amp;$G2713,$A$15:$A$3912,"&lt;"&amp;$H2713)</f>
        <v>0</v>
      </c>
      <c r="L2713">
        <f>I2713/MAX(I:I)</f>
        <v>0</v>
      </c>
      <c r="M2713">
        <f>J2713/MAX(J:J)</f>
        <v>0</v>
      </c>
      <c r="P2713" s="11">
        <f t="shared" si="43"/>
        <v>0.27795014635732396</v>
      </c>
      <c r="Q2713" s="11">
        <f t="shared" si="43"/>
        <v>0</v>
      </c>
    </row>
    <row r="2714" spans="1:17" x14ac:dyDescent="0.25">
      <c r="A2714">
        <f>raw!R2703</f>
        <v>37061.9</v>
      </c>
      <c r="B2714">
        <f>raw!S2703</f>
        <v>0</v>
      </c>
      <c r="C2714">
        <f>raw!T2703</f>
        <v>0</v>
      </c>
      <c r="F2714">
        <f>F2713+$E$17</f>
        <v>809.84999999996853</v>
      </c>
      <c r="G2714">
        <f>F2714-$E$17/2</f>
        <v>809.69999999996855</v>
      </c>
      <c r="H2714">
        <f>F2714+$E$17/2-0.01</f>
        <v>809.98999999996852</v>
      </c>
      <c r="I2714">
        <f>SUMIFS(B$15:B$3912,$A$15:$A$3912,"&gt;="&amp;$G2714,$A$15:$A$3912,"&lt;"&amp;$H2714)</f>
        <v>0</v>
      </c>
      <c r="J2714">
        <f>SUMIFS(C$15:C$3912,$A$15:$A$3912,"&gt;="&amp;$G2714,$A$15:$A$3912,"&lt;"&amp;$H2714)</f>
        <v>0</v>
      </c>
      <c r="L2714">
        <f>I2714/MAX(I:I)</f>
        <v>0</v>
      </c>
      <c r="M2714">
        <f>J2714/MAX(J:J)</f>
        <v>0</v>
      </c>
      <c r="P2714" s="11">
        <f t="shared" si="43"/>
        <v>0.27795014635732396</v>
      </c>
      <c r="Q2714" s="11">
        <f t="shared" si="43"/>
        <v>0</v>
      </c>
    </row>
    <row r="2715" spans="1:17" x14ac:dyDescent="0.25">
      <c r="A2715">
        <f>raw!R2704</f>
        <v>37182.800000000003</v>
      </c>
      <c r="B2715">
        <f>raw!S2704</f>
        <v>0</v>
      </c>
      <c r="C2715">
        <f>raw!T2704</f>
        <v>0</v>
      </c>
      <c r="F2715">
        <f>F2714+$E$17</f>
        <v>810.14999999996849</v>
      </c>
      <c r="G2715">
        <f>F2715-$E$17/2</f>
        <v>809.99999999996851</v>
      </c>
      <c r="H2715">
        <f>F2715+$E$17/2-0.01</f>
        <v>810.28999999996847</v>
      </c>
      <c r="I2715">
        <f>SUMIFS(B$15:B$3912,$A$15:$A$3912,"&gt;="&amp;$G2715,$A$15:$A$3912,"&lt;"&amp;$H2715)</f>
        <v>0</v>
      </c>
      <c r="J2715">
        <f>SUMIFS(C$15:C$3912,$A$15:$A$3912,"&gt;="&amp;$G2715,$A$15:$A$3912,"&lt;"&amp;$H2715)</f>
        <v>0</v>
      </c>
      <c r="L2715">
        <f>I2715/MAX(I:I)</f>
        <v>0</v>
      </c>
      <c r="M2715">
        <f>J2715/MAX(J:J)</f>
        <v>0</v>
      </c>
      <c r="P2715" s="11">
        <f t="shared" si="43"/>
        <v>0.27795014635732396</v>
      </c>
      <c r="Q2715" s="11">
        <f t="shared" si="43"/>
        <v>0</v>
      </c>
    </row>
    <row r="2716" spans="1:17" x14ac:dyDescent="0.25">
      <c r="A2716">
        <f>raw!R2705</f>
        <v>37307</v>
      </c>
      <c r="B2716">
        <f>raw!S2705</f>
        <v>0</v>
      </c>
      <c r="C2716">
        <f>raw!T2705</f>
        <v>0</v>
      </c>
      <c r="F2716">
        <f>F2715+$E$17</f>
        <v>810.44999999996844</v>
      </c>
      <c r="G2716">
        <f>F2716-$E$17/2</f>
        <v>810.29999999996846</v>
      </c>
      <c r="H2716">
        <f>F2716+$E$17/2-0.01</f>
        <v>810.58999999996843</v>
      </c>
      <c r="I2716">
        <f>SUMIFS(B$15:B$3912,$A$15:$A$3912,"&gt;="&amp;$G2716,$A$15:$A$3912,"&lt;"&amp;$H2716)</f>
        <v>0</v>
      </c>
      <c r="J2716">
        <f>SUMIFS(C$15:C$3912,$A$15:$A$3912,"&gt;="&amp;$G2716,$A$15:$A$3912,"&lt;"&amp;$H2716)</f>
        <v>0</v>
      </c>
      <c r="L2716">
        <f>I2716/MAX(I:I)</f>
        <v>0</v>
      </c>
      <c r="M2716">
        <f>J2716/MAX(J:J)</f>
        <v>0</v>
      </c>
      <c r="P2716" s="11">
        <f t="shared" si="43"/>
        <v>0.27795014635732396</v>
      </c>
      <c r="Q2716" s="11">
        <f t="shared" si="43"/>
        <v>0</v>
      </c>
    </row>
    <row r="2717" spans="1:17" x14ac:dyDescent="0.25">
      <c r="A2717">
        <f>raw!R2706</f>
        <v>37457.5</v>
      </c>
      <c r="B2717">
        <f>raw!S2706</f>
        <v>0</v>
      </c>
      <c r="C2717">
        <f>raw!T2706</f>
        <v>0</v>
      </c>
      <c r="F2717">
        <f>F2716+$E$17</f>
        <v>810.7499999999684</v>
      </c>
      <c r="G2717">
        <f>F2717-$E$17/2</f>
        <v>810.59999999996842</v>
      </c>
      <c r="H2717">
        <f>F2717+$E$17/2-0.01</f>
        <v>810.88999999996838</v>
      </c>
      <c r="I2717">
        <f>SUMIFS(B$15:B$3912,$A$15:$A$3912,"&gt;="&amp;$G2717,$A$15:$A$3912,"&lt;"&amp;$H2717)</f>
        <v>0</v>
      </c>
      <c r="J2717">
        <f>SUMIFS(C$15:C$3912,$A$15:$A$3912,"&gt;="&amp;$G2717,$A$15:$A$3912,"&lt;"&amp;$H2717)</f>
        <v>0</v>
      </c>
      <c r="L2717">
        <f>I2717/MAX(I:I)</f>
        <v>0</v>
      </c>
      <c r="M2717">
        <f>J2717/MAX(J:J)</f>
        <v>0</v>
      </c>
      <c r="P2717" s="11">
        <f t="shared" si="43"/>
        <v>0.27795014635732396</v>
      </c>
      <c r="Q2717" s="11">
        <f t="shared" si="43"/>
        <v>0</v>
      </c>
    </row>
    <row r="2718" spans="1:17" x14ac:dyDescent="0.25">
      <c r="A2718">
        <f>raw!R2707</f>
        <v>37522.400000000001</v>
      </c>
      <c r="B2718">
        <f>raw!S2707</f>
        <v>0</v>
      </c>
      <c r="C2718">
        <f>raw!T2707</f>
        <v>0</v>
      </c>
      <c r="F2718">
        <f>F2717+$E$17</f>
        <v>811.04999999996835</v>
      </c>
      <c r="G2718">
        <f>F2718-$E$17/2</f>
        <v>810.89999999996837</v>
      </c>
      <c r="H2718">
        <f>F2718+$E$17/2-0.01</f>
        <v>811.18999999996834</v>
      </c>
      <c r="I2718">
        <f>SUMIFS(B$15:B$3912,$A$15:$A$3912,"&gt;="&amp;$G2718,$A$15:$A$3912,"&lt;"&amp;$H2718)</f>
        <v>0</v>
      </c>
      <c r="J2718">
        <f>SUMIFS(C$15:C$3912,$A$15:$A$3912,"&gt;="&amp;$G2718,$A$15:$A$3912,"&lt;"&amp;$H2718)</f>
        <v>0</v>
      </c>
      <c r="L2718">
        <f>I2718/MAX(I:I)</f>
        <v>0</v>
      </c>
      <c r="M2718">
        <f>J2718/MAX(J:J)</f>
        <v>0</v>
      </c>
      <c r="P2718" s="11">
        <f t="shared" si="43"/>
        <v>0.27795014635732396</v>
      </c>
      <c r="Q2718" s="11">
        <f t="shared" si="43"/>
        <v>0</v>
      </c>
    </row>
    <row r="2719" spans="1:17" x14ac:dyDescent="0.25">
      <c r="A2719">
        <f>raw!R2708</f>
        <v>38027</v>
      </c>
      <c r="B2719">
        <f>raw!S2708</f>
        <v>0</v>
      </c>
      <c r="C2719">
        <f>raw!T2708</f>
        <v>0</v>
      </c>
      <c r="F2719">
        <f>F2718+$E$17</f>
        <v>811.3499999999683</v>
      </c>
      <c r="G2719">
        <f>F2719-$E$17/2</f>
        <v>811.19999999996833</v>
      </c>
      <c r="H2719">
        <f>F2719+$E$17/2-0.01</f>
        <v>811.48999999996829</v>
      </c>
      <c r="I2719">
        <f>SUMIFS(B$15:B$3912,$A$15:$A$3912,"&gt;="&amp;$G2719,$A$15:$A$3912,"&lt;"&amp;$H2719)</f>
        <v>0</v>
      </c>
      <c r="J2719">
        <f>SUMIFS(C$15:C$3912,$A$15:$A$3912,"&gt;="&amp;$G2719,$A$15:$A$3912,"&lt;"&amp;$H2719)</f>
        <v>0</v>
      </c>
      <c r="L2719">
        <f>I2719/MAX(I:I)</f>
        <v>0</v>
      </c>
      <c r="M2719">
        <f>J2719/MAX(J:J)</f>
        <v>0</v>
      </c>
      <c r="P2719" s="11">
        <f t="shared" si="43"/>
        <v>0.27795014635732396</v>
      </c>
      <c r="Q2719" s="11">
        <f t="shared" si="43"/>
        <v>0</v>
      </c>
    </row>
    <row r="2720" spans="1:17" x14ac:dyDescent="0.25">
      <c r="A2720">
        <f>raw!R2709</f>
        <v>38087.1</v>
      </c>
      <c r="B2720">
        <f>raw!S2709</f>
        <v>0</v>
      </c>
      <c r="C2720">
        <f>raw!T2709</f>
        <v>0</v>
      </c>
      <c r="F2720">
        <f>F2719+$E$17</f>
        <v>811.64999999996826</v>
      </c>
      <c r="G2720">
        <f>F2720-$E$17/2</f>
        <v>811.49999999996828</v>
      </c>
      <c r="H2720">
        <f>F2720+$E$17/2-0.01</f>
        <v>811.78999999996824</v>
      </c>
      <c r="I2720">
        <f>SUMIFS(B$15:B$3912,$A$15:$A$3912,"&gt;="&amp;$G2720,$A$15:$A$3912,"&lt;"&amp;$H2720)</f>
        <v>0</v>
      </c>
      <c r="J2720">
        <f>SUMIFS(C$15:C$3912,$A$15:$A$3912,"&gt;="&amp;$G2720,$A$15:$A$3912,"&lt;"&amp;$H2720)</f>
        <v>0</v>
      </c>
      <c r="L2720">
        <f>I2720/MAX(I:I)</f>
        <v>0</v>
      </c>
      <c r="M2720">
        <f>J2720/MAX(J:J)</f>
        <v>0</v>
      </c>
      <c r="P2720" s="11">
        <f t="shared" si="43"/>
        <v>0.27795014635732396</v>
      </c>
      <c r="Q2720" s="11">
        <f t="shared" si="43"/>
        <v>0</v>
      </c>
    </row>
    <row r="2721" spans="1:17" x14ac:dyDescent="0.25">
      <c r="A2721">
        <f>raw!R2710</f>
        <v>38779.5</v>
      </c>
      <c r="B2721">
        <f>raw!S2710</f>
        <v>0</v>
      </c>
      <c r="C2721">
        <f>raw!T2710</f>
        <v>0</v>
      </c>
      <c r="F2721">
        <f>F2720+$E$17</f>
        <v>811.94999999996821</v>
      </c>
      <c r="G2721">
        <f>F2721-$E$17/2</f>
        <v>811.79999999996824</v>
      </c>
      <c r="H2721">
        <f>F2721+$E$17/2-0.01</f>
        <v>812.0899999999682</v>
      </c>
      <c r="I2721">
        <f>SUMIFS(B$15:B$3912,$A$15:$A$3912,"&gt;="&amp;$G2721,$A$15:$A$3912,"&lt;"&amp;$H2721)</f>
        <v>0</v>
      </c>
      <c r="J2721">
        <f>SUMIFS(C$15:C$3912,$A$15:$A$3912,"&gt;="&amp;$G2721,$A$15:$A$3912,"&lt;"&amp;$H2721)</f>
        <v>0</v>
      </c>
      <c r="L2721">
        <f>I2721/MAX(I:I)</f>
        <v>0</v>
      </c>
      <c r="M2721">
        <f>J2721/MAX(J:J)</f>
        <v>0</v>
      </c>
      <c r="P2721" s="11">
        <f t="shared" si="43"/>
        <v>0.27795014635732396</v>
      </c>
      <c r="Q2721" s="11">
        <f t="shared" si="43"/>
        <v>0</v>
      </c>
    </row>
    <row r="2722" spans="1:17" x14ac:dyDescent="0.25">
      <c r="A2722">
        <f>raw!R2711</f>
        <v>38807.800000000003</v>
      </c>
      <c r="B2722">
        <f>raw!S2711</f>
        <v>0</v>
      </c>
      <c r="C2722">
        <f>raw!T2711</f>
        <v>0</v>
      </c>
      <c r="F2722">
        <f>F2721+$E$17</f>
        <v>812.24999999996817</v>
      </c>
      <c r="G2722">
        <f>F2722-$E$17/2</f>
        <v>812.09999999996819</v>
      </c>
      <c r="H2722">
        <f>F2722+$E$17/2-0.01</f>
        <v>812.38999999996815</v>
      </c>
      <c r="I2722">
        <f>SUMIFS(B$15:B$3912,$A$15:$A$3912,"&gt;="&amp;$G2722,$A$15:$A$3912,"&lt;"&amp;$H2722)</f>
        <v>0</v>
      </c>
      <c r="J2722">
        <f>SUMIFS(C$15:C$3912,$A$15:$A$3912,"&gt;="&amp;$G2722,$A$15:$A$3912,"&lt;"&amp;$H2722)</f>
        <v>0</v>
      </c>
      <c r="L2722">
        <f>I2722/MAX(I:I)</f>
        <v>0</v>
      </c>
      <c r="M2722">
        <f>J2722/MAX(J:J)</f>
        <v>0</v>
      </c>
      <c r="P2722" s="11">
        <f t="shared" si="43"/>
        <v>0.27795014635732396</v>
      </c>
      <c r="Q2722" s="11">
        <f t="shared" si="43"/>
        <v>0</v>
      </c>
    </row>
    <row r="2723" spans="1:17" x14ac:dyDescent="0.25">
      <c r="A2723">
        <f>raw!R2712</f>
        <v>38883.9</v>
      </c>
      <c r="B2723">
        <f>raw!S2712</f>
        <v>0</v>
      </c>
      <c r="C2723">
        <f>raw!T2712</f>
        <v>0</v>
      </c>
      <c r="F2723">
        <f>F2722+$E$17</f>
        <v>812.54999999996812</v>
      </c>
      <c r="G2723">
        <f>F2723-$E$17/2</f>
        <v>812.39999999996814</v>
      </c>
      <c r="H2723">
        <f>F2723+$E$17/2-0.01</f>
        <v>812.68999999996811</v>
      </c>
      <c r="I2723">
        <f>SUMIFS(B$15:B$3912,$A$15:$A$3912,"&gt;="&amp;$G2723,$A$15:$A$3912,"&lt;"&amp;$H2723)</f>
        <v>0</v>
      </c>
      <c r="J2723">
        <f>SUMIFS(C$15:C$3912,$A$15:$A$3912,"&gt;="&amp;$G2723,$A$15:$A$3912,"&lt;"&amp;$H2723)</f>
        <v>0</v>
      </c>
      <c r="L2723">
        <f>I2723/MAX(I:I)</f>
        <v>0</v>
      </c>
      <c r="M2723">
        <f>J2723/MAX(J:J)</f>
        <v>0</v>
      </c>
      <c r="P2723" s="11">
        <f t="shared" si="43"/>
        <v>0.27795014635732396</v>
      </c>
      <c r="Q2723" s="11">
        <f t="shared" si="43"/>
        <v>0</v>
      </c>
    </row>
    <row r="2724" spans="1:17" x14ac:dyDescent="0.25">
      <c r="A2724">
        <f>raw!R2713</f>
        <v>38906.6</v>
      </c>
      <c r="B2724">
        <f>raw!S2713</f>
        <v>0</v>
      </c>
      <c r="C2724">
        <f>raw!T2713</f>
        <v>0</v>
      </c>
      <c r="F2724">
        <f>F2723+$E$17</f>
        <v>812.84999999996808</v>
      </c>
      <c r="G2724">
        <f>F2724-$E$17/2</f>
        <v>812.6999999999681</v>
      </c>
      <c r="H2724">
        <f>F2724+$E$17/2-0.01</f>
        <v>812.98999999996806</v>
      </c>
      <c r="I2724">
        <f>SUMIFS(B$15:B$3912,$A$15:$A$3912,"&gt;="&amp;$G2724,$A$15:$A$3912,"&lt;"&amp;$H2724)</f>
        <v>0</v>
      </c>
      <c r="J2724">
        <f>SUMIFS(C$15:C$3912,$A$15:$A$3912,"&gt;="&amp;$G2724,$A$15:$A$3912,"&lt;"&amp;$H2724)</f>
        <v>0</v>
      </c>
      <c r="L2724">
        <f>I2724/MAX(I:I)</f>
        <v>0</v>
      </c>
      <c r="M2724">
        <f>J2724/MAX(J:J)</f>
        <v>0</v>
      </c>
      <c r="P2724" s="11">
        <f t="shared" si="43"/>
        <v>0.27795014635732396</v>
      </c>
      <c r="Q2724" s="11">
        <f t="shared" si="43"/>
        <v>0</v>
      </c>
    </row>
    <row r="2725" spans="1:17" x14ac:dyDescent="0.25">
      <c r="A2725">
        <f>raw!R2714</f>
        <v>39132.1</v>
      </c>
      <c r="B2725">
        <f>raw!S2714</f>
        <v>0</v>
      </c>
      <c r="C2725">
        <f>raw!T2714</f>
        <v>0</v>
      </c>
      <c r="F2725">
        <f>F2724+$E$17</f>
        <v>813.14999999996803</v>
      </c>
      <c r="G2725">
        <f>F2725-$E$17/2</f>
        <v>812.99999999996805</v>
      </c>
      <c r="H2725">
        <f>F2725+$E$17/2-0.01</f>
        <v>813.28999999996802</v>
      </c>
      <c r="I2725">
        <f>SUMIFS(B$15:B$3912,$A$15:$A$3912,"&gt;="&amp;$G2725,$A$15:$A$3912,"&lt;"&amp;$H2725)</f>
        <v>0</v>
      </c>
      <c r="J2725">
        <f>SUMIFS(C$15:C$3912,$A$15:$A$3912,"&gt;="&amp;$G2725,$A$15:$A$3912,"&lt;"&amp;$H2725)</f>
        <v>0</v>
      </c>
      <c r="L2725">
        <f>I2725/MAX(I:I)</f>
        <v>0</v>
      </c>
      <c r="M2725">
        <f>J2725/MAX(J:J)</f>
        <v>0</v>
      </c>
      <c r="P2725" s="11">
        <f t="shared" si="43"/>
        <v>0.27795014635732396</v>
      </c>
      <c r="Q2725" s="11">
        <f t="shared" si="43"/>
        <v>0</v>
      </c>
    </row>
    <row r="2726" spans="1:17" x14ac:dyDescent="0.25">
      <c r="A2726">
        <f>raw!R2715</f>
        <v>39258.699999999997</v>
      </c>
      <c r="B2726">
        <f>raw!S2715</f>
        <v>0</v>
      </c>
      <c r="C2726">
        <f>raw!T2715</f>
        <v>0</v>
      </c>
      <c r="F2726">
        <f>F2725+$E$17</f>
        <v>813.44999999996799</v>
      </c>
      <c r="G2726">
        <f>F2726-$E$17/2</f>
        <v>813.29999999996801</v>
      </c>
      <c r="H2726">
        <f>F2726+$E$17/2-0.01</f>
        <v>813.58999999996797</v>
      </c>
      <c r="I2726">
        <f>SUMIFS(B$15:B$3912,$A$15:$A$3912,"&gt;="&amp;$G2726,$A$15:$A$3912,"&lt;"&amp;$H2726)</f>
        <v>0</v>
      </c>
      <c r="J2726">
        <f>SUMIFS(C$15:C$3912,$A$15:$A$3912,"&gt;="&amp;$G2726,$A$15:$A$3912,"&lt;"&amp;$H2726)</f>
        <v>0</v>
      </c>
      <c r="L2726">
        <f>I2726/MAX(I:I)</f>
        <v>0</v>
      </c>
      <c r="M2726">
        <f>J2726/MAX(J:J)</f>
        <v>0</v>
      </c>
      <c r="P2726" s="11">
        <f t="shared" si="43"/>
        <v>0.27795014635732396</v>
      </c>
      <c r="Q2726" s="11">
        <f t="shared" si="43"/>
        <v>0</v>
      </c>
    </row>
    <row r="2727" spans="1:17" x14ac:dyDescent="0.25">
      <c r="A2727">
        <f>raw!R2716</f>
        <v>39340.5</v>
      </c>
      <c r="B2727">
        <f>raw!S2716</f>
        <v>0</v>
      </c>
      <c r="C2727">
        <f>raw!T2716</f>
        <v>0</v>
      </c>
      <c r="F2727">
        <f>F2726+$E$17</f>
        <v>813.74999999996794</v>
      </c>
      <c r="G2727">
        <f>F2727-$E$17/2</f>
        <v>813.59999999996796</v>
      </c>
      <c r="H2727">
        <f>F2727+$E$17/2-0.01</f>
        <v>813.88999999996793</v>
      </c>
      <c r="I2727">
        <f>SUMIFS(B$15:B$3912,$A$15:$A$3912,"&gt;="&amp;$G2727,$A$15:$A$3912,"&lt;"&amp;$H2727)</f>
        <v>0</v>
      </c>
      <c r="J2727">
        <f>SUMIFS(C$15:C$3912,$A$15:$A$3912,"&gt;="&amp;$G2727,$A$15:$A$3912,"&lt;"&amp;$H2727)</f>
        <v>1</v>
      </c>
      <c r="L2727">
        <f>I2727/MAX(I:I)</f>
        <v>0</v>
      </c>
      <c r="M2727">
        <f>J2727/MAX(J:J)</f>
        <v>5.8423124807568833E-7</v>
      </c>
      <c r="P2727" s="11">
        <f t="shared" si="43"/>
        <v>0.27795014635732396</v>
      </c>
      <c r="Q2727" s="11">
        <f t="shared" si="43"/>
        <v>0</v>
      </c>
    </row>
    <row r="2728" spans="1:17" x14ac:dyDescent="0.25">
      <c r="A2728">
        <f>raw!R2717</f>
        <v>39433.4</v>
      </c>
      <c r="B2728">
        <f>raw!S2717</f>
        <v>0</v>
      </c>
      <c r="C2728">
        <f>raw!T2717</f>
        <v>0</v>
      </c>
      <c r="F2728">
        <f>F2727+$E$17</f>
        <v>814.04999999996789</v>
      </c>
      <c r="G2728">
        <f>F2728-$E$17/2</f>
        <v>813.89999999996792</v>
      </c>
      <c r="H2728">
        <f>F2728+$E$17/2-0.01</f>
        <v>814.18999999996788</v>
      </c>
      <c r="I2728">
        <f>SUMIFS(B$15:B$3912,$A$15:$A$3912,"&gt;="&amp;$G2728,$A$15:$A$3912,"&lt;"&amp;$H2728)</f>
        <v>0</v>
      </c>
      <c r="J2728">
        <f>SUMIFS(C$15:C$3912,$A$15:$A$3912,"&gt;="&amp;$G2728,$A$15:$A$3912,"&lt;"&amp;$H2728)</f>
        <v>0</v>
      </c>
      <c r="L2728">
        <f>I2728/MAX(I:I)</f>
        <v>0</v>
      </c>
      <c r="M2728">
        <f>J2728/MAX(J:J)</f>
        <v>0</v>
      </c>
      <c r="P2728" s="11">
        <f t="shared" si="43"/>
        <v>0.27795014635732396</v>
      </c>
      <c r="Q2728" s="11">
        <f t="shared" si="43"/>
        <v>0</v>
      </c>
    </row>
    <row r="2729" spans="1:17" x14ac:dyDescent="0.25">
      <c r="A2729">
        <f>raw!R2718</f>
        <v>39498.400000000001</v>
      </c>
      <c r="B2729">
        <f>raw!S2718</f>
        <v>0</v>
      </c>
      <c r="C2729">
        <f>raw!T2718</f>
        <v>0</v>
      </c>
      <c r="F2729">
        <f>F2728+$E$17</f>
        <v>814.34999999996785</v>
      </c>
      <c r="G2729">
        <f>F2729-$E$17/2</f>
        <v>814.19999999996787</v>
      </c>
      <c r="H2729">
        <f>F2729+$E$17/2-0.01</f>
        <v>814.48999999996784</v>
      </c>
      <c r="I2729">
        <f>SUMIFS(B$15:B$3912,$A$15:$A$3912,"&gt;="&amp;$G2729,$A$15:$A$3912,"&lt;"&amp;$H2729)</f>
        <v>0</v>
      </c>
      <c r="J2729">
        <f>SUMIFS(C$15:C$3912,$A$15:$A$3912,"&gt;="&amp;$G2729,$A$15:$A$3912,"&lt;"&amp;$H2729)</f>
        <v>0</v>
      </c>
      <c r="L2729">
        <f>I2729/MAX(I:I)</f>
        <v>0</v>
      </c>
      <c r="M2729">
        <f>J2729/MAX(J:J)</f>
        <v>0</v>
      </c>
      <c r="P2729" s="11">
        <f t="shared" si="43"/>
        <v>0.27795014635732396</v>
      </c>
      <c r="Q2729" s="11">
        <f t="shared" si="43"/>
        <v>0</v>
      </c>
    </row>
    <row r="2730" spans="1:17" x14ac:dyDescent="0.25">
      <c r="A2730">
        <f>raw!R2719</f>
        <v>39514.5</v>
      </c>
      <c r="B2730">
        <f>raw!S2719</f>
        <v>0</v>
      </c>
      <c r="C2730">
        <f>raw!T2719</f>
        <v>0</v>
      </c>
      <c r="F2730">
        <f>F2729+$E$17</f>
        <v>814.6499999999678</v>
      </c>
      <c r="G2730">
        <f>F2730-$E$17/2</f>
        <v>814.49999999996783</v>
      </c>
      <c r="H2730">
        <f>F2730+$E$17/2-0.01</f>
        <v>814.78999999996779</v>
      </c>
      <c r="I2730">
        <f>SUMIFS(B$15:B$3912,$A$15:$A$3912,"&gt;="&amp;$G2730,$A$15:$A$3912,"&lt;"&amp;$H2730)</f>
        <v>0</v>
      </c>
      <c r="J2730">
        <f>SUMIFS(C$15:C$3912,$A$15:$A$3912,"&gt;="&amp;$G2730,$A$15:$A$3912,"&lt;"&amp;$H2730)</f>
        <v>0</v>
      </c>
      <c r="L2730">
        <f>I2730/MAX(I:I)</f>
        <v>0</v>
      </c>
      <c r="M2730">
        <f>J2730/MAX(J:J)</f>
        <v>0</v>
      </c>
      <c r="P2730" s="11">
        <f t="shared" si="43"/>
        <v>0.27795014635732396</v>
      </c>
      <c r="Q2730" s="11">
        <f t="shared" si="43"/>
        <v>0</v>
      </c>
    </row>
    <row r="2731" spans="1:17" x14ac:dyDescent="0.25">
      <c r="A2731">
        <f>raw!R2720</f>
        <v>39629</v>
      </c>
      <c r="B2731">
        <f>raw!S2720</f>
        <v>0</v>
      </c>
      <c r="C2731">
        <f>raw!T2720</f>
        <v>0</v>
      </c>
      <c r="F2731">
        <f>F2730+$E$17</f>
        <v>814.94999999996776</v>
      </c>
      <c r="G2731">
        <f>F2731-$E$17/2</f>
        <v>814.79999999996778</v>
      </c>
      <c r="H2731">
        <f>F2731+$E$17/2-0.01</f>
        <v>815.08999999996774</v>
      </c>
      <c r="I2731">
        <f>SUMIFS(B$15:B$3912,$A$15:$A$3912,"&gt;="&amp;$G2731,$A$15:$A$3912,"&lt;"&amp;$H2731)</f>
        <v>0</v>
      </c>
      <c r="J2731">
        <f>SUMIFS(C$15:C$3912,$A$15:$A$3912,"&gt;="&amp;$G2731,$A$15:$A$3912,"&lt;"&amp;$H2731)</f>
        <v>0</v>
      </c>
      <c r="L2731">
        <f>I2731/MAX(I:I)</f>
        <v>0</v>
      </c>
      <c r="M2731">
        <f>J2731/MAX(J:J)</f>
        <v>0</v>
      </c>
      <c r="P2731" s="11">
        <f t="shared" si="43"/>
        <v>0.27795014635732396</v>
      </c>
      <c r="Q2731" s="11">
        <f t="shared" si="43"/>
        <v>0</v>
      </c>
    </row>
    <row r="2732" spans="1:17" x14ac:dyDescent="0.25">
      <c r="A2732">
        <f>raw!R2721</f>
        <v>40055.1</v>
      </c>
      <c r="B2732">
        <f>raw!S2721</f>
        <v>0</v>
      </c>
      <c r="C2732">
        <f>raw!T2721</f>
        <v>0</v>
      </c>
      <c r="F2732">
        <f>F2731+$E$17</f>
        <v>815.24999999996771</v>
      </c>
      <c r="G2732">
        <f>F2732-$E$17/2</f>
        <v>815.09999999996774</v>
      </c>
      <c r="H2732">
        <f>F2732+$E$17/2-0.01</f>
        <v>815.3899999999677</v>
      </c>
      <c r="I2732">
        <f>SUMIFS(B$15:B$3912,$A$15:$A$3912,"&gt;="&amp;$G2732,$A$15:$A$3912,"&lt;"&amp;$H2732)</f>
        <v>0</v>
      </c>
      <c r="J2732">
        <f>SUMIFS(C$15:C$3912,$A$15:$A$3912,"&gt;="&amp;$G2732,$A$15:$A$3912,"&lt;"&amp;$H2732)</f>
        <v>0</v>
      </c>
      <c r="L2732">
        <f>I2732/MAX(I:I)</f>
        <v>0</v>
      </c>
      <c r="M2732">
        <f>J2732/MAX(J:J)</f>
        <v>0</v>
      </c>
      <c r="P2732" s="11">
        <f t="shared" si="43"/>
        <v>0.27795014635732396</v>
      </c>
      <c r="Q2732" s="11">
        <f t="shared" si="43"/>
        <v>0</v>
      </c>
    </row>
    <row r="2733" spans="1:17" x14ac:dyDescent="0.25">
      <c r="A2733">
        <f>raw!R2722</f>
        <v>40128.6</v>
      </c>
      <c r="B2733">
        <f>raw!S2722</f>
        <v>0</v>
      </c>
      <c r="C2733">
        <f>raw!T2722</f>
        <v>0</v>
      </c>
      <c r="F2733">
        <f>F2732+$E$17</f>
        <v>815.54999999996767</v>
      </c>
      <c r="G2733">
        <f>F2733-$E$17/2</f>
        <v>815.39999999996769</v>
      </c>
      <c r="H2733">
        <f>F2733+$E$17/2-0.01</f>
        <v>815.68999999996765</v>
      </c>
      <c r="I2733">
        <f>SUMIFS(B$15:B$3912,$A$15:$A$3912,"&gt;="&amp;$G2733,$A$15:$A$3912,"&lt;"&amp;$H2733)</f>
        <v>0</v>
      </c>
      <c r="J2733">
        <f>SUMIFS(C$15:C$3912,$A$15:$A$3912,"&gt;="&amp;$G2733,$A$15:$A$3912,"&lt;"&amp;$H2733)</f>
        <v>0</v>
      </c>
      <c r="L2733">
        <f>I2733/MAX(I:I)</f>
        <v>0</v>
      </c>
      <c r="M2733">
        <f>J2733/MAX(J:J)</f>
        <v>0</v>
      </c>
      <c r="P2733" s="11">
        <f t="shared" si="43"/>
        <v>0.27795014635732396</v>
      </c>
      <c r="Q2733" s="11">
        <f t="shared" si="43"/>
        <v>0</v>
      </c>
    </row>
    <row r="2734" spans="1:17" x14ac:dyDescent="0.25">
      <c r="A2734">
        <f>raw!R2723</f>
        <v>40638.199999999997</v>
      </c>
      <c r="B2734">
        <f>raw!S2723</f>
        <v>0</v>
      </c>
      <c r="C2734">
        <f>raw!T2723</f>
        <v>0</v>
      </c>
      <c r="F2734">
        <f>F2733+$E$17</f>
        <v>815.84999999996762</v>
      </c>
      <c r="G2734">
        <f>F2734-$E$17/2</f>
        <v>815.69999999996764</v>
      </c>
      <c r="H2734">
        <f>F2734+$E$17/2-0.01</f>
        <v>815.98999999996761</v>
      </c>
      <c r="I2734">
        <f>SUMIFS(B$15:B$3912,$A$15:$A$3912,"&gt;="&amp;$G2734,$A$15:$A$3912,"&lt;"&amp;$H2734)</f>
        <v>0</v>
      </c>
      <c r="J2734">
        <f>SUMIFS(C$15:C$3912,$A$15:$A$3912,"&gt;="&amp;$G2734,$A$15:$A$3912,"&lt;"&amp;$H2734)</f>
        <v>0</v>
      </c>
      <c r="L2734">
        <f>I2734/MAX(I:I)</f>
        <v>0</v>
      </c>
      <c r="M2734">
        <f>J2734/MAX(J:J)</f>
        <v>0</v>
      </c>
      <c r="P2734" s="11">
        <f t="shared" si="43"/>
        <v>0.27795014635732396</v>
      </c>
      <c r="Q2734" s="11">
        <f t="shared" si="43"/>
        <v>0</v>
      </c>
    </row>
    <row r="2735" spans="1:17" x14ac:dyDescent="0.25">
      <c r="A2735">
        <f>raw!R2724</f>
        <v>40668.1</v>
      </c>
      <c r="B2735">
        <f>raw!S2724</f>
        <v>0</v>
      </c>
      <c r="C2735">
        <f>raw!T2724</f>
        <v>0</v>
      </c>
      <c r="F2735">
        <f>F2734+$E$17</f>
        <v>816.14999999996758</v>
      </c>
      <c r="G2735">
        <f>F2735-$E$17/2</f>
        <v>815.9999999999676</v>
      </c>
      <c r="H2735">
        <f>F2735+$E$17/2-0.01</f>
        <v>816.28999999996756</v>
      </c>
      <c r="I2735">
        <f>SUMIFS(B$15:B$3912,$A$15:$A$3912,"&gt;="&amp;$G2735,$A$15:$A$3912,"&lt;"&amp;$H2735)</f>
        <v>0</v>
      </c>
      <c r="J2735">
        <f>SUMIFS(C$15:C$3912,$A$15:$A$3912,"&gt;="&amp;$G2735,$A$15:$A$3912,"&lt;"&amp;$H2735)</f>
        <v>0</v>
      </c>
      <c r="L2735">
        <f>I2735/MAX(I:I)</f>
        <v>0</v>
      </c>
      <c r="M2735">
        <f>J2735/MAX(J:J)</f>
        <v>0</v>
      </c>
      <c r="P2735" s="11">
        <f t="shared" si="43"/>
        <v>0.27795014635732396</v>
      </c>
      <c r="Q2735" s="11">
        <f t="shared" si="43"/>
        <v>0</v>
      </c>
    </row>
    <row r="2736" spans="1:17" x14ac:dyDescent="0.25">
      <c r="A2736">
        <f>raw!R2725</f>
        <v>40970.400000000001</v>
      </c>
      <c r="B2736">
        <f>raw!S2725</f>
        <v>0</v>
      </c>
      <c r="C2736">
        <f>raw!T2725</f>
        <v>0</v>
      </c>
      <c r="F2736">
        <f>F2735+$E$17</f>
        <v>816.44999999996753</v>
      </c>
      <c r="G2736">
        <f>F2736-$E$17/2</f>
        <v>816.29999999996755</v>
      </c>
      <c r="H2736">
        <f>F2736+$E$17/2-0.01</f>
        <v>816.58999999996752</v>
      </c>
      <c r="I2736">
        <f>SUMIFS(B$15:B$3912,$A$15:$A$3912,"&gt;="&amp;$G2736,$A$15:$A$3912,"&lt;"&amp;$H2736)</f>
        <v>0</v>
      </c>
      <c r="J2736">
        <f>SUMIFS(C$15:C$3912,$A$15:$A$3912,"&gt;="&amp;$G2736,$A$15:$A$3912,"&lt;"&amp;$H2736)</f>
        <v>0</v>
      </c>
      <c r="L2736">
        <f>I2736/MAX(I:I)</f>
        <v>0</v>
      </c>
      <c r="M2736">
        <f>J2736/MAX(J:J)</f>
        <v>0</v>
      </c>
      <c r="P2736" s="11">
        <f t="shared" si="43"/>
        <v>0.27795014635732396</v>
      </c>
      <c r="Q2736" s="11">
        <f t="shared" si="43"/>
        <v>0</v>
      </c>
    </row>
    <row r="2737" spans="1:17" x14ac:dyDescent="0.25">
      <c r="A2737">
        <f>raw!R2726</f>
        <v>41119.9</v>
      </c>
      <c r="B2737">
        <f>raw!S2726</f>
        <v>0</v>
      </c>
      <c r="C2737">
        <f>raw!T2726</f>
        <v>0</v>
      </c>
      <c r="F2737">
        <f>F2736+$E$17</f>
        <v>816.74999999996749</v>
      </c>
      <c r="G2737">
        <f>F2737-$E$17/2</f>
        <v>816.59999999996751</v>
      </c>
      <c r="H2737">
        <f>F2737+$E$17/2-0.01</f>
        <v>816.88999999996747</v>
      </c>
      <c r="I2737">
        <f>SUMIFS(B$15:B$3912,$A$15:$A$3912,"&gt;="&amp;$G2737,$A$15:$A$3912,"&lt;"&amp;$H2737)</f>
        <v>0</v>
      </c>
      <c r="J2737">
        <f>SUMIFS(C$15:C$3912,$A$15:$A$3912,"&gt;="&amp;$G2737,$A$15:$A$3912,"&lt;"&amp;$H2737)</f>
        <v>0</v>
      </c>
      <c r="L2737">
        <f>I2737/MAX(I:I)</f>
        <v>0</v>
      </c>
      <c r="M2737">
        <f>J2737/MAX(J:J)</f>
        <v>0</v>
      </c>
      <c r="P2737" s="11">
        <f t="shared" si="43"/>
        <v>0.27795014635732396</v>
      </c>
      <c r="Q2737" s="11">
        <f t="shared" si="43"/>
        <v>0</v>
      </c>
    </row>
    <row r="2738" spans="1:17" x14ac:dyDescent="0.25">
      <c r="A2738">
        <f>raw!R2727</f>
        <v>41350.9</v>
      </c>
      <c r="B2738">
        <f>raw!S2727</f>
        <v>0</v>
      </c>
      <c r="C2738">
        <f>raw!T2727</f>
        <v>0</v>
      </c>
      <c r="F2738">
        <f>F2737+$E$17</f>
        <v>817.04999999996744</v>
      </c>
      <c r="G2738">
        <f>F2738-$E$17/2</f>
        <v>816.89999999996746</v>
      </c>
      <c r="H2738">
        <f>F2738+$E$17/2-0.01</f>
        <v>817.18999999996743</v>
      </c>
      <c r="I2738">
        <f>SUMIFS(B$15:B$3912,$A$15:$A$3912,"&gt;="&amp;$G2738,$A$15:$A$3912,"&lt;"&amp;$H2738)</f>
        <v>0</v>
      </c>
      <c r="J2738">
        <f>SUMIFS(C$15:C$3912,$A$15:$A$3912,"&gt;="&amp;$G2738,$A$15:$A$3912,"&lt;"&amp;$H2738)</f>
        <v>0</v>
      </c>
      <c r="L2738">
        <f>I2738/MAX(I:I)</f>
        <v>0</v>
      </c>
      <c r="M2738">
        <f>J2738/MAX(J:J)</f>
        <v>0</v>
      </c>
      <c r="P2738" s="11">
        <f t="shared" si="43"/>
        <v>0.27795014635732396</v>
      </c>
      <c r="Q2738" s="11">
        <f t="shared" si="43"/>
        <v>0</v>
      </c>
    </row>
    <row r="2739" spans="1:17" x14ac:dyDescent="0.25">
      <c r="A2739">
        <f>raw!R2728</f>
        <v>41405.5</v>
      </c>
      <c r="B2739">
        <f>raw!S2728</f>
        <v>0</v>
      </c>
      <c r="C2739">
        <f>raw!T2728</f>
        <v>0</v>
      </c>
      <c r="F2739">
        <f>F2738+$E$17</f>
        <v>817.34999999996739</v>
      </c>
      <c r="G2739">
        <f>F2739-$E$17/2</f>
        <v>817.19999999996742</v>
      </c>
      <c r="H2739">
        <f>F2739+$E$17/2-0.01</f>
        <v>817.48999999996738</v>
      </c>
      <c r="I2739">
        <f>SUMIFS(B$15:B$3912,$A$15:$A$3912,"&gt;="&amp;$G2739,$A$15:$A$3912,"&lt;"&amp;$H2739)</f>
        <v>0</v>
      </c>
      <c r="J2739">
        <f>SUMIFS(C$15:C$3912,$A$15:$A$3912,"&gt;="&amp;$G2739,$A$15:$A$3912,"&lt;"&amp;$H2739)</f>
        <v>0</v>
      </c>
      <c r="L2739">
        <f>I2739/MAX(I:I)</f>
        <v>0</v>
      </c>
      <c r="M2739">
        <f>J2739/MAX(J:J)</f>
        <v>0</v>
      </c>
      <c r="P2739" s="11">
        <f t="shared" si="43"/>
        <v>0.27795014635732396</v>
      </c>
      <c r="Q2739" s="11">
        <f t="shared" si="43"/>
        <v>0</v>
      </c>
    </row>
    <row r="2740" spans="1:17" x14ac:dyDescent="0.25">
      <c r="A2740">
        <f>raw!R2729</f>
        <v>41560.6</v>
      </c>
      <c r="B2740">
        <f>raw!S2729</f>
        <v>0</v>
      </c>
      <c r="C2740">
        <f>raw!T2729</f>
        <v>0</v>
      </c>
      <c r="F2740">
        <f>F2739+$E$17</f>
        <v>817.64999999996735</v>
      </c>
      <c r="G2740">
        <f>F2740-$E$17/2</f>
        <v>817.49999999996737</v>
      </c>
      <c r="H2740">
        <f>F2740+$E$17/2-0.01</f>
        <v>817.78999999996734</v>
      </c>
      <c r="I2740">
        <f>SUMIFS(B$15:B$3912,$A$15:$A$3912,"&gt;="&amp;$G2740,$A$15:$A$3912,"&lt;"&amp;$H2740)</f>
        <v>0</v>
      </c>
      <c r="J2740">
        <f>SUMIFS(C$15:C$3912,$A$15:$A$3912,"&gt;="&amp;$G2740,$A$15:$A$3912,"&lt;"&amp;$H2740)</f>
        <v>0</v>
      </c>
      <c r="L2740">
        <f>I2740/MAX(I:I)</f>
        <v>0</v>
      </c>
      <c r="M2740">
        <f>J2740/MAX(J:J)</f>
        <v>0</v>
      </c>
      <c r="P2740" s="11">
        <f t="shared" si="43"/>
        <v>0.27795014635732396</v>
      </c>
      <c r="Q2740" s="11">
        <f t="shared" si="43"/>
        <v>0</v>
      </c>
    </row>
    <row r="2741" spans="1:17" x14ac:dyDescent="0.25">
      <c r="A2741">
        <f>raw!R2730</f>
        <v>41566.699999999997</v>
      </c>
      <c r="B2741">
        <f>raw!S2730</f>
        <v>0</v>
      </c>
      <c r="C2741">
        <f>raw!T2730</f>
        <v>0</v>
      </c>
      <c r="F2741">
        <f>F2740+$E$17</f>
        <v>817.9499999999673</v>
      </c>
      <c r="G2741">
        <f>F2741-$E$17/2</f>
        <v>817.79999999996733</v>
      </c>
      <c r="H2741">
        <f>F2741+$E$17/2-0.01</f>
        <v>818.08999999996729</v>
      </c>
      <c r="I2741">
        <f>SUMIFS(B$15:B$3912,$A$15:$A$3912,"&gt;="&amp;$G2741,$A$15:$A$3912,"&lt;"&amp;$H2741)</f>
        <v>0</v>
      </c>
      <c r="J2741">
        <f>SUMIFS(C$15:C$3912,$A$15:$A$3912,"&gt;="&amp;$G2741,$A$15:$A$3912,"&lt;"&amp;$H2741)</f>
        <v>0</v>
      </c>
      <c r="L2741">
        <f>I2741/MAX(I:I)</f>
        <v>0</v>
      </c>
      <c r="M2741">
        <f>J2741/MAX(J:J)</f>
        <v>0</v>
      </c>
      <c r="P2741" s="11">
        <f t="shared" si="43"/>
        <v>0.27795014635732396</v>
      </c>
      <c r="Q2741" s="11">
        <f t="shared" si="43"/>
        <v>0</v>
      </c>
    </row>
    <row r="2742" spans="1:17" x14ac:dyDescent="0.25">
      <c r="A2742">
        <f>raw!R2731</f>
        <v>41655.800000000003</v>
      </c>
      <c r="B2742">
        <f>raw!S2731</f>
        <v>0</v>
      </c>
      <c r="C2742">
        <f>raw!T2731</f>
        <v>0</v>
      </c>
      <c r="F2742">
        <f>F2741+$E$17</f>
        <v>818.24999999996726</v>
      </c>
      <c r="G2742">
        <f>F2742-$E$17/2</f>
        <v>818.09999999996728</v>
      </c>
      <c r="H2742">
        <f>F2742+$E$17/2-0.01</f>
        <v>818.38999999996724</v>
      </c>
      <c r="I2742">
        <f>SUMIFS(B$15:B$3912,$A$15:$A$3912,"&gt;="&amp;$G2742,$A$15:$A$3912,"&lt;"&amp;$H2742)</f>
        <v>0</v>
      </c>
      <c r="J2742">
        <f>SUMIFS(C$15:C$3912,$A$15:$A$3912,"&gt;="&amp;$G2742,$A$15:$A$3912,"&lt;"&amp;$H2742)</f>
        <v>0</v>
      </c>
      <c r="L2742">
        <f>I2742/MAX(I:I)</f>
        <v>0</v>
      </c>
      <c r="M2742">
        <f>J2742/MAX(J:J)</f>
        <v>0</v>
      </c>
      <c r="P2742" s="11">
        <f t="shared" si="43"/>
        <v>0.27795014635732396</v>
      </c>
      <c r="Q2742" s="11">
        <f t="shared" si="43"/>
        <v>0</v>
      </c>
    </row>
    <row r="2743" spans="1:17" x14ac:dyDescent="0.25">
      <c r="A2743">
        <f>raw!R2732</f>
        <v>41876.5</v>
      </c>
      <c r="B2743">
        <f>raw!S2732</f>
        <v>0</v>
      </c>
      <c r="C2743">
        <f>raw!T2732</f>
        <v>0</v>
      </c>
      <c r="F2743">
        <f>F2742+$E$17</f>
        <v>818.54999999996721</v>
      </c>
      <c r="G2743">
        <f>F2743-$E$17/2</f>
        <v>818.39999999996724</v>
      </c>
      <c r="H2743">
        <f>F2743+$E$17/2-0.01</f>
        <v>818.6899999999672</v>
      </c>
      <c r="I2743">
        <f>SUMIFS(B$15:B$3912,$A$15:$A$3912,"&gt;="&amp;$G2743,$A$15:$A$3912,"&lt;"&amp;$H2743)</f>
        <v>0</v>
      </c>
      <c r="J2743">
        <f>SUMIFS(C$15:C$3912,$A$15:$A$3912,"&gt;="&amp;$G2743,$A$15:$A$3912,"&lt;"&amp;$H2743)</f>
        <v>0</v>
      </c>
      <c r="L2743">
        <f>I2743/MAX(I:I)</f>
        <v>0</v>
      </c>
      <c r="M2743">
        <f>J2743/MAX(J:J)</f>
        <v>0</v>
      </c>
      <c r="P2743" s="11">
        <f t="shared" si="43"/>
        <v>0.27795014635732396</v>
      </c>
      <c r="Q2743" s="11">
        <f t="shared" si="43"/>
        <v>0</v>
      </c>
    </row>
    <row r="2744" spans="1:17" x14ac:dyDescent="0.25">
      <c r="A2744">
        <f>raw!R2733</f>
        <v>41941.300000000003</v>
      </c>
      <c r="B2744">
        <f>raw!S2733</f>
        <v>0</v>
      </c>
      <c r="C2744">
        <f>raw!T2733</f>
        <v>0</v>
      </c>
      <c r="F2744">
        <f>F2743+$E$17</f>
        <v>818.84999999996717</v>
      </c>
      <c r="G2744">
        <f>F2744-$E$17/2</f>
        <v>818.69999999996719</v>
      </c>
      <c r="H2744">
        <f>F2744+$E$17/2-0.01</f>
        <v>818.98999999996715</v>
      </c>
      <c r="I2744">
        <f>SUMIFS(B$15:B$3912,$A$15:$A$3912,"&gt;="&amp;$G2744,$A$15:$A$3912,"&lt;"&amp;$H2744)</f>
        <v>0</v>
      </c>
      <c r="J2744">
        <f>SUMIFS(C$15:C$3912,$A$15:$A$3912,"&gt;="&amp;$G2744,$A$15:$A$3912,"&lt;"&amp;$H2744)</f>
        <v>0</v>
      </c>
      <c r="L2744">
        <f>I2744/MAX(I:I)</f>
        <v>0</v>
      </c>
      <c r="M2744">
        <f>J2744/MAX(J:J)</f>
        <v>0</v>
      </c>
      <c r="P2744" s="11">
        <f t="shared" si="43"/>
        <v>0.27795014635732396</v>
      </c>
      <c r="Q2744" s="11">
        <f t="shared" si="43"/>
        <v>0</v>
      </c>
    </row>
    <row r="2745" spans="1:17" x14ac:dyDescent="0.25">
      <c r="A2745">
        <f>raw!R2734</f>
        <v>42091.4</v>
      </c>
      <c r="B2745">
        <f>raw!S2734</f>
        <v>0</v>
      </c>
      <c r="C2745">
        <f>raw!T2734</f>
        <v>0</v>
      </c>
      <c r="F2745">
        <f>F2744+$E$17</f>
        <v>819.14999999996712</v>
      </c>
      <c r="G2745">
        <f>F2745-$E$17/2</f>
        <v>818.99999999996714</v>
      </c>
      <c r="H2745">
        <f>F2745+$E$17/2-0.01</f>
        <v>819.28999999996711</v>
      </c>
      <c r="I2745">
        <f>SUMIFS(B$15:B$3912,$A$15:$A$3912,"&gt;="&amp;$G2745,$A$15:$A$3912,"&lt;"&amp;$H2745)</f>
        <v>0</v>
      </c>
      <c r="J2745">
        <f>SUMIFS(C$15:C$3912,$A$15:$A$3912,"&gt;="&amp;$G2745,$A$15:$A$3912,"&lt;"&amp;$H2745)</f>
        <v>0</v>
      </c>
      <c r="L2745">
        <f>I2745/MAX(I:I)</f>
        <v>0</v>
      </c>
      <c r="M2745">
        <f>J2745/MAX(J:J)</f>
        <v>0</v>
      </c>
      <c r="P2745" s="11">
        <f t="shared" si="43"/>
        <v>0.27795014635732396</v>
      </c>
      <c r="Q2745" s="11">
        <f t="shared" si="43"/>
        <v>0</v>
      </c>
    </row>
    <row r="2746" spans="1:17" x14ac:dyDescent="0.25">
      <c r="A2746">
        <f>raw!R2735</f>
        <v>42196.800000000003</v>
      </c>
      <c r="B2746">
        <f>raw!S2735</f>
        <v>0</v>
      </c>
      <c r="C2746">
        <f>raw!T2735</f>
        <v>0</v>
      </c>
      <c r="F2746">
        <f>F2745+$E$17</f>
        <v>819.44999999996708</v>
      </c>
      <c r="G2746">
        <f>F2746-$E$17/2</f>
        <v>819.2999999999671</v>
      </c>
      <c r="H2746">
        <f>F2746+$E$17/2-0.01</f>
        <v>819.58999999996706</v>
      </c>
      <c r="I2746">
        <f>SUMIFS(B$15:B$3912,$A$15:$A$3912,"&gt;="&amp;$G2746,$A$15:$A$3912,"&lt;"&amp;$H2746)</f>
        <v>0</v>
      </c>
      <c r="J2746">
        <f>SUMIFS(C$15:C$3912,$A$15:$A$3912,"&gt;="&amp;$G2746,$A$15:$A$3912,"&lt;"&amp;$H2746)</f>
        <v>0</v>
      </c>
      <c r="L2746">
        <f>I2746/MAX(I:I)</f>
        <v>0</v>
      </c>
      <c r="M2746">
        <f>J2746/MAX(J:J)</f>
        <v>0</v>
      </c>
      <c r="P2746" s="11">
        <f t="shared" si="43"/>
        <v>0.27795014635732396</v>
      </c>
      <c r="Q2746" s="11">
        <f t="shared" si="43"/>
        <v>0</v>
      </c>
    </row>
    <row r="2747" spans="1:17" x14ac:dyDescent="0.25">
      <c r="A2747">
        <f>raw!R2736</f>
        <v>42465.8</v>
      </c>
      <c r="B2747">
        <f>raw!S2736</f>
        <v>0</v>
      </c>
      <c r="C2747">
        <f>raw!T2736</f>
        <v>0</v>
      </c>
      <c r="F2747">
        <f>F2746+$E$17</f>
        <v>819.74999999996703</v>
      </c>
      <c r="G2747">
        <f>F2747-$E$17/2</f>
        <v>819.59999999996705</v>
      </c>
      <c r="H2747">
        <f>F2747+$E$17/2-0.01</f>
        <v>819.88999999996702</v>
      </c>
      <c r="I2747">
        <f>SUMIFS(B$15:B$3912,$A$15:$A$3912,"&gt;="&amp;$G2747,$A$15:$A$3912,"&lt;"&amp;$H2747)</f>
        <v>0</v>
      </c>
      <c r="J2747">
        <f>SUMIFS(C$15:C$3912,$A$15:$A$3912,"&gt;="&amp;$G2747,$A$15:$A$3912,"&lt;"&amp;$H2747)</f>
        <v>0</v>
      </c>
      <c r="L2747">
        <f>I2747/MAX(I:I)</f>
        <v>0</v>
      </c>
      <c r="M2747">
        <f>J2747/MAX(J:J)</f>
        <v>0</v>
      </c>
      <c r="P2747" s="11">
        <f t="shared" si="43"/>
        <v>0.27795014635732396</v>
      </c>
      <c r="Q2747" s="11">
        <f t="shared" si="43"/>
        <v>0</v>
      </c>
    </row>
    <row r="2748" spans="1:17" x14ac:dyDescent="0.25">
      <c r="A2748">
        <f>raw!R2737</f>
        <v>42629.599999999999</v>
      </c>
      <c r="B2748">
        <f>raw!S2737</f>
        <v>0</v>
      </c>
      <c r="C2748">
        <f>raw!T2737</f>
        <v>0</v>
      </c>
      <c r="F2748">
        <f>F2747+$E$17</f>
        <v>820.04999999996699</v>
      </c>
      <c r="G2748">
        <f>F2748-$E$17/2</f>
        <v>819.89999999996701</v>
      </c>
      <c r="H2748">
        <f>F2748+$E$17/2-0.01</f>
        <v>820.18999999996697</v>
      </c>
      <c r="I2748">
        <f>SUMIFS(B$15:B$3912,$A$15:$A$3912,"&gt;="&amp;$G2748,$A$15:$A$3912,"&lt;"&amp;$H2748)</f>
        <v>0</v>
      </c>
      <c r="J2748">
        <f>SUMIFS(C$15:C$3912,$A$15:$A$3912,"&gt;="&amp;$G2748,$A$15:$A$3912,"&lt;"&amp;$H2748)</f>
        <v>0</v>
      </c>
      <c r="L2748">
        <f>I2748/MAX(I:I)</f>
        <v>0</v>
      </c>
      <c r="M2748">
        <f>J2748/MAX(J:J)</f>
        <v>0</v>
      </c>
      <c r="P2748" s="11">
        <f t="shared" si="43"/>
        <v>0.27795014635732396</v>
      </c>
      <c r="Q2748" s="11">
        <f t="shared" si="43"/>
        <v>0</v>
      </c>
    </row>
    <row r="2749" spans="1:17" x14ac:dyDescent="0.25">
      <c r="A2749">
        <f>raw!R2738</f>
        <v>42724.2</v>
      </c>
      <c r="B2749">
        <f>raw!S2738</f>
        <v>0</v>
      </c>
      <c r="C2749">
        <f>raw!T2738</f>
        <v>0</v>
      </c>
      <c r="F2749">
        <f>F2748+$E$17</f>
        <v>820.34999999996694</v>
      </c>
      <c r="G2749">
        <f>F2749-$E$17/2</f>
        <v>820.19999999996696</v>
      </c>
      <c r="H2749">
        <f>F2749+$E$17/2-0.01</f>
        <v>820.48999999996693</v>
      </c>
      <c r="I2749">
        <f>SUMIFS(B$15:B$3912,$A$15:$A$3912,"&gt;="&amp;$G2749,$A$15:$A$3912,"&lt;"&amp;$H2749)</f>
        <v>0</v>
      </c>
      <c r="J2749">
        <f>SUMIFS(C$15:C$3912,$A$15:$A$3912,"&gt;="&amp;$G2749,$A$15:$A$3912,"&lt;"&amp;$H2749)</f>
        <v>1</v>
      </c>
      <c r="L2749">
        <f>I2749/MAX(I:I)</f>
        <v>0</v>
      </c>
      <c r="M2749">
        <f>J2749/MAX(J:J)</f>
        <v>5.8423124807568833E-7</v>
      </c>
      <c r="P2749" s="11">
        <f t="shared" si="43"/>
        <v>0.27795014635732396</v>
      </c>
      <c r="Q2749" s="11">
        <f t="shared" si="43"/>
        <v>0</v>
      </c>
    </row>
    <row r="2750" spans="1:17" x14ac:dyDescent="0.25">
      <c r="A2750">
        <f>raw!R2739</f>
        <v>42874.9</v>
      </c>
      <c r="B2750">
        <f>raw!S2739</f>
        <v>0</v>
      </c>
      <c r="C2750">
        <f>raw!T2739</f>
        <v>0</v>
      </c>
      <c r="F2750">
        <f>F2749+$E$17</f>
        <v>820.64999999996689</v>
      </c>
      <c r="G2750">
        <f>F2750-$E$17/2</f>
        <v>820.49999999996692</v>
      </c>
      <c r="H2750">
        <f>F2750+$E$17/2-0.01</f>
        <v>820.78999999996688</v>
      </c>
      <c r="I2750">
        <f>SUMIFS(B$15:B$3912,$A$15:$A$3912,"&gt;="&amp;$G2750,$A$15:$A$3912,"&lt;"&amp;$H2750)</f>
        <v>0</v>
      </c>
      <c r="J2750">
        <f>SUMIFS(C$15:C$3912,$A$15:$A$3912,"&gt;="&amp;$G2750,$A$15:$A$3912,"&lt;"&amp;$H2750)</f>
        <v>0</v>
      </c>
      <c r="L2750">
        <f>I2750/MAX(I:I)</f>
        <v>0</v>
      </c>
      <c r="M2750">
        <f>J2750/MAX(J:J)</f>
        <v>0</v>
      </c>
      <c r="P2750" s="11">
        <f t="shared" si="43"/>
        <v>0.27795014635732396</v>
      </c>
      <c r="Q2750" s="11">
        <f t="shared" si="43"/>
        <v>0</v>
      </c>
    </row>
    <row r="2751" spans="1:17" x14ac:dyDescent="0.25">
      <c r="A2751">
        <f>raw!R2740</f>
        <v>42875.199999999997</v>
      </c>
      <c r="B2751">
        <f>raw!S2740</f>
        <v>0</v>
      </c>
      <c r="C2751">
        <f>raw!T2740</f>
        <v>0</v>
      </c>
      <c r="F2751">
        <f>F2750+$E$17</f>
        <v>820.94999999996685</v>
      </c>
      <c r="G2751">
        <f>F2751-$E$17/2</f>
        <v>820.79999999996687</v>
      </c>
      <c r="H2751">
        <f>F2751+$E$17/2-0.01</f>
        <v>821.08999999996684</v>
      </c>
      <c r="I2751">
        <f>SUMIFS(B$15:B$3912,$A$15:$A$3912,"&gt;="&amp;$G2751,$A$15:$A$3912,"&lt;"&amp;$H2751)</f>
        <v>0</v>
      </c>
      <c r="J2751">
        <f>SUMIFS(C$15:C$3912,$A$15:$A$3912,"&gt;="&amp;$G2751,$A$15:$A$3912,"&lt;"&amp;$H2751)</f>
        <v>0</v>
      </c>
      <c r="L2751">
        <f>I2751/MAX(I:I)</f>
        <v>0</v>
      </c>
      <c r="M2751">
        <f>J2751/MAX(J:J)</f>
        <v>0</v>
      </c>
      <c r="P2751" s="11">
        <f t="shared" si="43"/>
        <v>0.27795014635732396</v>
      </c>
      <c r="Q2751" s="11">
        <f t="shared" si="43"/>
        <v>0</v>
      </c>
    </row>
    <row r="2752" spans="1:17" x14ac:dyDescent="0.25">
      <c r="A2752">
        <f>raw!R2741</f>
        <v>43289.2</v>
      </c>
      <c r="B2752">
        <f>raw!S2741</f>
        <v>0</v>
      </c>
      <c r="C2752">
        <f>raw!T2741</f>
        <v>0</v>
      </c>
      <c r="F2752">
        <f>F2751+$E$17</f>
        <v>821.2499999999668</v>
      </c>
      <c r="G2752">
        <f>F2752-$E$17/2</f>
        <v>821.09999999996683</v>
      </c>
      <c r="H2752">
        <f>F2752+$E$17/2-0.01</f>
        <v>821.38999999996679</v>
      </c>
      <c r="I2752">
        <f>SUMIFS(B$15:B$3912,$A$15:$A$3912,"&gt;="&amp;$G2752,$A$15:$A$3912,"&lt;"&amp;$H2752)</f>
        <v>0</v>
      </c>
      <c r="J2752">
        <f>SUMIFS(C$15:C$3912,$A$15:$A$3912,"&gt;="&amp;$G2752,$A$15:$A$3912,"&lt;"&amp;$H2752)</f>
        <v>0</v>
      </c>
      <c r="L2752">
        <f>I2752/MAX(I:I)</f>
        <v>0</v>
      </c>
      <c r="M2752">
        <f>J2752/MAX(J:J)</f>
        <v>0</v>
      </c>
      <c r="P2752" s="11">
        <f t="shared" si="43"/>
        <v>0.27795014635732396</v>
      </c>
      <c r="Q2752" s="11">
        <f t="shared" si="43"/>
        <v>0</v>
      </c>
    </row>
    <row r="2753" spans="1:17" x14ac:dyDescent="0.25">
      <c r="A2753">
        <f>raw!R2742</f>
        <v>43408.2</v>
      </c>
      <c r="B2753">
        <f>raw!S2742</f>
        <v>0</v>
      </c>
      <c r="C2753">
        <f>raw!T2742</f>
        <v>0</v>
      </c>
      <c r="F2753">
        <f>F2752+$E$17</f>
        <v>821.54999999996676</v>
      </c>
      <c r="G2753">
        <f>F2753-$E$17/2</f>
        <v>821.39999999996678</v>
      </c>
      <c r="H2753">
        <f>F2753+$E$17/2-0.01</f>
        <v>821.68999999996674</v>
      </c>
      <c r="I2753">
        <f>SUMIFS(B$15:B$3912,$A$15:$A$3912,"&gt;="&amp;$G2753,$A$15:$A$3912,"&lt;"&amp;$H2753)</f>
        <v>0</v>
      </c>
      <c r="J2753">
        <f>SUMIFS(C$15:C$3912,$A$15:$A$3912,"&gt;="&amp;$G2753,$A$15:$A$3912,"&lt;"&amp;$H2753)</f>
        <v>0</v>
      </c>
      <c r="L2753">
        <f>I2753/MAX(I:I)</f>
        <v>0</v>
      </c>
      <c r="M2753">
        <f>J2753/MAX(J:J)</f>
        <v>0</v>
      </c>
      <c r="P2753" s="11">
        <f t="shared" si="43"/>
        <v>0.27795014635732396</v>
      </c>
      <c r="Q2753" s="11">
        <f t="shared" si="43"/>
        <v>0</v>
      </c>
    </row>
    <row r="2754" spans="1:17" x14ac:dyDescent="0.25">
      <c r="A2754">
        <f>raw!R2743</f>
        <v>43584.800000000003</v>
      </c>
      <c r="B2754">
        <f>raw!S2743</f>
        <v>0</v>
      </c>
      <c r="C2754">
        <f>raw!T2743</f>
        <v>0</v>
      </c>
      <c r="F2754">
        <f>F2753+$E$17</f>
        <v>821.84999999996671</v>
      </c>
      <c r="G2754">
        <f>F2754-$E$17/2</f>
        <v>821.69999999996674</v>
      </c>
      <c r="H2754">
        <f>F2754+$E$17/2-0.01</f>
        <v>821.9899999999667</v>
      </c>
      <c r="I2754">
        <f>SUMIFS(B$15:B$3912,$A$15:$A$3912,"&gt;="&amp;$G2754,$A$15:$A$3912,"&lt;"&amp;$H2754)</f>
        <v>0</v>
      </c>
      <c r="J2754">
        <f>SUMIFS(C$15:C$3912,$A$15:$A$3912,"&gt;="&amp;$G2754,$A$15:$A$3912,"&lt;"&amp;$H2754)</f>
        <v>0</v>
      </c>
      <c r="L2754">
        <f>I2754/MAX(I:I)</f>
        <v>0</v>
      </c>
      <c r="M2754">
        <f>J2754/MAX(J:J)</f>
        <v>0</v>
      </c>
      <c r="P2754" s="11">
        <f t="shared" si="43"/>
        <v>0.27795014635732396</v>
      </c>
      <c r="Q2754" s="11">
        <f t="shared" si="43"/>
        <v>0</v>
      </c>
    </row>
    <row r="2755" spans="1:17" x14ac:dyDescent="0.25">
      <c r="A2755">
        <f>raw!R2744</f>
        <v>44400.4</v>
      </c>
      <c r="B2755">
        <f>raw!S2744</f>
        <v>0</v>
      </c>
      <c r="C2755">
        <f>raw!T2744</f>
        <v>0</v>
      </c>
      <c r="F2755">
        <f>F2754+$E$17</f>
        <v>822.14999999996667</v>
      </c>
      <c r="G2755">
        <f>F2755-$E$17/2</f>
        <v>821.99999999996669</v>
      </c>
      <c r="H2755">
        <f>F2755+$E$17/2-0.01</f>
        <v>822.28999999996665</v>
      </c>
      <c r="I2755">
        <f>SUMIFS(B$15:B$3912,$A$15:$A$3912,"&gt;="&amp;$G2755,$A$15:$A$3912,"&lt;"&amp;$H2755)</f>
        <v>0</v>
      </c>
      <c r="J2755">
        <f>SUMIFS(C$15:C$3912,$A$15:$A$3912,"&gt;="&amp;$G2755,$A$15:$A$3912,"&lt;"&amp;$H2755)</f>
        <v>1</v>
      </c>
      <c r="L2755">
        <f>I2755/MAX(I:I)</f>
        <v>0</v>
      </c>
      <c r="M2755">
        <f>J2755/MAX(J:J)</f>
        <v>5.8423124807568833E-7</v>
      </c>
      <c r="P2755" s="11">
        <f t="shared" si="43"/>
        <v>0.27795014635732396</v>
      </c>
      <c r="Q2755" s="11">
        <f t="shared" si="43"/>
        <v>0</v>
      </c>
    </row>
    <row r="2756" spans="1:17" x14ac:dyDescent="0.25">
      <c r="A2756">
        <f>raw!R2745</f>
        <v>44524.4</v>
      </c>
      <c r="B2756">
        <f>raw!S2745</f>
        <v>0</v>
      </c>
      <c r="C2756">
        <f>raw!T2745</f>
        <v>0</v>
      </c>
      <c r="F2756">
        <f>F2755+$E$17</f>
        <v>822.44999999996662</v>
      </c>
      <c r="G2756">
        <f>F2756-$E$17/2</f>
        <v>822.29999999996664</v>
      </c>
      <c r="H2756">
        <f>F2756+$E$17/2-0.01</f>
        <v>822.58999999996661</v>
      </c>
      <c r="I2756">
        <f>SUMIFS(B$15:B$3912,$A$15:$A$3912,"&gt;="&amp;$G2756,$A$15:$A$3912,"&lt;"&amp;$H2756)</f>
        <v>0</v>
      </c>
      <c r="J2756">
        <f>SUMIFS(C$15:C$3912,$A$15:$A$3912,"&gt;="&amp;$G2756,$A$15:$A$3912,"&lt;"&amp;$H2756)</f>
        <v>0</v>
      </c>
      <c r="L2756">
        <f>I2756/MAX(I:I)</f>
        <v>0</v>
      </c>
      <c r="M2756">
        <f>J2756/MAX(J:J)</f>
        <v>0</v>
      </c>
      <c r="P2756" s="11">
        <f t="shared" si="43"/>
        <v>0.27795014635732396</v>
      </c>
      <c r="Q2756" s="11">
        <f t="shared" si="43"/>
        <v>0</v>
      </c>
    </row>
    <row r="2757" spans="1:17" x14ac:dyDescent="0.25">
      <c r="A2757">
        <f>raw!R2746</f>
        <v>44528.2</v>
      </c>
      <c r="B2757">
        <f>raw!S2746</f>
        <v>0</v>
      </c>
      <c r="C2757">
        <f>raw!T2746</f>
        <v>0</v>
      </c>
      <c r="F2757">
        <f>F2756+$E$17</f>
        <v>822.74999999996658</v>
      </c>
      <c r="G2757">
        <f>F2757-$E$17/2</f>
        <v>822.5999999999666</v>
      </c>
      <c r="H2757">
        <f>F2757+$E$17/2-0.01</f>
        <v>822.88999999996656</v>
      </c>
      <c r="I2757">
        <f>SUMIFS(B$15:B$3912,$A$15:$A$3912,"&gt;="&amp;$G2757,$A$15:$A$3912,"&lt;"&amp;$H2757)</f>
        <v>0</v>
      </c>
      <c r="J2757">
        <f>SUMIFS(C$15:C$3912,$A$15:$A$3912,"&gt;="&amp;$G2757,$A$15:$A$3912,"&lt;"&amp;$H2757)</f>
        <v>0</v>
      </c>
      <c r="L2757">
        <f>I2757/MAX(I:I)</f>
        <v>0</v>
      </c>
      <c r="M2757">
        <f>J2757/MAX(J:J)</f>
        <v>0</v>
      </c>
      <c r="P2757" s="11">
        <f t="shared" si="43"/>
        <v>0.27795014635732396</v>
      </c>
      <c r="Q2757" s="11">
        <f t="shared" si="43"/>
        <v>0</v>
      </c>
    </row>
    <row r="2758" spans="1:17" x14ac:dyDescent="0.25">
      <c r="A2758">
        <f>raw!R2747</f>
        <v>44993.1</v>
      </c>
      <c r="B2758">
        <f>raw!S2747</f>
        <v>0</v>
      </c>
      <c r="C2758">
        <f>raw!T2747</f>
        <v>0</v>
      </c>
      <c r="F2758">
        <f>F2757+$E$17</f>
        <v>823.04999999996653</v>
      </c>
      <c r="G2758">
        <f>F2758-$E$17/2</f>
        <v>822.89999999996655</v>
      </c>
      <c r="H2758">
        <f>F2758+$E$17/2-0.01</f>
        <v>823.18999999996652</v>
      </c>
      <c r="I2758">
        <f>SUMIFS(B$15:B$3912,$A$15:$A$3912,"&gt;="&amp;$G2758,$A$15:$A$3912,"&lt;"&amp;$H2758)</f>
        <v>0</v>
      </c>
      <c r="J2758">
        <f>SUMIFS(C$15:C$3912,$A$15:$A$3912,"&gt;="&amp;$G2758,$A$15:$A$3912,"&lt;"&amp;$H2758)</f>
        <v>0</v>
      </c>
      <c r="L2758">
        <f>I2758/MAX(I:I)</f>
        <v>0</v>
      </c>
      <c r="M2758">
        <f>J2758/MAX(J:J)</f>
        <v>0</v>
      </c>
      <c r="P2758" s="11">
        <f t="shared" si="43"/>
        <v>0.27795014635732396</v>
      </c>
      <c r="Q2758" s="11">
        <f t="shared" si="43"/>
        <v>0</v>
      </c>
    </row>
    <row r="2759" spans="1:17" x14ac:dyDescent="0.25">
      <c r="A2759">
        <f>raw!R2748</f>
        <v>45057.2</v>
      </c>
      <c r="B2759">
        <f>raw!S2748</f>
        <v>0</v>
      </c>
      <c r="C2759">
        <f>raw!T2748</f>
        <v>0</v>
      </c>
      <c r="F2759">
        <f>F2758+$E$17</f>
        <v>823.34999999996649</v>
      </c>
      <c r="G2759">
        <f>F2759-$E$17/2</f>
        <v>823.19999999996651</v>
      </c>
      <c r="H2759">
        <f>F2759+$E$17/2-0.01</f>
        <v>823.48999999996647</v>
      </c>
      <c r="I2759">
        <f>SUMIFS(B$15:B$3912,$A$15:$A$3912,"&gt;="&amp;$G2759,$A$15:$A$3912,"&lt;"&amp;$H2759)</f>
        <v>0</v>
      </c>
      <c r="J2759">
        <f>SUMIFS(C$15:C$3912,$A$15:$A$3912,"&gt;="&amp;$G2759,$A$15:$A$3912,"&lt;"&amp;$H2759)</f>
        <v>0</v>
      </c>
      <c r="L2759">
        <f>I2759/MAX(I:I)</f>
        <v>0</v>
      </c>
      <c r="M2759">
        <f>J2759/MAX(J:J)</f>
        <v>0</v>
      </c>
      <c r="P2759" s="11">
        <f t="shared" si="43"/>
        <v>0.27795014635732396</v>
      </c>
      <c r="Q2759" s="11">
        <f t="shared" si="43"/>
        <v>0</v>
      </c>
    </row>
    <row r="2760" spans="1:17" x14ac:dyDescent="0.25">
      <c r="A2760">
        <f>raw!R2749</f>
        <v>45322.8</v>
      </c>
      <c r="B2760">
        <f>raw!S2749</f>
        <v>0</v>
      </c>
      <c r="C2760">
        <f>raw!T2749</f>
        <v>0</v>
      </c>
      <c r="F2760">
        <f>F2759+$E$17</f>
        <v>823.64999999996644</v>
      </c>
      <c r="G2760">
        <f>F2760-$E$17/2</f>
        <v>823.49999999996646</v>
      </c>
      <c r="H2760">
        <f>F2760+$E$17/2-0.01</f>
        <v>823.78999999996643</v>
      </c>
      <c r="I2760">
        <f>SUMIFS(B$15:B$3912,$A$15:$A$3912,"&gt;="&amp;$G2760,$A$15:$A$3912,"&lt;"&amp;$H2760)</f>
        <v>0</v>
      </c>
      <c r="J2760">
        <f>SUMIFS(C$15:C$3912,$A$15:$A$3912,"&gt;="&amp;$G2760,$A$15:$A$3912,"&lt;"&amp;$H2760)</f>
        <v>0</v>
      </c>
      <c r="L2760">
        <f>I2760/MAX(I:I)</f>
        <v>0</v>
      </c>
      <c r="M2760">
        <f>J2760/MAX(J:J)</f>
        <v>0</v>
      </c>
      <c r="P2760" s="11">
        <f t="shared" si="43"/>
        <v>0.27795014635732396</v>
      </c>
      <c r="Q2760" s="11">
        <f t="shared" si="43"/>
        <v>0</v>
      </c>
    </row>
    <row r="2761" spans="1:17" x14ac:dyDescent="0.25">
      <c r="A2761">
        <f>raw!R2750</f>
        <v>45447.9</v>
      </c>
      <c r="B2761">
        <f>raw!S2750</f>
        <v>0</v>
      </c>
      <c r="C2761">
        <f>raw!T2750</f>
        <v>0</v>
      </c>
      <c r="F2761">
        <f>F2760+$E$17</f>
        <v>823.94999999996639</v>
      </c>
      <c r="G2761">
        <f>F2761-$E$17/2</f>
        <v>823.79999999996642</v>
      </c>
      <c r="H2761">
        <f>F2761+$E$17/2-0.01</f>
        <v>824.08999999996638</v>
      </c>
      <c r="I2761">
        <f>SUMIFS(B$15:B$3912,$A$15:$A$3912,"&gt;="&amp;$G2761,$A$15:$A$3912,"&lt;"&amp;$H2761)</f>
        <v>0</v>
      </c>
      <c r="J2761">
        <f>SUMIFS(C$15:C$3912,$A$15:$A$3912,"&gt;="&amp;$G2761,$A$15:$A$3912,"&lt;"&amp;$H2761)</f>
        <v>0</v>
      </c>
      <c r="L2761">
        <f>I2761/MAX(I:I)</f>
        <v>0</v>
      </c>
      <c r="M2761">
        <f>J2761/MAX(J:J)</f>
        <v>0</v>
      </c>
      <c r="P2761" s="11">
        <f t="shared" si="43"/>
        <v>0.27795014635732396</v>
      </c>
      <c r="Q2761" s="11">
        <f t="shared" si="43"/>
        <v>0</v>
      </c>
    </row>
    <row r="2762" spans="1:17" x14ac:dyDescent="0.25">
      <c r="A2762">
        <f>raw!R2751</f>
        <v>45695.1</v>
      </c>
      <c r="B2762">
        <f>raw!S2751</f>
        <v>0</v>
      </c>
      <c r="C2762">
        <f>raw!T2751</f>
        <v>0</v>
      </c>
      <c r="F2762">
        <f>F2761+$E$17</f>
        <v>824.24999999996635</v>
      </c>
      <c r="G2762">
        <f>F2762-$E$17/2</f>
        <v>824.09999999996637</v>
      </c>
      <c r="H2762">
        <f>F2762+$E$17/2-0.01</f>
        <v>824.38999999996634</v>
      </c>
      <c r="I2762">
        <f>SUMIFS(B$15:B$3912,$A$15:$A$3912,"&gt;="&amp;$G2762,$A$15:$A$3912,"&lt;"&amp;$H2762)</f>
        <v>0</v>
      </c>
      <c r="J2762">
        <f>SUMIFS(C$15:C$3912,$A$15:$A$3912,"&gt;="&amp;$G2762,$A$15:$A$3912,"&lt;"&amp;$H2762)</f>
        <v>0</v>
      </c>
      <c r="L2762">
        <f>I2762/MAX(I:I)</f>
        <v>0</v>
      </c>
      <c r="M2762">
        <f>J2762/MAX(J:J)</f>
        <v>0</v>
      </c>
      <c r="P2762" s="11">
        <f t="shared" si="43"/>
        <v>0.27795014635732396</v>
      </c>
      <c r="Q2762" s="11">
        <f t="shared" si="43"/>
        <v>0</v>
      </c>
    </row>
    <row r="2763" spans="1:17" x14ac:dyDescent="0.25">
      <c r="A2763">
        <f>raw!R2752</f>
        <v>45698.9</v>
      </c>
      <c r="B2763">
        <f>raw!S2752</f>
        <v>0</v>
      </c>
      <c r="C2763">
        <f>raw!T2752</f>
        <v>0</v>
      </c>
      <c r="F2763">
        <f>F2762+$E$17</f>
        <v>824.5499999999663</v>
      </c>
      <c r="G2763">
        <f>F2763-$E$17/2</f>
        <v>824.39999999996633</v>
      </c>
      <c r="H2763">
        <f>F2763+$E$17/2-0.01</f>
        <v>824.68999999996629</v>
      </c>
      <c r="I2763">
        <f>SUMIFS(B$15:B$3912,$A$15:$A$3912,"&gt;="&amp;$G2763,$A$15:$A$3912,"&lt;"&amp;$H2763)</f>
        <v>0</v>
      </c>
      <c r="J2763">
        <f>SUMIFS(C$15:C$3912,$A$15:$A$3912,"&gt;="&amp;$G2763,$A$15:$A$3912,"&lt;"&amp;$H2763)</f>
        <v>0</v>
      </c>
      <c r="L2763">
        <f>I2763/MAX(I:I)</f>
        <v>0</v>
      </c>
      <c r="M2763">
        <f>J2763/MAX(J:J)</f>
        <v>0</v>
      </c>
      <c r="P2763" s="11">
        <f t="shared" si="43"/>
        <v>0.27795014635732396</v>
      </c>
      <c r="Q2763" s="11">
        <f t="shared" si="43"/>
        <v>0</v>
      </c>
    </row>
    <row r="2764" spans="1:17" x14ac:dyDescent="0.25">
      <c r="A2764">
        <f>raw!R2753</f>
        <v>45703.9</v>
      </c>
      <c r="B2764">
        <f>raw!S2753</f>
        <v>0</v>
      </c>
      <c r="C2764">
        <f>raw!T2753</f>
        <v>0</v>
      </c>
      <c r="F2764">
        <f>F2763+$E$17</f>
        <v>824.84999999996626</v>
      </c>
      <c r="G2764">
        <f>F2764-$E$17/2</f>
        <v>824.69999999996628</v>
      </c>
      <c r="H2764">
        <f>F2764+$E$17/2-0.01</f>
        <v>824.98999999996624</v>
      </c>
      <c r="I2764">
        <f>SUMIFS(B$15:B$3912,$A$15:$A$3912,"&gt;="&amp;$G2764,$A$15:$A$3912,"&lt;"&amp;$H2764)</f>
        <v>0</v>
      </c>
      <c r="J2764">
        <f>SUMIFS(C$15:C$3912,$A$15:$A$3912,"&gt;="&amp;$G2764,$A$15:$A$3912,"&lt;"&amp;$H2764)</f>
        <v>0</v>
      </c>
      <c r="L2764">
        <f>I2764/MAX(I:I)</f>
        <v>0</v>
      </c>
      <c r="M2764">
        <f>J2764/MAX(J:J)</f>
        <v>0</v>
      </c>
      <c r="P2764" s="11">
        <f t="shared" si="43"/>
        <v>0.27795014635732396</v>
      </c>
      <c r="Q2764" s="11">
        <f t="shared" si="43"/>
        <v>0</v>
      </c>
    </row>
    <row r="2765" spans="1:17" x14ac:dyDescent="0.25">
      <c r="A2765">
        <f>raw!R2754</f>
        <v>46304</v>
      </c>
      <c r="B2765">
        <f>raw!S2754</f>
        <v>0</v>
      </c>
      <c r="C2765">
        <f>raw!T2754</f>
        <v>0</v>
      </c>
      <c r="F2765">
        <f>F2764+$E$17</f>
        <v>825.14999999996621</v>
      </c>
      <c r="G2765">
        <f>F2765-$E$17/2</f>
        <v>824.99999999996624</v>
      </c>
      <c r="H2765">
        <f>F2765+$E$17/2-0.01</f>
        <v>825.2899999999662</v>
      </c>
      <c r="I2765">
        <f>SUMIFS(B$15:B$3912,$A$15:$A$3912,"&gt;="&amp;$G2765,$A$15:$A$3912,"&lt;"&amp;$H2765)</f>
        <v>0</v>
      </c>
      <c r="J2765">
        <f>SUMIFS(C$15:C$3912,$A$15:$A$3912,"&gt;="&amp;$G2765,$A$15:$A$3912,"&lt;"&amp;$H2765)</f>
        <v>0</v>
      </c>
      <c r="L2765">
        <f>I2765/MAX(I:I)</f>
        <v>0</v>
      </c>
      <c r="M2765">
        <f>J2765/MAX(J:J)</f>
        <v>0</v>
      </c>
      <c r="P2765" s="11">
        <f t="shared" si="43"/>
        <v>0.27795014635732396</v>
      </c>
      <c r="Q2765" s="11">
        <f t="shared" si="43"/>
        <v>0</v>
      </c>
    </row>
    <row r="2766" spans="1:17" x14ac:dyDescent="0.25">
      <c r="A2766">
        <f>raw!R2755</f>
        <v>46707</v>
      </c>
      <c r="B2766">
        <f>raw!S2755</f>
        <v>0</v>
      </c>
      <c r="C2766">
        <f>raw!T2755</f>
        <v>0</v>
      </c>
      <c r="F2766">
        <f>F2765+$E$17</f>
        <v>825.44999999996617</v>
      </c>
      <c r="G2766">
        <f>F2766-$E$17/2</f>
        <v>825.29999999996619</v>
      </c>
      <c r="H2766">
        <f>F2766+$E$17/2-0.01</f>
        <v>825.58999999996615</v>
      </c>
      <c r="I2766">
        <f>SUMIFS(B$15:B$3912,$A$15:$A$3912,"&gt;="&amp;$G2766,$A$15:$A$3912,"&lt;"&amp;$H2766)</f>
        <v>0</v>
      </c>
      <c r="J2766">
        <f>SUMIFS(C$15:C$3912,$A$15:$A$3912,"&gt;="&amp;$G2766,$A$15:$A$3912,"&lt;"&amp;$H2766)</f>
        <v>0</v>
      </c>
      <c r="L2766">
        <f>I2766/MAX(I:I)</f>
        <v>0</v>
      </c>
      <c r="M2766">
        <f>J2766/MAX(J:J)</f>
        <v>0</v>
      </c>
      <c r="P2766" s="11">
        <f t="shared" si="43"/>
        <v>0.27795014635732396</v>
      </c>
      <c r="Q2766" s="11">
        <f t="shared" si="43"/>
        <v>0</v>
      </c>
    </row>
    <row r="2767" spans="1:17" x14ac:dyDescent="0.25">
      <c r="A2767">
        <f>raw!R2756</f>
        <v>46770.8</v>
      </c>
      <c r="B2767">
        <f>raw!S2756</f>
        <v>0</v>
      </c>
      <c r="C2767">
        <f>raw!T2756</f>
        <v>0</v>
      </c>
      <c r="F2767">
        <f>F2766+$E$17</f>
        <v>825.74999999996612</v>
      </c>
      <c r="G2767">
        <f>F2767-$E$17/2</f>
        <v>825.59999999996614</v>
      </c>
      <c r="H2767">
        <f>F2767+$E$17/2-0.01</f>
        <v>825.88999999996611</v>
      </c>
      <c r="I2767">
        <f>SUMIFS(B$15:B$3912,$A$15:$A$3912,"&gt;="&amp;$G2767,$A$15:$A$3912,"&lt;"&amp;$H2767)</f>
        <v>0</v>
      </c>
      <c r="J2767">
        <f>SUMIFS(C$15:C$3912,$A$15:$A$3912,"&gt;="&amp;$G2767,$A$15:$A$3912,"&lt;"&amp;$H2767)</f>
        <v>0</v>
      </c>
      <c r="L2767">
        <f>I2767/MAX(I:I)</f>
        <v>0</v>
      </c>
      <c r="M2767">
        <f>J2767/MAX(J:J)</f>
        <v>0</v>
      </c>
      <c r="P2767" s="11">
        <f t="shared" si="43"/>
        <v>0.27795014635732396</v>
      </c>
      <c r="Q2767" s="11">
        <f t="shared" si="43"/>
        <v>0</v>
      </c>
    </row>
    <row r="2768" spans="1:17" x14ac:dyDescent="0.25">
      <c r="A2768">
        <f>raw!R2757</f>
        <v>46785.599999999999</v>
      </c>
      <c r="B2768">
        <f>raw!S2757</f>
        <v>0</v>
      </c>
      <c r="C2768">
        <f>raw!T2757</f>
        <v>0</v>
      </c>
      <c r="F2768">
        <f>F2767+$E$17</f>
        <v>826.04999999996608</v>
      </c>
      <c r="G2768">
        <f>F2768-$E$17/2</f>
        <v>825.8999999999661</v>
      </c>
      <c r="H2768">
        <f>F2768+$E$17/2-0.01</f>
        <v>826.18999999996606</v>
      </c>
      <c r="I2768">
        <f>SUMIFS(B$15:B$3912,$A$15:$A$3912,"&gt;="&amp;$G2768,$A$15:$A$3912,"&lt;"&amp;$H2768)</f>
        <v>0</v>
      </c>
      <c r="J2768">
        <f>SUMIFS(C$15:C$3912,$A$15:$A$3912,"&gt;="&amp;$G2768,$A$15:$A$3912,"&lt;"&amp;$H2768)</f>
        <v>1</v>
      </c>
      <c r="L2768">
        <f>I2768/MAX(I:I)</f>
        <v>0</v>
      </c>
      <c r="M2768">
        <f>J2768/MAX(J:J)</f>
        <v>5.8423124807568833E-7</v>
      </c>
      <c r="P2768" s="11">
        <f t="shared" ref="P2768:Q2831" si="44">P$7+P$4*EXP(-($F2768-P$5)*($F2768-P$5)/(2*P$6*P$6))</f>
        <v>0.27795014635732396</v>
      </c>
      <c r="Q2768" s="11">
        <f t="shared" si="44"/>
        <v>0</v>
      </c>
    </row>
    <row r="2769" spans="1:17" x14ac:dyDescent="0.25">
      <c r="A2769">
        <f>raw!R2758</f>
        <v>46836.2</v>
      </c>
      <c r="B2769">
        <f>raw!S2758</f>
        <v>0</v>
      </c>
      <c r="C2769">
        <f>raw!T2758</f>
        <v>0</v>
      </c>
      <c r="F2769">
        <f>F2768+$E$17</f>
        <v>826.34999999996603</v>
      </c>
      <c r="G2769">
        <f>F2769-$E$17/2</f>
        <v>826.19999999996605</v>
      </c>
      <c r="H2769">
        <f>F2769+$E$17/2-0.01</f>
        <v>826.48999999996602</v>
      </c>
      <c r="I2769">
        <f>SUMIFS(B$15:B$3912,$A$15:$A$3912,"&gt;="&amp;$G2769,$A$15:$A$3912,"&lt;"&amp;$H2769)</f>
        <v>0</v>
      </c>
      <c r="J2769">
        <f>SUMIFS(C$15:C$3912,$A$15:$A$3912,"&gt;="&amp;$G2769,$A$15:$A$3912,"&lt;"&amp;$H2769)</f>
        <v>0</v>
      </c>
      <c r="L2769">
        <f>I2769/MAX(I:I)</f>
        <v>0</v>
      </c>
      <c r="M2769">
        <f>J2769/MAX(J:J)</f>
        <v>0</v>
      </c>
      <c r="P2769" s="11">
        <f t="shared" si="44"/>
        <v>0.27795014635732396</v>
      </c>
      <c r="Q2769" s="11">
        <f t="shared" si="44"/>
        <v>0</v>
      </c>
    </row>
    <row r="2770" spans="1:17" x14ac:dyDescent="0.25">
      <c r="A2770">
        <f>raw!R2759</f>
        <v>47196.6</v>
      </c>
      <c r="B2770">
        <f>raw!S2759</f>
        <v>0</v>
      </c>
      <c r="C2770">
        <f>raw!T2759</f>
        <v>0</v>
      </c>
      <c r="F2770">
        <f>F2769+$E$17</f>
        <v>826.64999999996598</v>
      </c>
      <c r="G2770">
        <f>F2770-$E$17/2</f>
        <v>826.49999999996601</v>
      </c>
      <c r="H2770">
        <f>F2770+$E$17/2-0.01</f>
        <v>826.78999999996597</v>
      </c>
      <c r="I2770">
        <f>SUMIFS(B$15:B$3912,$A$15:$A$3912,"&gt;="&amp;$G2770,$A$15:$A$3912,"&lt;"&amp;$H2770)</f>
        <v>0</v>
      </c>
      <c r="J2770">
        <f>SUMIFS(C$15:C$3912,$A$15:$A$3912,"&gt;="&amp;$G2770,$A$15:$A$3912,"&lt;"&amp;$H2770)</f>
        <v>0</v>
      </c>
      <c r="L2770">
        <f>I2770/MAX(I:I)</f>
        <v>0</v>
      </c>
      <c r="M2770">
        <f>J2770/MAX(J:J)</f>
        <v>0</v>
      </c>
      <c r="P2770" s="11">
        <f t="shared" si="44"/>
        <v>0.27795014635732396</v>
      </c>
      <c r="Q2770" s="11">
        <f t="shared" si="44"/>
        <v>0</v>
      </c>
    </row>
    <row r="2771" spans="1:17" x14ac:dyDescent="0.25">
      <c r="A2771">
        <f>raw!R2760</f>
        <v>47300.9</v>
      </c>
      <c r="B2771">
        <f>raw!S2760</f>
        <v>0</v>
      </c>
      <c r="C2771">
        <f>raw!T2760</f>
        <v>0</v>
      </c>
      <c r="F2771">
        <f>F2770+$E$17</f>
        <v>826.94999999996594</v>
      </c>
      <c r="G2771">
        <f>F2771-$E$17/2</f>
        <v>826.79999999996596</v>
      </c>
      <c r="H2771">
        <f>F2771+$E$17/2-0.01</f>
        <v>827.08999999996593</v>
      </c>
      <c r="I2771">
        <f>SUMIFS(B$15:B$3912,$A$15:$A$3912,"&gt;="&amp;$G2771,$A$15:$A$3912,"&lt;"&amp;$H2771)</f>
        <v>0</v>
      </c>
      <c r="J2771">
        <f>SUMIFS(C$15:C$3912,$A$15:$A$3912,"&gt;="&amp;$G2771,$A$15:$A$3912,"&lt;"&amp;$H2771)</f>
        <v>0</v>
      </c>
      <c r="L2771">
        <f>I2771/MAX(I:I)</f>
        <v>0</v>
      </c>
      <c r="M2771">
        <f>J2771/MAX(J:J)</f>
        <v>0</v>
      </c>
      <c r="P2771" s="11">
        <f t="shared" si="44"/>
        <v>0.27795014635732396</v>
      </c>
      <c r="Q2771" s="11">
        <f t="shared" si="44"/>
        <v>0</v>
      </c>
    </row>
    <row r="2772" spans="1:17" x14ac:dyDescent="0.25">
      <c r="A2772">
        <f>raw!R2761</f>
        <v>47328.4</v>
      </c>
      <c r="B2772">
        <f>raw!S2761</f>
        <v>0</v>
      </c>
      <c r="C2772">
        <f>raw!T2761</f>
        <v>0</v>
      </c>
      <c r="F2772">
        <f>F2771+$E$17</f>
        <v>827.24999999996589</v>
      </c>
      <c r="G2772">
        <f>F2772-$E$17/2</f>
        <v>827.09999999996592</v>
      </c>
      <c r="H2772">
        <f>F2772+$E$17/2-0.01</f>
        <v>827.38999999996588</v>
      </c>
      <c r="I2772">
        <f>SUMIFS(B$15:B$3912,$A$15:$A$3912,"&gt;="&amp;$G2772,$A$15:$A$3912,"&lt;"&amp;$H2772)</f>
        <v>0</v>
      </c>
      <c r="J2772">
        <f>SUMIFS(C$15:C$3912,$A$15:$A$3912,"&gt;="&amp;$G2772,$A$15:$A$3912,"&lt;"&amp;$H2772)</f>
        <v>0</v>
      </c>
      <c r="L2772">
        <f>I2772/MAX(I:I)</f>
        <v>0</v>
      </c>
      <c r="M2772">
        <f>J2772/MAX(J:J)</f>
        <v>0</v>
      </c>
      <c r="P2772" s="11">
        <f t="shared" si="44"/>
        <v>0.27795014635732396</v>
      </c>
      <c r="Q2772" s="11">
        <f t="shared" si="44"/>
        <v>0</v>
      </c>
    </row>
    <row r="2773" spans="1:17" x14ac:dyDescent="0.25">
      <c r="A2773">
        <f>raw!R2762</f>
        <v>47453.8</v>
      </c>
      <c r="B2773">
        <f>raw!S2762</f>
        <v>0</v>
      </c>
      <c r="C2773">
        <f>raw!T2762</f>
        <v>0</v>
      </c>
      <c r="F2773">
        <f>F2772+$E$17</f>
        <v>827.54999999996585</v>
      </c>
      <c r="G2773">
        <f>F2773-$E$17/2</f>
        <v>827.39999999996587</v>
      </c>
      <c r="H2773">
        <f>F2773+$E$17/2-0.01</f>
        <v>827.68999999996583</v>
      </c>
      <c r="I2773">
        <f>SUMIFS(B$15:B$3912,$A$15:$A$3912,"&gt;="&amp;$G2773,$A$15:$A$3912,"&lt;"&amp;$H2773)</f>
        <v>0</v>
      </c>
      <c r="J2773">
        <f>SUMIFS(C$15:C$3912,$A$15:$A$3912,"&gt;="&amp;$G2773,$A$15:$A$3912,"&lt;"&amp;$H2773)</f>
        <v>0</v>
      </c>
      <c r="L2773">
        <f>I2773/MAX(I:I)</f>
        <v>0</v>
      </c>
      <c r="M2773">
        <f>J2773/MAX(J:J)</f>
        <v>0</v>
      </c>
      <c r="P2773" s="11">
        <f t="shared" si="44"/>
        <v>0.27795014635732396</v>
      </c>
      <c r="Q2773" s="11">
        <f t="shared" si="44"/>
        <v>0</v>
      </c>
    </row>
    <row r="2774" spans="1:17" x14ac:dyDescent="0.25">
      <c r="A2774">
        <f>raw!R2763</f>
        <v>47536.6</v>
      </c>
      <c r="B2774">
        <f>raw!S2763</f>
        <v>0</v>
      </c>
      <c r="C2774">
        <f>raw!T2763</f>
        <v>0</v>
      </c>
      <c r="F2774">
        <f>F2773+$E$17</f>
        <v>827.8499999999658</v>
      </c>
      <c r="G2774">
        <f>F2774-$E$17/2</f>
        <v>827.69999999996583</v>
      </c>
      <c r="H2774">
        <f>F2774+$E$17/2-0.01</f>
        <v>827.98999999996579</v>
      </c>
      <c r="I2774">
        <f>SUMIFS(B$15:B$3912,$A$15:$A$3912,"&gt;="&amp;$G2774,$A$15:$A$3912,"&lt;"&amp;$H2774)</f>
        <v>0</v>
      </c>
      <c r="J2774">
        <f>SUMIFS(C$15:C$3912,$A$15:$A$3912,"&gt;="&amp;$G2774,$A$15:$A$3912,"&lt;"&amp;$H2774)</f>
        <v>0</v>
      </c>
      <c r="L2774">
        <f>I2774/MAX(I:I)</f>
        <v>0</v>
      </c>
      <c r="M2774">
        <f>J2774/MAX(J:J)</f>
        <v>0</v>
      </c>
      <c r="P2774" s="11">
        <f t="shared" si="44"/>
        <v>0.27795014635732396</v>
      </c>
      <c r="Q2774" s="11">
        <f t="shared" si="44"/>
        <v>0</v>
      </c>
    </row>
    <row r="2775" spans="1:17" x14ac:dyDescent="0.25">
      <c r="A2775">
        <f>raw!R2764</f>
        <v>47542.7</v>
      </c>
      <c r="B2775">
        <f>raw!S2764</f>
        <v>0</v>
      </c>
      <c r="C2775">
        <f>raw!T2764</f>
        <v>0</v>
      </c>
      <c r="F2775">
        <f>F2774+$E$17</f>
        <v>828.14999999996576</v>
      </c>
      <c r="G2775">
        <f>F2775-$E$17/2</f>
        <v>827.99999999996578</v>
      </c>
      <c r="H2775">
        <f>F2775+$E$17/2-0.01</f>
        <v>828.28999999996574</v>
      </c>
      <c r="I2775">
        <f>SUMIFS(B$15:B$3912,$A$15:$A$3912,"&gt;="&amp;$G2775,$A$15:$A$3912,"&lt;"&amp;$H2775)</f>
        <v>0</v>
      </c>
      <c r="J2775">
        <f>SUMIFS(C$15:C$3912,$A$15:$A$3912,"&gt;="&amp;$G2775,$A$15:$A$3912,"&lt;"&amp;$H2775)</f>
        <v>0</v>
      </c>
      <c r="L2775">
        <f>I2775/MAX(I:I)</f>
        <v>0</v>
      </c>
      <c r="M2775">
        <f>J2775/MAX(J:J)</f>
        <v>0</v>
      </c>
      <c r="P2775" s="11">
        <f t="shared" si="44"/>
        <v>0.27795014635732396</v>
      </c>
      <c r="Q2775" s="11">
        <f t="shared" si="44"/>
        <v>0</v>
      </c>
    </row>
    <row r="2776" spans="1:17" x14ac:dyDescent="0.25">
      <c r="A2776">
        <f>raw!R2765</f>
        <v>47569.9</v>
      </c>
      <c r="B2776">
        <f>raw!S2765</f>
        <v>0</v>
      </c>
      <c r="C2776">
        <f>raw!T2765</f>
        <v>0</v>
      </c>
      <c r="F2776">
        <f>F2775+$E$17</f>
        <v>828.44999999996571</v>
      </c>
      <c r="G2776">
        <f>F2776-$E$17/2</f>
        <v>828.29999999996573</v>
      </c>
      <c r="H2776">
        <f>F2776+$E$17/2-0.01</f>
        <v>828.5899999999657</v>
      </c>
      <c r="I2776">
        <f>SUMIFS(B$15:B$3912,$A$15:$A$3912,"&gt;="&amp;$G2776,$A$15:$A$3912,"&lt;"&amp;$H2776)</f>
        <v>0</v>
      </c>
      <c r="J2776">
        <f>SUMIFS(C$15:C$3912,$A$15:$A$3912,"&gt;="&amp;$G2776,$A$15:$A$3912,"&lt;"&amp;$H2776)</f>
        <v>0</v>
      </c>
      <c r="L2776">
        <f>I2776/MAX(I:I)</f>
        <v>0</v>
      </c>
      <c r="M2776">
        <f>J2776/MAX(J:J)</f>
        <v>0</v>
      </c>
      <c r="P2776" s="11">
        <f t="shared" si="44"/>
        <v>0.27795014635732396</v>
      </c>
      <c r="Q2776" s="11">
        <f t="shared" si="44"/>
        <v>0</v>
      </c>
    </row>
    <row r="2777" spans="1:17" x14ac:dyDescent="0.25">
      <c r="A2777">
        <f>raw!R2766</f>
        <v>47591.199999999997</v>
      </c>
      <c r="B2777">
        <f>raw!S2766</f>
        <v>0</v>
      </c>
      <c r="C2777">
        <f>raw!T2766</f>
        <v>0</v>
      </c>
      <c r="F2777">
        <f>F2776+$E$17</f>
        <v>828.74999999996567</v>
      </c>
      <c r="G2777">
        <f>F2777-$E$17/2</f>
        <v>828.59999999996569</v>
      </c>
      <c r="H2777">
        <f>F2777+$E$17/2-0.01</f>
        <v>828.88999999996565</v>
      </c>
      <c r="I2777">
        <f>SUMIFS(B$15:B$3912,$A$15:$A$3912,"&gt;="&amp;$G2777,$A$15:$A$3912,"&lt;"&amp;$H2777)</f>
        <v>0</v>
      </c>
      <c r="J2777">
        <f>SUMIFS(C$15:C$3912,$A$15:$A$3912,"&gt;="&amp;$G2777,$A$15:$A$3912,"&lt;"&amp;$H2777)</f>
        <v>0</v>
      </c>
      <c r="L2777">
        <f>I2777/MAX(I:I)</f>
        <v>0</v>
      </c>
      <c r="M2777">
        <f>J2777/MAX(J:J)</f>
        <v>0</v>
      </c>
      <c r="P2777" s="11">
        <f t="shared" si="44"/>
        <v>0.27795014635732396</v>
      </c>
      <c r="Q2777" s="11">
        <f t="shared" si="44"/>
        <v>0</v>
      </c>
    </row>
    <row r="2778" spans="1:17" x14ac:dyDescent="0.25">
      <c r="A2778">
        <f>raw!R2767</f>
        <v>47678.7</v>
      </c>
      <c r="B2778">
        <f>raw!S2767</f>
        <v>0</v>
      </c>
      <c r="C2778">
        <f>raw!T2767</f>
        <v>0</v>
      </c>
      <c r="F2778">
        <f>F2777+$E$17</f>
        <v>829.04999999996562</v>
      </c>
      <c r="G2778">
        <f>F2778-$E$17/2</f>
        <v>828.89999999996564</v>
      </c>
      <c r="H2778">
        <f>F2778+$E$17/2-0.01</f>
        <v>829.18999999996561</v>
      </c>
      <c r="I2778">
        <f>SUMIFS(B$15:B$3912,$A$15:$A$3912,"&gt;="&amp;$G2778,$A$15:$A$3912,"&lt;"&amp;$H2778)</f>
        <v>0</v>
      </c>
      <c r="J2778">
        <f>SUMIFS(C$15:C$3912,$A$15:$A$3912,"&gt;="&amp;$G2778,$A$15:$A$3912,"&lt;"&amp;$H2778)</f>
        <v>1</v>
      </c>
      <c r="L2778">
        <f>I2778/MAX(I:I)</f>
        <v>0</v>
      </c>
      <c r="M2778">
        <f>J2778/MAX(J:J)</f>
        <v>5.8423124807568833E-7</v>
      </c>
      <c r="P2778" s="11">
        <f t="shared" si="44"/>
        <v>0.27795014635732396</v>
      </c>
      <c r="Q2778" s="11">
        <f t="shared" si="44"/>
        <v>0</v>
      </c>
    </row>
    <row r="2779" spans="1:17" x14ac:dyDescent="0.25">
      <c r="A2779">
        <f>raw!R2768</f>
        <v>47736.6</v>
      </c>
      <c r="B2779">
        <f>raw!S2768</f>
        <v>0</v>
      </c>
      <c r="C2779">
        <f>raw!T2768</f>
        <v>0</v>
      </c>
      <c r="F2779">
        <f>F2778+$E$17</f>
        <v>829.34999999996558</v>
      </c>
      <c r="G2779">
        <f>F2779-$E$17/2</f>
        <v>829.1999999999656</v>
      </c>
      <c r="H2779">
        <f>F2779+$E$17/2-0.01</f>
        <v>829.48999999996556</v>
      </c>
      <c r="I2779">
        <f>SUMIFS(B$15:B$3912,$A$15:$A$3912,"&gt;="&amp;$G2779,$A$15:$A$3912,"&lt;"&amp;$H2779)</f>
        <v>0</v>
      </c>
      <c r="J2779">
        <f>SUMIFS(C$15:C$3912,$A$15:$A$3912,"&gt;="&amp;$G2779,$A$15:$A$3912,"&lt;"&amp;$H2779)</f>
        <v>0</v>
      </c>
      <c r="L2779">
        <f>I2779/MAX(I:I)</f>
        <v>0</v>
      </c>
      <c r="M2779">
        <f>J2779/MAX(J:J)</f>
        <v>0</v>
      </c>
      <c r="P2779" s="11">
        <f t="shared" si="44"/>
        <v>0.27795014635732396</v>
      </c>
      <c r="Q2779" s="11">
        <f t="shared" si="44"/>
        <v>0</v>
      </c>
    </row>
    <row r="2780" spans="1:17" x14ac:dyDescent="0.25">
      <c r="A2780">
        <f>raw!R2769</f>
        <v>47809.9</v>
      </c>
      <c r="B2780">
        <f>raw!S2769</f>
        <v>0</v>
      </c>
      <c r="C2780">
        <f>raw!T2769</f>
        <v>0</v>
      </c>
      <c r="F2780">
        <f>F2779+$E$17</f>
        <v>829.64999999996553</v>
      </c>
      <c r="G2780">
        <f>F2780-$E$17/2</f>
        <v>829.49999999996555</v>
      </c>
      <c r="H2780">
        <f>F2780+$E$17/2-0.01</f>
        <v>829.78999999996552</v>
      </c>
      <c r="I2780">
        <f>SUMIFS(B$15:B$3912,$A$15:$A$3912,"&gt;="&amp;$G2780,$A$15:$A$3912,"&lt;"&amp;$H2780)</f>
        <v>0</v>
      </c>
      <c r="J2780">
        <f>SUMIFS(C$15:C$3912,$A$15:$A$3912,"&gt;="&amp;$G2780,$A$15:$A$3912,"&lt;"&amp;$H2780)</f>
        <v>0</v>
      </c>
      <c r="L2780">
        <f>I2780/MAX(I:I)</f>
        <v>0</v>
      </c>
      <c r="M2780">
        <f>J2780/MAX(J:J)</f>
        <v>0</v>
      </c>
      <c r="P2780" s="11">
        <f t="shared" si="44"/>
        <v>0.27795014635732396</v>
      </c>
      <c r="Q2780" s="11">
        <f t="shared" si="44"/>
        <v>0</v>
      </c>
    </row>
    <row r="2781" spans="1:17" x14ac:dyDescent="0.25">
      <c r="A2781">
        <f>raw!R2770</f>
        <v>48677.4</v>
      </c>
      <c r="B2781">
        <f>raw!S2770</f>
        <v>0</v>
      </c>
      <c r="C2781">
        <f>raw!T2770</f>
        <v>0</v>
      </c>
      <c r="F2781">
        <f>F2780+$E$17</f>
        <v>829.94999999996548</v>
      </c>
      <c r="G2781">
        <f>F2781-$E$17/2</f>
        <v>829.79999999996551</v>
      </c>
      <c r="H2781">
        <f>F2781+$E$17/2-0.01</f>
        <v>830.08999999996547</v>
      </c>
      <c r="I2781">
        <f>SUMIFS(B$15:B$3912,$A$15:$A$3912,"&gt;="&amp;$G2781,$A$15:$A$3912,"&lt;"&amp;$H2781)</f>
        <v>0</v>
      </c>
      <c r="J2781">
        <f>SUMIFS(C$15:C$3912,$A$15:$A$3912,"&gt;="&amp;$G2781,$A$15:$A$3912,"&lt;"&amp;$H2781)</f>
        <v>0</v>
      </c>
      <c r="L2781">
        <f>I2781/MAX(I:I)</f>
        <v>0</v>
      </c>
      <c r="M2781">
        <f>J2781/MAX(J:J)</f>
        <v>0</v>
      </c>
      <c r="P2781" s="11">
        <f t="shared" si="44"/>
        <v>0.27795014635732396</v>
      </c>
      <c r="Q2781" s="11">
        <f t="shared" si="44"/>
        <v>0</v>
      </c>
    </row>
    <row r="2782" spans="1:17" x14ac:dyDescent="0.25">
      <c r="A2782">
        <f>raw!R2771</f>
        <v>48768.800000000003</v>
      </c>
      <c r="B2782">
        <f>raw!S2771</f>
        <v>0</v>
      </c>
      <c r="C2782">
        <f>raw!T2771</f>
        <v>0</v>
      </c>
      <c r="F2782">
        <f>F2781+$E$17</f>
        <v>830.24999999996544</v>
      </c>
      <c r="G2782">
        <f>F2782-$E$17/2</f>
        <v>830.09999999996546</v>
      </c>
      <c r="H2782">
        <f>F2782+$E$17/2-0.01</f>
        <v>830.38999999996543</v>
      </c>
      <c r="I2782">
        <f>SUMIFS(B$15:B$3912,$A$15:$A$3912,"&gt;="&amp;$G2782,$A$15:$A$3912,"&lt;"&amp;$H2782)</f>
        <v>0</v>
      </c>
      <c r="J2782">
        <f>SUMIFS(C$15:C$3912,$A$15:$A$3912,"&gt;="&amp;$G2782,$A$15:$A$3912,"&lt;"&amp;$H2782)</f>
        <v>0</v>
      </c>
      <c r="L2782">
        <f>I2782/MAX(I:I)</f>
        <v>0</v>
      </c>
      <c r="M2782">
        <f>J2782/MAX(J:J)</f>
        <v>0</v>
      </c>
      <c r="P2782" s="11">
        <f t="shared" si="44"/>
        <v>0.27795014635732396</v>
      </c>
      <c r="Q2782" s="11">
        <f t="shared" si="44"/>
        <v>0</v>
      </c>
    </row>
    <row r="2783" spans="1:17" x14ac:dyDescent="0.25">
      <c r="A2783">
        <f>raw!R2772</f>
        <v>48787.7</v>
      </c>
      <c r="B2783">
        <f>raw!S2772</f>
        <v>0</v>
      </c>
      <c r="C2783">
        <f>raw!T2772</f>
        <v>0</v>
      </c>
      <c r="F2783">
        <f>F2782+$E$17</f>
        <v>830.54999999996539</v>
      </c>
      <c r="G2783">
        <f>F2783-$E$17/2</f>
        <v>830.39999999996542</v>
      </c>
      <c r="H2783">
        <f>F2783+$E$17/2-0.01</f>
        <v>830.68999999996538</v>
      </c>
      <c r="I2783">
        <f>SUMIFS(B$15:B$3912,$A$15:$A$3912,"&gt;="&amp;$G2783,$A$15:$A$3912,"&lt;"&amp;$H2783)</f>
        <v>0</v>
      </c>
      <c r="J2783">
        <f>SUMIFS(C$15:C$3912,$A$15:$A$3912,"&gt;="&amp;$G2783,$A$15:$A$3912,"&lt;"&amp;$H2783)</f>
        <v>0</v>
      </c>
      <c r="L2783">
        <f>I2783/MAX(I:I)</f>
        <v>0</v>
      </c>
      <c r="M2783">
        <f>J2783/MAX(J:J)</f>
        <v>0</v>
      </c>
      <c r="P2783" s="11">
        <f t="shared" si="44"/>
        <v>0.27795014635732396</v>
      </c>
      <c r="Q2783" s="11">
        <f t="shared" si="44"/>
        <v>0</v>
      </c>
    </row>
    <row r="2784" spans="1:17" x14ac:dyDescent="0.25">
      <c r="A2784">
        <f>raw!R2773</f>
        <v>48879.7</v>
      </c>
      <c r="B2784">
        <f>raw!S2773</f>
        <v>0</v>
      </c>
      <c r="C2784">
        <f>raw!T2773</f>
        <v>0</v>
      </c>
      <c r="F2784">
        <f>F2783+$E$17</f>
        <v>830.84999999996535</v>
      </c>
      <c r="G2784">
        <f>F2784-$E$17/2</f>
        <v>830.69999999996537</v>
      </c>
      <c r="H2784">
        <f>F2784+$E$17/2-0.01</f>
        <v>830.98999999996533</v>
      </c>
      <c r="I2784">
        <f>SUMIFS(B$15:B$3912,$A$15:$A$3912,"&gt;="&amp;$G2784,$A$15:$A$3912,"&lt;"&amp;$H2784)</f>
        <v>0</v>
      </c>
      <c r="J2784">
        <f>SUMIFS(C$15:C$3912,$A$15:$A$3912,"&gt;="&amp;$G2784,$A$15:$A$3912,"&lt;"&amp;$H2784)</f>
        <v>0</v>
      </c>
      <c r="L2784">
        <f>I2784/MAX(I:I)</f>
        <v>0</v>
      </c>
      <c r="M2784">
        <f>J2784/MAX(J:J)</f>
        <v>0</v>
      </c>
      <c r="P2784" s="11">
        <f t="shared" si="44"/>
        <v>0.27795014635732396</v>
      </c>
      <c r="Q2784" s="11">
        <f t="shared" si="44"/>
        <v>0</v>
      </c>
    </row>
    <row r="2785" spans="1:17" x14ac:dyDescent="0.25">
      <c r="A2785">
        <f>raw!R2774</f>
        <v>49037.1</v>
      </c>
      <c r="B2785">
        <f>raw!S2774</f>
        <v>0</v>
      </c>
      <c r="C2785">
        <f>raw!T2774</f>
        <v>0</v>
      </c>
      <c r="F2785">
        <f>F2784+$E$17</f>
        <v>831.1499999999653</v>
      </c>
      <c r="G2785">
        <f>F2785-$E$17/2</f>
        <v>830.99999999996533</v>
      </c>
      <c r="H2785">
        <f>F2785+$E$17/2-0.01</f>
        <v>831.28999999996529</v>
      </c>
      <c r="I2785">
        <f>SUMIFS(B$15:B$3912,$A$15:$A$3912,"&gt;="&amp;$G2785,$A$15:$A$3912,"&lt;"&amp;$H2785)</f>
        <v>0</v>
      </c>
      <c r="J2785">
        <f>SUMIFS(C$15:C$3912,$A$15:$A$3912,"&gt;="&amp;$G2785,$A$15:$A$3912,"&lt;"&amp;$H2785)</f>
        <v>0</v>
      </c>
      <c r="L2785">
        <f>I2785/MAX(I:I)</f>
        <v>0</v>
      </c>
      <c r="M2785">
        <f>J2785/MAX(J:J)</f>
        <v>0</v>
      </c>
      <c r="P2785" s="11">
        <f t="shared" si="44"/>
        <v>0.27795014635732396</v>
      </c>
      <c r="Q2785" s="11">
        <f t="shared" si="44"/>
        <v>0</v>
      </c>
    </row>
    <row r="2786" spans="1:17" x14ac:dyDescent="0.25">
      <c r="A2786">
        <f>raw!R2775</f>
        <v>49212.3</v>
      </c>
      <c r="B2786">
        <f>raw!S2775</f>
        <v>0</v>
      </c>
      <c r="C2786">
        <f>raw!T2775</f>
        <v>0</v>
      </c>
      <c r="F2786">
        <f>F2785+$E$17</f>
        <v>831.44999999996526</v>
      </c>
      <c r="G2786">
        <f>F2786-$E$17/2</f>
        <v>831.29999999996528</v>
      </c>
      <c r="H2786">
        <f>F2786+$E$17/2-0.01</f>
        <v>831.58999999996524</v>
      </c>
      <c r="I2786">
        <f>SUMIFS(B$15:B$3912,$A$15:$A$3912,"&gt;="&amp;$G2786,$A$15:$A$3912,"&lt;"&amp;$H2786)</f>
        <v>0</v>
      </c>
      <c r="J2786">
        <f>SUMIFS(C$15:C$3912,$A$15:$A$3912,"&gt;="&amp;$G2786,$A$15:$A$3912,"&lt;"&amp;$H2786)</f>
        <v>0</v>
      </c>
      <c r="L2786">
        <f>I2786/MAX(I:I)</f>
        <v>0</v>
      </c>
      <c r="M2786">
        <f>J2786/MAX(J:J)</f>
        <v>0</v>
      </c>
      <c r="P2786" s="11">
        <f t="shared" si="44"/>
        <v>0.27795014635732396</v>
      </c>
      <c r="Q2786" s="11">
        <f t="shared" si="44"/>
        <v>0</v>
      </c>
    </row>
    <row r="2787" spans="1:17" x14ac:dyDescent="0.25">
      <c r="A2787">
        <f>raw!R2776</f>
        <v>49243.7</v>
      </c>
      <c r="B2787">
        <f>raw!S2776</f>
        <v>0</v>
      </c>
      <c r="C2787">
        <f>raw!T2776</f>
        <v>0</v>
      </c>
      <c r="F2787">
        <f>F2786+$E$17</f>
        <v>831.74999999996521</v>
      </c>
      <c r="G2787">
        <f>F2787-$E$17/2</f>
        <v>831.59999999996523</v>
      </c>
      <c r="H2787">
        <f>F2787+$E$17/2-0.01</f>
        <v>831.8899999999652</v>
      </c>
      <c r="I2787">
        <f>SUMIFS(B$15:B$3912,$A$15:$A$3912,"&gt;="&amp;$G2787,$A$15:$A$3912,"&lt;"&amp;$H2787)</f>
        <v>0</v>
      </c>
      <c r="J2787">
        <f>SUMIFS(C$15:C$3912,$A$15:$A$3912,"&gt;="&amp;$G2787,$A$15:$A$3912,"&lt;"&amp;$H2787)</f>
        <v>0</v>
      </c>
      <c r="L2787">
        <f>I2787/MAX(I:I)</f>
        <v>0</v>
      </c>
      <c r="M2787">
        <f>J2787/MAX(J:J)</f>
        <v>0</v>
      </c>
      <c r="P2787" s="11">
        <f t="shared" si="44"/>
        <v>0.27795014635732396</v>
      </c>
      <c r="Q2787" s="11">
        <f t="shared" si="44"/>
        <v>0</v>
      </c>
    </row>
    <row r="2788" spans="1:17" x14ac:dyDescent="0.25">
      <c r="A2788">
        <f>raw!R2777</f>
        <v>49710.9</v>
      </c>
      <c r="B2788">
        <f>raw!S2777</f>
        <v>0</v>
      </c>
      <c r="C2788">
        <f>raw!T2777</f>
        <v>0</v>
      </c>
      <c r="F2788">
        <f>F2787+$E$17</f>
        <v>832.04999999996517</v>
      </c>
      <c r="G2788">
        <f>F2788-$E$17/2</f>
        <v>831.89999999996519</v>
      </c>
      <c r="H2788">
        <f>F2788+$E$17/2-0.01</f>
        <v>832.18999999996515</v>
      </c>
      <c r="I2788">
        <f>SUMIFS(B$15:B$3912,$A$15:$A$3912,"&gt;="&amp;$G2788,$A$15:$A$3912,"&lt;"&amp;$H2788)</f>
        <v>0</v>
      </c>
      <c r="J2788">
        <f>SUMIFS(C$15:C$3912,$A$15:$A$3912,"&gt;="&amp;$G2788,$A$15:$A$3912,"&lt;"&amp;$H2788)</f>
        <v>0</v>
      </c>
      <c r="L2788">
        <f>I2788/MAX(I:I)</f>
        <v>0</v>
      </c>
      <c r="M2788">
        <f>J2788/MAX(J:J)</f>
        <v>0</v>
      </c>
      <c r="P2788" s="11">
        <f t="shared" si="44"/>
        <v>0.27795014635732396</v>
      </c>
      <c r="Q2788" s="11">
        <f t="shared" si="44"/>
        <v>0</v>
      </c>
    </row>
    <row r="2789" spans="1:17" x14ac:dyDescent="0.25">
      <c r="A2789">
        <f>raw!R2778</f>
        <v>49714</v>
      </c>
      <c r="B2789">
        <f>raw!S2778</f>
        <v>0</v>
      </c>
      <c r="C2789">
        <f>raw!T2778</f>
        <v>0</v>
      </c>
      <c r="F2789">
        <f>F2788+$E$17</f>
        <v>832.34999999996512</v>
      </c>
      <c r="G2789">
        <f>F2789-$E$17/2</f>
        <v>832.19999999996514</v>
      </c>
      <c r="H2789">
        <f>F2789+$E$17/2-0.01</f>
        <v>832.48999999996511</v>
      </c>
      <c r="I2789">
        <f>SUMIFS(B$15:B$3912,$A$15:$A$3912,"&gt;="&amp;$G2789,$A$15:$A$3912,"&lt;"&amp;$H2789)</f>
        <v>0</v>
      </c>
      <c r="J2789">
        <f>SUMIFS(C$15:C$3912,$A$15:$A$3912,"&gt;="&amp;$G2789,$A$15:$A$3912,"&lt;"&amp;$H2789)</f>
        <v>0</v>
      </c>
      <c r="L2789">
        <f>I2789/MAX(I:I)</f>
        <v>0</v>
      </c>
      <c r="M2789">
        <f>J2789/MAX(J:J)</f>
        <v>0</v>
      </c>
      <c r="P2789" s="11">
        <f t="shared" si="44"/>
        <v>0.27795014635732396</v>
      </c>
      <c r="Q2789" s="11">
        <f t="shared" si="44"/>
        <v>0</v>
      </c>
    </row>
    <row r="2790" spans="1:17" x14ac:dyDescent="0.25">
      <c r="A2790">
        <f>raw!R2779</f>
        <v>49869.8</v>
      </c>
      <c r="B2790">
        <f>raw!S2779</f>
        <v>0</v>
      </c>
      <c r="C2790">
        <f>raw!T2779</f>
        <v>0</v>
      </c>
      <c r="F2790">
        <f>F2789+$E$17</f>
        <v>832.64999999996508</v>
      </c>
      <c r="G2790">
        <f>F2790-$E$17/2</f>
        <v>832.4999999999651</v>
      </c>
      <c r="H2790">
        <f>F2790+$E$17/2-0.01</f>
        <v>832.78999999996506</v>
      </c>
      <c r="I2790">
        <f>SUMIFS(B$15:B$3912,$A$15:$A$3912,"&gt;="&amp;$G2790,$A$15:$A$3912,"&lt;"&amp;$H2790)</f>
        <v>0</v>
      </c>
      <c r="J2790">
        <f>SUMIFS(C$15:C$3912,$A$15:$A$3912,"&gt;="&amp;$G2790,$A$15:$A$3912,"&lt;"&amp;$H2790)</f>
        <v>0</v>
      </c>
      <c r="L2790">
        <f>I2790/MAX(I:I)</f>
        <v>0</v>
      </c>
      <c r="M2790">
        <f>J2790/MAX(J:J)</f>
        <v>0</v>
      </c>
      <c r="P2790" s="11">
        <f t="shared" si="44"/>
        <v>0.27795014635732396</v>
      </c>
      <c r="Q2790" s="11">
        <f t="shared" si="44"/>
        <v>0</v>
      </c>
    </row>
    <row r="2791" spans="1:17" x14ac:dyDescent="0.25">
      <c r="A2791">
        <f>raw!R2780</f>
        <v>49974.400000000001</v>
      </c>
      <c r="B2791">
        <f>raw!S2780</f>
        <v>0</v>
      </c>
      <c r="C2791">
        <f>raw!T2780</f>
        <v>0</v>
      </c>
      <c r="F2791">
        <f>F2790+$E$17</f>
        <v>832.94999999996503</v>
      </c>
      <c r="G2791">
        <f>F2791-$E$17/2</f>
        <v>832.79999999996505</v>
      </c>
      <c r="H2791">
        <f>F2791+$E$17/2-0.01</f>
        <v>833.08999999996502</v>
      </c>
      <c r="I2791">
        <f>SUMIFS(B$15:B$3912,$A$15:$A$3912,"&gt;="&amp;$G2791,$A$15:$A$3912,"&lt;"&amp;$H2791)</f>
        <v>1</v>
      </c>
      <c r="J2791">
        <f>SUMIFS(C$15:C$3912,$A$15:$A$3912,"&gt;="&amp;$G2791,$A$15:$A$3912,"&lt;"&amp;$H2791)</f>
        <v>0</v>
      </c>
      <c r="L2791">
        <f>I2791/MAX(I:I)</f>
        <v>1.8372828790957628E-6</v>
      </c>
      <c r="M2791">
        <f>J2791/MAX(J:J)</f>
        <v>0</v>
      </c>
      <c r="P2791" s="11">
        <f t="shared" si="44"/>
        <v>0.27795014635732396</v>
      </c>
      <c r="Q2791" s="11">
        <f t="shared" si="44"/>
        <v>0</v>
      </c>
    </row>
    <row r="2792" spans="1:17" x14ac:dyDescent="0.25">
      <c r="A2792">
        <f>raw!R2781</f>
        <v>50355</v>
      </c>
      <c r="B2792">
        <f>raw!S2781</f>
        <v>0</v>
      </c>
      <c r="C2792">
        <f>raw!T2781</f>
        <v>0</v>
      </c>
      <c r="F2792">
        <f>F2791+$E$17</f>
        <v>833.24999999996498</v>
      </c>
      <c r="G2792">
        <f>F2792-$E$17/2</f>
        <v>833.09999999996501</v>
      </c>
      <c r="H2792">
        <f>F2792+$E$17/2-0.01</f>
        <v>833.38999999996497</v>
      </c>
      <c r="I2792">
        <f>SUMIFS(B$15:B$3912,$A$15:$A$3912,"&gt;="&amp;$G2792,$A$15:$A$3912,"&lt;"&amp;$H2792)</f>
        <v>0</v>
      </c>
      <c r="J2792">
        <f>SUMIFS(C$15:C$3912,$A$15:$A$3912,"&gt;="&amp;$G2792,$A$15:$A$3912,"&lt;"&amp;$H2792)</f>
        <v>0</v>
      </c>
      <c r="L2792">
        <f>I2792/MAX(I:I)</f>
        <v>0</v>
      </c>
      <c r="M2792">
        <f>J2792/MAX(J:J)</f>
        <v>0</v>
      </c>
      <c r="P2792" s="11">
        <f t="shared" si="44"/>
        <v>0.27795014635732396</v>
      </c>
      <c r="Q2792" s="11">
        <f t="shared" si="44"/>
        <v>0</v>
      </c>
    </row>
    <row r="2793" spans="1:17" x14ac:dyDescent="0.25">
      <c r="A2793">
        <f>raw!R2782</f>
        <v>50899.199999999997</v>
      </c>
      <c r="B2793">
        <f>raw!S2782</f>
        <v>0</v>
      </c>
      <c r="C2793">
        <f>raw!T2782</f>
        <v>0</v>
      </c>
      <c r="F2793">
        <f>F2792+$E$17</f>
        <v>833.54999999996494</v>
      </c>
      <c r="G2793">
        <f>F2793-$E$17/2</f>
        <v>833.39999999996496</v>
      </c>
      <c r="H2793">
        <f>F2793+$E$17/2-0.01</f>
        <v>833.68999999996493</v>
      </c>
      <c r="I2793">
        <f>SUMIFS(B$15:B$3912,$A$15:$A$3912,"&gt;="&amp;$G2793,$A$15:$A$3912,"&lt;"&amp;$H2793)</f>
        <v>0</v>
      </c>
      <c r="J2793">
        <f>SUMIFS(C$15:C$3912,$A$15:$A$3912,"&gt;="&amp;$G2793,$A$15:$A$3912,"&lt;"&amp;$H2793)</f>
        <v>0</v>
      </c>
      <c r="L2793">
        <f>I2793/MAX(I:I)</f>
        <v>0</v>
      </c>
      <c r="M2793">
        <f>J2793/MAX(J:J)</f>
        <v>0</v>
      </c>
      <c r="P2793" s="11">
        <f t="shared" si="44"/>
        <v>0.27795014635732396</v>
      </c>
      <c r="Q2793" s="11">
        <f t="shared" si="44"/>
        <v>0</v>
      </c>
    </row>
    <row r="2794" spans="1:17" x14ac:dyDescent="0.25">
      <c r="A2794">
        <f>raw!R2783</f>
        <v>51095.199999999997</v>
      </c>
      <c r="B2794">
        <f>raw!S2783</f>
        <v>0</v>
      </c>
      <c r="C2794">
        <f>raw!T2783</f>
        <v>0</v>
      </c>
      <c r="F2794">
        <f>F2793+$E$17</f>
        <v>833.84999999996489</v>
      </c>
      <c r="G2794">
        <f>F2794-$E$17/2</f>
        <v>833.69999999996492</v>
      </c>
      <c r="H2794">
        <f>F2794+$E$17/2-0.01</f>
        <v>833.98999999996488</v>
      </c>
      <c r="I2794">
        <f>SUMIFS(B$15:B$3912,$A$15:$A$3912,"&gt;="&amp;$G2794,$A$15:$A$3912,"&lt;"&amp;$H2794)</f>
        <v>0</v>
      </c>
      <c r="J2794">
        <f>SUMIFS(C$15:C$3912,$A$15:$A$3912,"&gt;="&amp;$G2794,$A$15:$A$3912,"&lt;"&amp;$H2794)</f>
        <v>0</v>
      </c>
      <c r="L2794">
        <f>I2794/MAX(I:I)</f>
        <v>0</v>
      </c>
      <c r="M2794">
        <f>J2794/MAX(J:J)</f>
        <v>0</v>
      </c>
      <c r="P2794" s="11">
        <f t="shared" si="44"/>
        <v>0.27795014635732396</v>
      </c>
      <c r="Q2794" s="11">
        <f t="shared" si="44"/>
        <v>0</v>
      </c>
    </row>
    <row r="2795" spans="1:17" x14ac:dyDescent="0.25">
      <c r="A2795">
        <f>raw!R2784</f>
        <v>51221.9</v>
      </c>
      <c r="B2795">
        <f>raw!S2784</f>
        <v>0</v>
      </c>
      <c r="C2795">
        <f>raw!T2784</f>
        <v>0</v>
      </c>
      <c r="F2795">
        <f>F2794+$E$17</f>
        <v>834.14999999996485</v>
      </c>
      <c r="G2795">
        <f>F2795-$E$17/2</f>
        <v>833.99999999996487</v>
      </c>
      <c r="H2795">
        <f>F2795+$E$17/2-0.01</f>
        <v>834.28999999996483</v>
      </c>
      <c r="I2795">
        <f>SUMIFS(B$15:B$3912,$A$15:$A$3912,"&gt;="&amp;$G2795,$A$15:$A$3912,"&lt;"&amp;$H2795)</f>
        <v>0</v>
      </c>
      <c r="J2795">
        <f>SUMIFS(C$15:C$3912,$A$15:$A$3912,"&gt;="&amp;$G2795,$A$15:$A$3912,"&lt;"&amp;$H2795)</f>
        <v>0</v>
      </c>
      <c r="L2795">
        <f>I2795/MAX(I:I)</f>
        <v>0</v>
      </c>
      <c r="M2795">
        <f>J2795/MAX(J:J)</f>
        <v>0</v>
      </c>
      <c r="P2795" s="11">
        <f t="shared" si="44"/>
        <v>0.27795014635732396</v>
      </c>
      <c r="Q2795" s="11">
        <f t="shared" si="44"/>
        <v>0</v>
      </c>
    </row>
    <row r="2796" spans="1:17" x14ac:dyDescent="0.25">
      <c r="A2796">
        <f>raw!R2785</f>
        <v>51451.8</v>
      </c>
      <c r="B2796">
        <f>raw!S2785</f>
        <v>0</v>
      </c>
      <c r="C2796">
        <f>raw!T2785</f>
        <v>0</v>
      </c>
      <c r="F2796">
        <f>F2795+$E$17</f>
        <v>834.4499999999648</v>
      </c>
      <c r="G2796">
        <f>F2796-$E$17/2</f>
        <v>834.29999999996483</v>
      </c>
      <c r="H2796">
        <f>F2796+$E$17/2-0.01</f>
        <v>834.58999999996479</v>
      </c>
      <c r="I2796">
        <f>SUMIFS(B$15:B$3912,$A$15:$A$3912,"&gt;="&amp;$G2796,$A$15:$A$3912,"&lt;"&amp;$H2796)</f>
        <v>0</v>
      </c>
      <c r="J2796">
        <f>SUMIFS(C$15:C$3912,$A$15:$A$3912,"&gt;="&amp;$G2796,$A$15:$A$3912,"&lt;"&amp;$H2796)</f>
        <v>0</v>
      </c>
      <c r="L2796">
        <f>I2796/MAX(I:I)</f>
        <v>0</v>
      </c>
      <c r="M2796">
        <f>J2796/MAX(J:J)</f>
        <v>0</v>
      </c>
      <c r="P2796" s="11">
        <f t="shared" si="44"/>
        <v>0.27795014635732396</v>
      </c>
      <c r="Q2796" s="11">
        <f t="shared" si="44"/>
        <v>0</v>
      </c>
    </row>
    <row r="2797" spans="1:17" x14ac:dyDescent="0.25">
      <c r="A2797">
        <f>raw!R2786</f>
        <v>51455.9</v>
      </c>
      <c r="B2797">
        <f>raw!S2786</f>
        <v>0</v>
      </c>
      <c r="C2797">
        <f>raw!T2786</f>
        <v>0</v>
      </c>
      <c r="F2797">
        <f>F2796+$E$17</f>
        <v>834.74999999996476</v>
      </c>
      <c r="G2797">
        <f>F2797-$E$17/2</f>
        <v>834.59999999996478</v>
      </c>
      <c r="H2797">
        <f>F2797+$E$17/2-0.01</f>
        <v>834.88999999996474</v>
      </c>
      <c r="I2797">
        <f>SUMIFS(B$15:B$3912,$A$15:$A$3912,"&gt;="&amp;$G2797,$A$15:$A$3912,"&lt;"&amp;$H2797)</f>
        <v>0</v>
      </c>
      <c r="J2797">
        <f>SUMIFS(C$15:C$3912,$A$15:$A$3912,"&gt;="&amp;$G2797,$A$15:$A$3912,"&lt;"&amp;$H2797)</f>
        <v>0</v>
      </c>
      <c r="L2797">
        <f>I2797/MAX(I:I)</f>
        <v>0</v>
      </c>
      <c r="M2797">
        <f>J2797/MAX(J:J)</f>
        <v>0</v>
      </c>
      <c r="P2797" s="11">
        <f t="shared" si="44"/>
        <v>0.27795014635732396</v>
      </c>
      <c r="Q2797" s="11">
        <f t="shared" si="44"/>
        <v>0</v>
      </c>
    </row>
    <row r="2798" spans="1:17" x14ac:dyDescent="0.25">
      <c r="A2798">
        <f>raw!R2787</f>
        <v>51691.199999999997</v>
      </c>
      <c r="B2798">
        <f>raw!S2787</f>
        <v>0</v>
      </c>
      <c r="C2798">
        <f>raw!T2787</f>
        <v>0</v>
      </c>
      <c r="F2798">
        <f>F2797+$E$17</f>
        <v>835.04999999996471</v>
      </c>
      <c r="G2798">
        <f>F2798-$E$17/2</f>
        <v>834.89999999996473</v>
      </c>
      <c r="H2798">
        <f>F2798+$E$17/2-0.01</f>
        <v>835.1899999999647</v>
      </c>
      <c r="I2798">
        <f>SUMIFS(B$15:B$3912,$A$15:$A$3912,"&gt;="&amp;$G2798,$A$15:$A$3912,"&lt;"&amp;$H2798)</f>
        <v>0</v>
      </c>
      <c r="J2798">
        <f>SUMIFS(C$15:C$3912,$A$15:$A$3912,"&gt;="&amp;$G2798,$A$15:$A$3912,"&lt;"&amp;$H2798)</f>
        <v>0</v>
      </c>
      <c r="L2798">
        <f>I2798/MAX(I:I)</f>
        <v>0</v>
      </c>
      <c r="M2798">
        <f>J2798/MAX(J:J)</f>
        <v>0</v>
      </c>
      <c r="P2798" s="11">
        <f t="shared" si="44"/>
        <v>0.27795014635732396</v>
      </c>
      <c r="Q2798" s="11">
        <f t="shared" si="44"/>
        <v>0</v>
      </c>
    </row>
    <row r="2799" spans="1:17" x14ac:dyDescent="0.25">
      <c r="A2799">
        <f>raw!R2788</f>
        <v>51754</v>
      </c>
      <c r="B2799">
        <f>raw!S2788</f>
        <v>0</v>
      </c>
      <c r="C2799">
        <f>raw!T2788</f>
        <v>0</v>
      </c>
      <c r="F2799">
        <f>F2798+$E$17</f>
        <v>835.34999999996467</v>
      </c>
      <c r="G2799">
        <f>F2799-$E$17/2</f>
        <v>835.19999999996469</v>
      </c>
      <c r="H2799">
        <f>F2799+$E$17/2-0.01</f>
        <v>835.48999999996465</v>
      </c>
      <c r="I2799">
        <f>SUMIFS(B$15:B$3912,$A$15:$A$3912,"&gt;="&amp;$G2799,$A$15:$A$3912,"&lt;"&amp;$H2799)</f>
        <v>0</v>
      </c>
      <c r="J2799">
        <f>SUMIFS(C$15:C$3912,$A$15:$A$3912,"&gt;="&amp;$G2799,$A$15:$A$3912,"&lt;"&amp;$H2799)</f>
        <v>0</v>
      </c>
      <c r="L2799">
        <f>I2799/MAX(I:I)</f>
        <v>0</v>
      </c>
      <c r="M2799">
        <f>J2799/MAX(J:J)</f>
        <v>0</v>
      </c>
      <c r="P2799" s="11">
        <f t="shared" si="44"/>
        <v>0.27795014635732396</v>
      </c>
      <c r="Q2799" s="11">
        <f t="shared" si="44"/>
        <v>0</v>
      </c>
    </row>
    <row r="2800" spans="1:17" x14ac:dyDescent="0.25">
      <c r="A2800">
        <f>raw!R2789</f>
        <v>52006.7</v>
      </c>
      <c r="B2800">
        <f>raw!S2789</f>
        <v>0</v>
      </c>
      <c r="C2800">
        <f>raw!T2789</f>
        <v>0</v>
      </c>
      <c r="F2800">
        <f>F2799+$E$17</f>
        <v>835.64999999996462</v>
      </c>
      <c r="G2800">
        <f>F2800-$E$17/2</f>
        <v>835.49999999996464</v>
      </c>
      <c r="H2800">
        <f>F2800+$E$17/2-0.01</f>
        <v>835.78999999996461</v>
      </c>
      <c r="I2800">
        <f>SUMIFS(B$15:B$3912,$A$15:$A$3912,"&gt;="&amp;$G2800,$A$15:$A$3912,"&lt;"&amp;$H2800)</f>
        <v>0</v>
      </c>
      <c r="J2800">
        <f>SUMIFS(C$15:C$3912,$A$15:$A$3912,"&gt;="&amp;$G2800,$A$15:$A$3912,"&lt;"&amp;$H2800)</f>
        <v>0</v>
      </c>
      <c r="L2800">
        <f>I2800/MAX(I:I)</f>
        <v>0</v>
      </c>
      <c r="M2800">
        <f>J2800/MAX(J:J)</f>
        <v>0</v>
      </c>
      <c r="P2800" s="11">
        <f t="shared" si="44"/>
        <v>0.27795014635732396</v>
      </c>
      <c r="Q2800" s="11">
        <f t="shared" si="44"/>
        <v>0</v>
      </c>
    </row>
    <row r="2801" spans="1:17" x14ac:dyDescent="0.25">
      <c r="A2801">
        <f>raw!R2790</f>
        <v>52379.4</v>
      </c>
      <c r="B2801">
        <f>raw!S2790</f>
        <v>0</v>
      </c>
      <c r="C2801">
        <f>raw!T2790</f>
        <v>0</v>
      </c>
      <c r="F2801">
        <f>F2800+$E$17</f>
        <v>835.94999999996458</v>
      </c>
      <c r="G2801">
        <f>F2801-$E$17/2</f>
        <v>835.7999999999646</v>
      </c>
      <c r="H2801">
        <f>F2801+$E$17/2-0.01</f>
        <v>836.08999999996456</v>
      </c>
      <c r="I2801">
        <f>SUMIFS(B$15:B$3912,$A$15:$A$3912,"&gt;="&amp;$G2801,$A$15:$A$3912,"&lt;"&amp;$H2801)</f>
        <v>0</v>
      </c>
      <c r="J2801">
        <f>SUMIFS(C$15:C$3912,$A$15:$A$3912,"&gt;="&amp;$G2801,$A$15:$A$3912,"&lt;"&amp;$H2801)</f>
        <v>0</v>
      </c>
      <c r="L2801">
        <f>I2801/MAX(I:I)</f>
        <v>0</v>
      </c>
      <c r="M2801">
        <f>J2801/MAX(J:J)</f>
        <v>0</v>
      </c>
      <c r="P2801" s="11">
        <f t="shared" si="44"/>
        <v>0.27795014635732396</v>
      </c>
      <c r="Q2801" s="11">
        <f t="shared" si="44"/>
        <v>0</v>
      </c>
    </row>
    <row r="2802" spans="1:17" x14ac:dyDescent="0.25">
      <c r="A2802">
        <f>raw!R2791</f>
        <v>52733.4</v>
      </c>
      <c r="B2802">
        <f>raw!S2791</f>
        <v>0</v>
      </c>
      <c r="C2802">
        <f>raw!T2791</f>
        <v>0</v>
      </c>
      <c r="F2802">
        <f>F2801+$E$17</f>
        <v>836.24999999996453</v>
      </c>
      <c r="G2802">
        <f>F2802-$E$17/2</f>
        <v>836.09999999996455</v>
      </c>
      <c r="H2802">
        <f>F2802+$E$17/2-0.01</f>
        <v>836.38999999996452</v>
      </c>
      <c r="I2802">
        <f>SUMIFS(B$15:B$3912,$A$15:$A$3912,"&gt;="&amp;$G2802,$A$15:$A$3912,"&lt;"&amp;$H2802)</f>
        <v>0</v>
      </c>
      <c r="J2802">
        <f>SUMIFS(C$15:C$3912,$A$15:$A$3912,"&gt;="&amp;$G2802,$A$15:$A$3912,"&lt;"&amp;$H2802)</f>
        <v>0</v>
      </c>
      <c r="L2802">
        <f>I2802/MAX(I:I)</f>
        <v>0</v>
      </c>
      <c r="M2802">
        <f>J2802/MAX(J:J)</f>
        <v>0</v>
      </c>
      <c r="P2802" s="11">
        <f t="shared" si="44"/>
        <v>0.27795014635732396</v>
      </c>
      <c r="Q2802" s="11">
        <f t="shared" si="44"/>
        <v>0</v>
      </c>
    </row>
    <row r="2803" spans="1:17" x14ac:dyDescent="0.25">
      <c r="A2803">
        <f>raw!R2792</f>
        <v>52748.6</v>
      </c>
      <c r="B2803">
        <f>raw!S2792</f>
        <v>0</v>
      </c>
      <c r="C2803">
        <f>raw!T2792</f>
        <v>0</v>
      </c>
      <c r="F2803">
        <f>F2802+$E$17</f>
        <v>836.54999999996448</v>
      </c>
      <c r="G2803">
        <f>F2803-$E$17/2</f>
        <v>836.39999999996451</v>
      </c>
      <c r="H2803">
        <f>F2803+$E$17/2-0.01</f>
        <v>836.68999999996447</v>
      </c>
      <c r="I2803">
        <f>SUMIFS(B$15:B$3912,$A$15:$A$3912,"&gt;="&amp;$G2803,$A$15:$A$3912,"&lt;"&amp;$H2803)</f>
        <v>0</v>
      </c>
      <c r="J2803">
        <f>SUMIFS(C$15:C$3912,$A$15:$A$3912,"&gt;="&amp;$G2803,$A$15:$A$3912,"&lt;"&amp;$H2803)</f>
        <v>0</v>
      </c>
      <c r="L2803">
        <f>I2803/MAX(I:I)</f>
        <v>0</v>
      </c>
      <c r="M2803">
        <f>J2803/MAX(J:J)</f>
        <v>0</v>
      </c>
      <c r="P2803" s="11">
        <f t="shared" si="44"/>
        <v>0.27795014635732396</v>
      </c>
      <c r="Q2803" s="11">
        <f t="shared" si="44"/>
        <v>0</v>
      </c>
    </row>
    <row r="2804" spans="1:17" x14ac:dyDescent="0.25">
      <c r="A2804">
        <f>raw!R2793</f>
        <v>52823.8</v>
      </c>
      <c r="B2804">
        <f>raw!S2793</f>
        <v>0</v>
      </c>
      <c r="C2804">
        <f>raw!T2793</f>
        <v>0</v>
      </c>
      <c r="F2804">
        <f>F2803+$E$17</f>
        <v>836.84999999996444</v>
      </c>
      <c r="G2804">
        <f>F2804-$E$17/2</f>
        <v>836.69999999996446</v>
      </c>
      <c r="H2804">
        <f>F2804+$E$17/2-0.01</f>
        <v>836.98999999996443</v>
      </c>
      <c r="I2804">
        <f>SUMIFS(B$15:B$3912,$A$15:$A$3912,"&gt;="&amp;$G2804,$A$15:$A$3912,"&lt;"&amp;$H2804)</f>
        <v>0</v>
      </c>
      <c r="J2804">
        <f>SUMIFS(C$15:C$3912,$A$15:$A$3912,"&gt;="&amp;$G2804,$A$15:$A$3912,"&lt;"&amp;$H2804)</f>
        <v>0</v>
      </c>
      <c r="L2804">
        <f>I2804/MAX(I:I)</f>
        <v>0</v>
      </c>
      <c r="M2804">
        <f>J2804/MAX(J:J)</f>
        <v>0</v>
      </c>
      <c r="P2804" s="11">
        <f t="shared" si="44"/>
        <v>0.27795014635732396</v>
      </c>
      <c r="Q2804" s="11">
        <f t="shared" si="44"/>
        <v>0</v>
      </c>
    </row>
    <row r="2805" spans="1:17" x14ac:dyDescent="0.25">
      <c r="A2805">
        <f>raw!R2794</f>
        <v>52920.7</v>
      </c>
      <c r="B2805">
        <f>raw!S2794</f>
        <v>0</v>
      </c>
      <c r="C2805">
        <f>raw!T2794</f>
        <v>0</v>
      </c>
      <c r="F2805">
        <f>F2804+$E$17</f>
        <v>837.14999999996439</v>
      </c>
      <c r="G2805">
        <f>F2805-$E$17/2</f>
        <v>836.99999999996442</v>
      </c>
      <c r="H2805">
        <f>F2805+$E$17/2-0.01</f>
        <v>837.28999999996438</v>
      </c>
      <c r="I2805">
        <f>SUMIFS(B$15:B$3912,$A$15:$A$3912,"&gt;="&amp;$G2805,$A$15:$A$3912,"&lt;"&amp;$H2805)</f>
        <v>0</v>
      </c>
      <c r="J2805">
        <f>SUMIFS(C$15:C$3912,$A$15:$A$3912,"&gt;="&amp;$G2805,$A$15:$A$3912,"&lt;"&amp;$H2805)</f>
        <v>0</v>
      </c>
      <c r="L2805">
        <f>I2805/MAX(I:I)</f>
        <v>0</v>
      </c>
      <c r="M2805">
        <f>J2805/MAX(J:J)</f>
        <v>0</v>
      </c>
      <c r="P2805" s="11">
        <f t="shared" si="44"/>
        <v>0.27795014635732396</v>
      </c>
      <c r="Q2805" s="11">
        <f t="shared" si="44"/>
        <v>0</v>
      </c>
    </row>
    <row r="2806" spans="1:17" x14ac:dyDescent="0.25">
      <c r="A2806">
        <f>raw!R2795</f>
        <v>53113.7</v>
      </c>
      <c r="B2806">
        <f>raw!S2795</f>
        <v>0</v>
      </c>
      <c r="C2806">
        <f>raw!T2795</f>
        <v>0</v>
      </c>
      <c r="F2806">
        <f>F2805+$E$17</f>
        <v>837.44999999996435</v>
      </c>
      <c r="G2806">
        <f>F2806-$E$17/2</f>
        <v>837.29999999996437</v>
      </c>
      <c r="H2806">
        <f>F2806+$E$17/2-0.01</f>
        <v>837.58999999996433</v>
      </c>
      <c r="I2806">
        <f>SUMIFS(B$15:B$3912,$A$15:$A$3912,"&gt;="&amp;$G2806,$A$15:$A$3912,"&lt;"&amp;$H2806)</f>
        <v>0</v>
      </c>
      <c r="J2806">
        <f>SUMIFS(C$15:C$3912,$A$15:$A$3912,"&gt;="&amp;$G2806,$A$15:$A$3912,"&lt;"&amp;$H2806)</f>
        <v>0</v>
      </c>
      <c r="L2806">
        <f>I2806/MAX(I:I)</f>
        <v>0</v>
      </c>
      <c r="M2806">
        <f>J2806/MAX(J:J)</f>
        <v>0</v>
      </c>
      <c r="P2806" s="11">
        <f t="shared" si="44"/>
        <v>0.27795014635732396</v>
      </c>
      <c r="Q2806" s="11">
        <f t="shared" si="44"/>
        <v>0</v>
      </c>
    </row>
    <row r="2807" spans="1:17" x14ac:dyDescent="0.25">
      <c r="A2807">
        <f>raw!R2796</f>
        <v>53275.199999999997</v>
      </c>
      <c r="B2807">
        <f>raw!S2796</f>
        <v>0</v>
      </c>
      <c r="C2807">
        <f>raw!T2796</f>
        <v>0</v>
      </c>
      <c r="F2807">
        <f>F2806+$E$17</f>
        <v>837.7499999999643</v>
      </c>
      <c r="G2807">
        <f>F2807-$E$17/2</f>
        <v>837.59999999996433</v>
      </c>
      <c r="H2807">
        <f>F2807+$E$17/2-0.01</f>
        <v>837.88999999996429</v>
      </c>
      <c r="I2807">
        <f>SUMIFS(B$15:B$3912,$A$15:$A$3912,"&gt;="&amp;$G2807,$A$15:$A$3912,"&lt;"&amp;$H2807)</f>
        <v>0</v>
      </c>
      <c r="J2807">
        <f>SUMIFS(C$15:C$3912,$A$15:$A$3912,"&gt;="&amp;$G2807,$A$15:$A$3912,"&lt;"&amp;$H2807)</f>
        <v>0</v>
      </c>
      <c r="L2807">
        <f>I2807/MAX(I:I)</f>
        <v>0</v>
      </c>
      <c r="M2807">
        <f>J2807/MAX(J:J)</f>
        <v>0</v>
      </c>
      <c r="P2807" s="11">
        <f t="shared" si="44"/>
        <v>0.27795014635732396</v>
      </c>
      <c r="Q2807" s="11">
        <f t="shared" si="44"/>
        <v>0</v>
      </c>
    </row>
    <row r="2808" spans="1:17" x14ac:dyDescent="0.25">
      <c r="A2808">
        <f>raw!R2797</f>
        <v>53408</v>
      </c>
      <c r="B2808">
        <f>raw!S2797</f>
        <v>0</v>
      </c>
      <c r="C2808">
        <f>raw!T2797</f>
        <v>0</v>
      </c>
      <c r="F2808">
        <f>F2807+$E$17</f>
        <v>838.04999999996426</v>
      </c>
      <c r="G2808">
        <f>F2808-$E$17/2</f>
        <v>837.89999999996428</v>
      </c>
      <c r="H2808">
        <f>F2808+$E$17/2-0.01</f>
        <v>838.18999999996424</v>
      </c>
      <c r="I2808">
        <f>SUMIFS(B$15:B$3912,$A$15:$A$3912,"&gt;="&amp;$G2808,$A$15:$A$3912,"&lt;"&amp;$H2808)</f>
        <v>0</v>
      </c>
      <c r="J2808">
        <f>SUMIFS(C$15:C$3912,$A$15:$A$3912,"&gt;="&amp;$G2808,$A$15:$A$3912,"&lt;"&amp;$H2808)</f>
        <v>0</v>
      </c>
      <c r="L2808">
        <f>I2808/MAX(I:I)</f>
        <v>0</v>
      </c>
      <c r="M2808">
        <f>J2808/MAX(J:J)</f>
        <v>0</v>
      </c>
      <c r="P2808" s="11">
        <f t="shared" si="44"/>
        <v>0.27795014635732396</v>
      </c>
      <c r="Q2808" s="11">
        <f t="shared" si="44"/>
        <v>0</v>
      </c>
    </row>
    <row r="2809" spans="1:17" x14ac:dyDescent="0.25">
      <c r="A2809">
        <f>raw!R2798</f>
        <v>53486.2</v>
      </c>
      <c r="B2809">
        <f>raw!S2798</f>
        <v>0</v>
      </c>
      <c r="C2809">
        <f>raw!T2798</f>
        <v>0</v>
      </c>
      <c r="F2809">
        <f>F2808+$E$17</f>
        <v>838.34999999996421</v>
      </c>
      <c r="G2809">
        <f>F2809-$E$17/2</f>
        <v>838.19999999996423</v>
      </c>
      <c r="H2809">
        <f>F2809+$E$17/2-0.01</f>
        <v>838.4899999999642</v>
      </c>
      <c r="I2809">
        <f>SUMIFS(B$15:B$3912,$A$15:$A$3912,"&gt;="&amp;$G2809,$A$15:$A$3912,"&lt;"&amp;$H2809)</f>
        <v>0</v>
      </c>
      <c r="J2809">
        <f>SUMIFS(C$15:C$3912,$A$15:$A$3912,"&gt;="&amp;$G2809,$A$15:$A$3912,"&lt;"&amp;$H2809)</f>
        <v>0</v>
      </c>
      <c r="L2809">
        <f>I2809/MAX(I:I)</f>
        <v>0</v>
      </c>
      <c r="M2809">
        <f>J2809/MAX(J:J)</f>
        <v>0</v>
      </c>
      <c r="P2809" s="11">
        <f t="shared" si="44"/>
        <v>0.27795014635732396</v>
      </c>
      <c r="Q2809" s="11">
        <f t="shared" si="44"/>
        <v>0</v>
      </c>
    </row>
    <row r="2810" spans="1:17" x14ac:dyDescent="0.25">
      <c r="A2810">
        <f>raw!R2799</f>
        <v>53696</v>
      </c>
      <c r="B2810">
        <f>raw!S2799</f>
        <v>0</v>
      </c>
      <c r="C2810">
        <f>raw!T2799</f>
        <v>0</v>
      </c>
      <c r="F2810">
        <f>F2809+$E$17</f>
        <v>838.64999999996417</v>
      </c>
      <c r="G2810">
        <f>F2810-$E$17/2</f>
        <v>838.49999999996419</v>
      </c>
      <c r="H2810">
        <f>F2810+$E$17/2-0.01</f>
        <v>838.78999999996415</v>
      </c>
      <c r="I2810">
        <f>SUMIFS(B$15:B$3912,$A$15:$A$3912,"&gt;="&amp;$G2810,$A$15:$A$3912,"&lt;"&amp;$H2810)</f>
        <v>0</v>
      </c>
      <c r="J2810">
        <f>SUMIFS(C$15:C$3912,$A$15:$A$3912,"&gt;="&amp;$G2810,$A$15:$A$3912,"&lt;"&amp;$H2810)</f>
        <v>0</v>
      </c>
      <c r="L2810">
        <f>I2810/MAX(I:I)</f>
        <v>0</v>
      </c>
      <c r="M2810">
        <f>J2810/MAX(J:J)</f>
        <v>0</v>
      </c>
      <c r="P2810" s="11">
        <f t="shared" si="44"/>
        <v>0.27795014635732396</v>
      </c>
      <c r="Q2810" s="11">
        <f t="shared" si="44"/>
        <v>0</v>
      </c>
    </row>
    <row r="2811" spans="1:17" x14ac:dyDescent="0.25">
      <c r="A2811">
        <f>raw!R2800</f>
        <v>53755</v>
      </c>
      <c r="B2811">
        <f>raw!S2800</f>
        <v>0</v>
      </c>
      <c r="C2811">
        <f>raw!T2800</f>
        <v>0</v>
      </c>
      <c r="F2811">
        <f>F2810+$E$17</f>
        <v>838.94999999996412</v>
      </c>
      <c r="G2811">
        <f>F2811-$E$17/2</f>
        <v>838.79999999996414</v>
      </c>
      <c r="H2811">
        <f>F2811+$E$17/2-0.01</f>
        <v>839.08999999996411</v>
      </c>
      <c r="I2811">
        <f>SUMIFS(B$15:B$3912,$A$15:$A$3912,"&gt;="&amp;$G2811,$A$15:$A$3912,"&lt;"&amp;$H2811)</f>
        <v>0</v>
      </c>
      <c r="J2811">
        <f>SUMIFS(C$15:C$3912,$A$15:$A$3912,"&gt;="&amp;$G2811,$A$15:$A$3912,"&lt;"&amp;$H2811)</f>
        <v>0</v>
      </c>
      <c r="L2811">
        <f>I2811/MAX(I:I)</f>
        <v>0</v>
      </c>
      <c r="M2811">
        <f>J2811/MAX(J:J)</f>
        <v>0</v>
      </c>
      <c r="P2811" s="11">
        <f t="shared" si="44"/>
        <v>0.27795014635732396</v>
      </c>
      <c r="Q2811" s="11">
        <f t="shared" si="44"/>
        <v>0</v>
      </c>
    </row>
    <row r="2812" spans="1:17" x14ac:dyDescent="0.25">
      <c r="A2812">
        <f>raw!R2801</f>
        <v>53784</v>
      </c>
      <c r="B2812">
        <f>raw!S2801</f>
        <v>0</v>
      </c>
      <c r="C2812">
        <f>raw!T2801</f>
        <v>0</v>
      </c>
      <c r="F2812">
        <f>F2811+$E$17</f>
        <v>839.24999999996407</v>
      </c>
      <c r="G2812">
        <f>F2812-$E$17/2</f>
        <v>839.0999999999641</v>
      </c>
      <c r="H2812">
        <f>F2812+$E$17/2-0.01</f>
        <v>839.38999999996406</v>
      </c>
      <c r="I2812">
        <f>SUMIFS(B$15:B$3912,$A$15:$A$3912,"&gt;="&amp;$G2812,$A$15:$A$3912,"&lt;"&amp;$H2812)</f>
        <v>0</v>
      </c>
      <c r="J2812">
        <f>SUMIFS(C$15:C$3912,$A$15:$A$3912,"&gt;="&amp;$G2812,$A$15:$A$3912,"&lt;"&amp;$H2812)</f>
        <v>0</v>
      </c>
      <c r="L2812">
        <f>I2812/MAX(I:I)</f>
        <v>0</v>
      </c>
      <c r="M2812">
        <f>J2812/MAX(J:J)</f>
        <v>0</v>
      </c>
      <c r="P2812" s="11">
        <f t="shared" si="44"/>
        <v>0.27795014635732396</v>
      </c>
      <c r="Q2812" s="11">
        <f t="shared" si="44"/>
        <v>0</v>
      </c>
    </row>
    <row r="2813" spans="1:17" x14ac:dyDescent="0.25">
      <c r="A2813">
        <f>raw!R2802</f>
        <v>54167</v>
      </c>
      <c r="B2813">
        <f>raw!S2802</f>
        <v>0</v>
      </c>
      <c r="C2813">
        <f>raw!T2802</f>
        <v>0</v>
      </c>
      <c r="F2813">
        <f>F2812+$E$17</f>
        <v>839.54999999996403</v>
      </c>
      <c r="G2813">
        <f>F2813-$E$17/2</f>
        <v>839.39999999996405</v>
      </c>
      <c r="H2813">
        <f>F2813+$E$17/2-0.01</f>
        <v>839.68999999996402</v>
      </c>
      <c r="I2813">
        <f>SUMIFS(B$15:B$3912,$A$15:$A$3912,"&gt;="&amp;$G2813,$A$15:$A$3912,"&lt;"&amp;$H2813)</f>
        <v>0</v>
      </c>
      <c r="J2813">
        <f>SUMIFS(C$15:C$3912,$A$15:$A$3912,"&gt;="&amp;$G2813,$A$15:$A$3912,"&lt;"&amp;$H2813)</f>
        <v>0</v>
      </c>
      <c r="L2813">
        <f>I2813/MAX(I:I)</f>
        <v>0</v>
      </c>
      <c r="M2813">
        <f>J2813/MAX(J:J)</f>
        <v>0</v>
      </c>
      <c r="P2813" s="11">
        <f t="shared" si="44"/>
        <v>0.27795014635732396</v>
      </c>
      <c r="Q2813" s="11">
        <f t="shared" si="44"/>
        <v>0</v>
      </c>
    </row>
    <row r="2814" spans="1:17" x14ac:dyDescent="0.25">
      <c r="A2814">
        <f>raw!R2803</f>
        <v>54269.8</v>
      </c>
      <c r="B2814">
        <f>raw!S2803</f>
        <v>0</v>
      </c>
      <c r="C2814">
        <f>raw!T2803</f>
        <v>0</v>
      </c>
      <c r="F2814">
        <f>F2813+$E$17</f>
        <v>839.84999999996398</v>
      </c>
      <c r="G2814">
        <f>F2814-$E$17/2</f>
        <v>839.69999999996401</v>
      </c>
      <c r="H2814">
        <f>F2814+$E$17/2-0.01</f>
        <v>839.98999999996397</v>
      </c>
      <c r="I2814">
        <f>SUMIFS(B$15:B$3912,$A$15:$A$3912,"&gt;="&amp;$G2814,$A$15:$A$3912,"&lt;"&amp;$H2814)</f>
        <v>0</v>
      </c>
      <c r="J2814">
        <f>SUMIFS(C$15:C$3912,$A$15:$A$3912,"&gt;="&amp;$G2814,$A$15:$A$3912,"&lt;"&amp;$H2814)</f>
        <v>0</v>
      </c>
      <c r="L2814">
        <f>I2814/MAX(I:I)</f>
        <v>0</v>
      </c>
      <c r="M2814">
        <f>J2814/MAX(J:J)</f>
        <v>0</v>
      </c>
      <c r="P2814" s="11">
        <f t="shared" si="44"/>
        <v>0.27795014635732396</v>
      </c>
      <c r="Q2814" s="11">
        <f t="shared" si="44"/>
        <v>0</v>
      </c>
    </row>
    <row r="2815" spans="1:17" x14ac:dyDescent="0.25">
      <c r="A2815">
        <f>raw!R2804</f>
        <v>54491.199999999997</v>
      </c>
      <c r="B2815">
        <f>raw!S2804</f>
        <v>0</v>
      </c>
      <c r="C2815">
        <f>raw!T2804</f>
        <v>0</v>
      </c>
      <c r="F2815">
        <f>F2814+$E$17</f>
        <v>840.14999999996394</v>
      </c>
      <c r="G2815">
        <f>F2815-$E$17/2</f>
        <v>839.99999999996396</v>
      </c>
      <c r="H2815">
        <f>F2815+$E$17/2-0.01</f>
        <v>840.28999999996392</v>
      </c>
      <c r="I2815">
        <f>SUMIFS(B$15:B$3912,$A$15:$A$3912,"&gt;="&amp;$G2815,$A$15:$A$3912,"&lt;"&amp;$H2815)</f>
        <v>0</v>
      </c>
      <c r="J2815">
        <f>SUMIFS(C$15:C$3912,$A$15:$A$3912,"&gt;="&amp;$G2815,$A$15:$A$3912,"&lt;"&amp;$H2815)</f>
        <v>0</v>
      </c>
      <c r="L2815">
        <f>I2815/MAX(I:I)</f>
        <v>0</v>
      </c>
      <c r="M2815">
        <f>J2815/MAX(J:J)</f>
        <v>0</v>
      </c>
      <c r="P2815" s="11">
        <f t="shared" si="44"/>
        <v>0.27795014635732396</v>
      </c>
      <c r="Q2815" s="11">
        <f t="shared" si="44"/>
        <v>0</v>
      </c>
    </row>
    <row r="2816" spans="1:17" x14ac:dyDescent="0.25">
      <c r="A2816">
        <f>raw!R2805</f>
        <v>54567.199999999997</v>
      </c>
      <c r="B2816">
        <f>raw!S2805</f>
        <v>0</v>
      </c>
      <c r="C2816">
        <f>raw!T2805</f>
        <v>0</v>
      </c>
      <c r="F2816">
        <f>F2815+$E$17</f>
        <v>840.44999999996389</v>
      </c>
      <c r="G2816">
        <f>F2816-$E$17/2</f>
        <v>840.29999999996392</v>
      </c>
      <c r="H2816">
        <f>F2816+$E$17/2-0.01</f>
        <v>840.58999999996388</v>
      </c>
      <c r="I2816">
        <f>SUMIFS(B$15:B$3912,$A$15:$A$3912,"&gt;="&amp;$G2816,$A$15:$A$3912,"&lt;"&amp;$H2816)</f>
        <v>0</v>
      </c>
      <c r="J2816">
        <f>SUMIFS(C$15:C$3912,$A$15:$A$3912,"&gt;="&amp;$G2816,$A$15:$A$3912,"&lt;"&amp;$H2816)</f>
        <v>0</v>
      </c>
      <c r="L2816">
        <f>I2816/MAX(I:I)</f>
        <v>0</v>
      </c>
      <c r="M2816">
        <f>J2816/MAX(J:J)</f>
        <v>0</v>
      </c>
      <c r="P2816" s="11">
        <f t="shared" si="44"/>
        <v>0.27795014635732396</v>
      </c>
      <c r="Q2816" s="11">
        <f t="shared" si="44"/>
        <v>0</v>
      </c>
    </row>
    <row r="2817" spans="1:17" x14ac:dyDescent="0.25">
      <c r="A2817">
        <f>raw!R2806</f>
        <v>54576.3</v>
      </c>
      <c r="B2817">
        <f>raw!S2806</f>
        <v>0</v>
      </c>
      <c r="C2817">
        <f>raw!T2806</f>
        <v>0</v>
      </c>
      <c r="F2817">
        <f>F2816+$E$17</f>
        <v>840.74999999996385</v>
      </c>
      <c r="G2817">
        <f>F2817-$E$17/2</f>
        <v>840.59999999996387</v>
      </c>
      <c r="H2817">
        <f>F2817+$E$17/2-0.01</f>
        <v>840.88999999996383</v>
      </c>
      <c r="I2817">
        <f>SUMIFS(B$15:B$3912,$A$15:$A$3912,"&gt;="&amp;$G2817,$A$15:$A$3912,"&lt;"&amp;$H2817)</f>
        <v>0</v>
      </c>
      <c r="J2817">
        <f>SUMIFS(C$15:C$3912,$A$15:$A$3912,"&gt;="&amp;$G2817,$A$15:$A$3912,"&lt;"&amp;$H2817)</f>
        <v>0</v>
      </c>
      <c r="L2817">
        <f>I2817/MAX(I:I)</f>
        <v>0</v>
      </c>
      <c r="M2817">
        <f>J2817/MAX(J:J)</f>
        <v>0</v>
      </c>
      <c r="P2817" s="11">
        <f t="shared" si="44"/>
        <v>0.27795014635732396</v>
      </c>
      <c r="Q2817" s="11">
        <f t="shared" si="44"/>
        <v>0</v>
      </c>
    </row>
    <row r="2818" spans="1:17" x14ac:dyDescent="0.25">
      <c r="A2818">
        <f>raw!R2807</f>
        <v>54612</v>
      </c>
      <c r="B2818">
        <f>raw!S2807</f>
        <v>0</v>
      </c>
      <c r="C2818">
        <f>raw!T2807</f>
        <v>0</v>
      </c>
      <c r="F2818">
        <f>F2817+$E$17</f>
        <v>841.0499999999638</v>
      </c>
      <c r="G2818">
        <f>F2818-$E$17/2</f>
        <v>840.89999999996382</v>
      </c>
      <c r="H2818">
        <f>F2818+$E$17/2-0.01</f>
        <v>841.18999999996379</v>
      </c>
      <c r="I2818">
        <f>SUMIFS(B$15:B$3912,$A$15:$A$3912,"&gt;="&amp;$G2818,$A$15:$A$3912,"&lt;"&amp;$H2818)</f>
        <v>0</v>
      </c>
      <c r="J2818">
        <f>SUMIFS(C$15:C$3912,$A$15:$A$3912,"&gt;="&amp;$G2818,$A$15:$A$3912,"&lt;"&amp;$H2818)</f>
        <v>0</v>
      </c>
      <c r="L2818">
        <f>I2818/MAX(I:I)</f>
        <v>0</v>
      </c>
      <c r="M2818">
        <f>J2818/MAX(J:J)</f>
        <v>0</v>
      </c>
      <c r="P2818" s="11">
        <f t="shared" si="44"/>
        <v>0.27795014635732396</v>
      </c>
      <c r="Q2818" s="11">
        <f t="shared" si="44"/>
        <v>0</v>
      </c>
    </row>
    <row r="2819" spans="1:17" x14ac:dyDescent="0.25">
      <c r="A2819">
        <f>raw!R2808</f>
        <v>54635.6</v>
      </c>
      <c r="B2819">
        <f>raw!S2808</f>
        <v>0</v>
      </c>
      <c r="C2819">
        <f>raw!T2808</f>
        <v>0</v>
      </c>
      <c r="F2819">
        <f>F2818+$E$17</f>
        <v>841.34999999996376</v>
      </c>
      <c r="G2819">
        <f>F2819-$E$17/2</f>
        <v>841.19999999996378</v>
      </c>
      <c r="H2819">
        <f>F2819+$E$17/2-0.01</f>
        <v>841.48999999996374</v>
      </c>
      <c r="I2819">
        <f>SUMIFS(B$15:B$3912,$A$15:$A$3912,"&gt;="&amp;$G2819,$A$15:$A$3912,"&lt;"&amp;$H2819)</f>
        <v>0</v>
      </c>
      <c r="J2819">
        <f>SUMIFS(C$15:C$3912,$A$15:$A$3912,"&gt;="&amp;$G2819,$A$15:$A$3912,"&lt;"&amp;$H2819)</f>
        <v>0</v>
      </c>
      <c r="L2819">
        <f>I2819/MAX(I:I)</f>
        <v>0</v>
      </c>
      <c r="M2819">
        <f>J2819/MAX(J:J)</f>
        <v>0</v>
      </c>
      <c r="P2819" s="11">
        <f t="shared" si="44"/>
        <v>0.27795014635732396</v>
      </c>
      <c r="Q2819" s="11">
        <f t="shared" si="44"/>
        <v>0</v>
      </c>
    </row>
    <row r="2820" spans="1:17" x14ac:dyDescent="0.25">
      <c r="A2820">
        <f>raw!R2809</f>
        <v>54869.9</v>
      </c>
      <c r="B2820">
        <f>raw!S2809</f>
        <v>0</v>
      </c>
      <c r="C2820">
        <f>raw!T2809</f>
        <v>0</v>
      </c>
      <c r="F2820">
        <f>F2819+$E$17</f>
        <v>841.64999999996371</v>
      </c>
      <c r="G2820">
        <f>F2820-$E$17/2</f>
        <v>841.49999999996373</v>
      </c>
      <c r="H2820">
        <f>F2820+$E$17/2-0.01</f>
        <v>841.7899999999637</v>
      </c>
      <c r="I2820">
        <f>SUMIFS(B$15:B$3912,$A$15:$A$3912,"&gt;="&amp;$G2820,$A$15:$A$3912,"&lt;"&amp;$H2820)</f>
        <v>0</v>
      </c>
      <c r="J2820">
        <f>SUMIFS(C$15:C$3912,$A$15:$A$3912,"&gt;="&amp;$G2820,$A$15:$A$3912,"&lt;"&amp;$H2820)</f>
        <v>0</v>
      </c>
      <c r="L2820">
        <f>I2820/MAX(I:I)</f>
        <v>0</v>
      </c>
      <c r="M2820">
        <f>J2820/MAX(J:J)</f>
        <v>0</v>
      </c>
      <c r="P2820" s="11">
        <f t="shared" si="44"/>
        <v>0.27795014635732396</v>
      </c>
      <c r="Q2820" s="11">
        <f t="shared" si="44"/>
        <v>0</v>
      </c>
    </row>
    <row r="2821" spans="1:17" x14ac:dyDescent="0.25">
      <c r="A2821">
        <f>raw!R2810</f>
        <v>54913.1</v>
      </c>
      <c r="B2821">
        <f>raw!S2810</f>
        <v>0</v>
      </c>
      <c r="C2821">
        <f>raw!T2810</f>
        <v>0</v>
      </c>
      <c r="F2821">
        <f>F2820+$E$17</f>
        <v>841.94999999996367</v>
      </c>
      <c r="G2821">
        <f>F2821-$E$17/2</f>
        <v>841.79999999996369</v>
      </c>
      <c r="H2821">
        <f>F2821+$E$17/2-0.01</f>
        <v>842.08999999996365</v>
      </c>
      <c r="I2821">
        <f>SUMIFS(B$15:B$3912,$A$15:$A$3912,"&gt;="&amp;$G2821,$A$15:$A$3912,"&lt;"&amp;$H2821)</f>
        <v>0</v>
      </c>
      <c r="J2821">
        <f>SUMIFS(C$15:C$3912,$A$15:$A$3912,"&gt;="&amp;$G2821,$A$15:$A$3912,"&lt;"&amp;$H2821)</f>
        <v>0</v>
      </c>
      <c r="L2821">
        <f>I2821/MAX(I:I)</f>
        <v>0</v>
      </c>
      <c r="M2821">
        <f>J2821/MAX(J:J)</f>
        <v>0</v>
      </c>
      <c r="P2821" s="11">
        <f t="shared" si="44"/>
        <v>0.27795014635732396</v>
      </c>
      <c r="Q2821" s="11">
        <f t="shared" si="44"/>
        <v>0</v>
      </c>
    </row>
    <row r="2822" spans="1:17" x14ac:dyDescent="0.25">
      <c r="A2822">
        <f>raw!R2811</f>
        <v>54997.8</v>
      </c>
      <c r="B2822">
        <f>raw!S2811</f>
        <v>0</v>
      </c>
      <c r="C2822">
        <f>raw!T2811</f>
        <v>0</v>
      </c>
      <c r="F2822">
        <f>F2821+$E$17</f>
        <v>842.24999999996362</v>
      </c>
      <c r="G2822">
        <f>F2822-$E$17/2</f>
        <v>842.09999999996364</v>
      </c>
      <c r="H2822">
        <f>F2822+$E$17/2-0.01</f>
        <v>842.38999999996361</v>
      </c>
      <c r="I2822">
        <f>SUMIFS(B$15:B$3912,$A$15:$A$3912,"&gt;="&amp;$G2822,$A$15:$A$3912,"&lt;"&amp;$H2822)</f>
        <v>0</v>
      </c>
      <c r="J2822">
        <f>SUMIFS(C$15:C$3912,$A$15:$A$3912,"&gt;="&amp;$G2822,$A$15:$A$3912,"&lt;"&amp;$H2822)</f>
        <v>0</v>
      </c>
      <c r="L2822">
        <f>I2822/MAX(I:I)</f>
        <v>0</v>
      </c>
      <c r="M2822">
        <f>J2822/MAX(J:J)</f>
        <v>0</v>
      </c>
      <c r="P2822" s="11">
        <f t="shared" si="44"/>
        <v>0.27795014635732396</v>
      </c>
      <c r="Q2822" s="11">
        <f t="shared" si="44"/>
        <v>0</v>
      </c>
    </row>
    <row r="2823" spans="1:17" x14ac:dyDescent="0.25">
      <c r="A2823">
        <f>raw!R2812</f>
        <v>55058.9</v>
      </c>
      <c r="B2823">
        <f>raw!S2812</f>
        <v>0</v>
      </c>
      <c r="C2823">
        <f>raw!T2812</f>
        <v>0</v>
      </c>
      <c r="F2823">
        <f>F2822+$E$17</f>
        <v>842.54999999996357</v>
      </c>
      <c r="G2823">
        <f>F2823-$E$17/2</f>
        <v>842.3999999999636</v>
      </c>
      <c r="H2823">
        <f>F2823+$E$17/2-0.01</f>
        <v>842.68999999996356</v>
      </c>
      <c r="I2823">
        <f>SUMIFS(B$15:B$3912,$A$15:$A$3912,"&gt;="&amp;$G2823,$A$15:$A$3912,"&lt;"&amp;$H2823)</f>
        <v>0</v>
      </c>
      <c r="J2823">
        <f>SUMIFS(C$15:C$3912,$A$15:$A$3912,"&gt;="&amp;$G2823,$A$15:$A$3912,"&lt;"&amp;$H2823)</f>
        <v>0</v>
      </c>
      <c r="L2823">
        <f>I2823/MAX(I:I)</f>
        <v>0</v>
      </c>
      <c r="M2823">
        <f>J2823/MAX(J:J)</f>
        <v>0</v>
      </c>
      <c r="P2823" s="11">
        <f t="shared" si="44"/>
        <v>0.27795014635732396</v>
      </c>
      <c r="Q2823" s="11">
        <f t="shared" si="44"/>
        <v>0</v>
      </c>
    </row>
    <row r="2824" spans="1:17" x14ac:dyDescent="0.25">
      <c r="A2824">
        <f>raw!R2813</f>
        <v>55066</v>
      </c>
      <c r="B2824">
        <f>raw!S2813</f>
        <v>0</v>
      </c>
      <c r="C2824">
        <f>raw!T2813</f>
        <v>0</v>
      </c>
      <c r="F2824">
        <f>F2823+$E$17</f>
        <v>842.84999999996353</v>
      </c>
      <c r="G2824">
        <f>F2824-$E$17/2</f>
        <v>842.69999999996355</v>
      </c>
      <c r="H2824">
        <f>F2824+$E$17/2-0.01</f>
        <v>842.98999999996352</v>
      </c>
      <c r="I2824">
        <f>SUMIFS(B$15:B$3912,$A$15:$A$3912,"&gt;="&amp;$G2824,$A$15:$A$3912,"&lt;"&amp;$H2824)</f>
        <v>0</v>
      </c>
      <c r="J2824">
        <f>SUMIFS(C$15:C$3912,$A$15:$A$3912,"&gt;="&amp;$G2824,$A$15:$A$3912,"&lt;"&amp;$H2824)</f>
        <v>0</v>
      </c>
      <c r="L2824">
        <f>I2824/MAX(I:I)</f>
        <v>0</v>
      </c>
      <c r="M2824">
        <f>J2824/MAX(J:J)</f>
        <v>0</v>
      </c>
      <c r="P2824" s="11">
        <f t="shared" si="44"/>
        <v>0.27795014635732396</v>
      </c>
      <c r="Q2824" s="11">
        <f t="shared" si="44"/>
        <v>0</v>
      </c>
    </row>
    <row r="2825" spans="1:17" x14ac:dyDescent="0.25">
      <c r="A2825">
        <f>raw!R2814</f>
        <v>55171.4</v>
      </c>
      <c r="B2825">
        <f>raw!S2814</f>
        <v>0</v>
      </c>
      <c r="C2825">
        <f>raw!T2814</f>
        <v>0</v>
      </c>
      <c r="F2825">
        <f>F2824+$E$17</f>
        <v>843.14999999996348</v>
      </c>
      <c r="G2825">
        <f>F2825-$E$17/2</f>
        <v>842.99999999996351</v>
      </c>
      <c r="H2825">
        <f>F2825+$E$17/2-0.01</f>
        <v>843.28999999996347</v>
      </c>
      <c r="I2825">
        <f>SUMIFS(B$15:B$3912,$A$15:$A$3912,"&gt;="&amp;$G2825,$A$15:$A$3912,"&lt;"&amp;$H2825)</f>
        <v>0</v>
      </c>
      <c r="J2825">
        <f>SUMIFS(C$15:C$3912,$A$15:$A$3912,"&gt;="&amp;$G2825,$A$15:$A$3912,"&lt;"&amp;$H2825)</f>
        <v>0</v>
      </c>
      <c r="L2825">
        <f>I2825/MAX(I:I)</f>
        <v>0</v>
      </c>
      <c r="M2825">
        <f>J2825/MAX(J:J)</f>
        <v>0</v>
      </c>
      <c r="P2825" s="11">
        <f t="shared" si="44"/>
        <v>0.27795014635732396</v>
      </c>
      <c r="Q2825" s="11">
        <f t="shared" si="44"/>
        <v>0</v>
      </c>
    </row>
    <row r="2826" spans="1:17" x14ac:dyDescent="0.25">
      <c r="A2826">
        <f>raw!R2815</f>
        <v>55181.599999999999</v>
      </c>
      <c r="B2826">
        <f>raw!S2815</f>
        <v>0</v>
      </c>
      <c r="C2826">
        <f>raw!T2815</f>
        <v>0</v>
      </c>
      <c r="F2826">
        <f>F2825+$E$17</f>
        <v>843.44999999996344</v>
      </c>
      <c r="G2826">
        <f>F2826-$E$17/2</f>
        <v>843.29999999996346</v>
      </c>
      <c r="H2826">
        <f>F2826+$E$17/2-0.01</f>
        <v>843.58999999996342</v>
      </c>
      <c r="I2826">
        <f>SUMIFS(B$15:B$3912,$A$15:$A$3912,"&gt;="&amp;$G2826,$A$15:$A$3912,"&lt;"&amp;$H2826)</f>
        <v>0</v>
      </c>
      <c r="J2826">
        <f>SUMIFS(C$15:C$3912,$A$15:$A$3912,"&gt;="&amp;$G2826,$A$15:$A$3912,"&lt;"&amp;$H2826)</f>
        <v>0</v>
      </c>
      <c r="L2826">
        <f>I2826/MAX(I:I)</f>
        <v>0</v>
      </c>
      <c r="M2826">
        <f>J2826/MAX(J:J)</f>
        <v>0</v>
      </c>
      <c r="P2826" s="11">
        <f t="shared" si="44"/>
        <v>0.27795014635732396</v>
      </c>
      <c r="Q2826" s="11">
        <f t="shared" si="44"/>
        <v>0</v>
      </c>
    </row>
    <row r="2827" spans="1:17" x14ac:dyDescent="0.25">
      <c r="A2827">
        <f>raw!R2816</f>
        <v>55268.800000000003</v>
      </c>
      <c r="B2827">
        <f>raw!S2816</f>
        <v>0</v>
      </c>
      <c r="C2827">
        <f>raw!T2816</f>
        <v>0</v>
      </c>
      <c r="F2827">
        <f>F2826+$E$17</f>
        <v>843.74999999996339</v>
      </c>
      <c r="G2827">
        <f>F2827-$E$17/2</f>
        <v>843.59999999996342</v>
      </c>
      <c r="H2827">
        <f>F2827+$E$17/2-0.01</f>
        <v>843.88999999996338</v>
      </c>
      <c r="I2827">
        <f>SUMIFS(B$15:B$3912,$A$15:$A$3912,"&gt;="&amp;$G2827,$A$15:$A$3912,"&lt;"&amp;$H2827)</f>
        <v>0</v>
      </c>
      <c r="J2827">
        <f>SUMIFS(C$15:C$3912,$A$15:$A$3912,"&gt;="&amp;$G2827,$A$15:$A$3912,"&lt;"&amp;$H2827)</f>
        <v>0</v>
      </c>
      <c r="L2827">
        <f>I2827/MAX(I:I)</f>
        <v>0</v>
      </c>
      <c r="M2827">
        <f>J2827/MAX(J:J)</f>
        <v>0</v>
      </c>
      <c r="P2827" s="11">
        <f t="shared" si="44"/>
        <v>0.27795014635732396</v>
      </c>
      <c r="Q2827" s="11">
        <f t="shared" si="44"/>
        <v>0</v>
      </c>
    </row>
    <row r="2828" spans="1:17" x14ac:dyDescent="0.25">
      <c r="A2828">
        <f>raw!R2817</f>
        <v>55274.5</v>
      </c>
      <c r="B2828">
        <f>raw!S2817</f>
        <v>0</v>
      </c>
      <c r="C2828">
        <f>raw!T2817</f>
        <v>0</v>
      </c>
      <c r="F2828">
        <f>F2827+$E$17</f>
        <v>844.04999999996335</v>
      </c>
      <c r="G2828">
        <f>F2828-$E$17/2</f>
        <v>843.89999999996337</v>
      </c>
      <c r="H2828">
        <f>F2828+$E$17/2-0.01</f>
        <v>844.18999999996333</v>
      </c>
      <c r="I2828">
        <f>SUMIFS(B$15:B$3912,$A$15:$A$3912,"&gt;="&amp;$G2828,$A$15:$A$3912,"&lt;"&amp;$H2828)</f>
        <v>0</v>
      </c>
      <c r="J2828">
        <f>SUMIFS(C$15:C$3912,$A$15:$A$3912,"&gt;="&amp;$G2828,$A$15:$A$3912,"&lt;"&amp;$H2828)</f>
        <v>0</v>
      </c>
      <c r="L2828">
        <f>I2828/MAX(I:I)</f>
        <v>0</v>
      </c>
      <c r="M2828">
        <f>J2828/MAX(J:J)</f>
        <v>0</v>
      </c>
      <c r="P2828" s="11">
        <f t="shared" si="44"/>
        <v>0.27795014635732396</v>
      </c>
      <c r="Q2828" s="11">
        <f t="shared" si="44"/>
        <v>0</v>
      </c>
    </row>
    <row r="2829" spans="1:17" x14ac:dyDescent="0.25">
      <c r="A2829">
        <f>raw!R2818</f>
        <v>55323.3</v>
      </c>
      <c r="B2829">
        <f>raw!S2818</f>
        <v>0</v>
      </c>
      <c r="C2829">
        <f>raw!T2818</f>
        <v>0</v>
      </c>
      <c r="F2829">
        <f>F2828+$E$17</f>
        <v>844.3499999999633</v>
      </c>
      <c r="G2829">
        <f>F2829-$E$17/2</f>
        <v>844.19999999996332</v>
      </c>
      <c r="H2829">
        <f>F2829+$E$17/2-0.01</f>
        <v>844.48999999996329</v>
      </c>
      <c r="I2829">
        <f>SUMIFS(B$15:B$3912,$A$15:$A$3912,"&gt;="&amp;$G2829,$A$15:$A$3912,"&lt;"&amp;$H2829)</f>
        <v>0</v>
      </c>
      <c r="J2829">
        <f>SUMIFS(C$15:C$3912,$A$15:$A$3912,"&gt;="&amp;$G2829,$A$15:$A$3912,"&lt;"&amp;$H2829)</f>
        <v>0</v>
      </c>
      <c r="L2829">
        <f>I2829/MAX(I:I)</f>
        <v>0</v>
      </c>
      <c r="M2829">
        <f>J2829/MAX(J:J)</f>
        <v>0</v>
      </c>
      <c r="P2829" s="11">
        <f t="shared" si="44"/>
        <v>0.27795014635732396</v>
      </c>
      <c r="Q2829" s="11">
        <f t="shared" si="44"/>
        <v>0</v>
      </c>
    </row>
    <row r="2830" spans="1:17" x14ac:dyDescent="0.25">
      <c r="A2830">
        <f>raw!R2819</f>
        <v>55562.400000000001</v>
      </c>
      <c r="B2830">
        <f>raw!S2819</f>
        <v>0</v>
      </c>
      <c r="C2830">
        <f>raw!T2819</f>
        <v>0</v>
      </c>
      <c r="F2830">
        <f>F2829+$E$17</f>
        <v>844.64999999996326</v>
      </c>
      <c r="G2830">
        <f>F2830-$E$17/2</f>
        <v>844.49999999996328</v>
      </c>
      <c r="H2830">
        <f>F2830+$E$17/2-0.01</f>
        <v>844.78999999996324</v>
      </c>
      <c r="I2830">
        <f>SUMIFS(B$15:B$3912,$A$15:$A$3912,"&gt;="&amp;$G2830,$A$15:$A$3912,"&lt;"&amp;$H2830)</f>
        <v>0</v>
      </c>
      <c r="J2830">
        <f>SUMIFS(C$15:C$3912,$A$15:$A$3912,"&gt;="&amp;$G2830,$A$15:$A$3912,"&lt;"&amp;$H2830)</f>
        <v>0</v>
      </c>
      <c r="L2830">
        <f>I2830/MAX(I:I)</f>
        <v>0</v>
      </c>
      <c r="M2830">
        <f>J2830/MAX(J:J)</f>
        <v>0</v>
      </c>
      <c r="P2830" s="11">
        <f t="shared" si="44"/>
        <v>0.27795014635732396</v>
      </c>
      <c r="Q2830" s="11">
        <f t="shared" si="44"/>
        <v>0</v>
      </c>
    </row>
    <row r="2831" spans="1:17" x14ac:dyDescent="0.25">
      <c r="A2831">
        <f>raw!R2820</f>
        <v>55632.3</v>
      </c>
      <c r="B2831">
        <f>raw!S2820</f>
        <v>0</v>
      </c>
      <c r="C2831">
        <f>raw!T2820</f>
        <v>0</v>
      </c>
      <c r="F2831">
        <f>F2830+$E$17</f>
        <v>844.94999999996321</v>
      </c>
      <c r="G2831">
        <f>F2831-$E$17/2</f>
        <v>844.79999999996323</v>
      </c>
      <c r="H2831">
        <f>F2831+$E$17/2-0.01</f>
        <v>845.0899999999632</v>
      </c>
      <c r="I2831">
        <f>SUMIFS(B$15:B$3912,$A$15:$A$3912,"&gt;="&amp;$G2831,$A$15:$A$3912,"&lt;"&amp;$H2831)</f>
        <v>0</v>
      </c>
      <c r="J2831">
        <f>SUMIFS(C$15:C$3912,$A$15:$A$3912,"&gt;="&amp;$G2831,$A$15:$A$3912,"&lt;"&amp;$H2831)</f>
        <v>0</v>
      </c>
      <c r="L2831">
        <f>I2831/MAX(I:I)</f>
        <v>0</v>
      </c>
      <c r="M2831">
        <f>J2831/MAX(J:J)</f>
        <v>0</v>
      </c>
      <c r="P2831" s="11">
        <f t="shared" si="44"/>
        <v>0.27795014635732396</v>
      </c>
      <c r="Q2831" s="11">
        <f t="shared" si="44"/>
        <v>0</v>
      </c>
    </row>
    <row r="2832" spans="1:17" x14ac:dyDescent="0.25">
      <c r="A2832">
        <f>raw!R2821</f>
        <v>55654.1</v>
      </c>
      <c r="B2832">
        <f>raw!S2821</f>
        <v>0</v>
      </c>
      <c r="C2832">
        <f>raw!T2821</f>
        <v>0</v>
      </c>
      <c r="F2832">
        <f>F2831+$E$17</f>
        <v>845.24999999996317</v>
      </c>
      <c r="G2832">
        <f>F2832-$E$17/2</f>
        <v>845.09999999996319</v>
      </c>
      <c r="H2832">
        <f>F2832+$E$17/2-0.01</f>
        <v>845.38999999996315</v>
      </c>
      <c r="I2832">
        <f>SUMIFS(B$15:B$3912,$A$15:$A$3912,"&gt;="&amp;$G2832,$A$15:$A$3912,"&lt;"&amp;$H2832)</f>
        <v>0</v>
      </c>
      <c r="J2832">
        <f>SUMIFS(C$15:C$3912,$A$15:$A$3912,"&gt;="&amp;$G2832,$A$15:$A$3912,"&lt;"&amp;$H2832)</f>
        <v>0</v>
      </c>
      <c r="L2832">
        <f>I2832/MAX(I:I)</f>
        <v>0</v>
      </c>
      <c r="M2832">
        <f>J2832/MAX(J:J)</f>
        <v>0</v>
      </c>
      <c r="P2832" s="11">
        <f t="shared" ref="P2832:Q2895" si="45">P$7+P$4*EXP(-($F2832-P$5)*($F2832-P$5)/(2*P$6*P$6))</f>
        <v>0.27795014635732396</v>
      </c>
      <c r="Q2832" s="11">
        <f t="shared" si="45"/>
        <v>0</v>
      </c>
    </row>
    <row r="2833" spans="1:17" x14ac:dyDescent="0.25">
      <c r="A2833">
        <f>raw!R2822</f>
        <v>55880.9</v>
      </c>
      <c r="B2833">
        <f>raw!S2822</f>
        <v>0</v>
      </c>
      <c r="C2833">
        <f>raw!T2822</f>
        <v>0</v>
      </c>
      <c r="F2833">
        <f>F2832+$E$17</f>
        <v>845.54999999996312</v>
      </c>
      <c r="G2833">
        <f>F2833-$E$17/2</f>
        <v>845.39999999996314</v>
      </c>
      <c r="H2833">
        <f>F2833+$E$17/2-0.01</f>
        <v>845.68999999996311</v>
      </c>
      <c r="I2833">
        <f>SUMIFS(B$15:B$3912,$A$15:$A$3912,"&gt;="&amp;$G2833,$A$15:$A$3912,"&lt;"&amp;$H2833)</f>
        <v>0</v>
      </c>
      <c r="J2833">
        <f>SUMIFS(C$15:C$3912,$A$15:$A$3912,"&gt;="&amp;$G2833,$A$15:$A$3912,"&lt;"&amp;$H2833)</f>
        <v>0</v>
      </c>
      <c r="L2833">
        <f>I2833/MAX(I:I)</f>
        <v>0</v>
      </c>
      <c r="M2833">
        <f>J2833/MAX(J:J)</f>
        <v>0</v>
      </c>
      <c r="P2833" s="11">
        <f t="shared" si="45"/>
        <v>0.27795014635732396</v>
      </c>
      <c r="Q2833" s="11">
        <f t="shared" si="45"/>
        <v>0</v>
      </c>
    </row>
    <row r="2834" spans="1:17" x14ac:dyDescent="0.25">
      <c r="A2834">
        <f>raw!R2823</f>
        <v>55959.6</v>
      </c>
      <c r="B2834">
        <f>raw!S2823</f>
        <v>0</v>
      </c>
      <c r="C2834">
        <f>raw!T2823</f>
        <v>0</v>
      </c>
      <c r="F2834">
        <f>F2833+$E$17</f>
        <v>845.84999999996307</v>
      </c>
      <c r="G2834">
        <f>F2834-$E$17/2</f>
        <v>845.6999999999631</v>
      </c>
      <c r="H2834">
        <f>F2834+$E$17/2-0.01</f>
        <v>845.98999999996306</v>
      </c>
      <c r="I2834">
        <f>SUMIFS(B$15:B$3912,$A$15:$A$3912,"&gt;="&amp;$G2834,$A$15:$A$3912,"&lt;"&amp;$H2834)</f>
        <v>0</v>
      </c>
      <c r="J2834">
        <f>SUMIFS(C$15:C$3912,$A$15:$A$3912,"&gt;="&amp;$G2834,$A$15:$A$3912,"&lt;"&amp;$H2834)</f>
        <v>0</v>
      </c>
      <c r="L2834">
        <f>I2834/MAX(I:I)</f>
        <v>0</v>
      </c>
      <c r="M2834">
        <f>J2834/MAX(J:J)</f>
        <v>0</v>
      </c>
      <c r="P2834" s="11">
        <f t="shared" si="45"/>
        <v>0.27795014635732396</v>
      </c>
      <c r="Q2834" s="11">
        <f t="shared" si="45"/>
        <v>0</v>
      </c>
    </row>
    <row r="2835" spans="1:17" x14ac:dyDescent="0.25">
      <c r="A2835">
        <f>raw!R2824</f>
        <v>56075.199999999997</v>
      </c>
      <c r="B2835">
        <f>raw!S2824</f>
        <v>0</v>
      </c>
      <c r="C2835">
        <f>raw!T2824</f>
        <v>0</v>
      </c>
      <c r="F2835">
        <f>F2834+$E$17</f>
        <v>846.14999999996303</v>
      </c>
      <c r="G2835">
        <f>F2835-$E$17/2</f>
        <v>845.99999999996305</v>
      </c>
      <c r="H2835">
        <f>F2835+$E$17/2-0.01</f>
        <v>846.28999999996302</v>
      </c>
      <c r="I2835">
        <f>SUMIFS(B$15:B$3912,$A$15:$A$3912,"&gt;="&amp;$G2835,$A$15:$A$3912,"&lt;"&amp;$H2835)</f>
        <v>0</v>
      </c>
      <c r="J2835">
        <f>SUMIFS(C$15:C$3912,$A$15:$A$3912,"&gt;="&amp;$G2835,$A$15:$A$3912,"&lt;"&amp;$H2835)</f>
        <v>0</v>
      </c>
      <c r="L2835">
        <f>I2835/MAX(I:I)</f>
        <v>0</v>
      </c>
      <c r="M2835">
        <f>J2835/MAX(J:J)</f>
        <v>0</v>
      </c>
      <c r="P2835" s="11">
        <f t="shared" si="45"/>
        <v>0.27795014635732396</v>
      </c>
      <c r="Q2835" s="11">
        <f t="shared" si="45"/>
        <v>0</v>
      </c>
    </row>
    <row r="2836" spans="1:17" x14ac:dyDescent="0.25">
      <c r="A2836">
        <f>raw!R2825</f>
        <v>56470.9</v>
      </c>
      <c r="B2836">
        <f>raw!S2825</f>
        <v>0</v>
      </c>
      <c r="C2836">
        <f>raw!T2825</f>
        <v>0</v>
      </c>
      <c r="F2836">
        <f>F2835+$E$17</f>
        <v>846.44999999996298</v>
      </c>
      <c r="G2836">
        <f>F2836-$E$17/2</f>
        <v>846.29999999996301</v>
      </c>
      <c r="H2836">
        <f>F2836+$E$17/2-0.01</f>
        <v>846.58999999996297</v>
      </c>
      <c r="I2836">
        <f>SUMIFS(B$15:B$3912,$A$15:$A$3912,"&gt;="&amp;$G2836,$A$15:$A$3912,"&lt;"&amp;$H2836)</f>
        <v>0</v>
      </c>
      <c r="J2836">
        <f>SUMIFS(C$15:C$3912,$A$15:$A$3912,"&gt;="&amp;$G2836,$A$15:$A$3912,"&lt;"&amp;$H2836)</f>
        <v>0</v>
      </c>
      <c r="L2836">
        <f>I2836/MAX(I:I)</f>
        <v>0</v>
      </c>
      <c r="M2836">
        <f>J2836/MAX(J:J)</f>
        <v>0</v>
      </c>
      <c r="P2836" s="11">
        <f t="shared" si="45"/>
        <v>0.27795014635732396</v>
      </c>
      <c r="Q2836" s="11">
        <f t="shared" si="45"/>
        <v>0</v>
      </c>
    </row>
    <row r="2837" spans="1:17" x14ac:dyDescent="0.25">
      <c r="A2837">
        <f>raw!R2826</f>
        <v>56483.1</v>
      </c>
      <c r="B2837">
        <f>raw!S2826</f>
        <v>0</v>
      </c>
      <c r="C2837">
        <f>raw!T2826</f>
        <v>0</v>
      </c>
      <c r="F2837">
        <f>F2836+$E$17</f>
        <v>846.74999999996294</v>
      </c>
      <c r="G2837">
        <f>F2837-$E$17/2</f>
        <v>846.59999999996296</v>
      </c>
      <c r="H2837">
        <f>F2837+$E$17/2-0.01</f>
        <v>846.88999999996292</v>
      </c>
      <c r="I2837">
        <f>SUMIFS(B$15:B$3912,$A$15:$A$3912,"&gt;="&amp;$G2837,$A$15:$A$3912,"&lt;"&amp;$H2837)</f>
        <v>0</v>
      </c>
      <c r="J2837">
        <f>SUMIFS(C$15:C$3912,$A$15:$A$3912,"&gt;="&amp;$G2837,$A$15:$A$3912,"&lt;"&amp;$H2837)</f>
        <v>0</v>
      </c>
      <c r="L2837">
        <f>I2837/MAX(I:I)</f>
        <v>0</v>
      </c>
      <c r="M2837">
        <f>J2837/MAX(J:J)</f>
        <v>0</v>
      </c>
      <c r="P2837" s="11">
        <f t="shared" si="45"/>
        <v>0.27795014635732396</v>
      </c>
      <c r="Q2837" s="11">
        <f t="shared" si="45"/>
        <v>0</v>
      </c>
    </row>
    <row r="2838" spans="1:17" x14ac:dyDescent="0.25">
      <c r="A2838">
        <f>raw!R2827</f>
        <v>56509.1</v>
      </c>
      <c r="B2838">
        <f>raw!S2827</f>
        <v>0</v>
      </c>
      <c r="C2838">
        <f>raw!T2827</f>
        <v>0</v>
      </c>
      <c r="F2838">
        <f>F2837+$E$17</f>
        <v>847.04999999996289</v>
      </c>
      <c r="G2838">
        <f>F2838-$E$17/2</f>
        <v>846.89999999996292</v>
      </c>
      <c r="H2838">
        <f>F2838+$E$17/2-0.01</f>
        <v>847.18999999996288</v>
      </c>
      <c r="I2838">
        <f>SUMIFS(B$15:B$3912,$A$15:$A$3912,"&gt;="&amp;$G2838,$A$15:$A$3912,"&lt;"&amp;$H2838)</f>
        <v>0</v>
      </c>
      <c r="J2838">
        <f>SUMIFS(C$15:C$3912,$A$15:$A$3912,"&gt;="&amp;$G2838,$A$15:$A$3912,"&lt;"&amp;$H2838)</f>
        <v>0</v>
      </c>
      <c r="L2838">
        <f>I2838/MAX(I:I)</f>
        <v>0</v>
      </c>
      <c r="M2838">
        <f>J2838/MAX(J:J)</f>
        <v>0</v>
      </c>
      <c r="P2838" s="11">
        <f t="shared" si="45"/>
        <v>0.27795014635732396</v>
      </c>
      <c r="Q2838" s="11">
        <f t="shared" si="45"/>
        <v>0</v>
      </c>
    </row>
    <row r="2839" spans="1:17" x14ac:dyDescent="0.25">
      <c r="A2839">
        <f>raw!R2828</f>
        <v>56530.5</v>
      </c>
      <c r="B2839">
        <f>raw!S2828</f>
        <v>0</v>
      </c>
      <c r="C2839">
        <f>raw!T2828</f>
        <v>0</v>
      </c>
      <c r="F2839">
        <f>F2838+$E$17</f>
        <v>847.34999999996285</v>
      </c>
      <c r="G2839">
        <f>F2839-$E$17/2</f>
        <v>847.19999999996287</v>
      </c>
      <c r="H2839">
        <f>F2839+$E$17/2-0.01</f>
        <v>847.48999999996283</v>
      </c>
      <c r="I2839">
        <f>SUMIFS(B$15:B$3912,$A$15:$A$3912,"&gt;="&amp;$G2839,$A$15:$A$3912,"&lt;"&amp;$H2839)</f>
        <v>0</v>
      </c>
      <c r="J2839">
        <f>SUMIFS(C$15:C$3912,$A$15:$A$3912,"&gt;="&amp;$G2839,$A$15:$A$3912,"&lt;"&amp;$H2839)</f>
        <v>0</v>
      </c>
      <c r="L2839">
        <f>I2839/MAX(I:I)</f>
        <v>0</v>
      </c>
      <c r="M2839">
        <f>J2839/MAX(J:J)</f>
        <v>0</v>
      </c>
      <c r="P2839" s="11">
        <f t="shared" si="45"/>
        <v>0.27795014635732396</v>
      </c>
      <c r="Q2839" s="11">
        <f t="shared" si="45"/>
        <v>0</v>
      </c>
    </row>
    <row r="2840" spans="1:17" x14ac:dyDescent="0.25">
      <c r="A2840">
        <f>raw!R2829</f>
        <v>56616.7</v>
      </c>
      <c r="B2840">
        <f>raw!S2829</f>
        <v>0</v>
      </c>
      <c r="C2840">
        <f>raw!T2829</f>
        <v>0</v>
      </c>
      <c r="F2840">
        <f>F2839+$E$17</f>
        <v>847.6499999999628</v>
      </c>
      <c r="G2840">
        <f>F2840-$E$17/2</f>
        <v>847.49999999996282</v>
      </c>
      <c r="H2840">
        <f>F2840+$E$17/2-0.01</f>
        <v>847.78999999996279</v>
      </c>
      <c r="I2840">
        <f>SUMIFS(B$15:B$3912,$A$15:$A$3912,"&gt;="&amp;$G2840,$A$15:$A$3912,"&lt;"&amp;$H2840)</f>
        <v>0</v>
      </c>
      <c r="J2840">
        <f>SUMIFS(C$15:C$3912,$A$15:$A$3912,"&gt;="&amp;$G2840,$A$15:$A$3912,"&lt;"&amp;$H2840)</f>
        <v>0</v>
      </c>
      <c r="L2840">
        <f>I2840/MAX(I:I)</f>
        <v>0</v>
      </c>
      <c r="M2840">
        <f>J2840/MAX(J:J)</f>
        <v>0</v>
      </c>
      <c r="P2840" s="11">
        <f t="shared" si="45"/>
        <v>0.27795014635732396</v>
      </c>
      <c r="Q2840" s="11">
        <f t="shared" si="45"/>
        <v>0</v>
      </c>
    </row>
    <row r="2841" spans="1:17" x14ac:dyDescent="0.25">
      <c r="A2841">
        <f>raw!R2830</f>
        <v>56679.199999999997</v>
      </c>
      <c r="B2841">
        <f>raw!S2830</f>
        <v>0</v>
      </c>
      <c r="C2841">
        <f>raw!T2830</f>
        <v>0</v>
      </c>
      <c r="F2841">
        <f>F2840+$E$17</f>
        <v>847.94999999996276</v>
      </c>
      <c r="G2841">
        <f>F2841-$E$17/2</f>
        <v>847.79999999996278</v>
      </c>
      <c r="H2841">
        <f>F2841+$E$17/2-0.01</f>
        <v>848.08999999996274</v>
      </c>
      <c r="I2841">
        <f>SUMIFS(B$15:B$3912,$A$15:$A$3912,"&gt;="&amp;$G2841,$A$15:$A$3912,"&lt;"&amp;$H2841)</f>
        <v>0</v>
      </c>
      <c r="J2841">
        <f>SUMIFS(C$15:C$3912,$A$15:$A$3912,"&gt;="&amp;$G2841,$A$15:$A$3912,"&lt;"&amp;$H2841)</f>
        <v>0</v>
      </c>
      <c r="L2841">
        <f>I2841/MAX(I:I)</f>
        <v>0</v>
      </c>
      <c r="M2841">
        <f>J2841/MAX(J:J)</f>
        <v>0</v>
      </c>
      <c r="P2841" s="11">
        <f t="shared" si="45"/>
        <v>0.27795014635732396</v>
      </c>
      <c r="Q2841" s="11">
        <f t="shared" si="45"/>
        <v>0</v>
      </c>
    </row>
    <row r="2842" spans="1:17" x14ac:dyDescent="0.25">
      <c r="A2842">
        <f>raw!R2831</f>
        <v>56809.8</v>
      </c>
      <c r="B2842">
        <f>raw!S2831</f>
        <v>0</v>
      </c>
      <c r="C2842">
        <f>raw!T2831</f>
        <v>0</v>
      </c>
      <c r="F2842">
        <f>F2841+$E$17</f>
        <v>848.24999999996271</v>
      </c>
      <c r="G2842">
        <f>F2842-$E$17/2</f>
        <v>848.09999999996273</v>
      </c>
      <c r="H2842">
        <f>F2842+$E$17/2-0.01</f>
        <v>848.3899999999627</v>
      </c>
      <c r="I2842">
        <f>SUMIFS(B$15:B$3912,$A$15:$A$3912,"&gt;="&amp;$G2842,$A$15:$A$3912,"&lt;"&amp;$H2842)</f>
        <v>0</v>
      </c>
      <c r="J2842">
        <f>SUMIFS(C$15:C$3912,$A$15:$A$3912,"&gt;="&amp;$G2842,$A$15:$A$3912,"&lt;"&amp;$H2842)</f>
        <v>0</v>
      </c>
      <c r="L2842">
        <f>I2842/MAX(I:I)</f>
        <v>0</v>
      </c>
      <c r="M2842">
        <f>J2842/MAX(J:J)</f>
        <v>0</v>
      </c>
      <c r="P2842" s="11">
        <f t="shared" si="45"/>
        <v>0.27795014635732396</v>
      </c>
      <c r="Q2842" s="11">
        <f t="shared" si="45"/>
        <v>0</v>
      </c>
    </row>
    <row r="2843" spans="1:17" x14ac:dyDescent="0.25">
      <c r="A2843">
        <f>raw!R2832</f>
        <v>56903.6</v>
      </c>
      <c r="B2843">
        <f>raw!S2832</f>
        <v>0</v>
      </c>
      <c r="C2843">
        <f>raw!T2832</f>
        <v>0</v>
      </c>
      <c r="F2843">
        <f>F2842+$E$17</f>
        <v>848.54999999996267</v>
      </c>
      <c r="G2843">
        <f>F2843-$E$17/2</f>
        <v>848.39999999996269</v>
      </c>
      <c r="H2843">
        <f>F2843+$E$17/2-0.01</f>
        <v>848.68999999996265</v>
      </c>
      <c r="I2843">
        <f>SUMIFS(B$15:B$3912,$A$15:$A$3912,"&gt;="&amp;$G2843,$A$15:$A$3912,"&lt;"&amp;$H2843)</f>
        <v>0</v>
      </c>
      <c r="J2843">
        <f>SUMIFS(C$15:C$3912,$A$15:$A$3912,"&gt;="&amp;$G2843,$A$15:$A$3912,"&lt;"&amp;$H2843)</f>
        <v>0</v>
      </c>
      <c r="L2843">
        <f>I2843/MAX(I:I)</f>
        <v>0</v>
      </c>
      <c r="M2843">
        <f>J2843/MAX(J:J)</f>
        <v>0</v>
      </c>
      <c r="P2843" s="11">
        <f t="shared" si="45"/>
        <v>0.27795014635732396</v>
      </c>
      <c r="Q2843" s="11">
        <f t="shared" si="45"/>
        <v>0</v>
      </c>
    </row>
    <row r="2844" spans="1:17" x14ac:dyDescent="0.25">
      <c r="A2844">
        <f>raw!R2833</f>
        <v>56953.7</v>
      </c>
      <c r="B2844">
        <f>raw!S2833</f>
        <v>0</v>
      </c>
      <c r="C2844">
        <f>raw!T2833</f>
        <v>0</v>
      </c>
      <c r="F2844">
        <f>F2843+$E$17</f>
        <v>848.84999999996262</v>
      </c>
      <c r="G2844">
        <f>F2844-$E$17/2</f>
        <v>848.69999999996264</v>
      </c>
      <c r="H2844">
        <f>F2844+$E$17/2-0.01</f>
        <v>848.98999999996261</v>
      </c>
      <c r="I2844">
        <f>SUMIFS(B$15:B$3912,$A$15:$A$3912,"&gt;="&amp;$G2844,$A$15:$A$3912,"&lt;"&amp;$H2844)</f>
        <v>0</v>
      </c>
      <c r="J2844">
        <f>SUMIFS(C$15:C$3912,$A$15:$A$3912,"&gt;="&amp;$G2844,$A$15:$A$3912,"&lt;"&amp;$H2844)</f>
        <v>0</v>
      </c>
      <c r="L2844">
        <f>I2844/MAX(I:I)</f>
        <v>0</v>
      </c>
      <c r="M2844">
        <f>J2844/MAX(J:J)</f>
        <v>0</v>
      </c>
      <c r="P2844" s="11">
        <f t="shared" si="45"/>
        <v>0.27795014635732396</v>
      </c>
      <c r="Q2844" s="11">
        <f t="shared" si="45"/>
        <v>0</v>
      </c>
    </row>
    <row r="2845" spans="1:17" x14ac:dyDescent="0.25">
      <c r="A2845">
        <f>raw!R2834</f>
        <v>57008.9</v>
      </c>
      <c r="B2845">
        <f>raw!S2834</f>
        <v>0</v>
      </c>
      <c r="C2845">
        <f>raw!T2834</f>
        <v>0</v>
      </c>
      <c r="F2845">
        <f>F2844+$E$17</f>
        <v>849.14999999996257</v>
      </c>
      <c r="G2845">
        <f>F2845-$E$17/2</f>
        <v>848.9999999999626</v>
      </c>
      <c r="H2845">
        <f>F2845+$E$17/2-0.01</f>
        <v>849.28999999996256</v>
      </c>
      <c r="I2845">
        <f>SUMIFS(B$15:B$3912,$A$15:$A$3912,"&gt;="&amp;$G2845,$A$15:$A$3912,"&lt;"&amp;$H2845)</f>
        <v>0</v>
      </c>
      <c r="J2845">
        <f>SUMIFS(C$15:C$3912,$A$15:$A$3912,"&gt;="&amp;$G2845,$A$15:$A$3912,"&lt;"&amp;$H2845)</f>
        <v>0</v>
      </c>
      <c r="L2845">
        <f>I2845/MAX(I:I)</f>
        <v>0</v>
      </c>
      <c r="M2845">
        <f>J2845/MAX(J:J)</f>
        <v>0</v>
      </c>
      <c r="P2845" s="11">
        <f t="shared" si="45"/>
        <v>0.27795014635732396</v>
      </c>
      <c r="Q2845" s="11">
        <f t="shared" si="45"/>
        <v>0</v>
      </c>
    </row>
    <row r="2846" spans="1:17" x14ac:dyDescent="0.25">
      <c r="A2846">
        <f>raw!R2835</f>
        <v>57098.400000000001</v>
      </c>
      <c r="B2846">
        <f>raw!S2835</f>
        <v>0</v>
      </c>
      <c r="C2846">
        <f>raw!T2835</f>
        <v>0</v>
      </c>
      <c r="F2846">
        <f>F2845+$E$17</f>
        <v>849.44999999996253</v>
      </c>
      <c r="G2846">
        <f>F2846-$E$17/2</f>
        <v>849.29999999996255</v>
      </c>
      <c r="H2846">
        <f>F2846+$E$17/2-0.01</f>
        <v>849.58999999996252</v>
      </c>
      <c r="I2846">
        <f>SUMIFS(B$15:B$3912,$A$15:$A$3912,"&gt;="&amp;$G2846,$A$15:$A$3912,"&lt;"&amp;$H2846)</f>
        <v>0</v>
      </c>
      <c r="J2846">
        <f>SUMIFS(C$15:C$3912,$A$15:$A$3912,"&gt;="&amp;$G2846,$A$15:$A$3912,"&lt;"&amp;$H2846)</f>
        <v>0</v>
      </c>
      <c r="L2846">
        <f>I2846/MAX(I:I)</f>
        <v>0</v>
      </c>
      <c r="M2846">
        <f>J2846/MAX(J:J)</f>
        <v>0</v>
      </c>
      <c r="P2846" s="11">
        <f t="shared" si="45"/>
        <v>0.27795014635732396</v>
      </c>
      <c r="Q2846" s="11">
        <f t="shared" si="45"/>
        <v>0</v>
      </c>
    </row>
    <row r="2847" spans="1:17" x14ac:dyDescent="0.25">
      <c r="A2847">
        <f>raw!R2836</f>
        <v>57268.800000000003</v>
      </c>
      <c r="B2847">
        <f>raw!S2836</f>
        <v>0</v>
      </c>
      <c r="C2847">
        <f>raw!T2836</f>
        <v>0</v>
      </c>
      <c r="F2847">
        <f>F2846+$E$17</f>
        <v>849.74999999996248</v>
      </c>
      <c r="G2847">
        <f>F2847-$E$17/2</f>
        <v>849.59999999996251</v>
      </c>
      <c r="H2847">
        <f>F2847+$E$17/2-0.01</f>
        <v>849.88999999996247</v>
      </c>
      <c r="I2847">
        <f>SUMIFS(B$15:B$3912,$A$15:$A$3912,"&gt;="&amp;$G2847,$A$15:$A$3912,"&lt;"&amp;$H2847)</f>
        <v>0</v>
      </c>
      <c r="J2847">
        <f>SUMIFS(C$15:C$3912,$A$15:$A$3912,"&gt;="&amp;$G2847,$A$15:$A$3912,"&lt;"&amp;$H2847)</f>
        <v>0</v>
      </c>
      <c r="L2847">
        <f>I2847/MAX(I:I)</f>
        <v>0</v>
      </c>
      <c r="M2847">
        <f>J2847/MAX(J:J)</f>
        <v>0</v>
      </c>
      <c r="P2847" s="11">
        <f t="shared" si="45"/>
        <v>0.27795014635732396</v>
      </c>
      <c r="Q2847" s="11">
        <f t="shared" si="45"/>
        <v>0</v>
      </c>
    </row>
    <row r="2848" spans="1:17" x14ac:dyDescent="0.25">
      <c r="A2848">
        <f>raw!R2837</f>
        <v>57806.7</v>
      </c>
      <c r="B2848">
        <f>raw!S2837</f>
        <v>0</v>
      </c>
      <c r="C2848">
        <f>raw!T2837</f>
        <v>0</v>
      </c>
      <c r="F2848">
        <f>F2847+$E$17</f>
        <v>850.04999999996244</v>
      </c>
      <c r="G2848">
        <f>F2848-$E$17/2</f>
        <v>849.89999999996246</v>
      </c>
      <c r="H2848">
        <f>F2848+$E$17/2-0.01</f>
        <v>850.18999999996242</v>
      </c>
      <c r="I2848">
        <f>SUMIFS(B$15:B$3912,$A$15:$A$3912,"&gt;="&amp;$G2848,$A$15:$A$3912,"&lt;"&amp;$H2848)</f>
        <v>0</v>
      </c>
      <c r="J2848">
        <f>SUMIFS(C$15:C$3912,$A$15:$A$3912,"&gt;="&amp;$G2848,$A$15:$A$3912,"&lt;"&amp;$H2848)</f>
        <v>0</v>
      </c>
      <c r="L2848">
        <f>I2848/MAX(I:I)</f>
        <v>0</v>
      </c>
      <c r="M2848">
        <f>J2848/MAX(J:J)</f>
        <v>0</v>
      </c>
      <c r="P2848" s="11">
        <f t="shared" si="45"/>
        <v>0.27795014635732396</v>
      </c>
      <c r="Q2848" s="11">
        <f t="shared" si="45"/>
        <v>0</v>
      </c>
    </row>
    <row r="2849" spans="1:17" x14ac:dyDescent="0.25">
      <c r="A2849">
        <f>raw!R2838</f>
        <v>58175.8</v>
      </c>
      <c r="B2849">
        <f>raw!S2838</f>
        <v>0</v>
      </c>
      <c r="C2849">
        <f>raw!T2838</f>
        <v>0</v>
      </c>
      <c r="F2849">
        <f>F2848+$E$17</f>
        <v>850.34999999996239</v>
      </c>
      <c r="G2849">
        <f>F2849-$E$17/2</f>
        <v>850.19999999996242</v>
      </c>
      <c r="H2849">
        <f>F2849+$E$17/2-0.01</f>
        <v>850.48999999996238</v>
      </c>
      <c r="I2849">
        <f>SUMIFS(B$15:B$3912,$A$15:$A$3912,"&gt;="&amp;$G2849,$A$15:$A$3912,"&lt;"&amp;$H2849)</f>
        <v>0</v>
      </c>
      <c r="J2849">
        <f>SUMIFS(C$15:C$3912,$A$15:$A$3912,"&gt;="&amp;$G2849,$A$15:$A$3912,"&lt;"&amp;$H2849)</f>
        <v>0</v>
      </c>
      <c r="L2849">
        <f>I2849/MAX(I:I)</f>
        <v>0</v>
      </c>
      <c r="M2849">
        <f>J2849/MAX(J:J)</f>
        <v>0</v>
      </c>
      <c r="P2849" s="11">
        <f t="shared" si="45"/>
        <v>0.27795014635732396</v>
      </c>
      <c r="Q2849" s="11">
        <f t="shared" si="45"/>
        <v>0</v>
      </c>
    </row>
    <row r="2850" spans="1:17" x14ac:dyDescent="0.25">
      <c r="A2850">
        <f>raw!R2839</f>
        <v>58435.7</v>
      </c>
      <c r="B2850">
        <f>raw!S2839</f>
        <v>0</v>
      </c>
      <c r="C2850">
        <f>raw!T2839</f>
        <v>0</v>
      </c>
      <c r="F2850">
        <f>F2849+$E$17</f>
        <v>850.64999999996235</v>
      </c>
      <c r="G2850">
        <f>F2850-$E$17/2</f>
        <v>850.49999999996237</v>
      </c>
      <c r="H2850">
        <f>F2850+$E$17/2-0.01</f>
        <v>850.78999999996233</v>
      </c>
      <c r="I2850">
        <f>SUMIFS(B$15:B$3912,$A$15:$A$3912,"&gt;="&amp;$G2850,$A$15:$A$3912,"&lt;"&amp;$H2850)</f>
        <v>0</v>
      </c>
      <c r="J2850">
        <f>SUMIFS(C$15:C$3912,$A$15:$A$3912,"&gt;="&amp;$G2850,$A$15:$A$3912,"&lt;"&amp;$H2850)</f>
        <v>0</v>
      </c>
      <c r="L2850">
        <f>I2850/MAX(I:I)</f>
        <v>0</v>
      </c>
      <c r="M2850">
        <f>J2850/MAX(J:J)</f>
        <v>0</v>
      </c>
      <c r="P2850" s="11">
        <f t="shared" si="45"/>
        <v>0.27795014635732396</v>
      </c>
      <c r="Q2850" s="11">
        <f t="shared" si="45"/>
        <v>0</v>
      </c>
    </row>
    <row r="2851" spans="1:17" x14ac:dyDescent="0.25">
      <c r="A2851">
        <f>raw!R2840</f>
        <v>58598.8</v>
      </c>
      <c r="B2851">
        <f>raw!S2840</f>
        <v>0</v>
      </c>
      <c r="C2851">
        <f>raw!T2840</f>
        <v>0</v>
      </c>
      <c r="F2851">
        <f>F2850+$E$17</f>
        <v>850.9499999999623</v>
      </c>
      <c r="G2851">
        <f>F2851-$E$17/2</f>
        <v>850.79999999996232</v>
      </c>
      <c r="H2851">
        <f>F2851+$E$17/2-0.01</f>
        <v>851.08999999996229</v>
      </c>
      <c r="I2851">
        <f>SUMIFS(B$15:B$3912,$A$15:$A$3912,"&gt;="&amp;$G2851,$A$15:$A$3912,"&lt;"&amp;$H2851)</f>
        <v>0</v>
      </c>
      <c r="J2851">
        <f>SUMIFS(C$15:C$3912,$A$15:$A$3912,"&gt;="&amp;$G2851,$A$15:$A$3912,"&lt;"&amp;$H2851)</f>
        <v>0</v>
      </c>
      <c r="L2851">
        <f>I2851/MAX(I:I)</f>
        <v>0</v>
      </c>
      <c r="M2851">
        <f>J2851/MAX(J:J)</f>
        <v>0</v>
      </c>
      <c r="P2851" s="11">
        <f t="shared" si="45"/>
        <v>0.27795014635732396</v>
      </c>
      <c r="Q2851" s="11">
        <f t="shared" si="45"/>
        <v>0</v>
      </c>
    </row>
    <row r="2852" spans="1:17" x14ac:dyDescent="0.25">
      <c r="A2852">
        <f>raw!R2841</f>
        <v>58940.2</v>
      </c>
      <c r="B2852">
        <f>raw!S2841</f>
        <v>0</v>
      </c>
      <c r="C2852">
        <f>raw!T2841</f>
        <v>0</v>
      </c>
      <c r="F2852">
        <f>F2851+$E$17</f>
        <v>851.24999999996226</v>
      </c>
      <c r="G2852">
        <f>F2852-$E$17/2</f>
        <v>851.09999999996228</v>
      </c>
      <c r="H2852">
        <f>F2852+$E$17/2-0.01</f>
        <v>851.38999999996224</v>
      </c>
      <c r="I2852">
        <f>SUMIFS(B$15:B$3912,$A$15:$A$3912,"&gt;="&amp;$G2852,$A$15:$A$3912,"&lt;"&amp;$H2852)</f>
        <v>0</v>
      </c>
      <c r="J2852">
        <f>SUMIFS(C$15:C$3912,$A$15:$A$3912,"&gt;="&amp;$G2852,$A$15:$A$3912,"&lt;"&amp;$H2852)</f>
        <v>1</v>
      </c>
      <c r="L2852">
        <f>I2852/MAX(I:I)</f>
        <v>0</v>
      </c>
      <c r="M2852">
        <f>J2852/MAX(J:J)</f>
        <v>5.8423124807568833E-7</v>
      </c>
      <c r="P2852" s="11">
        <f t="shared" si="45"/>
        <v>0.27795014635732396</v>
      </c>
      <c r="Q2852" s="11">
        <f t="shared" si="45"/>
        <v>0</v>
      </c>
    </row>
    <row r="2853" spans="1:17" x14ac:dyDescent="0.25">
      <c r="A2853">
        <f>raw!R2842</f>
        <v>59111.9</v>
      </c>
      <c r="B2853">
        <f>raw!S2842</f>
        <v>0</v>
      </c>
      <c r="C2853">
        <f>raw!T2842</f>
        <v>0</v>
      </c>
      <c r="F2853">
        <f>F2852+$E$17</f>
        <v>851.54999999996221</v>
      </c>
      <c r="G2853">
        <f>F2853-$E$17/2</f>
        <v>851.39999999996223</v>
      </c>
      <c r="H2853">
        <f>F2853+$E$17/2-0.01</f>
        <v>851.6899999999622</v>
      </c>
      <c r="I2853">
        <f>SUMIFS(B$15:B$3912,$A$15:$A$3912,"&gt;="&amp;$G2853,$A$15:$A$3912,"&lt;"&amp;$H2853)</f>
        <v>0</v>
      </c>
      <c r="J2853">
        <f>SUMIFS(C$15:C$3912,$A$15:$A$3912,"&gt;="&amp;$G2853,$A$15:$A$3912,"&lt;"&amp;$H2853)</f>
        <v>0</v>
      </c>
      <c r="L2853">
        <f>I2853/MAX(I:I)</f>
        <v>0</v>
      </c>
      <c r="M2853">
        <f>J2853/MAX(J:J)</f>
        <v>0</v>
      </c>
      <c r="P2853" s="11">
        <f t="shared" si="45"/>
        <v>0.27795014635732396</v>
      </c>
      <c r="Q2853" s="11">
        <f t="shared" si="45"/>
        <v>0</v>
      </c>
    </row>
    <row r="2854" spans="1:17" x14ac:dyDescent="0.25">
      <c r="A2854">
        <f>raw!R2843</f>
        <v>59208</v>
      </c>
      <c r="B2854">
        <f>raw!S2843</f>
        <v>0</v>
      </c>
      <c r="C2854">
        <f>raw!T2843</f>
        <v>0</v>
      </c>
      <c r="F2854">
        <f>F2853+$E$17</f>
        <v>851.84999999996217</v>
      </c>
      <c r="G2854">
        <f>F2854-$E$17/2</f>
        <v>851.69999999996219</v>
      </c>
      <c r="H2854">
        <f>F2854+$E$17/2-0.01</f>
        <v>851.98999999996215</v>
      </c>
      <c r="I2854">
        <f>SUMIFS(B$15:B$3912,$A$15:$A$3912,"&gt;="&amp;$G2854,$A$15:$A$3912,"&lt;"&amp;$H2854)</f>
        <v>0</v>
      </c>
      <c r="J2854">
        <f>SUMIFS(C$15:C$3912,$A$15:$A$3912,"&gt;="&amp;$G2854,$A$15:$A$3912,"&lt;"&amp;$H2854)</f>
        <v>0</v>
      </c>
      <c r="L2854">
        <f>I2854/MAX(I:I)</f>
        <v>0</v>
      </c>
      <c r="M2854">
        <f>J2854/MAX(J:J)</f>
        <v>0</v>
      </c>
      <c r="P2854" s="11">
        <f t="shared" si="45"/>
        <v>0.27795014635732396</v>
      </c>
      <c r="Q2854" s="11">
        <f t="shared" si="45"/>
        <v>0</v>
      </c>
    </row>
    <row r="2855" spans="1:17" x14ac:dyDescent="0.25">
      <c r="A2855">
        <f>raw!R2844</f>
        <v>60020.7</v>
      </c>
      <c r="B2855">
        <f>raw!S2844</f>
        <v>0</v>
      </c>
      <c r="C2855">
        <f>raw!T2844</f>
        <v>0</v>
      </c>
      <c r="F2855">
        <f>F2854+$E$17</f>
        <v>852.14999999996212</v>
      </c>
      <c r="G2855">
        <f>F2855-$E$17/2</f>
        <v>851.99999999996214</v>
      </c>
      <c r="H2855">
        <f>F2855+$E$17/2-0.01</f>
        <v>852.28999999996211</v>
      </c>
      <c r="I2855">
        <f>SUMIFS(B$15:B$3912,$A$15:$A$3912,"&gt;="&amp;$G2855,$A$15:$A$3912,"&lt;"&amp;$H2855)</f>
        <v>0</v>
      </c>
      <c r="J2855">
        <f>SUMIFS(C$15:C$3912,$A$15:$A$3912,"&gt;="&amp;$G2855,$A$15:$A$3912,"&lt;"&amp;$H2855)</f>
        <v>0</v>
      </c>
      <c r="L2855">
        <f>I2855/MAX(I:I)</f>
        <v>0</v>
      </c>
      <c r="M2855">
        <f>J2855/MAX(J:J)</f>
        <v>0</v>
      </c>
      <c r="P2855" s="11">
        <f t="shared" si="45"/>
        <v>0.27795014635732396</v>
      </c>
      <c r="Q2855" s="11">
        <f t="shared" si="45"/>
        <v>0</v>
      </c>
    </row>
    <row r="2856" spans="1:17" x14ac:dyDescent="0.25">
      <c r="A2856">
        <f>raw!R2845</f>
        <v>60115.4</v>
      </c>
      <c r="B2856">
        <f>raw!S2845</f>
        <v>0</v>
      </c>
      <c r="C2856">
        <f>raw!T2845</f>
        <v>0</v>
      </c>
      <c r="F2856">
        <f>F2855+$E$17</f>
        <v>852.44999999996207</v>
      </c>
      <c r="G2856">
        <f>F2856-$E$17/2</f>
        <v>852.2999999999621</v>
      </c>
      <c r="H2856">
        <f>F2856+$E$17/2-0.01</f>
        <v>852.58999999996206</v>
      </c>
      <c r="I2856">
        <f>SUMIFS(B$15:B$3912,$A$15:$A$3912,"&gt;="&amp;$G2856,$A$15:$A$3912,"&lt;"&amp;$H2856)</f>
        <v>0</v>
      </c>
      <c r="J2856">
        <f>SUMIFS(C$15:C$3912,$A$15:$A$3912,"&gt;="&amp;$G2856,$A$15:$A$3912,"&lt;"&amp;$H2856)</f>
        <v>0</v>
      </c>
      <c r="L2856">
        <f>I2856/MAX(I:I)</f>
        <v>0</v>
      </c>
      <c r="M2856">
        <f>J2856/MAX(J:J)</f>
        <v>0</v>
      </c>
      <c r="P2856" s="11">
        <f t="shared" si="45"/>
        <v>0.27795014635732396</v>
      </c>
      <c r="Q2856" s="11">
        <f t="shared" si="45"/>
        <v>0</v>
      </c>
    </row>
    <row r="2857" spans="1:17" x14ac:dyDescent="0.25">
      <c r="A2857">
        <f>raw!R2846</f>
        <v>60377.599999999999</v>
      </c>
      <c r="B2857">
        <f>raw!S2846</f>
        <v>0</v>
      </c>
      <c r="C2857">
        <f>raw!T2846</f>
        <v>0</v>
      </c>
      <c r="F2857">
        <f>F2856+$E$17</f>
        <v>852.74999999996203</v>
      </c>
      <c r="G2857">
        <f>F2857-$E$17/2</f>
        <v>852.59999999996205</v>
      </c>
      <c r="H2857">
        <f>F2857+$E$17/2-0.01</f>
        <v>852.88999999996201</v>
      </c>
      <c r="I2857">
        <f>SUMIFS(B$15:B$3912,$A$15:$A$3912,"&gt;="&amp;$G2857,$A$15:$A$3912,"&lt;"&amp;$H2857)</f>
        <v>0</v>
      </c>
      <c r="J2857">
        <f>SUMIFS(C$15:C$3912,$A$15:$A$3912,"&gt;="&amp;$G2857,$A$15:$A$3912,"&lt;"&amp;$H2857)</f>
        <v>0</v>
      </c>
      <c r="L2857">
        <f>I2857/MAX(I:I)</f>
        <v>0</v>
      </c>
      <c r="M2857">
        <f>J2857/MAX(J:J)</f>
        <v>0</v>
      </c>
      <c r="P2857" s="11">
        <f t="shared" si="45"/>
        <v>0.27795014635732396</v>
      </c>
      <c r="Q2857" s="11">
        <f t="shared" si="45"/>
        <v>0</v>
      </c>
    </row>
    <row r="2858" spans="1:17" x14ac:dyDescent="0.25">
      <c r="A2858">
        <f>raw!R2847</f>
        <v>60395.7</v>
      </c>
      <c r="B2858">
        <f>raw!S2847</f>
        <v>0</v>
      </c>
      <c r="C2858">
        <f>raw!T2847</f>
        <v>0</v>
      </c>
      <c r="F2858">
        <f>F2857+$E$17</f>
        <v>853.04999999996198</v>
      </c>
      <c r="G2858">
        <f>F2858-$E$17/2</f>
        <v>852.89999999996201</v>
      </c>
      <c r="H2858">
        <f>F2858+$E$17/2-0.01</f>
        <v>853.18999999996197</v>
      </c>
      <c r="I2858">
        <f>SUMIFS(B$15:B$3912,$A$15:$A$3912,"&gt;="&amp;$G2858,$A$15:$A$3912,"&lt;"&amp;$H2858)</f>
        <v>0</v>
      </c>
      <c r="J2858">
        <f>SUMIFS(C$15:C$3912,$A$15:$A$3912,"&gt;="&amp;$G2858,$A$15:$A$3912,"&lt;"&amp;$H2858)</f>
        <v>0</v>
      </c>
      <c r="L2858">
        <f>I2858/MAX(I:I)</f>
        <v>0</v>
      </c>
      <c r="M2858">
        <f>J2858/MAX(J:J)</f>
        <v>0</v>
      </c>
      <c r="P2858" s="11">
        <f t="shared" si="45"/>
        <v>0.27795014635732396</v>
      </c>
      <c r="Q2858" s="11">
        <f t="shared" si="45"/>
        <v>0</v>
      </c>
    </row>
    <row r="2859" spans="1:17" x14ac:dyDescent="0.25">
      <c r="A2859">
        <f>raw!R2848</f>
        <v>60593.2</v>
      </c>
      <c r="B2859">
        <f>raw!S2848</f>
        <v>0</v>
      </c>
      <c r="C2859">
        <f>raw!T2848</f>
        <v>0</v>
      </c>
      <c r="F2859">
        <f>F2858+$E$17</f>
        <v>853.34999999996194</v>
      </c>
      <c r="G2859">
        <f>F2859-$E$17/2</f>
        <v>853.19999999996196</v>
      </c>
      <c r="H2859">
        <f>F2859+$E$17/2-0.01</f>
        <v>853.48999999996192</v>
      </c>
      <c r="I2859">
        <f>SUMIFS(B$15:B$3912,$A$15:$A$3912,"&gt;="&amp;$G2859,$A$15:$A$3912,"&lt;"&amp;$H2859)</f>
        <v>0</v>
      </c>
      <c r="J2859">
        <f>SUMIFS(C$15:C$3912,$A$15:$A$3912,"&gt;="&amp;$G2859,$A$15:$A$3912,"&lt;"&amp;$H2859)</f>
        <v>0</v>
      </c>
      <c r="L2859">
        <f>I2859/MAX(I:I)</f>
        <v>0</v>
      </c>
      <c r="M2859">
        <f>J2859/MAX(J:J)</f>
        <v>0</v>
      </c>
      <c r="P2859" s="11">
        <f t="shared" si="45"/>
        <v>0.27795014635732396</v>
      </c>
      <c r="Q2859" s="11">
        <f t="shared" si="45"/>
        <v>0</v>
      </c>
    </row>
    <row r="2860" spans="1:17" x14ac:dyDescent="0.25">
      <c r="A2860">
        <f>raw!R2849</f>
        <v>60616.7</v>
      </c>
      <c r="B2860">
        <f>raw!S2849</f>
        <v>0</v>
      </c>
      <c r="C2860">
        <f>raw!T2849</f>
        <v>0</v>
      </c>
      <c r="F2860">
        <f>F2859+$E$17</f>
        <v>853.64999999996189</v>
      </c>
      <c r="G2860">
        <f>F2860-$E$17/2</f>
        <v>853.49999999996191</v>
      </c>
      <c r="H2860">
        <f>F2860+$E$17/2-0.01</f>
        <v>853.78999999996188</v>
      </c>
      <c r="I2860">
        <f>SUMIFS(B$15:B$3912,$A$15:$A$3912,"&gt;="&amp;$G2860,$A$15:$A$3912,"&lt;"&amp;$H2860)</f>
        <v>0</v>
      </c>
      <c r="J2860">
        <f>SUMIFS(C$15:C$3912,$A$15:$A$3912,"&gt;="&amp;$G2860,$A$15:$A$3912,"&lt;"&amp;$H2860)</f>
        <v>0</v>
      </c>
      <c r="L2860">
        <f>I2860/MAX(I:I)</f>
        <v>0</v>
      </c>
      <c r="M2860">
        <f>J2860/MAX(J:J)</f>
        <v>0</v>
      </c>
      <c r="P2860" s="11">
        <f t="shared" si="45"/>
        <v>0.27795014635732396</v>
      </c>
      <c r="Q2860" s="11">
        <f t="shared" si="45"/>
        <v>0</v>
      </c>
    </row>
    <row r="2861" spans="1:17" x14ac:dyDescent="0.25">
      <c r="A2861">
        <f>raw!R2850</f>
        <v>60828</v>
      </c>
      <c r="B2861">
        <f>raw!S2850</f>
        <v>0</v>
      </c>
      <c r="C2861">
        <f>raw!T2850</f>
        <v>0</v>
      </c>
      <c r="F2861">
        <f>F2860+$E$17</f>
        <v>853.94999999996185</v>
      </c>
      <c r="G2861">
        <f>F2861-$E$17/2</f>
        <v>853.79999999996187</v>
      </c>
      <c r="H2861">
        <f>F2861+$E$17/2-0.01</f>
        <v>854.08999999996183</v>
      </c>
      <c r="I2861">
        <f>SUMIFS(B$15:B$3912,$A$15:$A$3912,"&gt;="&amp;$G2861,$A$15:$A$3912,"&lt;"&amp;$H2861)</f>
        <v>0</v>
      </c>
      <c r="J2861">
        <f>SUMIFS(C$15:C$3912,$A$15:$A$3912,"&gt;="&amp;$G2861,$A$15:$A$3912,"&lt;"&amp;$H2861)</f>
        <v>0</v>
      </c>
      <c r="L2861">
        <f>I2861/MAX(I:I)</f>
        <v>0</v>
      </c>
      <c r="M2861">
        <f>J2861/MAX(J:J)</f>
        <v>0</v>
      </c>
      <c r="P2861" s="11">
        <f t="shared" si="45"/>
        <v>0.27795014635732396</v>
      </c>
      <c r="Q2861" s="11">
        <f t="shared" si="45"/>
        <v>0</v>
      </c>
    </row>
    <row r="2862" spans="1:17" x14ac:dyDescent="0.25">
      <c r="A2862">
        <f>raw!R2851</f>
        <v>60829.3</v>
      </c>
      <c r="B2862">
        <f>raw!S2851</f>
        <v>0</v>
      </c>
      <c r="C2862">
        <f>raw!T2851</f>
        <v>0</v>
      </c>
      <c r="F2862">
        <f>F2861+$E$17</f>
        <v>854.2499999999618</v>
      </c>
      <c r="G2862">
        <f>F2862-$E$17/2</f>
        <v>854.09999999996182</v>
      </c>
      <c r="H2862">
        <f>F2862+$E$17/2-0.01</f>
        <v>854.38999999996179</v>
      </c>
      <c r="I2862">
        <f>SUMIFS(B$15:B$3912,$A$15:$A$3912,"&gt;="&amp;$G2862,$A$15:$A$3912,"&lt;"&amp;$H2862)</f>
        <v>0</v>
      </c>
      <c r="J2862">
        <f>SUMIFS(C$15:C$3912,$A$15:$A$3912,"&gt;="&amp;$G2862,$A$15:$A$3912,"&lt;"&amp;$H2862)</f>
        <v>0</v>
      </c>
      <c r="L2862">
        <f>I2862/MAX(I:I)</f>
        <v>0</v>
      </c>
      <c r="M2862">
        <f>J2862/MAX(J:J)</f>
        <v>0</v>
      </c>
      <c r="P2862" s="11">
        <f t="shared" si="45"/>
        <v>0.27795014635732396</v>
      </c>
      <c r="Q2862" s="11">
        <f t="shared" si="45"/>
        <v>0</v>
      </c>
    </row>
    <row r="2863" spans="1:17" x14ac:dyDescent="0.25">
      <c r="A2863">
        <f>raw!R2852</f>
        <v>60943.1</v>
      </c>
      <c r="B2863">
        <f>raw!S2852</f>
        <v>0</v>
      </c>
      <c r="C2863">
        <f>raw!T2852</f>
        <v>0</v>
      </c>
      <c r="F2863">
        <f>F2862+$E$17</f>
        <v>854.54999999996176</v>
      </c>
      <c r="G2863">
        <f>F2863-$E$17/2</f>
        <v>854.39999999996178</v>
      </c>
      <c r="H2863">
        <f>F2863+$E$17/2-0.01</f>
        <v>854.68999999996174</v>
      </c>
      <c r="I2863">
        <f>SUMIFS(B$15:B$3912,$A$15:$A$3912,"&gt;="&amp;$G2863,$A$15:$A$3912,"&lt;"&amp;$H2863)</f>
        <v>0</v>
      </c>
      <c r="J2863">
        <f>SUMIFS(C$15:C$3912,$A$15:$A$3912,"&gt;="&amp;$G2863,$A$15:$A$3912,"&lt;"&amp;$H2863)</f>
        <v>0</v>
      </c>
      <c r="L2863">
        <f>I2863/MAX(I:I)</f>
        <v>0</v>
      </c>
      <c r="M2863">
        <f>J2863/MAX(J:J)</f>
        <v>0</v>
      </c>
      <c r="P2863" s="11">
        <f t="shared" si="45"/>
        <v>0.27795014635732396</v>
      </c>
      <c r="Q2863" s="11">
        <f t="shared" si="45"/>
        <v>0</v>
      </c>
    </row>
    <row r="2864" spans="1:17" x14ac:dyDescent="0.25">
      <c r="A2864">
        <f>raw!R2853</f>
        <v>60974.1</v>
      </c>
      <c r="B2864">
        <f>raw!S2853</f>
        <v>0</v>
      </c>
      <c r="C2864">
        <f>raw!T2853</f>
        <v>0</v>
      </c>
      <c r="F2864">
        <f>F2863+$E$17</f>
        <v>854.84999999996171</v>
      </c>
      <c r="G2864">
        <f>F2864-$E$17/2</f>
        <v>854.69999999996173</v>
      </c>
      <c r="H2864">
        <f>F2864+$E$17/2-0.01</f>
        <v>854.9899999999617</v>
      </c>
      <c r="I2864">
        <f>SUMIFS(B$15:B$3912,$A$15:$A$3912,"&gt;="&amp;$G2864,$A$15:$A$3912,"&lt;"&amp;$H2864)</f>
        <v>0</v>
      </c>
      <c r="J2864">
        <f>SUMIFS(C$15:C$3912,$A$15:$A$3912,"&gt;="&amp;$G2864,$A$15:$A$3912,"&lt;"&amp;$H2864)</f>
        <v>0</v>
      </c>
      <c r="L2864">
        <f>I2864/MAX(I:I)</f>
        <v>0</v>
      </c>
      <c r="M2864">
        <f>J2864/MAX(J:J)</f>
        <v>0</v>
      </c>
      <c r="P2864" s="11">
        <f t="shared" si="45"/>
        <v>0.27795014635732396</v>
      </c>
      <c r="Q2864" s="11">
        <f t="shared" si="45"/>
        <v>0</v>
      </c>
    </row>
    <row r="2865" spans="1:17" x14ac:dyDescent="0.25">
      <c r="A2865">
        <f>raw!R2854</f>
        <v>60976</v>
      </c>
      <c r="B2865">
        <f>raw!S2854</f>
        <v>0</v>
      </c>
      <c r="C2865">
        <f>raw!T2854</f>
        <v>0</v>
      </c>
      <c r="F2865">
        <f>F2864+$E$17</f>
        <v>855.14999999996166</v>
      </c>
      <c r="G2865">
        <f>F2865-$E$17/2</f>
        <v>854.99999999996169</v>
      </c>
      <c r="H2865">
        <f>F2865+$E$17/2-0.01</f>
        <v>855.28999999996165</v>
      </c>
      <c r="I2865">
        <f>SUMIFS(B$15:B$3912,$A$15:$A$3912,"&gt;="&amp;$G2865,$A$15:$A$3912,"&lt;"&amp;$H2865)</f>
        <v>0</v>
      </c>
      <c r="J2865">
        <f>SUMIFS(C$15:C$3912,$A$15:$A$3912,"&gt;="&amp;$G2865,$A$15:$A$3912,"&lt;"&amp;$H2865)</f>
        <v>0</v>
      </c>
      <c r="L2865">
        <f>I2865/MAX(I:I)</f>
        <v>0</v>
      </c>
      <c r="M2865">
        <f>J2865/MAX(J:J)</f>
        <v>0</v>
      </c>
      <c r="P2865" s="11">
        <f t="shared" si="45"/>
        <v>0.27795014635732396</v>
      </c>
      <c r="Q2865" s="11">
        <f t="shared" si="45"/>
        <v>0</v>
      </c>
    </row>
    <row r="2866" spans="1:17" x14ac:dyDescent="0.25">
      <c r="A2866">
        <f>raw!R2855</f>
        <v>61075.8</v>
      </c>
      <c r="B2866">
        <f>raw!S2855</f>
        <v>0</v>
      </c>
      <c r="C2866">
        <f>raw!T2855</f>
        <v>0</v>
      </c>
      <c r="F2866">
        <f>F2865+$E$17</f>
        <v>855.44999999996162</v>
      </c>
      <c r="G2866">
        <f>F2866-$E$17/2</f>
        <v>855.29999999996164</v>
      </c>
      <c r="H2866">
        <f>F2866+$E$17/2-0.01</f>
        <v>855.58999999996161</v>
      </c>
      <c r="I2866">
        <f>SUMIFS(B$15:B$3912,$A$15:$A$3912,"&gt;="&amp;$G2866,$A$15:$A$3912,"&lt;"&amp;$H2866)</f>
        <v>0</v>
      </c>
      <c r="J2866">
        <f>SUMIFS(C$15:C$3912,$A$15:$A$3912,"&gt;="&amp;$G2866,$A$15:$A$3912,"&lt;"&amp;$H2866)</f>
        <v>0</v>
      </c>
      <c r="L2866">
        <f>I2866/MAX(I:I)</f>
        <v>0</v>
      </c>
      <c r="M2866">
        <f>J2866/MAX(J:J)</f>
        <v>0</v>
      </c>
      <c r="P2866" s="11">
        <f t="shared" si="45"/>
        <v>0.27795014635732396</v>
      </c>
      <c r="Q2866" s="11">
        <f t="shared" si="45"/>
        <v>0</v>
      </c>
    </row>
    <row r="2867" spans="1:17" x14ac:dyDescent="0.25">
      <c r="A2867">
        <f>raw!R2856</f>
        <v>61591.199999999997</v>
      </c>
      <c r="B2867">
        <f>raw!S2856</f>
        <v>0</v>
      </c>
      <c r="C2867">
        <f>raw!T2856</f>
        <v>0</v>
      </c>
      <c r="F2867">
        <f>F2866+$E$17</f>
        <v>855.74999999996157</v>
      </c>
      <c r="G2867">
        <f>F2867-$E$17/2</f>
        <v>855.5999999999616</v>
      </c>
      <c r="H2867">
        <f>F2867+$E$17/2-0.01</f>
        <v>855.88999999996156</v>
      </c>
      <c r="I2867">
        <f>SUMIFS(B$15:B$3912,$A$15:$A$3912,"&gt;="&amp;$G2867,$A$15:$A$3912,"&lt;"&amp;$H2867)</f>
        <v>0</v>
      </c>
      <c r="J2867">
        <f>SUMIFS(C$15:C$3912,$A$15:$A$3912,"&gt;="&amp;$G2867,$A$15:$A$3912,"&lt;"&amp;$H2867)</f>
        <v>0</v>
      </c>
      <c r="L2867">
        <f>I2867/MAX(I:I)</f>
        <v>0</v>
      </c>
      <c r="M2867">
        <f>J2867/MAX(J:J)</f>
        <v>0</v>
      </c>
      <c r="P2867" s="11">
        <f t="shared" si="45"/>
        <v>0.27795014635732396</v>
      </c>
      <c r="Q2867" s="11">
        <f t="shared" si="45"/>
        <v>0</v>
      </c>
    </row>
    <row r="2868" spans="1:17" x14ac:dyDescent="0.25">
      <c r="A2868">
        <f>raw!R2857</f>
        <v>61924.5</v>
      </c>
      <c r="B2868">
        <f>raw!S2857</f>
        <v>0</v>
      </c>
      <c r="C2868">
        <f>raw!T2857</f>
        <v>0</v>
      </c>
      <c r="F2868">
        <f>F2867+$E$17</f>
        <v>856.04999999996153</v>
      </c>
      <c r="G2868">
        <f>F2868-$E$17/2</f>
        <v>855.89999999996155</v>
      </c>
      <c r="H2868">
        <f>F2868+$E$17/2-0.01</f>
        <v>856.18999999996151</v>
      </c>
      <c r="I2868">
        <f>SUMIFS(B$15:B$3912,$A$15:$A$3912,"&gt;="&amp;$G2868,$A$15:$A$3912,"&lt;"&amp;$H2868)</f>
        <v>0</v>
      </c>
      <c r="J2868">
        <f>SUMIFS(C$15:C$3912,$A$15:$A$3912,"&gt;="&amp;$G2868,$A$15:$A$3912,"&lt;"&amp;$H2868)</f>
        <v>0</v>
      </c>
      <c r="L2868">
        <f>I2868/MAX(I:I)</f>
        <v>0</v>
      </c>
      <c r="M2868">
        <f>J2868/MAX(J:J)</f>
        <v>0</v>
      </c>
      <c r="P2868" s="11">
        <f t="shared" si="45"/>
        <v>0.27795014635732396</v>
      </c>
      <c r="Q2868" s="11">
        <f t="shared" si="45"/>
        <v>0</v>
      </c>
    </row>
    <row r="2869" spans="1:17" x14ac:dyDescent="0.25">
      <c r="A2869">
        <f>raw!R2858</f>
        <v>62152.3</v>
      </c>
      <c r="B2869">
        <f>raw!S2858</f>
        <v>0</v>
      </c>
      <c r="C2869">
        <f>raw!T2858</f>
        <v>0</v>
      </c>
      <c r="F2869">
        <f>F2868+$E$17</f>
        <v>856.34999999996148</v>
      </c>
      <c r="G2869">
        <f>F2869-$E$17/2</f>
        <v>856.19999999996151</v>
      </c>
      <c r="H2869">
        <f>F2869+$E$17/2-0.01</f>
        <v>856.48999999996147</v>
      </c>
      <c r="I2869">
        <f>SUMIFS(B$15:B$3912,$A$15:$A$3912,"&gt;="&amp;$G2869,$A$15:$A$3912,"&lt;"&amp;$H2869)</f>
        <v>0</v>
      </c>
      <c r="J2869">
        <f>SUMIFS(C$15:C$3912,$A$15:$A$3912,"&gt;="&amp;$G2869,$A$15:$A$3912,"&lt;"&amp;$H2869)</f>
        <v>0</v>
      </c>
      <c r="L2869">
        <f>I2869/MAX(I:I)</f>
        <v>0</v>
      </c>
      <c r="M2869">
        <f>J2869/MAX(J:J)</f>
        <v>0</v>
      </c>
      <c r="P2869" s="11">
        <f t="shared" si="45"/>
        <v>0.27795014635732396</v>
      </c>
      <c r="Q2869" s="11">
        <f t="shared" si="45"/>
        <v>0</v>
      </c>
    </row>
    <row r="2870" spans="1:17" x14ac:dyDescent="0.25">
      <c r="A2870">
        <f>raw!R2859</f>
        <v>62430.2</v>
      </c>
      <c r="B2870">
        <f>raw!S2859</f>
        <v>0</v>
      </c>
      <c r="C2870">
        <f>raw!T2859</f>
        <v>0</v>
      </c>
      <c r="F2870">
        <f>F2869+$E$17</f>
        <v>856.64999999996144</v>
      </c>
      <c r="G2870">
        <f>F2870-$E$17/2</f>
        <v>856.49999999996146</v>
      </c>
      <c r="H2870">
        <f>F2870+$E$17/2-0.01</f>
        <v>856.78999999996142</v>
      </c>
      <c r="I2870">
        <f>SUMIFS(B$15:B$3912,$A$15:$A$3912,"&gt;="&amp;$G2870,$A$15:$A$3912,"&lt;"&amp;$H2870)</f>
        <v>0</v>
      </c>
      <c r="J2870">
        <f>SUMIFS(C$15:C$3912,$A$15:$A$3912,"&gt;="&amp;$G2870,$A$15:$A$3912,"&lt;"&amp;$H2870)</f>
        <v>0</v>
      </c>
      <c r="L2870">
        <f>I2870/MAX(I:I)</f>
        <v>0</v>
      </c>
      <c r="M2870">
        <f>J2870/MAX(J:J)</f>
        <v>0</v>
      </c>
      <c r="P2870" s="11">
        <f t="shared" si="45"/>
        <v>0.27795014635732396</v>
      </c>
      <c r="Q2870" s="11">
        <f t="shared" si="45"/>
        <v>0</v>
      </c>
    </row>
    <row r="2871" spans="1:17" x14ac:dyDescent="0.25">
      <c r="A2871">
        <f>raw!R2860</f>
        <v>62435.199999999997</v>
      </c>
      <c r="B2871">
        <f>raw!S2860</f>
        <v>0</v>
      </c>
      <c r="C2871">
        <f>raw!T2860</f>
        <v>0</v>
      </c>
      <c r="F2871">
        <f>F2870+$E$17</f>
        <v>856.94999999996139</v>
      </c>
      <c r="G2871">
        <f>F2871-$E$17/2</f>
        <v>856.79999999996141</v>
      </c>
      <c r="H2871">
        <f>F2871+$E$17/2-0.01</f>
        <v>857.08999999996138</v>
      </c>
      <c r="I2871">
        <f>SUMIFS(B$15:B$3912,$A$15:$A$3912,"&gt;="&amp;$G2871,$A$15:$A$3912,"&lt;"&amp;$H2871)</f>
        <v>0</v>
      </c>
      <c r="J2871">
        <f>SUMIFS(C$15:C$3912,$A$15:$A$3912,"&gt;="&amp;$G2871,$A$15:$A$3912,"&lt;"&amp;$H2871)</f>
        <v>0</v>
      </c>
      <c r="L2871">
        <f>I2871/MAX(I:I)</f>
        <v>0</v>
      </c>
      <c r="M2871">
        <f>J2871/MAX(J:J)</f>
        <v>0</v>
      </c>
      <c r="P2871" s="11">
        <f t="shared" si="45"/>
        <v>0.27795014635732396</v>
      </c>
      <c r="Q2871" s="11">
        <f t="shared" si="45"/>
        <v>0</v>
      </c>
    </row>
    <row r="2872" spans="1:17" x14ac:dyDescent="0.25">
      <c r="A2872">
        <f>raw!R2861</f>
        <v>62552.5</v>
      </c>
      <c r="B2872">
        <f>raw!S2861</f>
        <v>0</v>
      </c>
      <c r="C2872">
        <f>raw!T2861</f>
        <v>0</v>
      </c>
      <c r="F2872">
        <f>F2871+$E$17</f>
        <v>857.24999999996135</v>
      </c>
      <c r="G2872">
        <f>F2872-$E$17/2</f>
        <v>857.09999999996137</v>
      </c>
      <c r="H2872">
        <f>F2872+$E$17/2-0.01</f>
        <v>857.38999999996133</v>
      </c>
      <c r="I2872">
        <f>SUMIFS(B$15:B$3912,$A$15:$A$3912,"&gt;="&amp;$G2872,$A$15:$A$3912,"&lt;"&amp;$H2872)</f>
        <v>0</v>
      </c>
      <c r="J2872">
        <f>SUMIFS(C$15:C$3912,$A$15:$A$3912,"&gt;="&amp;$G2872,$A$15:$A$3912,"&lt;"&amp;$H2872)</f>
        <v>0</v>
      </c>
      <c r="L2872">
        <f>I2872/MAX(I:I)</f>
        <v>0</v>
      </c>
      <c r="M2872">
        <f>J2872/MAX(J:J)</f>
        <v>0</v>
      </c>
      <c r="P2872" s="11">
        <f t="shared" si="45"/>
        <v>0.27795014635732396</v>
      </c>
      <c r="Q2872" s="11">
        <f t="shared" si="45"/>
        <v>0</v>
      </c>
    </row>
    <row r="2873" spans="1:17" x14ac:dyDescent="0.25">
      <c r="A2873">
        <f>raw!R2862</f>
        <v>62731.3</v>
      </c>
      <c r="B2873">
        <f>raw!S2862</f>
        <v>0</v>
      </c>
      <c r="C2873">
        <f>raw!T2862</f>
        <v>0</v>
      </c>
      <c r="F2873">
        <f>F2872+$E$17</f>
        <v>857.5499999999613</v>
      </c>
      <c r="G2873">
        <f>F2873-$E$17/2</f>
        <v>857.39999999996132</v>
      </c>
      <c r="H2873">
        <f>F2873+$E$17/2-0.01</f>
        <v>857.68999999996129</v>
      </c>
      <c r="I2873">
        <f>SUMIFS(B$15:B$3912,$A$15:$A$3912,"&gt;="&amp;$G2873,$A$15:$A$3912,"&lt;"&amp;$H2873)</f>
        <v>0</v>
      </c>
      <c r="J2873">
        <f>SUMIFS(C$15:C$3912,$A$15:$A$3912,"&gt;="&amp;$G2873,$A$15:$A$3912,"&lt;"&amp;$H2873)</f>
        <v>0</v>
      </c>
      <c r="L2873">
        <f>I2873/MAX(I:I)</f>
        <v>0</v>
      </c>
      <c r="M2873">
        <f>J2873/MAX(J:J)</f>
        <v>0</v>
      </c>
      <c r="P2873" s="11">
        <f t="shared" si="45"/>
        <v>0.27795014635732396</v>
      </c>
      <c r="Q2873" s="11">
        <f t="shared" si="45"/>
        <v>0</v>
      </c>
    </row>
    <row r="2874" spans="1:17" x14ac:dyDescent="0.25">
      <c r="A2874">
        <f>raw!R2863</f>
        <v>62876.5</v>
      </c>
      <c r="B2874">
        <f>raw!S2863</f>
        <v>0</v>
      </c>
      <c r="C2874">
        <f>raw!T2863</f>
        <v>0</v>
      </c>
      <c r="F2874">
        <f>F2873+$E$17</f>
        <v>857.84999999996126</v>
      </c>
      <c r="G2874">
        <f>F2874-$E$17/2</f>
        <v>857.69999999996128</v>
      </c>
      <c r="H2874">
        <f>F2874+$E$17/2-0.01</f>
        <v>857.98999999996124</v>
      </c>
      <c r="I2874">
        <f>SUMIFS(B$15:B$3912,$A$15:$A$3912,"&gt;="&amp;$G2874,$A$15:$A$3912,"&lt;"&amp;$H2874)</f>
        <v>0</v>
      </c>
      <c r="J2874">
        <f>SUMIFS(C$15:C$3912,$A$15:$A$3912,"&gt;="&amp;$G2874,$A$15:$A$3912,"&lt;"&amp;$H2874)</f>
        <v>0</v>
      </c>
      <c r="L2874">
        <f>I2874/MAX(I:I)</f>
        <v>0</v>
      </c>
      <c r="M2874">
        <f>J2874/MAX(J:J)</f>
        <v>0</v>
      </c>
      <c r="P2874" s="11">
        <f t="shared" si="45"/>
        <v>0.27795014635732396</v>
      </c>
      <c r="Q2874" s="11">
        <f t="shared" si="45"/>
        <v>0</v>
      </c>
    </row>
    <row r="2875" spans="1:17" x14ac:dyDescent="0.25">
      <c r="A2875">
        <f>raw!R2864</f>
        <v>63456.4</v>
      </c>
      <c r="B2875">
        <f>raw!S2864</f>
        <v>0</v>
      </c>
      <c r="C2875">
        <f>raw!T2864</f>
        <v>0</v>
      </c>
      <c r="F2875">
        <f>F2874+$E$17</f>
        <v>858.14999999996121</v>
      </c>
      <c r="G2875">
        <f>F2875-$E$17/2</f>
        <v>857.99999999996123</v>
      </c>
      <c r="H2875">
        <f>F2875+$E$17/2-0.01</f>
        <v>858.2899999999612</v>
      </c>
      <c r="I2875">
        <f>SUMIFS(B$15:B$3912,$A$15:$A$3912,"&gt;="&amp;$G2875,$A$15:$A$3912,"&lt;"&amp;$H2875)</f>
        <v>0</v>
      </c>
      <c r="J2875">
        <f>SUMIFS(C$15:C$3912,$A$15:$A$3912,"&gt;="&amp;$G2875,$A$15:$A$3912,"&lt;"&amp;$H2875)</f>
        <v>0</v>
      </c>
      <c r="L2875">
        <f>I2875/MAX(I:I)</f>
        <v>0</v>
      </c>
      <c r="M2875">
        <f>J2875/MAX(J:J)</f>
        <v>0</v>
      </c>
      <c r="P2875" s="11">
        <f t="shared" si="45"/>
        <v>0.27795014635732396</v>
      </c>
      <c r="Q2875" s="11">
        <f t="shared" si="45"/>
        <v>0</v>
      </c>
    </row>
    <row r="2876" spans="1:17" x14ac:dyDescent="0.25">
      <c r="A2876">
        <f>raw!R2865</f>
        <v>63609.1</v>
      </c>
      <c r="B2876">
        <f>raw!S2865</f>
        <v>0</v>
      </c>
      <c r="C2876">
        <f>raw!T2865</f>
        <v>0</v>
      </c>
      <c r="F2876">
        <f>F2875+$E$17</f>
        <v>858.44999999996116</v>
      </c>
      <c r="G2876">
        <f>F2876-$E$17/2</f>
        <v>858.29999999996119</v>
      </c>
      <c r="H2876">
        <f>F2876+$E$17/2-0.01</f>
        <v>858.58999999996115</v>
      </c>
      <c r="I2876">
        <f>SUMIFS(B$15:B$3912,$A$15:$A$3912,"&gt;="&amp;$G2876,$A$15:$A$3912,"&lt;"&amp;$H2876)</f>
        <v>0</v>
      </c>
      <c r="J2876">
        <f>SUMIFS(C$15:C$3912,$A$15:$A$3912,"&gt;="&amp;$G2876,$A$15:$A$3912,"&lt;"&amp;$H2876)</f>
        <v>0</v>
      </c>
      <c r="L2876">
        <f>I2876/MAX(I:I)</f>
        <v>0</v>
      </c>
      <c r="M2876">
        <f>J2876/MAX(J:J)</f>
        <v>0</v>
      </c>
      <c r="P2876" s="11">
        <f t="shared" si="45"/>
        <v>0.27795014635732396</v>
      </c>
      <c r="Q2876" s="11">
        <f t="shared" si="45"/>
        <v>0</v>
      </c>
    </row>
    <row r="2877" spans="1:17" x14ac:dyDescent="0.25">
      <c r="A2877">
        <f>raw!R2866</f>
        <v>64018.6</v>
      </c>
      <c r="B2877">
        <f>raw!S2866</f>
        <v>0</v>
      </c>
      <c r="C2877">
        <f>raw!T2866</f>
        <v>0</v>
      </c>
      <c r="F2877">
        <f>F2876+$E$17</f>
        <v>858.74999999996112</v>
      </c>
      <c r="G2877">
        <f>F2877-$E$17/2</f>
        <v>858.59999999996114</v>
      </c>
      <c r="H2877">
        <f>F2877+$E$17/2-0.01</f>
        <v>858.88999999996111</v>
      </c>
      <c r="I2877">
        <f>SUMIFS(B$15:B$3912,$A$15:$A$3912,"&gt;="&amp;$G2877,$A$15:$A$3912,"&lt;"&amp;$H2877)</f>
        <v>0</v>
      </c>
      <c r="J2877">
        <f>SUMIFS(C$15:C$3912,$A$15:$A$3912,"&gt;="&amp;$G2877,$A$15:$A$3912,"&lt;"&amp;$H2877)</f>
        <v>0</v>
      </c>
      <c r="L2877">
        <f>I2877/MAX(I:I)</f>
        <v>0</v>
      </c>
      <c r="M2877">
        <f>J2877/MAX(J:J)</f>
        <v>0</v>
      </c>
      <c r="P2877" s="11">
        <f t="shared" si="45"/>
        <v>0.27795014635732396</v>
      </c>
      <c r="Q2877" s="11">
        <f t="shared" si="45"/>
        <v>0</v>
      </c>
    </row>
    <row r="2878" spans="1:17" x14ac:dyDescent="0.25">
      <c r="A2878">
        <f>raw!R2867</f>
        <v>64192.7</v>
      </c>
      <c r="B2878">
        <f>raw!S2867</f>
        <v>0</v>
      </c>
      <c r="C2878">
        <f>raw!T2867</f>
        <v>0</v>
      </c>
      <c r="F2878">
        <f>F2877+$E$17</f>
        <v>859.04999999996107</v>
      </c>
      <c r="G2878">
        <f>F2878-$E$17/2</f>
        <v>858.8999999999611</v>
      </c>
      <c r="H2878">
        <f>F2878+$E$17/2-0.01</f>
        <v>859.18999999996106</v>
      </c>
      <c r="I2878">
        <f>SUMIFS(B$15:B$3912,$A$15:$A$3912,"&gt;="&amp;$G2878,$A$15:$A$3912,"&lt;"&amp;$H2878)</f>
        <v>0</v>
      </c>
      <c r="J2878">
        <f>SUMIFS(C$15:C$3912,$A$15:$A$3912,"&gt;="&amp;$G2878,$A$15:$A$3912,"&lt;"&amp;$H2878)</f>
        <v>0</v>
      </c>
      <c r="L2878">
        <f>I2878/MAX(I:I)</f>
        <v>0</v>
      </c>
      <c r="M2878">
        <f>J2878/MAX(J:J)</f>
        <v>0</v>
      </c>
      <c r="P2878" s="11">
        <f t="shared" si="45"/>
        <v>0.27795014635732396</v>
      </c>
      <c r="Q2878" s="11">
        <f t="shared" si="45"/>
        <v>0</v>
      </c>
    </row>
    <row r="2879" spans="1:17" x14ac:dyDescent="0.25">
      <c r="A2879">
        <f>raw!R2868</f>
        <v>64374.3</v>
      </c>
      <c r="B2879">
        <f>raw!S2868</f>
        <v>0</v>
      </c>
      <c r="C2879">
        <f>raw!T2868</f>
        <v>0</v>
      </c>
      <c r="F2879">
        <f>F2878+$E$17</f>
        <v>859.34999999996103</v>
      </c>
      <c r="G2879">
        <f>F2879-$E$17/2</f>
        <v>859.19999999996105</v>
      </c>
      <c r="H2879">
        <f>F2879+$E$17/2-0.01</f>
        <v>859.48999999996101</v>
      </c>
      <c r="I2879">
        <f>SUMIFS(B$15:B$3912,$A$15:$A$3912,"&gt;="&amp;$G2879,$A$15:$A$3912,"&lt;"&amp;$H2879)</f>
        <v>0</v>
      </c>
      <c r="J2879">
        <f>SUMIFS(C$15:C$3912,$A$15:$A$3912,"&gt;="&amp;$G2879,$A$15:$A$3912,"&lt;"&amp;$H2879)</f>
        <v>0</v>
      </c>
      <c r="L2879">
        <f>I2879/MAX(I:I)</f>
        <v>0</v>
      </c>
      <c r="M2879">
        <f>J2879/MAX(J:J)</f>
        <v>0</v>
      </c>
      <c r="P2879" s="11">
        <f t="shared" si="45"/>
        <v>0.27795014635732396</v>
      </c>
      <c r="Q2879" s="11">
        <f t="shared" si="45"/>
        <v>0</v>
      </c>
    </row>
    <row r="2880" spans="1:17" x14ac:dyDescent="0.25">
      <c r="A2880">
        <f>raw!R2869</f>
        <v>64433.7</v>
      </c>
      <c r="B2880">
        <f>raw!S2869</f>
        <v>0</v>
      </c>
      <c r="C2880">
        <f>raw!T2869</f>
        <v>0</v>
      </c>
      <c r="F2880">
        <f>F2879+$E$17</f>
        <v>859.64999999996098</v>
      </c>
      <c r="G2880">
        <f>F2880-$E$17/2</f>
        <v>859.49999999996101</v>
      </c>
      <c r="H2880">
        <f>F2880+$E$17/2-0.01</f>
        <v>859.78999999996097</v>
      </c>
      <c r="I2880">
        <f>SUMIFS(B$15:B$3912,$A$15:$A$3912,"&gt;="&amp;$G2880,$A$15:$A$3912,"&lt;"&amp;$H2880)</f>
        <v>0</v>
      </c>
      <c r="J2880">
        <f>SUMIFS(C$15:C$3912,$A$15:$A$3912,"&gt;="&amp;$G2880,$A$15:$A$3912,"&lt;"&amp;$H2880)</f>
        <v>0</v>
      </c>
      <c r="L2880">
        <f>I2880/MAX(I:I)</f>
        <v>0</v>
      </c>
      <c r="M2880">
        <f>J2880/MAX(J:J)</f>
        <v>0</v>
      </c>
      <c r="P2880" s="11">
        <f t="shared" si="45"/>
        <v>0.27795014635732396</v>
      </c>
      <c r="Q2880" s="11">
        <f t="shared" si="45"/>
        <v>0</v>
      </c>
    </row>
    <row r="2881" spans="1:17" x14ac:dyDescent="0.25">
      <c r="A2881">
        <f>raw!R2870</f>
        <v>64559.3</v>
      </c>
      <c r="B2881">
        <f>raw!S2870</f>
        <v>0</v>
      </c>
      <c r="C2881">
        <f>raw!T2870</f>
        <v>0</v>
      </c>
      <c r="F2881">
        <f>F2880+$E$17</f>
        <v>859.94999999996094</v>
      </c>
      <c r="G2881">
        <f>F2881-$E$17/2</f>
        <v>859.79999999996096</v>
      </c>
      <c r="H2881">
        <f>F2881+$E$17/2-0.01</f>
        <v>860.08999999996092</v>
      </c>
      <c r="I2881">
        <f>SUMIFS(B$15:B$3912,$A$15:$A$3912,"&gt;="&amp;$G2881,$A$15:$A$3912,"&lt;"&amp;$H2881)</f>
        <v>0</v>
      </c>
      <c r="J2881">
        <f>SUMIFS(C$15:C$3912,$A$15:$A$3912,"&gt;="&amp;$G2881,$A$15:$A$3912,"&lt;"&amp;$H2881)</f>
        <v>0</v>
      </c>
      <c r="L2881">
        <f>I2881/MAX(I:I)</f>
        <v>0</v>
      </c>
      <c r="M2881">
        <f>J2881/MAX(J:J)</f>
        <v>0</v>
      </c>
      <c r="P2881" s="11">
        <f t="shared" si="45"/>
        <v>0.27795014635732396</v>
      </c>
      <c r="Q2881" s="11">
        <f t="shared" si="45"/>
        <v>0</v>
      </c>
    </row>
    <row r="2882" spans="1:17" x14ac:dyDescent="0.25">
      <c r="A2882">
        <f>raw!R2871</f>
        <v>64579</v>
      </c>
      <c r="B2882">
        <f>raw!S2871</f>
        <v>0</v>
      </c>
      <c r="C2882">
        <f>raw!T2871</f>
        <v>0</v>
      </c>
      <c r="F2882">
        <f>F2881+$E$17</f>
        <v>860.24999999996089</v>
      </c>
      <c r="G2882">
        <f>F2882-$E$17/2</f>
        <v>860.09999999996091</v>
      </c>
      <c r="H2882">
        <f>F2882+$E$17/2-0.01</f>
        <v>860.38999999996088</v>
      </c>
      <c r="I2882">
        <f>SUMIFS(B$15:B$3912,$A$15:$A$3912,"&gt;="&amp;$G2882,$A$15:$A$3912,"&lt;"&amp;$H2882)</f>
        <v>0</v>
      </c>
      <c r="J2882">
        <f>SUMIFS(C$15:C$3912,$A$15:$A$3912,"&gt;="&amp;$G2882,$A$15:$A$3912,"&lt;"&amp;$H2882)</f>
        <v>0</v>
      </c>
      <c r="L2882">
        <f>I2882/MAX(I:I)</f>
        <v>0</v>
      </c>
      <c r="M2882">
        <f>J2882/MAX(J:J)</f>
        <v>0</v>
      </c>
      <c r="P2882" s="11">
        <f t="shared" si="45"/>
        <v>0.27795014635732396</v>
      </c>
      <c r="Q2882" s="11">
        <f t="shared" si="45"/>
        <v>0</v>
      </c>
    </row>
    <row r="2883" spans="1:17" x14ac:dyDescent="0.25">
      <c r="A2883">
        <f>raw!R2872</f>
        <v>64675.8</v>
      </c>
      <c r="B2883">
        <f>raw!S2872</f>
        <v>0</v>
      </c>
      <c r="C2883">
        <f>raw!T2872</f>
        <v>0</v>
      </c>
      <c r="F2883">
        <f>F2882+$E$17</f>
        <v>860.54999999996085</v>
      </c>
      <c r="G2883">
        <f>F2883-$E$17/2</f>
        <v>860.39999999996087</v>
      </c>
      <c r="H2883">
        <f>F2883+$E$17/2-0.01</f>
        <v>860.68999999996083</v>
      </c>
      <c r="I2883">
        <f>SUMIFS(B$15:B$3912,$A$15:$A$3912,"&gt;="&amp;$G2883,$A$15:$A$3912,"&lt;"&amp;$H2883)</f>
        <v>0</v>
      </c>
      <c r="J2883">
        <f>SUMIFS(C$15:C$3912,$A$15:$A$3912,"&gt;="&amp;$G2883,$A$15:$A$3912,"&lt;"&amp;$H2883)</f>
        <v>0</v>
      </c>
      <c r="L2883">
        <f>I2883/MAX(I:I)</f>
        <v>0</v>
      </c>
      <c r="M2883">
        <f>J2883/MAX(J:J)</f>
        <v>0</v>
      </c>
      <c r="P2883" s="11">
        <f t="shared" si="45"/>
        <v>0.27795014635732396</v>
      </c>
      <c r="Q2883" s="11">
        <f t="shared" si="45"/>
        <v>0</v>
      </c>
    </row>
    <row r="2884" spans="1:17" x14ac:dyDescent="0.25">
      <c r="A2884">
        <f>raw!R2873</f>
        <v>64817.599999999999</v>
      </c>
      <c r="B2884">
        <f>raw!S2873</f>
        <v>0</v>
      </c>
      <c r="C2884">
        <f>raw!T2873</f>
        <v>0</v>
      </c>
      <c r="F2884">
        <f>F2883+$E$17</f>
        <v>860.8499999999608</v>
      </c>
      <c r="G2884">
        <f>F2884-$E$17/2</f>
        <v>860.69999999996082</v>
      </c>
      <c r="H2884">
        <f>F2884+$E$17/2-0.01</f>
        <v>860.98999999996079</v>
      </c>
      <c r="I2884">
        <f>SUMIFS(B$15:B$3912,$A$15:$A$3912,"&gt;="&amp;$G2884,$A$15:$A$3912,"&lt;"&amp;$H2884)</f>
        <v>0</v>
      </c>
      <c r="J2884">
        <f>SUMIFS(C$15:C$3912,$A$15:$A$3912,"&gt;="&amp;$G2884,$A$15:$A$3912,"&lt;"&amp;$H2884)</f>
        <v>0</v>
      </c>
      <c r="L2884">
        <f>I2884/MAX(I:I)</f>
        <v>0</v>
      </c>
      <c r="M2884">
        <f>J2884/MAX(J:J)</f>
        <v>0</v>
      </c>
      <c r="P2884" s="11">
        <f t="shared" si="45"/>
        <v>0.27795014635732396</v>
      </c>
      <c r="Q2884" s="11">
        <f t="shared" si="45"/>
        <v>0</v>
      </c>
    </row>
    <row r="2885" spans="1:17" x14ac:dyDescent="0.25">
      <c r="A2885">
        <f>raw!R2874</f>
        <v>64863.9</v>
      </c>
      <c r="B2885">
        <f>raw!S2874</f>
        <v>0</v>
      </c>
      <c r="C2885">
        <f>raw!T2874</f>
        <v>0</v>
      </c>
      <c r="F2885">
        <f>F2884+$E$17</f>
        <v>861.14999999996076</v>
      </c>
      <c r="G2885">
        <f>F2885-$E$17/2</f>
        <v>860.99999999996078</v>
      </c>
      <c r="H2885">
        <f>F2885+$E$17/2-0.01</f>
        <v>861.28999999996074</v>
      </c>
      <c r="I2885">
        <f>SUMIFS(B$15:B$3912,$A$15:$A$3912,"&gt;="&amp;$G2885,$A$15:$A$3912,"&lt;"&amp;$H2885)</f>
        <v>0</v>
      </c>
      <c r="J2885">
        <f>SUMIFS(C$15:C$3912,$A$15:$A$3912,"&gt;="&amp;$G2885,$A$15:$A$3912,"&lt;"&amp;$H2885)</f>
        <v>0</v>
      </c>
      <c r="L2885">
        <f>I2885/MAX(I:I)</f>
        <v>0</v>
      </c>
      <c r="M2885">
        <f>J2885/MAX(J:J)</f>
        <v>0</v>
      </c>
      <c r="P2885" s="11">
        <f t="shared" si="45"/>
        <v>0.27795014635732396</v>
      </c>
      <c r="Q2885" s="11">
        <f t="shared" si="45"/>
        <v>0</v>
      </c>
    </row>
    <row r="2886" spans="1:17" x14ac:dyDescent="0.25">
      <c r="A2886">
        <f>raw!R2875</f>
        <v>64960</v>
      </c>
      <c r="B2886">
        <f>raw!S2875</f>
        <v>0</v>
      </c>
      <c r="C2886">
        <f>raw!T2875</f>
        <v>0</v>
      </c>
      <c r="F2886">
        <f>F2885+$E$17</f>
        <v>861.44999999996071</v>
      </c>
      <c r="G2886">
        <f>F2886-$E$17/2</f>
        <v>861.29999999996073</v>
      </c>
      <c r="H2886">
        <f>F2886+$E$17/2-0.01</f>
        <v>861.5899999999607</v>
      </c>
      <c r="I2886">
        <f>SUMIFS(B$15:B$3912,$A$15:$A$3912,"&gt;="&amp;$G2886,$A$15:$A$3912,"&lt;"&amp;$H2886)</f>
        <v>0</v>
      </c>
      <c r="J2886">
        <f>SUMIFS(C$15:C$3912,$A$15:$A$3912,"&gt;="&amp;$G2886,$A$15:$A$3912,"&lt;"&amp;$H2886)</f>
        <v>0</v>
      </c>
      <c r="L2886">
        <f>I2886/MAX(I:I)</f>
        <v>0</v>
      </c>
      <c r="M2886">
        <f>J2886/MAX(J:J)</f>
        <v>0</v>
      </c>
      <c r="P2886" s="11">
        <f t="shared" si="45"/>
        <v>0.27795014635732396</v>
      </c>
      <c r="Q2886" s="11">
        <f t="shared" si="45"/>
        <v>0</v>
      </c>
    </row>
    <row r="2887" spans="1:17" x14ac:dyDescent="0.25">
      <c r="A2887">
        <f>raw!R2876</f>
        <v>64979.199999999997</v>
      </c>
      <c r="B2887">
        <f>raw!S2876</f>
        <v>0</v>
      </c>
      <c r="C2887">
        <f>raw!T2876</f>
        <v>0</v>
      </c>
      <c r="F2887">
        <f>F2886+$E$17</f>
        <v>861.74999999996066</v>
      </c>
      <c r="G2887">
        <f>F2887-$E$17/2</f>
        <v>861.59999999996069</v>
      </c>
      <c r="H2887">
        <f>F2887+$E$17/2-0.01</f>
        <v>861.88999999996065</v>
      </c>
      <c r="I2887">
        <f>SUMIFS(B$15:B$3912,$A$15:$A$3912,"&gt;="&amp;$G2887,$A$15:$A$3912,"&lt;"&amp;$H2887)</f>
        <v>0</v>
      </c>
      <c r="J2887">
        <f>SUMIFS(C$15:C$3912,$A$15:$A$3912,"&gt;="&amp;$G2887,$A$15:$A$3912,"&lt;"&amp;$H2887)</f>
        <v>0</v>
      </c>
      <c r="L2887">
        <f>I2887/MAX(I:I)</f>
        <v>0</v>
      </c>
      <c r="M2887">
        <f>J2887/MAX(J:J)</f>
        <v>0</v>
      </c>
      <c r="P2887" s="11">
        <f t="shared" si="45"/>
        <v>0.27795014635732396</v>
      </c>
      <c r="Q2887" s="11">
        <f t="shared" si="45"/>
        <v>0</v>
      </c>
    </row>
    <row r="2888" spans="1:17" x14ac:dyDescent="0.25">
      <c r="A2888">
        <f>raw!R2877</f>
        <v>65033.5</v>
      </c>
      <c r="B2888">
        <f>raw!S2877</f>
        <v>0</v>
      </c>
      <c r="C2888">
        <f>raw!T2877</f>
        <v>0</v>
      </c>
      <c r="F2888">
        <f>F2887+$E$17</f>
        <v>862.04999999996062</v>
      </c>
      <c r="G2888">
        <f>F2888-$E$17/2</f>
        <v>861.89999999996064</v>
      </c>
      <c r="H2888">
        <f>F2888+$E$17/2-0.01</f>
        <v>862.18999999996061</v>
      </c>
      <c r="I2888">
        <f>SUMIFS(B$15:B$3912,$A$15:$A$3912,"&gt;="&amp;$G2888,$A$15:$A$3912,"&lt;"&amp;$H2888)</f>
        <v>0</v>
      </c>
      <c r="J2888">
        <f>SUMIFS(C$15:C$3912,$A$15:$A$3912,"&gt;="&amp;$G2888,$A$15:$A$3912,"&lt;"&amp;$H2888)</f>
        <v>2</v>
      </c>
      <c r="L2888">
        <f>I2888/MAX(I:I)</f>
        <v>0</v>
      </c>
      <c r="M2888">
        <f>J2888/MAX(J:J)</f>
        <v>1.1684624961513767E-6</v>
      </c>
      <c r="P2888" s="11">
        <f t="shared" si="45"/>
        <v>0.27795014635732396</v>
      </c>
      <c r="Q2888" s="11">
        <f t="shared" si="45"/>
        <v>0</v>
      </c>
    </row>
    <row r="2889" spans="1:17" x14ac:dyDescent="0.25">
      <c r="A2889">
        <f>raw!R2878</f>
        <v>65410.5</v>
      </c>
      <c r="B2889">
        <f>raw!S2878</f>
        <v>0</v>
      </c>
      <c r="C2889">
        <f>raw!T2878</f>
        <v>0</v>
      </c>
      <c r="F2889">
        <f>F2888+$E$17</f>
        <v>862.34999999996057</v>
      </c>
      <c r="G2889">
        <f>F2889-$E$17/2</f>
        <v>862.1999999999606</v>
      </c>
      <c r="H2889">
        <f>F2889+$E$17/2-0.01</f>
        <v>862.48999999996056</v>
      </c>
      <c r="I2889">
        <f>SUMIFS(B$15:B$3912,$A$15:$A$3912,"&gt;="&amp;$G2889,$A$15:$A$3912,"&lt;"&amp;$H2889)</f>
        <v>0</v>
      </c>
      <c r="J2889">
        <f>SUMIFS(C$15:C$3912,$A$15:$A$3912,"&gt;="&amp;$G2889,$A$15:$A$3912,"&lt;"&amp;$H2889)</f>
        <v>0</v>
      </c>
      <c r="L2889">
        <f>I2889/MAX(I:I)</f>
        <v>0</v>
      </c>
      <c r="M2889">
        <f>J2889/MAX(J:J)</f>
        <v>0</v>
      </c>
      <c r="P2889" s="11">
        <f t="shared" si="45"/>
        <v>0.27795014635732396</v>
      </c>
      <c r="Q2889" s="11">
        <f t="shared" si="45"/>
        <v>0</v>
      </c>
    </row>
    <row r="2890" spans="1:17" x14ac:dyDescent="0.25">
      <c r="A2890">
        <f>raw!R2879</f>
        <v>65410.8</v>
      </c>
      <c r="B2890">
        <f>raw!S2879</f>
        <v>0</v>
      </c>
      <c r="C2890">
        <f>raw!T2879</f>
        <v>0</v>
      </c>
      <c r="F2890">
        <f>F2889+$E$17</f>
        <v>862.64999999996053</v>
      </c>
      <c r="G2890">
        <f>F2890-$E$17/2</f>
        <v>862.49999999996055</v>
      </c>
      <c r="H2890">
        <f>F2890+$E$17/2-0.01</f>
        <v>862.78999999996051</v>
      </c>
      <c r="I2890">
        <f>SUMIFS(B$15:B$3912,$A$15:$A$3912,"&gt;="&amp;$G2890,$A$15:$A$3912,"&lt;"&amp;$H2890)</f>
        <v>0</v>
      </c>
      <c r="J2890">
        <f>SUMIFS(C$15:C$3912,$A$15:$A$3912,"&gt;="&amp;$G2890,$A$15:$A$3912,"&lt;"&amp;$H2890)</f>
        <v>0</v>
      </c>
      <c r="L2890">
        <f>I2890/MAX(I:I)</f>
        <v>0</v>
      </c>
      <c r="M2890">
        <f>J2890/MAX(J:J)</f>
        <v>0</v>
      </c>
      <c r="P2890" s="11">
        <f t="shared" si="45"/>
        <v>0.27795014635732396</v>
      </c>
      <c r="Q2890" s="11">
        <f t="shared" si="45"/>
        <v>0</v>
      </c>
    </row>
    <row r="2891" spans="1:17" x14ac:dyDescent="0.25">
      <c r="A2891">
        <f>raw!R2880</f>
        <v>65464.2</v>
      </c>
      <c r="B2891">
        <f>raw!S2880</f>
        <v>0</v>
      </c>
      <c r="C2891">
        <f>raw!T2880</f>
        <v>0</v>
      </c>
      <c r="F2891">
        <f>F2890+$E$17</f>
        <v>862.94999999996048</v>
      </c>
      <c r="G2891">
        <f>F2891-$E$17/2</f>
        <v>862.79999999996051</v>
      </c>
      <c r="H2891">
        <f>F2891+$E$17/2-0.01</f>
        <v>863.08999999996047</v>
      </c>
      <c r="I2891">
        <f>SUMIFS(B$15:B$3912,$A$15:$A$3912,"&gt;="&amp;$G2891,$A$15:$A$3912,"&lt;"&amp;$H2891)</f>
        <v>0</v>
      </c>
      <c r="J2891">
        <f>SUMIFS(C$15:C$3912,$A$15:$A$3912,"&gt;="&amp;$G2891,$A$15:$A$3912,"&lt;"&amp;$H2891)</f>
        <v>0</v>
      </c>
      <c r="L2891">
        <f>I2891/MAX(I:I)</f>
        <v>0</v>
      </c>
      <c r="M2891">
        <f>J2891/MAX(J:J)</f>
        <v>0</v>
      </c>
      <c r="P2891" s="11">
        <f t="shared" si="45"/>
        <v>0.27795014635732396</v>
      </c>
      <c r="Q2891" s="11">
        <f t="shared" si="45"/>
        <v>0</v>
      </c>
    </row>
    <row r="2892" spans="1:17" x14ac:dyDescent="0.25">
      <c r="A2892">
        <f>raw!R2881</f>
        <v>65657.899999999994</v>
      </c>
      <c r="B2892">
        <f>raw!S2881</f>
        <v>0</v>
      </c>
      <c r="C2892">
        <f>raw!T2881</f>
        <v>0</v>
      </c>
      <c r="F2892">
        <f>F2891+$E$17</f>
        <v>863.24999999996044</v>
      </c>
      <c r="G2892">
        <f>F2892-$E$17/2</f>
        <v>863.09999999996046</v>
      </c>
      <c r="H2892">
        <f>F2892+$E$17/2-0.01</f>
        <v>863.38999999996042</v>
      </c>
      <c r="I2892">
        <f>SUMIFS(B$15:B$3912,$A$15:$A$3912,"&gt;="&amp;$G2892,$A$15:$A$3912,"&lt;"&amp;$H2892)</f>
        <v>0</v>
      </c>
      <c r="J2892">
        <f>SUMIFS(C$15:C$3912,$A$15:$A$3912,"&gt;="&amp;$G2892,$A$15:$A$3912,"&lt;"&amp;$H2892)</f>
        <v>0</v>
      </c>
      <c r="L2892">
        <f>I2892/MAX(I:I)</f>
        <v>0</v>
      </c>
      <c r="M2892">
        <f>J2892/MAX(J:J)</f>
        <v>0</v>
      </c>
      <c r="P2892" s="11">
        <f t="shared" si="45"/>
        <v>0.27795014635732396</v>
      </c>
      <c r="Q2892" s="11">
        <f t="shared" si="45"/>
        <v>0</v>
      </c>
    </row>
    <row r="2893" spans="1:17" x14ac:dyDescent="0.25">
      <c r="A2893">
        <f>raw!R2882</f>
        <v>65700.100000000006</v>
      </c>
      <c r="B2893">
        <f>raw!S2882</f>
        <v>0</v>
      </c>
      <c r="C2893">
        <f>raw!T2882</f>
        <v>0</v>
      </c>
      <c r="F2893">
        <f>F2892+$E$17</f>
        <v>863.54999999996039</v>
      </c>
      <c r="G2893">
        <f>F2893-$E$17/2</f>
        <v>863.39999999996041</v>
      </c>
      <c r="H2893">
        <f>F2893+$E$17/2-0.01</f>
        <v>863.68999999996038</v>
      </c>
      <c r="I2893">
        <f>SUMIFS(B$15:B$3912,$A$15:$A$3912,"&gt;="&amp;$G2893,$A$15:$A$3912,"&lt;"&amp;$H2893)</f>
        <v>0</v>
      </c>
      <c r="J2893">
        <f>SUMIFS(C$15:C$3912,$A$15:$A$3912,"&gt;="&amp;$G2893,$A$15:$A$3912,"&lt;"&amp;$H2893)</f>
        <v>0</v>
      </c>
      <c r="L2893">
        <f>I2893/MAX(I:I)</f>
        <v>0</v>
      </c>
      <c r="M2893">
        <f>J2893/MAX(J:J)</f>
        <v>0</v>
      </c>
      <c r="P2893" s="11">
        <f t="shared" si="45"/>
        <v>0.27795014635732396</v>
      </c>
      <c r="Q2893" s="11">
        <f t="shared" si="45"/>
        <v>0</v>
      </c>
    </row>
    <row r="2894" spans="1:17" x14ac:dyDescent="0.25">
      <c r="A2894">
        <f>raw!R2883</f>
        <v>65942.8</v>
      </c>
      <c r="B2894">
        <f>raw!S2883</f>
        <v>0</v>
      </c>
      <c r="C2894">
        <f>raw!T2883</f>
        <v>0</v>
      </c>
      <c r="F2894">
        <f>F2893+$E$17</f>
        <v>863.84999999996035</v>
      </c>
      <c r="G2894">
        <f>F2894-$E$17/2</f>
        <v>863.69999999996037</v>
      </c>
      <c r="H2894">
        <f>F2894+$E$17/2-0.01</f>
        <v>863.98999999996033</v>
      </c>
      <c r="I2894">
        <f>SUMIFS(B$15:B$3912,$A$15:$A$3912,"&gt;="&amp;$G2894,$A$15:$A$3912,"&lt;"&amp;$H2894)</f>
        <v>0</v>
      </c>
      <c r="J2894">
        <f>SUMIFS(C$15:C$3912,$A$15:$A$3912,"&gt;="&amp;$G2894,$A$15:$A$3912,"&lt;"&amp;$H2894)</f>
        <v>0</v>
      </c>
      <c r="L2894">
        <f>I2894/MAX(I:I)</f>
        <v>0</v>
      </c>
      <c r="M2894">
        <f>J2894/MAX(J:J)</f>
        <v>0</v>
      </c>
      <c r="P2894" s="11">
        <f t="shared" si="45"/>
        <v>0.27795014635732396</v>
      </c>
      <c r="Q2894" s="11">
        <f t="shared" si="45"/>
        <v>0</v>
      </c>
    </row>
    <row r="2895" spans="1:17" x14ac:dyDescent="0.25">
      <c r="A2895">
        <f>raw!R2884</f>
        <v>66576.399999999994</v>
      </c>
      <c r="B2895">
        <f>raw!S2884</f>
        <v>0</v>
      </c>
      <c r="C2895">
        <f>raw!T2884</f>
        <v>0</v>
      </c>
      <c r="F2895">
        <f>F2894+$E$17</f>
        <v>864.1499999999603</v>
      </c>
      <c r="G2895">
        <f>F2895-$E$17/2</f>
        <v>863.99999999996032</v>
      </c>
      <c r="H2895">
        <f>F2895+$E$17/2-0.01</f>
        <v>864.28999999996029</v>
      </c>
      <c r="I2895">
        <f>SUMIFS(B$15:B$3912,$A$15:$A$3912,"&gt;="&amp;$G2895,$A$15:$A$3912,"&lt;"&amp;$H2895)</f>
        <v>0</v>
      </c>
      <c r="J2895">
        <f>SUMIFS(C$15:C$3912,$A$15:$A$3912,"&gt;="&amp;$G2895,$A$15:$A$3912,"&lt;"&amp;$H2895)</f>
        <v>0</v>
      </c>
      <c r="L2895">
        <f>I2895/MAX(I:I)</f>
        <v>0</v>
      </c>
      <c r="M2895">
        <f>J2895/MAX(J:J)</f>
        <v>0</v>
      </c>
      <c r="P2895" s="11">
        <f t="shared" si="45"/>
        <v>0.27795014635732396</v>
      </c>
      <c r="Q2895" s="11">
        <f t="shared" si="45"/>
        <v>0</v>
      </c>
    </row>
    <row r="2896" spans="1:17" x14ac:dyDescent="0.25">
      <c r="A2896">
        <f>raw!R2885</f>
        <v>66618.100000000006</v>
      </c>
      <c r="B2896">
        <f>raw!S2885</f>
        <v>0</v>
      </c>
      <c r="C2896">
        <f>raw!T2885</f>
        <v>0</v>
      </c>
      <c r="F2896">
        <f>F2895+$E$17</f>
        <v>864.44999999996026</v>
      </c>
      <c r="G2896">
        <f>F2896-$E$17/2</f>
        <v>864.29999999996028</v>
      </c>
      <c r="H2896">
        <f>F2896+$E$17/2-0.01</f>
        <v>864.58999999996024</v>
      </c>
      <c r="I2896">
        <f>SUMIFS(B$15:B$3912,$A$15:$A$3912,"&gt;="&amp;$G2896,$A$15:$A$3912,"&lt;"&amp;$H2896)</f>
        <v>0</v>
      </c>
      <c r="J2896">
        <f>SUMIFS(C$15:C$3912,$A$15:$A$3912,"&gt;="&amp;$G2896,$A$15:$A$3912,"&lt;"&amp;$H2896)</f>
        <v>0</v>
      </c>
      <c r="L2896">
        <f>I2896/MAX(I:I)</f>
        <v>0</v>
      </c>
      <c r="M2896">
        <f>J2896/MAX(J:J)</f>
        <v>0</v>
      </c>
      <c r="P2896" s="11">
        <f t="shared" ref="P2896:Q2959" si="46">P$7+P$4*EXP(-($F2896-P$5)*($F2896-P$5)/(2*P$6*P$6))</f>
        <v>0.27795014635732396</v>
      </c>
      <c r="Q2896" s="11">
        <f t="shared" si="46"/>
        <v>0</v>
      </c>
    </row>
    <row r="2897" spans="1:17" x14ac:dyDescent="0.25">
      <c r="A2897">
        <f>raw!R2886</f>
        <v>66684</v>
      </c>
      <c r="B2897">
        <f>raw!S2886</f>
        <v>0</v>
      </c>
      <c r="C2897">
        <f>raw!T2886</f>
        <v>0</v>
      </c>
      <c r="F2897">
        <f>F2896+$E$17</f>
        <v>864.74999999996021</v>
      </c>
      <c r="G2897">
        <f>F2897-$E$17/2</f>
        <v>864.59999999996023</v>
      </c>
      <c r="H2897">
        <f>F2897+$E$17/2-0.01</f>
        <v>864.8899999999602</v>
      </c>
      <c r="I2897">
        <f>SUMIFS(B$15:B$3912,$A$15:$A$3912,"&gt;="&amp;$G2897,$A$15:$A$3912,"&lt;"&amp;$H2897)</f>
        <v>0</v>
      </c>
      <c r="J2897">
        <f>SUMIFS(C$15:C$3912,$A$15:$A$3912,"&gt;="&amp;$G2897,$A$15:$A$3912,"&lt;"&amp;$H2897)</f>
        <v>0</v>
      </c>
      <c r="L2897">
        <f>I2897/MAX(I:I)</f>
        <v>0</v>
      </c>
      <c r="M2897">
        <f>J2897/MAX(J:J)</f>
        <v>0</v>
      </c>
      <c r="P2897" s="11">
        <f t="shared" si="46"/>
        <v>0.27795014635732396</v>
      </c>
      <c r="Q2897" s="11">
        <f t="shared" si="46"/>
        <v>0</v>
      </c>
    </row>
    <row r="2898" spans="1:17" x14ac:dyDescent="0.25">
      <c r="A2898">
        <f>raw!R2887</f>
        <v>66911.399999999994</v>
      </c>
      <c r="B2898">
        <f>raw!S2887</f>
        <v>0</v>
      </c>
      <c r="C2898">
        <f>raw!T2887</f>
        <v>0</v>
      </c>
      <c r="F2898">
        <f>F2897+$E$17</f>
        <v>865.04999999996016</v>
      </c>
      <c r="G2898">
        <f>F2898-$E$17/2</f>
        <v>864.89999999996019</v>
      </c>
      <c r="H2898">
        <f>F2898+$E$17/2-0.01</f>
        <v>865.18999999996015</v>
      </c>
      <c r="I2898">
        <f>SUMIFS(B$15:B$3912,$A$15:$A$3912,"&gt;="&amp;$G2898,$A$15:$A$3912,"&lt;"&amp;$H2898)</f>
        <v>0</v>
      </c>
      <c r="J2898">
        <f>SUMIFS(C$15:C$3912,$A$15:$A$3912,"&gt;="&amp;$G2898,$A$15:$A$3912,"&lt;"&amp;$H2898)</f>
        <v>0</v>
      </c>
      <c r="L2898">
        <f>I2898/MAX(I:I)</f>
        <v>0</v>
      </c>
      <c r="M2898">
        <f>J2898/MAX(J:J)</f>
        <v>0</v>
      </c>
      <c r="P2898" s="11">
        <f t="shared" si="46"/>
        <v>0.27795014635732396</v>
      </c>
      <c r="Q2898" s="11">
        <f t="shared" si="46"/>
        <v>0</v>
      </c>
    </row>
    <row r="2899" spans="1:17" x14ac:dyDescent="0.25">
      <c r="A2899">
        <f>raw!R2888</f>
        <v>67002.600000000006</v>
      </c>
      <c r="B2899">
        <f>raw!S2888</f>
        <v>0</v>
      </c>
      <c r="C2899">
        <f>raw!T2888</f>
        <v>0</v>
      </c>
      <c r="F2899">
        <f>F2898+$E$17</f>
        <v>865.34999999996012</v>
      </c>
      <c r="G2899">
        <f>F2899-$E$17/2</f>
        <v>865.19999999996014</v>
      </c>
      <c r="H2899">
        <f>F2899+$E$17/2-0.01</f>
        <v>865.48999999996011</v>
      </c>
      <c r="I2899">
        <f>SUMIFS(B$15:B$3912,$A$15:$A$3912,"&gt;="&amp;$G2899,$A$15:$A$3912,"&lt;"&amp;$H2899)</f>
        <v>0</v>
      </c>
      <c r="J2899">
        <f>SUMIFS(C$15:C$3912,$A$15:$A$3912,"&gt;="&amp;$G2899,$A$15:$A$3912,"&lt;"&amp;$H2899)</f>
        <v>1</v>
      </c>
      <c r="L2899">
        <f>I2899/MAX(I:I)</f>
        <v>0</v>
      </c>
      <c r="M2899">
        <f>J2899/MAX(J:J)</f>
        <v>5.8423124807568833E-7</v>
      </c>
      <c r="P2899" s="11">
        <f t="shared" si="46"/>
        <v>0.27795014635732396</v>
      </c>
      <c r="Q2899" s="11">
        <f t="shared" si="46"/>
        <v>0</v>
      </c>
    </row>
    <row r="2900" spans="1:17" x14ac:dyDescent="0.25">
      <c r="A2900">
        <f>raw!R2889</f>
        <v>67509.2</v>
      </c>
      <c r="B2900">
        <f>raw!S2889</f>
        <v>0</v>
      </c>
      <c r="C2900">
        <f>raw!T2889</f>
        <v>0</v>
      </c>
      <c r="F2900">
        <f>F2899+$E$17</f>
        <v>865.64999999996007</v>
      </c>
      <c r="G2900">
        <f>F2900-$E$17/2</f>
        <v>865.4999999999601</v>
      </c>
      <c r="H2900">
        <f>F2900+$E$17/2-0.01</f>
        <v>865.78999999996006</v>
      </c>
      <c r="I2900">
        <f>SUMIFS(B$15:B$3912,$A$15:$A$3912,"&gt;="&amp;$G2900,$A$15:$A$3912,"&lt;"&amp;$H2900)</f>
        <v>0</v>
      </c>
      <c r="J2900">
        <f>SUMIFS(C$15:C$3912,$A$15:$A$3912,"&gt;="&amp;$G2900,$A$15:$A$3912,"&lt;"&amp;$H2900)</f>
        <v>0</v>
      </c>
      <c r="L2900">
        <f>I2900/MAX(I:I)</f>
        <v>0</v>
      </c>
      <c r="M2900">
        <f>J2900/MAX(J:J)</f>
        <v>0</v>
      </c>
      <c r="P2900" s="11">
        <f t="shared" si="46"/>
        <v>0.27795014635732396</v>
      </c>
      <c r="Q2900" s="11">
        <f t="shared" si="46"/>
        <v>0</v>
      </c>
    </row>
    <row r="2901" spans="1:17" x14ac:dyDescent="0.25">
      <c r="A2901">
        <f>raw!R2890</f>
        <v>67666</v>
      </c>
      <c r="B2901">
        <f>raw!S2890</f>
        <v>0</v>
      </c>
      <c r="C2901">
        <f>raw!T2890</f>
        <v>0</v>
      </c>
      <c r="F2901">
        <f>F2900+$E$17</f>
        <v>865.94999999996003</v>
      </c>
      <c r="G2901">
        <f>F2901-$E$17/2</f>
        <v>865.79999999996005</v>
      </c>
      <c r="H2901">
        <f>F2901+$E$17/2-0.01</f>
        <v>866.08999999996001</v>
      </c>
      <c r="I2901">
        <f>SUMIFS(B$15:B$3912,$A$15:$A$3912,"&gt;="&amp;$G2901,$A$15:$A$3912,"&lt;"&amp;$H2901)</f>
        <v>0</v>
      </c>
      <c r="J2901">
        <f>SUMIFS(C$15:C$3912,$A$15:$A$3912,"&gt;="&amp;$G2901,$A$15:$A$3912,"&lt;"&amp;$H2901)</f>
        <v>1</v>
      </c>
      <c r="L2901">
        <f>I2901/MAX(I:I)</f>
        <v>0</v>
      </c>
      <c r="M2901">
        <f>J2901/MAX(J:J)</f>
        <v>5.8423124807568833E-7</v>
      </c>
      <c r="P2901" s="11">
        <f t="shared" si="46"/>
        <v>0.27795014635732396</v>
      </c>
      <c r="Q2901" s="11">
        <f t="shared" si="46"/>
        <v>0</v>
      </c>
    </row>
    <row r="2902" spans="1:17" x14ac:dyDescent="0.25">
      <c r="A2902">
        <f>raw!R2891</f>
        <v>67711.600000000006</v>
      </c>
      <c r="B2902">
        <f>raw!S2891</f>
        <v>0</v>
      </c>
      <c r="C2902">
        <f>raw!T2891</f>
        <v>0</v>
      </c>
      <c r="F2902">
        <f>F2901+$E$17</f>
        <v>866.24999999995998</v>
      </c>
      <c r="G2902">
        <f>F2902-$E$17/2</f>
        <v>866.09999999996</v>
      </c>
      <c r="H2902">
        <f>F2902+$E$17/2-0.01</f>
        <v>866.38999999995997</v>
      </c>
      <c r="I2902">
        <f>SUMIFS(B$15:B$3912,$A$15:$A$3912,"&gt;="&amp;$G2902,$A$15:$A$3912,"&lt;"&amp;$H2902)</f>
        <v>0</v>
      </c>
      <c r="J2902">
        <f>SUMIFS(C$15:C$3912,$A$15:$A$3912,"&gt;="&amp;$G2902,$A$15:$A$3912,"&lt;"&amp;$H2902)</f>
        <v>0</v>
      </c>
      <c r="L2902">
        <f>I2902/MAX(I:I)</f>
        <v>0</v>
      </c>
      <c r="M2902">
        <f>J2902/MAX(J:J)</f>
        <v>0</v>
      </c>
      <c r="P2902" s="11">
        <f t="shared" si="46"/>
        <v>0.27795014635732396</v>
      </c>
      <c r="Q2902" s="11">
        <f t="shared" si="46"/>
        <v>0</v>
      </c>
    </row>
    <row r="2903" spans="1:17" x14ac:dyDescent="0.25">
      <c r="A2903">
        <f>raw!R2892</f>
        <v>67852</v>
      </c>
      <c r="B2903">
        <f>raw!S2892</f>
        <v>0</v>
      </c>
      <c r="C2903">
        <f>raw!T2892</f>
        <v>0</v>
      </c>
      <c r="F2903">
        <f>F2902+$E$17</f>
        <v>866.54999999995994</v>
      </c>
      <c r="G2903">
        <f>F2903-$E$17/2</f>
        <v>866.39999999995996</v>
      </c>
      <c r="H2903">
        <f>F2903+$E$17/2-0.01</f>
        <v>866.68999999995992</v>
      </c>
      <c r="I2903">
        <f>SUMIFS(B$15:B$3912,$A$15:$A$3912,"&gt;="&amp;$G2903,$A$15:$A$3912,"&lt;"&amp;$H2903)</f>
        <v>0</v>
      </c>
      <c r="J2903">
        <f>SUMIFS(C$15:C$3912,$A$15:$A$3912,"&gt;="&amp;$G2903,$A$15:$A$3912,"&lt;"&amp;$H2903)</f>
        <v>0</v>
      </c>
      <c r="L2903">
        <f>I2903/MAX(I:I)</f>
        <v>0</v>
      </c>
      <c r="M2903">
        <f>J2903/MAX(J:J)</f>
        <v>0</v>
      </c>
      <c r="P2903" s="11">
        <f t="shared" si="46"/>
        <v>0.27795014635732396</v>
      </c>
      <c r="Q2903" s="11">
        <f t="shared" si="46"/>
        <v>0</v>
      </c>
    </row>
    <row r="2904" spans="1:17" x14ac:dyDescent="0.25">
      <c r="A2904">
        <f>raw!R2893</f>
        <v>67854.5</v>
      </c>
      <c r="B2904">
        <f>raw!S2893</f>
        <v>0</v>
      </c>
      <c r="C2904">
        <f>raw!T2893</f>
        <v>0</v>
      </c>
      <c r="F2904">
        <f>F2903+$E$17</f>
        <v>866.84999999995989</v>
      </c>
      <c r="G2904">
        <f>F2904-$E$17/2</f>
        <v>866.69999999995991</v>
      </c>
      <c r="H2904">
        <f>F2904+$E$17/2-0.01</f>
        <v>866.98999999995988</v>
      </c>
      <c r="I2904">
        <f>SUMIFS(B$15:B$3912,$A$15:$A$3912,"&gt;="&amp;$G2904,$A$15:$A$3912,"&lt;"&amp;$H2904)</f>
        <v>0</v>
      </c>
      <c r="J2904">
        <f>SUMIFS(C$15:C$3912,$A$15:$A$3912,"&gt;="&amp;$G2904,$A$15:$A$3912,"&lt;"&amp;$H2904)</f>
        <v>1</v>
      </c>
      <c r="L2904">
        <f>I2904/MAX(I:I)</f>
        <v>0</v>
      </c>
      <c r="M2904">
        <f>J2904/MAX(J:J)</f>
        <v>5.8423124807568833E-7</v>
      </c>
      <c r="P2904" s="11">
        <f t="shared" si="46"/>
        <v>0.27795014635732396</v>
      </c>
      <c r="Q2904" s="11">
        <f t="shared" si="46"/>
        <v>0</v>
      </c>
    </row>
    <row r="2905" spans="1:17" x14ac:dyDescent="0.25">
      <c r="A2905">
        <f>raw!R2894</f>
        <v>67896.100000000006</v>
      </c>
      <c r="B2905">
        <f>raw!S2894</f>
        <v>0</v>
      </c>
      <c r="C2905">
        <f>raw!T2894</f>
        <v>0</v>
      </c>
      <c r="F2905">
        <f>F2904+$E$17</f>
        <v>867.14999999995985</v>
      </c>
      <c r="G2905">
        <f>F2905-$E$17/2</f>
        <v>866.99999999995987</v>
      </c>
      <c r="H2905">
        <f>F2905+$E$17/2-0.01</f>
        <v>867.28999999995983</v>
      </c>
      <c r="I2905">
        <f>SUMIFS(B$15:B$3912,$A$15:$A$3912,"&gt;="&amp;$G2905,$A$15:$A$3912,"&lt;"&amp;$H2905)</f>
        <v>0</v>
      </c>
      <c r="J2905">
        <f>SUMIFS(C$15:C$3912,$A$15:$A$3912,"&gt;="&amp;$G2905,$A$15:$A$3912,"&lt;"&amp;$H2905)</f>
        <v>1</v>
      </c>
      <c r="L2905">
        <f>I2905/MAX(I:I)</f>
        <v>0</v>
      </c>
      <c r="M2905">
        <f>J2905/MAX(J:J)</f>
        <v>5.8423124807568833E-7</v>
      </c>
      <c r="P2905" s="11">
        <f t="shared" si="46"/>
        <v>0.27795014635732396</v>
      </c>
      <c r="Q2905" s="11">
        <f t="shared" si="46"/>
        <v>0</v>
      </c>
    </row>
    <row r="2906" spans="1:17" x14ac:dyDescent="0.25">
      <c r="A2906">
        <f>raw!R2895</f>
        <v>68052.3</v>
      </c>
      <c r="B2906">
        <f>raw!S2895</f>
        <v>0</v>
      </c>
      <c r="C2906">
        <f>raw!T2895</f>
        <v>0</v>
      </c>
      <c r="F2906">
        <f>F2905+$E$17</f>
        <v>867.4499999999598</v>
      </c>
      <c r="G2906">
        <f>F2906-$E$17/2</f>
        <v>867.29999999995982</v>
      </c>
      <c r="H2906">
        <f>F2906+$E$17/2-0.01</f>
        <v>867.58999999995979</v>
      </c>
      <c r="I2906">
        <f>SUMIFS(B$15:B$3912,$A$15:$A$3912,"&gt;="&amp;$G2906,$A$15:$A$3912,"&lt;"&amp;$H2906)</f>
        <v>0</v>
      </c>
      <c r="J2906">
        <f>SUMIFS(C$15:C$3912,$A$15:$A$3912,"&gt;="&amp;$G2906,$A$15:$A$3912,"&lt;"&amp;$H2906)</f>
        <v>0</v>
      </c>
      <c r="L2906">
        <f>I2906/MAX(I:I)</f>
        <v>0</v>
      </c>
      <c r="M2906">
        <f>J2906/MAX(J:J)</f>
        <v>0</v>
      </c>
      <c r="P2906" s="11">
        <f t="shared" si="46"/>
        <v>0.27795014635732396</v>
      </c>
      <c r="Q2906" s="11">
        <f t="shared" si="46"/>
        <v>0</v>
      </c>
    </row>
    <row r="2907" spans="1:17" x14ac:dyDescent="0.25">
      <c r="A2907">
        <f>raw!R2896</f>
        <v>68096.3</v>
      </c>
      <c r="B2907">
        <f>raw!S2896</f>
        <v>0</v>
      </c>
      <c r="C2907">
        <f>raw!T2896</f>
        <v>0</v>
      </c>
      <c r="F2907">
        <f>F2906+$E$17</f>
        <v>867.74999999995975</v>
      </c>
      <c r="G2907">
        <f>F2907-$E$17/2</f>
        <v>867.59999999995978</v>
      </c>
      <c r="H2907">
        <f>F2907+$E$17/2-0.01</f>
        <v>867.88999999995974</v>
      </c>
      <c r="I2907">
        <f>SUMIFS(B$15:B$3912,$A$15:$A$3912,"&gt;="&amp;$G2907,$A$15:$A$3912,"&lt;"&amp;$H2907)</f>
        <v>0</v>
      </c>
      <c r="J2907">
        <f>SUMIFS(C$15:C$3912,$A$15:$A$3912,"&gt;="&amp;$G2907,$A$15:$A$3912,"&lt;"&amp;$H2907)</f>
        <v>0</v>
      </c>
      <c r="L2907">
        <f>I2907/MAX(I:I)</f>
        <v>0</v>
      </c>
      <c r="M2907">
        <f>J2907/MAX(J:J)</f>
        <v>0</v>
      </c>
      <c r="P2907" s="11">
        <f t="shared" si="46"/>
        <v>0.27795014635732396</v>
      </c>
      <c r="Q2907" s="11">
        <f t="shared" si="46"/>
        <v>0</v>
      </c>
    </row>
    <row r="2908" spans="1:17" x14ac:dyDescent="0.25">
      <c r="A2908">
        <f>raw!R2897</f>
        <v>68113.899999999994</v>
      </c>
      <c r="B2908">
        <f>raw!S2897</f>
        <v>0</v>
      </c>
      <c r="C2908">
        <f>raw!T2897</f>
        <v>0</v>
      </c>
      <c r="F2908">
        <f>F2907+$E$17</f>
        <v>868.04999999995971</v>
      </c>
      <c r="G2908">
        <f>F2908-$E$17/2</f>
        <v>867.89999999995973</v>
      </c>
      <c r="H2908">
        <f>F2908+$E$17/2-0.01</f>
        <v>868.1899999999597</v>
      </c>
      <c r="I2908">
        <f>SUMIFS(B$15:B$3912,$A$15:$A$3912,"&gt;="&amp;$G2908,$A$15:$A$3912,"&lt;"&amp;$H2908)</f>
        <v>0</v>
      </c>
      <c r="J2908">
        <f>SUMIFS(C$15:C$3912,$A$15:$A$3912,"&gt;="&amp;$G2908,$A$15:$A$3912,"&lt;"&amp;$H2908)</f>
        <v>0</v>
      </c>
      <c r="L2908">
        <f>I2908/MAX(I:I)</f>
        <v>0</v>
      </c>
      <c r="M2908">
        <f>J2908/MAX(J:J)</f>
        <v>0</v>
      </c>
      <c r="P2908" s="11">
        <f t="shared" si="46"/>
        <v>0.27795014635732396</v>
      </c>
      <c r="Q2908" s="11">
        <f t="shared" si="46"/>
        <v>0</v>
      </c>
    </row>
    <row r="2909" spans="1:17" x14ac:dyDescent="0.25">
      <c r="A2909">
        <f>raw!R2898</f>
        <v>68118.100000000006</v>
      </c>
      <c r="B2909">
        <f>raw!S2898</f>
        <v>0</v>
      </c>
      <c r="C2909">
        <f>raw!T2898</f>
        <v>0</v>
      </c>
      <c r="F2909">
        <f>F2908+$E$17</f>
        <v>868.34999999995966</v>
      </c>
      <c r="G2909">
        <f>F2909-$E$17/2</f>
        <v>868.19999999995969</v>
      </c>
      <c r="H2909">
        <f>F2909+$E$17/2-0.01</f>
        <v>868.48999999995965</v>
      </c>
      <c r="I2909">
        <f>SUMIFS(B$15:B$3912,$A$15:$A$3912,"&gt;="&amp;$G2909,$A$15:$A$3912,"&lt;"&amp;$H2909)</f>
        <v>0</v>
      </c>
      <c r="J2909">
        <f>SUMIFS(C$15:C$3912,$A$15:$A$3912,"&gt;="&amp;$G2909,$A$15:$A$3912,"&lt;"&amp;$H2909)</f>
        <v>0</v>
      </c>
      <c r="L2909">
        <f>I2909/MAX(I:I)</f>
        <v>0</v>
      </c>
      <c r="M2909">
        <f>J2909/MAX(J:J)</f>
        <v>0</v>
      </c>
      <c r="P2909" s="11">
        <f t="shared" si="46"/>
        <v>0.27795014635732396</v>
      </c>
      <c r="Q2909" s="11">
        <f t="shared" si="46"/>
        <v>0</v>
      </c>
    </row>
    <row r="2910" spans="1:17" x14ac:dyDescent="0.25">
      <c r="A2910">
        <f>raw!R2899</f>
        <v>68139.3</v>
      </c>
      <c r="B2910">
        <f>raw!S2899</f>
        <v>0</v>
      </c>
      <c r="C2910">
        <f>raw!T2899</f>
        <v>0</v>
      </c>
      <c r="F2910">
        <f>F2909+$E$17</f>
        <v>868.64999999995962</v>
      </c>
      <c r="G2910">
        <f>F2910-$E$17/2</f>
        <v>868.49999999995964</v>
      </c>
      <c r="H2910">
        <f>F2910+$E$17/2-0.01</f>
        <v>868.7899999999596</v>
      </c>
      <c r="I2910">
        <f>SUMIFS(B$15:B$3912,$A$15:$A$3912,"&gt;="&amp;$G2910,$A$15:$A$3912,"&lt;"&amp;$H2910)</f>
        <v>0</v>
      </c>
      <c r="J2910">
        <f>SUMIFS(C$15:C$3912,$A$15:$A$3912,"&gt;="&amp;$G2910,$A$15:$A$3912,"&lt;"&amp;$H2910)</f>
        <v>0</v>
      </c>
      <c r="L2910">
        <f>I2910/MAX(I:I)</f>
        <v>0</v>
      </c>
      <c r="M2910">
        <f>J2910/MAX(J:J)</f>
        <v>0</v>
      </c>
      <c r="P2910" s="11">
        <f t="shared" si="46"/>
        <v>0.27795014635732396</v>
      </c>
      <c r="Q2910" s="11">
        <f t="shared" si="46"/>
        <v>0</v>
      </c>
    </row>
    <row r="2911" spans="1:17" x14ac:dyDescent="0.25">
      <c r="A2911">
        <f>raw!R2900</f>
        <v>68269.399999999994</v>
      </c>
      <c r="B2911">
        <f>raw!S2900</f>
        <v>0</v>
      </c>
      <c r="C2911">
        <f>raw!T2900</f>
        <v>0</v>
      </c>
      <c r="F2911">
        <f>F2910+$E$17</f>
        <v>868.94999999995957</v>
      </c>
      <c r="G2911">
        <f>F2911-$E$17/2</f>
        <v>868.7999999999596</v>
      </c>
      <c r="H2911">
        <f>F2911+$E$17/2-0.01</f>
        <v>869.08999999995956</v>
      </c>
      <c r="I2911">
        <f>SUMIFS(B$15:B$3912,$A$15:$A$3912,"&gt;="&amp;$G2911,$A$15:$A$3912,"&lt;"&amp;$H2911)</f>
        <v>0</v>
      </c>
      <c r="J2911">
        <f>SUMIFS(C$15:C$3912,$A$15:$A$3912,"&gt;="&amp;$G2911,$A$15:$A$3912,"&lt;"&amp;$H2911)</f>
        <v>0</v>
      </c>
      <c r="L2911">
        <f>I2911/MAX(I:I)</f>
        <v>0</v>
      </c>
      <c r="M2911">
        <f>J2911/MAX(J:J)</f>
        <v>0</v>
      </c>
      <c r="P2911" s="11">
        <f t="shared" si="46"/>
        <v>0.27795014635732396</v>
      </c>
      <c r="Q2911" s="11">
        <f t="shared" si="46"/>
        <v>0</v>
      </c>
    </row>
    <row r="2912" spans="1:17" x14ac:dyDescent="0.25">
      <c r="A2912">
        <f>raw!R2901</f>
        <v>68322</v>
      </c>
      <c r="B2912">
        <f>raw!S2901</f>
        <v>0</v>
      </c>
      <c r="C2912">
        <f>raw!T2901</f>
        <v>0</v>
      </c>
      <c r="F2912">
        <f>F2911+$E$17</f>
        <v>869.24999999995953</v>
      </c>
      <c r="G2912">
        <f>F2912-$E$17/2</f>
        <v>869.09999999995955</v>
      </c>
      <c r="H2912">
        <f>F2912+$E$17/2-0.01</f>
        <v>869.38999999995951</v>
      </c>
      <c r="I2912">
        <f>SUMIFS(B$15:B$3912,$A$15:$A$3912,"&gt;="&amp;$G2912,$A$15:$A$3912,"&lt;"&amp;$H2912)</f>
        <v>0</v>
      </c>
      <c r="J2912">
        <f>SUMIFS(C$15:C$3912,$A$15:$A$3912,"&gt;="&amp;$G2912,$A$15:$A$3912,"&lt;"&amp;$H2912)</f>
        <v>0</v>
      </c>
      <c r="L2912">
        <f>I2912/MAX(I:I)</f>
        <v>0</v>
      </c>
      <c r="M2912">
        <f>J2912/MAX(J:J)</f>
        <v>0</v>
      </c>
      <c r="P2912" s="11">
        <f t="shared" si="46"/>
        <v>0.27795014635732396</v>
      </c>
      <c r="Q2912" s="11">
        <f t="shared" si="46"/>
        <v>0</v>
      </c>
    </row>
    <row r="2913" spans="1:17" x14ac:dyDescent="0.25">
      <c r="A2913">
        <f>raw!R2902</f>
        <v>68672.7</v>
      </c>
      <c r="B2913">
        <f>raw!S2902</f>
        <v>0</v>
      </c>
      <c r="C2913">
        <f>raw!T2902</f>
        <v>0</v>
      </c>
      <c r="F2913">
        <f>F2912+$E$17</f>
        <v>869.54999999995948</v>
      </c>
      <c r="G2913">
        <f>F2913-$E$17/2</f>
        <v>869.3999999999595</v>
      </c>
      <c r="H2913">
        <f>F2913+$E$17/2-0.01</f>
        <v>869.68999999995947</v>
      </c>
      <c r="I2913">
        <f>SUMIFS(B$15:B$3912,$A$15:$A$3912,"&gt;="&amp;$G2913,$A$15:$A$3912,"&lt;"&amp;$H2913)</f>
        <v>0</v>
      </c>
      <c r="J2913">
        <f>SUMIFS(C$15:C$3912,$A$15:$A$3912,"&gt;="&amp;$G2913,$A$15:$A$3912,"&lt;"&amp;$H2913)</f>
        <v>0</v>
      </c>
      <c r="L2913">
        <f>I2913/MAX(I:I)</f>
        <v>0</v>
      </c>
      <c r="M2913">
        <f>J2913/MAX(J:J)</f>
        <v>0</v>
      </c>
      <c r="P2913" s="11">
        <f t="shared" si="46"/>
        <v>0.27795014635732396</v>
      </c>
      <c r="Q2913" s="11">
        <f t="shared" si="46"/>
        <v>0</v>
      </c>
    </row>
    <row r="2914" spans="1:17" x14ac:dyDescent="0.25">
      <c r="A2914">
        <f>raw!R2903</f>
        <v>68980.2</v>
      </c>
      <c r="B2914">
        <f>raw!S2903</f>
        <v>0</v>
      </c>
      <c r="C2914">
        <f>raw!T2903</f>
        <v>0</v>
      </c>
      <c r="F2914">
        <f>F2913+$E$17</f>
        <v>869.84999999995944</v>
      </c>
      <c r="G2914">
        <f>F2914-$E$17/2</f>
        <v>869.69999999995946</v>
      </c>
      <c r="H2914">
        <f>F2914+$E$17/2-0.01</f>
        <v>869.98999999995942</v>
      </c>
      <c r="I2914">
        <f>SUMIFS(B$15:B$3912,$A$15:$A$3912,"&gt;="&amp;$G2914,$A$15:$A$3912,"&lt;"&amp;$H2914)</f>
        <v>0</v>
      </c>
      <c r="J2914">
        <f>SUMIFS(C$15:C$3912,$A$15:$A$3912,"&gt;="&amp;$G2914,$A$15:$A$3912,"&lt;"&amp;$H2914)</f>
        <v>0</v>
      </c>
      <c r="L2914">
        <f>I2914/MAX(I:I)</f>
        <v>0</v>
      </c>
      <c r="M2914">
        <f>J2914/MAX(J:J)</f>
        <v>0</v>
      </c>
      <c r="P2914" s="11">
        <f t="shared" si="46"/>
        <v>0.27795014635732396</v>
      </c>
      <c r="Q2914" s="11">
        <f t="shared" si="46"/>
        <v>0</v>
      </c>
    </row>
    <row r="2915" spans="1:17" x14ac:dyDescent="0.25">
      <c r="A2915">
        <f>raw!R2904</f>
        <v>69033.5</v>
      </c>
      <c r="B2915">
        <f>raw!S2904</f>
        <v>0</v>
      </c>
      <c r="C2915">
        <f>raw!T2904</f>
        <v>0</v>
      </c>
      <c r="F2915">
        <f>F2914+$E$17</f>
        <v>870.14999999995939</v>
      </c>
      <c r="G2915">
        <f>F2915-$E$17/2</f>
        <v>869.99999999995941</v>
      </c>
      <c r="H2915">
        <f>F2915+$E$17/2-0.01</f>
        <v>870.28999999995938</v>
      </c>
      <c r="I2915">
        <f>SUMIFS(B$15:B$3912,$A$15:$A$3912,"&gt;="&amp;$G2915,$A$15:$A$3912,"&lt;"&amp;$H2915)</f>
        <v>0</v>
      </c>
      <c r="J2915">
        <f>SUMIFS(C$15:C$3912,$A$15:$A$3912,"&gt;="&amp;$G2915,$A$15:$A$3912,"&lt;"&amp;$H2915)</f>
        <v>1</v>
      </c>
      <c r="L2915">
        <f>I2915/MAX(I:I)</f>
        <v>0</v>
      </c>
      <c r="M2915">
        <f>J2915/MAX(J:J)</f>
        <v>5.8423124807568833E-7</v>
      </c>
      <c r="P2915" s="11">
        <f t="shared" si="46"/>
        <v>0.27795014635732396</v>
      </c>
      <c r="Q2915" s="11">
        <f t="shared" si="46"/>
        <v>0</v>
      </c>
    </row>
    <row r="2916" spans="1:17" x14ac:dyDescent="0.25">
      <c r="A2916">
        <f>raw!R2905</f>
        <v>69095</v>
      </c>
      <c r="B2916">
        <f>raw!S2905</f>
        <v>0</v>
      </c>
      <c r="C2916">
        <f>raw!T2905</f>
        <v>0</v>
      </c>
      <c r="F2916">
        <f>F2915+$E$17</f>
        <v>870.44999999995935</v>
      </c>
      <c r="G2916">
        <f>F2916-$E$17/2</f>
        <v>870.29999999995937</v>
      </c>
      <c r="H2916">
        <f>F2916+$E$17/2-0.01</f>
        <v>870.58999999995933</v>
      </c>
      <c r="I2916">
        <f>SUMIFS(B$15:B$3912,$A$15:$A$3912,"&gt;="&amp;$G2916,$A$15:$A$3912,"&lt;"&amp;$H2916)</f>
        <v>0</v>
      </c>
      <c r="J2916">
        <f>SUMIFS(C$15:C$3912,$A$15:$A$3912,"&gt;="&amp;$G2916,$A$15:$A$3912,"&lt;"&amp;$H2916)</f>
        <v>0</v>
      </c>
      <c r="L2916">
        <f>I2916/MAX(I:I)</f>
        <v>0</v>
      </c>
      <c r="M2916">
        <f>J2916/MAX(J:J)</f>
        <v>0</v>
      </c>
      <c r="P2916" s="11">
        <f t="shared" si="46"/>
        <v>0.27795014635732396</v>
      </c>
      <c r="Q2916" s="11">
        <f t="shared" si="46"/>
        <v>0</v>
      </c>
    </row>
    <row r="2917" spans="1:17" x14ac:dyDescent="0.25">
      <c r="A2917">
        <f>raw!R2906</f>
        <v>69179.8</v>
      </c>
      <c r="B2917">
        <f>raw!S2906</f>
        <v>0</v>
      </c>
      <c r="C2917">
        <f>raw!T2906</f>
        <v>0</v>
      </c>
      <c r="F2917">
        <f>F2916+$E$17</f>
        <v>870.7499999999593</v>
      </c>
      <c r="G2917">
        <f>F2917-$E$17/2</f>
        <v>870.59999999995932</v>
      </c>
      <c r="H2917">
        <f>F2917+$E$17/2-0.01</f>
        <v>870.88999999995929</v>
      </c>
      <c r="I2917">
        <f>SUMIFS(B$15:B$3912,$A$15:$A$3912,"&gt;="&amp;$G2917,$A$15:$A$3912,"&lt;"&amp;$H2917)</f>
        <v>1</v>
      </c>
      <c r="J2917">
        <f>SUMIFS(C$15:C$3912,$A$15:$A$3912,"&gt;="&amp;$G2917,$A$15:$A$3912,"&lt;"&amp;$H2917)</f>
        <v>0</v>
      </c>
      <c r="L2917">
        <f>I2917/MAX(I:I)</f>
        <v>1.8372828790957628E-6</v>
      </c>
      <c r="M2917">
        <f>J2917/MAX(J:J)</f>
        <v>0</v>
      </c>
      <c r="P2917" s="11">
        <f t="shared" si="46"/>
        <v>0.27795014635732396</v>
      </c>
      <c r="Q2917" s="11">
        <f t="shared" si="46"/>
        <v>0</v>
      </c>
    </row>
    <row r="2918" spans="1:17" x14ac:dyDescent="0.25">
      <c r="A2918">
        <f>raw!R2907</f>
        <v>69269.600000000006</v>
      </c>
      <c r="B2918">
        <f>raw!S2907</f>
        <v>0</v>
      </c>
      <c r="C2918">
        <f>raw!T2907</f>
        <v>0</v>
      </c>
      <c r="F2918">
        <f>F2917+$E$17</f>
        <v>871.04999999995925</v>
      </c>
      <c r="G2918">
        <f>F2918-$E$17/2</f>
        <v>870.89999999995928</v>
      </c>
      <c r="H2918">
        <f>F2918+$E$17/2-0.01</f>
        <v>871.18999999995924</v>
      </c>
      <c r="I2918">
        <f>SUMIFS(B$15:B$3912,$A$15:$A$3912,"&gt;="&amp;$G2918,$A$15:$A$3912,"&lt;"&amp;$H2918)</f>
        <v>0</v>
      </c>
      <c r="J2918">
        <f>SUMIFS(C$15:C$3912,$A$15:$A$3912,"&gt;="&amp;$G2918,$A$15:$A$3912,"&lt;"&amp;$H2918)</f>
        <v>0</v>
      </c>
      <c r="L2918">
        <f>I2918/MAX(I:I)</f>
        <v>0</v>
      </c>
      <c r="M2918">
        <f>J2918/MAX(J:J)</f>
        <v>0</v>
      </c>
      <c r="P2918" s="11">
        <f t="shared" si="46"/>
        <v>0.27795014635732396</v>
      </c>
      <c r="Q2918" s="11">
        <f t="shared" si="46"/>
        <v>0</v>
      </c>
    </row>
    <row r="2919" spans="1:17" x14ac:dyDescent="0.25">
      <c r="A2919">
        <f>raw!R2908</f>
        <v>69358.7</v>
      </c>
      <c r="B2919">
        <f>raw!S2908</f>
        <v>0</v>
      </c>
      <c r="C2919">
        <f>raw!T2908</f>
        <v>0</v>
      </c>
      <c r="F2919">
        <f>F2918+$E$17</f>
        <v>871.34999999995921</v>
      </c>
      <c r="G2919">
        <f>F2919-$E$17/2</f>
        <v>871.19999999995923</v>
      </c>
      <c r="H2919">
        <f>F2919+$E$17/2-0.01</f>
        <v>871.4899999999592</v>
      </c>
      <c r="I2919">
        <f>SUMIFS(B$15:B$3912,$A$15:$A$3912,"&gt;="&amp;$G2919,$A$15:$A$3912,"&lt;"&amp;$H2919)</f>
        <v>0</v>
      </c>
      <c r="J2919">
        <f>SUMIFS(C$15:C$3912,$A$15:$A$3912,"&gt;="&amp;$G2919,$A$15:$A$3912,"&lt;"&amp;$H2919)</f>
        <v>0</v>
      </c>
      <c r="L2919">
        <f>I2919/MAX(I:I)</f>
        <v>0</v>
      </c>
      <c r="M2919">
        <f>J2919/MAX(J:J)</f>
        <v>0</v>
      </c>
      <c r="P2919" s="11">
        <f t="shared" si="46"/>
        <v>0.27795014635732396</v>
      </c>
      <c r="Q2919" s="11">
        <f t="shared" si="46"/>
        <v>0</v>
      </c>
    </row>
    <row r="2920" spans="1:17" x14ac:dyDescent="0.25">
      <c r="A2920">
        <f>raw!R2909</f>
        <v>69588.600000000006</v>
      </c>
      <c r="B2920">
        <f>raw!S2909</f>
        <v>0</v>
      </c>
      <c r="C2920">
        <f>raw!T2909</f>
        <v>0</v>
      </c>
      <c r="F2920">
        <f>F2919+$E$17</f>
        <v>871.64999999995916</v>
      </c>
      <c r="G2920">
        <f>F2920-$E$17/2</f>
        <v>871.49999999995919</v>
      </c>
      <c r="H2920">
        <f>F2920+$E$17/2-0.01</f>
        <v>871.78999999995915</v>
      </c>
      <c r="I2920">
        <f>SUMIFS(B$15:B$3912,$A$15:$A$3912,"&gt;="&amp;$G2920,$A$15:$A$3912,"&lt;"&amp;$H2920)</f>
        <v>0</v>
      </c>
      <c r="J2920">
        <f>SUMIFS(C$15:C$3912,$A$15:$A$3912,"&gt;="&amp;$G2920,$A$15:$A$3912,"&lt;"&amp;$H2920)</f>
        <v>0</v>
      </c>
      <c r="L2920">
        <f>I2920/MAX(I:I)</f>
        <v>0</v>
      </c>
      <c r="M2920">
        <f>J2920/MAX(J:J)</f>
        <v>0</v>
      </c>
      <c r="P2920" s="11">
        <f t="shared" si="46"/>
        <v>0.27795014635732396</v>
      </c>
      <c r="Q2920" s="11">
        <f t="shared" si="46"/>
        <v>0</v>
      </c>
    </row>
    <row r="2921" spans="1:17" x14ac:dyDescent="0.25">
      <c r="A2921">
        <f>raw!R2910</f>
        <v>69905.8</v>
      </c>
      <c r="B2921">
        <f>raw!S2910</f>
        <v>0</v>
      </c>
      <c r="C2921">
        <f>raw!T2910</f>
        <v>0</v>
      </c>
      <c r="F2921">
        <f>F2920+$E$17</f>
        <v>871.94999999995912</v>
      </c>
      <c r="G2921">
        <f>F2921-$E$17/2</f>
        <v>871.79999999995914</v>
      </c>
      <c r="H2921">
        <f>F2921+$E$17/2-0.01</f>
        <v>872.0899999999591</v>
      </c>
      <c r="I2921">
        <f>SUMIFS(B$15:B$3912,$A$15:$A$3912,"&gt;="&amp;$G2921,$A$15:$A$3912,"&lt;"&amp;$H2921)</f>
        <v>0</v>
      </c>
      <c r="J2921">
        <f>SUMIFS(C$15:C$3912,$A$15:$A$3912,"&gt;="&amp;$G2921,$A$15:$A$3912,"&lt;"&amp;$H2921)</f>
        <v>0</v>
      </c>
      <c r="L2921">
        <f>I2921/MAX(I:I)</f>
        <v>0</v>
      </c>
      <c r="M2921">
        <f>J2921/MAX(J:J)</f>
        <v>0</v>
      </c>
      <c r="P2921" s="11">
        <f t="shared" si="46"/>
        <v>0.27795014635732396</v>
      </c>
      <c r="Q2921" s="11">
        <f t="shared" si="46"/>
        <v>0</v>
      </c>
    </row>
    <row r="2922" spans="1:17" x14ac:dyDescent="0.25">
      <c r="A2922">
        <f>raw!R2911</f>
        <v>70056</v>
      </c>
      <c r="B2922">
        <f>raw!S2911</f>
        <v>0</v>
      </c>
      <c r="C2922">
        <f>raw!T2911</f>
        <v>0</v>
      </c>
      <c r="F2922">
        <f>F2921+$E$17</f>
        <v>872.24999999995907</v>
      </c>
      <c r="G2922">
        <f>F2922-$E$17/2</f>
        <v>872.0999999999591</v>
      </c>
      <c r="H2922">
        <f>F2922+$E$17/2-0.01</f>
        <v>872.38999999995906</v>
      </c>
      <c r="I2922">
        <f>SUMIFS(B$15:B$3912,$A$15:$A$3912,"&gt;="&amp;$G2922,$A$15:$A$3912,"&lt;"&amp;$H2922)</f>
        <v>0</v>
      </c>
      <c r="J2922">
        <f>SUMIFS(C$15:C$3912,$A$15:$A$3912,"&gt;="&amp;$G2922,$A$15:$A$3912,"&lt;"&amp;$H2922)</f>
        <v>0</v>
      </c>
      <c r="L2922">
        <f>I2922/MAX(I:I)</f>
        <v>0</v>
      </c>
      <c r="M2922">
        <f>J2922/MAX(J:J)</f>
        <v>0</v>
      </c>
      <c r="P2922" s="11">
        <f t="shared" si="46"/>
        <v>0.27795014635732396</v>
      </c>
      <c r="Q2922" s="11">
        <f t="shared" si="46"/>
        <v>0</v>
      </c>
    </row>
    <row r="2923" spans="1:17" x14ac:dyDescent="0.25">
      <c r="A2923">
        <f>raw!R2912</f>
        <v>70310</v>
      </c>
      <c r="B2923">
        <f>raw!S2912</f>
        <v>0</v>
      </c>
      <c r="C2923">
        <f>raw!T2912</f>
        <v>0</v>
      </c>
      <c r="F2923">
        <f>F2922+$E$17</f>
        <v>872.54999999995903</v>
      </c>
      <c r="G2923">
        <f>F2923-$E$17/2</f>
        <v>872.39999999995905</v>
      </c>
      <c r="H2923">
        <f>F2923+$E$17/2-0.01</f>
        <v>872.68999999995901</v>
      </c>
      <c r="I2923">
        <f>SUMIFS(B$15:B$3912,$A$15:$A$3912,"&gt;="&amp;$G2923,$A$15:$A$3912,"&lt;"&amp;$H2923)</f>
        <v>0</v>
      </c>
      <c r="J2923">
        <f>SUMIFS(C$15:C$3912,$A$15:$A$3912,"&gt;="&amp;$G2923,$A$15:$A$3912,"&lt;"&amp;$H2923)</f>
        <v>0</v>
      </c>
      <c r="L2923">
        <f>I2923/MAX(I:I)</f>
        <v>0</v>
      </c>
      <c r="M2923">
        <f>J2923/MAX(J:J)</f>
        <v>0</v>
      </c>
      <c r="P2923" s="11">
        <f t="shared" si="46"/>
        <v>0.27795014635732396</v>
      </c>
      <c r="Q2923" s="11">
        <f t="shared" si="46"/>
        <v>0</v>
      </c>
    </row>
    <row r="2924" spans="1:17" x14ac:dyDescent="0.25">
      <c r="A2924">
        <f>raw!R2913</f>
        <v>70395.600000000006</v>
      </c>
      <c r="B2924">
        <f>raw!S2913</f>
        <v>0</v>
      </c>
      <c r="C2924">
        <f>raw!T2913</f>
        <v>0</v>
      </c>
      <c r="F2924">
        <f>F2923+$E$17</f>
        <v>872.84999999995898</v>
      </c>
      <c r="G2924">
        <f>F2924-$E$17/2</f>
        <v>872.699999999959</v>
      </c>
      <c r="H2924">
        <f>F2924+$E$17/2-0.01</f>
        <v>872.98999999995897</v>
      </c>
      <c r="I2924">
        <f>SUMIFS(B$15:B$3912,$A$15:$A$3912,"&gt;="&amp;$G2924,$A$15:$A$3912,"&lt;"&amp;$H2924)</f>
        <v>0</v>
      </c>
      <c r="J2924">
        <f>SUMIFS(C$15:C$3912,$A$15:$A$3912,"&gt;="&amp;$G2924,$A$15:$A$3912,"&lt;"&amp;$H2924)</f>
        <v>0</v>
      </c>
      <c r="L2924">
        <f>I2924/MAX(I:I)</f>
        <v>0</v>
      </c>
      <c r="M2924">
        <f>J2924/MAX(J:J)</f>
        <v>0</v>
      </c>
      <c r="P2924" s="11">
        <f t="shared" si="46"/>
        <v>0.27795014635732396</v>
      </c>
      <c r="Q2924" s="11">
        <f t="shared" si="46"/>
        <v>0</v>
      </c>
    </row>
    <row r="2925" spans="1:17" x14ac:dyDescent="0.25">
      <c r="A2925">
        <f>raw!R2914</f>
        <v>70478</v>
      </c>
      <c r="B2925">
        <f>raw!S2914</f>
        <v>0</v>
      </c>
      <c r="C2925">
        <f>raw!T2914</f>
        <v>0</v>
      </c>
      <c r="F2925">
        <f>F2924+$E$17</f>
        <v>873.14999999995894</v>
      </c>
      <c r="G2925">
        <f>F2925-$E$17/2</f>
        <v>872.99999999995896</v>
      </c>
      <c r="H2925">
        <f>F2925+$E$17/2-0.01</f>
        <v>873.28999999995892</v>
      </c>
      <c r="I2925">
        <f>SUMIFS(B$15:B$3912,$A$15:$A$3912,"&gt;="&amp;$G2925,$A$15:$A$3912,"&lt;"&amp;$H2925)</f>
        <v>0</v>
      </c>
      <c r="J2925">
        <f>SUMIFS(C$15:C$3912,$A$15:$A$3912,"&gt;="&amp;$G2925,$A$15:$A$3912,"&lt;"&amp;$H2925)</f>
        <v>0</v>
      </c>
      <c r="L2925">
        <f>I2925/MAX(I:I)</f>
        <v>0</v>
      </c>
      <c r="M2925">
        <f>J2925/MAX(J:J)</f>
        <v>0</v>
      </c>
      <c r="P2925" s="11">
        <f t="shared" si="46"/>
        <v>0.27795014635732396</v>
      </c>
      <c r="Q2925" s="11">
        <f t="shared" si="46"/>
        <v>0</v>
      </c>
    </row>
    <row r="2926" spans="1:17" x14ac:dyDescent="0.25">
      <c r="A2926">
        <f>raw!R2915</f>
        <v>70507.399999999994</v>
      </c>
      <c r="B2926">
        <f>raw!S2915</f>
        <v>0</v>
      </c>
      <c r="C2926">
        <f>raw!T2915</f>
        <v>0</v>
      </c>
      <c r="F2926">
        <f>F2925+$E$17</f>
        <v>873.44999999995889</v>
      </c>
      <c r="G2926">
        <f>F2926-$E$17/2</f>
        <v>873.29999999995891</v>
      </c>
      <c r="H2926">
        <f>F2926+$E$17/2-0.01</f>
        <v>873.58999999995888</v>
      </c>
      <c r="I2926">
        <f>SUMIFS(B$15:B$3912,$A$15:$A$3912,"&gt;="&amp;$G2926,$A$15:$A$3912,"&lt;"&amp;$H2926)</f>
        <v>0</v>
      </c>
      <c r="J2926">
        <f>SUMIFS(C$15:C$3912,$A$15:$A$3912,"&gt;="&amp;$G2926,$A$15:$A$3912,"&lt;"&amp;$H2926)</f>
        <v>0</v>
      </c>
      <c r="L2926">
        <f>I2926/MAX(I:I)</f>
        <v>0</v>
      </c>
      <c r="M2926">
        <f>J2926/MAX(J:J)</f>
        <v>0</v>
      </c>
      <c r="P2926" s="11">
        <f t="shared" si="46"/>
        <v>0.27795014635732396</v>
      </c>
      <c r="Q2926" s="11">
        <f t="shared" si="46"/>
        <v>0</v>
      </c>
    </row>
    <row r="2927" spans="1:17" x14ac:dyDescent="0.25">
      <c r="A2927">
        <f>raw!R2916</f>
        <v>70614.2</v>
      </c>
      <c r="B2927">
        <f>raw!S2916</f>
        <v>0</v>
      </c>
      <c r="C2927">
        <f>raw!T2916</f>
        <v>0</v>
      </c>
      <c r="F2927">
        <f>F2926+$E$17</f>
        <v>873.74999999995885</v>
      </c>
      <c r="G2927">
        <f>F2927-$E$17/2</f>
        <v>873.59999999995887</v>
      </c>
      <c r="H2927">
        <f>F2927+$E$17/2-0.01</f>
        <v>873.88999999995883</v>
      </c>
      <c r="I2927">
        <f>SUMIFS(B$15:B$3912,$A$15:$A$3912,"&gt;="&amp;$G2927,$A$15:$A$3912,"&lt;"&amp;$H2927)</f>
        <v>0</v>
      </c>
      <c r="J2927">
        <f>SUMIFS(C$15:C$3912,$A$15:$A$3912,"&gt;="&amp;$G2927,$A$15:$A$3912,"&lt;"&amp;$H2927)</f>
        <v>0</v>
      </c>
      <c r="L2927">
        <f>I2927/MAX(I:I)</f>
        <v>0</v>
      </c>
      <c r="M2927">
        <f>J2927/MAX(J:J)</f>
        <v>0</v>
      </c>
      <c r="P2927" s="11">
        <f t="shared" si="46"/>
        <v>0.27795014635732396</v>
      </c>
      <c r="Q2927" s="11">
        <f t="shared" si="46"/>
        <v>0</v>
      </c>
    </row>
    <row r="2928" spans="1:17" x14ac:dyDescent="0.25">
      <c r="A2928">
        <f>raw!R2917</f>
        <v>70855.600000000006</v>
      </c>
      <c r="B2928">
        <f>raw!S2917</f>
        <v>0</v>
      </c>
      <c r="C2928">
        <f>raw!T2917</f>
        <v>0</v>
      </c>
      <c r="F2928">
        <f>F2927+$E$17</f>
        <v>874.0499999999588</v>
      </c>
      <c r="G2928">
        <f>F2928-$E$17/2</f>
        <v>873.89999999995882</v>
      </c>
      <c r="H2928">
        <f>F2928+$E$17/2-0.01</f>
        <v>874.18999999995879</v>
      </c>
      <c r="I2928">
        <f>SUMIFS(B$15:B$3912,$A$15:$A$3912,"&gt;="&amp;$G2928,$A$15:$A$3912,"&lt;"&amp;$H2928)</f>
        <v>0</v>
      </c>
      <c r="J2928">
        <f>SUMIFS(C$15:C$3912,$A$15:$A$3912,"&gt;="&amp;$G2928,$A$15:$A$3912,"&lt;"&amp;$H2928)</f>
        <v>1</v>
      </c>
      <c r="L2928">
        <f>I2928/MAX(I:I)</f>
        <v>0</v>
      </c>
      <c r="M2928">
        <f>J2928/MAX(J:J)</f>
        <v>5.8423124807568833E-7</v>
      </c>
      <c r="P2928" s="11">
        <f t="shared" si="46"/>
        <v>0.27795014635732396</v>
      </c>
      <c r="Q2928" s="11">
        <f t="shared" si="46"/>
        <v>0</v>
      </c>
    </row>
    <row r="2929" spans="1:17" x14ac:dyDescent="0.25">
      <c r="A2929">
        <f>raw!R2918</f>
        <v>70866.100000000006</v>
      </c>
      <c r="B2929">
        <f>raw!S2918</f>
        <v>0</v>
      </c>
      <c r="C2929">
        <f>raw!T2918</f>
        <v>0</v>
      </c>
      <c r="F2929">
        <f>F2928+$E$17</f>
        <v>874.34999999995875</v>
      </c>
      <c r="G2929">
        <f>F2929-$E$17/2</f>
        <v>874.19999999995878</v>
      </c>
      <c r="H2929">
        <f>F2929+$E$17/2-0.01</f>
        <v>874.48999999995874</v>
      </c>
      <c r="I2929">
        <f>SUMIFS(B$15:B$3912,$A$15:$A$3912,"&gt;="&amp;$G2929,$A$15:$A$3912,"&lt;"&amp;$H2929)</f>
        <v>0</v>
      </c>
      <c r="J2929">
        <f>SUMIFS(C$15:C$3912,$A$15:$A$3912,"&gt;="&amp;$G2929,$A$15:$A$3912,"&lt;"&amp;$H2929)</f>
        <v>0</v>
      </c>
      <c r="L2929">
        <f>I2929/MAX(I:I)</f>
        <v>0</v>
      </c>
      <c r="M2929">
        <f>J2929/MAX(J:J)</f>
        <v>0</v>
      </c>
      <c r="P2929" s="11">
        <f t="shared" si="46"/>
        <v>0.27795014635732396</v>
      </c>
      <c r="Q2929" s="11">
        <f t="shared" si="46"/>
        <v>0</v>
      </c>
    </row>
    <row r="2930" spans="1:17" x14ac:dyDescent="0.25">
      <c r="A2930">
        <f>raw!R2919</f>
        <v>71115.7</v>
      </c>
      <c r="B2930">
        <f>raw!S2919</f>
        <v>0</v>
      </c>
      <c r="C2930">
        <f>raw!T2919</f>
        <v>0</v>
      </c>
      <c r="F2930">
        <f>F2929+$E$17</f>
        <v>874.64999999995871</v>
      </c>
      <c r="G2930">
        <f>F2930-$E$17/2</f>
        <v>874.49999999995873</v>
      </c>
      <c r="H2930">
        <f>F2930+$E$17/2-0.01</f>
        <v>874.7899999999587</v>
      </c>
      <c r="I2930">
        <f>SUMIFS(B$15:B$3912,$A$15:$A$3912,"&gt;="&amp;$G2930,$A$15:$A$3912,"&lt;"&amp;$H2930)</f>
        <v>0</v>
      </c>
      <c r="J2930">
        <f>SUMIFS(C$15:C$3912,$A$15:$A$3912,"&gt;="&amp;$G2930,$A$15:$A$3912,"&lt;"&amp;$H2930)</f>
        <v>1</v>
      </c>
      <c r="L2930">
        <f>I2930/MAX(I:I)</f>
        <v>0</v>
      </c>
      <c r="M2930">
        <f>J2930/MAX(J:J)</f>
        <v>5.8423124807568833E-7</v>
      </c>
      <c r="P2930" s="11">
        <f t="shared" si="46"/>
        <v>0.27795014635732396</v>
      </c>
      <c r="Q2930" s="11">
        <f t="shared" si="46"/>
        <v>0</v>
      </c>
    </row>
    <row r="2931" spans="1:17" x14ac:dyDescent="0.25">
      <c r="A2931">
        <f>raw!R2920</f>
        <v>71247.3</v>
      </c>
      <c r="B2931">
        <f>raw!S2920</f>
        <v>0</v>
      </c>
      <c r="C2931">
        <f>raw!T2920</f>
        <v>0</v>
      </c>
      <c r="F2931">
        <f>F2930+$E$17</f>
        <v>874.94999999995866</v>
      </c>
      <c r="G2931">
        <f>F2931-$E$17/2</f>
        <v>874.79999999995869</v>
      </c>
      <c r="H2931">
        <f>F2931+$E$17/2-0.01</f>
        <v>875.08999999995865</v>
      </c>
      <c r="I2931">
        <f>SUMIFS(B$15:B$3912,$A$15:$A$3912,"&gt;="&amp;$G2931,$A$15:$A$3912,"&lt;"&amp;$H2931)</f>
        <v>0</v>
      </c>
      <c r="J2931">
        <f>SUMIFS(C$15:C$3912,$A$15:$A$3912,"&gt;="&amp;$G2931,$A$15:$A$3912,"&lt;"&amp;$H2931)</f>
        <v>0</v>
      </c>
      <c r="L2931">
        <f>I2931/MAX(I:I)</f>
        <v>0</v>
      </c>
      <c r="M2931">
        <f>J2931/MAX(J:J)</f>
        <v>0</v>
      </c>
      <c r="P2931" s="11">
        <f t="shared" si="46"/>
        <v>0.27795014635732396</v>
      </c>
      <c r="Q2931" s="11">
        <f t="shared" si="46"/>
        <v>0</v>
      </c>
    </row>
    <row r="2932" spans="1:17" x14ac:dyDescent="0.25">
      <c r="A2932">
        <f>raw!R2921</f>
        <v>71580.899999999994</v>
      </c>
      <c r="B2932">
        <f>raw!S2921</f>
        <v>0</v>
      </c>
      <c r="C2932">
        <f>raw!T2921</f>
        <v>0</v>
      </c>
      <c r="F2932">
        <f>F2931+$E$17</f>
        <v>875.24999999995862</v>
      </c>
      <c r="G2932">
        <f>F2932-$E$17/2</f>
        <v>875.09999999995864</v>
      </c>
      <c r="H2932">
        <f>F2932+$E$17/2-0.01</f>
        <v>875.3899999999586</v>
      </c>
      <c r="I2932">
        <f>SUMIFS(B$15:B$3912,$A$15:$A$3912,"&gt;="&amp;$G2932,$A$15:$A$3912,"&lt;"&amp;$H2932)</f>
        <v>0</v>
      </c>
      <c r="J2932">
        <f>SUMIFS(C$15:C$3912,$A$15:$A$3912,"&gt;="&amp;$G2932,$A$15:$A$3912,"&lt;"&amp;$H2932)</f>
        <v>0</v>
      </c>
      <c r="L2932">
        <f>I2932/MAX(I:I)</f>
        <v>0</v>
      </c>
      <c r="M2932">
        <f>J2932/MAX(J:J)</f>
        <v>0</v>
      </c>
      <c r="P2932" s="11">
        <f t="shared" si="46"/>
        <v>0.27795014635732396</v>
      </c>
      <c r="Q2932" s="11">
        <f t="shared" si="46"/>
        <v>0</v>
      </c>
    </row>
    <row r="2933" spans="1:17" x14ac:dyDescent="0.25">
      <c r="A2933">
        <f>raw!R2922</f>
        <v>71828.399999999994</v>
      </c>
      <c r="B2933">
        <f>raw!S2922</f>
        <v>0</v>
      </c>
      <c r="C2933">
        <f>raw!T2922</f>
        <v>0</v>
      </c>
      <c r="F2933">
        <f>F2932+$E$17</f>
        <v>875.54999999995857</v>
      </c>
      <c r="G2933">
        <f>F2933-$E$17/2</f>
        <v>875.3999999999586</v>
      </c>
      <c r="H2933">
        <f>F2933+$E$17/2-0.01</f>
        <v>875.68999999995856</v>
      </c>
      <c r="I2933">
        <f>SUMIFS(B$15:B$3912,$A$15:$A$3912,"&gt;="&amp;$G2933,$A$15:$A$3912,"&lt;"&amp;$H2933)</f>
        <v>0</v>
      </c>
      <c r="J2933">
        <f>SUMIFS(C$15:C$3912,$A$15:$A$3912,"&gt;="&amp;$G2933,$A$15:$A$3912,"&lt;"&amp;$H2933)</f>
        <v>0</v>
      </c>
      <c r="L2933">
        <f>I2933/MAX(I:I)</f>
        <v>0</v>
      </c>
      <c r="M2933">
        <f>J2933/MAX(J:J)</f>
        <v>0</v>
      </c>
      <c r="P2933" s="11">
        <f t="shared" si="46"/>
        <v>0.27795014635732396</v>
      </c>
      <c r="Q2933" s="11">
        <f t="shared" si="46"/>
        <v>0</v>
      </c>
    </row>
    <row r="2934" spans="1:17" x14ac:dyDescent="0.25">
      <c r="A2934">
        <f>raw!R2923</f>
        <v>71843.100000000006</v>
      </c>
      <c r="B2934">
        <f>raw!S2923</f>
        <v>0</v>
      </c>
      <c r="C2934">
        <f>raw!T2923</f>
        <v>0</v>
      </c>
      <c r="F2934">
        <f>F2933+$E$17</f>
        <v>875.84999999995853</v>
      </c>
      <c r="G2934">
        <f>F2934-$E$17/2</f>
        <v>875.69999999995855</v>
      </c>
      <c r="H2934">
        <f>F2934+$E$17/2-0.01</f>
        <v>875.98999999995851</v>
      </c>
      <c r="I2934">
        <f>SUMIFS(B$15:B$3912,$A$15:$A$3912,"&gt;="&amp;$G2934,$A$15:$A$3912,"&lt;"&amp;$H2934)</f>
        <v>0</v>
      </c>
      <c r="J2934">
        <f>SUMIFS(C$15:C$3912,$A$15:$A$3912,"&gt;="&amp;$G2934,$A$15:$A$3912,"&lt;"&amp;$H2934)</f>
        <v>0</v>
      </c>
      <c r="L2934">
        <f>I2934/MAX(I:I)</f>
        <v>0</v>
      </c>
      <c r="M2934">
        <f>J2934/MAX(J:J)</f>
        <v>0</v>
      </c>
      <c r="P2934" s="11">
        <f t="shared" si="46"/>
        <v>0.27795014635732396</v>
      </c>
      <c r="Q2934" s="11">
        <f t="shared" si="46"/>
        <v>0</v>
      </c>
    </row>
    <row r="2935" spans="1:17" x14ac:dyDescent="0.25">
      <c r="A2935">
        <f>raw!R2924</f>
        <v>72131.3</v>
      </c>
      <c r="B2935">
        <f>raw!S2924</f>
        <v>0</v>
      </c>
      <c r="C2935">
        <f>raw!T2924</f>
        <v>0</v>
      </c>
      <c r="F2935">
        <f>F2934+$E$17</f>
        <v>876.14999999995848</v>
      </c>
      <c r="G2935">
        <f>F2935-$E$17/2</f>
        <v>875.9999999999585</v>
      </c>
      <c r="H2935">
        <f>F2935+$E$17/2-0.01</f>
        <v>876.28999999995847</v>
      </c>
      <c r="I2935">
        <f>SUMIFS(B$15:B$3912,$A$15:$A$3912,"&gt;="&amp;$G2935,$A$15:$A$3912,"&lt;"&amp;$H2935)</f>
        <v>0</v>
      </c>
      <c r="J2935">
        <f>SUMIFS(C$15:C$3912,$A$15:$A$3912,"&gt;="&amp;$G2935,$A$15:$A$3912,"&lt;"&amp;$H2935)</f>
        <v>0</v>
      </c>
      <c r="L2935">
        <f>I2935/MAX(I:I)</f>
        <v>0</v>
      </c>
      <c r="M2935">
        <f>J2935/MAX(J:J)</f>
        <v>0</v>
      </c>
      <c r="P2935" s="11">
        <f t="shared" si="46"/>
        <v>0.27795014635732396</v>
      </c>
      <c r="Q2935" s="11">
        <f t="shared" si="46"/>
        <v>0</v>
      </c>
    </row>
    <row r="2936" spans="1:17" x14ac:dyDescent="0.25">
      <c r="A2936">
        <f>raw!R2925</f>
        <v>72986.8</v>
      </c>
      <c r="B2936">
        <f>raw!S2925</f>
        <v>0</v>
      </c>
      <c r="C2936">
        <f>raw!T2925</f>
        <v>0</v>
      </c>
      <c r="F2936">
        <f>F2935+$E$17</f>
        <v>876.44999999995844</v>
      </c>
      <c r="G2936">
        <f>F2936-$E$17/2</f>
        <v>876.29999999995846</v>
      </c>
      <c r="H2936">
        <f>F2936+$E$17/2-0.01</f>
        <v>876.58999999995842</v>
      </c>
      <c r="I2936">
        <f>SUMIFS(B$15:B$3912,$A$15:$A$3912,"&gt;="&amp;$G2936,$A$15:$A$3912,"&lt;"&amp;$H2936)</f>
        <v>0</v>
      </c>
      <c r="J2936">
        <f>SUMIFS(C$15:C$3912,$A$15:$A$3912,"&gt;="&amp;$G2936,$A$15:$A$3912,"&lt;"&amp;$H2936)</f>
        <v>0</v>
      </c>
      <c r="L2936">
        <f>I2936/MAX(I:I)</f>
        <v>0</v>
      </c>
      <c r="M2936">
        <f>J2936/MAX(J:J)</f>
        <v>0</v>
      </c>
      <c r="P2936" s="11">
        <f t="shared" si="46"/>
        <v>0.27795014635732396</v>
      </c>
      <c r="Q2936" s="11">
        <f t="shared" si="46"/>
        <v>0</v>
      </c>
    </row>
    <row r="2937" spans="1:17" x14ac:dyDescent="0.25">
      <c r="A2937">
        <f>raw!R2926</f>
        <v>73351.399999999994</v>
      </c>
      <c r="B2937">
        <f>raw!S2926</f>
        <v>0</v>
      </c>
      <c r="C2937">
        <f>raw!T2926</f>
        <v>0</v>
      </c>
      <c r="F2937">
        <f>F2936+$E$17</f>
        <v>876.74999999995839</v>
      </c>
      <c r="G2937">
        <f>F2937-$E$17/2</f>
        <v>876.59999999995841</v>
      </c>
      <c r="H2937">
        <f>F2937+$E$17/2-0.01</f>
        <v>876.88999999995838</v>
      </c>
      <c r="I2937">
        <f>SUMIFS(B$15:B$3912,$A$15:$A$3912,"&gt;="&amp;$G2937,$A$15:$A$3912,"&lt;"&amp;$H2937)</f>
        <v>1</v>
      </c>
      <c r="J2937">
        <f>SUMIFS(C$15:C$3912,$A$15:$A$3912,"&gt;="&amp;$G2937,$A$15:$A$3912,"&lt;"&amp;$H2937)</f>
        <v>0</v>
      </c>
      <c r="L2937">
        <f>I2937/MAX(I:I)</f>
        <v>1.8372828790957628E-6</v>
      </c>
      <c r="M2937">
        <f>J2937/MAX(J:J)</f>
        <v>0</v>
      </c>
      <c r="P2937" s="11">
        <f t="shared" si="46"/>
        <v>0.27795014635732396</v>
      </c>
      <c r="Q2937" s="11">
        <f t="shared" si="46"/>
        <v>0</v>
      </c>
    </row>
    <row r="2938" spans="1:17" x14ac:dyDescent="0.25">
      <c r="A2938">
        <f>raw!R2927</f>
        <v>73353.7</v>
      </c>
      <c r="B2938">
        <f>raw!S2927</f>
        <v>0</v>
      </c>
      <c r="C2938">
        <f>raw!T2927</f>
        <v>0</v>
      </c>
      <c r="F2938">
        <f>F2937+$E$17</f>
        <v>877.04999999995835</v>
      </c>
      <c r="G2938">
        <f>F2938-$E$17/2</f>
        <v>876.89999999995837</v>
      </c>
      <c r="H2938">
        <f>F2938+$E$17/2-0.01</f>
        <v>877.18999999995833</v>
      </c>
      <c r="I2938">
        <f>SUMIFS(B$15:B$3912,$A$15:$A$3912,"&gt;="&amp;$G2938,$A$15:$A$3912,"&lt;"&amp;$H2938)</f>
        <v>0</v>
      </c>
      <c r="J2938">
        <f>SUMIFS(C$15:C$3912,$A$15:$A$3912,"&gt;="&amp;$G2938,$A$15:$A$3912,"&lt;"&amp;$H2938)</f>
        <v>0</v>
      </c>
      <c r="L2938">
        <f>I2938/MAX(I:I)</f>
        <v>0</v>
      </c>
      <c r="M2938">
        <f>J2938/MAX(J:J)</f>
        <v>0</v>
      </c>
      <c r="P2938" s="11">
        <f t="shared" si="46"/>
        <v>0.27795014635732396</v>
      </c>
      <c r="Q2938" s="11">
        <f t="shared" si="46"/>
        <v>0</v>
      </c>
    </row>
    <row r="2939" spans="1:17" x14ac:dyDescent="0.25">
      <c r="A2939">
        <f>raw!R2928</f>
        <v>73616</v>
      </c>
      <c r="B2939">
        <f>raw!S2928</f>
        <v>0</v>
      </c>
      <c r="C2939">
        <f>raw!T2928</f>
        <v>0</v>
      </c>
      <c r="F2939">
        <f>F2938+$E$17</f>
        <v>877.3499999999583</v>
      </c>
      <c r="G2939">
        <f>F2939-$E$17/2</f>
        <v>877.19999999995832</v>
      </c>
      <c r="H2939">
        <f>F2939+$E$17/2-0.01</f>
        <v>877.48999999995829</v>
      </c>
      <c r="I2939">
        <f>SUMIFS(B$15:B$3912,$A$15:$A$3912,"&gt;="&amp;$G2939,$A$15:$A$3912,"&lt;"&amp;$H2939)</f>
        <v>0</v>
      </c>
      <c r="J2939">
        <f>SUMIFS(C$15:C$3912,$A$15:$A$3912,"&gt;="&amp;$G2939,$A$15:$A$3912,"&lt;"&amp;$H2939)</f>
        <v>0</v>
      </c>
      <c r="L2939">
        <f>I2939/MAX(I:I)</f>
        <v>0</v>
      </c>
      <c r="M2939">
        <f>J2939/MAX(J:J)</f>
        <v>0</v>
      </c>
      <c r="P2939" s="11">
        <f t="shared" si="46"/>
        <v>0.27795014635732396</v>
      </c>
      <c r="Q2939" s="11">
        <f t="shared" si="46"/>
        <v>0</v>
      </c>
    </row>
    <row r="2940" spans="1:17" x14ac:dyDescent="0.25">
      <c r="A2940">
        <f>raw!R2929</f>
        <v>73846</v>
      </c>
      <c r="B2940">
        <f>raw!S2929</f>
        <v>0</v>
      </c>
      <c r="C2940">
        <f>raw!T2929</f>
        <v>0</v>
      </c>
      <c r="F2940">
        <f>F2939+$E$17</f>
        <v>877.64999999995825</v>
      </c>
      <c r="G2940">
        <f>F2940-$E$17/2</f>
        <v>877.49999999995828</v>
      </c>
      <c r="H2940">
        <f>F2940+$E$17/2-0.01</f>
        <v>877.78999999995824</v>
      </c>
      <c r="I2940">
        <f>SUMIFS(B$15:B$3912,$A$15:$A$3912,"&gt;="&amp;$G2940,$A$15:$A$3912,"&lt;"&amp;$H2940)</f>
        <v>0</v>
      </c>
      <c r="J2940">
        <f>SUMIFS(C$15:C$3912,$A$15:$A$3912,"&gt;="&amp;$G2940,$A$15:$A$3912,"&lt;"&amp;$H2940)</f>
        <v>0</v>
      </c>
      <c r="L2940">
        <f>I2940/MAX(I:I)</f>
        <v>0</v>
      </c>
      <c r="M2940">
        <f>J2940/MAX(J:J)</f>
        <v>0</v>
      </c>
      <c r="P2940" s="11">
        <f t="shared" si="46"/>
        <v>0.27795014635732396</v>
      </c>
      <c r="Q2940" s="11">
        <f t="shared" si="46"/>
        <v>0</v>
      </c>
    </row>
    <row r="2941" spans="1:17" x14ac:dyDescent="0.25">
      <c r="A2941">
        <f>raw!R2930</f>
        <v>73993.2</v>
      </c>
      <c r="B2941">
        <f>raw!S2930</f>
        <v>0</v>
      </c>
      <c r="C2941">
        <f>raw!T2930</f>
        <v>0</v>
      </c>
      <c r="F2941">
        <f>F2940+$E$17</f>
        <v>877.94999999995821</v>
      </c>
      <c r="G2941">
        <f>F2941-$E$17/2</f>
        <v>877.79999999995823</v>
      </c>
      <c r="H2941">
        <f>F2941+$E$17/2-0.01</f>
        <v>878.0899999999582</v>
      </c>
      <c r="I2941">
        <f>SUMIFS(B$15:B$3912,$A$15:$A$3912,"&gt;="&amp;$G2941,$A$15:$A$3912,"&lt;"&amp;$H2941)</f>
        <v>0</v>
      </c>
      <c r="J2941">
        <f>SUMIFS(C$15:C$3912,$A$15:$A$3912,"&gt;="&amp;$G2941,$A$15:$A$3912,"&lt;"&amp;$H2941)</f>
        <v>0</v>
      </c>
      <c r="L2941">
        <f>I2941/MAX(I:I)</f>
        <v>0</v>
      </c>
      <c r="M2941">
        <f>J2941/MAX(J:J)</f>
        <v>0</v>
      </c>
      <c r="P2941" s="11">
        <f t="shared" si="46"/>
        <v>0.27795014635732396</v>
      </c>
      <c r="Q2941" s="11">
        <f t="shared" si="46"/>
        <v>0</v>
      </c>
    </row>
    <row r="2942" spans="1:17" x14ac:dyDescent="0.25">
      <c r="A2942">
        <f>raw!R2931</f>
        <v>74132.2</v>
      </c>
      <c r="B2942">
        <f>raw!S2931</f>
        <v>0</v>
      </c>
      <c r="C2942">
        <f>raw!T2931</f>
        <v>0</v>
      </c>
      <c r="F2942">
        <f>F2941+$E$17</f>
        <v>878.24999999995816</v>
      </c>
      <c r="G2942">
        <f>F2942-$E$17/2</f>
        <v>878.09999999995819</v>
      </c>
      <c r="H2942">
        <f>F2942+$E$17/2-0.01</f>
        <v>878.38999999995815</v>
      </c>
      <c r="I2942">
        <f>SUMIFS(B$15:B$3912,$A$15:$A$3912,"&gt;="&amp;$G2942,$A$15:$A$3912,"&lt;"&amp;$H2942)</f>
        <v>0</v>
      </c>
      <c r="J2942">
        <f>SUMIFS(C$15:C$3912,$A$15:$A$3912,"&gt;="&amp;$G2942,$A$15:$A$3912,"&lt;"&amp;$H2942)</f>
        <v>0</v>
      </c>
      <c r="L2942">
        <f>I2942/MAX(I:I)</f>
        <v>0</v>
      </c>
      <c r="M2942">
        <f>J2942/MAX(J:J)</f>
        <v>0</v>
      </c>
      <c r="P2942" s="11">
        <f t="shared" si="46"/>
        <v>0.27795014635732396</v>
      </c>
      <c r="Q2942" s="11">
        <f t="shared" si="46"/>
        <v>0</v>
      </c>
    </row>
    <row r="2943" spans="1:17" x14ac:dyDescent="0.25">
      <c r="A2943">
        <f>raw!R2932</f>
        <v>74184.399999999994</v>
      </c>
      <c r="B2943">
        <f>raw!S2932</f>
        <v>0</v>
      </c>
      <c r="C2943">
        <f>raw!T2932</f>
        <v>0</v>
      </c>
      <c r="F2943">
        <f>F2942+$E$17</f>
        <v>878.54999999995812</v>
      </c>
      <c r="G2943">
        <f>F2943-$E$17/2</f>
        <v>878.39999999995814</v>
      </c>
      <c r="H2943">
        <f>F2943+$E$17/2-0.01</f>
        <v>878.6899999999581</v>
      </c>
      <c r="I2943">
        <f>SUMIFS(B$15:B$3912,$A$15:$A$3912,"&gt;="&amp;$G2943,$A$15:$A$3912,"&lt;"&amp;$H2943)</f>
        <v>0</v>
      </c>
      <c r="J2943">
        <f>SUMIFS(C$15:C$3912,$A$15:$A$3912,"&gt;="&amp;$G2943,$A$15:$A$3912,"&lt;"&amp;$H2943)</f>
        <v>1</v>
      </c>
      <c r="L2943">
        <f>I2943/MAX(I:I)</f>
        <v>0</v>
      </c>
      <c r="M2943">
        <f>J2943/MAX(J:J)</f>
        <v>5.8423124807568833E-7</v>
      </c>
      <c r="P2943" s="11">
        <f t="shared" si="46"/>
        <v>0.27795014635732396</v>
      </c>
      <c r="Q2943" s="11">
        <f t="shared" si="46"/>
        <v>0</v>
      </c>
    </row>
    <row r="2944" spans="1:17" x14ac:dyDescent="0.25">
      <c r="A2944">
        <f>raw!R2933</f>
        <v>74362.399999999994</v>
      </c>
      <c r="B2944">
        <f>raw!S2933</f>
        <v>0</v>
      </c>
      <c r="C2944">
        <f>raw!T2933</f>
        <v>0</v>
      </c>
      <c r="F2944">
        <f>F2943+$E$17</f>
        <v>878.84999999995807</v>
      </c>
      <c r="G2944">
        <f>F2944-$E$17/2</f>
        <v>878.6999999999581</v>
      </c>
      <c r="H2944">
        <f>F2944+$E$17/2-0.01</f>
        <v>878.98999999995806</v>
      </c>
      <c r="I2944">
        <f>SUMIFS(B$15:B$3912,$A$15:$A$3912,"&gt;="&amp;$G2944,$A$15:$A$3912,"&lt;"&amp;$H2944)</f>
        <v>0</v>
      </c>
      <c r="J2944">
        <f>SUMIFS(C$15:C$3912,$A$15:$A$3912,"&gt;="&amp;$G2944,$A$15:$A$3912,"&lt;"&amp;$H2944)</f>
        <v>0</v>
      </c>
      <c r="L2944">
        <f>I2944/MAX(I:I)</f>
        <v>0</v>
      </c>
      <c r="M2944">
        <f>J2944/MAX(J:J)</f>
        <v>0</v>
      </c>
      <c r="P2944" s="11">
        <f t="shared" si="46"/>
        <v>0.27795014635732396</v>
      </c>
      <c r="Q2944" s="11">
        <f t="shared" si="46"/>
        <v>0</v>
      </c>
    </row>
    <row r="2945" spans="1:17" x14ac:dyDescent="0.25">
      <c r="A2945">
        <f>raw!R2934</f>
        <v>74376.5</v>
      </c>
      <c r="B2945">
        <f>raw!S2934</f>
        <v>0</v>
      </c>
      <c r="C2945">
        <f>raw!T2934</f>
        <v>0</v>
      </c>
      <c r="F2945">
        <f>F2944+$E$17</f>
        <v>879.14999999995803</v>
      </c>
      <c r="G2945">
        <f>F2945-$E$17/2</f>
        <v>878.99999999995805</v>
      </c>
      <c r="H2945">
        <f>F2945+$E$17/2-0.01</f>
        <v>879.28999999995801</v>
      </c>
      <c r="I2945">
        <f>SUMIFS(B$15:B$3912,$A$15:$A$3912,"&gt;="&amp;$G2945,$A$15:$A$3912,"&lt;"&amp;$H2945)</f>
        <v>0</v>
      </c>
      <c r="J2945">
        <f>SUMIFS(C$15:C$3912,$A$15:$A$3912,"&gt;="&amp;$G2945,$A$15:$A$3912,"&lt;"&amp;$H2945)</f>
        <v>0</v>
      </c>
      <c r="L2945">
        <f>I2945/MAX(I:I)</f>
        <v>0</v>
      </c>
      <c r="M2945">
        <f>J2945/MAX(J:J)</f>
        <v>0</v>
      </c>
      <c r="P2945" s="11">
        <f t="shared" si="46"/>
        <v>0.27795014635732396</v>
      </c>
      <c r="Q2945" s="11">
        <f t="shared" si="46"/>
        <v>0</v>
      </c>
    </row>
    <row r="2946" spans="1:17" x14ac:dyDescent="0.25">
      <c r="A2946">
        <f>raw!R2935</f>
        <v>74394.3</v>
      </c>
      <c r="B2946">
        <f>raw!S2935</f>
        <v>0</v>
      </c>
      <c r="C2946">
        <f>raw!T2935</f>
        <v>0</v>
      </c>
      <c r="F2946">
        <f>F2945+$E$17</f>
        <v>879.44999999995798</v>
      </c>
      <c r="G2946">
        <f>F2946-$E$17/2</f>
        <v>879.299999999958</v>
      </c>
      <c r="H2946">
        <f>F2946+$E$17/2-0.01</f>
        <v>879.58999999995797</v>
      </c>
      <c r="I2946">
        <f>SUMIFS(B$15:B$3912,$A$15:$A$3912,"&gt;="&amp;$G2946,$A$15:$A$3912,"&lt;"&amp;$H2946)</f>
        <v>0</v>
      </c>
      <c r="J2946">
        <f>SUMIFS(C$15:C$3912,$A$15:$A$3912,"&gt;="&amp;$G2946,$A$15:$A$3912,"&lt;"&amp;$H2946)</f>
        <v>0</v>
      </c>
      <c r="L2946">
        <f>I2946/MAX(I:I)</f>
        <v>0</v>
      </c>
      <c r="M2946">
        <f>J2946/MAX(J:J)</f>
        <v>0</v>
      </c>
      <c r="P2946" s="11">
        <f t="shared" si="46"/>
        <v>0.27795014635732396</v>
      </c>
      <c r="Q2946" s="11">
        <f t="shared" si="46"/>
        <v>0</v>
      </c>
    </row>
    <row r="2947" spans="1:17" x14ac:dyDescent="0.25">
      <c r="A2947">
        <f>raw!R2936</f>
        <v>74804.2</v>
      </c>
      <c r="B2947">
        <f>raw!S2936</f>
        <v>0</v>
      </c>
      <c r="C2947">
        <f>raw!T2936</f>
        <v>0</v>
      </c>
      <c r="F2947">
        <f>F2946+$E$17</f>
        <v>879.74999999995794</v>
      </c>
      <c r="G2947">
        <f>F2947-$E$17/2</f>
        <v>879.59999999995796</v>
      </c>
      <c r="H2947">
        <f>F2947+$E$17/2-0.01</f>
        <v>879.88999999995792</v>
      </c>
      <c r="I2947">
        <f>SUMIFS(B$15:B$3912,$A$15:$A$3912,"&gt;="&amp;$G2947,$A$15:$A$3912,"&lt;"&amp;$H2947)</f>
        <v>0</v>
      </c>
      <c r="J2947">
        <f>SUMIFS(C$15:C$3912,$A$15:$A$3912,"&gt;="&amp;$G2947,$A$15:$A$3912,"&lt;"&amp;$H2947)</f>
        <v>0</v>
      </c>
      <c r="L2947">
        <f>I2947/MAX(I:I)</f>
        <v>0</v>
      </c>
      <c r="M2947">
        <f>J2947/MAX(J:J)</f>
        <v>0</v>
      </c>
      <c r="P2947" s="11">
        <f t="shared" si="46"/>
        <v>0.27795014635732396</v>
      </c>
      <c r="Q2947" s="11">
        <f t="shared" si="46"/>
        <v>0</v>
      </c>
    </row>
    <row r="2948" spans="1:17" x14ac:dyDescent="0.25">
      <c r="A2948">
        <f>raw!R2937</f>
        <v>74816.399999999994</v>
      </c>
      <c r="B2948">
        <f>raw!S2937</f>
        <v>0</v>
      </c>
      <c r="C2948">
        <f>raw!T2937</f>
        <v>0</v>
      </c>
      <c r="F2948">
        <f>F2947+$E$17</f>
        <v>880.04999999995789</v>
      </c>
      <c r="G2948">
        <f>F2948-$E$17/2</f>
        <v>879.89999999995791</v>
      </c>
      <c r="H2948">
        <f>F2948+$E$17/2-0.01</f>
        <v>880.18999999995788</v>
      </c>
      <c r="I2948">
        <f>SUMIFS(B$15:B$3912,$A$15:$A$3912,"&gt;="&amp;$G2948,$A$15:$A$3912,"&lt;"&amp;$H2948)</f>
        <v>0</v>
      </c>
      <c r="J2948">
        <f>SUMIFS(C$15:C$3912,$A$15:$A$3912,"&gt;="&amp;$G2948,$A$15:$A$3912,"&lt;"&amp;$H2948)</f>
        <v>0</v>
      </c>
      <c r="L2948">
        <f>I2948/MAX(I:I)</f>
        <v>0</v>
      </c>
      <c r="M2948">
        <f>J2948/MAX(J:J)</f>
        <v>0</v>
      </c>
      <c r="P2948" s="11">
        <f t="shared" si="46"/>
        <v>0.27795014635732396</v>
      </c>
      <c r="Q2948" s="11">
        <f t="shared" si="46"/>
        <v>0</v>
      </c>
    </row>
    <row r="2949" spans="1:17" x14ac:dyDescent="0.25">
      <c r="A2949">
        <f>raw!R2938</f>
        <v>75007.8</v>
      </c>
      <c r="B2949">
        <f>raw!S2938</f>
        <v>0</v>
      </c>
      <c r="C2949">
        <f>raw!T2938</f>
        <v>0</v>
      </c>
      <c r="F2949">
        <f>F2948+$E$17</f>
        <v>880.34999999995784</v>
      </c>
      <c r="G2949">
        <f>F2949-$E$17/2</f>
        <v>880.19999999995787</v>
      </c>
      <c r="H2949">
        <f>F2949+$E$17/2-0.01</f>
        <v>880.48999999995783</v>
      </c>
      <c r="I2949">
        <f>SUMIFS(B$15:B$3912,$A$15:$A$3912,"&gt;="&amp;$G2949,$A$15:$A$3912,"&lt;"&amp;$H2949)</f>
        <v>0</v>
      </c>
      <c r="J2949">
        <f>SUMIFS(C$15:C$3912,$A$15:$A$3912,"&gt;="&amp;$G2949,$A$15:$A$3912,"&lt;"&amp;$H2949)</f>
        <v>0</v>
      </c>
      <c r="L2949">
        <f>I2949/MAX(I:I)</f>
        <v>0</v>
      </c>
      <c r="M2949">
        <f>J2949/MAX(J:J)</f>
        <v>0</v>
      </c>
      <c r="P2949" s="11">
        <f t="shared" si="46"/>
        <v>0.27795014635732396</v>
      </c>
      <c r="Q2949" s="11">
        <f t="shared" si="46"/>
        <v>0</v>
      </c>
    </row>
    <row r="2950" spans="1:17" x14ac:dyDescent="0.25">
      <c r="A2950">
        <f>raw!R2939</f>
        <v>75213.600000000006</v>
      </c>
      <c r="B2950">
        <f>raw!S2939</f>
        <v>0</v>
      </c>
      <c r="C2950">
        <f>raw!T2939</f>
        <v>0</v>
      </c>
      <c r="F2950">
        <f>F2949+$E$17</f>
        <v>880.6499999999578</v>
      </c>
      <c r="G2950">
        <f>F2950-$E$17/2</f>
        <v>880.49999999995782</v>
      </c>
      <c r="H2950">
        <f>F2950+$E$17/2-0.01</f>
        <v>880.78999999995779</v>
      </c>
      <c r="I2950">
        <f>SUMIFS(B$15:B$3912,$A$15:$A$3912,"&gt;="&amp;$G2950,$A$15:$A$3912,"&lt;"&amp;$H2950)</f>
        <v>0</v>
      </c>
      <c r="J2950">
        <f>SUMIFS(C$15:C$3912,$A$15:$A$3912,"&gt;="&amp;$G2950,$A$15:$A$3912,"&lt;"&amp;$H2950)</f>
        <v>0</v>
      </c>
      <c r="L2950">
        <f>I2950/MAX(I:I)</f>
        <v>0</v>
      </c>
      <c r="M2950">
        <f>J2950/MAX(J:J)</f>
        <v>0</v>
      </c>
      <c r="P2950" s="11">
        <f t="shared" si="46"/>
        <v>0.27795014635732396</v>
      </c>
      <c r="Q2950" s="11">
        <f t="shared" si="46"/>
        <v>0</v>
      </c>
    </row>
    <row r="2951" spans="1:17" x14ac:dyDescent="0.25">
      <c r="A2951">
        <f>raw!R2940</f>
        <v>75338.7</v>
      </c>
      <c r="B2951">
        <f>raw!S2940</f>
        <v>0</v>
      </c>
      <c r="C2951">
        <f>raw!T2940</f>
        <v>0</v>
      </c>
      <c r="F2951">
        <f>F2950+$E$17</f>
        <v>880.94999999995775</v>
      </c>
      <c r="G2951">
        <f>F2951-$E$17/2</f>
        <v>880.79999999995778</v>
      </c>
      <c r="H2951">
        <f>F2951+$E$17/2-0.01</f>
        <v>881.08999999995774</v>
      </c>
      <c r="I2951">
        <f>SUMIFS(B$15:B$3912,$A$15:$A$3912,"&gt;="&amp;$G2951,$A$15:$A$3912,"&lt;"&amp;$H2951)</f>
        <v>0</v>
      </c>
      <c r="J2951">
        <f>SUMIFS(C$15:C$3912,$A$15:$A$3912,"&gt;="&amp;$G2951,$A$15:$A$3912,"&lt;"&amp;$H2951)</f>
        <v>0</v>
      </c>
      <c r="L2951">
        <f>I2951/MAX(I:I)</f>
        <v>0</v>
      </c>
      <c r="M2951">
        <f>J2951/MAX(J:J)</f>
        <v>0</v>
      </c>
      <c r="P2951" s="11">
        <f t="shared" si="46"/>
        <v>0.27795014635732396</v>
      </c>
      <c r="Q2951" s="11">
        <f t="shared" si="46"/>
        <v>0</v>
      </c>
    </row>
    <row r="2952" spans="1:17" x14ac:dyDescent="0.25">
      <c r="A2952">
        <f>raw!R2941</f>
        <v>75465.8</v>
      </c>
      <c r="B2952">
        <f>raw!S2941</f>
        <v>0</v>
      </c>
      <c r="C2952">
        <f>raw!T2941</f>
        <v>0</v>
      </c>
      <c r="F2952">
        <f>F2951+$E$17</f>
        <v>881.24999999995771</v>
      </c>
      <c r="G2952">
        <f>F2952-$E$17/2</f>
        <v>881.09999999995773</v>
      </c>
      <c r="H2952">
        <f>F2952+$E$17/2-0.01</f>
        <v>881.38999999995769</v>
      </c>
      <c r="I2952">
        <f>SUMIFS(B$15:B$3912,$A$15:$A$3912,"&gt;="&amp;$G2952,$A$15:$A$3912,"&lt;"&amp;$H2952)</f>
        <v>0</v>
      </c>
      <c r="J2952">
        <f>SUMIFS(C$15:C$3912,$A$15:$A$3912,"&gt;="&amp;$G2952,$A$15:$A$3912,"&lt;"&amp;$H2952)</f>
        <v>0</v>
      </c>
      <c r="L2952">
        <f>I2952/MAX(I:I)</f>
        <v>0</v>
      </c>
      <c r="M2952">
        <f>J2952/MAX(J:J)</f>
        <v>0</v>
      </c>
      <c r="P2952" s="11">
        <f t="shared" si="46"/>
        <v>0.27795014635732396</v>
      </c>
      <c r="Q2952" s="11">
        <f t="shared" si="46"/>
        <v>0</v>
      </c>
    </row>
    <row r="2953" spans="1:17" x14ac:dyDescent="0.25">
      <c r="A2953">
        <f>raw!R2942</f>
        <v>75467.199999999997</v>
      </c>
      <c r="B2953">
        <f>raw!S2942</f>
        <v>0</v>
      </c>
      <c r="C2953">
        <f>raw!T2942</f>
        <v>0</v>
      </c>
      <c r="F2953">
        <f>F2952+$E$17</f>
        <v>881.54999999995766</v>
      </c>
      <c r="G2953">
        <f>F2953-$E$17/2</f>
        <v>881.39999999995769</v>
      </c>
      <c r="H2953">
        <f>F2953+$E$17/2-0.01</f>
        <v>881.68999999995765</v>
      </c>
      <c r="I2953">
        <f>SUMIFS(B$15:B$3912,$A$15:$A$3912,"&gt;="&amp;$G2953,$A$15:$A$3912,"&lt;"&amp;$H2953)</f>
        <v>0</v>
      </c>
      <c r="J2953">
        <f>SUMIFS(C$15:C$3912,$A$15:$A$3912,"&gt;="&amp;$G2953,$A$15:$A$3912,"&lt;"&amp;$H2953)</f>
        <v>0</v>
      </c>
      <c r="L2953">
        <f>I2953/MAX(I:I)</f>
        <v>0</v>
      </c>
      <c r="M2953">
        <f>J2953/MAX(J:J)</f>
        <v>0</v>
      </c>
      <c r="P2953" s="11">
        <f t="shared" si="46"/>
        <v>0.27795014635732396</v>
      </c>
      <c r="Q2953" s="11">
        <f t="shared" si="46"/>
        <v>0</v>
      </c>
    </row>
    <row r="2954" spans="1:17" x14ac:dyDescent="0.25">
      <c r="A2954">
        <f>raw!R2943</f>
        <v>75484.5</v>
      </c>
      <c r="B2954">
        <f>raw!S2943</f>
        <v>0</v>
      </c>
      <c r="C2954">
        <f>raw!T2943</f>
        <v>0</v>
      </c>
      <c r="F2954">
        <f>F2953+$E$17</f>
        <v>881.84999999995762</v>
      </c>
      <c r="G2954">
        <f>F2954-$E$17/2</f>
        <v>881.69999999995764</v>
      </c>
      <c r="H2954">
        <f>F2954+$E$17/2-0.01</f>
        <v>881.9899999999576</v>
      </c>
      <c r="I2954">
        <f>SUMIFS(B$15:B$3912,$A$15:$A$3912,"&gt;="&amp;$G2954,$A$15:$A$3912,"&lt;"&amp;$H2954)</f>
        <v>0</v>
      </c>
      <c r="J2954">
        <f>SUMIFS(C$15:C$3912,$A$15:$A$3912,"&gt;="&amp;$G2954,$A$15:$A$3912,"&lt;"&amp;$H2954)</f>
        <v>0</v>
      </c>
      <c r="L2954">
        <f>I2954/MAX(I:I)</f>
        <v>0</v>
      </c>
      <c r="M2954">
        <f>J2954/MAX(J:J)</f>
        <v>0</v>
      </c>
      <c r="P2954" s="11">
        <f t="shared" si="46"/>
        <v>0.27795014635732396</v>
      </c>
      <c r="Q2954" s="11">
        <f t="shared" si="46"/>
        <v>0</v>
      </c>
    </row>
    <row r="2955" spans="1:17" x14ac:dyDescent="0.25">
      <c r="A2955">
        <f>raw!R2944</f>
        <v>75514.3</v>
      </c>
      <c r="B2955">
        <f>raw!S2944</f>
        <v>0</v>
      </c>
      <c r="C2955">
        <f>raw!T2944</f>
        <v>0</v>
      </c>
      <c r="F2955">
        <f>F2954+$E$17</f>
        <v>882.14999999995757</v>
      </c>
      <c r="G2955">
        <f>F2955-$E$17/2</f>
        <v>881.99999999995759</v>
      </c>
      <c r="H2955">
        <f>F2955+$E$17/2-0.01</f>
        <v>882.28999999995756</v>
      </c>
      <c r="I2955">
        <f>SUMIFS(B$15:B$3912,$A$15:$A$3912,"&gt;="&amp;$G2955,$A$15:$A$3912,"&lt;"&amp;$H2955)</f>
        <v>0</v>
      </c>
      <c r="J2955">
        <f>SUMIFS(C$15:C$3912,$A$15:$A$3912,"&gt;="&amp;$G2955,$A$15:$A$3912,"&lt;"&amp;$H2955)</f>
        <v>0</v>
      </c>
      <c r="L2955">
        <f>I2955/MAX(I:I)</f>
        <v>0</v>
      </c>
      <c r="M2955">
        <f>J2955/MAX(J:J)</f>
        <v>0</v>
      </c>
      <c r="P2955" s="11">
        <f t="shared" si="46"/>
        <v>0.27795014635732396</v>
      </c>
      <c r="Q2955" s="11">
        <f t="shared" si="46"/>
        <v>0</v>
      </c>
    </row>
    <row r="2956" spans="1:17" x14ac:dyDescent="0.25">
      <c r="A2956">
        <f>raw!R2945</f>
        <v>76166.2</v>
      </c>
      <c r="B2956">
        <f>raw!S2945</f>
        <v>0</v>
      </c>
      <c r="C2956">
        <f>raw!T2945</f>
        <v>0</v>
      </c>
      <c r="F2956">
        <f>F2955+$E$17</f>
        <v>882.44999999995753</v>
      </c>
      <c r="G2956">
        <f>F2956-$E$17/2</f>
        <v>882.29999999995755</v>
      </c>
      <c r="H2956">
        <f>F2956+$E$17/2-0.01</f>
        <v>882.58999999995751</v>
      </c>
      <c r="I2956">
        <f>SUMIFS(B$15:B$3912,$A$15:$A$3912,"&gt;="&amp;$G2956,$A$15:$A$3912,"&lt;"&amp;$H2956)</f>
        <v>0</v>
      </c>
      <c r="J2956">
        <f>SUMIFS(C$15:C$3912,$A$15:$A$3912,"&gt;="&amp;$G2956,$A$15:$A$3912,"&lt;"&amp;$H2956)</f>
        <v>0</v>
      </c>
      <c r="L2956">
        <f>I2956/MAX(I:I)</f>
        <v>0</v>
      </c>
      <c r="M2956">
        <f>J2956/MAX(J:J)</f>
        <v>0</v>
      </c>
      <c r="P2956" s="11">
        <f t="shared" si="46"/>
        <v>0.27795014635732396</v>
      </c>
      <c r="Q2956" s="11">
        <f t="shared" si="46"/>
        <v>0</v>
      </c>
    </row>
    <row r="2957" spans="1:17" x14ac:dyDescent="0.25">
      <c r="A2957">
        <f>raw!R2946</f>
        <v>76387.399999999994</v>
      </c>
      <c r="B2957">
        <f>raw!S2946</f>
        <v>0</v>
      </c>
      <c r="C2957">
        <f>raw!T2946</f>
        <v>0</v>
      </c>
      <c r="F2957">
        <f>F2956+$E$17</f>
        <v>882.74999999995748</v>
      </c>
      <c r="G2957">
        <f>F2957-$E$17/2</f>
        <v>882.5999999999575</v>
      </c>
      <c r="H2957">
        <f>F2957+$E$17/2-0.01</f>
        <v>882.88999999995747</v>
      </c>
      <c r="I2957">
        <f>SUMIFS(B$15:B$3912,$A$15:$A$3912,"&gt;="&amp;$G2957,$A$15:$A$3912,"&lt;"&amp;$H2957)</f>
        <v>0</v>
      </c>
      <c r="J2957">
        <f>SUMIFS(C$15:C$3912,$A$15:$A$3912,"&gt;="&amp;$G2957,$A$15:$A$3912,"&lt;"&amp;$H2957)</f>
        <v>0</v>
      </c>
      <c r="L2957">
        <f>I2957/MAX(I:I)</f>
        <v>0</v>
      </c>
      <c r="M2957">
        <f>J2957/MAX(J:J)</f>
        <v>0</v>
      </c>
      <c r="P2957" s="11">
        <f t="shared" si="46"/>
        <v>0.27795014635732396</v>
      </c>
      <c r="Q2957" s="11">
        <f t="shared" si="46"/>
        <v>0</v>
      </c>
    </row>
    <row r="2958" spans="1:17" x14ac:dyDescent="0.25">
      <c r="A2958">
        <f>raw!R2947</f>
        <v>76417.600000000006</v>
      </c>
      <c r="B2958">
        <f>raw!S2947</f>
        <v>0</v>
      </c>
      <c r="C2958">
        <f>raw!T2947</f>
        <v>0</v>
      </c>
      <c r="F2958">
        <f>F2957+$E$17</f>
        <v>883.04999999995744</v>
      </c>
      <c r="G2958">
        <f>F2958-$E$17/2</f>
        <v>882.89999999995746</v>
      </c>
      <c r="H2958">
        <f>F2958+$E$17/2-0.01</f>
        <v>883.18999999995742</v>
      </c>
      <c r="I2958">
        <f>SUMIFS(B$15:B$3912,$A$15:$A$3912,"&gt;="&amp;$G2958,$A$15:$A$3912,"&lt;"&amp;$H2958)</f>
        <v>1</v>
      </c>
      <c r="J2958">
        <f>SUMIFS(C$15:C$3912,$A$15:$A$3912,"&gt;="&amp;$G2958,$A$15:$A$3912,"&lt;"&amp;$H2958)</f>
        <v>0</v>
      </c>
      <c r="L2958">
        <f>I2958/MAX(I:I)</f>
        <v>1.8372828790957628E-6</v>
      </c>
      <c r="M2958">
        <f>J2958/MAX(J:J)</f>
        <v>0</v>
      </c>
      <c r="P2958" s="11">
        <f t="shared" si="46"/>
        <v>0.27795014635732396</v>
      </c>
      <c r="Q2958" s="11">
        <f t="shared" si="46"/>
        <v>0</v>
      </c>
    </row>
    <row r="2959" spans="1:17" x14ac:dyDescent="0.25">
      <c r="A2959">
        <f>raw!R2948</f>
        <v>76438.399999999994</v>
      </c>
      <c r="B2959">
        <f>raw!S2948</f>
        <v>0</v>
      </c>
      <c r="C2959">
        <f>raw!T2948</f>
        <v>0</v>
      </c>
      <c r="F2959">
        <f>F2958+$E$17</f>
        <v>883.34999999995739</v>
      </c>
      <c r="G2959">
        <f>F2959-$E$17/2</f>
        <v>883.19999999995741</v>
      </c>
      <c r="H2959">
        <f>F2959+$E$17/2-0.01</f>
        <v>883.48999999995738</v>
      </c>
      <c r="I2959">
        <f>SUMIFS(B$15:B$3912,$A$15:$A$3912,"&gt;="&amp;$G2959,$A$15:$A$3912,"&lt;"&amp;$H2959)</f>
        <v>0</v>
      </c>
      <c r="J2959">
        <f>SUMIFS(C$15:C$3912,$A$15:$A$3912,"&gt;="&amp;$G2959,$A$15:$A$3912,"&lt;"&amp;$H2959)</f>
        <v>0</v>
      </c>
      <c r="L2959">
        <f>I2959/MAX(I:I)</f>
        <v>0</v>
      </c>
      <c r="M2959">
        <f>J2959/MAX(J:J)</f>
        <v>0</v>
      </c>
      <c r="P2959" s="11">
        <f t="shared" si="46"/>
        <v>0.27795014635732396</v>
      </c>
      <c r="Q2959" s="11">
        <f t="shared" si="46"/>
        <v>0</v>
      </c>
    </row>
    <row r="2960" spans="1:17" x14ac:dyDescent="0.25">
      <c r="A2960">
        <f>raw!R2949</f>
        <v>76492.399999999994</v>
      </c>
      <c r="B2960">
        <f>raw!S2949</f>
        <v>0</v>
      </c>
      <c r="C2960">
        <f>raw!T2949</f>
        <v>0</v>
      </c>
      <c r="F2960">
        <f>F2959+$E$17</f>
        <v>883.64999999995734</v>
      </c>
      <c r="G2960">
        <f>F2960-$E$17/2</f>
        <v>883.49999999995737</v>
      </c>
      <c r="H2960">
        <f>F2960+$E$17/2-0.01</f>
        <v>883.78999999995733</v>
      </c>
      <c r="I2960">
        <f>SUMIFS(B$15:B$3912,$A$15:$A$3912,"&gt;="&amp;$G2960,$A$15:$A$3912,"&lt;"&amp;$H2960)</f>
        <v>0</v>
      </c>
      <c r="J2960">
        <f>SUMIFS(C$15:C$3912,$A$15:$A$3912,"&gt;="&amp;$G2960,$A$15:$A$3912,"&lt;"&amp;$H2960)</f>
        <v>0</v>
      </c>
      <c r="L2960">
        <f>I2960/MAX(I:I)</f>
        <v>0</v>
      </c>
      <c r="M2960">
        <f>J2960/MAX(J:J)</f>
        <v>0</v>
      </c>
      <c r="P2960" s="11">
        <f t="shared" ref="P2960:Q3023" si="47">P$7+P$4*EXP(-($F2960-P$5)*($F2960-P$5)/(2*P$6*P$6))</f>
        <v>0.27795014635732396</v>
      </c>
      <c r="Q2960" s="11">
        <f t="shared" si="47"/>
        <v>0</v>
      </c>
    </row>
    <row r="2961" spans="1:17" x14ac:dyDescent="0.25">
      <c r="A2961">
        <f>raw!R2950</f>
        <v>76713.399999999994</v>
      </c>
      <c r="B2961">
        <f>raw!S2950</f>
        <v>0</v>
      </c>
      <c r="C2961">
        <f>raw!T2950</f>
        <v>0</v>
      </c>
      <c r="F2961">
        <f>F2960+$E$17</f>
        <v>883.9499999999573</v>
      </c>
      <c r="G2961">
        <f>F2961-$E$17/2</f>
        <v>883.79999999995732</v>
      </c>
      <c r="H2961">
        <f>F2961+$E$17/2-0.01</f>
        <v>884.08999999995729</v>
      </c>
      <c r="I2961">
        <f>SUMIFS(B$15:B$3912,$A$15:$A$3912,"&gt;="&amp;$G2961,$A$15:$A$3912,"&lt;"&amp;$H2961)</f>
        <v>0</v>
      </c>
      <c r="J2961">
        <f>SUMIFS(C$15:C$3912,$A$15:$A$3912,"&gt;="&amp;$G2961,$A$15:$A$3912,"&lt;"&amp;$H2961)</f>
        <v>0</v>
      </c>
      <c r="L2961">
        <f>I2961/MAX(I:I)</f>
        <v>0</v>
      </c>
      <c r="M2961">
        <f>J2961/MAX(J:J)</f>
        <v>0</v>
      </c>
      <c r="P2961" s="11">
        <f t="shared" si="47"/>
        <v>0.27795014635732396</v>
      </c>
      <c r="Q2961" s="11">
        <f t="shared" si="47"/>
        <v>0</v>
      </c>
    </row>
    <row r="2962" spans="1:17" x14ac:dyDescent="0.25">
      <c r="A2962">
        <f>raw!R2951</f>
        <v>76751.399999999994</v>
      </c>
      <c r="B2962">
        <f>raw!S2951</f>
        <v>0</v>
      </c>
      <c r="C2962">
        <f>raw!T2951</f>
        <v>0</v>
      </c>
      <c r="F2962">
        <f>F2961+$E$17</f>
        <v>884.24999999995725</v>
      </c>
      <c r="G2962">
        <f>F2962-$E$17/2</f>
        <v>884.09999999995728</v>
      </c>
      <c r="H2962">
        <f>F2962+$E$17/2-0.01</f>
        <v>884.38999999995724</v>
      </c>
      <c r="I2962">
        <f>SUMIFS(B$15:B$3912,$A$15:$A$3912,"&gt;="&amp;$G2962,$A$15:$A$3912,"&lt;"&amp;$H2962)</f>
        <v>0</v>
      </c>
      <c r="J2962">
        <f>SUMIFS(C$15:C$3912,$A$15:$A$3912,"&gt;="&amp;$G2962,$A$15:$A$3912,"&lt;"&amp;$H2962)</f>
        <v>0</v>
      </c>
      <c r="L2962">
        <f>I2962/MAX(I:I)</f>
        <v>0</v>
      </c>
      <c r="M2962">
        <f>J2962/MAX(J:J)</f>
        <v>0</v>
      </c>
      <c r="P2962" s="11">
        <f t="shared" si="47"/>
        <v>0.27795014635732396</v>
      </c>
      <c r="Q2962" s="11">
        <f t="shared" si="47"/>
        <v>0</v>
      </c>
    </row>
    <row r="2963" spans="1:17" x14ac:dyDescent="0.25">
      <c r="A2963">
        <f>raw!R2952</f>
        <v>76846.899999999994</v>
      </c>
      <c r="B2963">
        <f>raw!S2952</f>
        <v>0</v>
      </c>
      <c r="C2963">
        <f>raw!T2952</f>
        <v>0</v>
      </c>
      <c r="F2963">
        <f>F2962+$E$17</f>
        <v>884.54999999995721</v>
      </c>
      <c r="G2963">
        <f>F2963-$E$17/2</f>
        <v>884.39999999995723</v>
      </c>
      <c r="H2963">
        <f>F2963+$E$17/2-0.01</f>
        <v>884.68999999995719</v>
      </c>
      <c r="I2963">
        <f>SUMIFS(B$15:B$3912,$A$15:$A$3912,"&gt;="&amp;$G2963,$A$15:$A$3912,"&lt;"&amp;$H2963)</f>
        <v>0</v>
      </c>
      <c r="J2963">
        <f>SUMIFS(C$15:C$3912,$A$15:$A$3912,"&gt;="&amp;$G2963,$A$15:$A$3912,"&lt;"&amp;$H2963)</f>
        <v>0</v>
      </c>
      <c r="L2963">
        <f>I2963/MAX(I:I)</f>
        <v>0</v>
      </c>
      <c r="M2963">
        <f>J2963/MAX(J:J)</f>
        <v>0</v>
      </c>
      <c r="P2963" s="11">
        <f t="shared" si="47"/>
        <v>0.27795014635732396</v>
      </c>
      <c r="Q2963" s="11">
        <f t="shared" si="47"/>
        <v>0</v>
      </c>
    </row>
    <row r="2964" spans="1:17" x14ac:dyDescent="0.25">
      <c r="A2964">
        <f>raw!R2953</f>
        <v>76980.100000000006</v>
      </c>
      <c r="B2964">
        <f>raw!S2953</f>
        <v>0</v>
      </c>
      <c r="C2964">
        <f>raw!T2953</f>
        <v>0</v>
      </c>
      <c r="F2964">
        <f>F2963+$E$17</f>
        <v>884.84999999995716</v>
      </c>
      <c r="G2964">
        <f>F2964-$E$17/2</f>
        <v>884.69999999995719</v>
      </c>
      <c r="H2964">
        <f>F2964+$E$17/2-0.01</f>
        <v>884.98999999995715</v>
      </c>
      <c r="I2964">
        <f>SUMIFS(B$15:B$3912,$A$15:$A$3912,"&gt;="&amp;$G2964,$A$15:$A$3912,"&lt;"&amp;$H2964)</f>
        <v>0</v>
      </c>
      <c r="J2964">
        <f>SUMIFS(C$15:C$3912,$A$15:$A$3912,"&gt;="&amp;$G2964,$A$15:$A$3912,"&lt;"&amp;$H2964)</f>
        <v>0</v>
      </c>
      <c r="L2964">
        <f>I2964/MAX(I:I)</f>
        <v>0</v>
      </c>
      <c r="M2964">
        <f>J2964/MAX(J:J)</f>
        <v>0</v>
      </c>
      <c r="P2964" s="11">
        <f t="shared" si="47"/>
        <v>0.27795014635732396</v>
      </c>
      <c r="Q2964" s="11">
        <f t="shared" si="47"/>
        <v>0</v>
      </c>
    </row>
    <row r="2965" spans="1:17" x14ac:dyDescent="0.25">
      <c r="A2965">
        <f>raw!R2954</f>
        <v>77377.3</v>
      </c>
      <c r="B2965">
        <f>raw!S2954</f>
        <v>0</v>
      </c>
      <c r="C2965">
        <f>raw!T2954</f>
        <v>0</v>
      </c>
      <c r="F2965">
        <f>F2964+$E$17</f>
        <v>885.14999999995712</v>
      </c>
      <c r="G2965">
        <f>F2965-$E$17/2</f>
        <v>884.99999999995714</v>
      </c>
      <c r="H2965">
        <f>F2965+$E$17/2-0.01</f>
        <v>885.2899999999571</v>
      </c>
      <c r="I2965">
        <f>SUMIFS(B$15:B$3912,$A$15:$A$3912,"&gt;="&amp;$G2965,$A$15:$A$3912,"&lt;"&amp;$H2965)</f>
        <v>0</v>
      </c>
      <c r="J2965">
        <f>SUMIFS(C$15:C$3912,$A$15:$A$3912,"&gt;="&amp;$G2965,$A$15:$A$3912,"&lt;"&amp;$H2965)</f>
        <v>0</v>
      </c>
      <c r="L2965">
        <f>I2965/MAX(I:I)</f>
        <v>0</v>
      </c>
      <c r="M2965">
        <f>J2965/MAX(J:J)</f>
        <v>0</v>
      </c>
      <c r="P2965" s="11">
        <f t="shared" si="47"/>
        <v>0.27795014635732396</v>
      </c>
      <c r="Q2965" s="11">
        <f t="shared" si="47"/>
        <v>0</v>
      </c>
    </row>
    <row r="2966" spans="1:17" x14ac:dyDescent="0.25">
      <c r="A2966">
        <f>raw!R2955</f>
        <v>77760.5</v>
      </c>
      <c r="B2966">
        <f>raw!S2955</f>
        <v>0</v>
      </c>
      <c r="C2966">
        <f>raw!T2955</f>
        <v>0</v>
      </c>
      <c r="F2966">
        <f>F2965+$E$17</f>
        <v>885.44999999995707</v>
      </c>
      <c r="G2966">
        <f>F2966-$E$17/2</f>
        <v>885.29999999995709</v>
      </c>
      <c r="H2966">
        <f>F2966+$E$17/2-0.01</f>
        <v>885.58999999995706</v>
      </c>
      <c r="I2966">
        <f>SUMIFS(B$15:B$3912,$A$15:$A$3912,"&gt;="&amp;$G2966,$A$15:$A$3912,"&lt;"&amp;$H2966)</f>
        <v>0</v>
      </c>
      <c r="J2966">
        <f>SUMIFS(C$15:C$3912,$A$15:$A$3912,"&gt;="&amp;$G2966,$A$15:$A$3912,"&lt;"&amp;$H2966)</f>
        <v>0</v>
      </c>
      <c r="L2966">
        <f>I2966/MAX(I:I)</f>
        <v>0</v>
      </c>
      <c r="M2966">
        <f>J2966/MAX(J:J)</f>
        <v>0</v>
      </c>
      <c r="P2966" s="11">
        <f t="shared" si="47"/>
        <v>0.27795014635732396</v>
      </c>
      <c r="Q2966" s="11">
        <f t="shared" si="47"/>
        <v>0</v>
      </c>
    </row>
    <row r="2967" spans="1:17" x14ac:dyDescent="0.25">
      <c r="A2967">
        <f>raw!R2956</f>
        <v>77972.7</v>
      </c>
      <c r="B2967">
        <f>raw!S2956</f>
        <v>0</v>
      </c>
      <c r="C2967">
        <f>raw!T2956</f>
        <v>0</v>
      </c>
      <c r="F2967">
        <f>F2966+$E$17</f>
        <v>885.74999999995703</v>
      </c>
      <c r="G2967">
        <f>F2967-$E$17/2</f>
        <v>885.59999999995705</v>
      </c>
      <c r="H2967">
        <f>F2967+$E$17/2-0.01</f>
        <v>885.88999999995701</v>
      </c>
      <c r="I2967">
        <f>SUMIFS(B$15:B$3912,$A$15:$A$3912,"&gt;="&amp;$G2967,$A$15:$A$3912,"&lt;"&amp;$H2967)</f>
        <v>0</v>
      </c>
      <c r="J2967">
        <f>SUMIFS(C$15:C$3912,$A$15:$A$3912,"&gt;="&amp;$G2967,$A$15:$A$3912,"&lt;"&amp;$H2967)</f>
        <v>0</v>
      </c>
      <c r="L2967">
        <f>I2967/MAX(I:I)</f>
        <v>0</v>
      </c>
      <c r="M2967">
        <f>J2967/MAX(J:J)</f>
        <v>0</v>
      </c>
      <c r="P2967" s="11">
        <f t="shared" si="47"/>
        <v>0.27795014635732396</v>
      </c>
      <c r="Q2967" s="11">
        <f t="shared" si="47"/>
        <v>0</v>
      </c>
    </row>
    <row r="2968" spans="1:17" x14ac:dyDescent="0.25">
      <c r="A2968">
        <f>raw!R2957</f>
        <v>77977.899999999994</v>
      </c>
      <c r="B2968">
        <f>raw!S2957</f>
        <v>0</v>
      </c>
      <c r="C2968">
        <f>raw!T2957</f>
        <v>0</v>
      </c>
      <c r="F2968">
        <f>F2967+$E$17</f>
        <v>886.04999999995698</v>
      </c>
      <c r="G2968">
        <f>F2968-$E$17/2</f>
        <v>885.899999999957</v>
      </c>
      <c r="H2968">
        <f>F2968+$E$17/2-0.01</f>
        <v>886.18999999995697</v>
      </c>
      <c r="I2968">
        <f>SUMIFS(B$15:B$3912,$A$15:$A$3912,"&gt;="&amp;$G2968,$A$15:$A$3912,"&lt;"&amp;$H2968)</f>
        <v>0</v>
      </c>
      <c r="J2968">
        <f>SUMIFS(C$15:C$3912,$A$15:$A$3912,"&gt;="&amp;$G2968,$A$15:$A$3912,"&lt;"&amp;$H2968)</f>
        <v>0</v>
      </c>
      <c r="L2968">
        <f>I2968/MAX(I:I)</f>
        <v>0</v>
      </c>
      <c r="M2968">
        <f>J2968/MAX(J:J)</f>
        <v>0</v>
      </c>
      <c r="P2968" s="11">
        <f t="shared" si="47"/>
        <v>0.27795014635732396</v>
      </c>
      <c r="Q2968" s="11">
        <f t="shared" si="47"/>
        <v>0</v>
      </c>
    </row>
    <row r="2969" spans="1:17" x14ac:dyDescent="0.25">
      <c r="A2969">
        <f>raw!R2958</f>
        <v>78028.7</v>
      </c>
      <c r="B2969">
        <f>raw!S2958</f>
        <v>0</v>
      </c>
      <c r="C2969">
        <f>raw!T2958</f>
        <v>0</v>
      </c>
      <c r="F2969">
        <f>F2968+$E$17</f>
        <v>886.34999999995694</v>
      </c>
      <c r="G2969">
        <f>F2969-$E$17/2</f>
        <v>886.19999999995696</v>
      </c>
      <c r="H2969">
        <f>F2969+$E$17/2-0.01</f>
        <v>886.48999999995692</v>
      </c>
      <c r="I2969">
        <f>SUMIFS(B$15:B$3912,$A$15:$A$3912,"&gt;="&amp;$G2969,$A$15:$A$3912,"&lt;"&amp;$H2969)</f>
        <v>0</v>
      </c>
      <c r="J2969">
        <f>SUMIFS(C$15:C$3912,$A$15:$A$3912,"&gt;="&amp;$G2969,$A$15:$A$3912,"&lt;"&amp;$H2969)</f>
        <v>0</v>
      </c>
      <c r="L2969">
        <f>I2969/MAX(I:I)</f>
        <v>0</v>
      </c>
      <c r="M2969">
        <f>J2969/MAX(J:J)</f>
        <v>0</v>
      </c>
      <c r="P2969" s="11">
        <f t="shared" si="47"/>
        <v>0.27795014635732396</v>
      </c>
      <c r="Q2969" s="11">
        <f t="shared" si="47"/>
        <v>0</v>
      </c>
    </row>
    <row r="2970" spans="1:17" x14ac:dyDescent="0.25">
      <c r="A2970">
        <f>raw!R2959</f>
        <v>78186.7</v>
      </c>
      <c r="B2970">
        <f>raw!S2959</f>
        <v>0</v>
      </c>
      <c r="C2970">
        <f>raw!T2959</f>
        <v>0</v>
      </c>
      <c r="F2970">
        <f>F2969+$E$17</f>
        <v>886.64999999995689</v>
      </c>
      <c r="G2970">
        <f>F2970-$E$17/2</f>
        <v>886.49999999995691</v>
      </c>
      <c r="H2970">
        <f>F2970+$E$17/2-0.01</f>
        <v>886.78999999995688</v>
      </c>
      <c r="I2970">
        <f>SUMIFS(B$15:B$3912,$A$15:$A$3912,"&gt;="&amp;$G2970,$A$15:$A$3912,"&lt;"&amp;$H2970)</f>
        <v>0</v>
      </c>
      <c r="J2970">
        <f>SUMIFS(C$15:C$3912,$A$15:$A$3912,"&gt;="&amp;$G2970,$A$15:$A$3912,"&lt;"&amp;$H2970)</f>
        <v>0</v>
      </c>
      <c r="L2970">
        <f>I2970/MAX(I:I)</f>
        <v>0</v>
      </c>
      <c r="M2970">
        <f>J2970/MAX(J:J)</f>
        <v>0</v>
      </c>
      <c r="P2970" s="11">
        <f t="shared" si="47"/>
        <v>0.27795014635732396</v>
      </c>
      <c r="Q2970" s="11">
        <f t="shared" si="47"/>
        <v>0</v>
      </c>
    </row>
    <row r="2971" spans="1:17" x14ac:dyDescent="0.25">
      <c r="A2971">
        <f>raw!R2960</f>
        <v>78401.8</v>
      </c>
      <c r="B2971">
        <f>raw!S2960</f>
        <v>0</v>
      </c>
      <c r="C2971">
        <f>raw!T2960</f>
        <v>0</v>
      </c>
      <c r="F2971">
        <f>F2970+$E$17</f>
        <v>886.94999999995684</v>
      </c>
      <c r="G2971">
        <f>F2971-$E$17/2</f>
        <v>886.79999999995687</v>
      </c>
      <c r="H2971">
        <f>F2971+$E$17/2-0.01</f>
        <v>887.08999999995683</v>
      </c>
      <c r="I2971">
        <f>SUMIFS(B$15:B$3912,$A$15:$A$3912,"&gt;="&amp;$G2971,$A$15:$A$3912,"&lt;"&amp;$H2971)</f>
        <v>0</v>
      </c>
      <c r="J2971">
        <f>SUMIFS(C$15:C$3912,$A$15:$A$3912,"&gt;="&amp;$G2971,$A$15:$A$3912,"&lt;"&amp;$H2971)</f>
        <v>0</v>
      </c>
      <c r="L2971">
        <f>I2971/MAX(I:I)</f>
        <v>0</v>
      </c>
      <c r="M2971">
        <f>J2971/MAX(J:J)</f>
        <v>0</v>
      </c>
      <c r="P2971" s="11">
        <f t="shared" si="47"/>
        <v>0.27795014635732396</v>
      </c>
      <c r="Q2971" s="11">
        <f t="shared" si="47"/>
        <v>0</v>
      </c>
    </row>
    <row r="2972" spans="1:17" x14ac:dyDescent="0.25">
      <c r="A2972">
        <f>raw!R2961</f>
        <v>78605.600000000006</v>
      </c>
      <c r="B2972">
        <f>raw!S2961</f>
        <v>0</v>
      </c>
      <c r="C2972">
        <f>raw!T2961</f>
        <v>0</v>
      </c>
      <c r="F2972">
        <f>F2971+$E$17</f>
        <v>887.2499999999568</v>
      </c>
      <c r="G2972">
        <f>F2972-$E$17/2</f>
        <v>887.09999999995682</v>
      </c>
      <c r="H2972">
        <f>F2972+$E$17/2-0.01</f>
        <v>887.38999999995679</v>
      </c>
      <c r="I2972">
        <f>SUMIFS(B$15:B$3912,$A$15:$A$3912,"&gt;="&amp;$G2972,$A$15:$A$3912,"&lt;"&amp;$H2972)</f>
        <v>0</v>
      </c>
      <c r="J2972">
        <f>SUMIFS(C$15:C$3912,$A$15:$A$3912,"&gt;="&amp;$G2972,$A$15:$A$3912,"&lt;"&amp;$H2972)</f>
        <v>0</v>
      </c>
      <c r="L2972">
        <f>I2972/MAX(I:I)</f>
        <v>0</v>
      </c>
      <c r="M2972">
        <f>J2972/MAX(J:J)</f>
        <v>0</v>
      </c>
      <c r="P2972" s="11">
        <f t="shared" si="47"/>
        <v>0.27795014635732396</v>
      </c>
      <c r="Q2972" s="11">
        <f t="shared" si="47"/>
        <v>0</v>
      </c>
    </row>
    <row r="2973" spans="1:17" x14ac:dyDescent="0.25">
      <c r="A2973">
        <f>raw!R2962</f>
        <v>79117.600000000006</v>
      </c>
      <c r="B2973">
        <f>raw!S2962</f>
        <v>0</v>
      </c>
      <c r="C2973">
        <f>raw!T2962</f>
        <v>0</v>
      </c>
      <c r="F2973">
        <f>F2972+$E$17</f>
        <v>887.54999999995675</v>
      </c>
      <c r="G2973">
        <f>F2973-$E$17/2</f>
        <v>887.39999999995678</v>
      </c>
      <c r="H2973">
        <f>F2973+$E$17/2-0.01</f>
        <v>887.68999999995674</v>
      </c>
      <c r="I2973">
        <f>SUMIFS(B$15:B$3912,$A$15:$A$3912,"&gt;="&amp;$G2973,$A$15:$A$3912,"&lt;"&amp;$H2973)</f>
        <v>0</v>
      </c>
      <c r="J2973">
        <f>SUMIFS(C$15:C$3912,$A$15:$A$3912,"&gt;="&amp;$G2973,$A$15:$A$3912,"&lt;"&amp;$H2973)</f>
        <v>0</v>
      </c>
      <c r="L2973">
        <f>I2973/MAX(I:I)</f>
        <v>0</v>
      </c>
      <c r="M2973">
        <f>J2973/MAX(J:J)</f>
        <v>0</v>
      </c>
      <c r="P2973" s="11">
        <f t="shared" si="47"/>
        <v>0.27795014635732396</v>
      </c>
      <c r="Q2973" s="11">
        <f t="shared" si="47"/>
        <v>0</v>
      </c>
    </row>
    <row r="2974" spans="1:17" x14ac:dyDescent="0.25">
      <c r="A2974">
        <f>raw!R2963</f>
        <v>79195.5</v>
      </c>
      <c r="B2974">
        <f>raw!S2963</f>
        <v>0</v>
      </c>
      <c r="C2974">
        <f>raw!T2963</f>
        <v>0</v>
      </c>
      <c r="F2974">
        <f>F2973+$E$17</f>
        <v>887.84999999995671</v>
      </c>
      <c r="G2974">
        <f>F2974-$E$17/2</f>
        <v>887.69999999995673</v>
      </c>
      <c r="H2974">
        <f>F2974+$E$17/2-0.01</f>
        <v>887.98999999995669</v>
      </c>
      <c r="I2974">
        <f>SUMIFS(B$15:B$3912,$A$15:$A$3912,"&gt;="&amp;$G2974,$A$15:$A$3912,"&lt;"&amp;$H2974)</f>
        <v>0</v>
      </c>
      <c r="J2974">
        <f>SUMIFS(C$15:C$3912,$A$15:$A$3912,"&gt;="&amp;$G2974,$A$15:$A$3912,"&lt;"&amp;$H2974)</f>
        <v>0</v>
      </c>
      <c r="L2974">
        <f>I2974/MAX(I:I)</f>
        <v>0</v>
      </c>
      <c r="M2974">
        <f>J2974/MAX(J:J)</f>
        <v>0</v>
      </c>
      <c r="P2974" s="11">
        <f t="shared" si="47"/>
        <v>0.27795014635732396</v>
      </c>
      <c r="Q2974" s="11">
        <f t="shared" si="47"/>
        <v>0</v>
      </c>
    </row>
    <row r="2975" spans="1:17" x14ac:dyDescent="0.25">
      <c r="A2975">
        <f>raw!R2964</f>
        <v>79401.600000000006</v>
      </c>
      <c r="B2975">
        <f>raw!S2964</f>
        <v>0</v>
      </c>
      <c r="C2975">
        <f>raw!T2964</f>
        <v>0</v>
      </c>
      <c r="F2975">
        <f>F2974+$E$17</f>
        <v>888.14999999995666</v>
      </c>
      <c r="G2975">
        <f>F2975-$E$17/2</f>
        <v>887.99999999995669</v>
      </c>
      <c r="H2975">
        <f>F2975+$E$17/2-0.01</f>
        <v>888.28999999995665</v>
      </c>
      <c r="I2975">
        <f>SUMIFS(B$15:B$3912,$A$15:$A$3912,"&gt;="&amp;$G2975,$A$15:$A$3912,"&lt;"&amp;$H2975)</f>
        <v>0</v>
      </c>
      <c r="J2975">
        <f>SUMIFS(C$15:C$3912,$A$15:$A$3912,"&gt;="&amp;$G2975,$A$15:$A$3912,"&lt;"&amp;$H2975)</f>
        <v>0</v>
      </c>
      <c r="L2975">
        <f>I2975/MAX(I:I)</f>
        <v>0</v>
      </c>
      <c r="M2975">
        <f>J2975/MAX(J:J)</f>
        <v>0</v>
      </c>
      <c r="P2975" s="11">
        <f t="shared" si="47"/>
        <v>0.27795014635732396</v>
      </c>
      <c r="Q2975" s="11">
        <f t="shared" si="47"/>
        <v>0</v>
      </c>
    </row>
    <row r="2976" spans="1:17" x14ac:dyDescent="0.25">
      <c r="A2976">
        <f>raw!R2965</f>
        <v>79527.7</v>
      </c>
      <c r="B2976">
        <f>raw!S2965</f>
        <v>0</v>
      </c>
      <c r="C2976">
        <f>raw!T2965</f>
        <v>0</v>
      </c>
      <c r="F2976">
        <f>F2975+$E$17</f>
        <v>888.44999999995662</v>
      </c>
      <c r="G2976">
        <f>F2976-$E$17/2</f>
        <v>888.29999999995664</v>
      </c>
      <c r="H2976">
        <f>F2976+$E$17/2-0.01</f>
        <v>888.5899999999566</v>
      </c>
      <c r="I2976">
        <f>SUMIFS(B$15:B$3912,$A$15:$A$3912,"&gt;="&amp;$G2976,$A$15:$A$3912,"&lt;"&amp;$H2976)</f>
        <v>0</v>
      </c>
      <c r="J2976">
        <f>SUMIFS(C$15:C$3912,$A$15:$A$3912,"&gt;="&amp;$G2976,$A$15:$A$3912,"&lt;"&amp;$H2976)</f>
        <v>0</v>
      </c>
      <c r="L2976">
        <f>I2976/MAX(I:I)</f>
        <v>0</v>
      </c>
      <c r="M2976">
        <f>J2976/MAX(J:J)</f>
        <v>0</v>
      </c>
      <c r="P2976" s="11">
        <f t="shared" si="47"/>
        <v>0.27795014635732396</v>
      </c>
      <c r="Q2976" s="11">
        <f t="shared" si="47"/>
        <v>0</v>
      </c>
    </row>
    <row r="2977" spans="1:17" x14ac:dyDescent="0.25">
      <c r="A2977">
        <f>raw!R2966</f>
        <v>79564.5</v>
      </c>
      <c r="B2977">
        <f>raw!S2966</f>
        <v>0</v>
      </c>
      <c r="C2977">
        <f>raw!T2966</f>
        <v>0</v>
      </c>
      <c r="F2977">
        <f>F2976+$E$17</f>
        <v>888.74999999995657</v>
      </c>
      <c r="G2977">
        <f>F2977-$E$17/2</f>
        <v>888.59999999995659</v>
      </c>
      <c r="H2977">
        <f>F2977+$E$17/2-0.01</f>
        <v>888.88999999995656</v>
      </c>
      <c r="I2977">
        <f>SUMIFS(B$15:B$3912,$A$15:$A$3912,"&gt;="&amp;$G2977,$A$15:$A$3912,"&lt;"&amp;$H2977)</f>
        <v>0</v>
      </c>
      <c r="J2977">
        <f>SUMIFS(C$15:C$3912,$A$15:$A$3912,"&gt;="&amp;$G2977,$A$15:$A$3912,"&lt;"&amp;$H2977)</f>
        <v>0</v>
      </c>
      <c r="L2977">
        <f>I2977/MAX(I:I)</f>
        <v>0</v>
      </c>
      <c r="M2977">
        <f>J2977/MAX(J:J)</f>
        <v>0</v>
      </c>
      <c r="P2977" s="11">
        <f t="shared" si="47"/>
        <v>0.27795014635732396</v>
      </c>
      <c r="Q2977" s="11">
        <f t="shared" si="47"/>
        <v>0</v>
      </c>
    </row>
    <row r="2978" spans="1:17" x14ac:dyDescent="0.25">
      <c r="A2978">
        <f>raw!R2967</f>
        <v>79730.399999999994</v>
      </c>
      <c r="B2978">
        <f>raw!S2967</f>
        <v>0</v>
      </c>
      <c r="C2978">
        <f>raw!T2967</f>
        <v>0</v>
      </c>
      <c r="F2978">
        <f>F2977+$E$17</f>
        <v>889.04999999995653</v>
      </c>
      <c r="G2978">
        <f>F2978-$E$17/2</f>
        <v>888.89999999995655</v>
      </c>
      <c r="H2978">
        <f>F2978+$E$17/2-0.01</f>
        <v>889.18999999995651</v>
      </c>
      <c r="I2978">
        <f>SUMIFS(B$15:B$3912,$A$15:$A$3912,"&gt;="&amp;$G2978,$A$15:$A$3912,"&lt;"&amp;$H2978)</f>
        <v>0</v>
      </c>
      <c r="J2978">
        <f>SUMIFS(C$15:C$3912,$A$15:$A$3912,"&gt;="&amp;$G2978,$A$15:$A$3912,"&lt;"&amp;$H2978)</f>
        <v>0</v>
      </c>
      <c r="L2978">
        <f>I2978/MAX(I:I)</f>
        <v>0</v>
      </c>
      <c r="M2978">
        <f>J2978/MAX(J:J)</f>
        <v>0</v>
      </c>
      <c r="P2978" s="11">
        <f t="shared" si="47"/>
        <v>0.27795014635732396</v>
      </c>
      <c r="Q2978" s="11">
        <f t="shared" si="47"/>
        <v>0</v>
      </c>
    </row>
    <row r="2979" spans="1:17" x14ac:dyDescent="0.25">
      <c r="A2979">
        <f>raw!R2968</f>
        <v>79927.399999999994</v>
      </c>
      <c r="B2979">
        <f>raw!S2968</f>
        <v>0</v>
      </c>
      <c r="C2979">
        <f>raw!T2968</f>
        <v>0</v>
      </c>
      <c r="F2979">
        <f>F2978+$E$17</f>
        <v>889.34999999995648</v>
      </c>
      <c r="G2979">
        <f>F2979-$E$17/2</f>
        <v>889.1999999999565</v>
      </c>
      <c r="H2979">
        <f>F2979+$E$17/2-0.01</f>
        <v>889.48999999995647</v>
      </c>
      <c r="I2979">
        <f>SUMIFS(B$15:B$3912,$A$15:$A$3912,"&gt;="&amp;$G2979,$A$15:$A$3912,"&lt;"&amp;$H2979)</f>
        <v>0</v>
      </c>
      <c r="J2979">
        <f>SUMIFS(C$15:C$3912,$A$15:$A$3912,"&gt;="&amp;$G2979,$A$15:$A$3912,"&lt;"&amp;$H2979)</f>
        <v>0</v>
      </c>
      <c r="L2979">
        <f>I2979/MAX(I:I)</f>
        <v>0</v>
      </c>
      <c r="M2979">
        <f>J2979/MAX(J:J)</f>
        <v>0</v>
      </c>
      <c r="P2979" s="11">
        <f t="shared" si="47"/>
        <v>0.27795014635732396</v>
      </c>
      <c r="Q2979" s="11">
        <f t="shared" si="47"/>
        <v>0</v>
      </c>
    </row>
    <row r="2980" spans="1:17" x14ac:dyDescent="0.25">
      <c r="A2980">
        <f>raw!R2969</f>
        <v>80006.8</v>
      </c>
      <c r="B2980">
        <f>raw!S2969</f>
        <v>0</v>
      </c>
      <c r="C2980">
        <f>raw!T2969</f>
        <v>0</v>
      </c>
      <c r="F2980">
        <f>F2979+$E$17</f>
        <v>889.64999999995644</v>
      </c>
      <c r="G2980">
        <f>F2980-$E$17/2</f>
        <v>889.49999999995646</v>
      </c>
      <c r="H2980">
        <f>F2980+$E$17/2-0.01</f>
        <v>889.78999999995642</v>
      </c>
      <c r="I2980">
        <f>SUMIFS(B$15:B$3912,$A$15:$A$3912,"&gt;="&amp;$G2980,$A$15:$A$3912,"&lt;"&amp;$H2980)</f>
        <v>0</v>
      </c>
      <c r="J2980">
        <f>SUMIFS(C$15:C$3912,$A$15:$A$3912,"&gt;="&amp;$G2980,$A$15:$A$3912,"&lt;"&amp;$H2980)</f>
        <v>0</v>
      </c>
      <c r="L2980">
        <f>I2980/MAX(I:I)</f>
        <v>0</v>
      </c>
      <c r="M2980">
        <f>J2980/MAX(J:J)</f>
        <v>0</v>
      </c>
      <c r="P2980" s="11">
        <f t="shared" si="47"/>
        <v>0.27795014635732396</v>
      </c>
      <c r="Q2980" s="11">
        <f t="shared" si="47"/>
        <v>0</v>
      </c>
    </row>
    <row r="2981" spans="1:17" x14ac:dyDescent="0.25">
      <c r="A2981">
        <f>raw!R2970</f>
        <v>80035</v>
      </c>
      <c r="B2981">
        <f>raw!S2970</f>
        <v>0</v>
      </c>
      <c r="C2981">
        <f>raw!T2970</f>
        <v>0</v>
      </c>
      <c r="F2981">
        <f>F2980+$E$17</f>
        <v>889.94999999995639</v>
      </c>
      <c r="G2981">
        <f>F2981-$E$17/2</f>
        <v>889.79999999995641</v>
      </c>
      <c r="H2981">
        <f>F2981+$E$17/2-0.01</f>
        <v>890.08999999995638</v>
      </c>
      <c r="I2981">
        <f>SUMIFS(B$15:B$3912,$A$15:$A$3912,"&gt;="&amp;$G2981,$A$15:$A$3912,"&lt;"&amp;$H2981)</f>
        <v>0</v>
      </c>
      <c r="J2981">
        <f>SUMIFS(C$15:C$3912,$A$15:$A$3912,"&gt;="&amp;$G2981,$A$15:$A$3912,"&lt;"&amp;$H2981)</f>
        <v>0</v>
      </c>
      <c r="L2981">
        <f>I2981/MAX(I:I)</f>
        <v>0</v>
      </c>
      <c r="M2981">
        <f>J2981/MAX(J:J)</f>
        <v>0</v>
      </c>
      <c r="P2981" s="11">
        <f t="shared" si="47"/>
        <v>0.27795014635732396</v>
      </c>
      <c r="Q2981" s="11">
        <f t="shared" si="47"/>
        <v>0</v>
      </c>
    </row>
    <row r="2982" spans="1:17" x14ac:dyDescent="0.25">
      <c r="A2982">
        <f>raw!R2971</f>
        <v>80039.100000000006</v>
      </c>
      <c r="B2982">
        <f>raw!S2971</f>
        <v>0</v>
      </c>
      <c r="C2982">
        <f>raw!T2971</f>
        <v>0</v>
      </c>
      <c r="F2982">
        <f>F2981+$E$17</f>
        <v>890.24999999995634</v>
      </c>
      <c r="G2982">
        <f>F2982-$E$17/2</f>
        <v>890.09999999995637</v>
      </c>
      <c r="H2982">
        <f>F2982+$E$17/2-0.01</f>
        <v>890.38999999995633</v>
      </c>
      <c r="I2982">
        <f>SUMIFS(B$15:B$3912,$A$15:$A$3912,"&gt;="&amp;$G2982,$A$15:$A$3912,"&lt;"&amp;$H2982)</f>
        <v>0</v>
      </c>
      <c r="J2982">
        <f>SUMIFS(C$15:C$3912,$A$15:$A$3912,"&gt;="&amp;$G2982,$A$15:$A$3912,"&lt;"&amp;$H2982)</f>
        <v>0</v>
      </c>
      <c r="L2982">
        <f>I2982/MAX(I:I)</f>
        <v>0</v>
      </c>
      <c r="M2982">
        <f>J2982/MAX(J:J)</f>
        <v>0</v>
      </c>
      <c r="P2982" s="11">
        <f t="shared" si="47"/>
        <v>0.27795014635732396</v>
      </c>
      <c r="Q2982" s="11">
        <f t="shared" si="47"/>
        <v>0</v>
      </c>
    </row>
    <row r="2983" spans="1:17" x14ac:dyDescent="0.25">
      <c r="A2983">
        <f>raw!R2972</f>
        <v>80236.3</v>
      </c>
      <c r="B2983">
        <f>raw!S2972</f>
        <v>0</v>
      </c>
      <c r="C2983">
        <f>raw!T2972</f>
        <v>0</v>
      </c>
      <c r="F2983">
        <f>F2982+$E$17</f>
        <v>890.5499999999563</v>
      </c>
      <c r="G2983">
        <f>F2983-$E$17/2</f>
        <v>890.39999999995632</v>
      </c>
      <c r="H2983">
        <f>F2983+$E$17/2-0.01</f>
        <v>890.68999999995629</v>
      </c>
      <c r="I2983">
        <f>SUMIFS(B$15:B$3912,$A$15:$A$3912,"&gt;="&amp;$G2983,$A$15:$A$3912,"&lt;"&amp;$H2983)</f>
        <v>0</v>
      </c>
      <c r="J2983">
        <f>SUMIFS(C$15:C$3912,$A$15:$A$3912,"&gt;="&amp;$G2983,$A$15:$A$3912,"&lt;"&amp;$H2983)</f>
        <v>0</v>
      </c>
      <c r="L2983">
        <f>I2983/MAX(I:I)</f>
        <v>0</v>
      </c>
      <c r="M2983">
        <f>J2983/MAX(J:J)</f>
        <v>0</v>
      </c>
      <c r="P2983" s="11">
        <f t="shared" si="47"/>
        <v>0.27795014635732396</v>
      </c>
      <c r="Q2983" s="11">
        <f t="shared" si="47"/>
        <v>0</v>
      </c>
    </row>
    <row r="2984" spans="1:17" x14ac:dyDescent="0.25">
      <c r="A2984">
        <f>raw!R2973</f>
        <v>80391</v>
      </c>
      <c r="B2984">
        <f>raw!S2973</f>
        <v>0</v>
      </c>
      <c r="C2984">
        <f>raw!T2973</f>
        <v>0</v>
      </c>
      <c r="F2984">
        <f>F2983+$E$17</f>
        <v>890.84999999995625</v>
      </c>
      <c r="G2984">
        <f>F2984-$E$17/2</f>
        <v>890.69999999995628</v>
      </c>
      <c r="H2984">
        <f>F2984+$E$17/2-0.01</f>
        <v>890.98999999995624</v>
      </c>
      <c r="I2984">
        <f>SUMIFS(B$15:B$3912,$A$15:$A$3912,"&gt;="&amp;$G2984,$A$15:$A$3912,"&lt;"&amp;$H2984)</f>
        <v>0</v>
      </c>
      <c r="J2984">
        <f>SUMIFS(C$15:C$3912,$A$15:$A$3912,"&gt;="&amp;$G2984,$A$15:$A$3912,"&lt;"&amp;$H2984)</f>
        <v>0</v>
      </c>
      <c r="L2984">
        <f>I2984/MAX(I:I)</f>
        <v>0</v>
      </c>
      <c r="M2984">
        <f>J2984/MAX(J:J)</f>
        <v>0</v>
      </c>
      <c r="P2984" s="11">
        <f t="shared" si="47"/>
        <v>0.27795014635732396</v>
      </c>
      <c r="Q2984" s="11">
        <f t="shared" si="47"/>
        <v>0</v>
      </c>
    </row>
    <row r="2985" spans="1:17" x14ac:dyDescent="0.25">
      <c r="A2985">
        <f>raw!R2974</f>
        <v>80442.5</v>
      </c>
      <c r="B2985">
        <f>raw!S2974</f>
        <v>0</v>
      </c>
      <c r="C2985">
        <f>raw!T2974</f>
        <v>0</v>
      </c>
      <c r="F2985">
        <f>F2984+$E$17</f>
        <v>891.14999999995621</v>
      </c>
      <c r="G2985">
        <f>F2985-$E$17/2</f>
        <v>890.99999999995623</v>
      </c>
      <c r="H2985">
        <f>F2985+$E$17/2-0.01</f>
        <v>891.28999999995619</v>
      </c>
      <c r="I2985">
        <f>SUMIFS(B$15:B$3912,$A$15:$A$3912,"&gt;="&amp;$G2985,$A$15:$A$3912,"&lt;"&amp;$H2985)</f>
        <v>0</v>
      </c>
      <c r="J2985">
        <f>SUMIFS(C$15:C$3912,$A$15:$A$3912,"&gt;="&amp;$G2985,$A$15:$A$3912,"&lt;"&amp;$H2985)</f>
        <v>0</v>
      </c>
      <c r="L2985">
        <f>I2985/MAX(I:I)</f>
        <v>0</v>
      </c>
      <c r="M2985">
        <f>J2985/MAX(J:J)</f>
        <v>0</v>
      </c>
      <c r="P2985" s="11">
        <f t="shared" si="47"/>
        <v>0.27795014635732396</v>
      </c>
      <c r="Q2985" s="11">
        <f t="shared" si="47"/>
        <v>0</v>
      </c>
    </row>
    <row r="2986" spans="1:17" x14ac:dyDescent="0.25">
      <c r="A2986">
        <f>raw!R2975</f>
        <v>80514.600000000006</v>
      </c>
      <c r="B2986">
        <f>raw!S2975</f>
        <v>0</v>
      </c>
      <c r="C2986">
        <f>raw!T2975</f>
        <v>0</v>
      </c>
      <c r="F2986">
        <f>F2985+$E$17</f>
        <v>891.44999999995616</v>
      </c>
      <c r="G2986">
        <f>F2986-$E$17/2</f>
        <v>891.29999999995619</v>
      </c>
      <c r="H2986">
        <f>F2986+$E$17/2-0.01</f>
        <v>891.58999999995615</v>
      </c>
      <c r="I2986">
        <f>SUMIFS(B$15:B$3912,$A$15:$A$3912,"&gt;="&amp;$G2986,$A$15:$A$3912,"&lt;"&amp;$H2986)</f>
        <v>0</v>
      </c>
      <c r="J2986">
        <f>SUMIFS(C$15:C$3912,$A$15:$A$3912,"&gt;="&amp;$G2986,$A$15:$A$3912,"&lt;"&amp;$H2986)</f>
        <v>0</v>
      </c>
      <c r="L2986">
        <f>I2986/MAX(I:I)</f>
        <v>0</v>
      </c>
      <c r="M2986">
        <f>J2986/MAX(J:J)</f>
        <v>0</v>
      </c>
      <c r="P2986" s="11">
        <f t="shared" si="47"/>
        <v>0.27795014635732396</v>
      </c>
      <c r="Q2986" s="11">
        <f t="shared" si="47"/>
        <v>0</v>
      </c>
    </row>
    <row r="2987" spans="1:17" x14ac:dyDescent="0.25">
      <c r="A2987">
        <f>raw!R2976</f>
        <v>81076.100000000006</v>
      </c>
      <c r="B2987">
        <f>raw!S2976</f>
        <v>0</v>
      </c>
      <c r="C2987">
        <f>raw!T2976</f>
        <v>0</v>
      </c>
      <c r="F2987">
        <f>F2986+$E$17</f>
        <v>891.74999999995612</v>
      </c>
      <c r="G2987">
        <f>F2987-$E$17/2</f>
        <v>891.59999999995614</v>
      </c>
      <c r="H2987">
        <f>F2987+$E$17/2-0.01</f>
        <v>891.8899999999561</v>
      </c>
      <c r="I2987">
        <f>SUMIFS(B$15:B$3912,$A$15:$A$3912,"&gt;="&amp;$G2987,$A$15:$A$3912,"&lt;"&amp;$H2987)</f>
        <v>0</v>
      </c>
      <c r="J2987">
        <f>SUMIFS(C$15:C$3912,$A$15:$A$3912,"&gt;="&amp;$G2987,$A$15:$A$3912,"&lt;"&amp;$H2987)</f>
        <v>0</v>
      </c>
      <c r="L2987">
        <f>I2987/MAX(I:I)</f>
        <v>0</v>
      </c>
      <c r="M2987">
        <f>J2987/MAX(J:J)</f>
        <v>0</v>
      </c>
      <c r="P2987" s="11">
        <f t="shared" si="47"/>
        <v>0.27795014635732396</v>
      </c>
      <c r="Q2987" s="11">
        <f t="shared" si="47"/>
        <v>0</v>
      </c>
    </row>
    <row r="2988" spans="1:17" x14ac:dyDescent="0.25">
      <c r="A2988">
        <f>raw!R2977</f>
        <v>81226.8</v>
      </c>
      <c r="B2988">
        <f>raw!S2977</f>
        <v>0</v>
      </c>
      <c r="C2988">
        <f>raw!T2977</f>
        <v>0</v>
      </c>
      <c r="F2988">
        <f>F2987+$E$17</f>
        <v>892.04999999995607</v>
      </c>
      <c r="G2988">
        <f>F2988-$E$17/2</f>
        <v>891.89999999995609</v>
      </c>
      <c r="H2988">
        <f>F2988+$E$17/2-0.01</f>
        <v>892.18999999995606</v>
      </c>
      <c r="I2988">
        <f>SUMIFS(B$15:B$3912,$A$15:$A$3912,"&gt;="&amp;$G2988,$A$15:$A$3912,"&lt;"&amp;$H2988)</f>
        <v>0</v>
      </c>
      <c r="J2988">
        <f>SUMIFS(C$15:C$3912,$A$15:$A$3912,"&gt;="&amp;$G2988,$A$15:$A$3912,"&lt;"&amp;$H2988)</f>
        <v>0</v>
      </c>
      <c r="L2988">
        <f>I2988/MAX(I:I)</f>
        <v>0</v>
      </c>
      <c r="M2988">
        <f>J2988/MAX(J:J)</f>
        <v>0</v>
      </c>
      <c r="P2988" s="11">
        <f t="shared" si="47"/>
        <v>0.27795014635732396</v>
      </c>
      <c r="Q2988" s="11">
        <f t="shared" si="47"/>
        <v>0</v>
      </c>
    </row>
    <row r="2989" spans="1:17" x14ac:dyDescent="0.25">
      <c r="A2989">
        <f>raw!R2978</f>
        <v>81357.7</v>
      </c>
      <c r="B2989">
        <f>raw!S2978</f>
        <v>0</v>
      </c>
      <c r="C2989">
        <f>raw!T2978</f>
        <v>0</v>
      </c>
      <c r="F2989">
        <f>F2988+$E$17</f>
        <v>892.34999999995603</v>
      </c>
      <c r="G2989">
        <f>F2989-$E$17/2</f>
        <v>892.19999999995605</v>
      </c>
      <c r="H2989">
        <f>F2989+$E$17/2-0.01</f>
        <v>892.48999999995601</v>
      </c>
      <c r="I2989">
        <f>SUMIFS(B$15:B$3912,$A$15:$A$3912,"&gt;="&amp;$G2989,$A$15:$A$3912,"&lt;"&amp;$H2989)</f>
        <v>0</v>
      </c>
      <c r="J2989">
        <f>SUMIFS(C$15:C$3912,$A$15:$A$3912,"&gt;="&amp;$G2989,$A$15:$A$3912,"&lt;"&amp;$H2989)</f>
        <v>1</v>
      </c>
      <c r="L2989">
        <f>I2989/MAX(I:I)</f>
        <v>0</v>
      </c>
      <c r="M2989">
        <f>J2989/MAX(J:J)</f>
        <v>5.8423124807568833E-7</v>
      </c>
      <c r="P2989" s="11">
        <f t="shared" si="47"/>
        <v>0.27795014635732396</v>
      </c>
      <c r="Q2989" s="11">
        <f t="shared" si="47"/>
        <v>0</v>
      </c>
    </row>
    <row r="2990" spans="1:17" x14ac:dyDescent="0.25">
      <c r="A2990">
        <f>raw!R2979</f>
        <v>81381.5</v>
      </c>
      <c r="B2990">
        <f>raw!S2979</f>
        <v>0</v>
      </c>
      <c r="C2990">
        <f>raw!T2979</f>
        <v>0</v>
      </c>
      <c r="F2990">
        <f>F2989+$E$17</f>
        <v>892.64999999995598</v>
      </c>
      <c r="G2990">
        <f>F2990-$E$17/2</f>
        <v>892.499999999956</v>
      </c>
      <c r="H2990">
        <f>F2990+$E$17/2-0.01</f>
        <v>892.78999999995597</v>
      </c>
      <c r="I2990">
        <f>SUMIFS(B$15:B$3912,$A$15:$A$3912,"&gt;="&amp;$G2990,$A$15:$A$3912,"&lt;"&amp;$H2990)</f>
        <v>0</v>
      </c>
      <c r="J2990">
        <f>SUMIFS(C$15:C$3912,$A$15:$A$3912,"&gt;="&amp;$G2990,$A$15:$A$3912,"&lt;"&amp;$H2990)</f>
        <v>0</v>
      </c>
      <c r="L2990">
        <f>I2990/MAX(I:I)</f>
        <v>0</v>
      </c>
      <c r="M2990">
        <f>J2990/MAX(J:J)</f>
        <v>0</v>
      </c>
      <c r="P2990" s="11">
        <f t="shared" si="47"/>
        <v>0.27795014635732396</v>
      </c>
      <c r="Q2990" s="11">
        <f t="shared" si="47"/>
        <v>0</v>
      </c>
    </row>
    <row r="2991" spans="1:17" x14ac:dyDescent="0.25">
      <c r="A2991">
        <f>raw!R2980</f>
        <v>81520.7</v>
      </c>
      <c r="B2991">
        <f>raw!S2980</f>
        <v>0</v>
      </c>
      <c r="C2991">
        <f>raw!T2980</f>
        <v>0</v>
      </c>
      <c r="F2991">
        <f>F2990+$E$17</f>
        <v>892.94999999995593</v>
      </c>
      <c r="G2991">
        <f>F2991-$E$17/2</f>
        <v>892.79999999995596</v>
      </c>
      <c r="H2991">
        <f>F2991+$E$17/2-0.01</f>
        <v>893.08999999995592</v>
      </c>
      <c r="I2991">
        <f>SUMIFS(B$15:B$3912,$A$15:$A$3912,"&gt;="&amp;$G2991,$A$15:$A$3912,"&lt;"&amp;$H2991)</f>
        <v>0</v>
      </c>
      <c r="J2991">
        <f>SUMIFS(C$15:C$3912,$A$15:$A$3912,"&gt;="&amp;$G2991,$A$15:$A$3912,"&lt;"&amp;$H2991)</f>
        <v>0</v>
      </c>
      <c r="L2991">
        <f>I2991/MAX(I:I)</f>
        <v>0</v>
      </c>
      <c r="M2991">
        <f>J2991/MAX(J:J)</f>
        <v>0</v>
      </c>
      <c r="P2991" s="11">
        <f t="shared" si="47"/>
        <v>0.27795014635732396</v>
      </c>
      <c r="Q2991" s="11">
        <f t="shared" si="47"/>
        <v>0</v>
      </c>
    </row>
    <row r="2992" spans="1:17" x14ac:dyDescent="0.25">
      <c r="A2992">
        <f>raw!R2981</f>
        <v>81532.3</v>
      </c>
      <c r="B2992">
        <f>raw!S2981</f>
        <v>0</v>
      </c>
      <c r="C2992">
        <f>raw!T2981</f>
        <v>0</v>
      </c>
      <c r="F2992">
        <f>F2991+$E$17</f>
        <v>893.24999999995589</v>
      </c>
      <c r="G2992">
        <f>F2992-$E$17/2</f>
        <v>893.09999999995591</v>
      </c>
      <c r="H2992">
        <f>F2992+$E$17/2-0.01</f>
        <v>893.38999999995588</v>
      </c>
      <c r="I2992">
        <f>SUMIFS(B$15:B$3912,$A$15:$A$3912,"&gt;="&amp;$G2992,$A$15:$A$3912,"&lt;"&amp;$H2992)</f>
        <v>0</v>
      </c>
      <c r="J2992">
        <f>SUMIFS(C$15:C$3912,$A$15:$A$3912,"&gt;="&amp;$G2992,$A$15:$A$3912,"&lt;"&amp;$H2992)</f>
        <v>0</v>
      </c>
      <c r="L2992">
        <f>I2992/MAX(I:I)</f>
        <v>0</v>
      </c>
      <c r="M2992">
        <f>J2992/MAX(J:J)</f>
        <v>0</v>
      </c>
      <c r="P2992" s="11">
        <f t="shared" si="47"/>
        <v>0.27795014635732396</v>
      </c>
      <c r="Q2992" s="11">
        <f t="shared" si="47"/>
        <v>0</v>
      </c>
    </row>
    <row r="2993" spans="1:17" x14ac:dyDescent="0.25">
      <c r="A2993">
        <f>raw!R2982</f>
        <v>81700.7</v>
      </c>
      <c r="B2993">
        <f>raw!S2982</f>
        <v>0</v>
      </c>
      <c r="C2993">
        <f>raw!T2982</f>
        <v>0</v>
      </c>
      <c r="F2993">
        <f>F2992+$E$17</f>
        <v>893.54999999995584</v>
      </c>
      <c r="G2993">
        <f>F2993-$E$17/2</f>
        <v>893.39999999995587</v>
      </c>
      <c r="H2993">
        <f>F2993+$E$17/2-0.01</f>
        <v>893.68999999995583</v>
      </c>
      <c r="I2993">
        <f>SUMIFS(B$15:B$3912,$A$15:$A$3912,"&gt;="&amp;$G2993,$A$15:$A$3912,"&lt;"&amp;$H2993)</f>
        <v>0</v>
      </c>
      <c r="J2993">
        <f>SUMIFS(C$15:C$3912,$A$15:$A$3912,"&gt;="&amp;$G2993,$A$15:$A$3912,"&lt;"&amp;$H2993)</f>
        <v>0</v>
      </c>
      <c r="L2993">
        <f>I2993/MAX(I:I)</f>
        <v>0</v>
      </c>
      <c r="M2993">
        <f>J2993/MAX(J:J)</f>
        <v>0</v>
      </c>
      <c r="P2993" s="11">
        <f t="shared" si="47"/>
        <v>0.27795014635732396</v>
      </c>
      <c r="Q2993" s="11">
        <f t="shared" si="47"/>
        <v>0</v>
      </c>
    </row>
    <row r="2994" spans="1:17" x14ac:dyDescent="0.25">
      <c r="A2994">
        <f>raw!R2983</f>
        <v>81906.7</v>
      </c>
      <c r="B2994">
        <f>raw!S2983</f>
        <v>0</v>
      </c>
      <c r="C2994">
        <f>raw!T2983</f>
        <v>0</v>
      </c>
      <c r="F2994">
        <f>F2993+$E$17</f>
        <v>893.8499999999558</v>
      </c>
      <c r="G2994">
        <f>F2994-$E$17/2</f>
        <v>893.69999999995582</v>
      </c>
      <c r="H2994">
        <f>F2994+$E$17/2-0.01</f>
        <v>893.98999999995578</v>
      </c>
      <c r="I2994">
        <f>SUMIFS(B$15:B$3912,$A$15:$A$3912,"&gt;="&amp;$G2994,$A$15:$A$3912,"&lt;"&amp;$H2994)</f>
        <v>0</v>
      </c>
      <c r="J2994">
        <f>SUMIFS(C$15:C$3912,$A$15:$A$3912,"&gt;="&amp;$G2994,$A$15:$A$3912,"&lt;"&amp;$H2994)</f>
        <v>0</v>
      </c>
      <c r="L2994">
        <f>I2994/MAX(I:I)</f>
        <v>0</v>
      </c>
      <c r="M2994">
        <f>J2994/MAX(J:J)</f>
        <v>0</v>
      </c>
      <c r="P2994" s="11">
        <f t="shared" si="47"/>
        <v>0.27795014635732396</v>
      </c>
      <c r="Q2994" s="11">
        <f t="shared" si="47"/>
        <v>0</v>
      </c>
    </row>
    <row r="2995" spans="1:17" x14ac:dyDescent="0.25">
      <c r="A2995">
        <f>raw!R2984</f>
        <v>81935.3</v>
      </c>
      <c r="B2995">
        <f>raw!S2984</f>
        <v>0</v>
      </c>
      <c r="C2995">
        <f>raw!T2984</f>
        <v>0</v>
      </c>
      <c r="F2995">
        <f>F2994+$E$17</f>
        <v>894.14999999995575</v>
      </c>
      <c r="G2995">
        <f>F2995-$E$17/2</f>
        <v>893.99999999995578</v>
      </c>
      <c r="H2995">
        <f>F2995+$E$17/2-0.01</f>
        <v>894.28999999995574</v>
      </c>
      <c r="I2995">
        <f>SUMIFS(B$15:B$3912,$A$15:$A$3912,"&gt;="&amp;$G2995,$A$15:$A$3912,"&lt;"&amp;$H2995)</f>
        <v>0</v>
      </c>
      <c r="J2995">
        <f>SUMIFS(C$15:C$3912,$A$15:$A$3912,"&gt;="&amp;$G2995,$A$15:$A$3912,"&lt;"&amp;$H2995)</f>
        <v>0</v>
      </c>
      <c r="L2995">
        <f>I2995/MAX(I:I)</f>
        <v>0</v>
      </c>
      <c r="M2995">
        <f>J2995/MAX(J:J)</f>
        <v>0</v>
      </c>
      <c r="P2995" s="11">
        <f t="shared" si="47"/>
        <v>0.27795014635732396</v>
      </c>
      <c r="Q2995" s="11">
        <f t="shared" si="47"/>
        <v>0</v>
      </c>
    </row>
    <row r="2996" spans="1:17" x14ac:dyDescent="0.25">
      <c r="A2996">
        <f>raw!R2985</f>
        <v>82032</v>
      </c>
      <c r="B2996">
        <f>raw!S2985</f>
        <v>0</v>
      </c>
      <c r="C2996">
        <f>raw!T2985</f>
        <v>0</v>
      </c>
      <c r="F2996">
        <f>F2995+$E$17</f>
        <v>894.44999999995571</v>
      </c>
      <c r="G2996">
        <f>F2996-$E$17/2</f>
        <v>894.29999999995573</v>
      </c>
      <c r="H2996">
        <f>F2996+$E$17/2-0.01</f>
        <v>894.58999999995569</v>
      </c>
      <c r="I2996">
        <f>SUMIFS(B$15:B$3912,$A$15:$A$3912,"&gt;="&amp;$G2996,$A$15:$A$3912,"&lt;"&amp;$H2996)</f>
        <v>0</v>
      </c>
      <c r="J2996">
        <f>SUMIFS(C$15:C$3912,$A$15:$A$3912,"&gt;="&amp;$G2996,$A$15:$A$3912,"&lt;"&amp;$H2996)</f>
        <v>0</v>
      </c>
      <c r="L2996">
        <f>I2996/MAX(I:I)</f>
        <v>0</v>
      </c>
      <c r="M2996">
        <f>J2996/MAX(J:J)</f>
        <v>0</v>
      </c>
      <c r="P2996" s="11">
        <f t="shared" si="47"/>
        <v>0.27795014635732396</v>
      </c>
      <c r="Q2996" s="11">
        <f t="shared" si="47"/>
        <v>0</v>
      </c>
    </row>
    <row r="2997" spans="1:17" x14ac:dyDescent="0.25">
      <c r="A2997">
        <f>raw!R2986</f>
        <v>82104.2</v>
      </c>
      <c r="B2997">
        <f>raw!S2986</f>
        <v>0</v>
      </c>
      <c r="C2997">
        <f>raw!T2986</f>
        <v>0</v>
      </c>
      <c r="F2997">
        <f>F2996+$E$17</f>
        <v>894.74999999995566</v>
      </c>
      <c r="G2997">
        <f>F2997-$E$17/2</f>
        <v>894.59999999995568</v>
      </c>
      <c r="H2997">
        <f>F2997+$E$17/2-0.01</f>
        <v>894.88999999995565</v>
      </c>
      <c r="I2997">
        <f>SUMIFS(B$15:B$3912,$A$15:$A$3912,"&gt;="&amp;$G2997,$A$15:$A$3912,"&lt;"&amp;$H2997)</f>
        <v>0</v>
      </c>
      <c r="J2997">
        <f>SUMIFS(C$15:C$3912,$A$15:$A$3912,"&gt;="&amp;$G2997,$A$15:$A$3912,"&lt;"&amp;$H2997)</f>
        <v>0</v>
      </c>
      <c r="L2997">
        <f>I2997/MAX(I:I)</f>
        <v>0</v>
      </c>
      <c r="M2997">
        <f>J2997/MAX(J:J)</f>
        <v>0</v>
      </c>
      <c r="P2997" s="11">
        <f t="shared" si="47"/>
        <v>0.27795014635732396</v>
      </c>
      <c r="Q2997" s="11">
        <f t="shared" si="47"/>
        <v>0</v>
      </c>
    </row>
    <row r="2998" spans="1:17" x14ac:dyDescent="0.25">
      <c r="A2998">
        <f>raw!R2987</f>
        <v>82169.399999999994</v>
      </c>
      <c r="B2998">
        <f>raw!S2987</f>
        <v>0</v>
      </c>
      <c r="C2998">
        <f>raw!T2987</f>
        <v>0</v>
      </c>
      <c r="F2998">
        <f>F2997+$E$17</f>
        <v>895.04999999995562</v>
      </c>
      <c r="G2998">
        <f>F2998-$E$17/2</f>
        <v>894.89999999995564</v>
      </c>
      <c r="H2998">
        <f>F2998+$E$17/2-0.01</f>
        <v>895.1899999999556</v>
      </c>
      <c r="I2998">
        <f>SUMIFS(B$15:B$3912,$A$15:$A$3912,"&gt;="&amp;$G2998,$A$15:$A$3912,"&lt;"&amp;$H2998)</f>
        <v>0</v>
      </c>
      <c r="J2998">
        <f>SUMIFS(C$15:C$3912,$A$15:$A$3912,"&gt;="&amp;$G2998,$A$15:$A$3912,"&lt;"&amp;$H2998)</f>
        <v>0</v>
      </c>
      <c r="L2998">
        <f>I2998/MAX(I:I)</f>
        <v>0</v>
      </c>
      <c r="M2998">
        <f>J2998/MAX(J:J)</f>
        <v>0</v>
      </c>
      <c r="P2998" s="11">
        <f t="shared" si="47"/>
        <v>0.27795014635732396</v>
      </c>
      <c r="Q2998" s="11">
        <f t="shared" si="47"/>
        <v>0</v>
      </c>
    </row>
    <row r="2999" spans="1:17" x14ac:dyDescent="0.25">
      <c r="A2999">
        <f>raw!R2988</f>
        <v>82275</v>
      </c>
      <c r="B2999">
        <f>raw!S2988</f>
        <v>0</v>
      </c>
      <c r="C2999">
        <f>raw!T2988</f>
        <v>0</v>
      </c>
      <c r="F2999">
        <f>F2998+$E$17</f>
        <v>895.34999999995557</v>
      </c>
      <c r="G2999">
        <f>F2999-$E$17/2</f>
        <v>895.19999999995559</v>
      </c>
      <c r="H2999">
        <f>F2999+$E$17/2-0.01</f>
        <v>895.48999999995556</v>
      </c>
      <c r="I2999">
        <f>SUMIFS(B$15:B$3912,$A$15:$A$3912,"&gt;="&amp;$G2999,$A$15:$A$3912,"&lt;"&amp;$H2999)</f>
        <v>0</v>
      </c>
      <c r="J2999">
        <f>SUMIFS(C$15:C$3912,$A$15:$A$3912,"&gt;="&amp;$G2999,$A$15:$A$3912,"&lt;"&amp;$H2999)</f>
        <v>0</v>
      </c>
      <c r="L2999">
        <f>I2999/MAX(I:I)</f>
        <v>0</v>
      </c>
      <c r="M2999">
        <f>J2999/MAX(J:J)</f>
        <v>0</v>
      </c>
      <c r="P2999" s="11">
        <f t="shared" si="47"/>
        <v>0.27795014635732396</v>
      </c>
      <c r="Q2999" s="11">
        <f t="shared" si="47"/>
        <v>0</v>
      </c>
    </row>
    <row r="3000" spans="1:17" x14ac:dyDescent="0.25">
      <c r="A3000">
        <f>raw!R2989</f>
        <v>82347.899999999994</v>
      </c>
      <c r="B3000">
        <f>raw!S2989</f>
        <v>0</v>
      </c>
      <c r="C3000">
        <f>raw!T2989</f>
        <v>0</v>
      </c>
      <c r="F3000">
        <f>F2999+$E$17</f>
        <v>895.64999999995553</v>
      </c>
      <c r="G3000">
        <f>F3000-$E$17/2</f>
        <v>895.49999999995555</v>
      </c>
      <c r="H3000">
        <f>F3000+$E$17/2-0.01</f>
        <v>895.78999999995551</v>
      </c>
      <c r="I3000">
        <f>SUMIFS(B$15:B$3912,$A$15:$A$3912,"&gt;="&amp;$G3000,$A$15:$A$3912,"&lt;"&amp;$H3000)</f>
        <v>0</v>
      </c>
      <c r="J3000">
        <f>SUMIFS(C$15:C$3912,$A$15:$A$3912,"&gt;="&amp;$G3000,$A$15:$A$3912,"&lt;"&amp;$H3000)</f>
        <v>0</v>
      </c>
      <c r="L3000">
        <f>I3000/MAX(I:I)</f>
        <v>0</v>
      </c>
      <c r="M3000">
        <f>J3000/MAX(J:J)</f>
        <v>0</v>
      </c>
      <c r="P3000" s="11">
        <f t="shared" si="47"/>
        <v>0.27795014635732396</v>
      </c>
      <c r="Q3000" s="11">
        <f t="shared" si="47"/>
        <v>0</v>
      </c>
    </row>
    <row r="3001" spans="1:17" x14ac:dyDescent="0.25">
      <c r="A3001">
        <f>raw!R2990</f>
        <v>82624.100000000006</v>
      </c>
      <c r="B3001">
        <f>raw!S2990</f>
        <v>0</v>
      </c>
      <c r="C3001">
        <f>raw!T2990</f>
        <v>0</v>
      </c>
      <c r="F3001">
        <f>F3000+$E$17</f>
        <v>895.94999999995548</v>
      </c>
      <c r="G3001">
        <f>F3001-$E$17/2</f>
        <v>895.7999999999555</v>
      </c>
      <c r="H3001">
        <f>F3001+$E$17/2-0.01</f>
        <v>896.08999999995547</v>
      </c>
      <c r="I3001">
        <f>SUMIFS(B$15:B$3912,$A$15:$A$3912,"&gt;="&amp;$G3001,$A$15:$A$3912,"&lt;"&amp;$H3001)</f>
        <v>0</v>
      </c>
      <c r="J3001">
        <f>SUMIFS(C$15:C$3912,$A$15:$A$3912,"&gt;="&amp;$G3001,$A$15:$A$3912,"&lt;"&amp;$H3001)</f>
        <v>0</v>
      </c>
      <c r="L3001">
        <f>I3001/MAX(I:I)</f>
        <v>0</v>
      </c>
      <c r="M3001">
        <f>J3001/MAX(J:J)</f>
        <v>0</v>
      </c>
      <c r="P3001" s="11">
        <f t="shared" si="47"/>
        <v>0.27795014635732396</v>
      </c>
      <c r="Q3001" s="11">
        <f t="shared" si="47"/>
        <v>0</v>
      </c>
    </row>
    <row r="3002" spans="1:17" x14ac:dyDescent="0.25">
      <c r="A3002">
        <f>raw!R2991</f>
        <v>82790.5</v>
      </c>
      <c r="B3002">
        <f>raw!S2991</f>
        <v>0</v>
      </c>
      <c r="C3002">
        <f>raw!T2991</f>
        <v>0</v>
      </c>
      <c r="F3002">
        <f>F3001+$E$17</f>
        <v>896.24999999995543</v>
      </c>
      <c r="G3002">
        <f>F3002-$E$17/2</f>
        <v>896.09999999995546</v>
      </c>
      <c r="H3002">
        <f>F3002+$E$17/2-0.01</f>
        <v>896.38999999995542</v>
      </c>
      <c r="I3002">
        <f>SUMIFS(B$15:B$3912,$A$15:$A$3912,"&gt;="&amp;$G3002,$A$15:$A$3912,"&lt;"&amp;$H3002)</f>
        <v>0</v>
      </c>
      <c r="J3002">
        <f>SUMIFS(C$15:C$3912,$A$15:$A$3912,"&gt;="&amp;$G3002,$A$15:$A$3912,"&lt;"&amp;$H3002)</f>
        <v>0</v>
      </c>
      <c r="L3002">
        <f>I3002/MAX(I:I)</f>
        <v>0</v>
      </c>
      <c r="M3002">
        <f>J3002/MAX(J:J)</f>
        <v>0</v>
      </c>
      <c r="P3002" s="11">
        <f t="shared" si="47"/>
        <v>0.27795014635732396</v>
      </c>
      <c r="Q3002" s="11">
        <f t="shared" si="47"/>
        <v>0</v>
      </c>
    </row>
    <row r="3003" spans="1:17" x14ac:dyDescent="0.25">
      <c r="A3003">
        <f>raw!R2992</f>
        <v>82990.8</v>
      </c>
      <c r="B3003">
        <f>raw!S2992</f>
        <v>0</v>
      </c>
      <c r="C3003">
        <f>raw!T2992</f>
        <v>0</v>
      </c>
      <c r="F3003">
        <f>F3002+$E$17</f>
        <v>896.54999999995539</v>
      </c>
      <c r="G3003">
        <f>F3003-$E$17/2</f>
        <v>896.39999999995541</v>
      </c>
      <c r="H3003">
        <f>F3003+$E$17/2-0.01</f>
        <v>896.68999999995538</v>
      </c>
      <c r="I3003">
        <f>SUMIFS(B$15:B$3912,$A$15:$A$3912,"&gt;="&amp;$G3003,$A$15:$A$3912,"&lt;"&amp;$H3003)</f>
        <v>0</v>
      </c>
      <c r="J3003">
        <f>SUMIFS(C$15:C$3912,$A$15:$A$3912,"&gt;="&amp;$G3003,$A$15:$A$3912,"&lt;"&amp;$H3003)</f>
        <v>0</v>
      </c>
      <c r="L3003">
        <f>I3003/MAX(I:I)</f>
        <v>0</v>
      </c>
      <c r="M3003">
        <f>J3003/MAX(J:J)</f>
        <v>0</v>
      </c>
      <c r="P3003" s="11">
        <f t="shared" si="47"/>
        <v>0.27795014635732396</v>
      </c>
      <c r="Q3003" s="11">
        <f t="shared" si="47"/>
        <v>0</v>
      </c>
    </row>
    <row r="3004" spans="1:17" x14ac:dyDescent="0.25">
      <c r="A3004">
        <f>raw!R2993</f>
        <v>83154.100000000006</v>
      </c>
      <c r="B3004">
        <f>raw!S2993</f>
        <v>0</v>
      </c>
      <c r="C3004">
        <f>raw!T2993</f>
        <v>0</v>
      </c>
      <c r="F3004">
        <f>F3003+$E$17</f>
        <v>896.84999999995534</v>
      </c>
      <c r="G3004">
        <f>F3004-$E$17/2</f>
        <v>896.69999999995537</v>
      </c>
      <c r="H3004">
        <f>F3004+$E$17/2-0.01</f>
        <v>896.98999999995533</v>
      </c>
      <c r="I3004">
        <f>SUMIFS(B$15:B$3912,$A$15:$A$3912,"&gt;="&amp;$G3004,$A$15:$A$3912,"&lt;"&amp;$H3004)</f>
        <v>1</v>
      </c>
      <c r="J3004">
        <f>SUMIFS(C$15:C$3912,$A$15:$A$3912,"&gt;="&amp;$G3004,$A$15:$A$3912,"&lt;"&amp;$H3004)</f>
        <v>0</v>
      </c>
      <c r="L3004">
        <f>I3004/MAX(I:I)</f>
        <v>1.8372828790957628E-6</v>
      </c>
      <c r="M3004">
        <f>J3004/MAX(J:J)</f>
        <v>0</v>
      </c>
      <c r="P3004" s="11">
        <f t="shared" si="47"/>
        <v>0.27795014635732396</v>
      </c>
      <c r="Q3004" s="11">
        <f t="shared" si="47"/>
        <v>0</v>
      </c>
    </row>
    <row r="3005" spans="1:17" x14ac:dyDescent="0.25">
      <c r="A3005">
        <f>raw!R2994</f>
        <v>83164.3</v>
      </c>
      <c r="B3005">
        <f>raw!S2994</f>
        <v>0</v>
      </c>
      <c r="C3005">
        <f>raw!T2994</f>
        <v>0</v>
      </c>
      <c r="F3005">
        <f>F3004+$E$17</f>
        <v>897.1499999999553</v>
      </c>
      <c r="G3005">
        <f>F3005-$E$17/2</f>
        <v>896.99999999995532</v>
      </c>
      <c r="H3005">
        <f>F3005+$E$17/2-0.01</f>
        <v>897.28999999995528</v>
      </c>
      <c r="I3005">
        <f>SUMIFS(B$15:B$3912,$A$15:$A$3912,"&gt;="&amp;$G3005,$A$15:$A$3912,"&lt;"&amp;$H3005)</f>
        <v>0</v>
      </c>
      <c r="J3005">
        <f>SUMIFS(C$15:C$3912,$A$15:$A$3912,"&gt;="&amp;$G3005,$A$15:$A$3912,"&lt;"&amp;$H3005)</f>
        <v>0</v>
      </c>
      <c r="L3005">
        <f>I3005/MAX(I:I)</f>
        <v>0</v>
      </c>
      <c r="M3005">
        <f>J3005/MAX(J:J)</f>
        <v>0</v>
      </c>
      <c r="P3005" s="11">
        <f t="shared" si="47"/>
        <v>0.27795014635732396</v>
      </c>
      <c r="Q3005" s="11">
        <f t="shared" si="47"/>
        <v>0</v>
      </c>
    </row>
    <row r="3006" spans="1:17" x14ac:dyDescent="0.25">
      <c r="A3006">
        <f>raw!R2995</f>
        <v>83174.7</v>
      </c>
      <c r="B3006">
        <f>raw!S2995</f>
        <v>0</v>
      </c>
      <c r="C3006">
        <f>raw!T2995</f>
        <v>0</v>
      </c>
      <c r="F3006">
        <f>F3005+$E$17</f>
        <v>897.44999999995525</v>
      </c>
      <c r="G3006">
        <f>F3006-$E$17/2</f>
        <v>897.29999999995528</v>
      </c>
      <c r="H3006">
        <f>F3006+$E$17/2-0.01</f>
        <v>897.58999999995524</v>
      </c>
      <c r="I3006">
        <f>SUMIFS(B$15:B$3912,$A$15:$A$3912,"&gt;="&amp;$G3006,$A$15:$A$3912,"&lt;"&amp;$H3006)</f>
        <v>0</v>
      </c>
      <c r="J3006">
        <f>SUMIFS(C$15:C$3912,$A$15:$A$3912,"&gt;="&amp;$G3006,$A$15:$A$3912,"&lt;"&amp;$H3006)</f>
        <v>0</v>
      </c>
      <c r="L3006">
        <f>I3006/MAX(I:I)</f>
        <v>0</v>
      </c>
      <c r="M3006">
        <f>J3006/MAX(J:J)</f>
        <v>0</v>
      </c>
      <c r="P3006" s="11">
        <f t="shared" si="47"/>
        <v>0.27795014635732396</v>
      </c>
      <c r="Q3006" s="11">
        <f t="shared" si="47"/>
        <v>0</v>
      </c>
    </row>
    <row r="3007" spans="1:17" x14ac:dyDescent="0.25">
      <c r="A3007">
        <f>raw!R2996</f>
        <v>83196.399999999994</v>
      </c>
      <c r="B3007">
        <f>raw!S2996</f>
        <v>0</v>
      </c>
      <c r="C3007">
        <f>raw!T2996</f>
        <v>0</v>
      </c>
      <c r="F3007">
        <f>F3006+$E$17</f>
        <v>897.74999999995521</v>
      </c>
      <c r="G3007">
        <f>F3007-$E$17/2</f>
        <v>897.59999999995523</v>
      </c>
      <c r="H3007">
        <f>F3007+$E$17/2-0.01</f>
        <v>897.88999999995519</v>
      </c>
      <c r="I3007">
        <f>SUMIFS(B$15:B$3912,$A$15:$A$3912,"&gt;="&amp;$G3007,$A$15:$A$3912,"&lt;"&amp;$H3007)</f>
        <v>0</v>
      </c>
      <c r="J3007">
        <f>SUMIFS(C$15:C$3912,$A$15:$A$3912,"&gt;="&amp;$G3007,$A$15:$A$3912,"&lt;"&amp;$H3007)</f>
        <v>0</v>
      </c>
      <c r="L3007">
        <f>I3007/MAX(I:I)</f>
        <v>0</v>
      </c>
      <c r="M3007">
        <f>J3007/MAX(J:J)</f>
        <v>0</v>
      </c>
      <c r="P3007" s="11">
        <f t="shared" si="47"/>
        <v>0.27795014635732396</v>
      </c>
      <c r="Q3007" s="11">
        <f t="shared" si="47"/>
        <v>0</v>
      </c>
    </row>
    <row r="3008" spans="1:17" x14ac:dyDescent="0.25">
      <c r="A3008">
        <f>raw!R2997</f>
        <v>83204.100000000006</v>
      </c>
      <c r="B3008">
        <f>raw!S2997</f>
        <v>0</v>
      </c>
      <c r="C3008">
        <f>raw!T2997</f>
        <v>0</v>
      </c>
      <c r="F3008">
        <f>F3007+$E$17</f>
        <v>898.04999999995516</v>
      </c>
      <c r="G3008">
        <f>F3008-$E$17/2</f>
        <v>897.89999999995518</v>
      </c>
      <c r="H3008">
        <f>F3008+$E$17/2-0.01</f>
        <v>898.18999999995515</v>
      </c>
      <c r="I3008">
        <f>SUMIFS(B$15:B$3912,$A$15:$A$3912,"&gt;="&amp;$G3008,$A$15:$A$3912,"&lt;"&amp;$H3008)</f>
        <v>0</v>
      </c>
      <c r="J3008">
        <f>SUMIFS(C$15:C$3912,$A$15:$A$3912,"&gt;="&amp;$G3008,$A$15:$A$3912,"&lt;"&amp;$H3008)</f>
        <v>0</v>
      </c>
      <c r="L3008">
        <f>I3008/MAX(I:I)</f>
        <v>0</v>
      </c>
      <c r="M3008">
        <f>J3008/MAX(J:J)</f>
        <v>0</v>
      </c>
      <c r="P3008" s="11">
        <f t="shared" si="47"/>
        <v>0.27795014635732396</v>
      </c>
      <c r="Q3008" s="11">
        <f t="shared" si="47"/>
        <v>0</v>
      </c>
    </row>
    <row r="3009" spans="1:17" x14ac:dyDescent="0.25">
      <c r="A3009">
        <f>raw!R2998</f>
        <v>83442.100000000006</v>
      </c>
      <c r="B3009">
        <f>raw!S2998</f>
        <v>0</v>
      </c>
      <c r="C3009">
        <f>raw!T2998</f>
        <v>0</v>
      </c>
      <c r="F3009">
        <f>F3008+$E$17</f>
        <v>898.34999999995512</v>
      </c>
      <c r="G3009">
        <f>F3009-$E$17/2</f>
        <v>898.19999999995514</v>
      </c>
      <c r="H3009">
        <f>F3009+$E$17/2-0.01</f>
        <v>898.4899999999551</v>
      </c>
      <c r="I3009">
        <f>SUMIFS(B$15:B$3912,$A$15:$A$3912,"&gt;="&amp;$G3009,$A$15:$A$3912,"&lt;"&amp;$H3009)</f>
        <v>0</v>
      </c>
      <c r="J3009">
        <f>SUMIFS(C$15:C$3912,$A$15:$A$3912,"&gt;="&amp;$G3009,$A$15:$A$3912,"&lt;"&amp;$H3009)</f>
        <v>0</v>
      </c>
      <c r="L3009">
        <f>I3009/MAX(I:I)</f>
        <v>0</v>
      </c>
      <c r="M3009">
        <f>J3009/MAX(J:J)</f>
        <v>0</v>
      </c>
      <c r="P3009" s="11">
        <f t="shared" si="47"/>
        <v>0.27795014635732396</v>
      </c>
      <c r="Q3009" s="11">
        <f t="shared" si="47"/>
        <v>0</v>
      </c>
    </row>
    <row r="3010" spans="1:17" x14ac:dyDescent="0.25">
      <c r="A3010">
        <f>raw!R2999</f>
        <v>83533.2</v>
      </c>
      <c r="B3010">
        <f>raw!S2999</f>
        <v>0</v>
      </c>
      <c r="C3010">
        <f>raw!T2999</f>
        <v>0</v>
      </c>
      <c r="F3010">
        <f>F3009+$E$17</f>
        <v>898.64999999995507</v>
      </c>
      <c r="G3010">
        <f>F3010-$E$17/2</f>
        <v>898.49999999995509</v>
      </c>
      <c r="H3010">
        <f>F3010+$E$17/2-0.01</f>
        <v>898.78999999995506</v>
      </c>
      <c r="I3010">
        <f>SUMIFS(B$15:B$3912,$A$15:$A$3912,"&gt;="&amp;$G3010,$A$15:$A$3912,"&lt;"&amp;$H3010)</f>
        <v>0</v>
      </c>
      <c r="J3010">
        <f>SUMIFS(C$15:C$3912,$A$15:$A$3912,"&gt;="&amp;$G3010,$A$15:$A$3912,"&lt;"&amp;$H3010)</f>
        <v>0</v>
      </c>
      <c r="L3010">
        <f>I3010/MAX(I:I)</f>
        <v>0</v>
      </c>
      <c r="M3010">
        <f>J3010/MAX(J:J)</f>
        <v>0</v>
      </c>
      <c r="P3010" s="11">
        <f t="shared" si="47"/>
        <v>0.27795014635732396</v>
      </c>
      <c r="Q3010" s="11">
        <f t="shared" si="47"/>
        <v>0</v>
      </c>
    </row>
    <row r="3011" spans="1:17" x14ac:dyDescent="0.25">
      <c r="A3011">
        <f>raw!R3000</f>
        <v>83627.899999999994</v>
      </c>
      <c r="B3011">
        <f>raw!S3000</f>
        <v>0</v>
      </c>
      <c r="C3011">
        <f>raw!T3000</f>
        <v>0</v>
      </c>
      <c r="F3011">
        <f>F3010+$E$17</f>
        <v>898.94999999995503</v>
      </c>
      <c r="G3011">
        <f>F3011-$E$17/2</f>
        <v>898.79999999995505</v>
      </c>
      <c r="H3011">
        <f>F3011+$E$17/2-0.01</f>
        <v>899.08999999995501</v>
      </c>
      <c r="I3011">
        <f>SUMIFS(B$15:B$3912,$A$15:$A$3912,"&gt;="&amp;$G3011,$A$15:$A$3912,"&lt;"&amp;$H3011)</f>
        <v>0</v>
      </c>
      <c r="J3011">
        <f>SUMIFS(C$15:C$3912,$A$15:$A$3912,"&gt;="&amp;$G3011,$A$15:$A$3912,"&lt;"&amp;$H3011)</f>
        <v>0</v>
      </c>
      <c r="L3011">
        <f>I3011/MAX(I:I)</f>
        <v>0</v>
      </c>
      <c r="M3011">
        <f>J3011/MAX(J:J)</f>
        <v>0</v>
      </c>
      <c r="P3011" s="11">
        <f t="shared" si="47"/>
        <v>0.27795014635732396</v>
      </c>
      <c r="Q3011" s="11">
        <f t="shared" si="47"/>
        <v>0</v>
      </c>
    </row>
    <row r="3012" spans="1:17" x14ac:dyDescent="0.25">
      <c r="A3012">
        <f>raw!R3001</f>
        <v>83659.600000000006</v>
      </c>
      <c r="B3012">
        <f>raw!S3001</f>
        <v>0</v>
      </c>
      <c r="C3012">
        <f>raw!T3001</f>
        <v>0</v>
      </c>
      <c r="F3012">
        <f>F3011+$E$17</f>
        <v>899.24999999995498</v>
      </c>
      <c r="G3012">
        <f>F3012-$E$17/2</f>
        <v>899.099999999955</v>
      </c>
      <c r="H3012">
        <f>F3012+$E$17/2-0.01</f>
        <v>899.38999999995497</v>
      </c>
      <c r="I3012">
        <f>SUMIFS(B$15:B$3912,$A$15:$A$3912,"&gt;="&amp;$G3012,$A$15:$A$3912,"&lt;"&amp;$H3012)</f>
        <v>0</v>
      </c>
      <c r="J3012">
        <f>SUMIFS(C$15:C$3912,$A$15:$A$3912,"&gt;="&amp;$G3012,$A$15:$A$3912,"&lt;"&amp;$H3012)</f>
        <v>0</v>
      </c>
      <c r="L3012">
        <f>I3012/MAX(I:I)</f>
        <v>0</v>
      </c>
      <c r="M3012">
        <f>J3012/MAX(J:J)</f>
        <v>0</v>
      </c>
      <c r="P3012" s="11">
        <f t="shared" si="47"/>
        <v>0.27795014635732396</v>
      </c>
      <c r="Q3012" s="11">
        <f t="shared" si="47"/>
        <v>0</v>
      </c>
    </row>
    <row r="3013" spans="1:17" x14ac:dyDescent="0.25">
      <c r="A3013">
        <f>raw!R3002</f>
        <v>83668.7</v>
      </c>
      <c r="B3013">
        <f>raw!S3002</f>
        <v>0</v>
      </c>
      <c r="C3013">
        <f>raw!T3002</f>
        <v>0</v>
      </c>
      <c r="F3013">
        <f>F3012+$E$17</f>
        <v>899.54999999995493</v>
      </c>
      <c r="G3013">
        <f>F3013-$E$17/2</f>
        <v>899.39999999995496</v>
      </c>
      <c r="H3013">
        <f>F3013+$E$17/2-0.01</f>
        <v>899.68999999995492</v>
      </c>
      <c r="I3013">
        <f>SUMIFS(B$15:B$3912,$A$15:$A$3912,"&gt;="&amp;$G3013,$A$15:$A$3912,"&lt;"&amp;$H3013)</f>
        <v>0</v>
      </c>
      <c r="J3013">
        <f>SUMIFS(C$15:C$3912,$A$15:$A$3912,"&gt;="&amp;$G3013,$A$15:$A$3912,"&lt;"&amp;$H3013)</f>
        <v>0</v>
      </c>
      <c r="L3013">
        <f>I3013/MAX(I:I)</f>
        <v>0</v>
      </c>
      <c r="M3013">
        <f>J3013/MAX(J:J)</f>
        <v>0</v>
      </c>
      <c r="P3013" s="11">
        <f t="shared" si="47"/>
        <v>0.27795014635732396</v>
      </c>
      <c r="Q3013" s="11">
        <f t="shared" si="47"/>
        <v>0</v>
      </c>
    </row>
    <row r="3014" spans="1:17" x14ac:dyDescent="0.25">
      <c r="A3014">
        <f>raw!R3003</f>
        <v>83766.600000000006</v>
      </c>
      <c r="B3014">
        <f>raw!S3003</f>
        <v>0</v>
      </c>
      <c r="C3014">
        <f>raw!T3003</f>
        <v>0</v>
      </c>
      <c r="F3014">
        <f>F3013+$E$17</f>
        <v>899.84999999995489</v>
      </c>
      <c r="G3014">
        <f>F3014-$E$17/2</f>
        <v>899.69999999995491</v>
      </c>
      <c r="H3014">
        <f>F3014+$E$17/2-0.01</f>
        <v>899.98999999995488</v>
      </c>
      <c r="I3014">
        <f>SUMIFS(B$15:B$3912,$A$15:$A$3912,"&gt;="&amp;$G3014,$A$15:$A$3912,"&lt;"&amp;$H3014)</f>
        <v>0</v>
      </c>
      <c r="J3014">
        <f>SUMIFS(C$15:C$3912,$A$15:$A$3912,"&gt;="&amp;$G3014,$A$15:$A$3912,"&lt;"&amp;$H3014)</f>
        <v>0</v>
      </c>
      <c r="L3014">
        <f>I3014/MAX(I:I)</f>
        <v>0</v>
      </c>
      <c r="M3014">
        <f>J3014/MAX(J:J)</f>
        <v>0</v>
      </c>
      <c r="P3014" s="11">
        <f t="shared" si="47"/>
        <v>0.27795014635732396</v>
      </c>
      <c r="Q3014" s="11">
        <f t="shared" si="47"/>
        <v>0</v>
      </c>
    </row>
    <row r="3015" spans="1:17" x14ac:dyDescent="0.25">
      <c r="A3015">
        <f>raw!R3004</f>
        <v>83994.8</v>
      </c>
      <c r="B3015">
        <f>raw!S3004</f>
        <v>0</v>
      </c>
      <c r="C3015">
        <f>raw!T3004</f>
        <v>0</v>
      </c>
      <c r="F3015">
        <f>F3014+$E$17</f>
        <v>900.14999999995484</v>
      </c>
      <c r="G3015">
        <f>F3015-$E$17/2</f>
        <v>899.99999999995487</v>
      </c>
      <c r="H3015">
        <f>F3015+$E$17/2-0.01</f>
        <v>900.28999999995483</v>
      </c>
      <c r="I3015">
        <f>SUMIFS(B$15:B$3912,$A$15:$A$3912,"&gt;="&amp;$G3015,$A$15:$A$3912,"&lt;"&amp;$H3015)</f>
        <v>0</v>
      </c>
      <c r="J3015">
        <f>SUMIFS(C$15:C$3912,$A$15:$A$3912,"&gt;="&amp;$G3015,$A$15:$A$3912,"&lt;"&amp;$H3015)</f>
        <v>0</v>
      </c>
      <c r="L3015">
        <f>I3015/MAX(I:I)</f>
        <v>0</v>
      </c>
      <c r="M3015">
        <f>J3015/MAX(J:J)</f>
        <v>0</v>
      </c>
      <c r="P3015" s="11">
        <f t="shared" si="47"/>
        <v>0.27795014635732396</v>
      </c>
      <c r="Q3015" s="11">
        <f t="shared" si="47"/>
        <v>0</v>
      </c>
    </row>
    <row r="3016" spans="1:17" x14ac:dyDescent="0.25">
      <c r="A3016">
        <f>raw!R3005</f>
        <v>84047.4</v>
      </c>
      <c r="B3016">
        <f>raw!S3005</f>
        <v>0</v>
      </c>
      <c r="C3016">
        <f>raw!T3005</f>
        <v>0</v>
      </c>
      <c r="F3016">
        <f>F3015+$E$17</f>
        <v>900.4499999999548</v>
      </c>
      <c r="G3016">
        <f>F3016-$E$17/2</f>
        <v>900.29999999995482</v>
      </c>
      <c r="H3016">
        <f>F3016+$E$17/2-0.01</f>
        <v>900.58999999995478</v>
      </c>
      <c r="I3016">
        <f>SUMIFS(B$15:B$3912,$A$15:$A$3912,"&gt;="&amp;$G3016,$A$15:$A$3912,"&lt;"&amp;$H3016)</f>
        <v>0</v>
      </c>
      <c r="J3016">
        <f>SUMIFS(C$15:C$3912,$A$15:$A$3912,"&gt;="&amp;$G3016,$A$15:$A$3912,"&lt;"&amp;$H3016)</f>
        <v>0</v>
      </c>
      <c r="L3016">
        <f>I3016/MAX(I:I)</f>
        <v>0</v>
      </c>
      <c r="M3016">
        <f>J3016/MAX(J:J)</f>
        <v>0</v>
      </c>
      <c r="P3016" s="11">
        <f t="shared" si="47"/>
        <v>0.27795014635732396</v>
      </c>
      <c r="Q3016" s="11">
        <f t="shared" si="47"/>
        <v>0</v>
      </c>
    </row>
    <row r="3017" spans="1:17" x14ac:dyDescent="0.25">
      <c r="A3017">
        <f>raw!R3006</f>
        <v>84088.8</v>
      </c>
      <c r="B3017">
        <f>raw!S3006</f>
        <v>0</v>
      </c>
      <c r="C3017">
        <f>raw!T3006</f>
        <v>0</v>
      </c>
      <c r="F3017">
        <f>F3016+$E$17</f>
        <v>900.74999999995475</v>
      </c>
      <c r="G3017">
        <f>F3017-$E$17/2</f>
        <v>900.59999999995478</v>
      </c>
      <c r="H3017">
        <f>F3017+$E$17/2-0.01</f>
        <v>900.88999999995474</v>
      </c>
      <c r="I3017">
        <f>SUMIFS(B$15:B$3912,$A$15:$A$3912,"&gt;="&amp;$G3017,$A$15:$A$3912,"&lt;"&amp;$H3017)</f>
        <v>0</v>
      </c>
      <c r="J3017">
        <f>SUMIFS(C$15:C$3912,$A$15:$A$3912,"&gt;="&amp;$G3017,$A$15:$A$3912,"&lt;"&amp;$H3017)</f>
        <v>0</v>
      </c>
      <c r="L3017">
        <f>I3017/MAX(I:I)</f>
        <v>0</v>
      </c>
      <c r="M3017">
        <f>J3017/MAX(J:J)</f>
        <v>0</v>
      </c>
      <c r="P3017" s="11">
        <f t="shared" si="47"/>
        <v>0.27795014635732396</v>
      </c>
      <c r="Q3017" s="11">
        <f t="shared" si="47"/>
        <v>0</v>
      </c>
    </row>
    <row r="3018" spans="1:17" x14ac:dyDescent="0.25">
      <c r="A3018">
        <f>raw!R3007</f>
        <v>84399.8</v>
      </c>
      <c r="B3018">
        <f>raw!S3007</f>
        <v>0</v>
      </c>
      <c r="C3018">
        <f>raw!T3007</f>
        <v>0</v>
      </c>
      <c r="F3018">
        <f>F3017+$E$17</f>
        <v>901.04999999995471</v>
      </c>
      <c r="G3018">
        <f>F3018-$E$17/2</f>
        <v>900.89999999995473</v>
      </c>
      <c r="H3018">
        <f>F3018+$E$17/2-0.01</f>
        <v>901.18999999995469</v>
      </c>
      <c r="I3018">
        <f>SUMIFS(B$15:B$3912,$A$15:$A$3912,"&gt;="&amp;$G3018,$A$15:$A$3912,"&lt;"&amp;$H3018)</f>
        <v>0</v>
      </c>
      <c r="J3018">
        <f>SUMIFS(C$15:C$3912,$A$15:$A$3912,"&gt;="&amp;$G3018,$A$15:$A$3912,"&lt;"&amp;$H3018)</f>
        <v>0</v>
      </c>
      <c r="L3018">
        <f>I3018/MAX(I:I)</f>
        <v>0</v>
      </c>
      <c r="M3018">
        <f>J3018/MAX(J:J)</f>
        <v>0</v>
      </c>
      <c r="P3018" s="11">
        <f t="shared" si="47"/>
        <v>0.27795014635732396</v>
      </c>
      <c r="Q3018" s="11">
        <f t="shared" si="47"/>
        <v>0</v>
      </c>
    </row>
    <row r="3019" spans="1:17" x14ac:dyDescent="0.25">
      <c r="A3019">
        <f>raw!R3008</f>
        <v>84510.6</v>
      </c>
      <c r="B3019">
        <f>raw!S3008</f>
        <v>0</v>
      </c>
      <c r="C3019">
        <f>raw!T3008</f>
        <v>0</v>
      </c>
      <c r="F3019">
        <f>F3018+$E$17</f>
        <v>901.34999999995466</v>
      </c>
      <c r="G3019">
        <f>F3019-$E$17/2</f>
        <v>901.19999999995468</v>
      </c>
      <c r="H3019">
        <f>F3019+$E$17/2-0.01</f>
        <v>901.48999999995465</v>
      </c>
      <c r="I3019">
        <f>SUMIFS(B$15:B$3912,$A$15:$A$3912,"&gt;="&amp;$G3019,$A$15:$A$3912,"&lt;"&amp;$H3019)</f>
        <v>0</v>
      </c>
      <c r="J3019">
        <f>SUMIFS(C$15:C$3912,$A$15:$A$3912,"&gt;="&amp;$G3019,$A$15:$A$3912,"&lt;"&amp;$H3019)</f>
        <v>0</v>
      </c>
      <c r="L3019">
        <f>I3019/MAX(I:I)</f>
        <v>0</v>
      </c>
      <c r="M3019">
        <f>J3019/MAX(J:J)</f>
        <v>0</v>
      </c>
      <c r="P3019" s="11">
        <f t="shared" si="47"/>
        <v>0.27795014635732396</v>
      </c>
      <c r="Q3019" s="11">
        <f t="shared" si="47"/>
        <v>0</v>
      </c>
    </row>
    <row r="3020" spans="1:17" x14ac:dyDescent="0.25">
      <c r="A3020">
        <f>raw!R3009</f>
        <v>84596.5</v>
      </c>
      <c r="B3020">
        <f>raw!S3009</f>
        <v>0</v>
      </c>
      <c r="C3020">
        <f>raw!T3009</f>
        <v>0</v>
      </c>
      <c r="F3020">
        <f>F3019+$E$17</f>
        <v>901.64999999995462</v>
      </c>
      <c r="G3020">
        <f>F3020-$E$17/2</f>
        <v>901.49999999995464</v>
      </c>
      <c r="H3020">
        <f>F3020+$E$17/2-0.01</f>
        <v>901.7899999999546</v>
      </c>
      <c r="I3020">
        <f>SUMIFS(B$15:B$3912,$A$15:$A$3912,"&gt;="&amp;$G3020,$A$15:$A$3912,"&lt;"&amp;$H3020)</f>
        <v>0</v>
      </c>
      <c r="J3020">
        <f>SUMIFS(C$15:C$3912,$A$15:$A$3912,"&gt;="&amp;$G3020,$A$15:$A$3912,"&lt;"&amp;$H3020)</f>
        <v>0</v>
      </c>
      <c r="L3020">
        <f>I3020/MAX(I:I)</f>
        <v>0</v>
      </c>
      <c r="M3020">
        <f>J3020/MAX(J:J)</f>
        <v>0</v>
      </c>
      <c r="P3020" s="11">
        <f t="shared" si="47"/>
        <v>0.27795014635732396</v>
      </c>
      <c r="Q3020" s="11">
        <f t="shared" si="47"/>
        <v>0</v>
      </c>
    </row>
    <row r="3021" spans="1:17" x14ac:dyDescent="0.25">
      <c r="A3021">
        <f>raw!R3010</f>
        <v>84760.2</v>
      </c>
      <c r="B3021">
        <f>raw!S3010</f>
        <v>0</v>
      </c>
      <c r="C3021">
        <f>raw!T3010</f>
        <v>0</v>
      </c>
      <c r="F3021">
        <f>F3020+$E$17</f>
        <v>901.94999999995457</v>
      </c>
      <c r="G3021">
        <f>F3021-$E$17/2</f>
        <v>901.79999999995459</v>
      </c>
      <c r="H3021">
        <f>F3021+$E$17/2-0.01</f>
        <v>902.08999999995456</v>
      </c>
      <c r="I3021">
        <f>SUMIFS(B$15:B$3912,$A$15:$A$3912,"&gt;="&amp;$G3021,$A$15:$A$3912,"&lt;"&amp;$H3021)</f>
        <v>0</v>
      </c>
      <c r="J3021">
        <f>SUMIFS(C$15:C$3912,$A$15:$A$3912,"&gt;="&amp;$G3021,$A$15:$A$3912,"&lt;"&amp;$H3021)</f>
        <v>0</v>
      </c>
      <c r="L3021">
        <f>I3021/MAX(I:I)</f>
        <v>0</v>
      </c>
      <c r="M3021">
        <f>J3021/MAX(J:J)</f>
        <v>0</v>
      </c>
      <c r="P3021" s="11">
        <f t="shared" si="47"/>
        <v>0.27795014635732396</v>
      </c>
      <c r="Q3021" s="11">
        <f t="shared" si="47"/>
        <v>0</v>
      </c>
    </row>
    <row r="3022" spans="1:17" x14ac:dyDescent="0.25">
      <c r="A3022">
        <f>raw!R3011</f>
        <v>84810.9</v>
      </c>
      <c r="B3022">
        <f>raw!S3011</f>
        <v>0</v>
      </c>
      <c r="C3022">
        <f>raw!T3011</f>
        <v>0</v>
      </c>
      <c r="F3022">
        <f>F3021+$E$17</f>
        <v>902.24999999995453</v>
      </c>
      <c r="G3022">
        <f>F3022-$E$17/2</f>
        <v>902.09999999995455</v>
      </c>
      <c r="H3022">
        <f>F3022+$E$17/2-0.01</f>
        <v>902.38999999995451</v>
      </c>
      <c r="I3022">
        <f>SUMIFS(B$15:B$3912,$A$15:$A$3912,"&gt;="&amp;$G3022,$A$15:$A$3912,"&lt;"&amp;$H3022)</f>
        <v>0</v>
      </c>
      <c r="J3022">
        <f>SUMIFS(C$15:C$3912,$A$15:$A$3912,"&gt;="&amp;$G3022,$A$15:$A$3912,"&lt;"&amp;$H3022)</f>
        <v>0</v>
      </c>
      <c r="L3022">
        <f>I3022/MAX(I:I)</f>
        <v>0</v>
      </c>
      <c r="M3022">
        <f>J3022/MAX(J:J)</f>
        <v>0</v>
      </c>
      <c r="P3022" s="11">
        <f t="shared" si="47"/>
        <v>0.27795014635732396</v>
      </c>
      <c r="Q3022" s="11">
        <f t="shared" si="47"/>
        <v>0</v>
      </c>
    </row>
    <row r="3023" spans="1:17" x14ac:dyDescent="0.25">
      <c r="A3023">
        <f>raw!R3012</f>
        <v>84970.9</v>
      </c>
      <c r="B3023">
        <f>raw!S3012</f>
        <v>0</v>
      </c>
      <c r="C3023">
        <f>raw!T3012</f>
        <v>0</v>
      </c>
      <c r="F3023">
        <f>F3022+$E$17</f>
        <v>902.54999999995448</v>
      </c>
      <c r="G3023">
        <f>F3023-$E$17/2</f>
        <v>902.3999999999545</v>
      </c>
      <c r="H3023">
        <f>F3023+$E$17/2-0.01</f>
        <v>902.68999999995447</v>
      </c>
      <c r="I3023">
        <f>SUMIFS(B$15:B$3912,$A$15:$A$3912,"&gt;="&amp;$G3023,$A$15:$A$3912,"&lt;"&amp;$H3023)</f>
        <v>1</v>
      </c>
      <c r="J3023">
        <f>SUMIFS(C$15:C$3912,$A$15:$A$3912,"&gt;="&amp;$G3023,$A$15:$A$3912,"&lt;"&amp;$H3023)</f>
        <v>0</v>
      </c>
      <c r="L3023">
        <f>I3023/MAX(I:I)</f>
        <v>1.8372828790957628E-6</v>
      </c>
      <c r="M3023">
        <f>J3023/MAX(J:J)</f>
        <v>0</v>
      </c>
      <c r="P3023" s="11">
        <f t="shared" si="47"/>
        <v>0.27795014635732396</v>
      </c>
      <c r="Q3023" s="11">
        <f t="shared" si="47"/>
        <v>0</v>
      </c>
    </row>
    <row r="3024" spans="1:17" x14ac:dyDescent="0.25">
      <c r="A3024">
        <f>raw!R3013</f>
        <v>85015</v>
      </c>
      <c r="B3024">
        <f>raw!S3013</f>
        <v>0</v>
      </c>
      <c r="C3024">
        <f>raw!T3013</f>
        <v>0</v>
      </c>
      <c r="F3024">
        <f>F3023+$E$17</f>
        <v>902.84999999995443</v>
      </c>
      <c r="G3024">
        <f>F3024-$E$17/2</f>
        <v>902.69999999995446</v>
      </c>
      <c r="H3024">
        <f>F3024+$E$17/2-0.01</f>
        <v>902.98999999995442</v>
      </c>
      <c r="I3024">
        <f>SUMIFS(B$15:B$3912,$A$15:$A$3912,"&gt;="&amp;$G3024,$A$15:$A$3912,"&lt;"&amp;$H3024)</f>
        <v>0</v>
      </c>
      <c r="J3024">
        <f>SUMIFS(C$15:C$3912,$A$15:$A$3912,"&gt;="&amp;$G3024,$A$15:$A$3912,"&lt;"&amp;$H3024)</f>
        <v>0</v>
      </c>
      <c r="L3024">
        <f>I3024/MAX(I:I)</f>
        <v>0</v>
      </c>
      <c r="M3024">
        <f>J3024/MAX(J:J)</f>
        <v>0</v>
      </c>
      <c r="P3024" s="11">
        <f t="shared" ref="P3024:Q3087" si="48">P$7+P$4*EXP(-($F3024-P$5)*($F3024-P$5)/(2*P$6*P$6))</f>
        <v>0.27795014635732396</v>
      </c>
      <c r="Q3024" s="11">
        <f t="shared" si="48"/>
        <v>0</v>
      </c>
    </row>
    <row r="3025" spans="1:17" x14ac:dyDescent="0.25">
      <c r="A3025">
        <f>raw!R3014</f>
        <v>85036.9</v>
      </c>
      <c r="B3025">
        <f>raw!S3014</f>
        <v>0</v>
      </c>
      <c r="C3025">
        <f>raw!T3014</f>
        <v>0</v>
      </c>
      <c r="F3025">
        <f>F3024+$E$17</f>
        <v>903.14999999995439</v>
      </c>
      <c r="G3025">
        <f>F3025-$E$17/2</f>
        <v>902.99999999995441</v>
      </c>
      <c r="H3025">
        <f>F3025+$E$17/2-0.01</f>
        <v>903.28999999995438</v>
      </c>
      <c r="I3025">
        <f>SUMIFS(B$15:B$3912,$A$15:$A$3912,"&gt;="&amp;$G3025,$A$15:$A$3912,"&lt;"&amp;$H3025)</f>
        <v>0</v>
      </c>
      <c r="J3025">
        <f>SUMIFS(C$15:C$3912,$A$15:$A$3912,"&gt;="&amp;$G3025,$A$15:$A$3912,"&lt;"&amp;$H3025)</f>
        <v>0</v>
      </c>
      <c r="L3025">
        <f>I3025/MAX(I:I)</f>
        <v>0</v>
      </c>
      <c r="M3025">
        <f>J3025/MAX(J:J)</f>
        <v>0</v>
      </c>
      <c r="P3025" s="11">
        <f t="shared" si="48"/>
        <v>0.27795014635732396</v>
      </c>
      <c r="Q3025" s="11">
        <f t="shared" si="48"/>
        <v>0</v>
      </c>
    </row>
    <row r="3026" spans="1:17" x14ac:dyDescent="0.25">
      <c r="A3026">
        <f>raw!R3015</f>
        <v>85294.2</v>
      </c>
      <c r="B3026">
        <f>raw!S3015</f>
        <v>0</v>
      </c>
      <c r="C3026">
        <f>raw!T3015</f>
        <v>0</v>
      </c>
      <c r="F3026">
        <f>F3025+$E$17</f>
        <v>903.44999999995434</v>
      </c>
      <c r="G3026">
        <f>F3026-$E$17/2</f>
        <v>903.29999999995437</v>
      </c>
      <c r="H3026">
        <f>F3026+$E$17/2-0.01</f>
        <v>903.58999999995433</v>
      </c>
      <c r="I3026">
        <f>SUMIFS(B$15:B$3912,$A$15:$A$3912,"&gt;="&amp;$G3026,$A$15:$A$3912,"&lt;"&amp;$H3026)</f>
        <v>0</v>
      </c>
      <c r="J3026">
        <f>SUMIFS(C$15:C$3912,$A$15:$A$3912,"&gt;="&amp;$G3026,$A$15:$A$3912,"&lt;"&amp;$H3026)</f>
        <v>0</v>
      </c>
      <c r="L3026">
        <f>I3026/MAX(I:I)</f>
        <v>0</v>
      </c>
      <c r="M3026">
        <f>J3026/MAX(J:J)</f>
        <v>0</v>
      </c>
      <c r="P3026" s="11">
        <f t="shared" si="48"/>
        <v>0.27795014635732396</v>
      </c>
      <c r="Q3026" s="11">
        <f t="shared" si="48"/>
        <v>0</v>
      </c>
    </row>
    <row r="3027" spans="1:17" x14ac:dyDescent="0.25">
      <c r="A3027">
        <f>raw!R3016</f>
        <v>85322.7</v>
      </c>
      <c r="B3027">
        <f>raw!S3016</f>
        <v>0</v>
      </c>
      <c r="C3027">
        <f>raw!T3016</f>
        <v>0</v>
      </c>
      <c r="F3027">
        <f>F3026+$E$17</f>
        <v>903.7499999999543</v>
      </c>
      <c r="G3027">
        <f>F3027-$E$17/2</f>
        <v>903.59999999995432</v>
      </c>
      <c r="H3027">
        <f>F3027+$E$17/2-0.01</f>
        <v>903.88999999995428</v>
      </c>
      <c r="I3027">
        <f>SUMIFS(B$15:B$3912,$A$15:$A$3912,"&gt;="&amp;$G3027,$A$15:$A$3912,"&lt;"&amp;$H3027)</f>
        <v>0</v>
      </c>
      <c r="J3027">
        <f>SUMIFS(C$15:C$3912,$A$15:$A$3912,"&gt;="&amp;$G3027,$A$15:$A$3912,"&lt;"&amp;$H3027)</f>
        <v>0</v>
      </c>
      <c r="L3027">
        <f>I3027/MAX(I:I)</f>
        <v>0</v>
      </c>
      <c r="M3027">
        <f>J3027/MAX(J:J)</f>
        <v>0</v>
      </c>
      <c r="P3027" s="11">
        <f t="shared" si="48"/>
        <v>0.27795014635732396</v>
      </c>
      <c r="Q3027" s="11">
        <f t="shared" si="48"/>
        <v>0</v>
      </c>
    </row>
    <row r="3028" spans="1:17" x14ac:dyDescent="0.25">
      <c r="A3028">
        <f>raw!R3017</f>
        <v>85458.4</v>
      </c>
      <c r="B3028">
        <f>raw!S3017</f>
        <v>0</v>
      </c>
      <c r="C3028">
        <f>raw!T3017</f>
        <v>0</v>
      </c>
      <c r="F3028">
        <f>F3027+$E$17</f>
        <v>904.04999999995425</v>
      </c>
      <c r="G3028">
        <f>F3028-$E$17/2</f>
        <v>903.89999999995428</v>
      </c>
      <c r="H3028">
        <f>F3028+$E$17/2-0.01</f>
        <v>904.18999999995424</v>
      </c>
      <c r="I3028">
        <f>SUMIFS(B$15:B$3912,$A$15:$A$3912,"&gt;="&amp;$G3028,$A$15:$A$3912,"&lt;"&amp;$H3028)</f>
        <v>0</v>
      </c>
      <c r="J3028">
        <f>SUMIFS(C$15:C$3912,$A$15:$A$3912,"&gt;="&amp;$G3028,$A$15:$A$3912,"&lt;"&amp;$H3028)</f>
        <v>0</v>
      </c>
      <c r="L3028">
        <f>I3028/MAX(I:I)</f>
        <v>0</v>
      </c>
      <c r="M3028">
        <f>J3028/MAX(J:J)</f>
        <v>0</v>
      </c>
      <c r="P3028" s="11">
        <f t="shared" si="48"/>
        <v>0.27795014635732396</v>
      </c>
      <c r="Q3028" s="11">
        <f t="shared" si="48"/>
        <v>0</v>
      </c>
    </row>
    <row r="3029" spans="1:17" x14ac:dyDescent="0.25">
      <c r="A3029">
        <f>raw!R3018</f>
        <v>85463.8</v>
      </c>
      <c r="B3029">
        <f>raw!S3018</f>
        <v>0</v>
      </c>
      <c r="C3029">
        <f>raw!T3018</f>
        <v>0</v>
      </c>
      <c r="F3029">
        <f>F3028+$E$17</f>
        <v>904.34999999995421</v>
      </c>
      <c r="G3029">
        <f>F3029-$E$17/2</f>
        <v>904.19999999995423</v>
      </c>
      <c r="H3029">
        <f>F3029+$E$17/2-0.01</f>
        <v>904.48999999995419</v>
      </c>
      <c r="I3029">
        <f>SUMIFS(B$15:B$3912,$A$15:$A$3912,"&gt;="&amp;$G3029,$A$15:$A$3912,"&lt;"&amp;$H3029)</f>
        <v>0</v>
      </c>
      <c r="J3029">
        <f>SUMIFS(C$15:C$3912,$A$15:$A$3912,"&gt;="&amp;$G3029,$A$15:$A$3912,"&lt;"&amp;$H3029)</f>
        <v>0</v>
      </c>
      <c r="L3029">
        <f>I3029/MAX(I:I)</f>
        <v>0</v>
      </c>
      <c r="M3029">
        <f>J3029/MAX(J:J)</f>
        <v>0</v>
      </c>
      <c r="P3029" s="11">
        <f t="shared" si="48"/>
        <v>0.27795014635732396</v>
      </c>
      <c r="Q3029" s="11">
        <f t="shared" si="48"/>
        <v>0</v>
      </c>
    </row>
    <row r="3030" spans="1:17" x14ac:dyDescent="0.25">
      <c r="A3030">
        <f>raw!R3019</f>
        <v>85768.8</v>
      </c>
      <c r="B3030">
        <f>raw!S3019</f>
        <v>0</v>
      </c>
      <c r="C3030">
        <f>raw!T3019</f>
        <v>0</v>
      </c>
      <c r="F3030">
        <f>F3029+$E$17</f>
        <v>904.64999999995416</v>
      </c>
      <c r="G3030">
        <f>F3030-$E$17/2</f>
        <v>904.49999999995418</v>
      </c>
      <c r="H3030">
        <f>F3030+$E$17/2-0.01</f>
        <v>904.78999999995415</v>
      </c>
      <c r="I3030">
        <f>SUMIFS(B$15:B$3912,$A$15:$A$3912,"&gt;="&amp;$G3030,$A$15:$A$3912,"&lt;"&amp;$H3030)</f>
        <v>0</v>
      </c>
      <c r="J3030">
        <f>SUMIFS(C$15:C$3912,$A$15:$A$3912,"&gt;="&amp;$G3030,$A$15:$A$3912,"&lt;"&amp;$H3030)</f>
        <v>0</v>
      </c>
      <c r="L3030">
        <f>I3030/MAX(I:I)</f>
        <v>0</v>
      </c>
      <c r="M3030">
        <f>J3030/MAX(J:J)</f>
        <v>0</v>
      </c>
      <c r="P3030" s="11">
        <f t="shared" si="48"/>
        <v>0.27795014635732396</v>
      </c>
      <c r="Q3030" s="11">
        <f t="shared" si="48"/>
        <v>0</v>
      </c>
    </row>
    <row r="3031" spans="1:17" x14ac:dyDescent="0.25">
      <c r="A3031">
        <f>raw!R3020</f>
        <v>86169.9</v>
      </c>
      <c r="B3031">
        <f>raw!S3020</f>
        <v>0</v>
      </c>
      <c r="C3031">
        <f>raw!T3020</f>
        <v>0</v>
      </c>
      <c r="F3031">
        <f>F3030+$E$17</f>
        <v>904.94999999995412</v>
      </c>
      <c r="G3031">
        <f>F3031-$E$17/2</f>
        <v>904.79999999995414</v>
      </c>
      <c r="H3031">
        <f>F3031+$E$17/2-0.01</f>
        <v>905.0899999999541</v>
      </c>
      <c r="I3031">
        <f>SUMIFS(B$15:B$3912,$A$15:$A$3912,"&gt;="&amp;$G3031,$A$15:$A$3912,"&lt;"&amp;$H3031)</f>
        <v>0</v>
      </c>
      <c r="J3031">
        <f>SUMIFS(C$15:C$3912,$A$15:$A$3912,"&gt;="&amp;$G3031,$A$15:$A$3912,"&lt;"&amp;$H3031)</f>
        <v>0</v>
      </c>
      <c r="L3031">
        <f>I3031/MAX(I:I)</f>
        <v>0</v>
      </c>
      <c r="M3031">
        <f>J3031/MAX(J:J)</f>
        <v>0</v>
      </c>
      <c r="P3031" s="11">
        <f t="shared" si="48"/>
        <v>0.27795014635732396</v>
      </c>
      <c r="Q3031" s="11">
        <f t="shared" si="48"/>
        <v>0</v>
      </c>
    </row>
    <row r="3032" spans="1:17" x14ac:dyDescent="0.25">
      <c r="A3032">
        <f>raw!R3021</f>
        <v>86399.7</v>
      </c>
      <c r="B3032">
        <f>raw!S3021</f>
        <v>0</v>
      </c>
      <c r="C3032">
        <f>raw!T3021</f>
        <v>0</v>
      </c>
      <c r="F3032">
        <f>F3031+$E$17</f>
        <v>905.24999999995407</v>
      </c>
      <c r="G3032">
        <f>F3032-$E$17/2</f>
        <v>905.09999999995409</v>
      </c>
      <c r="H3032">
        <f>F3032+$E$17/2-0.01</f>
        <v>905.38999999995406</v>
      </c>
      <c r="I3032">
        <f>SUMIFS(B$15:B$3912,$A$15:$A$3912,"&gt;="&amp;$G3032,$A$15:$A$3912,"&lt;"&amp;$H3032)</f>
        <v>0</v>
      </c>
      <c r="J3032">
        <f>SUMIFS(C$15:C$3912,$A$15:$A$3912,"&gt;="&amp;$G3032,$A$15:$A$3912,"&lt;"&amp;$H3032)</f>
        <v>0</v>
      </c>
      <c r="L3032">
        <f>I3032/MAX(I:I)</f>
        <v>0</v>
      </c>
      <c r="M3032">
        <f>J3032/MAX(J:J)</f>
        <v>0</v>
      </c>
      <c r="P3032" s="11">
        <f t="shared" si="48"/>
        <v>0.27795014635732396</v>
      </c>
      <c r="Q3032" s="11">
        <f t="shared" si="48"/>
        <v>0</v>
      </c>
    </row>
    <row r="3033" spans="1:17" x14ac:dyDescent="0.25">
      <c r="A3033">
        <f>raw!R3022</f>
        <v>86413.6</v>
      </c>
      <c r="B3033">
        <f>raw!S3022</f>
        <v>0</v>
      </c>
      <c r="C3033">
        <f>raw!T3022</f>
        <v>0</v>
      </c>
      <c r="F3033">
        <f>F3032+$E$17</f>
        <v>905.54999999995403</v>
      </c>
      <c r="G3033">
        <f>F3033-$E$17/2</f>
        <v>905.39999999995405</v>
      </c>
      <c r="H3033">
        <f>F3033+$E$17/2-0.01</f>
        <v>905.68999999995401</v>
      </c>
      <c r="I3033">
        <f>SUMIFS(B$15:B$3912,$A$15:$A$3912,"&gt;="&amp;$G3033,$A$15:$A$3912,"&lt;"&amp;$H3033)</f>
        <v>0</v>
      </c>
      <c r="J3033">
        <f>SUMIFS(C$15:C$3912,$A$15:$A$3912,"&gt;="&amp;$G3033,$A$15:$A$3912,"&lt;"&amp;$H3033)</f>
        <v>0</v>
      </c>
      <c r="L3033">
        <f>I3033/MAX(I:I)</f>
        <v>0</v>
      </c>
      <c r="M3033">
        <f>J3033/MAX(J:J)</f>
        <v>0</v>
      </c>
      <c r="P3033" s="11">
        <f t="shared" si="48"/>
        <v>0.27795014635732396</v>
      </c>
      <c r="Q3033" s="11">
        <f t="shared" si="48"/>
        <v>0</v>
      </c>
    </row>
    <row r="3034" spans="1:17" x14ac:dyDescent="0.25">
      <c r="A3034">
        <f>raw!R3023</f>
        <v>86710.399999999994</v>
      </c>
      <c r="B3034">
        <f>raw!S3023</f>
        <v>0</v>
      </c>
      <c r="C3034">
        <f>raw!T3023</f>
        <v>0</v>
      </c>
      <c r="F3034">
        <f>F3033+$E$17</f>
        <v>905.84999999995398</v>
      </c>
      <c r="G3034">
        <f>F3034-$E$17/2</f>
        <v>905.699999999954</v>
      </c>
      <c r="H3034">
        <f>F3034+$E$17/2-0.01</f>
        <v>905.98999999995397</v>
      </c>
      <c r="I3034">
        <f>SUMIFS(B$15:B$3912,$A$15:$A$3912,"&gt;="&amp;$G3034,$A$15:$A$3912,"&lt;"&amp;$H3034)</f>
        <v>0</v>
      </c>
      <c r="J3034">
        <f>SUMIFS(C$15:C$3912,$A$15:$A$3912,"&gt;="&amp;$G3034,$A$15:$A$3912,"&lt;"&amp;$H3034)</f>
        <v>0</v>
      </c>
      <c r="L3034">
        <f>I3034/MAX(I:I)</f>
        <v>0</v>
      </c>
      <c r="M3034">
        <f>J3034/MAX(J:J)</f>
        <v>0</v>
      </c>
      <c r="P3034" s="11">
        <f t="shared" si="48"/>
        <v>0.27795014635732396</v>
      </c>
      <c r="Q3034" s="11">
        <f t="shared" si="48"/>
        <v>0</v>
      </c>
    </row>
    <row r="3035" spans="1:17" x14ac:dyDescent="0.25">
      <c r="A3035">
        <f>raw!R3024</f>
        <v>86747.6</v>
      </c>
      <c r="B3035">
        <f>raw!S3024</f>
        <v>0</v>
      </c>
      <c r="C3035">
        <f>raw!T3024</f>
        <v>0</v>
      </c>
      <c r="F3035">
        <f>F3034+$E$17</f>
        <v>906.14999999995393</v>
      </c>
      <c r="G3035">
        <f>F3035-$E$17/2</f>
        <v>905.99999999995396</v>
      </c>
      <c r="H3035">
        <f>F3035+$E$17/2-0.01</f>
        <v>906.28999999995392</v>
      </c>
      <c r="I3035">
        <f>SUMIFS(B$15:B$3912,$A$15:$A$3912,"&gt;="&amp;$G3035,$A$15:$A$3912,"&lt;"&amp;$H3035)</f>
        <v>0</v>
      </c>
      <c r="J3035">
        <f>SUMIFS(C$15:C$3912,$A$15:$A$3912,"&gt;="&amp;$G3035,$A$15:$A$3912,"&lt;"&amp;$H3035)</f>
        <v>0</v>
      </c>
      <c r="L3035">
        <f>I3035/MAX(I:I)</f>
        <v>0</v>
      </c>
      <c r="M3035">
        <f>J3035/MAX(J:J)</f>
        <v>0</v>
      </c>
      <c r="P3035" s="11">
        <f t="shared" si="48"/>
        <v>0.27795014635732396</v>
      </c>
      <c r="Q3035" s="11">
        <f t="shared" si="48"/>
        <v>0</v>
      </c>
    </row>
    <row r="3036" spans="1:17" x14ac:dyDescent="0.25">
      <c r="A3036">
        <f>raw!R3025</f>
        <v>86774.9</v>
      </c>
      <c r="B3036">
        <f>raw!S3025</f>
        <v>0</v>
      </c>
      <c r="C3036">
        <f>raw!T3025</f>
        <v>0</v>
      </c>
      <c r="F3036">
        <f>F3035+$E$17</f>
        <v>906.44999999995389</v>
      </c>
      <c r="G3036">
        <f>F3036-$E$17/2</f>
        <v>906.29999999995391</v>
      </c>
      <c r="H3036">
        <f>F3036+$E$17/2-0.01</f>
        <v>906.58999999995387</v>
      </c>
      <c r="I3036">
        <f>SUMIFS(B$15:B$3912,$A$15:$A$3912,"&gt;="&amp;$G3036,$A$15:$A$3912,"&lt;"&amp;$H3036)</f>
        <v>0</v>
      </c>
      <c r="J3036">
        <f>SUMIFS(C$15:C$3912,$A$15:$A$3912,"&gt;="&amp;$G3036,$A$15:$A$3912,"&lt;"&amp;$H3036)</f>
        <v>0</v>
      </c>
      <c r="L3036">
        <f>I3036/MAX(I:I)</f>
        <v>0</v>
      </c>
      <c r="M3036">
        <f>J3036/MAX(J:J)</f>
        <v>0</v>
      </c>
      <c r="P3036" s="11">
        <f t="shared" si="48"/>
        <v>0.27795014635732396</v>
      </c>
      <c r="Q3036" s="11">
        <f t="shared" si="48"/>
        <v>0</v>
      </c>
    </row>
    <row r="3037" spans="1:17" x14ac:dyDescent="0.25">
      <c r="A3037">
        <f>raw!R3026</f>
        <v>86896</v>
      </c>
      <c r="B3037">
        <f>raw!S3026</f>
        <v>0</v>
      </c>
      <c r="C3037">
        <f>raw!T3026</f>
        <v>0</v>
      </c>
      <c r="F3037">
        <f>F3036+$E$17</f>
        <v>906.74999999995384</v>
      </c>
      <c r="G3037">
        <f>F3037-$E$17/2</f>
        <v>906.59999999995387</v>
      </c>
      <c r="H3037">
        <f>F3037+$E$17/2-0.01</f>
        <v>906.88999999995383</v>
      </c>
      <c r="I3037">
        <f>SUMIFS(B$15:B$3912,$A$15:$A$3912,"&gt;="&amp;$G3037,$A$15:$A$3912,"&lt;"&amp;$H3037)</f>
        <v>0</v>
      </c>
      <c r="J3037">
        <f>SUMIFS(C$15:C$3912,$A$15:$A$3912,"&gt;="&amp;$G3037,$A$15:$A$3912,"&lt;"&amp;$H3037)</f>
        <v>0</v>
      </c>
      <c r="L3037">
        <f>I3037/MAX(I:I)</f>
        <v>0</v>
      </c>
      <c r="M3037">
        <f>J3037/MAX(J:J)</f>
        <v>0</v>
      </c>
      <c r="P3037" s="11">
        <f t="shared" si="48"/>
        <v>0.27795014635732396</v>
      </c>
      <c r="Q3037" s="11">
        <f t="shared" si="48"/>
        <v>0</v>
      </c>
    </row>
    <row r="3038" spans="1:17" x14ac:dyDescent="0.25">
      <c r="A3038">
        <f>raw!R3027</f>
        <v>86906.7</v>
      </c>
      <c r="B3038">
        <f>raw!S3027</f>
        <v>0</v>
      </c>
      <c r="C3038">
        <f>raw!T3027</f>
        <v>0</v>
      </c>
      <c r="F3038">
        <f>F3037+$E$17</f>
        <v>907.0499999999538</v>
      </c>
      <c r="G3038">
        <f>F3038-$E$17/2</f>
        <v>906.89999999995382</v>
      </c>
      <c r="H3038">
        <f>F3038+$E$17/2-0.01</f>
        <v>907.18999999995378</v>
      </c>
      <c r="I3038">
        <f>SUMIFS(B$15:B$3912,$A$15:$A$3912,"&gt;="&amp;$G3038,$A$15:$A$3912,"&lt;"&amp;$H3038)</f>
        <v>0</v>
      </c>
      <c r="J3038">
        <f>SUMIFS(C$15:C$3912,$A$15:$A$3912,"&gt;="&amp;$G3038,$A$15:$A$3912,"&lt;"&amp;$H3038)</f>
        <v>0</v>
      </c>
      <c r="L3038">
        <f>I3038/MAX(I:I)</f>
        <v>0</v>
      </c>
      <c r="M3038">
        <f>J3038/MAX(J:J)</f>
        <v>0</v>
      </c>
      <c r="P3038" s="11">
        <f t="shared" si="48"/>
        <v>0.27795014635732396</v>
      </c>
      <c r="Q3038" s="11">
        <f t="shared" si="48"/>
        <v>0</v>
      </c>
    </row>
    <row r="3039" spans="1:17" x14ac:dyDescent="0.25">
      <c r="A3039">
        <f>raw!R3028</f>
        <v>87154.4</v>
      </c>
      <c r="B3039">
        <f>raw!S3028</f>
        <v>0</v>
      </c>
      <c r="C3039">
        <f>raw!T3028</f>
        <v>0</v>
      </c>
      <c r="F3039">
        <f>F3038+$E$17</f>
        <v>907.34999999995375</v>
      </c>
      <c r="G3039">
        <f>F3039-$E$17/2</f>
        <v>907.19999999995377</v>
      </c>
      <c r="H3039">
        <f>F3039+$E$17/2-0.01</f>
        <v>907.48999999995374</v>
      </c>
      <c r="I3039">
        <f>SUMIFS(B$15:B$3912,$A$15:$A$3912,"&gt;="&amp;$G3039,$A$15:$A$3912,"&lt;"&amp;$H3039)</f>
        <v>0</v>
      </c>
      <c r="J3039">
        <f>SUMIFS(C$15:C$3912,$A$15:$A$3912,"&gt;="&amp;$G3039,$A$15:$A$3912,"&lt;"&amp;$H3039)</f>
        <v>0</v>
      </c>
      <c r="L3039">
        <f>I3039/MAX(I:I)</f>
        <v>0</v>
      </c>
      <c r="M3039">
        <f>J3039/MAX(J:J)</f>
        <v>0</v>
      </c>
      <c r="P3039" s="11">
        <f t="shared" si="48"/>
        <v>0.27795014635732396</v>
      </c>
      <c r="Q3039" s="11">
        <f t="shared" si="48"/>
        <v>0</v>
      </c>
    </row>
    <row r="3040" spans="1:17" x14ac:dyDescent="0.25">
      <c r="A3040">
        <f>raw!R3029</f>
        <v>87215.4</v>
      </c>
      <c r="B3040">
        <f>raw!S3029</f>
        <v>0</v>
      </c>
      <c r="C3040">
        <f>raw!T3029</f>
        <v>0</v>
      </c>
      <c r="F3040">
        <f>F3039+$E$17</f>
        <v>907.64999999995371</v>
      </c>
      <c r="G3040">
        <f>F3040-$E$17/2</f>
        <v>907.49999999995373</v>
      </c>
      <c r="H3040">
        <f>F3040+$E$17/2-0.01</f>
        <v>907.78999999995369</v>
      </c>
      <c r="I3040">
        <f>SUMIFS(B$15:B$3912,$A$15:$A$3912,"&gt;="&amp;$G3040,$A$15:$A$3912,"&lt;"&amp;$H3040)</f>
        <v>0</v>
      </c>
      <c r="J3040">
        <f>SUMIFS(C$15:C$3912,$A$15:$A$3912,"&gt;="&amp;$G3040,$A$15:$A$3912,"&lt;"&amp;$H3040)</f>
        <v>1</v>
      </c>
      <c r="L3040">
        <f>I3040/MAX(I:I)</f>
        <v>0</v>
      </c>
      <c r="M3040">
        <f>J3040/MAX(J:J)</f>
        <v>5.8423124807568833E-7</v>
      </c>
      <c r="P3040" s="11">
        <f t="shared" si="48"/>
        <v>0.27795014635732396</v>
      </c>
      <c r="Q3040" s="11">
        <f t="shared" si="48"/>
        <v>0</v>
      </c>
    </row>
    <row r="3041" spans="1:17" x14ac:dyDescent="0.25">
      <c r="A3041">
        <f>raw!R3030</f>
        <v>87499</v>
      </c>
      <c r="B3041">
        <f>raw!S3030</f>
        <v>0</v>
      </c>
      <c r="C3041">
        <f>raw!T3030</f>
        <v>0</v>
      </c>
      <c r="F3041">
        <f>F3040+$E$17</f>
        <v>907.94999999995366</v>
      </c>
      <c r="G3041">
        <f>F3041-$E$17/2</f>
        <v>907.79999999995368</v>
      </c>
      <c r="H3041">
        <f>F3041+$E$17/2-0.01</f>
        <v>908.08999999995365</v>
      </c>
      <c r="I3041">
        <f>SUMIFS(B$15:B$3912,$A$15:$A$3912,"&gt;="&amp;$G3041,$A$15:$A$3912,"&lt;"&amp;$H3041)</f>
        <v>0</v>
      </c>
      <c r="J3041">
        <f>SUMIFS(C$15:C$3912,$A$15:$A$3912,"&gt;="&amp;$G3041,$A$15:$A$3912,"&lt;"&amp;$H3041)</f>
        <v>0</v>
      </c>
      <c r="L3041">
        <f>I3041/MAX(I:I)</f>
        <v>0</v>
      </c>
      <c r="M3041">
        <f>J3041/MAX(J:J)</f>
        <v>0</v>
      </c>
      <c r="P3041" s="11">
        <f t="shared" si="48"/>
        <v>0.27795014635732396</v>
      </c>
      <c r="Q3041" s="11">
        <f t="shared" si="48"/>
        <v>0</v>
      </c>
    </row>
    <row r="3042" spans="1:17" x14ac:dyDescent="0.25">
      <c r="A3042">
        <f>raw!R3031</f>
        <v>87518.6</v>
      </c>
      <c r="B3042">
        <f>raw!S3031</f>
        <v>0</v>
      </c>
      <c r="C3042">
        <f>raw!T3031</f>
        <v>0</v>
      </c>
      <c r="F3042">
        <f>F3041+$E$17</f>
        <v>908.24999999995362</v>
      </c>
      <c r="G3042">
        <f>F3042-$E$17/2</f>
        <v>908.09999999995364</v>
      </c>
      <c r="H3042">
        <f>F3042+$E$17/2-0.01</f>
        <v>908.3899999999536</v>
      </c>
      <c r="I3042">
        <f>SUMIFS(B$15:B$3912,$A$15:$A$3912,"&gt;="&amp;$G3042,$A$15:$A$3912,"&lt;"&amp;$H3042)</f>
        <v>0</v>
      </c>
      <c r="J3042">
        <f>SUMIFS(C$15:C$3912,$A$15:$A$3912,"&gt;="&amp;$G3042,$A$15:$A$3912,"&lt;"&amp;$H3042)</f>
        <v>0</v>
      </c>
      <c r="L3042">
        <f>I3042/MAX(I:I)</f>
        <v>0</v>
      </c>
      <c r="M3042">
        <f>J3042/MAX(J:J)</f>
        <v>0</v>
      </c>
      <c r="P3042" s="11">
        <f t="shared" si="48"/>
        <v>0.27795014635732396</v>
      </c>
      <c r="Q3042" s="11">
        <f t="shared" si="48"/>
        <v>0</v>
      </c>
    </row>
    <row r="3043" spans="1:17" x14ac:dyDescent="0.25">
      <c r="A3043">
        <f>raw!R3032</f>
        <v>87649.8</v>
      </c>
      <c r="B3043">
        <f>raw!S3032</f>
        <v>0</v>
      </c>
      <c r="C3043">
        <f>raw!T3032</f>
        <v>0</v>
      </c>
      <c r="F3043">
        <f>F3042+$E$17</f>
        <v>908.54999999995357</v>
      </c>
      <c r="G3043">
        <f>F3043-$E$17/2</f>
        <v>908.39999999995359</v>
      </c>
      <c r="H3043">
        <f>F3043+$E$17/2-0.01</f>
        <v>908.68999999995356</v>
      </c>
      <c r="I3043">
        <f>SUMIFS(B$15:B$3912,$A$15:$A$3912,"&gt;="&amp;$G3043,$A$15:$A$3912,"&lt;"&amp;$H3043)</f>
        <v>0</v>
      </c>
      <c r="J3043">
        <f>SUMIFS(C$15:C$3912,$A$15:$A$3912,"&gt;="&amp;$G3043,$A$15:$A$3912,"&lt;"&amp;$H3043)</f>
        <v>0</v>
      </c>
      <c r="L3043">
        <f>I3043/MAX(I:I)</f>
        <v>0</v>
      </c>
      <c r="M3043">
        <f>J3043/MAX(J:J)</f>
        <v>0</v>
      </c>
      <c r="P3043" s="11">
        <f t="shared" si="48"/>
        <v>0.27795014635732396</v>
      </c>
      <c r="Q3043" s="11">
        <f t="shared" si="48"/>
        <v>0</v>
      </c>
    </row>
    <row r="3044" spans="1:17" x14ac:dyDescent="0.25">
      <c r="A3044">
        <f>raw!R3033</f>
        <v>87895.5</v>
      </c>
      <c r="B3044">
        <f>raw!S3033</f>
        <v>0</v>
      </c>
      <c r="C3044">
        <f>raw!T3033</f>
        <v>0</v>
      </c>
      <c r="F3044">
        <f>F3043+$E$17</f>
        <v>908.84999999995352</v>
      </c>
      <c r="G3044">
        <f>F3044-$E$17/2</f>
        <v>908.69999999995355</v>
      </c>
      <c r="H3044">
        <f>F3044+$E$17/2-0.01</f>
        <v>908.98999999995351</v>
      </c>
      <c r="I3044">
        <f>SUMIFS(B$15:B$3912,$A$15:$A$3912,"&gt;="&amp;$G3044,$A$15:$A$3912,"&lt;"&amp;$H3044)</f>
        <v>0</v>
      </c>
      <c r="J3044">
        <f>SUMIFS(C$15:C$3912,$A$15:$A$3912,"&gt;="&amp;$G3044,$A$15:$A$3912,"&lt;"&amp;$H3044)</f>
        <v>0</v>
      </c>
      <c r="L3044">
        <f>I3044/MAX(I:I)</f>
        <v>0</v>
      </c>
      <c r="M3044">
        <f>J3044/MAX(J:J)</f>
        <v>0</v>
      </c>
      <c r="P3044" s="11">
        <f t="shared" si="48"/>
        <v>0.27795014635732396</v>
      </c>
      <c r="Q3044" s="11">
        <f t="shared" si="48"/>
        <v>0</v>
      </c>
    </row>
    <row r="3045" spans="1:17" x14ac:dyDescent="0.25">
      <c r="A3045">
        <f>raw!R3034</f>
        <v>87980.5</v>
      </c>
      <c r="B3045">
        <f>raw!S3034</f>
        <v>0</v>
      </c>
      <c r="C3045">
        <f>raw!T3034</f>
        <v>0</v>
      </c>
      <c r="F3045">
        <f>F3044+$E$17</f>
        <v>909.14999999995348</v>
      </c>
      <c r="G3045">
        <f>F3045-$E$17/2</f>
        <v>908.9999999999535</v>
      </c>
      <c r="H3045">
        <f>F3045+$E$17/2-0.01</f>
        <v>909.28999999995347</v>
      </c>
      <c r="I3045">
        <f>SUMIFS(B$15:B$3912,$A$15:$A$3912,"&gt;="&amp;$G3045,$A$15:$A$3912,"&lt;"&amp;$H3045)</f>
        <v>0</v>
      </c>
      <c r="J3045">
        <f>SUMIFS(C$15:C$3912,$A$15:$A$3912,"&gt;="&amp;$G3045,$A$15:$A$3912,"&lt;"&amp;$H3045)</f>
        <v>0</v>
      </c>
      <c r="L3045">
        <f>I3045/MAX(I:I)</f>
        <v>0</v>
      </c>
      <c r="M3045">
        <f>J3045/MAX(J:J)</f>
        <v>0</v>
      </c>
      <c r="P3045" s="11">
        <f t="shared" si="48"/>
        <v>0.27795014635732396</v>
      </c>
      <c r="Q3045" s="11">
        <f t="shared" si="48"/>
        <v>0</v>
      </c>
    </row>
    <row r="3046" spans="1:17" x14ac:dyDescent="0.25">
      <c r="A3046">
        <f>raw!R3035</f>
        <v>88028.7</v>
      </c>
      <c r="B3046">
        <f>raw!S3035</f>
        <v>0</v>
      </c>
      <c r="C3046">
        <f>raw!T3035</f>
        <v>0</v>
      </c>
      <c r="F3046">
        <f>F3045+$E$17</f>
        <v>909.44999999995343</v>
      </c>
      <c r="G3046">
        <f>F3046-$E$17/2</f>
        <v>909.29999999995346</v>
      </c>
      <c r="H3046">
        <f>F3046+$E$17/2-0.01</f>
        <v>909.58999999995342</v>
      </c>
      <c r="I3046">
        <f>SUMIFS(B$15:B$3912,$A$15:$A$3912,"&gt;="&amp;$G3046,$A$15:$A$3912,"&lt;"&amp;$H3046)</f>
        <v>0</v>
      </c>
      <c r="J3046">
        <f>SUMIFS(C$15:C$3912,$A$15:$A$3912,"&gt;="&amp;$G3046,$A$15:$A$3912,"&lt;"&amp;$H3046)</f>
        <v>0</v>
      </c>
      <c r="L3046">
        <f>I3046/MAX(I:I)</f>
        <v>0</v>
      </c>
      <c r="M3046">
        <f>J3046/MAX(J:J)</f>
        <v>0</v>
      </c>
      <c r="P3046" s="11">
        <f t="shared" si="48"/>
        <v>0.27795014635732396</v>
      </c>
      <c r="Q3046" s="11">
        <f t="shared" si="48"/>
        <v>0</v>
      </c>
    </row>
    <row r="3047" spans="1:17" x14ac:dyDescent="0.25">
      <c r="A3047">
        <f>raw!R3036</f>
        <v>88605.9</v>
      </c>
      <c r="B3047">
        <f>raw!S3036</f>
        <v>0</v>
      </c>
      <c r="C3047">
        <f>raw!T3036</f>
        <v>0</v>
      </c>
      <c r="F3047">
        <f>F3046+$E$17</f>
        <v>909.74999999995339</v>
      </c>
      <c r="G3047">
        <f>F3047-$E$17/2</f>
        <v>909.59999999995341</v>
      </c>
      <c r="H3047">
        <f>F3047+$E$17/2-0.01</f>
        <v>909.88999999995337</v>
      </c>
      <c r="I3047">
        <f>SUMIFS(B$15:B$3912,$A$15:$A$3912,"&gt;="&amp;$G3047,$A$15:$A$3912,"&lt;"&amp;$H3047)</f>
        <v>0</v>
      </c>
      <c r="J3047">
        <f>SUMIFS(C$15:C$3912,$A$15:$A$3912,"&gt;="&amp;$G3047,$A$15:$A$3912,"&lt;"&amp;$H3047)</f>
        <v>0</v>
      </c>
      <c r="L3047">
        <f>I3047/MAX(I:I)</f>
        <v>0</v>
      </c>
      <c r="M3047">
        <f>J3047/MAX(J:J)</f>
        <v>0</v>
      </c>
      <c r="P3047" s="11">
        <f t="shared" si="48"/>
        <v>0.27795014635732396</v>
      </c>
      <c r="Q3047" s="11">
        <f t="shared" si="48"/>
        <v>0</v>
      </c>
    </row>
    <row r="3048" spans="1:17" x14ac:dyDescent="0.25">
      <c r="A3048">
        <f>raw!R3037</f>
        <v>88692.3</v>
      </c>
      <c r="B3048">
        <f>raw!S3037</f>
        <v>0</v>
      </c>
      <c r="C3048">
        <f>raw!T3037</f>
        <v>0</v>
      </c>
      <c r="F3048">
        <f>F3047+$E$17</f>
        <v>910.04999999995334</v>
      </c>
      <c r="G3048">
        <f>F3048-$E$17/2</f>
        <v>909.89999999995337</v>
      </c>
      <c r="H3048">
        <f>F3048+$E$17/2-0.01</f>
        <v>910.18999999995333</v>
      </c>
      <c r="I3048">
        <f>SUMIFS(B$15:B$3912,$A$15:$A$3912,"&gt;="&amp;$G3048,$A$15:$A$3912,"&lt;"&amp;$H3048)</f>
        <v>0</v>
      </c>
      <c r="J3048">
        <f>SUMIFS(C$15:C$3912,$A$15:$A$3912,"&gt;="&amp;$G3048,$A$15:$A$3912,"&lt;"&amp;$H3048)</f>
        <v>0</v>
      </c>
      <c r="L3048">
        <f>I3048/MAX(I:I)</f>
        <v>0</v>
      </c>
      <c r="M3048">
        <f>J3048/MAX(J:J)</f>
        <v>0</v>
      </c>
      <c r="P3048" s="11">
        <f t="shared" si="48"/>
        <v>0.27795014635732396</v>
      </c>
      <c r="Q3048" s="11">
        <f t="shared" si="48"/>
        <v>0</v>
      </c>
    </row>
    <row r="3049" spans="1:17" x14ac:dyDescent="0.25">
      <c r="A3049">
        <f>raw!R3038</f>
        <v>88773.7</v>
      </c>
      <c r="B3049">
        <f>raw!S3038</f>
        <v>0</v>
      </c>
      <c r="C3049">
        <f>raw!T3038</f>
        <v>0</v>
      </c>
      <c r="F3049">
        <f>F3048+$E$17</f>
        <v>910.3499999999533</v>
      </c>
      <c r="G3049">
        <f>F3049-$E$17/2</f>
        <v>910.19999999995332</v>
      </c>
      <c r="H3049">
        <f>F3049+$E$17/2-0.01</f>
        <v>910.48999999995328</v>
      </c>
      <c r="I3049">
        <f>SUMIFS(B$15:B$3912,$A$15:$A$3912,"&gt;="&amp;$G3049,$A$15:$A$3912,"&lt;"&amp;$H3049)</f>
        <v>0</v>
      </c>
      <c r="J3049">
        <f>SUMIFS(C$15:C$3912,$A$15:$A$3912,"&gt;="&amp;$G3049,$A$15:$A$3912,"&lt;"&amp;$H3049)</f>
        <v>0</v>
      </c>
      <c r="L3049">
        <f>I3049/MAX(I:I)</f>
        <v>0</v>
      </c>
      <c r="M3049">
        <f>J3049/MAX(J:J)</f>
        <v>0</v>
      </c>
      <c r="P3049" s="11">
        <f t="shared" si="48"/>
        <v>0.27795014635732396</v>
      </c>
      <c r="Q3049" s="11">
        <f t="shared" si="48"/>
        <v>0</v>
      </c>
    </row>
    <row r="3050" spans="1:17" x14ac:dyDescent="0.25">
      <c r="A3050">
        <f>raw!R3039</f>
        <v>88912.5</v>
      </c>
      <c r="B3050">
        <f>raw!S3039</f>
        <v>0</v>
      </c>
      <c r="C3050">
        <f>raw!T3039</f>
        <v>0</v>
      </c>
      <c r="F3050">
        <f>F3049+$E$17</f>
        <v>910.64999999995325</v>
      </c>
      <c r="G3050">
        <f>F3050-$E$17/2</f>
        <v>910.49999999995327</v>
      </c>
      <c r="H3050">
        <f>F3050+$E$17/2-0.01</f>
        <v>910.78999999995324</v>
      </c>
      <c r="I3050">
        <f>SUMIFS(B$15:B$3912,$A$15:$A$3912,"&gt;="&amp;$G3050,$A$15:$A$3912,"&lt;"&amp;$H3050)</f>
        <v>0</v>
      </c>
      <c r="J3050">
        <f>SUMIFS(C$15:C$3912,$A$15:$A$3912,"&gt;="&amp;$G3050,$A$15:$A$3912,"&lt;"&amp;$H3050)</f>
        <v>0</v>
      </c>
      <c r="L3050">
        <f>I3050/MAX(I:I)</f>
        <v>0</v>
      </c>
      <c r="M3050">
        <f>J3050/MAX(J:J)</f>
        <v>0</v>
      </c>
      <c r="P3050" s="11">
        <f t="shared" si="48"/>
        <v>0.27795014635732396</v>
      </c>
      <c r="Q3050" s="11">
        <f t="shared" si="48"/>
        <v>0</v>
      </c>
    </row>
    <row r="3051" spans="1:17" x14ac:dyDescent="0.25">
      <c r="A3051">
        <f>raw!R3040</f>
        <v>88960.7</v>
      </c>
      <c r="B3051">
        <f>raw!S3040</f>
        <v>0</v>
      </c>
      <c r="C3051">
        <f>raw!T3040</f>
        <v>0</v>
      </c>
      <c r="F3051">
        <f>F3050+$E$17</f>
        <v>910.94999999995321</v>
      </c>
      <c r="G3051">
        <f>F3051-$E$17/2</f>
        <v>910.79999999995323</v>
      </c>
      <c r="H3051">
        <f>F3051+$E$17/2-0.01</f>
        <v>911.08999999995319</v>
      </c>
      <c r="I3051">
        <f>SUMIFS(B$15:B$3912,$A$15:$A$3912,"&gt;="&amp;$G3051,$A$15:$A$3912,"&lt;"&amp;$H3051)</f>
        <v>0</v>
      </c>
      <c r="J3051">
        <f>SUMIFS(C$15:C$3912,$A$15:$A$3912,"&gt;="&amp;$G3051,$A$15:$A$3912,"&lt;"&amp;$H3051)</f>
        <v>0</v>
      </c>
      <c r="L3051">
        <f>I3051/MAX(I:I)</f>
        <v>0</v>
      </c>
      <c r="M3051">
        <f>J3051/MAX(J:J)</f>
        <v>0</v>
      </c>
      <c r="P3051" s="11">
        <f t="shared" si="48"/>
        <v>0.27795014635732396</v>
      </c>
      <c r="Q3051" s="11">
        <f t="shared" si="48"/>
        <v>0</v>
      </c>
    </row>
    <row r="3052" spans="1:17" x14ac:dyDescent="0.25">
      <c r="A3052">
        <f>raw!R3041</f>
        <v>89012.6</v>
      </c>
      <c r="B3052">
        <f>raw!S3041</f>
        <v>0</v>
      </c>
      <c r="C3052">
        <f>raw!T3041</f>
        <v>0</v>
      </c>
      <c r="F3052">
        <f>F3051+$E$17</f>
        <v>911.24999999995316</v>
      </c>
      <c r="G3052">
        <f>F3052-$E$17/2</f>
        <v>911.09999999995318</v>
      </c>
      <c r="H3052">
        <f>F3052+$E$17/2-0.01</f>
        <v>911.38999999995315</v>
      </c>
      <c r="I3052">
        <f>SUMIFS(B$15:B$3912,$A$15:$A$3912,"&gt;="&amp;$G3052,$A$15:$A$3912,"&lt;"&amp;$H3052)</f>
        <v>0</v>
      </c>
      <c r="J3052">
        <f>SUMIFS(C$15:C$3912,$A$15:$A$3912,"&gt;="&amp;$G3052,$A$15:$A$3912,"&lt;"&amp;$H3052)</f>
        <v>0</v>
      </c>
      <c r="L3052">
        <f>I3052/MAX(I:I)</f>
        <v>0</v>
      </c>
      <c r="M3052">
        <f>J3052/MAX(J:J)</f>
        <v>0</v>
      </c>
      <c r="P3052" s="11">
        <f t="shared" si="48"/>
        <v>0.27795014635732396</v>
      </c>
      <c r="Q3052" s="11">
        <f t="shared" si="48"/>
        <v>0</v>
      </c>
    </row>
    <row r="3053" spans="1:17" x14ac:dyDescent="0.25">
      <c r="A3053">
        <f>raw!R3042</f>
        <v>89196</v>
      </c>
      <c r="B3053">
        <f>raw!S3042</f>
        <v>0</v>
      </c>
      <c r="C3053">
        <f>raw!T3042</f>
        <v>0</v>
      </c>
      <c r="F3053">
        <f>F3052+$E$17</f>
        <v>911.54999999995312</v>
      </c>
      <c r="G3053">
        <f>F3053-$E$17/2</f>
        <v>911.39999999995314</v>
      </c>
      <c r="H3053">
        <f>F3053+$E$17/2-0.01</f>
        <v>911.6899999999531</v>
      </c>
      <c r="I3053">
        <f>SUMIFS(B$15:B$3912,$A$15:$A$3912,"&gt;="&amp;$G3053,$A$15:$A$3912,"&lt;"&amp;$H3053)</f>
        <v>0</v>
      </c>
      <c r="J3053">
        <f>SUMIFS(C$15:C$3912,$A$15:$A$3912,"&gt;="&amp;$G3053,$A$15:$A$3912,"&lt;"&amp;$H3053)</f>
        <v>0</v>
      </c>
      <c r="L3053">
        <f>I3053/MAX(I:I)</f>
        <v>0</v>
      </c>
      <c r="M3053">
        <f>J3053/MAX(J:J)</f>
        <v>0</v>
      </c>
      <c r="P3053" s="11">
        <f t="shared" si="48"/>
        <v>0.27795014635732396</v>
      </c>
      <c r="Q3053" s="11">
        <f t="shared" si="48"/>
        <v>0</v>
      </c>
    </row>
    <row r="3054" spans="1:17" x14ac:dyDescent="0.25">
      <c r="A3054">
        <f>raw!R3043</f>
        <v>89308.3</v>
      </c>
      <c r="B3054">
        <f>raw!S3043</f>
        <v>0</v>
      </c>
      <c r="C3054">
        <f>raw!T3043</f>
        <v>0</v>
      </c>
      <c r="F3054">
        <f>F3053+$E$17</f>
        <v>911.84999999995307</v>
      </c>
      <c r="G3054">
        <f>F3054-$E$17/2</f>
        <v>911.69999999995309</v>
      </c>
      <c r="H3054">
        <f>F3054+$E$17/2-0.01</f>
        <v>911.98999999995306</v>
      </c>
      <c r="I3054">
        <f>SUMIFS(B$15:B$3912,$A$15:$A$3912,"&gt;="&amp;$G3054,$A$15:$A$3912,"&lt;"&amp;$H3054)</f>
        <v>0</v>
      </c>
      <c r="J3054">
        <f>SUMIFS(C$15:C$3912,$A$15:$A$3912,"&gt;="&amp;$G3054,$A$15:$A$3912,"&lt;"&amp;$H3054)</f>
        <v>0</v>
      </c>
      <c r="L3054">
        <f>I3054/MAX(I:I)</f>
        <v>0</v>
      </c>
      <c r="M3054">
        <f>J3054/MAX(J:J)</f>
        <v>0</v>
      </c>
      <c r="P3054" s="11">
        <f t="shared" si="48"/>
        <v>0.27795014635732396</v>
      </c>
      <c r="Q3054" s="11">
        <f t="shared" si="48"/>
        <v>0</v>
      </c>
    </row>
    <row r="3055" spans="1:17" x14ac:dyDescent="0.25">
      <c r="A3055">
        <f>raw!R3044</f>
        <v>89327.3</v>
      </c>
      <c r="B3055">
        <f>raw!S3044</f>
        <v>0</v>
      </c>
      <c r="C3055">
        <f>raw!T3044</f>
        <v>0</v>
      </c>
      <c r="F3055">
        <f>F3054+$E$17</f>
        <v>912.14999999995302</v>
      </c>
      <c r="G3055">
        <f>F3055-$E$17/2</f>
        <v>911.99999999995305</v>
      </c>
      <c r="H3055">
        <f>F3055+$E$17/2-0.01</f>
        <v>912.28999999995301</v>
      </c>
      <c r="I3055">
        <f>SUMIFS(B$15:B$3912,$A$15:$A$3912,"&gt;="&amp;$G3055,$A$15:$A$3912,"&lt;"&amp;$H3055)</f>
        <v>0</v>
      </c>
      <c r="J3055">
        <f>SUMIFS(C$15:C$3912,$A$15:$A$3912,"&gt;="&amp;$G3055,$A$15:$A$3912,"&lt;"&amp;$H3055)</f>
        <v>0</v>
      </c>
      <c r="L3055">
        <f>I3055/MAX(I:I)</f>
        <v>0</v>
      </c>
      <c r="M3055">
        <f>J3055/MAX(J:J)</f>
        <v>0</v>
      </c>
      <c r="P3055" s="11">
        <f t="shared" si="48"/>
        <v>0.27795014635732396</v>
      </c>
      <c r="Q3055" s="11">
        <f t="shared" si="48"/>
        <v>0</v>
      </c>
    </row>
    <row r="3056" spans="1:17" x14ac:dyDescent="0.25">
      <c r="A3056">
        <f>raw!R3045</f>
        <v>89347.4</v>
      </c>
      <c r="B3056">
        <f>raw!S3045</f>
        <v>0</v>
      </c>
      <c r="C3056">
        <f>raw!T3045</f>
        <v>0</v>
      </c>
      <c r="F3056">
        <f>F3055+$E$17</f>
        <v>912.44999999995298</v>
      </c>
      <c r="G3056">
        <f>F3056-$E$17/2</f>
        <v>912.299999999953</v>
      </c>
      <c r="H3056">
        <f>F3056+$E$17/2-0.01</f>
        <v>912.58999999995297</v>
      </c>
      <c r="I3056">
        <f>SUMIFS(B$15:B$3912,$A$15:$A$3912,"&gt;="&amp;$G3056,$A$15:$A$3912,"&lt;"&amp;$H3056)</f>
        <v>0</v>
      </c>
      <c r="J3056">
        <f>SUMIFS(C$15:C$3912,$A$15:$A$3912,"&gt;="&amp;$G3056,$A$15:$A$3912,"&lt;"&amp;$H3056)</f>
        <v>0</v>
      </c>
      <c r="L3056">
        <f>I3056/MAX(I:I)</f>
        <v>0</v>
      </c>
      <c r="M3056">
        <f>J3056/MAX(J:J)</f>
        <v>0</v>
      </c>
      <c r="P3056" s="11">
        <f t="shared" si="48"/>
        <v>0.27795014635732396</v>
      </c>
      <c r="Q3056" s="11">
        <f t="shared" si="48"/>
        <v>0</v>
      </c>
    </row>
    <row r="3057" spans="1:17" x14ac:dyDescent="0.25">
      <c r="A3057">
        <f>raw!R3046</f>
        <v>89509.3</v>
      </c>
      <c r="B3057">
        <f>raw!S3046</f>
        <v>0</v>
      </c>
      <c r="C3057">
        <f>raw!T3046</f>
        <v>0</v>
      </c>
      <c r="F3057">
        <f>F3056+$E$17</f>
        <v>912.74999999995293</v>
      </c>
      <c r="G3057">
        <f>F3057-$E$17/2</f>
        <v>912.59999999995296</v>
      </c>
      <c r="H3057">
        <f>F3057+$E$17/2-0.01</f>
        <v>912.88999999995292</v>
      </c>
      <c r="I3057">
        <f>SUMIFS(B$15:B$3912,$A$15:$A$3912,"&gt;="&amp;$G3057,$A$15:$A$3912,"&lt;"&amp;$H3057)</f>
        <v>0</v>
      </c>
      <c r="J3057">
        <f>SUMIFS(C$15:C$3912,$A$15:$A$3912,"&gt;="&amp;$G3057,$A$15:$A$3912,"&lt;"&amp;$H3057)</f>
        <v>0</v>
      </c>
      <c r="L3057">
        <f>I3057/MAX(I:I)</f>
        <v>0</v>
      </c>
      <c r="M3057">
        <f>J3057/MAX(J:J)</f>
        <v>0</v>
      </c>
      <c r="P3057" s="11">
        <f t="shared" si="48"/>
        <v>0.27795014635732396</v>
      </c>
      <c r="Q3057" s="11">
        <f t="shared" si="48"/>
        <v>0</v>
      </c>
    </row>
    <row r="3058" spans="1:17" x14ac:dyDescent="0.25">
      <c r="A3058">
        <f>raw!R3047</f>
        <v>89615.6</v>
      </c>
      <c r="B3058">
        <f>raw!S3047</f>
        <v>0</v>
      </c>
      <c r="C3058">
        <f>raw!T3047</f>
        <v>0</v>
      </c>
      <c r="F3058">
        <f>F3057+$E$17</f>
        <v>913.04999999995289</v>
      </c>
      <c r="G3058">
        <f>F3058-$E$17/2</f>
        <v>912.89999999995291</v>
      </c>
      <c r="H3058">
        <f>F3058+$E$17/2-0.01</f>
        <v>913.18999999995287</v>
      </c>
      <c r="I3058">
        <f>SUMIFS(B$15:B$3912,$A$15:$A$3912,"&gt;="&amp;$G3058,$A$15:$A$3912,"&lt;"&amp;$H3058)</f>
        <v>0</v>
      </c>
      <c r="J3058">
        <f>SUMIFS(C$15:C$3912,$A$15:$A$3912,"&gt;="&amp;$G3058,$A$15:$A$3912,"&lt;"&amp;$H3058)</f>
        <v>0</v>
      </c>
      <c r="L3058">
        <f>I3058/MAX(I:I)</f>
        <v>0</v>
      </c>
      <c r="M3058">
        <f>J3058/MAX(J:J)</f>
        <v>0</v>
      </c>
      <c r="P3058" s="11">
        <f t="shared" si="48"/>
        <v>0.27795014635732396</v>
      </c>
      <c r="Q3058" s="11">
        <f t="shared" si="48"/>
        <v>0</v>
      </c>
    </row>
    <row r="3059" spans="1:17" x14ac:dyDescent="0.25">
      <c r="A3059">
        <f>raw!R3048</f>
        <v>89642.3</v>
      </c>
      <c r="B3059">
        <f>raw!S3048</f>
        <v>0</v>
      </c>
      <c r="C3059">
        <f>raw!T3048</f>
        <v>0</v>
      </c>
      <c r="F3059">
        <f>F3058+$E$17</f>
        <v>913.34999999995284</v>
      </c>
      <c r="G3059">
        <f>F3059-$E$17/2</f>
        <v>913.19999999995287</v>
      </c>
      <c r="H3059">
        <f>F3059+$E$17/2-0.01</f>
        <v>913.48999999995283</v>
      </c>
      <c r="I3059">
        <f>SUMIFS(B$15:B$3912,$A$15:$A$3912,"&gt;="&amp;$G3059,$A$15:$A$3912,"&lt;"&amp;$H3059)</f>
        <v>0</v>
      </c>
      <c r="J3059">
        <f>SUMIFS(C$15:C$3912,$A$15:$A$3912,"&gt;="&amp;$G3059,$A$15:$A$3912,"&lt;"&amp;$H3059)</f>
        <v>0</v>
      </c>
      <c r="L3059">
        <f>I3059/MAX(I:I)</f>
        <v>0</v>
      </c>
      <c r="M3059">
        <f>J3059/MAX(J:J)</f>
        <v>0</v>
      </c>
      <c r="P3059" s="11">
        <f t="shared" si="48"/>
        <v>0.27795014635732396</v>
      </c>
      <c r="Q3059" s="11">
        <f t="shared" si="48"/>
        <v>0</v>
      </c>
    </row>
    <row r="3060" spans="1:17" x14ac:dyDescent="0.25">
      <c r="A3060">
        <f>raw!R3049</f>
        <v>89833.3</v>
      </c>
      <c r="B3060">
        <f>raw!S3049</f>
        <v>0</v>
      </c>
      <c r="C3060">
        <f>raw!T3049</f>
        <v>0</v>
      </c>
      <c r="F3060">
        <f>F3059+$E$17</f>
        <v>913.6499999999528</v>
      </c>
      <c r="G3060">
        <f>F3060-$E$17/2</f>
        <v>913.49999999995282</v>
      </c>
      <c r="H3060">
        <f>F3060+$E$17/2-0.01</f>
        <v>913.78999999995278</v>
      </c>
      <c r="I3060">
        <f>SUMIFS(B$15:B$3912,$A$15:$A$3912,"&gt;="&amp;$G3060,$A$15:$A$3912,"&lt;"&amp;$H3060)</f>
        <v>0</v>
      </c>
      <c r="J3060">
        <f>SUMIFS(C$15:C$3912,$A$15:$A$3912,"&gt;="&amp;$G3060,$A$15:$A$3912,"&lt;"&amp;$H3060)</f>
        <v>0</v>
      </c>
      <c r="L3060">
        <f>I3060/MAX(I:I)</f>
        <v>0</v>
      </c>
      <c r="M3060">
        <f>J3060/MAX(J:J)</f>
        <v>0</v>
      </c>
      <c r="P3060" s="11">
        <f t="shared" si="48"/>
        <v>0.27795014635732396</v>
      </c>
      <c r="Q3060" s="11">
        <f t="shared" si="48"/>
        <v>0</v>
      </c>
    </row>
    <row r="3061" spans="1:17" x14ac:dyDescent="0.25">
      <c r="A3061">
        <f>raw!R3050</f>
        <v>89866.4</v>
      </c>
      <c r="B3061">
        <f>raw!S3050</f>
        <v>0</v>
      </c>
      <c r="C3061">
        <f>raw!T3050</f>
        <v>0</v>
      </c>
      <c r="F3061">
        <f>F3060+$E$17</f>
        <v>913.94999999995275</v>
      </c>
      <c r="G3061">
        <f>F3061-$E$17/2</f>
        <v>913.79999999995277</v>
      </c>
      <c r="H3061">
        <f>F3061+$E$17/2-0.01</f>
        <v>914.08999999995274</v>
      </c>
      <c r="I3061">
        <f>SUMIFS(B$15:B$3912,$A$15:$A$3912,"&gt;="&amp;$G3061,$A$15:$A$3912,"&lt;"&amp;$H3061)</f>
        <v>0</v>
      </c>
      <c r="J3061">
        <f>SUMIFS(C$15:C$3912,$A$15:$A$3912,"&gt;="&amp;$G3061,$A$15:$A$3912,"&lt;"&amp;$H3061)</f>
        <v>0</v>
      </c>
      <c r="L3061">
        <f>I3061/MAX(I:I)</f>
        <v>0</v>
      </c>
      <c r="M3061">
        <f>J3061/MAX(J:J)</f>
        <v>0</v>
      </c>
      <c r="P3061" s="11">
        <f t="shared" si="48"/>
        <v>0.27795014635732396</v>
      </c>
      <c r="Q3061" s="11">
        <f t="shared" si="48"/>
        <v>0</v>
      </c>
    </row>
    <row r="3062" spans="1:17" x14ac:dyDescent="0.25">
      <c r="A3062">
        <f>raw!R3051</f>
        <v>90494.399999999994</v>
      </c>
      <c r="B3062">
        <f>raw!S3051</f>
        <v>0</v>
      </c>
      <c r="C3062">
        <f>raw!T3051</f>
        <v>0</v>
      </c>
      <c r="F3062">
        <f>F3061+$E$17</f>
        <v>914.24999999995271</v>
      </c>
      <c r="G3062">
        <f>F3062-$E$17/2</f>
        <v>914.09999999995273</v>
      </c>
      <c r="H3062">
        <f>F3062+$E$17/2-0.01</f>
        <v>914.38999999995269</v>
      </c>
      <c r="I3062">
        <f>SUMIFS(B$15:B$3912,$A$15:$A$3912,"&gt;="&amp;$G3062,$A$15:$A$3912,"&lt;"&amp;$H3062)</f>
        <v>0</v>
      </c>
      <c r="J3062">
        <f>SUMIFS(C$15:C$3912,$A$15:$A$3912,"&gt;="&amp;$G3062,$A$15:$A$3912,"&lt;"&amp;$H3062)</f>
        <v>0</v>
      </c>
      <c r="L3062">
        <f>I3062/MAX(I:I)</f>
        <v>0</v>
      </c>
      <c r="M3062">
        <f>J3062/MAX(J:J)</f>
        <v>0</v>
      </c>
      <c r="P3062" s="11">
        <f t="shared" si="48"/>
        <v>0.27795014635732396</v>
      </c>
      <c r="Q3062" s="11">
        <f t="shared" si="48"/>
        <v>0</v>
      </c>
    </row>
    <row r="3063" spans="1:17" x14ac:dyDescent="0.25">
      <c r="A3063">
        <f>raw!R3052</f>
        <v>90631.1</v>
      </c>
      <c r="B3063">
        <f>raw!S3052</f>
        <v>0</v>
      </c>
      <c r="C3063">
        <f>raw!T3052</f>
        <v>0</v>
      </c>
      <c r="F3063">
        <f>F3062+$E$17</f>
        <v>914.54999999995266</v>
      </c>
      <c r="G3063">
        <f>F3063-$E$17/2</f>
        <v>914.39999999995268</v>
      </c>
      <c r="H3063">
        <f>F3063+$E$17/2-0.01</f>
        <v>914.68999999995265</v>
      </c>
      <c r="I3063">
        <f>SUMIFS(B$15:B$3912,$A$15:$A$3912,"&gt;="&amp;$G3063,$A$15:$A$3912,"&lt;"&amp;$H3063)</f>
        <v>0</v>
      </c>
      <c r="J3063">
        <f>SUMIFS(C$15:C$3912,$A$15:$A$3912,"&gt;="&amp;$G3063,$A$15:$A$3912,"&lt;"&amp;$H3063)</f>
        <v>0</v>
      </c>
      <c r="L3063">
        <f>I3063/MAX(I:I)</f>
        <v>0</v>
      </c>
      <c r="M3063">
        <f>J3063/MAX(J:J)</f>
        <v>0</v>
      </c>
      <c r="P3063" s="11">
        <f t="shared" si="48"/>
        <v>0.27795014635732396</v>
      </c>
      <c r="Q3063" s="11">
        <f t="shared" si="48"/>
        <v>0</v>
      </c>
    </row>
    <row r="3064" spans="1:17" x14ac:dyDescent="0.25">
      <c r="A3064">
        <f>raw!R3053</f>
        <v>90708.5</v>
      </c>
      <c r="B3064">
        <f>raw!S3053</f>
        <v>0</v>
      </c>
      <c r="C3064">
        <f>raw!T3053</f>
        <v>0</v>
      </c>
      <c r="F3064">
        <f>F3063+$E$17</f>
        <v>914.84999999995262</v>
      </c>
      <c r="G3064">
        <f>F3064-$E$17/2</f>
        <v>914.69999999995264</v>
      </c>
      <c r="H3064">
        <f>F3064+$E$17/2-0.01</f>
        <v>914.9899999999526</v>
      </c>
      <c r="I3064">
        <f>SUMIFS(B$15:B$3912,$A$15:$A$3912,"&gt;="&amp;$G3064,$A$15:$A$3912,"&lt;"&amp;$H3064)</f>
        <v>0</v>
      </c>
      <c r="J3064">
        <f>SUMIFS(C$15:C$3912,$A$15:$A$3912,"&gt;="&amp;$G3064,$A$15:$A$3912,"&lt;"&amp;$H3064)</f>
        <v>0</v>
      </c>
      <c r="L3064">
        <f>I3064/MAX(I:I)</f>
        <v>0</v>
      </c>
      <c r="M3064">
        <f>J3064/MAX(J:J)</f>
        <v>0</v>
      </c>
      <c r="P3064" s="11">
        <f t="shared" si="48"/>
        <v>0.27795014635732396</v>
      </c>
      <c r="Q3064" s="11">
        <f t="shared" si="48"/>
        <v>0</v>
      </c>
    </row>
    <row r="3065" spans="1:17" x14ac:dyDescent="0.25">
      <c r="A3065">
        <f>raw!R3054</f>
        <v>90859.7</v>
      </c>
      <c r="B3065">
        <f>raw!S3054</f>
        <v>0</v>
      </c>
      <c r="C3065">
        <f>raw!T3054</f>
        <v>0</v>
      </c>
      <c r="F3065">
        <f>F3064+$E$17</f>
        <v>915.14999999995257</v>
      </c>
      <c r="G3065">
        <f>F3065-$E$17/2</f>
        <v>914.99999999995259</v>
      </c>
      <c r="H3065">
        <f>F3065+$E$17/2-0.01</f>
        <v>915.28999999995256</v>
      </c>
      <c r="I3065">
        <f>SUMIFS(B$15:B$3912,$A$15:$A$3912,"&gt;="&amp;$G3065,$A$15:$A$3912,"&lt;"&amp;$H3065)</f>
        <v>0</v>
      </c>
      <c r="J3065">
        <f>SUMIFS(C$15:C$3912,$A$15:$A$3912,"&gt;="&amp;$G3065,$A$15:$A$3912,"&lt;"&amp;$H3065)</f>
        <v>0</v>
      </c>
      <c r="L3065">
        <f>I3065/MAX(I:I)</f>
        <v>0</v>
      </c>
      <c r="M3065">
        <f>J3065/MAX(J:J)</f>
        <v>0</v>
      </c>
      <c r="P3065" s="11">
        <f t="shared" si="48"/>
        <v>0.27795014635732396</v>
      </c>
      <c r="Q3065" s="11">
        <f t="shared" si="48"/>
        <v>0</v>
      </c>
    </row>
    <row r="3066" spans="1:17" x14ac:dyDescent="0.25">
      <c r="A3066">
        <f>raw!R3055</f>
        <v>90952.6</v>
      </c>
      <c r="B3066">
        <f>raw!S3055</f>
        <v>0</v>
      </c>
      <c r="C3066">
        <f>raw!T3055</f>
        <v>0</v>
      </c>
      <c r="F3066">
        <f>F3065+$E$17</f>
        <v>915.44999999995252</v>
      </c>
      <c r="G3066">
        <f>F3066-$E$17/2</f>
        <v>915.29999999995255</v>
      </c>
      <c r="H3066">
        <f>F3066+$E$17/2-0.01</f>
        <v>915.58999999995251</v>
      </c>
      <c r="I3066">
        <f>SUMIFS(B$15:B$3912,$A$15:$A$3912,"&gt;="&amp;$G3066,$A$15:$A$3912,"&lt;"&amp;$H3066)</f>
        <v>0</v>
      </c>
      <c r="J3066">
        <f>SUMIFS(C$15:C$3912,$A$15:$A$3912,"&gt;="&amp;$G3066,$A$15:$A$3912,"&lt;"&amp;$H3066)</f>
        <v>0</v>
      </c>
      <c r="L3066">
        <f>I3066/MAX(I:I)</f>
        <v>0</v>
      </c>
      <c r="M3066">
        <f>J3066/MAX(J:J)</f>
        <v>0</v>
      </c>
      <c r="P3066" s="11">
        <f t="shared" si="48"/>
        <v>0.27795014635732396</v>
      </c>
      <c r="Q3066" s="11">
        <f t="shared" si="48"/>
        <v>0</v>
      </c>
    </row>
    <row r="3067" spans="1:17" x14ac:dyDescent="0.25">
      <c r="A3067">
        <f>raw!R3056</f>
        <v>90975.6</v>
      </c>
      <c r="B3067">
        <f>raw!S3056</f>
        <v>0</v>
      </c>
      <c r="C3067">
        <f>raw!T3056</f>
        <v>0</v>
      </c>
      <c r="F3067">
        <f>F3066+$E$17</f>
        <v>915.74999999995248</v>
      </c>
      <c r="G3067">
        <f>F3067-$E$17/2</f>
        <v>915.5999999999525</v>
      </c>
      <c r="H3067">
        <f>F3067+$E$17/2-0.01</f>
        <v>915.88999999995247</v>
      </c>
      <c r="I3067">
        <f>SUMIFS(B$15:B$3912,$A$15:$A$3912,"&gt;="&amp;$G3067,$A$15:$A$3912,"&lt;"&amp;$H3067)</f>
        <v>0</v>
      </c>
      <c r="J3067">
        <f>SUMIFS(C$15:C$3912,$A$15:$A$3912,"&gt;="&amp;$G3067,$A$15:$A$3912,"&lt;"&amp;$H3067)</f>
        <v>0</v>
      </c>
      <c r="L3067">
        <f>I3067/MAX(I:I)</f>
        <v>0</v>
      </c>
      <c r="M3067">
        <f>J3067/MAX(J:J)</f>
        <v>0</v>
      </c>
      <c r="P3067" s="11">
        <f t="shared" si="48"/>
        <v>0.27795014635732396</v>
      </c>
      <c r="Q3067" s="11">
        <f t="shared" si="48"/>
        <v>0</v>
      </c>
    </row>
    <row r="3068" spans="1:17" x14ac:dyDescent="0.25">
      <c r="A3068">
        <f>raw!R3057</f>
        <v>91030.9</v>
      </c>
      <c r="B3068">
        <f>raw!S3057</f>
        <v>0</v>
      </c>
      <c r="C3068">
        <f>raw!T3057</f>
        <v>0</v>
      </c>
      <c r="F3068">
        <f>F3067+$E$17</f>
        <v>916.04999999995243</v>
      </c>
      <c r="G3068">
        <f>F3068-$E$17/2</f>
        <v>915.89999999995246</v>
      </c>
      <c r="H3068">
        <f>F3068+$E$17/2-0.01</f>
        <v>916.18999999995242</v>
      </c>
      <c r="I3068">
        <f>SUMIFS(B$15:B$3912,$A$15:$A$3912,"&gt;="&amp;$G3068,$A$15:$A$3912,"&lt;"&amp;$H3068)</f>
        <v>0</v>
      </c>
      <c r="J3068">
        <f>SUMIFS(C$15:C$3912,$A$15:$A$3912,"&gt;="&amp;$G3068,$A$15:$A$3912,"&lt;"&amp;$H3068)</f>
        <v>1</v>
      </c>
      <c r="L3068">
        <f>I3068/MAX(I:I)</f>
        <v>0</v>
      </c>
      <c r="M3068">
        <f>J3068/MAX(J:J)</f>
        <v>5.8423124807568833E-7</v>
      </c>
      <c r="P3068" s="11">
        <f t="shared" si="48"/>
        <v>0.27795014635732396</v>
      </c>
      <c r="Q3068" s="11">
        <f t="shared" si="48"/>
        <v>0</v>
      </c>
    </row>
    <row r="3069" spans="1:17" x14ac:dyDescent="0.25">
      <c r="A3069">
        <f>raw!R3058</f>
        <v>91086.2</v>
      </c>
      <c r="B3069">
        <f>raw!S3058</f>
        <v>0</v>
      </c>
      <c r="C3069">
        <f>raw!T3058</f>
        <v>0</v>
      </c>
      <c r="F3069">
        <f>F3068+$E$17</f>
        <v>916.34999999995239</v>
      </c>
      <c r="G3069">
        <f>F3069-$E$17/2</f>
        <v>916.19999999995241</v>
      </c>
      <c r="H3069">
        <f>F3069+$E$17/2-0.01</f>
        <v>916.48999999995237</v>
      </c>
      <c r="I3069">
        <f>SUMIFS(B$15:B$3912,$A$15:$A$3912,"&gt;="&amp;$G3069,$A$15:$A$3912,"&lt;"&amp;$H3069)</f>
        <v>0</v>
      </c>
      <c r="J3069">
        <f>SUMIFS(C$15:C$3912,$A$15:$A$3912,"&gt;="&amp;$G3069,$A$15:$A$3912,"&lt;"&amp;$H3069)</f>
        <v>0</v>
      </c>
      <c r="L3069">
        <f>I3069/MAX(I:I)</f>
        <v>0</v>
      </c>
      <c r="M3069">
        <f>J3069/MAX(J:J)</f>
        <v>0</v>
      </c>
      <c r="P3069" s="11">
        <f t="shared" si="48"/>
        <v>0.27795014635732396</v>
      </c>
      <c r="Q3069" s="11">
        <f t="shared" si="48"/>
        <v>0</v>
      </c>
    </row>
    <row r="3070" spans="1:17" x14ac:dyDescent="0.25">
      <c r="A3070">
        <f>raw!R3059</f>
        <v>91146.4</v>
      </c>
      <c r="B3070">
        <f>raw!S3059</f>
        <v>0</v>
      </c>
      <c r="C3070">
        <f>raw!T3059</f>
        <v>0</v>
      </c>
      <c r="F3070">
        <f>F3069+$E$17</f>
        <v>916.64999999995234</v>
      </c>
      <c r="G3070">
        <f>F3070-$E$17/2</f>
        <v>916.49999999995237</v>
      </c>
      <c r="H3070">
        <f>F3070+$E$17/2-0.01</f>
        <v>916.78999999995233</v>
      </c>
      <c r="I3070">
        <f>SUMIFS(B$15:B$3912,$A$15:$A$3912,"&gt;="&amp;$G3070,$A$15:$A$3912,"&lt;"&amp;$H3070)</f>
        <v>0</v>
      </c>
      <c r="J3070">
        <f>SUMIFS(C$15:C$3912,$A$15:$A$3912,"&gt;="&amp;$G3070,$A$15:$A$3912,"&lt;"&amp;$H3070)</f>
        <v>0</v>
      </c>
      <c r="L3070">
        <f>I3070/MAX(I:I)</f>
        <v>0</v>
      </c>
      <c r="M3070">
        <f>J3070/MAX(J:J)</f>
        <v>0</v>
      </c>
      <c r="P3070" s="11">
        <f t="shared" si="48"/>
        <v>0.27795014635732396</v>
      </c>
      <c r="Q3070" s="11">
        <f t="shared" si="48"/>
        <v>0</v>
      </c>
    </row>
    <row r="3071" spans="1:17" x14ac:dyDescent="0.25">
      <c r="A3071">
        <f>raw!R3060</f>
        <v>91381.2</v>
      </c>
      <c r="B3071">
        <f>raw!S3060</f>
        <v>0</v>
      </c>
      <c r="C3071">
        <f>raw!T3060</f>
        <v>0</v>
      </c>
      <c r="F3071">
        <f>F3070+$E$17</f>
        <v>916.9499999999523</v>
      </c>
      <c r="G3071">
        <f>F3071-$E$17/2</f>
        <v>916.79999999995232</v>
      </c>
      <c r="H3071">
        <f>F3071+$E$17/2-0.01</f>
        <v>917.08999999995228</v>
      </c>
      <c r="I3071">
        <f>SUMIFS(B$15:B$3912,$A$15:$A$3912,"&gt;="&amp;$G3071,$A$15:$A$3912,"&lt;"&amp;$H3071)</f>
        <v>0</v>
      </c>
      <c r="J3071">
        <f>SUMIFS(C$15:C$3912,$A$15:$A$3912,"&gt;="&amp;$G3071,$A$15:$A$3912,"&lt;"&amp;$H3071)</f>
        <v>0</v>
      </c>
      <c r="L3071">
        <f>I3071/MAX(I:I)</f>
        <v>0</v>
      </c>
      <c r="M3071">
        <f>J3071/MAX(J:J)</f>
        <v>0</v>
      </c>
      <c r="P3071" s="11">
        <f t="shared" si="48"/>
        <v>0.27795014635732396</v>
      </c>
      <c r="Q3071" s="11">
        <f t="shared" si="48"/>
        <v>0</v>
      </c>
    </row>
    <row r="3072" spans="1:17" x14ac:dyDescent="0.25">
      <c r="A3072">
        <f>raw!R3061</f>
        <v>91677.8</v>
      </c>
      <c r="B3072">
        <f>raw!S3061</f>
        <v>0</v>
      </c>
      <c r="C3072">
        <f>raw!T3061</f>
        <v>0</v>
      </c>
      <c r="F3072">
        <f>F3071+$E$17</f>
        <v>917.24999999995225</v>
      </c>
      <c r="G3072">
        <f>F3072-$E$17/2</f>
        <v>917.09999999995227</v>
      </c>
      <c r="H3072">
        <f>F3072+$E$17/2-0.01</f>
        <v>917.38999999995224</v>
      </c>
      <c r="I3072">
        <f>SUMIFS(B$15:B$3912,$A$15:$A$3912,"&gt;="&amp;$G3072,$A$15:$A$3912,"&lt;"&amp;$H3072)</f>
        <v>0</v>
      </c>
      <c r="J3072">
        <f>SUMIFS(C$15:C$3912,$A$15:$A$3912,"&gt;="&amp;$G3072,$A$15:$A$3912,"&lt;"&amp;$H3072)</f>
        <v>0</v>
      </c>
      <c r="L3072">
        <f>I3072/MAX(I:I)</f>
        <v>0</v>
      </c>
      <c r="M3072">
        <f>J3072/MAX(J:J)</f>
        <v>0</v>
      </c>
      <c r="P3072" s="11">
        <f t="shared" si="48"/>
        <v>0.27795014635732396</v>
      </c>
      <c r="Q3072" s="11">
        <f t="shared" si="48"/>
        <v>0</v>
      </c>
    </row>
    <row r="3073" spans="1:17" x14ac:dyDescent="0.25">
      <c r="A3073">
        <f>raw!R3062</f>
        <v>91784.7</v>
      </c>
      <c r="B3073">
        <f>raw!S3062</f>
        <v>0</v>
      </c>
      <c r="C3073">
        <f>raw!T3062</f>
        <v>0</v>
      </c>
      <c r="F3073">
        <f>F3072+$E$17</f>
        <v>917.54999999995221</v>
      </c>
      <c r="G3073">
        <f>F3073-$E$17/2</f>
        <v>917.39999999995223</v>
      </c>
      <c r="H3073">
        <f>F3073+$E$17/2-0.01</f>
        <v>917.68999999995219</v>
      </c>
      <c r="I3073">
        <f>SUMIFS(B$15:B$3912,$A$15:$A$3912,"&gt;="&amp;$G3073,$A$15:$A$3912,"&lt;"&amp;$H3073)</f>
        <v>0</v>
      </c>
      <c r="J3073">
        <f>SUMIFS(C$15:C$3912,$A$15:$A$3912,"&gt;="&amp;$G3073,$A$15:$A$3912,"&lt;"&amp;$H3073)</f>
        <v>1</v>
      </c>
      <c r="L3073">
        <f>I3073/MAX(I:I)</f>
        <v>0</v>
      </c>
      <c r="M3073">
        <f>J3073/MAX(J:J)</f>
        <v>5.8423124807568833E-7</v>
      </c>
      <c r="P3073" s="11">
        <f t="shared" si="48"/>
        <v>0.27795014635732396</v>
      </c>
      <c r="Q3073" s="11">
        <f t="shared" si="48"/>
        <v>0</v>
      </c>
    </row>
    <row r="3074" spans="1:17" x14ac:dyDescent="0.25">
      <c r="A3074">
        <f>raw!R3063</f>
        <v>91904</v>
      </c>
      <c r="B3074">
        <f>raw!S3063</f>
        <v>0</v>
      </c>
      <c r="C3074">
        <f>raw!T3063</f>
        <v>0</v>
      </c>
      <c r="F3074">
        <f>F3073+$E$17</f>
        <v>917.84999999995216</v>
      </c>
      <c r="G3074">
        <f>F3074-$E$17/2</f>
        <v>917.69999999995218</v>
      </c>
      <c r="H3074">
        <f>F3074+$E$17/2-0.01</f>
        <v>917.98999999995215</v>
      </c>
      <c r="I3074">
        <f>SUMIFS(B$15:B$3912,$A$15:$A$3912,"&gt;="&amp;$G3074,$A$15:$A$3912,"&lt;"&amp;$H3074)</f>
        <v>0</v>
      </c>
      <c r="J3074">
        <f>SUMIFS(C$15:C$3912,$A$15:$A$3912,"&gt;="&amp;$G3074,$A$15:$A$3912,"&lt;"&amp;$H3074)</f>
        <v>0</v>
      </c>
      <c r="L3074">
        <f>I3074/MAX(I:I)</f>
        <v>0</v>
      </c>
      <c r="M3074">
        <f>J3074/MAX(J:J)</f>
        <v>0</v>
      </c>
      <c r="P3074" s="11">
        <f t="shared" si="48"/>
        <v>0.27795014635732396</v>
      </c>
      <c r="Q3074" s="11">
        <f t="shared" si="48"/>
        <v>0</v>
      </c>
    </row>
    <row r="3075" spans="1:17" x14ac:dyDescent="0.25">
      <c r="A3075">
        <f>raw!R3064</f>
        <v>92219.7</v>
      </c>
      <c r="B3075">
        <f>raw!S3064</f>
        <v>0</v>
      </c>
      <c r="C3075">
        <f>raw!T3064</f>
        <v>0</v>
      </c>
      <c r="F3075">
        <f>F3074+$E$17</f>
        <v>918.14999999995212</v>
      </c>
      <c r="G3075">
        <f>F3075-$E$17/2</f>
        <v>917.99999999995214</v>
      </c>
      <c r="H3075">
        <f>F3075+$E$17/2-0.01</f>
        <v>918.2899999999521</v>
      </c>
      <c r="I3075">
        <f>SUMIFS(B$15:B$3912,$A$15:$A$3912,"&gt;="&amp;$G3075,$A$15:$A$3912,"&lt;"&amp;$H3075)</f>
        <v>0</v>
      </c>
      <c r="J3075">
        <f>SUMIFS(C$15:C$3912,$A$15:$A$3912,"&gt;="&amp;$G3075,$A$15:$A$3912,"&lt;"&amp;$H3075)</f>
        <v>0</v>
      </c>
      <c r="L3075">
        <f>I3075/MAX(I:I)</f>
        <v>0</v>
      </c>
      <c r="M3075">
        <f>J3075/MAX(J:J)</f>
        <v>0</v>
      </c>
      <c r="P3075" s="11">
        <f t="shared" si="48"/>
        <v>0.27795014635732396</v>
      </c>
      <c r="Q3075" s="11">
        <f t="shared" si="48"/>
        <v>0</v>
      </c>
    </row>
    <row r="3076" spans="1:17" x14ac:dyDescent="0.25">
      <c r="A3076">
        <f>raw!R3065</f>
        <v>92275.3</v>
      </c>
      <c r="B3076">
        <f>raw!S3065</f>
        <v>0</v>
      </c>
      <c r="C3076">
        <f>raw!T3065</f>
        <v>0</v>
      </c>
      <c r="F3076">
        <f>F3075+$E$17</f>
        <v>918.44999999995207</v>
      </c>
      <c r="G3076">
        <f>F3076-$E$17/2</f>
        <v>918.29999999995209</v>
      </c>
      <c r="H3076">
        <f>F3076+$E$17/2-0.01</f>
        <v>918.58999999995206</v>
      </c>
      <c r="I3076">
        <f>SUMIFS(B$15:B$3912,$A$15:$A$3912,"&gt;="&amp;$G3076,$A$15:$A$3912,"&lt;"&amp;$H3076)</f>
        <v>0</v>
      </c>
      <c r="J3076">
        <f>SUMIFS(C$15:C$3912,$A$15:$A$3912,"&gt;="&amp;$G3076,$A$15:$A$3912,"&lt;"&amp;$H3076)</f>
        <v>0</v>
      </c>
      <c r="L3076">
        <f>I3076/MAX(I:I)</f>
        <v>0</v>
      </c>
      <c r="M3076">
        <f>J3076/MAX(J:J)</f>
        <v>0</v>
      </c>
      <c r="P3076" s="11">
        <f t="shared" si="48"/>
        <v>0.27795014635732396</v>
      </c>
      <c r="Q3076" s="11">
        <f t="shared" si="48"/>
        <v>0</v>
      </c>
    </row>
    <row r="3077" spans="1:17" x14ac:dyDescent="0.25">
      <c r="A3077">
        <f>raw!R3066</f>
        <v>92284.4</v>
      </c>
      <c r="B3077">
        <f>raw!S3066</f>
        <v>0</v>
      </c>
      <c r="C3077">
        <f>raw!T3066</f>
        <v>0</v>
      </c>
      <c r="F3077">
        <f>F3076+$E$17</f>
        <v>918.74999999995202</v>
      </c>
      <c r="G3077">
        <f>F3077-$E$17/2</f>
        <v>918.59999999995205</v>
      </c>
      <c r="H3077">
        <f>F3077+$E$17/2-0.01</f>
        <v>918.88999999995201</v>
      </c>
      <c r="I3077">
        <f>SUMIFS(B$15:B$3912,$A$15:$A$3912,"&gt;="&amp;$G3077,$A$15:$A$3912,"&lt;"&amp;$H3077)</f>
        <v>0</v>
      </c>
      <c r="J3077">
        <f>SUMIFS(C$15:C$3912,$A$15:$A$3912,"&gt;="&amp;$G3077,$A$15:$A$3912,"&lt;"&amp;$H3077)</f>
        <v>0</v>
      </c>
      <c r="L3077">
        <f>I3077/MAX(I:I)</f>
        <v>0</v>
      </c>
      <c r="M3077">
        <f>J3077/MAX(J:J)</f>
        <v>0</v>
      </c>
      <c r="P3077" s="11">
        <f t="shared" si="48"/>
        <v>0.27795014635732396</v>
      </c>
      <c r="Q3077" s="11">
        <f t="shared" si="48"/>
        <v>0</v>
      </c>
    </row>
    <row r="3078" spans="1:17" x14ac:dyDescent="0.25">
      <c r="A3078">
        <f>raw!R3067</f>
        <v>92307.9</v>
      </c>
      <c r="B3078">
        <f>raw!S3067</f>
        <v>0</v>
      </c>
      <c r="C3078">
        <f>raw!T3067</f>
        <v>0</v>
      </c>
      <c r="F3078">
        <f>F3077+$E$17</f>
        <v>919.04999999995198</v>
      </c>
      <c r="G3078">
        <f>F3078-$E$17/2</f>
        <v>918.899999999952</v>
      </c>
      <c r="H3078">
        <f>F3078+$E$17/2-0.01</f>
        <v>919.18999999995197</v>
      </c>
      <c r="I3078">
        <f>SUMIFS(B$15:B$3912,$A$15:$A$3912,"&gt;="&amp;$G3078,$A$15:$A$3912,"&lt;"&amp;$H3078)</f>
        <v>0</v>
      </c>
      <c r="J3078">
        <f>SUMIFS(C$15:C$3912,$A$15:$A$3912,"&gt;="&amp;$G3078,$A$15:$A$3912,"&lt;"&amp;$H3078)</f>
        <v>0</v>
      </c>
      <c r="L3078">
        <f>I3078/MAX(I:I)</f>
        <v>0</v>
      </c>
      <c r="M3078">
        <f>J3078/MAX(J:J)</f>
        <v>0</v>
      </c>
      <c r="P3078" s="11">
        <f t="shared" si="48"/>
        <v>0.27795014635732396</v>
      </c>
      <c r="Q3078" s="11">
        <f t="shared" si="48"/>
        <v>0</v>
      </c>
    </row>
    <row r="3079" spans="1:17" x14ac:dyDescent="0.25">
      <c r="A3079">
        <f>raw!R3068</f>
        <v>92322.8</v>
      </c>
      <c r="B3079">
        <f>raw!S3068</f>
        <v>0</v>
      </c>
      <c r="C3079">
        <f>raw!T3068</f>
        <v>0</v>
      </c>
      <c r="F3079">
        <f>F3078+$E$17</f>
        <v>919.34999999995193</v>
      </c>
      <c r="G3079">
        <f>F3079-$E$17/2</f>
        <v>919.19999999995196</v>
      </c>
      <c r="H3079">
        <f>F3079+$E$17/2-0.01</f>
        <v>919.48999999995192</v>
      </c>
      <c r="I3079">
        <f>SUMIFS(B$15:B$3912,$A$15:$A$3912,"&gt;="&amp;$G3079,$A$15:$A$3912,"&lt;"&amp;$H3079)</f>
        <v>0</v>
      </c>
      <c r="J3079">
        <f>SUMIFS(C$15:C$3912,$A$15:$A$3912,"&gt;="&amp;$G3079,$A$15:$A$3912,"&lt;"&amp;$H3079)</f>
        <v>0</v>
      </c>
      <c r="L3079">
        <f>I3079/MAX(I:I)</f>
        <v>0</v>
      </c>
      <c r="M3079">
        <f>J3079/MAX(J:J)</f>
        <v>0</v>
      </c>
      <c r="P3079" s="11">
        <f t="shared" si="48"/>
        <v>0.27795014635732396</v>
      </c>
      <c r="Q3079" s="11">
        <f t="shared" si="48"/>
        <v>0</v>
      </c>
    </row>
    <row r="3080" spans="1:17" x14ac:dyDescent="0.25">
      <c r="A3080">
        <f>raw!R3069</f>
        <v>92537.4</v>
      </c>
      <c r="B3080">
        <f>raw!S3069</f>
        <v>0</v>
      </c>
      <c r="C3080">
        <f>raw!T3069</f>
        <v>0</v>
      </c>
      <c r="F3080">
        <f>F3079+$E$17</f>
        <v>919.64999999995189</v>
      </c>
      <c r="G3080">
        <f>F3080-$E$17/2</f>
        <v>919.49999999995191</v>
      </c>
      <c r="H3080">
        <f>F3080+$E$17/2-0.01</f>
        <v>919.78999999995187</v>
      </c>
      <c r="I3080">
        <f>SUMIFS(B$15:B$3912,$A$15:$A$3912,"&gt;="&amp;$G3080,$A$15:$A$3912,"&lt;"&amp;$H3080)</f>
        <v>0</v>
      </c>
      <c r="J3080">
        <f>SUMIFS(C$15:C$3912,$A$15:$A$3912,"&gt;="&amp;$G3080,$A$15:$A$3912,"&lt;"&amp;$H3080)</f>
        <v>0</v>
      </c>
      <c r="L3080">
        <f>I3080/MAX(I:I)</f>
        <v>0</v>
      </c>
      <c r="M3080">
        <f>J3080/MAX(J:J)</f>
        <v>0</v>
      </c>
      <c r="P3080" s="11">
        <f t="shared" si="48"/>
        <v>0.27795014635732396</v>
      </c>
      <c r="Q3080" s="11">
        <f t="shared" si="48"/>
        <v>0</v>
      </c>
    </row>
    <row r="3081" spans="1:17" x14ac:dyDescent="0.25">
      <c r="A3081">
        <f>raw!R3070</f>
        <v>92732.4</v>
      </c>
      <c r="B3081">
        <f>raw!S3070</f>
        <v>0</v>
      </c>
      <c r="C3081">
        <f>raw!T3070</f>
        <v>0</v>
      </c>
      <c r="F3081">
        <f>F3080+$E$17</f>
        <v>919.94999999995184</v>
      </c>
      <c r="G3081">
        <f>F3081-$E$17/2</f>
        <v>919.79999999995186</v>
      </c>
      <c r="H3081">
        <f>F3081+$E$17/2-0.01</f>
        <v>920.08999999995183</v>
      </c>
      <c r="I3081">
        <f>SUMIFS(B$15:B$3912,$A$15:$A$3912,"&gt;="&amp;$G3081,$A$15:$A$3912,"&lt;"&amp;$H3081)</f>
        <v>0</v>
      </c>
      <c r="J3081">
        <f>SUMIFS(C$15:C$3912,$A$15:$A$3912,"&gt;="&amp;$G3081,$A$15:$A$3912,"&lt;"&amp;$H3081)</f>
        <v>0</v>
      </c>
      <c r="L3081">
        <f>I3081/MAX(I:I)</f>
        <v>0</v>
      </c>
      <c r="M3081">
        <f>J3081/MAX(J:J)</f>
        <v>0</v>
      </c>
      <c r="P3081" s="11">
        <f t="shared" si="48"/>
        <v>0.27795014635732396</v>
      </c>
      <c r="Q3081" s="11">
        <f t="shared" si="48"/>
        <v>0</v>
      </c>
    </row>
    <row r="3082" spans="1:17" x14ac:dyDescent="0.25">
      <c r="A3082">
        <f>raw!R3071</f>
        <v>92740.800000000003</v>
      </c>
      <c r="B3082">
        <f>raw!S3071</f>
        <v>0</v>
      </c>
      <c r="C3082">
        <f>raw!T3071</f>
        <v>0</v>
      </c>
      <c r="F3082">
        <f>F3081+$E$17</f>
        <v>920.2499999999518</v>
      </c>
      <c r="G3082">
        <f>F3082-$E$17/2</f>
        <v>920.09999999995182</v>
      </c>
      <c r="H3082">
        <f>F3082+$E$17/2-0.01</f>
        <v>920.38999999995178</v>
      </c>
      <c r="I3082">
        <f>SUMIFS(B$15:B$3912,$A$15:$A$3912,"&gt;="&amp;$G3082,$A$15:$A$3912,"&lt;"&amp;$H3082)</f>
        <v>0</v>
      </c>
      <c r="J3082">
        <f>SUMIFS(C$15:C$3912,$A$15:$A$3912,"&gt;="&amp;$G3082,$A$15:$A$3912,"&lt;"&amp;$H3082)</f>
        <v>0</v>
      </c>
      <c r="L3082">
        <f>I3082/MAX(I:I)</f>
        <v>0</v>
      </c>
      <c r="M3082">
        <f>J3082/MAX(J:J)</f>
        <v>0</v>
      </c>
      <c r="P3082" s="11">
        <f t="shared" si="48"/>
        <v>0.27795014635732396</v>
      </c>
      <c r="Q3082" s="11">
        <f t="shared" si="48"/>
        <v>0</v>
      </c>
    </row>
    <row r="3083" spans="1:17" x14ac:dyDescent="0.25">
      <c r="A3083">
        <f>raw!R3072</f>
        <v>92974</v>
      </c>
      <c r="B3083">
        <f>raw!S3072</f>
        <v>0</v>
      </c>
      <c r="C3083">
        <f>raw!T3072</f>
        <v>0</v>
      </c>
      <c r="F3083">
        <f>F3082+$E$17</f>
        <v>920.54999999995175</v>
      </c>
      <c r="G3083">
        <f>F3083-$E$17/2</f>
        <v>920.39999999995177</v>
      </c>
      <c r="H3083">
        <f>F3083+$E$17/2-0.01</f>
        <v>920.68999999995174</v>
      </c>
      <c r="I3083">
        <f>SUMIFS(B$15:B$3912,$A$15:$A$3912,"&gt;="&amp;$G3083,$A$15:$A$3912,"&lt;"&amp;$H3083)</f>
        <v>0</v>
      </c>
      <c r="J3083">
        <f>SUMIFS(C$15:C$3912,$A$15:$A$3912,"&gt;="&amp;$G3083,$A$15:$A$3912,"&lt;"&amp;$H3083)</f>
        <v>0</v>
      </c>
      <c r="L3083">
        <f>I3083/MAX(I:I)</f>
        <v>0</v>
      </c>
      <c r="M3083">
        <f>J3083/MAX(J:J)</f>
        <v>0</v>
      </c>
      <c r="P3083" s="11">
        <f t="shared" si="48"/>
        <v>0.27795014635732396</v>
      </c>
      <c r="Q3083" s="11">
        <f t="shared" si="48"/>
        <v>0</v>
      </c>
    </row>
    <row r="3084" spans="1:17" x14ac:dyDescent="0.25">
      <c r="A3084">
        <f>raw!R3073</f>
        <v>92985.600000000006</v>
      </c>
      <c r="B3084">
        <f>raw!S3073</f>
        <v>0</v>
      </c>
      <c r="C3084">
        <f>raw!T3073</f>
        <v>0</v>
      </c>
      <c r="F3084">
        <f>F3083+$E$17</f>
        <v>920.84999999995171</v>
      </c>
      <c r="G3084">
        <f>F3084-$E$17/2</f>
        <v>920.69999999995173</v>
      </c>
      <c r="H3084">
        <f>F3084+$E$17/2-0.01</f>
        <v>920.98999999995169</v>
      </c>
      <c r="I3084">
        <f>SUMIFS(B$15:B$3912,$A$15:$A$3912,"&gt;="&amp;$G3084,$A$15:$A$3912,"&lt;"&amp;$H3084)</f>
        <v>0</v>
      </c>
      <c r="J3084">
        <f>SUMIFS(C$15:C$3912,$A$15:$A$3912,"&gt;="&amp;$G3084,$A$15:$A$3912,"&lt;"&amp;$H3084)</f>
        <v>0</v>
      </c>
      <c r="L3084">
        <f>I3084/MAX(I:I)</f>
        <v>0</v>
      </c>
      <c r="M3084">
        <f>J3084/MAX(J:J)</f>
        <v>0</v>
      </c>
      <c r="P3084" s="11">
        <f t="shared" si="48"/>
        <v>0.27795014635732396</v>
      </c>
      <c r="Q3084" s="11">
        <f t="shared" si="48"/>
        <v>0</v>
      </c>
    </row>
    <row r="3085" spans="1:17" x14ac:dyDescent="0.25">
      <c r="A3085">
        <f>raw!R3074</f>
        <v>93256.1</v>
      </c>
      <c r="B3085">
        <f>raw!S3074</f>
        <v>0</v>
      </c>
      <c r="C3085">
        <f>raw!T3074</f>
        <v>0</v>
      </c>
      <c r="F3085">
        <f>F3084+$E$17</f>
        <v>921.14999999995166</v>
      </c>
      <c r="G3085">
        <f>F3085-$E$17/2</f>
        <v>920.99999999995168</v>
      </c>
      <c r="H3085">
        <f>F3085+$E$17/2-0.01</f>
        <v>921.28999999995165</v>
      </c>
      <c r="I3085">
        <f>SUMIFS(B$15:B$3912,$A$15:$A$3912,"&gt;="&amp;$G3085,$A$15:$A$3912,"&lt;"&amp;$H3085)</f>
        <v>0</v>
      </c>
      <c r="J3085">
        <f>SUMIFS(C$15:C$3912,$A$15:$A$3912,"&gt;="&amp;$G3085,$A$15:$A$3912,"&lt;"&amp;$H3085)</f>
        <v>0</v>
      </c>
      <c r="L3085">
        <f>I3085/MAX(I:I)</f>
        <v>0</v>
      </c>
      <c r="M3085">
        <f>J3085/MAX(J:J)</f>
        <v>0</v>
      </c>
      <c r="P3085" s="11">
        <f t="shared" si="48"/>
        <v>0.27795014635732396</v>
      </c>
      <c r="Q3085" s="11">
        <f t="shared" si="48"/>
        <v>0</v>
      </c>
    </row>
    <row r="3086" spans="1:17" x14ac:dyDescent="0.25">
      <c r="A3086">
        <f>raw!R3075</f>
        <v>93320.9</v>
      </c>
      <c r="B3086">
        <f>raw!S3075</f>
        <v>0</v>
      </c>
      <c r="C3086">
        <f>raw!T3075</f>
        <v>0</v>
      </c>
      <c r="F3086">
        <f>F3085+$E$17</f>
        <v>921.44999999995161</v>
      </c>
      <c r="G3086">
        <f>F3086-$E$17/2</f>
        <v>921.29999999995164</v>
      </c>
      <c r="H3086">
        <f>F3086+$E$17/2-0.01</f>
        <v>921.5899999999516</v>
      </c>
      <c r="I3086">
        <f>SUMIFS(B$15:B$3912,$A$15:$A$3912,"&gt;="&amp;$G3086,$A$15:$A$3912,"&lt;"&amp;$H3086)</f>
        <v>0</v>
      </c>
      <c r="J3086">
        <f>SUMIFS(C$15:C$3912,$A$15:$A$3912,"&gt;="&amp;$G3086,$A$15:$A$3912,"&lt;"&amp;$H3086)</f>
        <v>0</v>
      </c>
      <c r="L3086">
        <f>I3086/MAX(I:I)</f>
        <v>0</v>
      </c>
      <c r="M3086">
        <f>J3086/MAX(J:J)</f>
        <v>0</v>
      </c>
      <c r="P3086" s="11">
        <f t="shared" si="48"/>
        <v>0.27795014635732396</v>
      </c>
      <c r="Q3086" s="11">
        <f t="shared" si="48"/>
        <v>0</v>
      </c>
    </row>
    <row r="3087" spans="1:17" x14ac:dyDescent="0.25">
      <c r="A3087">
        <f>raw!R3076</f>
        <v>93367.8</v>
      </c>
      <c r="B3087">
        <f>raw!S3076</f>
        <v>0</v>
      </c>
      <c r="C3087">
        <f>raw!T3076</f>
        <v>0</v>
      </c>
      <c r="F3087">
        <f>F3086+$E$17</f>
        <v>921.74999999995157</v>
      </c>
      <c r="G3087">
        <f>F3087-$E$17/2</f>
        <v>921.59999999995159</v>
      </c>
      <c r="H3087">
        <f>F3087+$E$17/2-0.01</f>
        <v>921.88999999995156</v>
      </c>
      <c r="I3087">
        <f>SUMIFS(B$15:B$3912,$A$15:$A$3912,"&gt;="&amp;$G3087,$A$15:$A$3912,"&lt;"&amp;$H3087)</f>
        <v>0</v>
      </c>
      <c r="J3087">
        <f>SUMIFS(C$15:C$3912,$A$15:$A$3912,"&gt;="&amp;$G3087,$A$15:$A$3912,"&lt;"&amp;$H3087)</f>
        <v>0</v>
      </c>
      <c r="L3087">
        <f>I3087/MAX(I:I)</f>
        <v>0</v>
      </c>
      <c r="M3087">
        <f>J3087/MAX(J:J)</f>
        <v>0</v>
      </c>
      <c r="P3087" s="11">
        <f t="shared" si="48"/>
        <v>0.27795014635732396</v>
      </c>
      <c r="Q3087" s="11">
        <f t="shared" si="48"/>
        <v>0</v>
      </c>
    </row>
    <row r="3088" spans="1:17" x14ac:dyDescent="0.25">
      <c r="A3088">
        <f>raw!R3077</f>
        <v>93680.5</v>
      </c>
      <c r="B3088">
        <f>raw!S3077</f>
        <v>0</v>
      </c>
      <c r="C3088">
        <f>raw!T3077</f>
        <v>0</v>
      </c>
      <c r="F3088">
        <f>F3087+$E$17</f>
        <v>922.04999999995152</v>
      </c>
      <c r="G3088">
        <f>F3088-$E$17/2</f>
        <v>921.89999999995155</v>
      </c>
      <c r="H3088">
        <f>F3088+$E$17/2-0.01</f>
        <v>922.18999999995151</v>
      </c>
      <c r="I3088">
        <f>SUMIFS(B$15:B$3912,$A$15:$A$3912,"&gt;="&amp;$G3088,$A$15:$A$3912,"&lt;"&amp;$H3088)</f>
        <v>0</v>
      </c>
      <c r="J3088">
        <f>SUMIFS(C$15:C$3912,$A$15:$A$3912,"&gt;="&amp;$G3088,$A$15:$A$3912,"&lt;"&amp;$H3088)</f>
        <v>0</v>
      </c>
      <c r="L3088">
        <f>I3088/MAX(I:I)</f>
        <v>0</v>
      </c>
      <c r="M3088">
        <f>J3088/MAX(J:J)</f>
        <v>0</v>
      </c>
      <c r="P3088" s="11">
        <f t="shared" ref="P3088:Q3151" si="49">P$7+P$4*EXP(-($F3088-P$5)*($F3088-P$5)/(2*P$6*P$6))</f>
        <v>0.27795014635732396</v>
      </c>
      <c r="Q3088" s="11">
        <f t="shared" si="49"/>
        <v>0</v>
      </c>
    </row>
    <row r="3089" spans="1:17" x14ac:dyDescent="0.25">
      <c r="A3089">
        <f>raw!R3078</f>
        <v>93691.4</v>
      </c>
      <c r="B3089">
        <f>raw!S3078</f>
        <v>0</v>
      </c>
      <c r="C3089">
        <f>raw!T3078</f>
        <v>0</v>
      </c>
      <c r="F3089">
        <f>F3088+$E$17</f>
        <v>922.34999999995148</v>
      </c>
      <c r="G3089">
        <f>F3089-$E$17/2</f>
        <v>922.1999999999515</v>
      </c>
      <c r="H3089">
        <f>F3089+$E$17/2-0.01</f>
        <v>922.48999999995146</v>
      </c>
      <c r="I3089">
        <f>SUMIFS(B$15:B$3912,$A$15:$A$3912,"&gt;="&amp;$G3089,$A$15:$A$3912,"&lt;"&amp;$H3089)</f>
        <v>0</v>
      </c>
      <c r="J3089">
        <f>SUMIFS(C$15:C$3912,$A$15:$A$3912,"&gt;="&amp;$G3089,$A$15:$A$3912,"&lt;"&amp;$H3089)</f>
        <v>0</v>
      </c>
      <c r="L3089">
        <f>I3089/MAX(I:I)</f>
        <v>0</v>
      </c>
      <c r="M3089">
        <f>J3089/MAX(J:J)</f>
        <v>0</v>
      </c>
      <c r="P3089" s="11">
        <f t="shared" si="49"/>
        <v>0.27795014635732396</v>
      </c>
      <c r="Q3089" s="11">
        <f t="shared" si="49"/>
        <v>0</v>
      </c>
    </row>
    <row r="3090" spans="1:17" x14ac:dyDescent="0.25">
      <c r="A3090">
        <f>raw!R3079</f>
        <v>93731.1</v>
      </c>
      <c r="B3090">
        <f>raw!S3079</f>
        <v>0</v>
      </c>
      <c r="C3090">
        <f>raw!T3079</f>
        <v>0</v>
      </c>
      <c r="F3090">
        <f>F3089+$E$17</f>
        <v>922.64999999995143</v>
      </c>
      <c r="G3090">
        <f>F3090-$E$17/2</f>
        <v>922.49999999995146</v>
      </c>
      <c r="H3090">
        <f>F3090+$E$17/2-0.01</f>
        <v>922.78999999995142</v>
      </c>
      <c r="I3090">
        <f>SUMIFS(B$15:B$3912,$A$15:$A$3912,"&gt;="&amp;$G3090,$A$15:$A$3912,"&lt;"&amp;$H3090)</f>
        <v>0</v>
      </c>
      <c r="J3090">
        <f>SUMIFS(C$15:C$3912,$A$15:$A$3912,"&gt;="&amp;$G3090,$A$15:$A$3912,"&lt;"&amp;$H3090)</f>
        <v>0</v>
      </c>
      <c r="L3090">
        <f>I3090/MAX(I:I)</f>
        <v>0</v>
      </c>
      <c r="M3090">
        <f>J3090/MAX(J:J)</f>
        <v>0</v>
      </c>
      <c r="P3090" s="11">
        <f t="shared" si="49"/>
        <v>0.27795014635732396</v>
      </c>
      <c r="Q3090" s="11">
        <f t="shared" si="49"/>
        <v>0</v>
      </c>
    </row>
    <row r="3091" spans="1:17" x14ac:dyDescent="0.25">
      <c r="A3091">
        <f>raw!R3080</f>
        <v>93893.8</v>
      </c>
      <c r="B3091">
        <f>raw!S3080</f>
        <v>0</v>
      </c>
      <c r="C3091">
        <f>raw!T3080</f>
        <v>0</v>
      </c>
      <c r="F3091">
        <f>F3090+$E$17</f>
        <v>922.94999999995139</v>
      </c>
      <c r="G3091">
        <f>F3091-$E$17/2</f>
        <v>922.79999999995141</v>
      </c>
      <c r="H3091">
        <f>F3091+$E$17/2-0.01</f>
        <v>923.08999999995137</v>
      </c>
      <c r="I3091">
        <f>SUMIFS(B$15:B$3912,$A$15:$A$3912,"&gt;="&amp;$G3091,$A$15:$A$3912,"&lt;"&amp;$H3091)</f>
        <v>0</v>
      </c>
      <c r="J3091">
        <f>SUMIFS(C$15:C$3912,$A$15:$A$3912,"&gt;="&amp;$G3091,$A$15:$A$3912,"&lt;"&amp;$H3091)</f>
        <v>1</v>
      </c>
      <c r="L3091">
        <f>I3091/MAX(I:I)</f>
        <v>0</v>
      </c>
      <c r="M3091">
        <f>J3091/MAX(J:J)</f>
        <v>5.8423124807568833E-7</v>
      </c>
      <c r="P3091" s="11">
        <f t="shared" si="49"/>
        <v>0.27795014635732396</v>
      </c>
      <c r="Q3091" s="11">
        <f t="shared" si="49"/>
        <v>0</v>
      </c>
    </row>
    <row r="3092" spans="1:17" x14ac:dyDescent="0.25">
      <c r="A3092">
        <f>raw!R3081</f>
        <v>93908</v>
      </c>
      <c r="B3092">
        <f>raw!S3081</f>
        <v>0</v>
      </c>
      <c r="C3092">
        <f>raw!T3081</f>
        <v>0</v>
      </c>
      <c r="F3092">
        <f>F3091+$E$17</f>
        <v>923.24999999995134</v>
      </c>
      <c r="G3092">
        <f>F3092-$E$17/2</f>
        <v>923.09999999995136</v>
      </c>
      <c r="H3092">
        <f>F3092+$E$17/2-0.01</f>
        <v>923.38999999995133</v>
      </c>
      <c r="I3092">
        <f>SUMIFS(B$15:B$3912,$A$15:$A$3912,"&gt;="&amp;$G3092,$A$15:$A$3912,"&lt;"&amp;$H3092)</f>
        <v>0</v>
      </c>
      <c r="J3092">
        <f>SUMIFS(C$15:C$3912,$A$15:$A$3912,"&gt;="&amp;$G3092,$A$15:$A$3912,"&lt;"&amp;$H3092)</f>
        <v>0</v>
      </c>
      <c r="L3092">
        <f>I3092/MAX(I:I)</f>
        <v>0</v>
      </c>
      <c r="M3092">
        <f>J3092/MAX(J:J)</f>
        <v>0</v>
      </c>
      <c r="P3092" s="11">
        <f t="shared" si="49"/>
        <v>0.27795014635732396</v>
      </c>
      <c r="Q3092" s="11">
        <f t="shared" si="49"/>
        <v>0</v>
      </c>
    </row>
    <row r="3093" spans="1:17" x14ac:dyDescent="0.25">
      <c r="A3093">
        <f>raw!R3082</f>
        <v>93957.6</v>
      </c>
      <c r="B3093">
        <f>raw!S3082</f>
        <v>0</v>
      </c>
      <c r="C3093">
        <f>raw!T3082</f>
        <v>0</v>
      </c>
      <c r="F3093">
        <f>F3092+$E$17</f>
        <v>923.5499999999513</v>
      </c>
      <c r="G3093">
        <f>F3093-$E$17/2</f>
        <v>923.39999999995132</v>
      </c>
      <c r="H3093">
        <f>F3093+$E$17/2-0.01</f>
        <v>923.68999999995128</v>
      </c>
      <c r="I3093">
        <f>SUMIFS(B$15:B$3912,$A$15:$A$3912,"&gt;="&amp;$G3093,$A$15:$A$3912,"&lt;"&amp;$H3093)</f>
        <v>0</v>
      </c>
      <c r="J3093">
        <f>SUMIFS(C$15:C$3912,$A$15:$A$3912,"&gt;="&amp;$G3093,$A$15:$A$3912,"&lt;"&amp;$H3093)</f>
        <v>0</v>
      </c>
      <c r="L3093">
        <f>I3093/MAX(I:I)</f>
        <v>0</v>
      </c>
      <c r="M3093">
        <f>J3093/MAX(J:J)</f>
        <v>0</v>
      </c>
      <c r="P3093" s="11">
        <f t="shared" si="49"/>
        <v>0.27795014635732396</v>
      </c>
      <c r="Q3093" s="11">
        <f t="shared" si="49"/>
        <v>0</v>
      </c>
    </row>
    <row r="3094" spans="1:17" x14ac:dyDescent="0.25">
      <c r="A3094">
        <f>raw!R3083</f>
        <v>94095.6</v>
      </c>
      <c r="B3094">
        <f>raw!S3083</f>
        <v>0</v>
      </c>
      <c r="C3094">
        <f>raw!T3083</f>
        <v>0</v>
      </c>
      <c r="F3094">
        <f>F3093+$E$17</f>
        <v>923.84999999995125</v>
      </c>
      <c r="G3094">
        <f>F3094-$E$17/2</f>
        <v>923.69999999995127</v>
      </c>
      <c r="H3094">
        <f>F3094+$E$17/2-0.01</f>
        <v>923.98999999995124</v>
      </c>
      <c r="I3094">
        <f>SUMIFS(B$15:B$3912,$A$15:$A$3912,"&gt;="&amp;$G3094,$A$15:$A$3912,"&lt;"&amp;$H3094)</f>
        <v>0</v>
      </c>
      <c r="J3094">
        <f>SUMIFS(C$15:C$3912,$A$15:$A$3912,"&gt;="&amp;$G3094,$A$15:$A$3912,"&lt;"&amp;$H3094)</f>
        <v>0</v>
      </c>
      <c r="L3094">
        <f>I3094/MAX(I:I)</f>
        <v>0</v>
      </c>
      <c r="M3094">
        <f>J3094/MAX(J:J)</f>
        <v>0</v>
      </c>
      <c r="P3094" s="11">
        <f t="shared" si="49"/>
        <v>0.27795014635732396</v>
      </c>
      <c r="Q3094" s="11">
        <f t="shared" si="49"/>
        <v>0</v>
      </c>
    </row>
    <row r="3095" spans="1:17" x14ac:dyDescent="0.25">
      <c r="A3095">
        <f>raw!R3084</f>
        <v>94180.5</v>
      </c>
      <c r="B3095">
        <f>raw!S3084</f>
        <v>0</v>
      </c>
      <c r="C3095">
        <f>raw!T3084</f>
        <v>0</v>
      </c>
      <c r="F3095">
        <f>F3094+$E$17</f>
        <v>924.14999999995121</v>
      </c>
      <c r="G3095">
        <f>F3095-$E$17/2</f>
        <v>923.99999999995123</v>
      </c>
      <c r="H3095">
        <f>F3095+$E$17/2-0.01</f>
        <v>924.28999999995119</v>
      </c>
      <c r="I3095">
        <f>SUMIFS(B$15:B$3912,$A$15:$A$3912,"&gt;="&amp;$G3095,$A$15:$A$3912,"&lt;"&amp;$H3095)</f>
        <v>0</v>
      </c>
      <c r="J3095">
        <f>SUMIFS(C$15:C$3912,$A$15:$A$3912,"&gt;="&amp;$G3095,$A$15:$A$3912,"&lt;"&amp;$H3095)</f>
        <v>0</v>
      </c>
      <c r="L3095">
        <f>I3095/MAX(I:I)</f>
        <v>0</v>
      </c>
      <c r="M3095">
        <f>J3095/MAX(J:J)</f>
        <v>0</v>
      </c>
      <c r="P3095" s="11">
        <f t="shared" si="49"/>
        <v>0.27795014635732396</v>
      </c>
      <c r="Q3095" s="11">
        <f t="shared" si="49"/>
        <v>0</v>
      </c>
    </row>
    <row r="3096" spans="1:17" x14ac:dyDescent="0.25">
      <c r="A3096">
        <f>raw!R3085</f>
        <v>94337.9</v>
      </c>
      <c r="B3096">
        <f>raw!S3085</f>
        <v>0</v>
      </c>
      <c r="C3096">
        <f>raw!T3085</f>
        <v>0</v>
      </c>
      <c r="F3096">
        <f>F3095+$E$17</f>
        <v>924.44999999995116</v>
      </c>
      <c r="G3096">
        <f>F3096-$E$17/2</f>
        <v>924.29999999995118</v>
      </c>
      <c r="H3096">
        <f>F3096+$E$17/2-0.01</f>
        <v>924.58999999995115</v>
      </c>
      <c r="I3096">
        <f>SUMIFS(B$15:B$3912,$A$15:$A$3912,"&gt;="&amp;$G3096,$A$15:$A$3912,"&lt;"&amp;$H3096)</f>
        <v>0</v>
      </c>
      <c r="J3096">
        <f>SUMIFS(C$15:C$3912,$A$15:$A$3912,"&gt;="&amp;$G3096,$A$15:$A$3912,"&lt;"&amp;$H3096)</f>
        <v>0</v>
      </c>
      <c r="L3096">
        <f>I3096/MAX(I:I)</f>
        <v>0</v>
      </c>
      <c r="M3096">
        <f>J3096/MAX(J:J)</f>
        <v>0</v>
      </c>
      <c r="P3096" s="11">
        <f t="shared" si="49"/>
        <v>0.27795014635732396</v>
      </c>
      <c r="Q3096" s="11">
        <f t="shared" si="49"/>
        <v>0</v>
      </c>
    </row>
    <row r="3097" spans="1:17" x14ac:dyDescent="0.25">
      <c r="A3097">
        <f>raw!R3086</f>
        <v>94427.1</v>
      </c>
      <c r="B3097">
        <f>raw!S3086</f>
        <v>0</v>
      </c>
      <c r="C3097">
        <f>raw!T3086</f>
        <v>0</v>
      </c>
      <c r="F3097">
        <f>F3096+$E$17</f>
        <v>924.74999999995111</v>
      </c>
      <c r="G3097">
        <f>F3097-$E$17/2</f>
        <v>924.59999999995114</v>
      </c>
      <c r="H3097">
        <f>F3097+$E$17/2-0.01</f>
        <v>924.8899999999511</v>
      </c>
      <c r="I3097">
        <f>SUMIFS(B$15:B$3912,$A$15:$A$3912,"&gt;="&amp;$G3097,$A$15:$A$3912,"&lt;"&amp;$H3097)</f>
        <v>0</v>
      </c>
      <c r="J3097">
        <f>SUMIFS(C$15:C$3912,$A$15:$A$3912,"&gt;="&amp;$G3097,$A$15:$A$3912,"&lt;"&amp;$H3097)</f>
        <v>1</v>
      </c>
      <c r="L3097">
        <f>I3097/MAX(I:I)</f>
        <v>0</v>
      </c>
      <c r="M3097">
        <f>J3097/MAX(J:J)</f>
        <v>5.8423124807568833E-7</v>
      </c>
      <c r="P3097" s="11">
        <f t="shared" si="49"/>
        <v>0.27795014635732396</v>
      </c>
      <c r="Q3097" s="11">
        <f t="shared" si="49"/>
        <v>0</v>
      </c>
    </row>
    <row r="3098" spans="1:17" x14ac:dyDescent="0.25">
      <c r="A3098">
        <f>raw!R3087</f>
        <v>94563.8</v>
      </c>
      <c r="B3098">
        <f>raw!S3087</f>
        <v>0</v>
      </c>
      <c r="C3098">
        <f>raw!T3087</f>
        <v>0</v>
      </c>
      <c r="F3098">
        <f>F3097+$E$17</f>
        <v>925.04999999995107</v>
      </c>
      <c r="G3098">
        <f>F3098-$E$17/2</f>
        <v>924.89999999995109</v>
      </c>
      <c r="H3098">
        <f>F3098+$E$17/2-0.01</f>
        <v>925.18999999995106</v>
      </c>
      <c r="I3098">
        <f>SUMIFS(B$15:B$3912,$A$15:$A$3912,"&gt;="&amp;$G3098,$A$15:$A$3912,"&lt;"&amp;$H3098)</f>
        <v>0</v>
      </c>
      <c r="J3098">
        <f>SUMIFS(C$15:C$3912,$A$15:$A$3912,"&gt;="&amp;$G3098,$A$15:$A$3912,"&lt;"&amp;$H3098)</f>
        <v>0</v>
      </c>
      <c r="L3098">
        <f>I3098/MAX(I:I)</f>
        <v>0</v>
      </c>
      <c r="M3098">
        <f>J3098/MAX(J:J)</f>
        <v>0</v>
      </c>
      <c r="P3098" s="11">
        <f t="shared" si="49"/>
        <v>0.27795014635732396</v>
      </c>
      <c r="Q3098" s="11">
        <f t="shared" si="49"/>
        <v>0</v>
      </c>
    </row>
    <row r="3099" spans="1:17" x14ac:dyDescent="0.25">
      <c r="A3099">
        <f>raw!R3088</f>
        <v>94841.5</v>
      </c>
      <c r="B3099">
        <f>raw!S3088</f>
        <v>0</v>
      </c>
      <c r="C3099">
        <f>raw!T3088</f>
        <v>0</v>
      </c>
      <c r="F3099">
        <f>F3098+$E$17</f>
        <v>925.34999999995102</v>
      </c>
      <c r="G3099">
        <f>F3099-$E$17/2</f>
        <v>925.19999999995105</v>
      </c>
      <c r="H3099">
        <f>F3099+$E$17/2-0.01</f>
        <v>925.48999999995101</v>
      </c>
      <c r="I3099">
        <f>SUMIFS(B$15:B$3912,$A$15:$A$3912,"&gt;="&amp;$G3099,$A$15:$A$3912,"&lt;"&amp;$H3099)</f>
        <v>0</v>
      </c>
      <c r="J3099">
        <f>SUMIFS(C$15:C$3912,$A$15:$A$3912,"&gt;="&amp;$G3099,$A$15:$A$3912,"&lt;"&amp;$H3099)</f>
        <v>0</v>
      </c>
      <c r="L3099">
        <f>I3099/MAX(I:I)</f>
        <v>0</v>
      </c>
      <c r="M3099">
        <f>J3099/MAX(J:J)</f>
        <v>0</v>
      </c>
      <c r="P3099" s="11">
        <f t="shared" si="49"/>
        <v>0.27795014635732396</v>
      </c>
      <c r="Q3099" s="11">
        <f t="shared" si="49"/>
        <v>0</v>
      </c>
    </row>
    <row r="3100" spans="1:17" x14ac:dyDescent="0.25">
      <c r="A3100">
        <f>raw!R3089</f>
        <v>94978.6</v>
      </c>
      <c r="B3100">
        <f>raw!S3089</f>
        <v>0</v>
      </c>
      <c r="C3100">
        <f>raw!T3089</f>
        <v>0</v>
      </c>
      <c r="F3100">
        <f>F3099+$E$17</f>
        <v>925.64999999995098</v>
      </c>
      <c r="G3100">
        <f>F3100-$E$17/2</f>
        <v>925.499999999951</v>
      </c>
      <c r="H3100">
        <f>F3100+$E$17/2-0.01</f>
        <v>925.78999999995096</v>
      </c>
      <c r="I3100">
        <f>SUMIFS(B$15:B$3912,$A$15:$A$3912,"&gt;="&amp;$G3100,$A$15:$A$3912,"&lt;"&amp;$H3100)</f>
        <v>0</v>
      </c>
      <c r="J3100">
        <f>SUMIFS(C$15:C$3912,$A$15:$A$3912,"&gt;="&amp;$G3100,$A$15:$A$3912,"&lt;"&amp;$H3100)</f>
        <v>0</v>
      </c>
      <c r="L3100">
        <f>I3100/MAX(I:I)</f>
        <v>0</v>
      </c>
      <c r="M3100">
        <f>J3100/MAX(J:J)</f>
        <v>0</v>
      </c>
      <c r="P3100" s="11">
        <f t="shared" si="49"/>
        <v>0.27795014635732396</v>
      </c>
      <c r="Q3100" s="11">
        <f t="shared" si="49"/>
        <v>0</v>
      </c>
    </row>
    <row r="3101" spans="1:17" x14ac:dyDescent="0.25">
      <c r="A3101">
        <f>raw!R3090</f>
        <v>95106.6</v>
      </c>
      <c r="B3101">
        <f>raw!S3090</f>
        <v>0</v>
      </c>
      <c r="C3101">
        <f>raw!T3090</f>
        <v>0</v>
      </c>
      <c r="F3101">
        <f>F3100+$E$17</f>
        <v>925.94999999995093</v>
      </c>
      <c r="G3101">
        <f>F3101-$E$17/2</f>
        <v>925.79999999995096</v>
      </c>
      <c r="H3101">
        <f>F3101+$E$17/2-0.01</f>
        <v>926.08999999995092</v>
      </c>
      <c r="I3101">
        <f>SUMIFS(B$15:B$3912,$A$15:$A$3912,"&gt;="&amp;$G3101,$A$15:$A$3912,"&lt;"&amp;$H3101)</f>
        <v>0</v>
      </c>
      <c r="J3101">
        <f>SUMIFS(C$15:C$3912,$A$15:$A$3912,"&gt;="&amp;$G3101,$A$15:$A$3912,"&lt;"&amp;$H3101)</f>
        <v>0</v>
      </c>
      <c r="L3101">
        <f>I3101/MAX(I:I)</f>
        <v>0</v>
      </c>
      <c r="M3101">
        <f>J3101/MAX(J:J)</f>
        <v>0</v>
      </c>
      <c r="P3101" s="11">
        <f t="shared" si="49"/>
        <v>0.27795014635732396</v>
      </c>
      <c r="Q3101" s="11">
        <f t="shared" si="49"/>
        <v>0</v>
      </c>
    </row>
    <row r="3102" spans="1:17" x14ac:dyDescent="0.25">
      <c r="A3102">
        <f>raw!R3091</f>
        <v>95455</v>
      </c>
      <c r="B3102">
        <f>raw!S3091</f>
        <v>0</v>
      </c>
      <c r="C3102">
        <f>raw!T3091</f>
        <v>0</v>
      </c>
      <c r="F3102">
        <f>F3101+$E$17</f>
        <v>926.24999999995089</v>
      </c>
      <c r="G3102">
        <f>F3102-$E$17/2</f>
        <v>926.09999999995091</v>
      </c>
      <c r="H3102">
        <f>F3102+$E$17/2-0.01</f>
        <v>926.38999999995087</v>
      </c>
      <c r="I3102">
        <f>SUMIFS(B$15:B$3912,$A$15:$A$3912,"&gt;="&amp;$G3102,$A$15:$A$3912,"&lt;"&amp;$H3102)</f>
        <v>0</v>
      </c>
      <c r="J3102">
        <f>SUMIFS(C$15:C$3912,$A$15:$A$3912,"&gt;="&amp;$G3102,$A$15:$A$3912,"&lt;"&amp;$H3102)</f>
        <v>0</v>
      </c>
      <c r="L3102">
        <f>I3102/MAX(I:I)</f>
        <v>0</v>
      </c>
      <c r="M3102">
        <f>J3102/MAX(J:J)</f>
        <v>0</v>
      </c>
      <c r="P3102" s="11">
        <f t="shared" si="49"/>
        <v>0.27795014635732396</v>
      </c>
      <c r="Q3102" s="11">
        <f t="shared" si="49"/>
        <v>0</v>
      </c>
    </row>
    <row r="3103" spans="1:17" x14ac:dyDescent="0.25">
      <c r="A3103">
        <f>raw!R3092</f>
        <v>95682.8</v>
      </c>
      <c r="B3103">
        <f>raw!S3092</f>
        <v>0</v>
      </c>
      <c r="C3103">
        <f>raw!T3092</f>
        <v>0</v>
      </c>
      <c r="F3103">
        <f>F3102+$E$17</f>
        <v>926.54999999995084</v>
      </c>
      <c r="G3103">
        <f>F3103-$E$17/2</f>
        <v>926.39999999995086</v>
      </c>
      <c r="H3103">
        <f>F3103+$E$17/2-0.01</f>
        <v>926.68999999995083</v>
      </c>
      <c r="I3103">
        <f>SUMIFS(B$15:B$3912,$A$15:$A$3912,"&gt;="&amp;$G3103,$A$15:$A$3912,"&lt;"&amp;$H3103)</f>
        <v>0</v>
      </c>
      <c r="J3103">
        <f>SUMIFS(C$15:C$3912,$A$15:$A$3912,"&gt;="&amp;$G3103,$A$15:$A$3912,"&lt;"&amp;$H3103)</f>
        <v>0</v>
      </c>
      <c r="L3103">
        <f>I3103/MAX(I:I)</f>
        <v>0</v>
      </c>
      <c r="M3103">
        <f>J3103/MAX(J:J)</f>
        <v>0</v>
      </c>
      <c r="P3103" s="11">
        <f t="shared" si="49"/>
        <v>0.27795014635732396</v>
      </c>
      <c r="Q3103" s="11">
        <f t="shared" si="49"/>
        <v>0</v>
      </c>
    </row>
    <row r="3104" spans="1:17" x14ac:dyDescent="0.25">
      <c r="A3104">
        <f>raw!R3093</f>
        <v>95722.9</v>
      </c>
      <c r="B3104">
        <f>raw!S3093</f>
        <v>0</v>
      </c>
      <c r="C3104">
        <f>raw!T3093</f>
        <v>0</v>
      </c>
      <c r="F3104">
        <f>F3103+$E$17</f>
        <v>926.8499999999508</v>
      </c>
      <c r="G3104">
        <f>F3104-$E$17/2</f>
        <v>926.69999999995082</v>
      </c>
      <c r="H3104">
        <f>F3104+$E$17/2-0.01</f>
        <v>926.98999999995078</v>
      </c>
      <c r="I3104">
        <f>SUMIFS(B$15:B$3912,$A$15:$A$3912,"&gt;="&amp;$G3104,$A$15:$A$3912,"&lt;"&amp;$H3104)</f>
        <v>0</v>
      </c>
      <c r="J3104">
        <f>SUMIFS(C$15:C$3912,$A$15:$A$3912,"&gt;="&amp;$G3104,$A$15:$A$3912,"&lt;"&amp;$H3104)</f>
        <v>0</v>
      </c>
      <c r="L3104">
        <f>I3104/MAX(I:I)</f>
        <v>0</v>
      </c>
      <c r="M3104">
        <f>J3104/MAX(J:J)</f>
        <v>0</v>
      </c>
      <c r="P3104" s="11">
        <f t="shared" si="49"/>
        <v>0.27795014635732396</v>
      </c>
      <c r="Q3104" s="11">
        <f t="shared" si="49"/>
        <v>0</v>
      </c>
    </row>
    <row r="3105" spans="1:17" x14ac:dyDescent="0.25">
      <c r="A3105">
        <f>raw!R3094</f>
        <v>96069.5</v>
      </c>
      <c r="B3105">
        <f>raw!S3094</f>
        <v>0</v>
      </c>
      <c r="C3105">
        <f>raw!T3094</f>
        <v>0</v>
      </c>
      <c r="F3105">
        <f>F3104+$E$17</f>
        <v>927.14999999995075</v>
      </c>
      <c r="G3105">
        <f>F3105-$E$17/2</f>
        <v>926.99999999995077</v>
      </c>
      <c r="H3105">
        <f>F3105+$E$17/2-0.01</f>
        <v>927.28999999995074</v>
      </c>
      <c r="I3105">
        <f>SUMIFS(B$15:B$3912,$A$15:$A$3912,"&gt;="&amp;$G3105,$A$15:$A$3912,"&lt;"&amp;$H3105)</f>
        <v>0</v>
      </c>
      <c r="J3105">
        <f>SUMIFS(C$15:C$3912,$A$15:$A$3912,"&gt;="&amp;$G3105,$A$15:$A$3912,"&lt;"&amp;$H3105)</f>
        <v>0</v>
      </c>
      <c r="L3105">
        <f>I3105/MAX(I:I)</f>
        <v>0</v>
      </c>
      <c r="M3105">
        <f>J3105/MAX(J:J)</f>
        <v>0</v>
      </c>
      <c r="P3105" s="11">
        <f t="shared" si="49"/>
        <v>0.27795014635732396</v>
      </c>
      <c r="Q3105" s="11">
        <f t="shared" si="49"/>
        <v>0</v>
      </c>
    </row>
    <row r="3106" spans="1:17" x14ac:dyDescent="0.25">
      <c r="A3106">
        <f>raw!R3095</f>
        <v>96126.6</v>
      </c>
      <c r="B3106">
        <f>raw!S3095</f>
        <v>0</v>
      </c>
      <c r="C3106">
        <f>raw!T3095</f>
        <v>0</v>
      </c>
      <c r="F3106">
        <f>F3105+$E$17</f>
        <v>927.44999999995071</v>
      </c>
      <c r="G3106">
        <f>F3106-$E$17/2</f>
        <v>927.29999999995073</v>
      </c>
      <c r="H3106">
        <f>F3106+$E$17/2-0.01</f>
        <v>927.58999999995069</v>
      </c>
      <c r="I3106">
        <f>SUMIFS(B$15:B$3912,$A$15:$A$3912,"&gt;="&amp;$G3106,$A$15:$A$3912,"&lt;"&amp;$H3106)</f>
        <v>0</v>
      </c>
      <c r="J3106">
        <f>SUMIFS(C$15:C$3912,$A$15:$A$3912,"&gt;="&amp;$G3106,$A$15:$A$3912,"&lt;"&amp;$H3106)</f>
        <v>0</v>
      </c>
      <c r="L3106">
        <f>I3106/MAX(I:I)</f>
        <v>0</v>
      </c>
      <c r="M3106">
        <f>J3106/MAX(J:J)</f>
        <v>0</v>
      </c>
      <c r="P3106" s="11">
        <f t="shared" si="49"/>
        <v>0.27795014635732396</v>
      </c>
      <c r="Q3106" s="11">
        <f t="shared" si="49"/>
        <v>0</v>
      </c>
    </row>
    <row r="3107" spans="1:17" x14ac:dyDescent="0.25">
      <c r="A3107">
        <f>raw!R3096</f>
        <v>96215.2</v>
      </c>
      <c r="B3107">
        <f>raw!S3096</f>
        <v>0</v>
      </c>
      <c r="C3107">
        <f>raw!T3096</f>
        <v>0</v>
      </c>
      <c r="F3107">
        <f>F3106+$E$17</f>
        <v>927.74999999995066</v>
      </c>
      <c r="G3107">
        <f>F3107-$E$17/2</f>
        <v>927.59999999995068</v>
      </c>
      <c r="H3107">
        <f>F3107+$E$17/2-0.01</f>
        <v>927.88999999995065</v>
      </c>
      <c r="I3107">
        <f>SUMIFS(B$15:B$3912,$A$15:$A$3912,"&gt;="&amp;$G3107,$A$15:$A$3912,"&lt;"&amp;$H3107)</f>
        <v>0</v>
      </c>
      <c r="J3107">
        <f>SUMIFS(C$15:C$3912,$A$15:$A$3912,"&gt;="&amp;$G3107,$A$15:$A$3912,"&lt;"&amp;$H3107)</f>
        <v>0</v>
      </c>
      <c r="L3107">
        <f>I3107/MAX(I:I)</f>
        <v>0</v>
      </c>
      <c r="M3107">
        <f>J3107/MAX(J:J)</f>
        <v>0</v>
      </c>
      <c r="P3107" s="11">
        <f t="shared" si="49"/>
        <v>0.27795014635732396</v>
      </c>
      <c r="Q3107" s="11">
        <f t="shared" si="49"/>
        <v>0</v>
      </c>
    </row>
    <row r="3108" spans="1:17" x14ac:dyDescent="0.25">
      <c r="A3108">
        <f>raw!R3097</f>
        <v>96396</v>
      </c>
      <c r="B3108">
        <f>raw!S3097</f>
        <v>0</v>
      </c>
      <c r="C3108">
        <f>raw!T3097</f>
        <v>0</v>
      </c>
      <c r="F3108">
        <f>F3107+$E$17</f>
        <v>928.04999999995061</v>
      </c>
      <c r="G3108">
        <f>F3108-$E$17/2</f>
        <v>927.89999999995064</v>
      </c>
      <c r="H3108">
        <f>F3108+$E$17/2-0.01</f>
        <v>928.1899999999506</v>
      </c>
      <c r="I3108">
        <f>SUMIFS(B$15:B$3912,$A$15:$A$3912,"&gt;="&amp;$G3108,$A$15:$A$3912,"&lt;"&amp;$H3108)</f>
        <v>0</v>
      </c>
      <c r="J3108">
        <f>SUMIFS(C$15:C$3912,$A$15:$A$3912,"&gt;="&amp;$G3108,$A$15:$A$3912,"&lt;"&amp;$H3108)</f>
        <v>0</v>
      </c>
      <c r="L3108">
        <f>I3108/MAX(I:I)</f>
        <v>0</v>
      </c>
      <c r="M3108">
        <f>J3108/MAX(J:J)</f>
        <v>0</v>
      </c>
      <c r="P3108" s="11">
        <f t="shared" si="49"/>
        <v>0.27795014635732396</v>
      </c>
      <c r="Q3108" s="11">
        <f t="shared" si="49"/>
        <v>0</v>
      </c>
    </row>
    <row r="3109" spans="1:17" x14ac:dyDescent="0.25">
      <c r="A3109">
        <f>raw!R3098</f>
        <v>96434.3</v>
      </c>
      <c r="B3109">
        <f>raw!S3098</f>
        <v>0</v>
      </c>
      <c r="C3109">
        <f>raw!T3098</f>
        <v>0</v>
      </c>
      <c r="F3109">
        <f>F3108+$E$17</f>
        <v>928.34999999995057</v>
      </c>
      <c r="G3109">
        <f>F3109-$E$17/2</f>
        <v>928.19999999995059</v>
      </c>
      <c r="H3109">
        <f>F3109+$E$17/2-0.01</f>
        <v>928.48999999995056</v>
      </c>
      <c r="I3109">
        <f>SUMIFS(B$15:B$3912,$A$15:$A$3912,"&gt;="&amp;$G3109,$A$15:$A$3912,"&lt;"&amp;$H3109)</f>
        <v>0</v>
      </c>
      <c r="J3109">
        <f>SUMIFS(C$15:C$3912,$A$15:$A$3912,"&gt;="&amp;$G3109,$A$15:$A$3912,"&lt;"&amp;$H3109)</f>
        <v>0</v>
      </c>
      <c r="L3109">
        <f>I3109/MAX(I:I)</f>
        <v>0</v>
      </c>
      <c r="M3109">
        <f>J3109/MAX(J:J)</f>
        <v>0</v>
      </c>
      <c r="P3109" s="11">
        <f t="shared" si="49"/>
        <v>0.27795014635732396</v>
      </c>
      <c r="Q3109" s="11">
        <f t="shared" si="49"/>
        <v>0</v>
      </c>
    </row>
    <row r="3110" spans="1:17" x14ac:dyDescent="0.25">
      <c r="A3110">
        <f>raw!R3099</f>
        <v>96616.8</v>
      </c>
      <c r="B3110">
        <f>raw!S3099</f>
        <v>0</v>
      </c>
      <c r="C3110">
        <f>raw!T3099</f>
        <v>0</v>
      </c>
      <c r="F3110">
        <f>F3109+$E$17</f>
        <v>928.64999999995052</v>
      </c>
      <c r="G3110">
        <f>F3110-$E$17/2</f>
        <v>928.49999999995055</v>
      </c>
      <c r="H3110">
        <f>F3110+$E$17/2-0.01</f>
        <v>928.78999999995051</v>
      </c>
      <c r="I3110">
        <f>SUMIFS(B$15:B$3912,$A$15:$A$3912,"&gt;="&amp;$G3110,$A$15:$A$3912,"&lt;"&amp;$H3110)</f>
        <v>0</v>
      </c>
      <c r="J3110">
        <f>SUMIFS(C$15:C$3912,$A$15:$A$3912,"&gt;="&amp;$G3110,$A$15:$A$3912,"&lt;"&amp;$H3110)</f>
        <v>0</v>
      </c>
      <c r="L3110">
        <f>I3110/MAX(I:I)</f>
        <v>0</v>
      </c>
      <c r="M3110">
        <f>J3110/MAX(J:J)</f>
        <v>0</v>
      </c>
      <c r="P3110" s="11">
        <f t="shared" si="49"/>
        <v>0.27795014635732396</v>
      </c>
      <c r="Q3110" s="11">
        <f t="shared" si="49"/>
        <v>0</v>
      </c>
    </row>
    <row r="3111" spans="1:17" x14ac:dyDescent="0.25">
      <c r="A3111">
        <f>raw!R3100</f>
        <v>96680.8</v>
      </c>
      <c r="B3111">
        <f>raw!S3100</f>
        <v>0</v>
      </c>
      <c r="C3111">
        <f>raw!T3100</f>
        <v>0</v>
      </c>
      <c r="F3111">
        <f>F3110+$E$17</f>
        <v>928.94999999995048</v>
      </c>
      <c r="G3111">
        <f>F3111-$E$17/2</f>
        <v>928.7999999999505</v>
      </c>
      <c r="H3111">
        <f>F3111+$E$17/2-0.01</f>
        <v>929.08999999995046</v>
      </c>
      <c r="I3111">
        <f>SUMIFS(B$15:B$3912,$A$15:$A$3912,"&gt;="&amp;$G3111,$A$15:$A$3912,"&lt;"&amp;$H3111)</f>
        <v>0</v>
      </c>
      <c r="J3111">
        <f>SUMIFS(C$15:C$3912,$A$15:$A$3912,"&gt;="&amp;$G3111,$A$15:$A$3912,"&lt;"&amp;$H3111)</f>
        <v>1</v>
      </c>
      <c r="L3111">
        <f>I3111/MAX(I:I)</f>
        <v>0</v>
      </c>
      <c r="M3111">
        <f>J3111/MAX(J:J)</f>
        <v>5.8423124807568833E-7</v>
      </c>
      <c r="P3111" s="11">
        <f t="shared" si="49"/>
        <v>0.27795014635732396</v>
      </c>
      <c r="Q3111" s="11">
        <f t="shared" si="49"/>
        <v>0</v>
      </c>
    </row>
    <row r="3112" spans="1:17" x14ac:dyDescent="0.25">
      <c r="A3112">
        <f>raw!R3101</f>
        <v>96998.8</v>
      </c>
      <c r="B3112">
        <f>raw!S3101</f>
        <v>0</v>
      </c>
      <c r="C3112">
        <f>raw!T3101</f>
        <v>0</v>
      </c>
      <c r="F3112">
        <f>F3111+$E$17</f>
        <v>929.24999999995043</v>
      </c>
      <c r="G3112">
        <f>F3112-$E$17/2</f>
        <v>929.09999999995046</v>
      </c>
      <c r="H3112">
        <f>F3112+$E$17/2-0.01</f>
        <v>929.38999999995042</v>
      </c>
      <c r="I3112">
        <f>SUMIFS(B$15:B$3912,$A$15:$A$3912,"&gt;="&amp;$G3112,$A$15:$A$3912,"&lt;"&amp;$H3112)</f>
        <v>0</v>
      </c>
      <c r="J3112">
        <f>SUMIFS(C$15:C$3912,$A$15:$A$3912,"&gt;="&amp;$G3112,$A$15:$A$3912,"&lt;"&amp;$H3112)</f>
        <v>0</v>
      </c>
      <c r="L3112">
        <f>I3112/MAX(I:I)</f>
        <v>0</v>
      </c>
      <c r="M3112">
        <f>J3112/MAX(J:J)</f>
        <v>0</v>
      </c>
      <c r="P3112" s="11">
        <f t="shared" si="49"/>
        <v>0.27795014635732396</v>
      </c>
      <c r="Q3112" s="11">
        <f t="shared" si="49"/>
        <v>0</v>
      </c>
    </row>
    <row r="3113" spans="1:17" x14ac:dyDescent="0.25">
      <c r="A3113">
        <f>raw!R3102</f>
        <v>97070.8</v>
      </c>
      <c r="B3113">
        <f>raw!S3102</f>
        <v>0</v>
      </c>
      <c r="C3113">
        <f>raw!T3102</f>
        <v>0</v>
      </c>
      <c r="F3113">
        <f>F3112+$E$17</f>
        <v>929.54999999995039</v>
      </c>
      <c r="G3113">
        <f>F3113-$E$17/2</f>
        <v>929.39999999995041</v>
      </c>
      <c r="H3113">
        <f>F3113+$E$17/2-0.01</f>
        <v>929.68999999995037</v>
      </c>
      <c r="I3113">
        <f>SUMIFS(B$15:B$3912,$A$15:$A$3912,"&gt;="&amp;$G3113,$A$15:$A$3912,"&lt;"&amp;$H3113)</f>
        <v>0</v>
      </c>
      <c r="J3113">
        <f>SUMIFS(C$15:C$3912,$A$15:$A$3912,"&gt;="&amp;$G3113,$A$15:$A$3912,"&lt;"&amp;$H3113)</f>
        <v>0</v>
      </c>
      <c r="L3113">
        <f>I3113/MAX(I:I)</f>
        <v>0</v>
      </c>
      <c r="M3113">
        <f>J3113/MAX(J:J)</f>
        <v>0</v>
      </c>
      <c r="P3113" s="11">
        <f t="shared" si="49"/>
        <v>0.27795014635732396</v>
      </c>
      <c r="Q3113" s="11">
        <f t="shared" si="49"/>
        <v>0</v>
      </c>
    </row>
    <row r="3114" spans="1:17" x14ac:dyDescent="0.25">
      <c r="A3114">
        <f>raw!R3103</f>
        <v>97131</v>
      </c>
      <c r="B3114">
        <f>raw!S3103</f>
        <v>0</v>
      </c>
      <c r="C3114">
        <f>raw!T3103</f>
        <v>0</v>
      </c>
      <c r="F3114">
        <f>F3113+$E$17</f>
        <v>929.84999999995034</v>
      </c>
      <c r="G3114">
        <f>F3114-$E$17/2</f>
        <v>929.69999999995036</v>
      </c>
      <c r="H3114">
        <f>F3114+$E$17/2-0.01</f>
        <v>929.98999999995033</v>
      </c>
      <c r="I3114">
        <f>SUMIFS(B$15:B$3912,$A$15:$A$3912,"&gt;="&amp;$G3114,$A$15:$A$3912,"&lt;"&amp;$H3114)</f>
        <v>0</v>
      </c>
      <c r="J3114">
        <f>SUMIFS(C$15:C$3912,$A$15:$A$3912,"&gt;="&amp;$G3114,$A$15:$A$3912,"&lt;"&amp;$H3114)</f>
        <v>0</v>
      </c>
      <c r="L3114">
        <f>I3114/MAX(I:I)</f>
        <v>0</v>
      </c>
      <c r="M3114">
        <f>J3114/MAX(J:J)</f>
        <v>0</v>
      </c>
      <c r="P3114" s="11">
        <f t="shared" si="49"/>
        <v>0.27795014635732396</v>
      </c>
      <c r="Q3114" s="11">
        <f t="shared" si="49"/>
        <v>0</v>
      </c>
    </row>
    <row r="3115" spans="1:17" x14ac:dyDescent="0.25">
      <c r="A3115">
        <f>raw!R3104</f>
        <v>97307.1</v>
      </c>
      <c r="B3115">
        <f>raw!S3104</f>
        <v>0</v>
      </c>
      <c r="C3115">
        <f>raw!T3104</f>
        <v>0</v>
      </c>
      <c r="F3115">
        <f>F3114+$E$17</f>
        <v>930.1499999999503</v>
      </c>
      <c r="G3115">
        <f>F3115-$E$17/2</f>
        <v>929.99999999995032</v>
      </c>
      <c r="H3115">
        <f>F3115+$E$17/2-0.01</f>
        <v>930.28999999995028</v>
      </c>
      <c r="I3115">
        <f>SUMIFS(B$15:B$3912,$A$15:$A$3912,"&gt;="&amp;$G3115,$A$15:$A$3912,"&lt;"&amp;$H3115)</f>
        <v>0</v>
      </c>
      <c r="J3115">
        <f>SUMIFS(C$15:C$3912,$A$15:$A$3912,"&gt;="&amp;$G3115,$A$15:$A$3912,"&lt;"&amp;$H3115)</f>
        <v>0</v>
      </c>
      <c r="L3115">
        <f>I3115/MAX(I:I)</f>
        <v>0</v>
      </c>
      <c r="M3115">
        <f>J3115/MAX(J:J)</f>
        <v>0</v>
      </c>
      <c r="P3115" s="11">
        <f t="shared" si="49"/>
        <v>0.27795014635732396</v>
      </c>
      <c r="Q3115" s="11">
        <f t="shared" si="49"/>
        <v>0</v>
      </c>
    </row>
    <row r="3116" spans="1:17" x14ac:dyDescent="0.25">
      <c r="A3116">
        <f>raw!R3105</f>
        <v>97495.8</v>
      </c>
      <c r="B3116">
        <f>raw!S3105</f>
        <v>0</v>
      </c>
      <c r="C3116">
        <f>raw!T3105</f>
        <v>0</v>
      </c>
      <c r="F3116">
        <f>F3115+$E$17</f>
        <v>930.44999999995025</v>
      </c>
      <c r="G3116">
        <f>F3116-$E$17/2</f>
        <v>930.29999999995027</v>
      </c>
      <c r="H3116">
        <f>F3116+$E$17/2-0.01</f>
        <v>930.58999999995024</v>
      </c>
      <c r="I3116">
        <f>SUMIFS(B$15:B$3912,$A$15:$A$3912,"&gt;="&amp;$G3116,$A$15:$A$3912,"&lt;"&amp;$H3116)</f>
        <v>0</v>
      </c>
      <c r="J3116">
        <f>SUMIFS(C$15:C$3912,$A$15:$A$3912,"&gt;="&amp;$G3116,$A$15:$A$3912,"&lt;"&amp;$H3116)</f>
        <v>0</v>
      </c>
      <c r="L3116">
        <f>I3116/MAX(I:I)</f>
        <v>0</v>
      </c>
      <c r="M3116">
        <f>J3116/MAX(J:J)</f>
        <v>0</v>
      </c>
      <c r="P3116" s="11">
        <f t="shared" si="49"/>
        <v>0.27795014635732396</v>
      </c>
      <c r="Q3116" s="11">
        <f t="shared" si="49"/>
        <v>0</v>
      </c>
    </row>
    <row r="3117" spans="1:17" x14ac:dyDescent="0.25">
      <c r="A3117">
        <f>raw!R3106</f>
        <v>97555.3</v>
      </c>
      <c r="B3117">
        <f>raw!S3106</f>
        <v>0</v>
      </c>
      <c r="C3117">
        <f>raw!T3106</f>
        <v>0</v>
      </c>
      <c r="F3117">
        <f>F3116+$E$17</f>
        <v>930.74999999995021</v>
      </c>
      <c r="G3117">
        <f>F3117-$E$17/2</f>
        <v>930.59999999995023</v>
      </c>
      <c r="H3117">
        <f>F3117+$E$17/2-0.01</f>
        <v>930.88999999995019</v>
      </c>
      <c r="I3117">
        <f>SUMIFS(B$15:B$3912,$A$15:$A$3912,"&gt;="&amp;$G3117,$A$15:$A$3912,"&lt;"&amp;$H3117)</f>
        <v>0</v>
      </c>
      <c r="J3117">
        <f>SUMIFS(C$15:C$3912,$A$15:$A$3912,"&gt;="&amp;$G3117,$A$15:$A$3912,"&lt;"&amp;$H3117)</f>
        <v>0</v>
      </c>
      <c r="L3117">
        <f>I3117/MAX(I:I)</f>
        <v>0</v>
      </c>
      <c r="M3117">
        <f>J3117/MAX(J:J)</f>
        <v>0</v>
      </c>
      <c r="P3117" s="11">
        <f t="shared" si="49"/>
        <v>0.27795014635732396</v>
      </c>
      <c r="Q3117" s="11">
        <f t="shared" si="49"/>
        <v>0</v>
      </c>
    </row>
    <row r="3118" spans="1:17" x14ac:dyDescent="0.25">
      <c r="A3118">
        <f>raw!R3107</f>
        <v>97584.3</v>
      </c>
      <c r="B3118">
        <f>raw!S3107</f>
        <v>0</v>
      </c>
      <c r="C3118">
        <f>raw!T3107</f>
        <v>0</v>
      </c>
      <c r="F3118">
        <f>F3117+$E$17</f>
        <v>931.04999999995016</v>
      </c>
      <c r="G3118">
        <f>F3118-$E$17/2</f>
        <v>930.89999999995018</v>
      </c>
      <c r="H3118">
        <f>F3118+$E$17/2-0.01</f>
        <v>931.18999999995015</v>
      </c>
      <c r="I3118">
        <f>SUMIFS(B$15:B$3912,$A$15:$A$3912,"&gt;="&amp;$G3118,$A$15:$A$3912,"&lt;"&amp;$H3118)</f>
        <v>0</v>
      </c>
      <c r="J3118">
        <f>SUMIFS(C$15:C$3912,$A$15:$A$3912,"&gt;="&amp;$G3118,$A$15:$A$3912,"&lt;"&amp;$H3118)</f>
        <v>0</v>
      </c>
      <c r="L3118">
        <f>I3118/MAX(I:I)</f>
        <v>0</v>
      </c>
      <c r="M3118">
        <f>J3118/MAX(J:J)</f>
        <v>0</v>
      </c>
      <c r="P3118" s="11">
        <f t="shared" si="49"/>
        <v>0.27795014635732396</v>
      </c>
      <c r="Q3118" s="11">
        <f t="shared" si="49"/>
        <v>0</v>
      </c>
    </row>
    <row r="3119" spans="1:17" x14ac:dyDescent="0.25">
      <c r="A3119">
        <f>raw!R3108</f>
        <v>97690.9</v>
      </c>
      <c r="B3119">
        <f>raw!S3108</f>
        <v>0</v>
      </c>
      <c r="C3119">
        <f>raw!T3108</f>
        <v>0</v>
      </c>
      <c r="F3119">
        <f>F3118+$E$17</f>
        <v>931.34999999995011</v>
      </c>
      <c r="G3119">
        <f>F3119-$E$17/2</f>
        <v>931.19999999995014</v>
      </c>
      <c r="H3119">
        <f>F3119+$E$17/2-0.01</f>
        <v>931.4899999999501</v>
      </c>
      <c r="I3119">
        <f>SUMIFS(B$15:B$3912,$A$15:$A$3912,"&gt;="&amp;$G3119,$A$15:$A$3912,"&lt;"&amp;$H3119)</f>
        <v>0</v>
      </c>
      <c r="J3119">
        <f>SUMIFS(C$15:C$3912,$A$15:$A$3912,"&gt;="&amp;$G3119,$A$15:$A$3912,"&lt;"&amp;$H3119)</f>
        <v>1</v>
      </c>
      <c r="L3119">
        <f>I3119/MAX(I:I)</f>
        <v>0</v>
      </c>
      <c r="M3119">
        <f>J3119/MAX(J:J)</f>
        <v>5.8423124807568833E-7</v>
      </c>
      <c r="P3119" s="11">
        <f t="shared" si="49"/>
        <v>0.27795014635732396</v>
      </c>
      <c r="Q3119" s="11">
        <f t="shared" si="49"/>
        <v>0</v>
      </c>
    </row>
    <row r="3120" spans="1:17" x14ac:dyDescent="0.25">
      <c r="A3120">
        <f>raw!R3109</f>
        <v>97708.800000000003</v>
      </c>
      <c r="B3120">
        <f>raw!S3109</f>
        <v>0</v>
      </c>
      <c r="C3120">
        <f>raw!T3109</f>
        <v>0</v>
      </c>
      <c r="F3120">
        <f>F3119+$E$17</f>
        <v>931.64999999995007</v>
      </c>
      <c r="G3120">
        <f>F3120-$E$17/2</f>
        <v>931.49999999995009</v>
      </c>
      <c r="H3120">
        <f>F3120+$E$17/2-0.01</f>
        <v>931.78999999995006</v>
      </c>
      <c r="I3120">
        <f>SUMIFS(B$15:B$3912,$A$15:$A$3912,"&gt;="&amp;$G3120,$A$15:$A$3912,"&lt;"&amp;$H3120)</f>
        <v>0</v>
      </c>
      <c r="J3120">
        <f>SUMIFS(C$15:C$3912,$A$15:$A$3912,"&gt;="&amp;$G3120,$A$15:$A$3912,"&lt;"&amp;$H3120)</f>
        <v>1</v>
      </c>
      <c r="L3120">
        <f>I3120/MAX(I:I)</f>
        <v>0</v>
      </c>
      <c r="M3120">
        <f>J3120/MAX(J:J)</f>
        <v>5.8423124807568833E-7</v>
      </c>
      <c r="P3120" s="11">
        <f t="shared" si="49"/>
        <v>0.27795014635732396</v>
      </c>
      <c r="Q3120" s="11">
        <f t="shared" si="49"/>
        <v>0</v>
      </c>
    </row>
    <row r="3121" spans="1:17" x14ac:dyDescent="0.25">
      <c r="A3121">
        <f>raw!R3110</f>
        <v>97925.4</v>
      </c>
      <c r="B3121">
        <f>raw!S3110</f>
        <v>0</v>
      </c>
      <c r="C3121">
        <f>raw!T3110</f>
        <v>0</v>
      </c>
      <c r="F3121">
        <f>F3120+$E$17</f>
        <v>931.94999999995002</v>
      </c>
      <c r="G3121">
        <f>F3121-$E$17/2</f>
        <v>931.79999999995005</v>
      </c>
      <c r="H3121">
        <f>F3121+$E$17/2-0.01</f>
        <v>932.08999999995001</v>
      </c>
      <c r="I3121">
        <f>SUMIFS(B$15:B$3912,$A$15:$A$3912,"&gt;="&amp;$G3121,$A$15:$A$3912,"&lt;"&amp;$H3121)</f>
        <v>0</v>
      </c>
      <c r="J3121">
        <f>SUMIFS(C$15:C$3912,$A$15:$A$3912,"&gt;="&amp;$G3121,$A$15:$A$3912,"&lt;"&amp;$H3121)</f>
        <v>0</v>
      </c>
      <c r="L3121">
        <f>I3121/MAX(I:I)</f>
        <v>0</v>
      </c>
      <c r="M3121">
        <f>J3121/MAX(J:J)</f>
        <v>0</v>
      </c>
      <c r="P3121" s="11">
        <f t="shared" si="49"/>
        <v>0.27795014635732396</v>
      </c>
      <c r="Q3121" s="11">
        <f t="shared" si="49"/>
        <v>0</v>
      </c>
    </row>
    <row r="3122" spans="1:17" x14ac:dyDescent="0.25">
      <c r="A3122">
        <f>raw!R3111</f>
        <v>97997.1</v>
      </c>
      <c r="B3122">
        <f>raw!S3111</f>
        <v>0</v>
      </c>
      <c r="C3122">
        <f>raw!T3111</f>
        <v>0</v>
      </c>
      <c r="F3122">
        <f>F3121+$E$17</f>
        <v>932.24999999994998</v>
      </c>
      <c r="G3122">
        <f>F3122-$E$17/2</f>
        <v>932.09999999995</v>
      </c>
      <c r="H3122">
        <f>F3122+$E$17/2-0.01</f>
        <v>932.38999999994996</v>
      </c>
      <c r="I3122">
        <f>SUMIFS(B$15:B$3912,$A$15:$A$3912,"&gt;="&amp;$G3122,$A$15:$A$3912,"&lt;"&amp;$H3122)</f>
        <v>0</v>
      </c>
      <c r="J3122">
        <f>SUMIFS(C$15:C$3912,$A$15:$A$3912,"&gt;="&amp;$G3122,$A$15:$A$3912,"&lt;"&amp;$H3122)</f>
        <v>0</v>
      </c>
      <c r="L3122">
        <f>I3122/MAX(I:I)</f>
        <v>0</v>
      </c>
      <c r="M3122">
        <f>J3122/MAX(J:J)</f>
        <v>0</v>
      </c>
      <c r="P3122" s="11">
        <f t="shared" si="49"/>
        <v>0.27795014635732396</v>
      </c>
      <c r="Q3122" s="11">
        <f t="shared" si="49"/>
        <v>0</v>
      </c>
    </row>
    <row r="3123" spans="1:17" x14ac:dyDescent="0.25">
      <c r="A3123">
        <f>raw!R3112</f>
        <v>98010.4</v>
      </c>
      <c r="B3123">
        <f>raw!S3112</f>
        <v>0</v>
      </c>
      <c r="C3123">
        <f>raw!T3112</f>
        <v>0</v>
      </c>
      <c r="F3123">
        <f>F3122+$E$17</f>
        <v>932.54999999994993</v>
      </c>
      <c r="G3123">
        <f>F3123-$E$17/2</f>
        <v>932.39999999994996</v>
      </c>
      <c r="H3123">
        <f>F3123+$E$17/2-0.01</f>
        <v>932.68999999994992</v>
      </c>
      <c r="I3123">
        <f>SUMIFS(B$15:B$3912,$A$15:$A$3912,"&gt;="&amp;$G3123,$A$15:$A$3912,"&lt;"&amp;$H3123)</f>
        <v>0</v>
      </c>
      <c r="J3123">
        <f>SUMIFS(C$15:C$3912,$A$15:$A$3912,"&gt;="&amp;$G3123,$A$15:$A$3912,"&lt;"&amp;$H3123)</f>
        <v>0</v>
      </c>
      <c r="L3123">
        <f>I3123/MAX(I:I)</f>
        <v>0</v>
      </c>
      <c r="M3123">
        <f>J3123/MAX(J:J)</f>
        <v>0</v>
      </c>
      <c r="P3123" s="11">
        <f t="shared" si="49"/>
        <v>0.27795014635732396</v>
      </c>
      <c r="Q3123" s="11">
        <f t="shared" si="49"/>
        <v>0</v>
      </c>
    </row>
    <row r="3124" spans="1:17" x14ac:dyDescent="0.25">
      <c r="A3124">
        <f>raw!R3113</f>
        <v>98188.9</v>
      </c>
      <c r="B3124">
        <f>raw!S3113</f>
        <v>0</v>
      </c>
      <c r="C3124">
        <f>raw!T3113</f>
        <v>0</v>
      </c>
      <c r="F3124">
        <f>F3123+$E$17</f>
        <v>932.84999999994989</v>
      </c>
      <c r="G3124">
        <f>F3124-$E$17/2</f>
        <v>932.69999999994991</v>
      </c>
      <c r="H3124">
        <f>F3124+$E$17/2-0.01</f>
        <v>932.98999999994987</v>
      </c>
      <c r="I3124">
        <f>SUMIFS(B$15:B$3912,$A$15:$A$3912,"&gt;="&amp;$G3124,$A$15:$A$3912,"&lt;"&amp;$H3124)</f>
        <v>0</v>
      </c>
      <c r="J3124">
        <f>SUMIFS(C$15:C$3912,$A$15:$A$3912,"&gt;="&amp;$G3124,$A$15:$A$3912,"&lt;"&amp;$H3124)</f>
        <v>0</v>
      </c>
      <c r="L3124">
        <f>I3124/MAX(I:I)</f>
        <v>0</v>
      </c>
      <c r="M3124">
        <f>J3124/MAX(J:J)</f>
        <v>0</v>
      </c>
      <c r="P3124" s="11">
        <f t="shared" si="49"/>
        <v>0.27795014635732396</v>
      </c>
      <c r="Q3124" s="11">
        <f t="shared" si="49"/>
        <v>0</v>
      </c>
    </row>
    <row r="3125" spans="1:17" x14ac:dyDescent="0.25">
      <c r="A3125">
        <f>raw!R3114</f>
        <v>98192.5</v>
      </c>
      <c r="B3125">
        <f>raw!S3114</f>
        <v>0</v>
      </c>
      <c r="C3125">
        <f>raw!T3114</f>
        <v>0</v>
      </c>
      <c r="F3125">
        <f>F3124+$E$17</f>
        <v>933.14999999994984</v>
      </c>
      <c r="G3125">
        <f>F3125-$E$17/2</f>
        <v>932.99999999994986</v>
      </c>
      <c r="H3125">
        <f>F3125+$E$17/2-0.01</f>
        <v>933.28999999994983</v>
      </c>
      <c r="I3125">
        <f>SUMIFS(B$15:B$3912,$A$15:$A$3912,"&gt;="&amp;$G3125,$A$15:$A$3912,"&lt;"&amp;$H3125)</f>
        <v>0</v>
      </c>
      <c r="J3125">
        <f>SUMIFS(C$15:C$3912,$A$15:$A$3912,"&gt;="&amp;$G3125,$A$15:$A$3912,"&lt;"&amp;$H3125)</f>
        <v>0</v>
      </c>
      <c r="L3125">
        <f>I3125/MAX(I:I)</f>
        <v>0</v>
      </c>
      <c r="M3125">
        <f>J3125/MAX(J:J)</f>
        <v>0</v>
      </c>
      <c r="P3125" s="11">
        <f t="shared" si="49"/>
        <v>0.27795014635732396</v>
      </c>
      <c r="Q3125" s="11">
        <f t="shared" si="49"/>
        <v>0</v>
      </c>
    </row>
    <row r="3126" spans="1:17" x14ac:dyDescent="0.25">
      <c r="A3126">
        <f>raw!R3115</f>
        <v>98387.4</v>
      </c>
      <c r="B3126">
        <f>raw!S3115</f>
        <v>0</v>
      </c>
      <c r="C3126">
        <f>raw!T3115</f>
        <v>0</v>
      </c>
      <c r="F3126">
        <f>F3125+$E$17</f>
        <v>933.4499999999498</v>
      </c>
      <c r="G3126">
        <f>F3126-$E$17/2</f>
        <v>933.29999999994982</v>
      </c>
      <c r="H3126">
        <f>F3126+$E$17/2-0.01</f>
        <v>933.58999999994978</v>
      </c>
      <c r="I3126">
        <f>SUMIFS(B$15:B$3912,$A$15:$A$3912,"&gt;="&amp;$G3126,$A$15:$A$3912,"&lt;"&amp;$H3126)</f>
        <v>0</v>
      </c>
      <c r="J3126">
        <f>SUMIFS(C$15:C$3912,$A$15:$A$3912,"&gt;="&amp;$G3126,$A$15:$A$3912,"&lt;"&amp;$H3126)</f>
        <v>0</v>
      </c>
      <c r="L3126">
        <f>I3126/MAX(I:I)</f>
        <v>0</v>
      </c>
      <c r="M3126">
        <f>J3126/MAX(J:J)</f>
        <v>0</v>
      </c>
      <c r="P3126" s="11">
        <f t="shared" si="49"/>
        <v>0.27795014635732396</v>
      </c>
      <c r="Q3126" s="11">
        <f t="shared" si="49"/>
        <v>0</v>
      </c>
    </row>
    <row r="3127" spans="1:17" x14ac:dyDescent="0.25">
      <c r="A3127">
        <f>raw!R3116</f>
        <v>98474.6</v>
      </c>
      <c r="B3127">
        <f>raw!S3116</f>
        <v>0</v>
      </c>
      <c r="C3127">
        <f>raw!T3116</f>
        <v>0</v>
      </c>
      <c r="F3127">
        <f>F3126+$E$17</f>
        <v>933.74999999994975</v>
      </c>
      <c r="G3127">
        <f>F3127-$E$17/2</f>
        <v>933.59999999994977</v>
      </c>
      <c r="H3127">
        <f>F3127+$E$17/2-0.01</f>
        <v>933.88999999994974</v>
      </c>
      <c r="I3127">
        <f>SUMIFS(B$15:B$3912,$A$15:$A$3912,"&gt;="&amp;$G3127,$A$15:$A$3912,"&lt;"&amp;$H3127)</f>
        <v>0</v>
      </c>
      <c r="J3127">
        <f>SUMIFS(C$15:C$3912,$A$15:$A$3912,"&gt;="&amp;$G3127,$A$15:$A$3912,"&lt;"&amp;$H3127)</f>
        <v>0</v>
      </c>
      <c r="L3127">
        <f>I3127/MAX(I:I)</f>
        <v>0</v>
      </c>
      <c r="M3127">
        <f>J3127/MAX(J:J)</f>
        <v>0</v>
      </c>
      <c r="P3127" s="11">
        <f t="shared" si="49"/>
        <v>0.27795014635732396</v>
      </c>
      <c r="Q3127" s="11">
        <f t="shared" si="49"/>
        <v>0</v>
      </c>
    </row>
    <row r="3128" spans="1:17" x14ac:dyDescent="0.25">
      <c r="A3128">
        <f>raw!R3117</f>
        <v>98485.6</v>
      </c>
      <c r="B3128">
        <f>raw!S3117</f>
        <v>0</v>
      </c>
      <c r="C3128">
        <f>raw!T3117</f>
        <v>0</v>
      </c>
      <c r="F3128">
        <f>F3127+$E$17</f>
        <v>934.0499999999497</v>
      </c>
      <c r="G3128">
        <f>F3128-$E$17/2</f>
        <v>933.89999999994973</v>
      </c>
      <c r="H3128">
        <f>F3128+$E$17/2-0.01</f>
        <v>934.18999999994969</v>
      </c>
      <c r="I3128">
        <f>SUMIFS(B$15:B$3912,$A$15:$A$3912,"&gt;="&amp;$G3128,$A$15:$A$3912,"&lt;"&amp;$H3128)</f>
        <v>0</v>
      </c>
      <c r="J3128">
        <f>SUMIFS(C$15:C$3912,$A$15:$A$3912,"&gt;="&amp;$G3128,$A$15:$A$3912,"&lt;"&amp;$H3128)</f>
        <v>0</v>
      </c>
      <c r="L3128">
        <f>I3128/MAX(I:I)</f>
        <v>0</v>
      </c>
      <c r="M3128">
        <f>J3128/MAX(J:J)</f>
        <v>0</v>
      </c>
      <c r="P3128" s="11">
        <f t="shared" si="49"/>
        <v>0.27795014635732396</v>
      </c>
      <c r="Q3128" s="11">
        <f t="shared" si="49"/>
        <v>0</v>
      </c>
    </row>
    <row r="3129" spans="1:17" x14ac:dyDescent="0.25">
      <c r="A3129">
        <f>raw!R3118</f>
        <v>98890.9</v>
      </c>
      <c r="B3129">
        <f>raw!S3118</f>
        <v>0</v>
      </c>
      <c r="C3129">
        <f>raw!T3118</f>
        <v>0</v>
      </c>
      <c r="F3129">
        <f>F3128+$E$17</f>
        <v>934.34999999994966</v>
      </c>
      <c r="G3129">
        <f>F3129-$E$17/2</f>
        <v>934.19999999994968</v>
      </c>
      <c r="H3129">
        <f>F3129+$E$17/2-0.01</f>
        <v>934.48999999994965</v>
      </c>
      <c r="I3129">
        <f>SUMIFS(B$15:B$3912,$A$15:$A$3912,"&gt;="&amp;$G3129,$A$15:$A$3912,"&lt;"&amp;$H3129)</f>
        <v>0</v>
      </c>
      <c r="J3129">
        <f>SUMIFS(C$15:C$3912,$A$15:$A$3912,"&gt;="&amp;$G3129,$A$15:$A$3912,"&lt;"&amp;$H3129)</f>
        <v>0</v>
      </c>
      <c r="L3129">
        <f>I3129/MAX(I:I)</f>
        <v>0</v>
      </c>
      <c r="M3129">
        <f>J3129/MAX(J:J)</f>
        <v>0</v>
      </c>
      <c r="P3129" s="11">
        <f t="shared" si="49"/>
        <v>0.27795014635732396</v>
      </c>
      <c r="Q3129" s="11">
        <f t="shared" si="49"/>
        <v>0</v>
      </c>
    </row>
    <row r="3130" spans="1:17" x14ac:dyDescent="0.25">
      <c r="A3130">
        <f>raw!R3119</f>
        <v>99043.8</v>
      </c>
      <c r="B3130">
        <f>raw!S3119</f>
        <v>0</v>
      </c>
      <c r="C3130">
        <f>raw!T3119</f>
        <v>0</v>
      </c>
      <c r="F3130">
        <f>F3129+$E$17</f>
        <v>934.64999999994961</v>
      </c>
      <c r="G3130">
        <f>F3130-$E$17/2</f>
        <v>934.49999999994964</v>
      </c>
      <c r="H3130">
        <f>F3130+$E$17/2-0.01</f>
        <v>934.7899999999496</v>
      </c>
      <c r="I3130">
        <f>SUMIFS(B$15:B$3912,$A$15:$A$3912,"&gt;="&amp;$G3130,$A$15:$A$3912,"&lt;"&amp;$H3130)</f>
        <v>0</v>
      </c>
      <c r="J3130">
        <f>SUMIFS(C$15:C$3912,$A$15:$A$3912,"&gt;="&amp;$G3130,$A$15:$A$3912,"&lt;"&amp;$H3130)</f>
        <v>0</v>
      </c>
      <c r="L3130">
        <f>I3130/MAX(I:I)</f>
        <v>0</v>
      </c>
      <c r="M3130">
        <f>J3130/MAX(J:J)</f>
        <v>0</v>
      </c>
      <c r="P3130" s="11">
        <f t="shared" si="49"/>
        <v>0.27795014635732396</v>
      </c>
      <c r="Q3130" s="11">
        <f t="shared" si="49"/>
        <v>0</v>
      </c>
    </row>
    <row r="3131" spans="1:17" x14ac:dyDescent="0.25">
      <c r="A3131">
        <f>raw!R3120</f>
        <v>99065.8</v>
      </c>
      <c r="B3131">
        <f>raw!S3120</f>
        <v>0</v>
      </c>
      <c r="C3131">
        <f>raw!T3120</f>
        <v>0</v>
      </c>
      <c r="F3131">
        <f>F3130+$E$17</f>
        <v>934.94999999994957</v>
      </c>
      <c r="G3131">
        <f>F3131-$E$17/2</f>
        <v>934.79999999994959</v>
      </c>
      <c r="H3131">
        <f>F3131+$E$17/2-0.01</f>
        <v>935.08999999994955</v>
      </c>
      <c r="I3131">
        <f>SUMIFS(B$15:B$3912,$A$15:$A$3912,"&gt;="&amp;$G3131,$A$15:$A$3912,"&lt;"&amp;$H3131)</f>
        <v>0</v>
      </c>
      <c r="J3131">
        <f>SUMIFS(C$15:C$3912,$A$15:$A$3912,"&gt;="&amp;$G3131,$A$15:$A$3912,"&lt;"&amp;$H3131)</f>
        <v>0</v>
      </c>
      <c r="L3131">
        <f>I3131/MAX(I:I)</f>
        <v>0</v>
      </c>
      <c r="M3131">
        <f>J3131/MAX(J:J)</f>
        <v>0</v>
      </c>
      <c r="P3131" s="11">
        <f t="shared" si="49"/>
        <v>0.27795014635732396</v>
      </c>
      <c r="Q3131" s="11">
        <f t="shared" si="49"/>
        <v>0</v>
      </c>
    </row>
    <row r="3132" spans="1:17" x14ac:dyDescent="0.25">
      <c r="A3132">
        <f>raw!R3121</f>
        <v>99190.9</v>
      </c>
      <c r="B3132">
        <f>raw!S3121</f>
        <v>0</v>
      </c>
      <c r="C3132">
        <f>raw!T3121</f>
        <v>0</v>
      </c>
      <c r="F3132">
        <f>F3131+$E$17</f>
        <v>935.24999999994952</v>
      </c>
      <c r="G3132">
        <f>F3132-$E$17/2</f>
        <v>935.09999999994955</v>
      </c>
      <c r="H3132">
        <f>F3132+$E$17/2-0.01</f>
        <v>935.38999999994951</v>
      </c>
      <c r="I3132">
        <f>SUMIFS(B$15:B$3912,$A$15:$A$3912,"&gt;="&amp;$G3132,$A$15:$A$3912,"&lt;"&amp;$H3132)</f>
        <v>0</v>
      </c>
      <c r="J3132">
        <f>SUMIFS(C$15:C$3912,$A$15:$A$3912,"&gt;="&amp;$G3132,$A$15:$A$3912,"&lt;"&amp;$H3132)</f>
        <v>0</v>
      </c>
      <c r="L3132">
        <f>I3132/MAX(I:I)</f>
        <v>0</v>
      </c>
      <c r="M3132">
        <f>J3132/MAX(J:J)</f>
        <v>0</v>
      </c>
      <c r="P3132" s="11">
        <f t="shared" si="49"/>
        <v>0.27795014635732396</v>
      </c>
      <c r="Q3132" s="11">
        <f t="shared" si="49"/>
        <v>0</v>
      </c>
    </row>
    <row r="3133" spans="1:17" x14ac:dyDescent="0.25">
      <c r="A3133">
        <f>raw!R3122</f>
        <v>99333.6</v>
      </c>
      <c r="B3133">
        <f>raw!S3122</f>
        <v>0</v>
      </c>
      <c r="C3133">
        <f>raw!T3122</f>
        <v>0</v>
      </c>
      <c r="F3133">
        <f>F3132+$E$17</f>
        <v>935.54999999994948</v>
      </c>
      <c r="G3133">
        <f>F3133-$E$17/2</f>
        <v>935.3999999999495</v>
      </c>
      <c r="H3133">
        <f>F3133+$E$17/2-0.01</f>
        <v>935.68999999994946</v>
      </c>
      <c r="I3133">
        <f>SUMIFS(B$15:B$3912,$A$15:$A$3912,"&gt;="&amp;$G3133,$A$15:$A$3912,"&lt;"&amp;$H3133)</f>
        <v>0</v>
      </c>
      <c r="J3133">
        <f>SUMIFS(C$15:C$3912,$A$15:$A$3912,"&gt;="&amp;$G3133,$A$15:$A$3912,"&lt;"&amp;$H3133)</f>
        <v>0</v>
      </c>
      <c r="L3133">
        <f>I3133/MAX(I:I)</f>
        <v>0</v>
      </c>
      <c r="M3133">
        <f>J3133/MAX(J:J)</f>
        <v>0</v>
      </c>
      <c r="P3133" s="11">
        <f t="shared" si="49"/>
        <v>0.27795014635732396</v>
      </c>
      <c r="Q3133" s="11">
        <f t="shared" si="49"/>
        <v>0</v>
      </c>
    </row>
    <row r="3134" spans="1:17" x14ac:dyDescent="0.25">
      <c r="A3134">
        <f>raw!R3123</f>
        <v>99384.2</v>
      </c>
      <c r="B3134">
        <f>raw!S3123</f>
        <v>0</v>
      </c>
      <c r="C3134">
        <f>raw!T3123</f>
        <v>0</v>
      </c>
      <c r="F3134">
        <f>F3133+$E$17</f>
        <v>935.84999999994943</v>
      </c>
      <c r="G3134">
        <f>F3134-$E$17/2</f>
        <v>935.69999999994945</v>
      </c>
      <c r="H3134">
        <f>F3134+$E$17/2-0.01</f>
        <v>935.98999999994942</v>
      </c>
      <c r="I3134">
        <f>SUMIFS(B$15:B$3912,$A$15:$A$3912,"&gt;="&amp;$G3134,$A$15:$A$3912,"&lt;"&amp;$H3134)</f>
        <v>0</v>
      </c>
      <c r="J3134">
        <f>SUMIFS(C$15:C$3912,$A$15:$A$3912,"&gt;="&amp;$G3134,$A$15:$A$3912,"&lt;"&amp;$H3134)</f>
        <v>0</v>
      </c>
      <c r="L3134">
        <f>I3134/MAX(I:I)</f>
        <v>0</v>
      </c>
      <c r="M3134">
        <f>J3134/MAX(J:J)</f>
        <v>0</v>
      </c>
      <c r="P3134" s="11">
        <f t="shared" si="49"/>
        <v>0.27795014635732396</v>
      </c>
      <c r="Q3134" s="11">
        <f t="shared" si="49"/>
        <v>0</v>
      </c>
    </row>
    <row r="3135" spans="1:17" x14ac:dyDescent="0.25">
      <c r="A3135">
        <f>raw!R3124</f>
        <v>99532.1</v>
      </c>
      <c r="B3135">
        <f>raw!S3124</f>
        <v>0</v>
      </c>
      <c r="C3135">
        <f>raw!T3124</f>
        <v>0</v>
      </c>
      <c r="F3135">
        <f>F3134+$E$17</f>
        <v>936.14999999994939</v>
      </c>
      <c r="G3135">
        <f>F3135-$E$17/2</f>
        <v>935.99999999994941</v>
      </c>
      <c r="H3135">
        <f>F3135+$E$17/2-0.01</f>
        <v>936.28999999994937</v>
      </c>
      <c r="I3135">
        <f>SUMIFS(B$15:B$3912,$A$15:$A$3912,"&gt;="&amp;$G3135,$A$15:$A$3912,"&lt;"&amp;$H3135)</f>
        <v>0</v>
      </c>
      <c r="J3135">
        <f>SUMIFS(C$15:C$3912,$A$15:$A$3912,"&gt;="&amp;$G3135,$A$15:$A$3912,"&lt;"&amp;$H3135)</f>
        <v>0</v>
      </c>
      <c r="L3135">
        <f>I3135/MAX(I:I)</f>
        <v>0</v>
      </c>
      <c r="M3135">
        <f>J3135/MAX(J:J)</f>
        <v>0</v>
      </c>
      <c r="P3135" s="11">
        <f t="shared" si="49"/>
        <v>0.27795014635732396</v>
      </c>
      <c r="Q3135" s="11">
        <f t="shared" si="49"/>
        <v>0</v>
      </c>
    </row>
    <row r="3136" spans="1:17" x14ac:dyDescent="0.25">
      <c r="A3136">
        <f>raw!R3125</f>
        <v>99955.3</v>
      </c>
      <c r="B3136">
        <f>raw!S3125</f>
        <v>0</v>
      </c>
      <c r="C3136">
        <f>raw!T3125</f>
        <v>0</v>
      </c>
      <c r="F3136">
        <f>F3135+$E$17</f>
        <v>936.44999999994934</v>
      </c>
      <c r="G3136">
        <f>F3136-$E$17/2</f>
        <v>936.29999999994936</v>
      </c>
      <c r="H3136">
        <f>F3136+$E$17/2-0.01</f>
        <v>936.58999999994933</v>
      </c>
      <c r="I3136">
        <f>SUMIFS(B$15:B$3912,$A$15:$A$3912,"&gt;="&amp;$G3136,$A$15:$A$3912,"&lt;"&amp;$H3136)</f>
        <v>0</v>
      </c>
      <c r="J3136">
        <f>SUMIFS(C$15:C$3912,$A$15:$A$3912,"&gt;="&amp;$G3136,$A$15:$A$3912,"&lt;"&amp;$H3136)</f>
        <v>0</v>
      </c>
      <c r="L3136">
        <f>I3136/MAX(I:I)</f>
        <v>0</v>
      </c>
      <c r="M3136">
        <f>J3136/MAX(J:J)</f>
        <v>0</v>
      </c>
      <c r="P3136" s="11">
        <f t="shared" si="49"/>
        <v>0.27795014635732396</v>
      </c>
      <c r="Q3136" s="11">
        <f t="shared" si="49"/>
        <v>0</v>
      </c>
    </row>
    <row r="3137" spans="1:17" x14ac:dyDescent="0.25">
      <c r="A3137">
        <f>raw!R3126</f>
        <v>99981.5</v>
      </c>
      <c r="B3137">
        <f>raw!S3126</f>
        <v>0</v>
      </c>
      <c r="C3137">
        <f>raw!T3126</f>
        <v>0</v>
      </c>
      <c r="F3137">
        <f>F3136+$E$17</f>
        <v>936.7499999999493</v>
      </c>
      <c r="G3137">
        <f>F3137-$E$17/2</f>
        <v>936.59999999994932</v>
      </c>
      <c r="H3137">
        <f>F3137+$E$17/2-0.01</f>
        <v>936.88999999994928</v>
      </c>
      <c r="I3137">
        <f>SUMIFS(B$15:B$3912,$A$15:$A$3912,"&gt;="&amp;$G3137,$A$15:$A$3912,"&lt;"&amp;$H3137)</f>
        <v>0</v>
      </c>
      <c r="J3137">
        <f>SUMIFS(C$15:C$3912,$A$15:$A$3912,"&gt;="&amp;$G3137,$A$15:$A$3912,"&lt;"&amp;$H3137)</f>
        <v>0</v>
      </c>
      <c r="L3137">
        <f>I3137/MAX(I:I)</f>
        <v>0</v>
      </c>
      <c r="M3137">
        <f>J3137/MAX(J:J)</f>
        <v>0</v>
      </c>
      <c r="P3137" s="11">
        <f t="shared" si="49"/>
        <v>0.27795014635732396</v>
      </c>
      <c r="Q3137" s="11">
        <f t="shared" si="49"/>
        <v>0</v>
      </c>
    </row>
    <row r="3138" spans="1:17" x14ac:dyDescent="0.25">
      <c r="A3138">
        <f>raw!R3127</f>
        <v>100261</v>
      </c>
      <c r="B3138">
        <f>raw!S3127</f>
        <v>0</v>
      </c>
      <c r="C3138">
        <f>raw!T3127</f>
        <v>0</v>
      </c>
      <c r="F3138">
        <f>F3137+$E$17</f>
        <v>937.04999999994925</v>
      </c>
      <c r="G3138">
        <f>F3138-$E$17/2</f>
        <v>936.89999999994927</v>
      </c>
      <c r="H3138">
        <f>F3138+$E$17/2-0.01</f>
        <v>937.18999999994924</v>
      </c>
      <c r="I3138">
        <f>SUMIFS(B$15:B$3912,$A$15:$A$3912,"&gt;="&amp;$G3138,$A$15:$A$3912,"&lt;"&amp;$H3138)</f>
        <v>0</v>
      </c>
      <c r="J3138">
        <f>SUMIFS(C$15:C$3912,$A$15:$A$3912,"&gt;="&amp;$G3138,$A$15:$A$3912,"&lt;"&amp;$H3138)</f>
        <v>0</v>
      </c>
      <c r="L3138">
        <f>I3138/MAX(I:I)</f>
        <v>0</v>
      </c>
      <c r="M3138">
        <f>J3138/MAX(J:J)</f>
        <v>0</v>
      </c>
      <c r="P3138" s="11">
        <f t="shared" si="49"/>
        <v>0.27795014635732396</v>
      </c>
      <c r="Q3138" s="11">
        <f t="shared" si="49"/>
        <v>0</v>
      </c>
    </row>
    <row r="3139" spans="1:17" x14ac:dyDescent="0.25">
      <c r="A3139">
        <f>raw!R3128</f>
        <v>100607.8</v>
      </c>
      <c r="B3139">
        <f>raw!S3128</f>
        <v>0</v>
      </c>
      <c r="C3139">
        <f>raw!T3128</f>
        <v>0</v>
      </c>
      <c r="F3139">
        <f>F3138+$E$17</f>
        <v>937.3499999999492</v>
      </c>
      <c r="G3139">
        <f>F3139-$E$17/2</f>
        <v>937.19999999994923</v>
      </c>
      <c r="H3139">
        <f>F3139+$E$17/2-0.01</f>
        <v>937.48999999994919</v>
      </c>
      <c r="I3139">
        <f>SUMIFS(B$15:B$3912,$A$15:$A$3912,"&gt;="&amp;$G3139,$A$15:$A$3912,"&lt;"&amp;$H3139)</f>
        <v>0</v>
      </c>
      <c r="J3139">
        <f>SUMIFS(C$15:C$3912,$A$15:$A$3912,"&gt;="&amp;$G3139,$A$15:$A$3912,"&lt;"&amp;$H3139)</f>
        <v>0</v>
      </c>
      <c r="L3139">
        <f>I3139/MAX(I:I)</f>
        <v>0</v>
      </c>
      <c r="M3139">
        <f>J3139/MAX(J:J)</f>
        <v>0</v>
      </c>
      <c r="P3139" s="11">
        <f t="shared" si="49"/>
        <v>0.27795014635732396</v>
      </c>
      <c r="Q3139" s="11">
        <f t="shared" si="49"/>
        <v>0</v>
      </c>
    </row>
    <row r="3140" spans="1:17" x14ac:dyDescent="0.25">
      <c r="A3140">
        <f>raw!R3129</f>
        <v>100659.8</v>
      </c>
      <c r="B3140">
        <f>raw!S3129</f>
        <v>0</v>
      </c>
      <c r="C3140">
        <f>raw!T3129</f>
        <v>0</v>
      </c>
      <c r="F3140">
        <f>F3139+$E$17</f>
        <v>937.64999999994916</v>
      </c>
      <c r="G3140">
        <f>F3140-$E$17/2</f>
        <v>937.49999999994918</v>
      </c>
      <c r="H3140">
        <f>F3140+$E$17/2-0.01</f>
        <v>937.78999999994915</v>
      </c>
      <c r="I3140">
        <f>SUMIFS(B$15:B$3912,$A$15:$A$3912,"&gt;="&amp;$G3140,$A$15:$A$3912,"&lt;"&amp;$H3140)</f>
        <v>0</v>
      </c>
      <c r="J3140">
        <f>SUMIFS(C$15:C$3912,$A$15:$A$3912,"&gt;="&amp;$G3140,$A$15:$A$3912,"&lt;"&amp;$H3140)</f>
        <v>0</v>
      </c>
      <c r="L3140">
        <f>I3140/MAX(I:I)</f>
        <v>0</v>
      </c>
      <c r="M3140">
        <f>J3140/MAX(J:J)</f>
        <v>0</v>
      </c>
      <c r="P3140" s="11">
        <f t="shared" si="49"/>
        <v>0.27795014635732396</v>
      </c>
      <c r="Q3140" s="11">
        <f t="shared" si="49"/>
        <v>0</v>
      </c>
    </row>
    <row r="3141" spans="1:17" x14ac:dyDescent="0.25">
      <c r="A3141">
        <f>raw!R3130</f>
        <v>100843.6</v>
      </c>
      <c r="B3141">
        <f>raw!S3130</f>
        <v>0</v>
      </c>
      <c r="C3141">
        <f>raw!T3130</f>
        <v>0</v>
      </c>
      <c r="F3141">
        <f>F3140+$E$17</f>
        <v>937.94999999994911</v>
      </c>
      <c r="G3141">
        <f>F3141-$E$17/2</f>
        <v>937.79999999994914</v>
      </c>
      <c r="H3141">
        <f>F3141+$E$17/2-0.01</f>
        <v>938.0899999999491</v>
      </c>
      <c r="I3141">
        <f>SUMIFS(B$15:B$3912,$A$15:$A$3912,"&gt;="&amp;$G3141,$A$15:$A$3912,"&lt;"&amp;$H3141)</f>
        <v>0</v>
      </c>
      <c r="J3141">
        <f>SUMIFS(C$15:C$3912,$A$15:$A$3912,"&gt;="&amp;$G3141,$A$15:$A$3912,"&lt;"&amp;$H3141)</f>
        <v>1</v>
      </c>
      <c r="L3141">
        <f>I3141/MAX(I:I)</f>
        <v>0</v>
      </c>
      <c r="M3141">
        <f>J3141/MAX(J:J)</f>
        <v>5.8423124807568833E-7</v>
      </c>
      <c r="P3141" s="11">
        <f t="shared" si="49"/>
        <v>0.27795014635732396</v>
      </c>
      <c r="Q3141" s="11">
        <f t="shared" si="49"/>
        <v>0</v>
      </c>
    </row>
    <row r="3142" spans="1:17" x14ac:dyDescent="0.25">
      <c r="A3142">
        <f>raw!R3131</f>
        <v>101156.6</v>
      </c>
      <c r="B3142">
        <f>raw!S3131</f>
        <v>0</v>
      </c>
      <c r="C3142">
        <f>raw!T3131</f>
        <v>0</v>
      </c>
      <c r="F3142">
        <f>F3141+$E$17</f>
        <v>938.24999999994907</v>
      </c>
      <c r="G3142">
        <f>F3142-$E$17/2</f>
        <v>938.09999999994909</v>
      </c>
      <c r="H3142">
        <f>F3142+$E$17/2-0.01</f>
        <v>938.38999999994905</v>
      </c>
      <c r="I3142">
        <f>SUMIFS(B$15:B$3912,$A$15:$A$3912,"&gt;="&amp;$G3142,$A$15:$A$3912,"&lt;"&amp;$H3142)</f>
        <v>0</v>
      </c>
      <c r="J3142">
        <f>SUMIFS(C$15:C$3912,$A$15:$A$3912,"&gt;="&amp;$G3142,$A$15:$A$3912,"&lt;"&amp;$H3142)</f>
        <v>0</v>
      </c>
      <c r="L3142">
        <f>I3142/MAX(I:I)</f>
        <v>0</v>
      </c>
      <c r="M3142">
        <f>J3142/MAX(J:J)</f>
        <v>0</v>
      </c>
      <c r="P3142" s="11">
        <f t="shared" si="49"/>
        <v>0.27795014635732396</v>
      </c>
      <c r="Q3142" s="11">
        <f t="shared" si="49"/>
        <v>0</v>
      </c>
    </row>
    <row r="3143" spans="1:17" x14ac:dyDescent="0.25">
      <c r="A3143">
        <f>raw!R3132</f>
        <v>101534.8</v>
      </c>
      <c r="B3143">
        <f>raw!S3132</f>
        <v>0</v>
      </c>
      <c r="C3143">
        <f>raw!T3132</f>
        <v>0</v>
      </c>
      <c r="F3143">
        <f>F3142+$E$17</f>
        <v>938.54999999994902</v>
      </c>
      <c r="G3143">
        <f>F3143-$E$17/2</f>
        <v>938.39999999994905</v>
      </c>
      <c r="H3143">
        <f>F3143+$E$17/2-0.01</f>
        <v>938.68999999994901</v>
      </c>
      <c r="I3143">
        <f>SUMIFS(B$15:B$3912,$A$15:$A$3912,"&gt;="&amp;$G3143,$A$15:$A$3912,"&lt;"&amp;$H3143)</f>
        <v>0</v>
      </c>
      <c r="J3143">
        <f>SUMIFS(C$15:C$3912,$A$15:$A$3912,"&gt;="&amp;$G3143,$A$15:$A$3912,"&lt;"&amp;$H3143)</f>
        <v>0</v>
      </c>
      <c r="L3143">
        <f>I3143/MAX(I:I)</f>
        <v>0</v>
      </c>
      <c r="M3143">
        <f>J3143/MAX(J:J)</f>
        <v>0</v>
      </c>
      <c r="P3143" s="11">
        <f t="shared" si="49"/>
        <v>0.27795014635732396</v>
      </c>
      <c r="Q3143" s="11">
        <f t="shared" si="49"/>
        <v>0</v>
      </c>
    </row>
    <row r="3144" spans="1:17" x14ac:dyDescent="0.25">
      <c r="A3144">
        <f>raw!R3133</f>
        <v>101791.4</v>
      </c>
      <c r="B3144">
        <f>raw!S3133</f>
        <v>0</v>
      </c>
      <c r="C3144">
        <f>raw!T3133</f>
        <v>0</v>
      </c>
      <c r="F3144">
        <f>F3143+$E$17</f>
        <v>938.84999999994898</v>
      </c>
      <c r="G3144">
        <f>F3144-$E$17/2</f>
        <v>938.699999999949</v>
      </c>
      <c r="H3144">
        <f>F3144+$E$17/2-0.01</f>
        <v>938.98999999994896</v>
      </c>
      <c r="I3144">
        <f>SUMIFS(B$15:B$3912,$A$15:$A$3912,"&gt;="&amp;$G3144,$A$15:$A$3912,"&lt;"&amp;$H3144)</f>
        <v>0</v>
      </c>
      <c r="J3144">
        <f>SUMIFS(C$15:C$3912,$A$15:$A$3912,"&gt;="&amp;$G3144,$A$15:$A$3912,"&lt;"&amp;$H3144)</f>
        <v>0</v>
      </c>
      <c r="L3144">
        <f>I3144/MAX(I:I)</f>
        <v>0</v>
      </c>
      <c r="M3144">
        <f>J3144/MAX(J:J)</f>
        <v>0</v>
      </c>
      <c r="P3144" s="11">
        <f t="shared" si="49"/>
        <v>0.27795014635732396</v>
      </c>
      <c r="Q3144" s="11">
        <f t="shared" si="49"/>
        <v>0</v>
      </c>
    </row>
    <row r="3145" spans="1:17" x14ac:dyDescent="0.25">
      <c r="A3145">
        <f>raw!R3134</f>
        <v>101803.8</v>
      </c>
      <c r="B3145">
        <f>raw!S3134</f>
        <v>0</v>
      </c>
      <c r="C3145">
        <f>raw!T3134</f>
        <v>0</v>
      </c>
      <c r="F3145">
        <f>F3144+$E$17</f>
        <v>939.14999999994893</v>
      </c>
      <c r="G3145">
        <f>F3145-$E$17/2</f>
        <v>938.99999999994895</v>
      </c>
      <c r="H3145">
        <f>F3145+$E$17/2-0.01</f>
        <v>939.28999999994892</v>
      </c>
      <c r="I3145">
        <f>SUMIFS(B$15:B$3912,$A$15:$A$3912,"&gt;="&amp;$G3145,$A$15:$A$3912,"&lt;"&amp;$H3145)</f>
        <v>0</v>
      </c>
      <c r="J3145">
        <f>SUMIFS(C$15:C$3912,$A$15:$A$3912,"&gt;="&amp;$G3145,$A$15:$A$3912,"&lt;"&amp;$H3145)</f>
        <v>0</v>
      </c>
      <c r="L3145">
        <f>I3145/MAX(I:I)</f>
        <v>0</v>
      </c>
      <c r="M3145">
        <f>J3145/MAX(J:J)</f>
        <v>0</v>
      </c>
      <c r="P3145" s="11">
        <f t="shared" si="49"/>
        <v>0.27795014635732396</v>
      </c>
      <c r="Q3145" s="11">
        <f t="shared" si="49"/>
        <v>0</v>
      </c>
    </row>
    <row r="3146" spans="1:17" x14ac:dyDescent="0.25">
      <c r="A3146">
        <f>raw!R3135</f>
        <v>101899.3</v>
      </c>
      <c r="B3146">
        <f>raw!S3135</f>
        <v>0</v>
      </c>
      <c r="C3146">
        <f>raw!T3135</f>
        <v>0</v>
      </c>
      <c r="F3146">
        <f>F3145+$E$17</f>
        <v>939.44999999994889</v>
      </c>
      <c r="G3146">
        <f>F3146-$E$17/2</f>
        <v>939.29999999994891</v>
      </c>
      <c r="H3146">
        <f>F3146+$E$17/2-0.01</f>
        <v>939.58999999994887</v>
      </c>
      <c r="I3146">
        <f>SUMIFS(B$15:B$3912,$A$15:$A$3912,"&gt;="&amp;$G3146,$A$15:$A$3912,"&lt;"&amp;$H3146)</f>
        <v>0</v>
      </c>
      <c r="J3146">
        <f>SUMIFS(C$15:C$3912,$A$15:$A$3912,"&gt;="&amp;$G3146,$A$15:$A$3912,"&lt;"&amp;$H3146)</f>
        <v>0</v>
      </c>
      <c r="L3146">
        <f>I3146/MAX(I:I)</f>
        <v>0</v>
      </c>
      <c r="M3146">
        <f>J3146/MAX(J:J)</f>
        <v>0</v>
      </c>
      <c r="P3146" s="11">
        <f t="shared" si="49"/>
        <v>0.27795014635732396</v>
      </c>
      <c r="Q3146" s="11">
        <f t="shared" si="49"/>
        <v>0</v>
      </c>
    </row>
    <row r="3147" spans="1:17" x14ac:dyDescent="0.25">
      <c r="A3147">
        <f>raw!R3136</f>
        <v>101970.9</v>
      </c>
      <c r="B3147">
        <f>raw!S3136</f>
        <v>0</v>
      </c>
      <c r="C3147">
        <f>raw!T3136</f>
        <v>0</v>
      </c>
      <c r="F3147">
        <f>F3146+$E$17</f>
        <v>939.74999999994884</v>
      </c>
      <c r="G3147">
        <f>F3147-$E$17/2</f>
        <v>939.59999999994886</v>
      </c>
      <c r="H3147">
        <f>F3147+$E$17/2-0.01</f>
        <v>939.88999999994883</v>
      </c>
      <c r="I3147">
        <f>SUMIFS(B$15:B$3912,$A$15:$A$3912,"&gt;="&amp;$G3147,$A$15:$A$3912,"&lt;"&amp;$H3147)</f>
        <v>0</v>
      </c>
      <c r="J3147">
        <f>SUMIFS(C$15:C$3912,$A$15:$A$3912,"&gt;="&amp;$G3147,$A$15:$A$3912,"&lt;"&amp;$H3147)</f>
        <v>0</v>
      </c>
      <c r="L3147">
        <f>I3147/MAX(I:I)</f>
        <v>0</v>
      </c>
      <c r="M3147">
        <f>J3147/MAX(J:J)</f>
        <v>0</v>
      </c>
      <c r="P3147" s="11">
        <f t="shared" si="49"/>
        <v>0.27795014635732396</v>
      </c>
      <c r="Q3147" s="11">
        <f t="shared" si="49"/>
        <v>0</v>
      </c>
    </row>
    <row r="3148" spans="1:17" x14ac:dyDescent="0.25">
      <c r="A3148">
        <f>raw!R3137</f>
        <v>102105</v>
      </c>
      <c r="B3148">
        <f>raw!S3137</f>
        <v>0</v>
      </c>
      <c r="C3148">
        <f>raw!T3137</f>
        <v>0</v>
      </c>
      <c r="F3148">
        <f>F3147+$E$17</f>
        <v>940.0499999999488</v>
      </c>
      <c r="G3148">
        <f>F3148-$E$17/2</f>
        <v>939.89999999994882</v>
      </c>
      <c r="H3148">
        <f>F3148+$E$17/2-0.01</f>
        <v>940.18999999994878</v>
      </c>
      <c r="I3148">
        <f>SUMIFS(B$15:B$3912,$A$15:$A$3912,"&gt;="&amp;$G3148,$A$15:$A$3912,"&lt;"&amp;$H3148)</f>
        <v>0</v>
      </c>
      <c r="J3148">
        <f>SUMIFS(C$15:C$3912,$A$15:$A$3912,"&gt;="&amp;$G3148,$A$15:$A$3912,"&lt;"&amp;$H3148)</f>
        <v>0</v>
      </c>
      <c r="L3148">
        <f>I3148/MAX(I:I)</f>
        <v>0</v>
      </c>
      <c r="M3148">
        <f>J3148/MAX(J:J)</f>
        <v>0</v>
      </c>
      <c r="P3148" s="11">
        <f t="shared" si="49"/>
        <v>0.27795014635732396</v>
      </c>
      <c r="Q3148" s="11">
        <f t="shared" si="49"/>
        <v>0</v>
      </c>
    </row>
    <row r="3149" spans="1:17" x14ac:dyDescent="0.25">
      <c r="A3149">
        <f>raw!R3138</f>
        <v>102115.9</v>
      </c>
      <c r="B3149">
        <f>raw!S3138</f>
        <v>0</v>
      </c>
      <c r="C3149">
        <f>raw!T3138</f>
        <v>0</v>
      </c>
      <c r="F3149">
        <f>F3148+$E$17</f>
        <v>940.34999999994875</v>
      </c>
      <c r="G3149">
        <f>F3149-$E$17/2</f>
        <v>940.19999999994877</v>
      </c>
      <c r="H3149">
        <f>F3149+$E$17/2-0.01</f>
        <v>940.48999999994874</v>
      </c>
      <c r="I3149">
        <f>SUMIFS(B$15:B$3912,$A$15:$A$3912,"&gt;="&amp;$G3149,$A$15:$A$3912,"&lt;"&amp;$H3149)</f>
        <v>0</v>
      </c>
      <c r="J3149">
        <f>SUMIFS(C$15:C$3912,$A$15:$A$3912,"&gt;="&amp;$G3149,$A$15:$A$3912,"&lt;"&amp;$H3149)</f>
        <v>0</v>
      </c>
      <c r="L3149">
        <f>I3149/MAX(I:I)</f>
        <v>0</v>
      </c>
      <c r="M3149">
        <f>J3149/MAX(J:J)</f>
        <v>0</v>
      </c>
      <c r="P3149" s="11">
        <f t="shared" si="49"/>
        <v>0.27795014635732396</v>
      </c>
      <c r="Q3149" s="11">
        <f t="shared" si="49"/>
        <v>0</v>
      </c>
    </row>
    <row r="3150" spans="1:17" x14ac:dyDescent="0.25">
      <c r="A3150">
        <f>raw!R3139</f>
        <v>102605.6</v>
      </c>
      <c r="B3150">
        <f>raw!S3139</f>
        <v>0</v>
      </c>
      <c r="C3150">
        <f>raw!T3139</f>
        <v>0</v>
      </c>
      <c r="F3150">
        <f>F3149+$E$17</f>
        <v>940.6499999999487</v>
      </c>
      <c r="G3150">
        <f>F3150-$E$17/2</f>
        <v>940.49999999994873</v>
      </c>
      <c r="H3150">
        <f>F3150+$E$17/2-0.01</f>
        <v>940.78999999994869</v>
      </c>
      <c r="I3150">
        <f>SUMIFS(B$15:B$3912,$A$15:$A$3912,"&gt;="&amp;$G3150,$A$15:$A$3912,"&lt;"&amp;$H3150)</f>
        <v>0</v>
      </c>
      <c r="J3150">
        <f>SUMIFS(C$15:C$3912,$A$15:$A$3912,"&gt;="&amp;$G3150,$A$15:$A$3912,"&lt;"&amp;$H3150)</f>
        <v>0</v>
      </c>
      <c r="L3150">
        <f>I3150/MAX(I:I)</f>
        <v>0</v>
      </c>
      <c r="M3150">
        <f>J3150/MAX(J:J)</f>
        <v>0</v>
      </c>
      <c r="P3150" s="11">
        <f t="shared" si="49"/>
        <v>0.27795014635732396</v>
      </c>
      <c r="Q3150" s="11">
        <f t="shared" si="49"/>
        <v>0</v>
      </c>
    </row>
    <row r="3151" spans="1:17" x14ac:dyDescent="0.25">
      <c r="A3151">
        <f>raw!R3140</f>
        <v>102678.9</v>
      </c>
      <c r="B3151">
        <f>raw!S3140</f>
        <v>0</v>
      </c>
      <c r="C3151">
        <f>raw!T3140</f>
        <v>0</v>
      </c>
      <c r="F3151">
        <f>F3150+$E$17</f>
        <v>940.94999999994866</v>
      </c>
      <c r="G3151">
        <f>F3151-$E$17/2</f>
        <v>940.79999999994868</v>
      </c>
      <c r="H3151">
        <f>F3151+$E$17/2-0.01</f>
        <v>941.08999999994865</v>
      </c>
      <c r="I3151">
        <f>SUMIFS(B$15:B$3912,$A$15:$A$3912,"&gt;="&amp;$G3151,$A$15:$A$3912,"&lt;"&amp;$H3151)</f>
        <v>0</v>
      </c>
      <c r="J3151">
        <f>SUMIFS(C$15:C$3912,$A$15:$A$3912,"&gt;="&amp;$G3151,$A$15:$A$3912,"&lt;"&amp;$H3151)</f>
        <v>0</v>
      </c>
      <c r="L3151">
        <f>I3151/MAX(I:I)</f>
        <v>0</v>
      </c>
      <c r="M3151">
        <f>J3151/MAX(J:J)</f>
        <v>0</v>
      </c>
      <c r="P3151" s="11">
        <f t="shared" si="49"/>
        <v>0.27795014635732396</v>
      </c>
      <c r="Q3151" s="11">
        <f t="shared" si="49"/>
        <v>0</v>
      </c>
    </row>
    <row r="3152" spans="1:17" x14ac:dyDescent="0.25">
      <c r="A3152">
        <f>raw!R3141</f>
        <v>102771.6</v>
      </c>
      <c r="B3152">
        <f>raw!S3141</f>
        <v>0</v>
      </c>
      <c r="C3152">
        <f>raw!T3141</f>
        <v>0</v>
      </c>
      <c r="F3152">
        <f>F3151+$E$17</f>
        <v>941.24999999994861</v>
      </c>
      <c r="G3152">
        <f>F3152-$E$17/2</f>
        <v>941.09999999994864</v>
      </c>
      <c r="H3152">
        <f>F3152+$E$17/2-0.01</f>
        <v>941.3899999999486</v>
      </c>
      <c r="I3152">
        <f>SUMIFS(B$15:B$3912,$A$15:$A$3912,"&gt;="&amp;$G3152,$A$15:$A$3912,"&lt;"&amp;$H3152)</f>
        <v>1</v>
      </c>
      <c r="J3152">
        <f>SUMIFS(C$15:C$3912,$A$15:$A$3912,"&gt;="&amp;$G3152,$A$15:$A$3912,"&lt;"&amp;$H3152)</f>
        <v>0</v>
      </c>
      <c r="L3152">
        <f>I3152/MAX(I:I)</f>
        <v>1.8372828790957628E-6</v>
      </c>
      <c r="M3152">
        <f>J3152/MAX(J:J)</f>
        <v>0</v>
      </c>
      <c r="P3152" s="11">
        <f t="shared" ref="P3152:Q3215" si="50">P$7+P$4*EXP(-($F3152-P$5)*($F3152-P$5)/(2*P$6*P$6))</f>
        <v>0.27795014635732396</v>
      </c>
      <c r="Q3152" s="11">
        <f t="shared" si="50"/>
        <v>0</v>
      </c>
    </row>
    <row r="3153" spans="1:17" x14ac:dyDescent="0.25">
      <c r="A3153">
        <f>raw!R3142</f>
        <v>102849.5</v>
      </c>
      <c r="B3153">
        <f>raw!S3142</f>
        <v>0</v>
      </c>
      <c r="C3153">
        <f>raw!T3142</f>
        <v>0</v>
      </c>
      <c r="F3153">
        <f>F3152+$E$17</f>
        <v>941.54999999994857</v>
      </c>
      <c r="G3153">
        <f>F3153-$E$17/2</f>
        <v>941.39999999994859</v>
      </c>
      <c r="H3153">
        <f>F3153+$E$17/2-0.01</f>
        <v>941.68999999994855</v>
      </c>
      <c r="I3153">
        <f>SUMIFS(B$15:B$3912,$A$15:$A$3912,"&gt;="&amp;$G3153,$A$15:$A$3912,"&lt;"&amp;$H3153)</f>
        <v>0</v>
      </c>
      <c r="J3153">
        <f>SUMIFS(C$15:C$3912,$A$15:$A$3912,"&gt;="&amp;$G3153,$A$15:$A$3912,"&lt;"&amp;$H3153)</f>
        <v>0</v>
      </c>
      <c r="L3153">
        <f>I3153/MAX(I:I)</f>
        <v>0</v>
      </c>
      <c r="M3153">
        <f>J3153/MAX(J:J)</f>
        <v>0</v>
      </c>
      <c r="P3153" s="11">
        <f t="shared" si="50"/>
        <v>0.27795014635732396</v>
      </c>
      <c r="Q3153" s="11">
        <f t="shared" si="50"/>
        <v>0</v>
      </c>
    </row>
    <row r="3154" spans="1:17" x14ac:dyDescent="0.25">
      <c r="A3154">
        <f>raw!R3143</f>
        <v>102876.8</v>
      </c>
      <c r="B3154">
        <f>raw!S3143</f>
        <v>0</v>
      </c>
      <c r="C3154">
        <f>raw!T3143</f>
        <v>0</v>
      </c>
      <c r="F3154">
        <f>F3153+$E$17</f>
        <v>941.84999999994852</v>
      </c>
      <c r="G3154">
        <f>F3154-$E$17/2</f>
        <v>941.69999999994855</v>
      </c>
      <c r="H3154">
        <f>F3154+$E$17/2-0.01</f>
        <v>941.98999999994851</v>
      </c>
      <c r="I3154">
        <f>SUMIFS(B$15:B$3912,$A$15:$A$3912,"&gt;="&amp;$G3154,$A$15:$A$3912,"&lt;"&amp;$H3154)</f>
        <v>0</v>
      </c>
      <c r="J3154">
        <f>SUMIFS(C$15:C$3912,$A$15:$A$3912,"&gt;="&amp;$G3154,$A$15:$A$3912,"&lt;"&amp;$H3154)</f>
        <v>0</v>
      </c>
      <c r="L3154">
        <f>I3154/MAX(I:I)</f>
        <v>0</v>
      </c>
      <c r="M3154">
        <f>J3154/MAX(J:J)</f>
        <v>0</v>
      </c>
      <c r="P3154" s="11">
        <f t="shared" si="50"/>
        <v>0.27795014635732396</v>
      </c>
      <c r="Q3154" s="11">
        <f t="shared" si="50"/>
        <v>0</v>
      </c>
    </row>
    <row r="3155" spans="1:17" x14ac:dyDescent="0.25">
      <c r="A3155">
        <f>raw!R3144</f>
        <v>102979.4</v>
      </c>
      <c r="B3155">
        <f>raw!S3144</f>
        <v>0</v>
      </c>
      <c r="C3155">
        <f>raw!T3144</f>
        <v>0</v>
      </c>
      <c r="F3155">
        <f>F3154+$E$17</f>
        <v>942.14999999994848</v>
      </c>
      <c r="G3155">
        <f>F3155-$E$17/2</f>
        <v>941.9999999999485</v>
      </c>
      <c r="H3155">
        <f>F3155+$E$17/2-0.01</f>
        <v>942.28999999994846</v>
      </c>
      <c r="I3155">
        <f>SUMIFS(B$15:B$3912,$A$15:$A$3912,"&gt;="&amp;$G3155,$A$15:$A$3912,"&lt;"&amp;$H3155)</f>
        <v>0</v>
      </c>
      <c r="J3155">
        <f>SUMIFS(C$15:C$3912,$A$15:$A$3912,"&gt;="&amp;$G3155,$A$15:$A$3912,"&lt;"&amp;$H3155)</f>
        <v>0</v>
      </c>
      <c r="L3155">
        <f>I3155/MAX(I:I)</f>
        <v>0</v>
      </c>
      <c r="M3155">
        <f>J3155/MAX(J:J)</f>
        <v>0</v>
      </c>
      <c r="P3155" s="11">
        <f t="shared" si="50"/>
        <v>0.27795014635732396</v>
      </c>
      <c r="Q3155" s="11">
        <f t="shared" si="50"/>
        <v>0</v>
      </c>
    </row>
    <row r="3156" spans="1:17" x14ac:dyDescent="0.25">
      <c r="A3156">
        <f>raw!R3145</f>
        <v>103036.4</v>
      </c>
      <c r="B3156">
        <f>raw!S3145</f>
        <v>0</v>
      </c>
      <c r="C3156">
        <f>raw!T3145</f>
        <v>0</v>
      </c>
      <c r="F3156">
        <f>F3155+$E$17</f>
        <v>942.44999999994843</v>
      </c>
      <c r="G3156">
        <f>F3156-$E$17/2</f>
        <v>942.29999999994845</v>
      </c>
      <c r="H3156">
        <f>F3156+$E$17/2-0.01</f>
        <v>942.58999999994842</v>
      </c>
      <c r="I3156">
        <f>SUMIFS(B$15:B$3912,$A$15:$A$3912,"&gt;="&amp;$G3156,$A$15:$A$3912,"&lt;"&amp;$H3156)</f>
        <v>0</v>
      </c>
      <c r="J3156">
        <f>SUMIFS(C$15:C$3912,$A$15:$A$3912,"&gt;="&amp;$G3156,$A$15:$A$3912,"&lt;"&amp;$H3156)</f>
        <v>0</v>
      </c>
      <c r="L3156">
        <f>I3156/MAX(I:I)</f>
        <v>0</v>
      </c>
      <c r="M3156">
        <f>J3156/MAX(J:J)</f>
        <v>0</v>
      </c>
      <c r="P3156" s="11">
        <f t="shared" si="50"/>
        <v>0.27795014635732396</v>
      </c>
      <c r="Q3156" s="11">
        <f t="shared" si="50"/>
        <v>0</v>
      </c>
    </row>
    <row r="3157" spans="1:17" x14ac:dyDescent="0.25">
      <c r="A3157">
        <f>raw!R3146</f>
        <v>103119.4</v>
      </c>
      <c r="B3157">
        <f>raw!S3146</f>
        <v>0</v>
      </c>
      <c r="C3157">
        <f>raw!T3146</f>
        <v>0</v>
      </c>
      <c r="F3157">
        <f>F3156+$E$17</f>
        <v>942.74999999994839</v>
      </c>
      <c r="G3157">
        <f>F3157-$E$17/2</f>
        <v>942.59999999994841</v>
      </c>
      <c r="H3157">
        <f>F3157+$E$17/2-0.01</f>
        <v>942.88999999994837</v>
      </c>
      <c r="I3157">
        <f>SUMIFS(B$15:B$3912,$A$15:$A$3912,"&gt;="&amp;$G3157,$A$15:$A$3912,"&lt;"&amp;$H3157)</f>
        <v>0</v>
      </c>
      <c r="J3157">
        <f>SUMIFS(C$15:C$3912,$A$15:$A$3912,"&gt;="&amp;$G3157,$A$15:$A$3912,"&lt;"&amp;$H3157)</f>
        <v>0</v>
      </c>
      <c r="L3157">
        <f>I3157/MAX(I:I)</f>
        <v>0</v>
      </c>
      <c r="M3157">
        <f>J3157/MAX(J:J)</f>
        <v>0</v>
      </c>
      <c r="P3157" s="11">
        <f t="shared" si="50"/>
        <v>0.27795014635732396</v>
      </c>
      <c r="Q3157" s="11">
        <f t="shared" si="50"/>
        <v>0</v>
      </c>
    </row>
    <row r="3158" spans="1:17" x14ac:dyDescent="0.25">
      <c r="A3158">
        <f>raw!R3147</f>
        <v>103154.2</v>
      </c>
      <c r="B3158">
        <f>raw!S3147</f>
        <v>0</v>
      </c>
      <c r="C3158">
        <f>raw!T3147</f>
        <v>0</v>
      </c>
      <c r="F3158">
        <f>F3157+$E$17</f>
        <v>943.04999999994834</v>
      </c>
      <c r="G3158">
        <f>F3158-$E$17/2</f>
        <v>942.89999999994836</v>
      </c>
      <c r="H3158">
        <f>F3158+$E$17/2-0.01</f>
        <v>943.18999999994833</v>
      </c>
      <c r="I3158">
        <f>SUMIFS(B$15:B$3912,$A$15:$A$3912,"&gt;="&amp;$G3158,$A$15:$A$3912,"&lt;"&amp;$H3158)</f>
        <v>0</v>
      </c>
      <c r="J3158">
        <f>SUMIFS(C$15:C$3912,$A$15:$A$3912,"&gt;="&amp;$G3158,$A$15:$A$3912,"&lt;"&amp;$H3158)</f>
        <v>0</v>
      </c>
      <c r="L3158">
        <f>I3158/MAX(I:I)</f>
        <v>0</v>
      </c>
      <c r="M3158">
        <f>J3158/MAX(J:J)</f>
        <v>0</v>
      </c>
      <c r="P3158" s="11">
        <f t="shared" si="50"/>
        <v>0.27795014635732396</v>
      </c>
      <c r="Q3158" s="11">
        <f t="shared" si="50"/>
        <v>0</v>
      </c>
    </row>
    <row r="3159" spans="1:17" x14ac:dyDescent="0.25">
      <c r="A3159">
        <f>raw!R3148</f>
        <v>103364.4</v>
      </c>
      <c r="B3159">
        <f>raw!S3148</f>
        <v>0</v>
      </c>
      <c r="C3159">
        <f>raw!T3148</f>
        <v>0</v>
      </c>
      <c r="F3159">
        <f>F3158+$E$17</f>
        <v>943.3499999999483</v>
      </c>
      <c r="G3159">
        <f>F3159-$E$17/2</f>
        <v>943.19999999994832</v>
      </c>
      <c r="H3159">
        <f>F3159+$E$17/2-0.01</f>
        <v>943.48999999994828</v>
      </c>
      <c r="I3159">
        <f>SUMIFS(B$15:B$3912,$A$15:$A$3912,"&gt;="&amp;$G3159,$A$15:$A$3912,"&lt;"&amp;$H3159)</f>
        <v>0</v>
      </c>
      <c r="J3159">
        <f>SUMIFS(C$15:C$3912,$A$15:$A$3912,"&gt;="&amp;$G3159,$A$15:$A$3912,"&lt;"&amp;$H3159)</f>
        <v>0</v>
      </c>
      <c r="L3159">
        <f>I3159/MAX(I:I)</f>
        <v>0</v>
      </c>
      <c r="M3159">
        <f>J3159/MAX(J:J)</f>
        <v>0</v>
      </c>
      <c r="P3159" s="11">
        <f t="shared" si="50"/>
        <v>0.27795014635732396</v>
      </c>
      <c r="Q3159" s="11">
        <f t="shared" si="50"/>
        <v>0</v>
      </c>
    </row>
    <row r="3160" spans="1:17" x14ac:dyDescent="0.25">
      <c r="A3160">
        <f>raw!R3149</f>
        <v>103400</v>
      </c>
      <c r="B3160">
        <f>raw!S3149</f>
        <v>0</v>
      </c>
      <c r="C3160">
        <f>raw!T3149</f>
        <v>0</v>
      </c>
      <c r="F3160">
        <f>F3159+$E$17</f>
        <v>943.64999999994825</v>
      </c>
      <c r="G3160">
        <f>F3160-$E$17/2</f>
        <v>943.49999999994827</v>
      </c>
      <c r="H3160">
        <f>F3160+$E$17/2-0.01</f>
        <v>943.78999999994824</v>
      </c>
      <c r="I3160">
        <f>SUMIFS(B$15:B$3912,$A$15:$A$3912,"&gt;="&amp;$G3160,$A$15:$A$3912,"&lt;"&amp;$H3160)</f>
        <v>0</v>
      </c>
      <c r="J3160">
        <f>SUMIFS(C$15:C$3912,$A$15:$A$3912,"&gt;="&amp;$G3160,$A$15:$A$3912,"&lt;"&amp;$H3160)</f>
        <v>0</v>
      </c>
      <c r="L3160">
        <f>I3160/MAX(I:I)</f>
        <v>0</v>
      </c>
      <c r="M3160">
        <f>J3160/MAX(J:J)</f>
        <v>0</v>
      </c>
      <c r="P3160" s="11">
        <f t="shared" si="50"/>
        <v>0.27795014635732396</v>
      </c>
      <c r="Q3160" s="11">
        <f t="shared" si="50"/>
        <v>0</v>
      </c>
    </row>
    <row r="3161" spans="1:17" x14ac:dyDescent="0.25">
      <c r="A3161">
        <f>raw!R3150</f>
        <v>103674.1</v>
      </c>
      <c r="B3161">
        <f>raw!S3150</f>
        <v>0</v>
      </c>
      <c r="C3161">
        <f>raw!T3150</f>
        <v>0</v>
      </c>
      <c r="F3161">
        <f>F3160+$E$17</f>
        <v>943.9499999999482</v>
      </c>
      <c r="G3161">
        <f>F3161-$E$17/2</f>
        <v>943.79999999994823</v>
      </c>
      <c r="H3161">
        <f>F3161+$E$17/2-0.01</f>
        <v>944.08999999994819</v>
      </c>
      <c r="I3161">
        <f>SUMIFS(B$15:B$3912,$A$15:$A$3912,"&gt;="&amp;$G3161,$A$15:$A$3912,"&lt;"&amp;$H3161)</f>
        <v>0</v>
      </c>
      <c r="J3161">
        <f>SUMIFS(C$15:C$3912,$A$15:$A$3912,"&gt;="&amp;$G3161,$A$15:$A$3912,"&lt;"&amp;$H3161)</f>
        <v>1</v>
      </c>
      <c r="L3161">
        <f>I3161/MAX(I:I)</f>
        <v>0</v>
      </c>
      <c r="M3161">
        <f>J3161/MAX(J:J)</f>
        <v>5.8423124807568833E-7</v>
      </c>
      <c r="P3161" s="11">
        <f t="shared" si="50"/>
        <v>0.27795014635732396</v>
      </c>
      <c r="Q3161" s="11">
        <f t="shared" si="50"/>
        <v>0</v>
      </c>
    </row>
    <row r="3162" spans="1:17" x14ac:dyDescent="0.25">
      <c r="A3162">
        <f>raw!R3151</f>
        <v>103933.1</v>
      </c>
      <c r="B3162">
        <f>raw!S3151</f>
        <v>0</v>
      </c>
      <c r="C3162">
        <f>raw!T3151</f>
        <v>0</v>
      </c>
      <c r="F3162">
        <f>F3161+$E$17</f>
        <v>944.24999999994816</v>
      </c>
      <c r="G3162">
        <f>F3162-$E$17/2</f>
        <v>944.09999999994818</v>
      </c>
      <c r="H3162">
        <f>F3162+$E$17/2-0.01</f>
        <v>944.38999999994815</v>
      </c>
      <c r="I3162">
        <f>SUMIFS(B$15:B$3912,$A$15:$A$3912,"&gt;="&amp;$G3162,$A$15:$A$3912,"&lt;"&amp;$H3162)</f>
        <v>0</v>
      </c>
      <c r="J3162">
        <f>SUMIFS(C$15:C$3912,$A$15:$A$3912,"&gt;="&amp;$G3162,$A$15:$A$3912,"&lt;"&amp;$H3162)</f>
        <v>0</v>
      </c>
      <c r="L3162">
        <f>I3162/MAX(I:I)</f>
        <v>0</v>
      </c>
      <c r="M3162">
        <f>J3162/MAX(J:J)</f>
        <v>0</v>
      </c>
      <c r="P3162" s="11">
        <f t="shared" si="50"/>
        <v>0.27795014635732396</v>
      </c>
      <c r="Q3162" s="11">
        <f t="shared" si="50"/>
        <v>0</v>
      </c>
    </row>
    <row r="3163" spans="1:17" x14ac:dyDescent="0.25">
      <c r="A3163">
        <f>raw!R3152</f>
        <v>103966.9</v>
      </c>
      <c r="B3163">
        <f>raw!S3152</f>
        <v>0</v>
      </c>
      <c r="C3163">
        <f>raw!T3152</f>
        <v>0</v>
      </c>
      <c r="F3163">
        <f>F3162+$E$17</f>
        <v>944.54999999994811</v>
      </c>
      <c r="G3163">
        <f>F3163-$E$17/2</f>
        <v>944.39999999994814</v>
      </c>
      <c r="H3163">
        <f>F3163+$E$17/2-0.01</f>
        <v>944.6899999999481</v>
      </c>
      <c r="I3163">
        <f>SUMIFS(B$15:B$3912,$A$15:$A$3912,"&gt;="&amp;$G3163,$A$15:$A$3912,"&lt;"&amp;$H3163)</f>
        <v>0</v>
      </c>
      <c r="J3163">
        <f>SUMIFS(C$15:C$3912,$A$15:$A$3912,"&gt;="&amp;$G3163,$A$15:$A$3912,"&lt;"&amp;$H3163)</f>
        <v>0</v>
      </c>
      <c r="L3163">
        <f>I3163/MAX(I:I)</f>
        <v>0</v>
      </c>
      <c r="M3163">
        <f>J3163/MAX(J:J)</f>
        <v>0</v>
      </c>
      <c r="P3163" s="11">
        <f t="shared" si="50"/>
        <v>0.27795014635732396</v>
      </c>
      <c r="Q3163" s="11">
        <f t="shared" si="50"/>
        <v>0</v>
      </c>
    </row>
    <row r="3164" spans="1:17" x14ac:dyDescent="0.25">
      <c r="A3164">
        <f>raw!R3153</f>
        <v>104251.9</v>
      </c>
      <c r="B3164">
        <f>raw!S3153</f>
        <v>0</v>
      </c>
      <c r="C3164">
        <f>raw!T3153</f>
        <v>0</v>
      </c>
      <c r="F3164">
        <f>F3163+$E$17</f>
        <v>944.84999999994807</v>
      </c>
      <c r="G3164">
        <f>F3164-$E$17/2</f>
        <v>944.69999999994809</v>
      </c>
      <c r="H3164">
        <f>F3164+$E$17/2-0.01</f>
        <v>944.98999999994805</v>
      </c>
      <c r="I3164">
        <f>SUMIFS(B$15:B$3912,$A$15:$A$3912,"&gt;="&amp;$G3164,$A$15:$A$3912,"&lt;"&amp;$H3164)</f>
        <v>0</v>
      </c>
      <c r="J3164">
        <f>SUMIFS(C$15:C$3912,$A$15:$A$3912,"&gt;="&amp;$G3164,$A$15:$A$3912,"&lt;"&amp;$H3164)</f>
        <v>0</v>
      </c>
      <c r="L3164">
        <f>I3164/MAX(I:I)</f>
        <v>0</v>
      </c>
      <c r="M3164">
        <f>J3164/MAX(J:J)</f>
        <v>0</v>
      </c>
      <c r="P3164" s="11">
        <f t="shared" si="50"/>
        <v>0.27795014635732396</v>
      </c>
      <c r="Q3164" s="11">
        <f t="shared" si="50"/>
        <v>0</v>
      </c>
    </row>
    <row r="3165" spans="1:17" x14ac:dyDescent="0.25">
      <c r="A3165">
        <f>raw!R3154</f>
        <v>104403.5</v>
      </c>
      <c r="B3165">
        <f>raw!S3154</f>
        <v>0</v>
      </c>
      <c r="C3165">
        <f>raw!T3154</f>
        <v>0</v>
      </c>
      <c r="F3165">
        <f>F3164+$E$17</f>
        <v>945.14999999994802</v>
      </c>
      <c r="G3165">
        <f>F3165-$E$17/2</f>
        <v>944.99999999994805</v>
      </c>
      <c r="H3165">
        <f>F3165+$E$17/2-0.01</f>
        <v>945.28999999994801</v>
      </c>
      <c r="I3165">
        <f>SUMIFS(B$15:B$3912,$A$15:$A$3912,"&gt;="&amp;$G3165,$A$15:$A$3912,"&lt;"&amp;$H3165)</f>
        <v>0</v>
      </c>
      <c r="J3165">
        <f>SUMIFS(C$15:C$3912,$A$15:$A$3912,"&gt;="&amp;$G3165,$A$15:$A$3912,"&lt;"&amp;$H3165)</f>
        <v>0</v>
      </c>
      <c r="L3165">
        <f>I3165/MAX(I:I)</f>
        <v>0</v>
      </c>
      <c r="M3165">
        <f>J3165/MAX(J:J)</f>
        <v>0</v>
      </c>
      <c r="P3165" s="11">
        <f t="shared" si="50"/>
        <v>0.27795014635732396</v>
      </c>
      <c r="Q3165" s="11">
        <f t="shared" si="50"/>
        <v>0</v>
      </c>
    </row>
    <row r="3166" spans="1:17" x14ac:dyDescent="0.25">
      <c r="A3166">
        <f>raw!R3155</f>
        <v>104497.60000000001</v>
      </c>
      <c r="B3166">
        <f>raw!S3155</f>
        <v>0</v>
      </c>
      <c r="C3166">
        <f>raw!T3155</f>
        <v>0</v>
      </c>
      <c r="F3166">
        <f>F3165+$E$17</f>
        <v>945.44999999994798</v>
      </c>
      <c r="G3166">
        <f>F3166-$E$17/2</f>
        <v>945.299999999948</v>
      </c>
      <c r="H3166">
        <f>F3166+$E$17/2-0.01</f>
        <v>945.58999999994796</v>
      </c>
      <c r="I3166">
        <f>SUMIFS(B$15:B$3912,$A$15:$A$3912,"&gt;="&amp;$G3166,$A$15:$A$3912,"&lt;"&amp;$H3166)</f>
        <v>0</v>
      </c>
      <c r="J3166">
        <f>SUMIFS(C$15:C$3912,$A$15:$A$3912,"&gt;="&amp;$G3166,$A$15:$A$3912,"&lt;"&amp;$H3166)</f>
        <v>0</v>
      </c>
      <c r="L3166">
        <f>I3166/MAX(I:I)</f>
        <v>0</v>
      </c>
      <c r="M3166">
        <f>J3166/MAX(J:J)</f>
        <v>0</v>
      </c>
      <c r="P3166" s="11">
        <f t="shared" si="50"/>
        <v>0.27795014635732396</v>
      </c>
      <c r="Q3166" s="11">
        <f t="shared" si="50"/>
        <v>0</v>
      </c>
    </row>
    <row r="3167" spans="1:17" x14ac:dyDescent="0.25">
      <c r="A3167">
        <f>raw!R3156</f>
        <v>104775.9</v>
      </c>
      <c r="B3167">
        <f>raw!S3156</f>
        <v>0</v>
      </c>
      <c r="C3167">
        <f>raw!T3156</f>
        <v>0</v>
      </c>
      <c r="F3167">
        <f>F3166+$E$17</f>
        <v>945.74999999994793</v>
      </c>
      <c r="G3167">
        <f>F3167-$E$17/2</f>
        <v>945.59999999994795</v>
      </c>
      <c r="H3167">
        <f>F3167+$E$17/2-0.01</f>
        <v>945.88999999994792</v>
      </c>
      <c r="I3167">
        <f>SUMIFS(B$15:B$3912,$A$15:$A$3912,"&gt;="&amp;$G3167,$A$15:$A$3912,"&lt;"&amp;$H3167)</f>
        <v>0</v>
      </c>
      <c r="J3167">
        <f>SUMIFS(C$15:C$3912,$A$15:$A$3912,"&gt;="&amp;$G3167,$A$15:$A$3912,"&lt;"&amp;$H3167)</f>
        <v>0</v>
      </c>
      <c r="L3167">
        <f>I3167/MAX(I:I)</f>
        <v>0</v>
      </c>
      <c r="M3167">
        <f>J3167/MAX(J:J)</f>
        <v>0</v>
      </c>
      <c r="P3167" s="11">
        <f t="shared" si="50"/>
        <v>0.27795014635732396</v>
      </c>
      <c r="Q3167" s="11">
        <f t="shared" si="50"/>
        <v>0</v>
      </c>
    </row>
    <row r="3168" spans="1:17" x14ac:dyDescent="0.25">
      <c r="A3168">
        <f>raw!R3157</f>
        <v>104914.7</v>
      </c>
      <c r="B3168">
        <f>raw!S3157</f>
        <v>0</v>
      </c>
      <c r="C3168">
        <f>raw!T3157</f>
        <v>0</v>
      </c>
      <c r="F3168">
        <f>F3167+$E$17</f>
        <v>946.04999999994789</v>
      </c>
      <c r="G3168">
        <f>F3168-$E$17/2</f>
        <v>945.89999999994791</v>
      </c>
      <c r="H3168">
        <f>F3168+$E$17/2-0.01</f>
        <v>946.18999999994787</v>
      </c>
      <c r="I3168">
        <f>SUMIFS(B$15:B$3912,$A$15:$A$3912,"&gt;="&amp;$G3168,$A$15:$A$3912,"&lt;"&amp;$H3168)</f>
        <v>0</v>
      </c>
      <c r="J3168">
        <f>SUMIFS(C$15:C$3912,$A$15:$A$3912,"&gt;="&amp;$G3168,$A$15:$A$3912,"&lt;"&amp;$H3168)</f>
        <v>0</v>
      </c>
      <c r="L3168">
        <f>I3168/MAX(I:I)</f>
        <v>0</v>
      </c>
      <c r="M3168">
        <f>J3168/MAX(J:J)</f>
        <v>0</v>
      </c>
      <c r="P3168" s="11">
        <f t="shared" si="50"/>
        <v>0.27795014635732396</v>
      </c>
      <c r="Q3168" s="11">
        <f t="shared" si="50"/>
        <v>0</v>
      </c>
    </row>
    <row r="3169" spans="1:17" x14ac:dyDescent="0.25">
      <c r="A3169">
        <f>raw!R3158</f>
        <v>104921.3</v>
      </c>
      <c r="B3169">
        <f>raw!S3158</f>
        <v>0</v>
      </c>
      <c r="C3169">
        <f>raw!T3158</f>
        <v>0</v>
      </c>
      <c r="F3169">
        <f>F3168+$E$17</f>
        <v>946.34999999994784</v>
      </c>
      <c r="G3169">
        <f>F3169-$E$17/2</f>
        <v>946.19999999994786</v>
      </c>
      <c r="H3169">
        <f>F3169+$E$17/2-0.01</f>
        <v>946.48999999994783</v>
      </c>
      <c r="I3169">
        <f>SUMIFS(B$15:B$3912,$A$15:$A$3912,"&gt;="&amp;$G3169,$A$15:$A$3912,"&lt;"&amp;$H3169)</f>
        <v>0</v>
      </c>
      <c r="J3169">
        <f>SUMIFS(C$15:C$3912,$A$15:$A$3912,"&gt;="&amp;$G3169,$A$15:$A$3912,"&lt;"&amp;$H3169)</f>
        <v>0</v>
      </c>
      <c r="L3169">
        <f>I3169/MAX(I:I)</f>
        <v>0</v>
      </c>
      <c r="M3169">
        <f>J3169/MAX(J:J)</f>
        <v>0</v>
      </c>
      <c r="P3169" s="11">
        <f t="shared" si="50"/>
        <v>0.27795014635732396</v>
      </c>
      <c r="Q3169" s="11">
        <f t="shared" si="50"/>
        <v>0</v>
      </c>
    </row>
    <row r="3170" spans="1:17" x14ac:dyDescent="0.25">
      <c r="A3170">
        <f>raw!R3159</f>
        <v>104927</v>
      </c>
      <c r="B3170">
        <f>raw!S3159</f>
        <v>0</v>
      </c>
      <c r="C3170">
        <f>raw!T3159</f>
        <v>0</v>
      </c>
      <c r="F3170">
        <f>F3169+$E$17</f>
        <v>946.6499999999478</v>
      </c>
      <c r="G3170">
        <f>F3170-$E$17/2</f>
        <v>946.49999999994782</v>
      </c>
      <c r="H3170">
        <f>F3170+$E$17/2-0.01</f>
        <v>946.78999999994778</v>
      </c>
      <c r="I3170">
        <f>SUMIFS(B$15:B$3912,$A$15:$A$3912,"&gt;="&amp;$G3170,$A$15:$A$3912,"&lt;"&amp;$H3170)</f>
        <v>0</v>
      </c>
      <c r="J3170">
        <f>SUMIFS(C$15:C$3912,$A$15:$A$3912,"&gt;="&amp;$G3170,$A$15:$A$3912,"&lt;"&amp;$H3170)</f>
        <v>0</v>
      </c>
      <c r="L3170">
        <f>I3170/MAX(I:I)</f>
        <v>0</v>
      </c>
      <c r="M3170">
        <f>J3170/MAX(J:J)</f>
        <v>0</v>
      </c>
      <c r="P3170" s="11">
        <f t="shared" si="50"/>
        <v>0.27795014635732396</v>
      </c>
      <c r="Q3170" s="11">
        <f t="shared" si="50"/>
        <v>0</v>
      </c>
    </row>
    <row r="3171" spans="1:17" x14ac:dyDescent="0.25">
      <c r="A3171">
        <f>raw!R3160</f>
        <v>105084.6</v>
      </c>
      <c r="B3171">
        <f>raw!S3160</f>
        <v>0</v>
      </c>
      <c r="C3171">
        <f>raw!T3160</f>
        <v>0</v>
      </c>
      <c r="F3171">
        <f>F3170+$E$17</f>
        <v>946.94999999994775</v>
      </c>
      <c r="G3171">
        <f>F3171-$E$17/2</f>
        <v>946.79999999994777</v>
      </c>
      <c r="H3171">
        <f>F3171+$E$17/2-0.01</f>
        <v>947.08999999994774</v>
      </c>
      <c r="I3171">
        <f>SUMIFS(B$15:B$3912,$A$15:$A$3912,"&gt;="&amp;$G3171,$A$15:$A$3912,"&lt;"&amp;$H3171)</f>
        <v>0</v>
      </c>
      <c r="J3171">
        <f>SUMIFS(C$15:C$3912,$A$15:$A$3912,"&gt;="&amp;$G3171,$A$15:$A$3912,"&lt;"&amp;$H3171)</f>
        <v>0</v>
      </c>
      <c r="L3171">
        <f>I3171/MAX(I:I)</f>
        <v>0</v>
      </c>
      <c r="M3171">
        <f>J3171/MAX(J:J)</f>
        <v>0</v>
      </c>
      <c r="P3171" s="11">
        <f t="shared" si="50"/>
        <v>0.27795014635732396</v>
      </c>
      <c r="Q3171" s="11">
        <f t="shared" si="50"/>
        <v>0</v>
      </c>
    </row>
    <row r="3172" spans="1:17" x14ac:dyDescent="0.25">
      <c r="A3172">
        <f>raw!R3161</f>
        <v>105093.6</v>
      </c>
      <c r="B3172">
        <f>raw!S3161</f>
        <v>0</v>
      </c>
      <c r="C3172">
        <f>raw!T3161</f>
        <v>0</v>
      </c>
      <c r="F3172">
        <f>F3171+$E$17</f>
        <v>947.2499999999477</v>
      </c>
      <c r="G3172">
        <f>F3172-$E$17/2</f>
        <v>947.09999999994773</v>
      </c>
      <c r="H3172">
        <f>F3172+$E$17/2-0.01</f>
        <v>947.38999999994769</v>
      </c>
      <c r="I3172">
        <f>SUMIFS(B$15:B$3912,$A$15:$A$3912,"&gt;="&amp;$G3172,$A$15:$A$3912,"&lt;"&amp;$H3172)</f>
        <v>0</v>
      </c>
      <c r="J3172">
        <f>SUMIFS(C$15:C$3912,$A$15:$A$3912,"&gt;="&amp;$G3172,$A$15:$A$3912,"&lt;"&amp;$H3172)</f>
        <v>0</v>
      </c>
      <c r="L3172">
        <f>I3172/MAX(I:I)</f>
        <v>0</v>
      </c>
      <c r="M3172">
        <f>J3172/MAX(J:J)</f>
        <v>0</v>
      </c>
      <c r="P3172" s="11">
        <f t="shared" si="50"/>
        <v>0.27795014635732396</v>
      </c>
      <c r="Q3172" s="11">
        <f t="shared" si="50"/>
        <v>0</v>
      </c>
    </row>
    <row r="3173" spans="1:17" x14ac:dyDescent="0.25">
      <c r="A3173">
        <f>raw!R3162</f>
        <v>105128.9</v>
      </c>
      <c r="B3173">
        <f>raw!S3162</f>
        <v>0</v>
      </c>
      <c r="C3173">
        <f>raw!T3162</f>
        <v>0</v>
      </c>
      <c r="F3173">
        <f>F3172+$E$17</f>
        <v>947.54999999994766</v>
      </c>
      <c r="G3173">
        <f>F3173-$E$17/2</f>
        <v>947.39999999994768</v>
      </c>
      <c r="H3173">
        <f>F3173+$E$17/2-0.01</f>
        <v>947.68999999994764</v>
      </c>
      <c r="I3173">
        <f>SUMIFS(B$15:B$3912,$A$15:$A$3912,"&gt;="&amp;$G3173,$A$15:$A$3912,"&lt;"&amp;$H3173)</f>
        <v>0</v>
      </c>
      <c r="J3173">
        <f>SUMIFS(C$15:C$3912,$A$15:$A$3912,"&gt;="&amp;$G3173,$A$15:$A$3912,"&lt;"&amp;$H3173)</f>
        <v>0</v>
      </c>
      <c r="L3173">
        <f>I3173/MAX(I:I)</f>
        <v>0</v>
      </c>
      <c r="M3173">
        <f>J3173/MAX(J:J)</f>
        <v>0</v>
      </c>
      <c r="P3173" s="11">
        <f t="shared" si="50"/>
        <v>0.27795014635732396</v>
      </c>
      <c r="Q3173" s="11">
        <f t="shared" si="50"/>
        <v>0</v>
      </c>
    </row>
    <row r="3174" spans="1:17" x14ac:dyDescent="0.25">
      <c r="A3174">
        <f>raw!R3163</f>
        <v>105129.5</v>
      </c>
      <c r="B3174">
        <f>raw!S3163</f>
        <v>0</v>
      </c>
      <c r="C3174">
        <f>raw!T3163</f>
        <v>0</v>
      </c>
      <c r="F3174">
        <f>F3173+$E$17</f>
        <v>947.84999999994761</v>
      </c>
      <c r="G3174">
        <f>F3174-$E$17/2</f>
        <v>947.69999999994764</v>
      </c>
      <c r="H3174">
        <f>F3174+$E$17/2-0.01</f>
        <v>947.9899999999476</v>
      </c>
      <c r="I3174">
        <f>SUMIFS(B$15:B$3912,$A$15:$A$3912,"&gt;="&amp;$G3174,$A$15:$A$3912,"&lt;"&amp;$H3174)</f>
        <v>0</v>
      </c>
      <c r="J3174">
        <f>SUMIFS(C$15:C$3912,$A$15:$A$3912,"&gt;="&amp;$G3174,$A$15:$A$3912,"&lt;"&amp;$H3174)</f>
        <v>0</v>
      </c>
      <c r="L3174">
        <f>I3174/MAX(I:I)</f>
        <v>0</v>
      </c>
      <c r="M3174">
        <f>J3174/MAX(J:J)</f>
        <v>0</v>
      </c>
      <c r="P3174" s="11">
        <f t="shared" si="50"/>
        <v>0.27795014635732396</v>
      </c>
      <c r="Q3174" s="11">
        <f t="shared" si="50"/>
        <v>0</v>
      </c>
    </row>
    <row r="3175" spans="1:17" x14ac:dyDescent="0.25">
      <c r="A3175">
        <f>raw!R3164</f>
        <v>105218.6</v>
      </c>
      <c r="B3175">
        <f>raw!S3164</f>
        <v>0</v>
      </c>
      <c r="C3175">
        <f>raw!T3164</f>
        <v>0</v>
      </c>
      <c r="F3175">
        <f>F3174+$E$17</f>
        <v>948.14999999994757</v>
      </c>
      <c r="G3175">
        <f>F3175-$E$17/2</f>
        <v>947.99999999994759</v>
      </c>
      <c r="H3175">
        <f>F3175+$E$17/2-0.01</f>
        <v>948.28999999994755</v>
      </c>
      <c r="I3175">
        <f>SUMIFS(B$15:B$3912,$A$15:$A$3912,"&gt;="&amp;$G3175,$A$15:$A$3912,"&lt;"&amp;$H3175)</f>
        <v>0</v>
      </c>
      <c r="J3175">
        <f>SUMIFS(C$15:C$3912,$A$15:$A$3912,"&gt;="&amp;$G3175,$A$15:$A$3912,"&lt;"&amp;$H3175)</f>
        <v>0</v>
      </c>
      <c r="L3175">
        <f>I3175/MAX(I:I)</f>
        <v>0</v>
      </c>
      <c r="M3175">
        <f>J3175/MAX(J:J)</f>
        <v>0</v>
      </c>
      <c r="P3175" s="11">
        <f t="shared" si="50"/>
        <v>0.27795014635732396</v>
      </c>
      <c r="Q3175" s="11">
        <f t="shared" si="50"/>
        <v>0</v>
      </c>
    </row>
    <row r="3176" spans="1:17" x14ac:dyDescent="0.25">
      <c r="A3176">
        <f>raw!R3165</f>
        <v>105287</v>
      </c>
      <c r="B3176">
        <f>raw!S3165</f>
        <v>0</v>
      </c>
      <c r="C3176">
        <f>raw!T3165</f>
        <v>0</v>
      </c>
      <c r="F3176">
        <f>F3175+$E$17</f>
        <v>948.44999999994752</v>
      </c>
      <c r="G3176">
        <f>F3176-$E$17/2</f>
        <v>948.29999999994754</v>
      </c>
      <c r="H3176">
        <f>F3176+$E$17/2-0.01</f>
        <v>948.58999999994751</v>
      </c>
      <c r="I3176">
        <f>SUMIFS(B$15:B$3912,$A$15:$A$3912,"&gt;="&amp;$G3176,$A$15:$A$3912,"&lt;"&amp;$H3176)</f>
        <v>0</v>
      </c>
      <c r="J3176">
        <f>SUMIFS(C$15:C$3912,$A$15:$A$3912,"&gt;="&amp;$G3176,$A$15:$A$3912,"&lt;"&amp;$H3176)</f>
        <v>0</v>
      </c>
      <c r="L3176">
        <f>I3176/MAX(I:I)</f>
        <v>0</v>
      </c>
      <c r="M3176">
        <f>J3176/MAX(J:J)</f>
        <v>0</v>
      </c>
      <c r="P3176" s="11">
        <f t="shared" si="50"/>
        <v>0.27795014635732396</v>
      </c>
      <c r="Q3176" s="11">
        <f t="shared" si="50"/>
        <v>0</v>
      </c>
    </row>
    <row r="3177" spans="1:17" x14ac:dyDescent="0.25">
      <c r="A3177">
        <f>raw!R3166</f>
        <v>105564.4</v>
      </c>
      <c r="B3177">
        <f>raw!S3166</f>
        <v>0</v>
      </c>
      <c r="C3177">
        <f>raw!T3166</f>
        <v>0</v>
      </c>
      <c r="F3177">
        <f>F3176+$E$17</f>
        <v>948.74999999994748</v>
      </c>
      <c r="G3177">
        <f>F3177-$E$17/2</f>
        <v>948.5999999999475</v>
      </c>
      <c r="H3177">
        <f>F3177+$E$17/2-0.01</f>
        <v>948.88999999994746</v>
      </c>
      <c r="I3177">
        <f>SUMIFS(B$15:B$3912,$A$15:$A$3912,"&gt;="&amp;$G3177,$A$15:$A$3912,"&lt;"&amp;$H3177)</f>
        <v>0</v>
      </c>
      <c r="J3177">
        <f>SUMIFS(C$15:C$3912,$A$15:$A$3912,"&gt;="&amp;$G3177,$A$15:$A$3912,"&lt;"&amp;$H3177)</f>
        <v>0</v>
      </c>
      <c r="L3177">
        <f>I3177/MAX(I:I)</f>
        <v>0</v>
      </c>
      <c r="M3177">
        <f>J3177/MAX(J:J)</f>
        <v>0</v>
      </c>
      <c r="P3177" s="11">
        <f t="shared" si="50"/>
        <v>0.27795014635732396</v>
      </c>
      <c r="Q3177" s="11">
        <f t="shared" si="50"/>
        <v>0</v>
      </c>
    </row>
    <row r="3178" spans="1:17" x14ac:dyDescent="0.25">
      <c r="A3178">
        <f>raw!R3167</f>
        <v>105765.7</v>
      </c>
      <c r="B3178">
        <f>raw!S3167</f>
        <v>0</v>
      </c>
      <c r="C3178">
        <f>raw!T3167</f>
        <v>0</v>
      </c>
      <c r="F3178">
        <f>F3177+$E$17</f>
        <v>949.04999999994743</v>
      </c>
      <c r="G3178">
        <f>F3178-$E$17/2</f>
        <v>948.89999999994745</v>
      </c>
      <c r="H3178">
        <f>F3178+$E$17/2-0.01</f>
        <v>949.18999999994742</v>
      </c>
      <c r="I3178">
        <f>SUMIFS(B$15:B$3912,$A$15:$A$3912,"&gt;="&amp;$G3178,$A$15:$A$3912,"&lt;"&amp;$H3178)</f>
        <v>0</v>
      </c>
      <c r="J3178">
        <f>SUMIFS(C$15:C$3912,$A$15:$A$3912,"&gt;="&amp;$G3178,$A$15:$A$3912,"&lt;"&amp;$H3178)</f>
        <v>0</v>
      </c>
      <c r="L3178">
        <f>I3178/MAX(I:I)</f>
        <v>0</v>
      </c>
      <c r="M3178">
        <f>J3178/MAX(J:J)</f>
        <v>0</v>
      </c>
      <c r="P3178" s="11">
        <f t="shared" si="50"/>
        <v>0.27795014635732396</v>
      </c>
      <c r="Q3178" s="11">
        <f t="shared" si="50"/>
        <v>0</v>
      </c>
    </row>
    <row r="3179" spans="1:17" x14ac:dyDescent="0.25">
      <c r="A3179">
        <f>raw!R3168</f>
        <v>106093.6</v>
      </c>
      <c r="B3179">
        <f>raw!S3168</f>
        <v>0</v>
      </c>
      <c r="C3179">
        <f>raw!T3168</f>
        <v>0</v>
      </c>
      <c r="F3179">
        <f>F3178+$E$17</f>
        <v>949.34999999994739</v>
      </c>
      <c r="G3179">
        <f>F3179-$E$17/2</f>
        <v>949.19999999994741</v>
      </c>
      <c r="H3179">
        <f>F3179+$E$17/2-0.01</f>
        <v>949.48999999994737</v>
      </c>
      <c r="I3179">
        <f>SUMIFS(B$15:B$3912,$A$15:$A$3912,"&gt;="&amp;$G3179,$A$15:$A$3912,"&lt;"&amp;$H3179)</f>
        <v>0</v>
      </c>
      <c r="J3179">
        <f>SUMIFS(C$15:C$3912,$A$15:$A$3912,"&gt;="&amp;$G3179,$A$15:$A$3912,"&lt;"&amp;$H3179)</f>
        <v>0</v>
      </c>
      <c r="L3179">
        <f>I3179/MAX(I:I)</f>
        <v>0</v>
      </c>
      <c r="M3179">
        <f>J3179/MAX(J:J)</f>
        <v>0</v>
      </c>
      <c r="P3179" s="11">
        <f t="shared" si="50"/>
        <v>0.27795014635732396</v>
      </c>
      <c r="Q3179" s="11">
        <f t="shared" si="50"/>
        <v>0</v>
      </c>
    </row>
    <row r="3180" spans="1:17" x14ac:dyDescent="0.25">
      <c r="A3180">
        <f>raw!R3169</f>
        <v>106213.3</v>
      </c>
      <c r="B3180">
        <f>raw!S3169</f>
        <v>0</v>
      </c>
      <c r="C3180">
        <f>raw!T3169</f>
        <v>0</v>
      </c>
      <c r="F3180">
        <f>F3179+$E$17</f>
        <v>949.64999999994734</v>
      </c>
      <c r="G3180">
        <f>F3180-$E$17/2</f>
        <v>949.49999999994736</v>
      </c>
      <c r="H3180">
        <f>F3180+$E$17/2-0.01</f>
        <v>949.78999999994733</v>
      </c>
      <c r="I3180">
        <f>SUMIFS(B$15:B$3912,$A$15:$A$3912,"&gt;="&amp;$G3180,$A$15:$A$3912,"&lt;"&amp;$H3180)</f>
        <v>0</v>
      </c>
      <c r="J3180">
        <f>SUMIFS(C$15:C$3912,$A$15:$A$3912,"&gt;="&amp;$G3180,$A$15:$A$3912,"&lt;"&amp;$H3180)</f>
        <v>0</v>
      </c>
      <c r="L3180">
        <f>I3180/MAX(I:I)</f>
        <v>0</v>
      </c>
      <c r="M3180">
        <f>J3180/MAX(J:J)</f>
        <v>0</v>
      </c>
      <c r="P3180" s="11">
        <f t="shared" si="50"/>
        <v>0.27795014635732396</v>
      </c>
      <c r="Q3180" s="11">
        <f t="shared" si="50"/>
        <v>0</v>
      </c>
    </row>
    <row r="3181" spans="1:17" x14ac:dyDescent="0.25">
      <c r="A3181">
        <f>raw!R3170</f>
        <v>106249</v>
      </c>
      <c r="B3181">
        <f>raw!S3170</f>
        <v>0</v>
      </c>
      <c r="C3181">
        <f>raw!T3170</f>
        <v>0</v>
      </c>
      <c r="F3181">
        <f>F3180+$E$17</f>
        <v>949.94999999994729</v>
      </c>
      <c r="G3181">
        <f>F3181-$E$17/2</f>
        <v>949.79999999994732</v>
      </c>
      <c r="H3181">
        <f>F3181+$E$17/2-0.01</f>
        <v>950.08999999994728</v>
      </c>
      <c r="I3181">
        <f>SUMIFS(B$15:B$3912,$A$15:$A$3912,"&gt;="&amp;$G3181,$A$15:$A$3912,"&lt;"&amp;$H3181)</f>
        <v>0</v>
      </c>
      <c r="J3181">
        <f>SUMIFS(C$15:C$3912,$A$15:$A$3912,"&gt;="&amp;$G3181,$A$15:$A$3912,"&lt;"&amp;$H3181)</f>
        <v>0</v>
      </c>
      <c r="L3181">
        <f>I3181/MAX(I:I)</f>
        <v>0</v>
      </c>
      <c r="M3181">
        <f>J3181/MAX(J:J)</f>
        <v>0</v>
      </c>
      <c r="P3181" s="11">
        <f t="shared" si="50"/>
        <v>0.27795014635732396</v>
      </c>
      <c r="Q3181" s="11">
        <f t="shared" si="50"/>
        <v>0</v>
      </c>
    </row>
    <row r="3182" spans="1:17" x14ac:dyDescent="0.25">
      <c r="A3182">
        <f>raw!R3171</f>
        <v>106336</v>
      </c>
      <c r="B3182">
        <f>raw!S3171</f>
        <v>0</v>
      </c>
      <c r="C3182">
        <f>raw!T3171</f>
        <v>0</v>
      </c>
      <c r="F3182">
        <f>F3181+$E$17</f>
        <v>950.24999999994725</v>
      </c>
      <c r="G3182">
        <f>F3182-$E$17/2</f>
        <v>950.09999999994727</v>
      </c>
      <c r="H3182">
        <f>F3182+$E$17/2-0.01</f>
        <v>950.38999999994724</v>
      </c>
      <c r="I3182">
        <f>SUMIFS(B$15:B$3912,$A$15:$A$3912,"&gt;="&amp;$G3182,$A$15:$A$3912,"&lt;"&amp;$H3182)</f>
        <v>0</v>
      </c>
      <c r="J3182">
        <f>SUMIFS(C$15:C$3912,$A$15:$A$3912,"&gt;="&amp;$G3182,$A$15:$A$3912,"&lt;"&amp;$H3182)</f>
        <v>0</v>
      </c>
      <c r="L3182">
        <f>I3182/MAX(I:I)</f>
        <v>0</v>
      </c>
      <c r="M3182">
        <f>J3182/MAX(J:J)</f>
        <v>0</v>
      </c>
      <c r="P3182" s="11">
        <f t="shared" si="50"/>
        <v>0.27795014635732396</v>
      </c>
      <c r="Q3182" s="11">
        <f t="shared" si="50"/>
        <v>0</v>
      </c>
    </row>
    <row r="3183" spans="1:17" x14ac:dyDescent="0.25">
      <c r="A3183">
        <f>raw!R3172</f>
        <v>106360.7</v>
      </c>
      <c r="B3183">
        <f>raw!S3172</f>
        <v>0</v>
      </c>
      <c r="C3183">
        <f>raw!T3172</f>
        <v>0</v>
      </c>
      <c r="F3183">
        <f>F3182+$E$17</f>
        <v>950.5499999999472</v>
      </c>
      <c r="G3183">
        <f>F3183-$E$17/2</f>
        <v>950.39999999994723</v>
      </c>
      <c r="H3183">
        <f>F3183+$E$17/2-0.01</f>
        <v>950.68999999994719</v>
      </c>
      <c r="I3183">
        <f>SUMIFS(B$15:B$3912,$A$15:$A$3912,"&gt;="&amp;$G3183,$A$15:$A$3912,"&lt;"&amp;$H3183)</f>
        <v>0</v>
      </c>
      <c r="J3183">
        <f>SUMIFS(C$15:C$3912,$A$15:$A$3912,"&gt;="&amp;$G3183,$A$15:$A$3912,"&lt;"&amp;$H3183)</f>
        <v>0</v>
      </c>
      <c r="L3183">
        <f>I3183/MAX(I:I)</f>
        <v>0</v>
      </c>
      <c r="M3183">
        <f>J3183/MAX(J:J)</f>
        <v>0</v>
      </c>
      <c r="P3183" s="11">
        <f t="shared" si="50"/>
        <v>0.27795014635732396</v>
      </c>
      <c r="Q3183" s="11">
        <f t="shared" si="50"/>
        <v>0</v>
      </c>
    </row>
    <row r="3184" spans="1:17" x14ac:dyDescent="0.25">
      <c r="A3184">
        <f>raw!R3173</f>
        <v>106464.6</v>
      </c>
      <c r="B3184">
        <f>raw!S3173</f>
        <v>0</v>
      </c>
      <c r="C3184">
        <f>raw!T3173</f>
        <v>0</v>
      </c>
      <c r="F3184">
        <f>F3183+$E$17</f>
        <v>950.84999999994716</v>
      </c>
      <c r="G3184">
        <f>F3184-$E$17/2</f>
        <v>950.69999999994718</v>
      </c>
      <c r="H3184">
        <f>F3184+$E$17/2-0.01</f>
        <v>950.98999999994714</v>
      </c>
      <c r="I3184">
        <f>SUMIFS(B$15:B$3912,$A$15:$A$3912,"&gt;="&amp;$G3184,$A$15:$A$3912,"&lt;"&amp;$H3184)</f>
        <v>0</v>
      </c>
      <c r="J3184">
        <f>SUMIFS(C$15:C$3912,$A$15:$A$3912,"&gt;="&amp;$G3184,$A$15:$A$3912,"&lt;"&amp;$H3184)</f>
        <v>0</v>
      </c>
      <c r="L3184">
        <f>I3184/MAX(I:I)</f>
        <v>0</v>
      </c>
      <c r="M3184">
        <f>J3184/MAX(J:J)</f>
        <v>0</v>
      </c>
      <c r="P3184" s="11">
        <f t="shared" si="50"/>
        <v>0.27795014635732396</v>
      </c>
      <c r="Q3184" s="11">
        <f t="shared" si="50"/>
        <v>0</v>
      </c>
    </row>
    <row r="3185" spans="1:17" x14ac:dyDescent="0.25">
      <c r="A3185">
        <f>raw!R3174</f>
        <v>106493.9</v>
      </c>
      <c r="B3185">
        <f>raw!S3174</f>
        <v>0</v>
      </c>
      <c r="C3185">
        <f>raw!T3174</f>
        <v>0</v>
      </c>
      <c r="F3185">
        <f>F3184+$E$17</f>
        <v>951.14999999994711</v>
      </c>
      <c r="G3185">
        <f>F3185-$E$17/2</f>
        <v>950.99999999994714</v>
      </c>
      <c r="H3185">
        <f>F3185+$E$17/2-0.01</f>
        <v>951.2899999999471</v>
      </c>
      <c r="I3185">
        <f>SUMIFS(B$15:B$3912,$A$15:$A$3912,"&gt;="&amp;$G3185,$A$15:$A$3912,"&lt;"&amp;$H3185)</f>
        <v>0</v>
      </c>
      <c r="J3185">
        <f>SUMIFS(C$15:C$3912,$A$15:$A$3912,"&gt;="&amp;$G3185,$A$15:$A$3912,"&lt;"&amp;$H3185)</f>
        <v>0</v>
      </c>
      <c r="L3185">
        <f>I3185/MAX(I:I)</f>
        <v>0</v>
      </c>
      <c r="M3185">
        <f>J3185/MAX(J:J)</f>
        <v>0</v>
      </c>
      <c r="P3185" s="11">
        <f t="shared" si="50"/>
        <v>0.27795014635732396</v>
      </c>
      <c r="Q3185" s="11">
        <f t="shared" si="50"/>
        <v>0</v>
      </c>
    </row>
    <row r="3186" spans="1:17" x14ac:dyDescent="0.25">
      <c r="A3186">
        <f>raw!R3175</f>
        <v>106647.4</v>
      </c>
      <c r="B3186">
        <f>raw!S3175</f>
        <v>0</v>
      </c>
      <c r="C3186">
        <f>raw!T3175</f>
        <v>0</v>
      </c>
      <c r="F3186">
        <f>F3185+$E$17</f>
        <v>951.44999999994707</v>
      </c>
      <c r="G3186">
        <f>F3186-$E$17/2</f>
        <v>951.29999999994709</v>
      </c>
      <c r="H3186">
        <f>F3186+$E$17/2-0.01</f>
        <v>951.58999999994705</v>
      </c>
      <c r="I3186">
        <f>SUMIFS(B$15:B$3912,$A$15:$A$3912,"&gt;="&amp;$G3186,$A$15:$A$3912,"&lt;"&amp;$H3186)</f>
        <v>0</v>
      </c>
      <c r="J3186">
        <f>SUMIFS(C$15:C$3912,$A$15:$A$3912,"&gt;="&amp;$G3186,$A$15:$A$3912,"&lt;"&amp;$H3186)</f>
        <v>0</v>
      </c>
      <c r="L3186">
        <f>I3186/MAX(I:I)</f>
        <v>0</v>
      </c>
      <c r="M3186">
        <f>J3186/MAX(J:J)</f>
        <v>0</v>
      </c>
      <c r="P3186" s="11">
        <f t="shared" si="50"/>
        <v>0.27795014635732396</v>
      </c>
      <c r="Q3186" s="11">
        <f t="shared" si="50"/>
        <v>0</v>
      </c>
    </row>
    <row r="3187" spans="1:17" x14ac:dyDescent="0.25">
      <c r="A3187">
        <f>raw!R3176</f>
        <v>107327.6</v>
      </c>
      <c r="B3187">
        <f>raw!S3176</f>
        <v>0</v>
      </c>
      <c r="C3187">
        <f>raw!T3176</f>
        <v>0</v>
      </c>
      <c r="F3187">
        <f>F3186+$E$17</f>
        <v>951.74999999994702</v>
      </c>
      <c r="G3187">
        <f>F3187-$E$17/2</f>
        <v>951.59999999994704</v>
      </c>
      <c r="H3187">
        <f>F3187+$E$17/2-0.01</f>
        <v>951.88999999994701</v>
      </c>
      <c r="I3187">
        <f>SUMIFS(B$15:B$3912,$A$15:$A$3912,"&gt;="&amp;$G3187,$A$15:$A$3912,"&lt;"&amp;$H3187)</f>
        <v>0</v>
      </c>
      <c r="J3187">
        <f>SUMIFS(C$15:C$3912,$A$15:$A$3912,"&gt;="&amp;$G3187,$A$15:$A$3912,"&lt;"&amp;$H3187)</f>
        <v>0</v>
      </c>
      <c r="L3187">
        <f>I3187/MAX(I:I)</f>
        <v>0</v>
      </c>
      <c r="M3187">
        <f>J3187/MAX(J:J)</f>
        <v>0</v>
      </c>
      <c r="P3187" s="11">
        <f t="shared" si="50"/>
        <v>0.27795014635732396</v>
      </c>
      <c r="Q3187" s="11">
        <f t="shared" si="50"/>
        <v>0</v>
      </c>
    </row>
    <row r="3188" spans="1:17" x14ac:dyDescent="0.25">
      <c r="A3188">
        <f>raw!R3177</f>
        <v>107400.6</v>
      </c>
      <c r="B3188">
        <f>raw!S3177</f>
        <v>0</v>
      </c>
      <c r="C3188">
        <f>raw!T3177</f>
        <v>0</v>
      </c>
      <c r="F3188">
        <f>F3187+$E$17</f>
        <v>952.04999999994698</v>
      </c>
      <c r="G3188">
        <f>F3188-$E$17/2</f>
        <v>951.899999999947</v>
      </c>
      <c r="H3188">
        <f>F3188+$E$17/2-0.01</f>
        <v>952.18999999994696</v>
      </c>
      <c r="I3188">
        <f>SUMIFS(B$15:B$3912,$A$15:$A$3912,"&gt;="&amp;$G3188,$A$15:$A$3912,"&lt;"&amp;$H3188)</f>
        <v>0</v>
      </c>
      <c r="J3188">
        <f>SUMIFS(C$15:C$3912,$A$15:$A$3912,"&gt;="&amp;$G3188,$A$15:$A$3912,"&lt;"&amp;$H3188)</f>
        <v>0</v>
      </c>
      <c r="L3188">
        <f>I3188/MAX(I:I)</f>
        <v>0</v>
      </c>
      <c r="M3188">
        <f>J3188/MAX(J:J)</f>
        <v>0</v>
      </c>
      <c r="P3188" s="11">
        <f t="shared" si="50"/>
        <v>0.27795014635732396</v>
      </c>
      <c r="Q3188" s="11">
        <f t="shared" si="50"/>
        <v>0</v>
      </c>
    </row>
    <row r="3189" spans="1:17" x14ac:dyDescent="0.25">
      <c r="A3189">
        <f>raw!R3178</f>
        <v>107547.3</v>
      </c>
      <c r="B3189">
        <f>raw!S3178</f>
        <v>0</v>
      </c>
      <c r="C3189">
        <f>raw!T3178</f>
        <v>0</v>
      </c>
      <c r="F3189">
        <f>F3188+$E$17</f>
        <v>952.34999999994693</v>
      </c>
      <c r="G3189">
        <f>F3189-$E$17/2</f>
        <v>952.19999999994695</v>
      </c>
      <c r="H3189">
        <f>F3189+$E$17/2-0.01</f>
        <v>952.48999999994692</v>
      </c>
      <c r="I3189">
        <f>SUMIFS(B$15:B$3912,$A$15:$A$3912,"&gt;="&amp;$G3189,$A$15:$A$3912,"&lt;"&amp;$H3189)</f>
        <v>0</v>
      </c>
      <c r="J3189">
        <f>SUMIFS(C$15:C$3912,$A$15:$A$3912,"&gt;="&amp;$G3189,$A$15:$A$3912,"&lt;"&amp;$H3189)</f>
        <v>0</v>
      </c>
      <c r="L3189">
        <f>I3189/MAX(I:I)</f>
        <v>0</v>
      </c>
      <c r="M3189">
        <f>J3189/MAX(J:J)</f>
        <v>0</v>
      </c>
      <c r="P3189" s="11">
        <f t="shared" si="50"/>
        <v>0.27795014635732396</v>
      </c>
      <c r="Q3189" s="11">
        <f t="shared" si="50"/>
        <v>0</v>
      </c>
    </row>
    <row r="3190" spans="1:17" x14ac:dyDescent="0.25">
      <c r="A3190">
        <f>raw!R3179</f>
        <v>107553</v>
      </c>
      <c r="B3190">
        <f>raw!S3179</f>
        <v>0</v>
      </c>
      <c r="C3190">
        <f>raw!T3179</f>
        <v>0</v>
      </c>
      <c r="F3190">
        <f>F3189+$E$17</f>
        <v>952.64999999994689</v>
      </c>
      <c r="G3190">
        <f>F3190-$E$17/2</f>
        <v>952.49999999994691</v>
      </c>
      <c r="H3190">
        <f>F3190+$E$17/2-0.01</f>
        <v>952.78999999994687</v>
      </c>
      <c r="I3190">
        <f>SUMIFS(B$15:B$3912,$A$15:$A$3912,"&gt;="&amp;$G3190,$A$15:$A$3912,"&lt;"&amp;$H3190)</f>
        <v>1</v>
      </c>
      <c r="J3190">
        <f>SUMIFS(C$15:C$3912,$A$15:$A$3912,"&gt;="&amp;$G3190,$A$15:$A$3912,"&lt;"&amp;$H3190)</f>
        <v>0</v>
      </c>
      <c r="L3190">
        <f>I3190/MAX(I:I)</f>
        <v>1.8372828790957628E-6</v>
      </c>
      <c r="M3190">
        <f>J3190/MAX(J:J)</f>
        <v>0</v>
      </c>
      <c r="P3190" s="11">
        <f t="shared" si="50"/>
        <v>0.27795014635732396</v>
      </c>
      <c r="Q3190" s="11">
        <f t="shared" si="50"/>
        <v>0</v>
      </c>
    </row>
    <row r="3191" spans="1:17" x14ac:dyDescent="0.25">
      <c r="A3191">
        <f>raw!R3180</f>
        <v>107796</v>
      </c>
      <c r="B3191">
        <f>raw!S3180</f>
        <v>0</v>
      </c>
      <c r="C3191">
        <f>raw!T3180</f>
        <v>0</v>
      </c>
      <c r="F3191">
        <f>F3190+$E$17</f>
        <v>952.94999999994684</v>
      </c>
      <c r="G3191">
        <f>F3191-$E$17/2</f>
        <v>952.79999999994686</v>
      </c>
      <c r="H3191">
        <f>F3191+$E$17/2-0.01</f>
        <v>953.08999999994683</v>
      </c>
      <c r="I3191">
        <f>SUMIFS(B$15:B$3912,$A$15:$A$3912,"&gt;="&amp;$G3191,$A$15:$A$3912,"&lt;"&amp;$H3191)</f>
        <v>0</v>
      </c>
      <c r="J3191">
        <f>SUMIFS(C$15:C$3912,$A$15:$A$3912,"&gt;="&amp;$G3191,$A$15:$A$3912,"&lt;"&amp;$H3191)</f>
        <v>2</v>
      </c>
      <c r="L3191">
        <f>I3191/MAX(I:I)</f>
        <v>0</v>
      </c>
      <c r="M3191">
        <f>J3191/MAX(J:J)</f>
        <v>1.1684624961513767E-6</v>
      </c>
      <c r="P3191" s="11">
        <f t="shared" si="50"/>
        <v>0.27795014635732396</v>
      </c>
      <c r="Q3191" s="11">
        <f t="shared" si="50"/>
        <v>0</v>
      </c>
    </row>
    <row r="3192" spans="1:17" x14ac:dyDescent="0.25">
      <c r="A3192">
        <f>raw!R3181</f>
        <v>107828.3</v>
      </c>
      <c r="B3192">
        <f>raw!S3181</f>
        <v>0</v>
      </c>
      <c r="C3192">
        <f>raw!T3181</f>
        <v>0</v>
      </c>
      <c r="F3192">
        <f>F3191+$E$17</f>
        <v>953.24999999994679</v>
      </c>
      <c r="G3192">
        <f>F3192-$E$17/2</f>
        <v>953.09999999994682</v>
      </c>
      <c r="H3192">
        <f>F3192+$E$17/2-0.01</f>
        <v>953.38999999994678</v>
      </c>
      <c r="I3192">
        <f>SUMIFS(B$15:B$3912,$A$15:$A$3912,"&gt;="&amp;$G3192,$A$15:$A$3912,"&lt;"&amp;$H3192)</f>
        <v>0</v>
      </c>
      <c r="J3192">
        <f>SUMIFS(C$15:C$3912,$A$15:$A$3912,"&gt;="&amp;$G3192,$A$15:$A$3912,"&lt;"&amp;$H3192)</f>
        <v>0</v>
      </c>
      <c r="L3192">
        <f>I3192/MAX(I:I)</f>
        <v>0</v>
      </c>
      <c r="M3192">
        <f>J3192/MAX(J:J)</f>
        <v>0</v>
      </c>
      <c r="P3192" s="11">
        <f t="shared" si="50"/>
        <v>0.27795014635732396</v>
      </c>
      <c r="Q3192" s="11">
        <f t="shared" si="50"/>
        <v>0</v>
      </c>
    </row>
    <row r="3193" spans="1:17" x14ac:dyDescent="0.25">
      <c r="A3193">
        <f>raw!R3182</f>
        <v>108067.2</v>
      </c>
      <c r="B3193">
        <f>raw!S3182</f>
        <v>0</v>
      </c>
      <c r="C3193">
        <f>raw!T3182</f>
        <v>0</v>
      </c>
      <c r="F3193">
        <f>F3192+$E$17</f>
        <v>953.54999999994675</v>
      </c>
      <c r="G3193">
        <f>F3193-$E$17/2</f>
        <v>953.39999999994677</v>
      </c>
      <c r="H3193">
        <f>F3193+$E$17/2-0.01</f>
        <v>953.68999999994674</v>
      </c>
      <c r="I3193">
        <f>SUMIFS(B$15:B$3912,$A$15:$A$3912,"&gt;="&amp;$G3193,$A$15:$A$3912,"&lt;"&amp;$H3193)</f>
        <v>1</v>
      </c>
      <c r="J3193">
        <f>SUMIFS(C$15:C$3912,$A$15:$A$3912,"&gt;="&amp;$G3193,$A$15:$A$3912,"&lt;"&amp;$H3193)</f>
        <v>0</v>
      </c>
      <c r="L3193">
        <f>I3193/MAX(I:I)</f>
        <v>1.8372828790957628E-6</v>
      </c>
      <c r="M3193">
        <f>J3193/MAX(J:J)</f>
        <v>0</v>
      </c>
      <c r="P3193" s="11">
        <f t="shared" si="50"/>
        <v>0.27795014635732396</v>
      </c>
      <c r="Q3193" s="11">
        <f t="shared" si="50"/>
        <v>0</v>
      </c>
    </row>
    <row r="3194" spans="1:17" x14ac:dyDescent="0.25">
      <c r="A3194">
        <f>raw!R3183</f>
        <v>108279.9</v>
      </c>
      <c r="B3194">
        <f>raw!S3183</f>
        <v>0</v>
      </c>
      <c r="C3194">
        <f>raw!T3183</f>
        <v>0</v>
      </c>
      <c r="F3194">
        <f>F3193+$E$17</f>
        <v>953.8499999999467</v>
      </c>
      <c r="G3194">
        <f>F3194-$E$17/2</f>
        <v>953.69999999994673</v>
      </c>
      <c r="H3194">
        <f>F3194+$E$17/2-0.01</f>
        <v>953.98999999994669</v>
      </c>
      <c r="I3194">
        <f>SUMIFS(B$15:B$3912,$A$15:$A$3912,"&gt;="&amp;$G3194,$A$15:$A$3912,"&lt;"&amp;$H3194)</f>
        <v>0</v>
      </c>
      <c r="J3194">
        <f>SUMIFS(C$15:C$3912,$A$15:$A$3912,"&gt;="&amp;$G3194,$A$15:$A$3912,"&lt;"&amp;$H3194)</f>
        <v>0</v>
      </c>
      <c r="L3194">
        <f>I3194/MAX(I:I)</f>
        <v>0</v>
      </c>
      <c r="M3194">
        <f>J3194/MAX(J:J)</f>
        <v>0</v>
      </c>
      <c r="P3194" s="11">
        <f t="shared" si="50"/>
        <v>0.27795014635732396</v>
      </c>
      <c r="Q3194" s="11">
        <f t="shared" si="50"/>
        <v>0</v>
      </c>
    </row>
    <row r="3195" spans="1:17" x14ac:dyDescent="0.25">
      <c r="A3195">
        <f>raw!R3184</f>
        <v>108501</v>
      </c>
      <c r="B3195">
        <f>raw!S3184</f>
        <v>0</v>
      </c>
      <c r="C3195">
        <f>raw!T3184</f>
        <v>0</v>
      </c>
      <c r="F3195">
        <f>F3194+$E$17</f>
        <v>954.14999999994666</v>
      </c>
      <c r="G3195">
        <f>F3195-$E$17/2</f>
        <v>953.99999999994668</v>
      </c>
      <c r="H3195">
        <f>F3195+$E$17/2-0.01</f>
        <v>954.28999999994664</v>
      </c>
      <c r="I3195">
        <f>SUMIFS(B$15:B$3912,$A$15:$A$3912,"&gt;="&amp;$G3195,$A$15:$A$3912,"&lt;"&amp;$H3195)</f>
        <v>0</v>
      </c>
      <c r="J3195">
        <f>SUMIFS(C$15:C$3912,$A$15:$A$3912,"&gt;="&amp;$G3195,$A$15:$A$3912,"&lt;"&amp;$H3195)</f>
        <v>0</v>
      </c>
      <c r="L3195">
        <f>I3195/MAX(I:I)</f>
        <v>0</v>
      </c>
      <c r="M3195">
        <f>J3195/MAX(J:J)</f>
        <v>0</v>
      </c>
      <c r="P3195" s="11">
        <f t="shared" si="50"/>
        <v>0.27795014635732396</v>
      </c>
      <c r="Q3195" s="11">
        <f t="shared" si="50"/>
        <v>0</v>
      </c>
    </row>
    <row r="3196" spans="1:17" x14ac:dyDescent="0.25">
      <c r="A3196">
        <f>raw!R3185</f>
        <v>108694.5</v>
      </c>
      <c r="B3196">
        <f>raw!S3185</f>
        <v>0</v>
      </c>
      <c r="C3196">
        <f>raw!T3185</f>
        <v>0</v>
      </c>
      <c r="F3196">
        <f>F3195+$E$17</f>
        <v>954.44999999994661</v>
      </c>
      <c r="G3196">
        <f>F3196-$E$17/2</f>
        <v>954.29999999994664</v>
      </c>
      <c r="H3196">
        <f>F3196+$E$17/2-0.01</f>
        <v>954.5899999999466</v>
      </c>
      <c r="I3196">
        <f>SUMIFS(B$15:B$3912,$A$15:$A$3912,"&gt;="&amp;$G3196,$A$15:$A$3912,"&lt;"&amp;$H3196)</f>
        <v>0</v>
      </c>
      <c r="J3196">
        <f>SUMIFS(C$15:C$3912,$A$15:$A$3912,"&gt;="&amp;$G3196,$A$15:$A$3912,"&lt;"&amp;$H3196)</f>
        <v>0</v>
      </c>
      <c r="L3196">
        <f>I3196/MAX(I:I)</f>
        <v>0</v>
      </c>
      <c r="M3196">
        <f>J3196/MAX(J:J)</f>
        <v>0</v>
      </c>
      <c r="P3196" s="11">
        <f t="shared" si="50"/>
        <v>0.27795014635732396</v>
      </c>
      <c r="Q3196" s="11">
        <f t="shared" si="50"/>
        <v>0</v>
      </c>
    </row>
    <row r="3197" spans="1:17" x14ac:dyDescent="0.25">
      <c r="A3197">
        <f>raw!R3186</f>
        <v>108833.7</v>
      </c>
      <c r="B3197">
        <f>raw!S3186</f>
        <v>0</v>
      </c>
      <c r="C3197">
        <f>raw!T3186</f>
        <v>0</v>
      </c>
      <c r="F3197">
        <f>F3196+$E$17</f>
        <v>954.74999999994657</v>
      </c>
      <c r="G3197">
        <f>F3197-$E$17/2</f>
        <v>954.59999999994659</v>
      </c>
      <c r="H3197">
        <f>F3197+$E$17/2-0.01</f>
        <v>954.88999999994655</v>
      </c>
      <c r="I3197">
        <f>SUMIFS(B$15:B$3912,$A$15:$A$3912,"&gt;="&amp;$G3197,$A$15:$A$3912,"&lt;"&amp;$H3197)</f>
        <v>0</v>
      </c>
      <c r="J3197">
        <f>SUMIFS(C$15:C$3912,$A$15:$A$3912,"&gt;="&amp;$G3197,$A$15:$A$3912,"&lt;"&amp;$H3197)</f>
        <v>0</v>
      </c>
      <c r="L3197">
        <f>I3197/MAX(I:I)</f>
        <v>0</v>
      </c>
      <c r="M3197">
        <f>J3197/MAX(J:J)</f>
        <v>0</v>
      </c>
      <c r="P3197" s="11">
        <f t="shared" si="50"/>
        <v>0.27795014635732396</v>
      </c>
      <c r="Q3197" s="11">
        <f t="shared" si="50"/>
        <v>0</v>
      </c>
    </row>
    <row r="3198" spans="1:17" x14ac:dyDescent="0.25">
      <c r="A3198">
        <f>raw!R3187</f>
        <v>108908.4</v>
      </c>
      <c r="B3198">
        <f>raw!S3187</f>
        <v>0</v>
      </c>
      <c r="C3198">
        <f>raw!T3187</f>
        <v>0</v>
      </c>
      <c r="F3198">
        <f>F3197+$E$17</f>
        <v>955.04999999994652</v>
      </c>
      <c r="G3198">
        <f>F3198-$E$17/2</f>
        <v>954.89999999994654</v>
      </c>
      <c r="H3198">
        <f>F3198+$E$17/2-0.01</f>
        <v>955.18999999994651</v>
      </c>
      <c r="I3198">
        <f>SUMIFS(B$15:B$3912,$A$15:$A$3912,"&gt;="&amp;$G3198,$A$15:$A$3912,"&lt;"&amp;$H3198)</f>
        <v>0</v>
      </c>
      <c r="J3198">
        <f>SUMIFS(C$15:C$3912,$A$15:$A$3912,"&gt;="&amp;$G3198,$A$15:$A$3912,"&lt;"&amp;$H3198)</f>
        <v>0</v>
      </c>
      <c r="L3198">
        <f>I3198/MAX(I:I)</f>
        <v>0</v>
      </c>
      <c r="M3198">
        <f>J3198/MAX(J:J)</f>
        <v>0</v>
      </c>
      <c r="P3198" s="11">
        <f t="shared" si="50"/>
        <v>0.27795014635732396</v>
      </c>
      <c r="Q3198" s="11">
        <f t="shared" si="50"/>
        <v>0</v>
      </c>
    </row>
    <row r="3199" spans="1:17" x14ac:dyDescent="0.25">
      <c r="A3199">
        <f>raw!R3188</f>
        <v>108972</v>
      </c>
      <c r="B3199">
        <f>raw!S3188</f>
        <v>0</v>
      </c>
      <c r="C3199">
        <f>raw!T3188</f>
        <v>0</v>
      </c>
      <c r="F3199">
        <f>F3198+$E$17</f>
        <v>955.34999999994648</v>
      </c>
      <c r="G3199">
        <f>F3199-$E$17/2</f>
        <v>955.1999999999465</v>
      </c>
      <c r="H3199">
        <f>F3199+$E$17/2-0.01</f>
        <v>955.48999999994646</v>
      </c>
      <c r="I3199">
        <f>SUMIFS(B$15:B$3912,$A$15:$A$3912,"&gt;="&amp;$G3199,$A$15:$A$3912,"&lt;"&amp;$H3199)</f>
        <v>0</v>
      </c>
      <c r="J3199">
        <f>SUMIFS(C$15:C$3912,$A$15:$A$3912,"&gt;="&amp;$G3199,$A$15:$A$3912,"&lt;"&amp;$H3199)</f>
        <v>0</v>
      </c>
      <c r="L3199">
        <f>I3199/MAX(I:I)</f>
        <v>0</v>
      </c>
      <c r="M3199">
        <f>J3199/MAX(J:J)</f>
        <v>0</v>
      </c>
      <c r="P3199" s="11">
        <f t="shared" si="50"/>
        <v>0.27795014635732396</v>
      </c>
      <c r="Q3199" s="11">
        <f t="shared" si="50"/>
        <v>0</v>
      </c>
    </row>
    <row r="3200" spans="1:17" x14ac:dyDescent="0.25">
      <c r="A3200">
        <f>raw!R3189</f>
        <v>109176.3</v>
      </c>
      <c r="B3200">
        <f>raw!S3189</f>
        <v>0</v>
      </c>
      <c r="C3200">
        <f>raw!T3189</f>
        <v>0</v>
      </c>
      <c r="F3200">
        <f>F3199+$E$17</f>
        <v>955.64999999994643</v>
      </c>
      <c r="G3200">
        <f>F3200-$E$17/2</f>
        <v>955.49999999994645</v>
      </c>
      <c r="H3200">
        <f>F3200+$E$17/2-0.01</f>
        <v>955.78999999994642</v>
      </c>
      <c r="I3200">
        <f>SUMIFS(B$15:B$3912,$A$15:$A$3912,"&gt;="&amp;$G3200,$A$15:$A$3912,"&lt;"&amp;$H3200)</f>
        <v>0</v>
      </c>
      <c r="J3200">
        <f>SUMIFS(C$15:C$3912,$A$15:$A$3912,"&gt;="&amp;$G3200,$A$15:$A$3912,"&lt;"&amp;$H3200)</f>
        <v>0</v>
      </c>
      <c r="L3200">
        <f>I3200/MAX(I:I)</f>
        <v>0</v>
      </c>
      <c r="M3200">
        <f>J3200/MAX(J:J)</f>
        <v>0</v>
      </c>
      <c r="P3200" s="11">
        <f t="shared" si="50"/>
        <v>0.27795014635732396</v>
      </c>
      <c r="Q3200" s="11">
        <f t="shared" si="50"/>
        <v>0</v>
      </c>
    </row>
    <row r="3201" spans="1:17" x14ac:dyDescent="0.25">
      <c r="A3201">
        <f>raw!R3190</f>
        <v>109183.3</v>
      </c>
      <c r="B3201">
        <f>raw!S3190</f>
        <v>0</v>
      </c>
      <c r="C3201">
        <f>raw!T3190</f>
        <v>0</v>
      </c>
      <c r="F3201">
        <f>F3200+$E$17</f>
        <v>955.94999999994639</v>
      </c>
      <c r="G3201">
        <f>F3201-$E$17/2</f>
        <v>955.79999999994641</v>
      </c>
      <c r="H3201">
        <f>F3201+$E$17/2-0.01</f>
        <v>956.08999999994637</v>
      </c>
      <c r="I3201">
        <f>SUMIFS(B$15:B$3912,$A$15:$A$3912,"&gt;="&amp;$G3201,$A$15:$A$3912,"&lt;"&amp;$H3201)</f>
        <v>0</v>
      </c>
      <c r="J3201">
        <f>SUMIFS(C$15:C$3912,$A$15:$A$3912,"&gt;="&amp;$G3201,$A$15:$A$3912,"&lt;"&amp;$H3201)</f>
        <v>0</v>
      </c>
      <c r="L3201">
        <f>I3201/MAX(I:I)</f>
        <v>0</v>
      </c>
      <c r="M3201">
        <f>J3201/MAX(J:J)</f>
        <v>0</v>
      </c>
      <c r="P3201" s="11">
        <f t="shared" si="50"/>
        <v>0.27795014635732396</v>
      </c>
      <c r="Q3201" s="11">
        <f t="shared" si="50"/>
        <v>0</v>
      </c>
    </row>
    <row r="3202" spans="1:17" x14ac:dyDescent="0.25">
      <c r="A3202">
        <f>raw!R3191</f>
        <v>109315.2</v>
      </c>
      <c r="B3202">
        <f>raw!S3191</f>
        <v>0</v>
      </c>
      <c r="C3202">
        <f>raw!T3191</f>
        <v>0</v>
      </c>
      <c r="F3202">
        <f>F3201+$E$17</f>
        <v>956.24999999994634</v>
      </c>
      <c r="G3202">
        <f>F3202-$E$17/2</f>
        <v>956.09999999994636</v>
      </c>
      <c r="H3202">
        <f>F3202+$E$17/2-0.01</f>
        <v>956.38999999994633</v>
      </c>
      <c r="I3202">
        <f>SUMIFS(B$15:B$3912,$A$15:$A$3912,"&gt;="&amp;$G3202,$A$15:$A$3912,"&lt;"&amp;$H3202)</f>
        <v>0</v>
      </c>
      <c r="J3202">
        <f>SUMIFS(C$15:C$3912,$A$15:$A$3912,"&gt;="&amp;$G3202,$A$15:$A$3912,"&lt;"&amp;$H3202)</f>
        <v>0</v>
      </c>
      <c r="L3202">
        <f>I3202/MAX(I:I)</f>
        <v>0</v>
      </c>
      <c r="M3202">
        <f>J3202/MAX(J:J)</f>
        <v>0</v>
      </c>
      <c r="P3202" s="11">
        <f t="shared" si="50"/>
        <v>0.27795014635732396</v>
      </c>
      <c r="Q3202" s="11">
        <f t="shared" si="50"/>
        <v>0</v>
      </c>
    </row>
    <row r="3203" spans="1:17" x14ac:dyDescent="0.25">
      <c r="A3203">
        <f>raw!R3192</f>
        <v>109498.6</v>
      </c>
      <c r="B3203">
        <f>raw!S3192</f>
        <v>0</v>
      </c>
      <c r="C3203">
        <f>raw!T3192</f>
        <v>0</v>
      </c>
      <c r="F3203">
        <f>F3202+$E$17</f>
        <v>956.54999999994629</v>
      </c>
      <c r="G3203">
        <f>F3203-$E$17/2</f>
        <v>956.39999999994632</v>
      </c>
      <c r="H3203">
        <f>F3203+$E$17/2-0.01</f>
        <v>956.68999999994628</v>
      </c>
      <c r="I3203">
        <f>SUMIFS(B$15:B$3912,$A$15:$A$3912,"&gt;="&amp;$G3203,$A$15:$A$3912,"&lt;"&amp;$H3203)</f>
        <v>0</v>
      </c>
      <c r="J3203">
        <f>SUMIFS(C$15:C$3912,$A$15:$A$3912,"&gt;="&amp;$G3203,$A$15:$A$3912,"&lt;"&amp;$H3203)</f>
        <v>0</v>
      </c>
      <c r="L3203">
        <f>I3203/MAX(I:I)</f>
        <v>0</v>
      </c>
      <c r="M3203">
        <f>J3203/MAX(J:J)</f>
        <v>0</v>
      </c>
      <c r="P3203" s="11">
        <f t="shared" si="50"/>
        <v>0.27795014635732396</v>
      </c>
      <c r="Q3203" s="11">
        <f t="shared" si="50"/>
        <v>0</v>
      </c>
    </row>
    <row r="3204" spans="1:17" x14ac:dyDescent="0.25">
      <c r="A3204">
        <f>raw!R3193</f>
        <v>109598.2</v>
      </c>
      <c r="B3204">
        <f>raw!S3193</f>
        <v>0</v>
      </c>
      <c r="C3204">
        <f>raw!T3193</f>
        <v>0</v>
      </c>
      <c r="F3204">
        <f>F3203+$E$17</f>
        <v>956.84999999994625</v>
      </c>
      <c r="G3204">
        <f>F3204-$E$17/2</f>
        <v>956.69999999994627</v>
      </c>
      <c r="H3204">
        <f>F3204+$E$17/2-0.01</f>
        <v>956.98999999994624</v>
      </c>
      <c r="I3204">
        <f>SUMIFS(B$15:B$3912,$A$15:$A$3912,"&gt;="&amp;$G3204,$A$15:$A$3912,"&lt;"&amp;$H3204)</f>
        <v>0</v>
      </c>
      <c r="J3204">
        <f>SUMIFS(C$15:C$3912,$A$15:$A$3912,"&gt;="&amp;$G3204,$A$15:$A$3912,"&lt;"&amp;$H3204)</f>
        <v>1</v>
      </c>
      <c r="L3204">
        <f>I3204/MAX(I:I)</f>
        <v>0</v>
      </c>
      <c r="M3204">
        <f>J3204/MAX(J:J)</f>
        <v>5.8423124807568833E-7</v>
      </c>
      <c r="P3204" s="11">
        <f t="shared" si="50"/>
        <v>0.27795014635732396</v>
      </c>
      <c r="Q3204" s="11">
        <f t="shared" si="50"/>
        <v>0</v>
      </c>
    </row>
    <row r="3205" spans="1:17" x14ac:dyDescent="0.25">
      <c r="A3205">
        <f>raw!R3194</f>
        <v>109687.7</v>
      </c>
      <c r="B3205">
        <f>raw!S3194</f>
        <v>0</v>
      </c>
      <c r="C3205">
        <f>raw!T3194</f>
        <v>0</v>
      </c>
      <c r="F3205">
        <f>F3204+$E$17</f>
        <v>957.1499999999462</v>
      </c>
      <c r="G3205">
        <f>F3205-$E$17/2</f>
        <v>956.99999999994623</v>
      </c>
      <c r="H3205">
        <f>F3205+$E$17/2-0.01</f>
        <v>957.28999999994619</v>
      </c>
      <c r="I3205">
        <f>SUMIFS(B$15:B$3912,$A$15:$A$3912,"&gt;="&amp;$G3205,$A$15:$A$3912,"&lt;"&amp;$H3205)</f>
        <v>0</v>
      </c>
      <c r="J3205">
        <f>SUMIFS(C$15:C$3912,$A$15:$A$3912,"&gt;="&amp;$G3205,$A$15:$A$3912,"&lt;"&amp;$H3205)</f>
        <v>0</v>
      </c>
      <c r="L3205">
        <f>I3205/MAX(I:I)</f>
        <v>0</v>
      </c>
      <c r="M3205">
        <f>J3205/MAX(J:J)</f>
        <v>0</v>
      </c>
      <c r="P3205" s="11">
        <f t="shared" si="50"/>
        <v>0.27795014635732396</v>
      </c>
      <c r="Q3205" s="11">
        <f t="shared" si="50"/>
        <v>0</v>
      </c>
    </row>
    <row r="3206" spans="1:17" x14ac:dyDescent="0.25">
      <c r="A3206">
        <f>raw!R3195</f>
        <v>109864.4</v>
      </c>
      <c r="B3206">
        <f>raw!S3195</f>
        <v>0</v>
      </c>
      <c r="C3206">
        <f>raw!T3195</f>
        <v>0</v>
      </c>
      <c r="F3206">
        <f>F3205+$E$17</f>
        <v>957.44999999994616</v>
      </c>
      <c r="G3206">
        <f>F3206-$E$17/2</f>
        <v>957.29999999994618</v>
      </c>
      <c r="H3206">
        <f>F3206+$E$17/2-0.01</f>
        <v>957.58999999994614</v>
      </c>
      <c r="I3206">
        <f>SUMIFS(B$15:B$3912,$A$15:$A$3912,"&gt;="&amp;$G3206,$A$15:$A$3912,"&lt;"&amp;$H3206)</f>
        <v>0</v>
      </c>
      <c r="J3206">
        <f>SUMIFS(C$15:C$3912,$A$15:$A$3912,"&gt;="&amp;$G3206,$A$15:$A$3912,"&lt;"&amp;$H3206)</f>
        <v>0</v>
      </c>
      <c r="L3206">
        <f>I3206/MAX(I:I)</f>
        <v>0</v>
      </c>
      <c r="M3206">
        <f>J3206/MAX(J:J)</f>
        <v>0</v>
      </c>
      <c r="P3206" s="11">
        <f t="shared" si="50"/>
        <v>0.27795014635732396</v>
      </c>
      <c r="Q3206" s="11">
        <f t="shared" si="50"/>
        <v>0</v>
      </c>
    </row>
    <row r="3207" spans="1:17" x14ac:dyDescent="0.25">
      <c r="A3207">
        <f>raw!R3196</f>
        <v>109944.1</v>
      </c>
      <c r="B3207">
        <f>raw!S3196</f>
        <v>0</v>
      </c>
      <c r="C3207">
        <f>raw!T3196</f>
        <v>0</v>
      </c>
      <c r="F3207">
        <f>F3206+$E$17</f>
        <v>957.74999999994611</v>
      </c>
      <c r="G3207">
        <f>F3207-$E$17/2</f>
        <v>957.59999999994614</v>
      </c>
      <c r="H3207">
        <f>F3207+$E$17/2-0.01</f>
        <v>957.8899999999461</v>
      </c>
      <c r="I3207">
        <f>SUMIFS(B$15:B$3912,$A$15:$A$3912,"&gt;="&amp;$G3207,$A$15:$A$3912,"&lt;"&amp;$H3207)</f>
        <v>0</v>
      </c>
      <c r="J3207">
        <f>SUMIFS(C$15:C$3912,$A$15:$A$3912,"&gt;="&amp;$G3207,$A$15:$A$3912,"&lt;"&amp;$H3207)</f>
        <v>0</v>
      </c>
      <c r="L3207">
        <f>I3207/MAX(I:I)</f>
        <v>0</v>
      </c>
      <c r="M3207">
        <f>J3207/MAX(J:J)</f>
        <v>0</v>
      </c>
      <c r="P3207" s="11">
        <f t="shared" si="50"/>
        <v>0.27795014635732396</v>
      </c>
      <c r="Q3207" s="11">
        <f t="shared" si="50"/>
        <v>0</v>
      </c>
    </row>
    <row r="3208" spans="1:17" x14ac:dyDescent="0.25">
      <c r="A3208">
        <f>raw!R3197</f>
        <v>110769.4</v>
      </c>
      <c r="B3208">
        <f>raw!S3197</f>
        <v>0</v>
      </c>
      <c r="C3208">
        <f>raw!T3197</f>
        <v>0</v>
      </c>
      <c r="F3208">
        <f>F3207+$E$17</f>
        <v>958.04999999994607</v>
      </c>
      <c r="G3208">
        <f>F3208-$E$17/2</f>
        <v>957.89999999994609</v>
      </c>
      <c r="H3208">
        <f>F3208+$E$17/2-0.01</f>
        <v>958.18999999994605</v>
      </c>
      <c r="I3208">
        <f>SUMIFS(B$15:B$3912,$A$15:$A$3912,"&gt;="&amp;$G3208,$A$15:$A$3912,"&lt;"&amp;$H3208)</f>
        <v>0</v>
      </c>
      <c r="J3208">
        <f>SUMIFS(C$15:C$3912,$A$15:$A$3912,"&gt;="&amp;$G3208,$A$15:$A$3912,"&lt;"&amp;$H3208)</f>
        <v>0</v>
      </c>
      <c r="L3208">
        <f>I3208/MAX(I:I)</f>
        <v>0</v>
      </c>
      <c r="M3208">
        <f>J3208/MAX(J:J)</f>
        <v>0</v>
      </c>
      <c r="P3208" s="11">
        <f t="shared" si="50"/>
        <v>0.27795014635732396</v>
      </c>
      <c r="Q3208" s="11">
        <f t="shared" si="50"/>
        <v>0</v>
      </c>
    </row>
    <row r="3209" spans="1:17" x14ac:dyDescent="0.25">
      <c r="A3209">
        <f>raw!R3198</f>
        <v>111003.4</v>
      </c>
      <c r="B3209">
        <f>raw!S3198</f>
        <v>0</v>
      </c>
      <c r="C3209">
        <f>raw!T3198</f>
        <v>0</v>
      </c>
      <c r="F3209">
        <f>F3208+$E$17</f>
        <v>958.34999999994602</v>
      </c>
      <c r="G3209">
        <f>F3209-$E$17/2</f>
        <v>958.19999999994604</v>
      </c>
      <c r="H3209">
        <f>F3209+$E$17/2-0.01</f>
        <v>958.48999999994601</v>
      </c>
      <c r="I3209">
        <f>SUMIFS(B$15:B$3912,$A$15:$A$3912,"&gt;="&amp;$G3209,$A$15:$A$3912,"&lt;"&amp;$H3209)</f>
        <v>0</v>
      </c>
      <c r="J3209">
        <f>SUMIFS(C$15:C$3912,$A$15:$A$3912,"&gt;="&amp;$G3209,$A$15:$A$3912,"&lt;"&amp;$H3209)</f>
        <v>0</v>
      </c>
      <c r="L3209">
        <f>I3209/MAX(I:I)</f>
        <v>0</v>
      </c>
      <c r="M3209">
        <f>J3209/MAX(J:J)</f>
        <v>0</v>
      </c>
      <c r="P3209" s="11">
        <f t="shared" si="50"/>
        <v>0.27795014635732396</v>
      </c>
      <c r="Q3209" s="11">
        <f t="shared" si="50"/>
        <v>0</v>
      </c>
    </row>
    <row r="3210" spans="1:17" x14ac:dyDescent="0.25">
      <c r="A3210">
        <f>raw!R3199</f>
        <v>111489</v>
      </c>
      <c r="B3210">
        <f>raw!S3199</f>
        <v>0</v>
      </c>
      <c r="C3210">
        <f>raw!T3199</f>
        <v>0</v>
      </c>
      <c r="F3210">
        <f>F3209+$E$17</f>
        <v>958.64999999994598</v>
      </c>
      <c r="G3210">
        <f>F3210-$E$17/2</f>
        <v>958.499999999946</v>
      </c>
      <c r="H3210">
        <f>F3210+$E$17/2-0.01</f>
        <v>958.78999999994596</v>
      </c>
      <c r="I3210">
        <f>SUMIFS(B$15:B$3912,$A$15:$A$3912,"&gt;="&amp;$G3210,$A$15:$A$3912,"&lt;"&amp;$H3210)</f>
        <v>0</v>
      </c>
      <c r="J3210">
        <f>SUMIFS(C$15:C$3912,$A$15:$A$3912,"&gt;="&amp;$G3210,$A$15:$A$3912,"&lt;"&amp;$H3210)</f>
        <v>0</v>
      </c>
      <c r="L3210">
        <f>I3210/MAX(I:I)</f>
        <v>0</v>
      </c>
      <c r="M3210">
        <f>J3210/MAX(J:J)</f>
        <v>0</v>
      </c>
      <c r="P3210" s="11">
        <f t="shared" si="50"/>
        <v>0.27795014635732396</v>
      </c>
      <c r="Q3210" s="11">
        <f t="shared" si="50"/>
        <v>0</v>
      </c>
    </row>
    <row r="3211" spans="1:17" x14ac:dyDescent="0.25">
      <c r="A3211">
        <f>raw!R3200</f>
        <v>111885.9</v>
      </c>
      <c r="B3211">
        <f>raw!S3200</f>
        <v>0</v>
      </c>
      <c r="C3211">
        <f>raw!T3200</f>
        <v>0</v>
      </c>
      <c r="F3211">
        <f>F3210+$E$17</f>
        <v>958.94999999994593</v>
      </c>
      <c r="G3211">
        <f>F3211-$E$17/2</f>
        <v>958.79999999994595</v>
      </c>
      <c r="H3211">
        <f>F3211+$E$17/2-0.01</f>
        <v>959.08999999994592</v>
      </c>
      <c r="I3211">
        <f>SUMIFS(B$15:B$3912,$A$15:$A$3912,"&gt;="&amp;$G3211,$A$15:$A$3912,"&lt;"&amp;$H3211)</f>
        <v>0</v>
      </c>
      <c r="J3211">
        <f>SUMIFS(C$15:C$3912,$A$15:$A$3912,"&gt;="&amp;$G3211,$A$15:$A$3912,"&lt;"&amp;$H3211)</f>
        <v>0</v>
      </c>
      <c r="L3211">
        <f>I3211/MAX(I:I)</f>
        <v>0</v>
      </c>
      <c r="M3211">
        <f>J3211/MAX(J:J)</f>
        <v>0</v>
      </c>
      <c r="P3211" s="11">
        <f t="shared" si="50"/>
        <v>0.27795014635732396</v>
      </c>
      <c r="Q3211" s="11">
        <f t="shared" si="50"/>
        <v>0</v>
      </c>
    </row>
    <row r="3212" spans="1:17" x14ac:dyDescent="0.25">
      <c r="A3212">
        <f>raw!R3201</f>
        <v>112070.9</v>
      </c>
      <c r="B3212">
        <f>raw!S3201</f>
        <v>0</v>
      </c>
      <c r="C3212">
        <f>raw!T3201</f>
        <v>0</v>
      </c>
      <c r="F3212">
        <f>F3211+$E$17</f>
        <v>959.24999999994589</v>
      </c>
      <c r="G3212">
        <f>F3212-$E$17/2</f>
        <v>959.09999999994591</v>
      </c>
      <c r="H3212">
        <f>F3212+$E$17/2-0.01</f>
        <v>959.38999999994587</v>
      </c>
      <c r="I3212">
        <f>SUMIFS(B$15:B$3912,$A$15:$A$3912,"&gt;="&amp;$G3212,$A$15:$A$3912,"&lt;"&amp;$H3212)</f>
        <v>0</v>
      </c>
      <c r="J3212">
        <f>SUMIFS(C$15:C$3912,$A$15:$A$3912,"&gt;="&amp;$G3212,$A$15:$A$3912,"&lt;"&amp;$H3212)</f>
        <v>0</v>
      </c>
      <c r="L3212">
        <f>I3212/MAX(I:I)</f>
        <v>0</v>
      </c>
      <c r="M3212">
        <f>J3212/MAX(J:J)</f>
        <v>0</v>
      </c>
      <c r="P3212" s="11">
        <f t="shared" si="50"/>
        <v>0.27795014635732396</v>
      </c>
      <c r="Q3212" s="11">
        <f t="shared" si="50"/>
        <v>0</v>
      </c>
    </row>
    <row r="3213" spans="1:17" x14ac:dyDescent="0.25">
      <c r="A3213">
        <f>raw!R3202</f>
        <v>112174</v>
      </c>
      <c r="B3213">
        <f>raw!S3202</f>
        <v>0</v>
      </c>
      <c r="C3213">
        <f>raw!T3202</f>
        <v>0</v>
      </c>
      <c r="F3213">
        <f>F3212+$E$17</f>
        <v>959.54999999994584</v>
      </c>
      <c r="G3213">
        <f>F3213-$E$17/2</f>
        <v>959.39999999994586</v>
      </c>
      <c r="H3213">
        <f>F3213+$E$17/2-0.01</f>
        <v>959.68999999994583</v>
      </c>
      <c r="I3213">
        <f>SUMIFS(B$15:B$3912,$A$15:$A$3912,"&gt;="&amp;$G3213,$A$15:$A$3912,"&lt;"&amp;$H3213)</f>
        <v>0</v>
      </c>
      <c r="J3213">
        <f>SUMIFS(C$15:C$3912,$A$15:$A$3912,"&gt;="&amp;$G3213,$A$15:$A$3912,"&lt;"&amp;$H3213)</f>
        <v>0</v>
      </c>
      <c r="L3213">
        <f>I3213/MAX(I:I)</f>
        <v>0</v>
      </c>
      <c r="M3213">
        <f>J3213/MAX(J:J)</f>
        <v>0</v>
      </c>
      <c r="P3213" s="11">
        <f t="shared" si="50"/>
        <v>0.27795014635732396</v>
      </c>
      <c r="Q3213" s="11">
        <f t="shared" si="50"/>
        <v>0</v>
      </c>
    </row>
    <row r="3214" spans="1:17" x14ac:dyDescent="0.25">
      <c r="A3214">
        <f>raw!R3203</f>
        <v>112246.3</v>
      </c>
      <c r="B3214">
        <f>raw!S3203</f>
        <v>0</v>
      </c>
      <c r="C3214">
        <f>raw!T3203</f>
        <v>0</v>
      </c>
      <c r="F3214">
        <f>F3213+$E$17</f>
        <v>959.84999999994579</v>
      </c>
      <c r="G3214">
        <f>F3214-$E$17/2</f>
        <v>959.69999999994582</v>
      </c>
      <c r="H3214">
        <f>F3214+$E$17/2-0.01</f>
        <v>959.98999999994578</v>
      </c>
      <c r="I3214">
        <f>SUMIFS(B$15:B$3912,$A$15:$A$3912,"&gt;="&amp;$G3214,$A$15:$A$3912,"&lt;"&amp;$H3214)</f>
        <v>0</v>
      </c>
      <c r="J3214">
        <f>SUMIFS(C$15:C$3912,$A$15:$A$3912,"&gt;="&amp;$G3214,$A$15:$A$3912,"&lt;"&amp;$H3214)</f>
        <v>0</v>
      </c>
      <c r="L3214">
        <f>I3214/MAX(I:I)</f>
        <v>0</v>
      </c>
      <c r="M3214">
        <f>J3214/MAX(J:J)</f>
        <v>0</v>
      </c>
      <c r="P3214" s="11">
        <f t="shared" si="50"/>
        <v>0.27795014635732396</v>
      </c>
      <c r="Q3214" s="11">
        <f t="shared" si="50"/>
        <v>0</v>
      </c>
    </row>
    <row r="3215" spans="1:17" x14ac:dyDescent="0.25">
      <c r="A3215">
        <f>raw!R3204</f>
        <v>112276.9</v>
      </c>
      <c r="B3215">
        <f>raw!S3204</f>
        <v>0</v>
      </c>
      <c r="C3215">
        <f>raw!T3204</f>
        <v>0</v>
      </c>
      <c r="F3215">
        <f>F3214+$E$17</f>
        <v>960.14999999994575</v>
      </c>
      <c r="G3215">
        <f>F3215-$E$17/2</f>
        <v>959.99999999994577</v>
      </c>
      <c r="H3215">
        <f>F3215+$E$17/2-0.01</f>
        <v>960.28999999994573</v>
      </c>
      <c r="I3215">
        <f>SUMIFS(B$15:B$3912,$A$15:$A$3912,"&gt;="&amp;$G3215,$A$15:$A$3912,"&lt;"&amp;$H3215)</f>
        <v>0</v>
      </c>
      <c r="J3215">
        <f>SUMIFS(C$15:C$3912,$A$15:$A$3912,"&gt;="&amp;$G3215,$A$15:$A$3912,"&lt;"&amp;$H3215)</f>
        <v>0</v>
      </c>
      <c r="L3215">
        <f>I3215/MAX(I:I)</f>
        <v>0</v>
      </c>
      <c r="M3215">
        <f>J3215/MAX(J:J)</f>
        <v>0</v>
      </c>
      <c r="P3215" s="11">
        <f t="shared" si="50"/>
        <v>0.27795014635732396</v>
      </c>
      <c r="Q3215" s="11">
        <f t="shared" si="50"/>
        <v>0</v>
      </c>
    </row>
    <row r="3216" spans="1:17" x14ac:dyDescent="0.25">
      <c r="A3216">
        <f>raw!R3205</f>
        <v>112309.2</v>
      </c>
      <c r="B3216">
        <f>raw!S3205</f>
        <v>0</v>
      </c>
      <c r="C3216">
        <f>raw!T3205</f>
        <v>0</v>
      </c>
      <c r="F3216">
        <f>F3215+$E$17</f>
        <v>960.4499999999457</v>
      </c>
      <c r="G3216">
        <f>F3216-$E$17/2</f>
        <v>960.29999999994573</v>
      </c>
      <c r="H3216">
        <f>F3216+$E$17/2-0.01</f>
        <v>960.58999999994569</v>
      </c>
      <c r="I3216">
        <f>SUMIFS(B$15:B$3912,$A$15:$A$3912,"&gt;="&amp;$G3216,$A$15:$A$3912,"&lt;"&amp;$H3216)</f>
        <v>0</v>
      </c>
      <c r="J3216">
        <f>SUMIFS(C$15:C$3912,$A$15:$A$3912,"&gt;="&amp;$G3216,$A$15:$A$3912,"&lt;"&amp;$H3216)</f>
        <v>0</v>
      </c>
      <c r="L3216">
        <f>I3216/MAX(I:I)</f>
        <v>0</v>
      </c>
      <c r="M3216">
        <f>J3216/MAX(J:J)</f>
        <v>0</v>
      </c>
      <c r="P3216" s="11">
        <f t="shared" ref="P3216:Q3279" si="51">P$7+P$4*EXP(-($F3216-P$5)*($F3216-P$5)/(2*P$6*P$6))</f>
        <v>0.27795014635732396</v>
      </c>
      <c r="Q3216" s="11">
        <f t="shared" si="51"/>
        <v>0</v>
      </c>
    </row>
    <row r="3217" spans="1:17" x14ac:dyDescent="0.25">
      <c r="A3217">
        <f>raw!R3206</f>
        <v>112405.1</v>
      </c>
      <c r="B3217">
        <f>raw!S3206</f>
        <v>0</v>
      </c>
      <c r="C3217">
        <f>raw!T3206</f>
        <v>0</v>
      </c>
      <c r="F3217">
        <f>F3216+$E$17</f>
        <v>960.74999999994566</v>
      </c>
      <c r="G3217">
        <f>F3217-$E$17/2</f>
        <v>960.59999999994568</v>
      </c>
      <c r="H3217">
        <f>F3217+$E$17/2-0.01</f>
        <v>960.88999999994564</v>
      </c>
      <c r="I3217">
        <f>SUMIFS(B$15:B$3912,$A$15:$A$3912,"&gt;="&amp;$G3217,$A$15:$A$3912,"&lt;"&amp;$H3217)</f>
        <v>0</v>
      </c>
      <c r="J3217">
        <f>SUMIFS(C$15:C$3912,$A$15:$A$3912,"&gt;="&amp;$G3217,$A$15:$A$3912,"&lt;"&amp;$H3217)</f>
        <v>0</v>
      </c>
      <c r="L3217">
        <f>I3217/MAX(I:I)</f>
        <v>0</v>
      </c>
      <c r="M3217">
        <f>J3217/MAX(J:J)</f>
        <v>0</v>
      </c>
      <c r="P3217" s="11">
        <f t="shared" si="51"/>
        <v>0.27795014635732396</v>
      </c>
      <c r="Q3217" s="11">
        <f t="shared" si="51"/>
        <v>0</v>
      </c>
    </row>
    <row r="3218" spans="1:17" x14ac:dyDescent="0.25">
      <c r="A3218">
        <f>raw!R3207</f>
        <v>112502.5</v>
      </c>
      <c r="B3218">
        <f>raw!S3207</f>
        <v>0</v>
      </c>
      <c r="C3218">
        <f>raw!T3207</f>
        <v>0</v>
      </c>
      <c r="F3218">
        <f>F3217+$E$17</f>
        <v>961.04999999994561</v>
      </c>
      <c r="G3218">
        <f>F3218-$E$17/2</f>
        <v>960.89999999994563</v>
      </c>
      <c r="H3218">
        <f>F3218+$E$17/2-0.01</f>
        <v>961.1899999999456</v>
      </c>
      <c r="I3218">
        <f>SUMIFS(B$15:B$3912,$A$15:$A$3912,"&gt;="&amp;$G3218,$A$15:$A$3912,"&lt;"&amp;$H3218)</f>
        <v>0</v>
      </c>
      <c r="J3218">
        <f>SUMIFS(C$15:C$3912,$A$15:$A$3912,"&gt;="&amp;$G3218,$A$15:$A$3912,"&lt;"&amp;$H3218)</f>
        <v>0</v>
      </c>
      <c r="L3218">
        <f>I3218/MAX(I:I)</f>
        <v>0</v>
      </c>
      <c r="M3218">
        <f>J3218/MAX(J:J)</f>
        <v>0</v>
      </c>
      <c r="P3218" s="11">
        <f t="shared" si="51"/>
        <v>0.27795014635732396</v>
      </c>
      <c r="Q3218" s="11">
        <f t="shared" si="51"/>
        <v>0</v>
      </c>
    </row>
    <row r="3219" spans="1:17" x14ac:dyDescent="0.25">
      <c r="A3219">
        <f>raw!R3208</f>
        <v>112562.8</v>
      </c>
      <c r="B3219">
        <f>raw!S3208</f>
        <v>0</v>
      </c>
      <c r="C3219">
        <f>raw!T3208</f>
        <v>0</v>
      </c>
      <c r="F3219">
        <f>F3218+$E$17</f>
        <v>961.34999999994557</v>
      </c>
      <c r="G3219">
        <f>F3219-$E$17/2</f>
        <v>961.19999999994559</v>
      </c>
      <c r="H3219">
        <f>F3219+$E$17/2-0.01</f>
        <v>961.48999999994555</v>
      </c>
      <c r="I3219">
        <f>SUMIFS(B$15:B$3912,$A$15:$A$3912,"&gt;="&amp;$G3219,$A$15:$A$3912,"&lt;"&amp;$H3219)</f>
        <v>0</v>
      </c>
      <c r="J3219">
        <f>SUMIFS(C$15:C$3912,$A$15:$A$3912,"&gt;="&amp;$G3219,$A$15:$A$3912,"&lt;"&amp;$H3219)</f>
        <v>0</v>
      </c>
      <c r="L3219">
        <f>I3219/MAX(I:I)</f>
        <v>0</v>
      </c>
      <c r="M3219">
        <f>J3219/MAX(J:J)</f>
        <v>0</v>
      </c>
      <c r="P3219" s="11">
        <f t="shared" si="51"/>
        <v>0.27795014635732396</v>
      </c>
      <c r="Q3219" s="11">
        <f t="shared" si="51"/>
        <v>0</v>
      </c>
    </row>
    <row r="3220" spans="1:17" x14ac:dyDescent="0.25">
      <c r="A3220">
        <f>raw!R3209</f>
        <v>112997.8</v>
      </c>
      <c r="B3220">
        <f>raw!S3209</f>
        <v>0</v>
      </c>
      <c r="C3220">
        <f>raw!T3209</f>
        <v>0</v>
      </c>
      <c r="F3220">
        <f>F3219+$E$17</f>
        <v>961.64999999994552</v>
      </c>
      <c r="G3220">
        <f>F3220-$E$17/2</f>
        <v>961.49999999994554</v>
      </c>
      <c r="H3220">
        <f>F3220+$E$17/2-0.01</f>
        <v>961.78999999994551</v>
      </c>
      <c r="I3220">
        <f>SUMIFS(B$15:B$3912,$A$15:$A$3912,"&gt;="&amp;$G3220,$A$15:$A$3912,"&lt;"&amp;$H3220)</f>
        <v>0</v>
      </c>
      <c r="J3220">
        <f>SUMIFS(C$15:C$3912,$A$15:$A$3912,"&gt;="&amp;$G3220,$A$15:$A$3912,"&lt;"&amp;$H3220)</f>
        <v>0</v>
      </c>
      <c r="L3220">
        <f>I3220/MAX(I:I)</f>
        <v>0</v>
      </c>
      <c r="M3220">
        <f>J3220/MAX(J:J)</f>
        <v>0</v>
      </c>
      <c r="P3220" s="11">
        <f t="shared" si="51"/>
        <v>0.27795014635732396</v>
      </c>
      <c r="Q3220" s="11">
        <f t="shared" si="51"/>
        <v>0</v>
      </c>
    </row>
    <row r="3221" spans="1:17" x14ac:dyDescent="0.25">
      <c r="A3221">
        <f>raw!R3210</f>
        <v>113056</v>
      </c>
      <c r="B3221">
        <f>raw!S3210</f>
        <v>0</v>
      </c>
      <c r="C3221">
        <f>raw!T3210</f>
        <v>0</v>
      </c>
      <c r="F3221">
        <f>F3220+$E$17</f>
        <v>961.94999999994548</v>
      </c>
      <c r="G3221">
        <f>F3221-$E$17/2</f>
        <v>961.7999999999455</v>
      </c>
      <c r="H3221">
        <f>F3221+$E$17/2-0.01</f>
        <v>962.08999999994546</v>
      </c>
      <c r="I3221">
        <f>SUMIFS(B$15:B$3912,$A$15:$A$3912,"&gt;="&amp;$G3221,$A$15:$A$3912,"&lt;"&amp;$H3221)</f>
        <v>0</v>
      </c>
      <c r="J3221">
        <f>SUMIFS(C$15:C$3912,$A$15:$A$3912,"&gt;="&amp;$G3221,$A$15:$A$3912,"&lt;"&amp;$H3221)</f>
        <v>0</v>
      </c>
      <c r="L3221">
        <f>I3221/MAX(I:I)</f>
        <v>0</v>
      </c>
      <c r="M3221">
        <f>J3221/MAX(J:J)</f>
        <v>0</v>
      </c>
      <c r="P3221" s="11">
        <f t="shared" si="51"/>
        <v>0.27795014635732396</v>
      </c>
      <c r="Q3221" s="11">
        <f t="shared" si="51"/>
        <v>0</v>
      </c>
    </row>
    <row r="3222" spans="1:17" x14ac:dyDescent="0.25">
      <c r="A3222">
        <f>raw!R3211</f>
        <v>113150.5</v>
      </c>
      <c r="B3222">
        <f>raw!S3211</f>
        <v>0</v>
      </c>
      <c r="C3222">
        <f>raw!T3211</f>
        <v>0</v>
      </c>
      <c r="F3222">
        <f>F3221+$E$17</f>
        <v>962.24999999994543</v>
      </c>
      <c r="G3222">
        <f>F3222-$E$17/2</f>
        <v>962.09999999994545</v>
      </c>
      <c r="H3222">
        <f>F3222+$E$17/2-0.01</f>
        <v>962.38999999994542</v>
      </c>
      <c r="I3222">
        <f>SUMIFS(B$15:B$3912,$A$15:$A$3912,"&gt;="&amp;$G3222,$A$15:$A$3912,"&lt;"&amp;$H3222)</f>
        <v>0</v>
      </c>
      <c r="J3222">
        <f>SUMIFS(C$15:C$3912,$A$15:$A$3912,"&gt;="&amp;$G3222,$A$15:$A$3912,"&lt;"&amp;$H3222)</f>
        <v>0</v>
      </c>
      <c r="L3222">
        <f>I3222/MAX(I:I)</f>
        <v>0</v>
      </c>
      <c r="M3222">
        <f>J3222/MAX(J:J)</f>
        <v>0</v>
      </c>
      <c r="P3222" s="11">
        <f t="shared" si="51"/>
        <v>0.27795014635732396</v>
      </c>
      <c r="Q3222" s="11">
        <f t="shared" si="51"/>
        <v>0</v>
      </c>
    </row>
    <row r="3223" spans="1:17" x14ac:dyDescent="0.25">
      <c r="A3223">
        <f>raw!R3212</f>
        <v>113328.6</v>
      </c>
      <c r="B3223">
        <f>raw!S3212</f>
        <v>0</v>
      </c>
      <c r="C3223">
        <f>raw!T3212</f>
        <v>0</v>
      </c>
      <c r="F3223">
        <f>F3222+$E$17</f>
        <v>962.54999999994538</v>
      </c>
      <c r="G3223">
        <f>F3223-$E$17/2</f>
        <v>962.39999999994541</v>
      </c>
      <c r="H3223">
        <f>F3223+$E$17/2-0.01</f>
        <v>962.68999999994537</v>
      </c>
      <c r="I3223">
        <f>SUMIFS(B$15:B$3912,$A$15:$A$3912,"&gt;="&amp;$G3223,$A$15:$A$3912,"&lt;"&amp;$H3223)</f>
        <v>0</v>
      </c>
      <c r="J3223">
        <f>SUMIFS(C$15:C$3912,$A$15:$A$3912,"&gt;="&amp;$G3223,$A$15:$A$3912,"&lt;"&amp;$H3223)</f>
        <v>0</v>
      </c>
      <c r="L3223">
        <f>I3223/MAX(I:I)</f>
        <v>0</v>
      </c>
      <c r="M3223">
        <f>J3223/MAX(J:J)</f>
        <v>0</v>
      </c>
      <c r="P3223" s="11">
        <f t="shared" si="51"/>
        <v>0.27795014635732396</v>
      </c>
      <c r="Q3223" s="11">
        <f t="shared" si="51"/>
        <v>0</v>
      </c>
    </row>
    <row r="3224" spans="1:17" x14ac:dyDescent="0.25">
      <c r="A3224">
        <f>raw!R3213</f>
        <v>113386.2</v>
      </c>
      <c r="B3224">
        <f>raw!S3213</f>
        <v>0</v>
      </c>
      <c r="C3224">
        <f>raw!T3213</f>
        <v>0</v>
      </c>
      <c r="F3224">
        <f>F3223+$E$17</f>
        <v>962.84999999994534</v>
      </c>
      <c r="G3224">
        <f>F3224-$E$17/2</f>
        <v>962.69999999994536</v>
      </c>
      <c r="H3224">
        <f>F3224+$E$17/2-0.01</f>
        <v>962.98999999994533</v>
      </c>
      <c r="I3224">
        <f>SUMIFS(B$15:B$3912,$A$15:$A$3912,"&gt;="&amp;$G3224,$A$15:$A$3912,"&lt;"&amp;$H3224)</f>
        <v>0</v>
      </c>
      <c r="J3224">
        <f>SUMIFS(C$15:C$3912,$A$15:$A$3912,"&gt;="&amp;$G3224,$A$15:$A$3912,"&lt;"&amp;$H3224)</f>
        <v>0</v>
      </c>
      <c r="L3224">
        <f>I3224/MAX(I:I)</f>
        <v>0</v>
      </c>
      <c r="M3224">
        <f>J3224/MAX(J:J)</f>
        <v>0</v>
      </c>
      <c r="P3224" s="11">
        <f t="shared" si="51"/>
        <v>0.27795014635732396</v>
      </c>
      <c r="Q3224" s="11">
        <f t="shared" si="51"/>
        <v>0</v>
      </c>
    </row>
    <row r="3225" spans="1:17" x14ac:dyDescent="0.25">
      <c r="A3225">
        <f>raw!R3214</f>
        <v>113643</v>
      </c>
      <c r="B3225">
        <f>raw!S3214</f>
        <v>0</v>
      </c>
      <c r="C3225">
        <f>raw!T3214</f>
        <v>0</v>
      </c>
      <c r="F3225">
        <f>F3224+$E$17</f>
        <v>963.14999999994529</v>
      </c>
      <c r="G3225">
        <f>F3225-$E$17/2</f>
        <v>962.99999999994532</v>
      </c>
      <c r="H3225">
        <f>F3225+$E$17/2-0.01</f>
        <v>963.28999999994528</v>
      </c>
      <c r="I3225">
        <f>SUMIFS(B$15:B$3912,$A$15:$A$3912,"&gt;="&amp;$G3225,$A$15:$A$3912,"&lt;"&amp;$H3225)</f>
        <v>0</v>
      </c>
      <c r="J3225">
        <f>SUMIFS(C$15:C$3912,$A$15:$A$3912,"&gt;="&amp;$G3225,$A$15:$A$3912,"&lt;"&amp;$H3225)</f>
        <v>0</v>
      </c>
      <c r="L3225">
        <f>I3225/MAX(I:I)</f>
        <v>0</v>
      </c>
      <c r="M3225">
        <f>J3225/MAX(J:J)</f>
        <v>0</v>
      </c>
      <c r="P3225" s="11">
        <f t="shared" si="51"/>
        <v>0.27795014635732396</v>
      </c>
      <c r="Q3225" s="11">
        <f t="shared" si="51"/>
        <v>0</v>
      </c>
    </row>
    <row r="3226" spans="1:17" x14ac:dyDescent="0.25">
      <c r="A3226">
        <f>raw!R3215</f>
        <v>113803.4</v>
      </c>
      <c r="B3226">
        <f>raw!S3215</f>
        <v>0</v>
      </c>
      <c r="C3226">
        <f>raw!T3215</f>
        <v>0</v>
      </c>
      <c r="F3226">
        <f>F3225+$E$17</f>
        <v>963.44999999994525</v>
      </c>
      <c r="G3226">
        <f>F3226-$E$17/2</f>
        <v>963.29999999994527</v>
      </c>
      <c r="H3226">
        <f>F3226+$E$17/2-0.01</f>
        <v>963.58999999994523</v>
      </c>
      <c r="I3226">
        <f>SUMIFS(B$15:B$3912,$A$15:$A$3912,"&gt;="&amp;$G3226,$A$15:$A$3912,"&lt;"&amp;$H3226)</f>
        <v>0</v>
      </c>
      <c r="J3226">
        <f>SUMIFS(C$15:C$3912,$A$15:$A$3912,"&gt;="&amp;$G3226,$A$15:$A$3912,"&lt;"&amp;$H3226)</f>
        <v>0</v>
      </c>
      <c r="L3226">
        <f>I3226/MAX(I:I)</f>
        <v>0</v>
      </c>
      <c r="M3226">
        <f>J3226/MAX(J:J)</f>
        <v>0</v>
      </c>
      <c r="P3226" s="11">
        <f t="shared" si="51"/>
        <v>0.27795014635732396</v>
      </c>
      <c r="Q3226" s="11">
        <f t="shared" si="51"/>
        <v>0</v>
      </c>
    </row>
    <row r="3227" spans="1:17" x14ac:dyDescent="0.25">
      <c r="A3227">
        <f>raw!R3216</f>
        <v>113938.6</v>
      </c>
      <c r="B3227">
        <f>raw!S3216</f>
        <v>0</v>
      </c>
      <c r="C3227">
        <f>raw!T3216</f>
        <v>0</v>
      </c>
      <c r="F3227">
        <f>F3226+$E$17</f>
        <v>963.7499999999452</v>
      </c>
      <c r="G3227">
        <f>F3227-$E$17/2</f>
        <v>963.59999999994523</v>
      </c>
      <c r="H3227">
        <f>F3227+$E$17/2-0.01</f>
        <v>963.88999999994519</v>
      </c>
      <c r="I3227">
        <f>SUMIFS(B$15:B$3912,$A$15:$A$3912,"&gt;="&amp;$G3227,$A$15:$A$3912,"&lt;"&amp;$H3227)</f>
        <v>0</v>
      </c>
      <c r="J3227">
        <f>SUMIFS(C$15:C$3912,$A$15:$A$3912,"&gt;="&amp;$G3227,$A$15:$A$3912,"&lt;"&amp;$H3227)</f>
        <v>1</v>
      </c>
      <c r="L3227">
        <f>I3227/MAX(I:I)</f>
        <v>0</v>
      </c>
      <c r="M3227">
        <f>J3227/MAX(J:J)</f>
        <v>5.8423124807568833E-7</v>
      </c>
      <c r="P3227" s="11">
        <f t="shared" si="51"/>
        <v>0.27795014635732396</v>
      </c>
      <c r="Q3227" s="11">
        <f t="shared" si="51"/>
        <v>0</v>
      </c>
    </row>
    <row r="3228" spans="1:17" x14ac:dyDescent="0.25">
      <c r="A3228">
        <f>raw!R3217</f>
        <v>113941</v>
      </c>
      <c r="B3228">
        <f>raw!S3217</f>
        <v>0</v>
      </c>
      <c r="C3228">
        <f>raw!T3217</f>
        <v>0</v>
      </c>
      <c r="F3228">
        <f>F3227+$E$17</f>
        <v>964.04999999994516</v>
      </c>
      <c r="G3228">
        <f>F3228-$E$17/2</f>
        <v>963.89999999994518</v>
      </c>
      <c r="H3228">
        <f>F3228+$E$17/2-0.01</f>
        <v>964.18999999994514</v>
      </c>
      <c r="I3228">
        <f>SUMIFS(B$15:B$3912,$A$15:$A$3912,"&gt;="&amp;$G3228,$A$15:$A$3912,"&lt;"&amp;$H3228)</f>
        <v>0</v>
      </c>
      <c r="J3228">
        <f>SUMIFS(C$15:C$3912,$A$15:$A$3912,"&gt;="&amp;$G3228,$A$15:$A$3912,"&lt;"&amp;$H3228)</f>
        <v>0</v>
      </c>
      <c r="L3228">
        <f>I3228/MAX(I:I)</f>
        <v>0</v>
      </c>
      <c r="M3228">
        <f>J3228/MAX(J:J)</f>
        <v>0</v>
      </c>
      <c r="P3228" s="11">
        <f t="shared" si="51"/>
        <v>0.27795014635732396</v>
      </c>
      <c r="Q3228" s="11">
        <f t="shared" si="51"/>
        <v>0</v>
      </c>
    </row>
    <row r="3229" spans="1:17" x14ac:dyDescent="0.25">
      <c r="A3229">
        <f>raw!R3218</f>
        <v>114156.5</v>
      </c>
      <c r="B3229">
        <f>raw!S3218</f>
        <v>0</v>
      </c>
      <c r="C3229">
        <f>raw!T3218</f>
        <v>0</v>
      </c>
      <c r="F3229">
        <f>F3228+$E$17</f>
        <v>964.34999999994511</v>
      </c>
      <c r="G3229">
        <f>F3229-$E$17/2</f>
        <v>964.19999999994513</v>
      </c>
      <c r="H3229">
        <f>F3229+$E$17/2-0.01</f>
        <v>964.4899999999451</v>
      </c>
      <c r="I3229">
        <f>SUMIFS(B$15:B$3912,$A$15:$A$3912,"&gt;="&amp;$G3229,$A$15:$A$3912,"&lt;"&amp;$H3229)</f>
        <v>0</v>
      </c>
      <c r="J3229">
        <f>SUMIFS(C$15:C$3912,$A$15:$A$3912,"&gt;="&amp;$G3229,$A$15:$A$3912,"&lt;"&amp;$H3229)</f>
        <v>0</v>
      </c>
      <c r="L3229">
        <f>I3229/MAX(I:I)</f>
        <v>0</v>
      </c>
      <c r="M3229">
        <f>J3229/MAX(J:J)</f>
        <v>0</v>
      </c>
      <c r="P3229" s="11">
        <f t="shared" si="51"/>
        <v>0.27795014635732396</v>
      </c>
      <c r="Q3229" s="11">
        <f t="shared" si="51"/>
        <v>0</v>
      </c>
    </row>
    <row r="3230" spans="1:17" x14ac:dyDescent="0.25">
      <c r="A3230">
        <f>raw!R3219</f>
        <v>114233.2</v>
      </c>
      <c r="B3230">
        <f>raw!S3219</f>
        <v>0</v>
      </c>
      <c r="C3230">
        <f>raw!T3219</f>
        <v>0</v>
      </c>
      <c r="F3230">
        <f>F3229+$E$17</f>
        <v>964.64999999994507</v>
      </c>
      <c r="G3230">
        <f>F3230-$E$17/2</f>
        <v>964.49999999994509</v>
      </c>
      <c r="H3230">
        <f>F3230+$E$17/2-0.01</f>
        <v>964.78999999994505</v>
      </c>
      <c r="I3230">
        <f>SUMIFS(B$15:B$3912,$A$15:$A$3912,"&gt;="&amp;$G3230,$A$15:$A$3912,"&lt;"&amp;$H3230)</f>
        <v>0</v>
      </c>
      <c r="J3230">
        <f>SUMIFS(C$15:C$3912,$A$15:$A$3912,"&gt;="&amp;$G3230,$A$15:$A$3912,"&lt;"&amp;$H3230)</f>
        <v>0</v>
      </c>
      <c r="L3230">
        <f>I3230/MAX(I:I)</f>
        <v>0</v>
      </c>
      <c r="M3230">
        <f>J3230/MAX(J:J)</f>
        <v>0</v>
      </c>
      <c r="P3230" s="11">
        <f t="shared" si="51"/>
        <v>0.27795014635732396</v>
      </c>
      <c r="Q3230" s="11">
        <f t="shared" si="51"/>
        <v>0</v>
      </c>
    </row>
    <row r="3231" spans="1:17" x14ac:dyDescent="0.25">
      <c r="A3231">
        <f>raw!R3220</f>
        <v>114379.9</v>
      </c>
      <c r="B3231">
        <f>raw!S3220</f>
        <v>0</v>
      </c>
      <c r="C3231">
        <f>raw!T3220</f>
        <v>0</v>
      </c>
      <c r="F3231">
        <f>F3230+$E$17</f>
        <v>964.94999999994502</v>
      </c>
      <c r="G3231">
        <f>F3231-$E$17/2</f>
        <v>964.79999999994504</v>
      </c>
      <c r="H3231">
        <f>F3231+$E$17/2-0.01</f>
        <v>965.08999999994501</v>
      </c>
      <c r="I3231">
        <f>SUMIFS(B$15:B$3912,$A$15:$A$3912,"&gt;="&amp;$G3231,$A$15:$A$3912,"&lt;"&amp;$H3231)</f>
        <v>0</v>
      </c>
      <c r="J3231">
        <f>SUMIFS(C$15:C$3912,$A$15:$A$3912,"&gt;="&amp;$G3231,$A$15:$A$3912,"&lt;"&amp;$H3231)</f>
        <v>1</v>
      </c>
      <c r="L3231">
        <f>I3231/MAX(I:I)</f>
        <v>0</v>
      </c>
      <c r="M3231">
        <f>J3231/MAX(J:J)</f>
        <v>5.8423124807568833E-7</v>
      </c>
      <c r="P3231" s="11">
        <f t="shared" si="51"/>
        <v>0.27795014635732396</v>
      </c>
      <c r="Q3231" s="11">
        <f t="shared" si="51"/>
        <v>0</v>
      </c>
    </row>
    <row r="3232" spans="1:17" x14ac:dyDescent="0.25">
      <c r="A3232">
        <f>raw!R3221</f>
        <v>114497.60000000001</v>
      </c>
      <c r="B3232">
        <f>raw!S3221</f>
        <v>0</v>
      </c>
      <c r="C3232">
        <f>raw!T3221</f>
        <v>0</v>
      </c>
      <c r="F3232">
        <f>F3231+$E$17</f>
        <v>965.24999999994498</v>
      </c>
      <c r="G3232">
        <f>F3232-$E$17/2</f>
        <v>965.099999999945</v>
      </c>
      <c r="H3232">
        <f>F3232+$E$17/2-0.01</f>
        <v>965.38999999994496</v>
      </c>
      <c r="I3232">
        <f>SUMIFS(B$15:B$3912,$A$15:$A$3912,"&gt;="&amp;$G3232,$A$15:$A$3912,"&lt;"&amp;$H3232)</f>
        <v>0</v>
      </c>
      <c r="J3232">
        <f>SUMIFS(C$15:C$3912,$A$15:$A$3912,"&gt;="&amp;$G3232,$A$15:$A$3912,"&lt;"&amp;$H3232)</f>
        <v>0</v>
      </c>
      <c r="L3232">
        <f>I3232/MAX(I:I)</f>
        <v>0</v>
      </c>
      <c r="M3232">
        <f>J3232/MAX(J:J)</f>
        <v>0</v>
      </c>
      <c r="P3232" s="11">
        <f t="shared" si="51"/>
        <v>0.27795014635732396</v>
      </c>
      <c r="Q3232" s="11">
        <f t="shared" si="51"/>
        <v>0</v>
      </c>
    </row>
    <row r="3233" spans="1:17" x14ac:dyDescent="0.25">
      <c r="A3233">
        <f>raw!R3222</f>
        <v>114692.2</v>
      </c>
      <c r="B3233">
        <f>raw!S3222</f>
        <v>0</v>
      </c>
      <c r="C3233">
        <f>raw!T3222</f>
        <v>0</v>
      </c>
      <c r="F3233">
        <f>F3232+$E$17</f>
        <v>965.54999999994493</v>
      </c>
      <c r="G3233">
        <f>F3233-$E$17/2</f>
        <v>965.39999999994495</v>
      </c>
      <c r="H3233">
        <f>F3233+$E$17/2-0.01</f>
        <v>965.68999999994492</v>
      </c>
      <c r="I3233">
        <f>SUMIFS(B$15:B$3912,$A$15:$A$3912,"&gt;="&amp;$G3233,$A$15:$A$3912,"&lt;"&amp;$H3233)</f>
        <v>0</v>
      </c>
      <c r="J3233">
        <f>SUMIFS(C$15:C$3912,$A$15:$A$3912,"&gt;="&amp;$G3233,$A$15:$A$3912,"&lt;"&amp;$H3233)</f>
        <v>2</v>
      </c>
      <c r="L3233">
        <f>I3233/MAX(I:I)</f>
        <v>0</v>
      </c>
      <c r="M3233">
        <f>J3233/MAX(J:J)</f>
        <v>1.1684624961513767E-6</v>
      </c>
      <c r="P3233" s="11">
        <f t="shared" si="51"/>
        <v>0.27795014635732396</v>
      </c>
      <c r="Q3233" s="11">
        <f t="shared" si="51"/>
        <v>0</v>
      </c>
    </row>
    <row r="3234" spans="1:17" x14ac:dyDescent="0.25">
      <c r="A3234">
        <f>raw!R3223</f>
        <v>114716.3</v>
      </c>
      <c r="B3234">
        <f>raw!S3223</f>
        <v>0</v>
      </c>
      <c r="C3234">
        <f>raw!T3223</f>
        <v>0</v>
      </c>
      <c r="F3234">
        <f>F3233+$E$17</f>
        <v>965.84999999994488</v>
      </c>
      <c r="G3234">
        <f>F3234-$E$17/2</f>
        <v>965.69999999994491</v>
      </c>
      <c r="H3234">
        <f>F3234+$E$17/2-0.01</f>
        <v>965.98999999994487</v>
      </c>
      <c r="I3234">
        <f>SUMIFS(B$15:B$3912,$A$15:$A$3912,"&gt;="&amp;$G3234,$A$15:$A$3912,"&lt;"&amp;$H3234)</f>
        <v>0</v>
      </c>
      <c r="J3234">
        <f>SUMIFS(C$15:C$3912,$A$15:$A$3912,"&gt;="&amp;$G3234,$A$15:$A$3912,"&lt;"&amp;$H3234)</f>
        <v>0</v>
      </c>
      <c r="L3234">
        <f>I3234/MAX(I:I)</f>
        <v>0</v>
      </c>
      <c r="M3234">
        <f>J3234/MAX(J:J)</f>
        <v>0</v>
      </c>
      <c r="P3234" s="11">
        <f t="shared" si="51"/>
        <v>0.27795014635732396</v>
      </c>
      <c r="Q3234" s="11">
        <f t="shared" si="51"/>
        <v>0</v>
      </c>
    </row>
    <row r="3235" spans="1:17" x14ac:dyDescent="0.25">
      <c r="A3235">
        <f>raw!R3224</f>
        <v>114718.39999999999</v>
      </c>
      <c r="B3235">
        <f>raw!S3224</f>
        <v>0</v>
      </c>
      <c r="C3235">
        <f>raw!T3224</f>
        <v>0</v>
      </c>
      <c r="F3235">
        <f>F3234+$E$17</f>
        <v>966.14999999994484</v>
      </c>
      <c r="G3235">
        <f>F3235-$E$17/2</f>
        <v>965.99999999994486</v>
      </c>
      <c r="H3235">
        <f>F3235+$E$17/2-0.01</f>
        <v>966.28999999994483</v>
      </c>
      <c r="I3235">
        <f>SUMIFS(B$15:B$3912,$A$15:$A$3912,"&gt;="&amp;$G3235,$A$15:$A$3912,"&lt;"&amp;$H3235)</f>
        <v>0</v>
      </c>
      <c r="J3235">
        <f>SUMIFS(C$15:C$3912,$A$15:$A$3912,"&gt;="&amp;$G3235,$A$15:$A$3912,"&lt;"&amp;$H3235)</f>
        <v>0</v>
      </c>
      <c r="L3235">
        <f>I3235/MAX(I:I)</f>
        <v>0</v>
      </c>
      <c r="M3235">
        <f>J3235/MAX(J:J)</f>
        <v>0</v>
      </c>
      <c r="P3235" s="11">
        <f t="shared" si="51"/>
        <v>0.27795014635732396</v>
      </c>
      <c r="Q3235" s="11">
        <f t="shared" si="51"/>
        <v>0</v>
      </c>
    </row>
    <row r="3236" spans="1:17" x14ac:dyDescent="0.25">
      <c r="A3236">
        <f>raw!R3225</f>
        <v>114743.4</v>
      </c>
      <c r="B3236">
        <f>raw!S3225</f>
        <v>0</v>
      </c>
      <c r="C3236">
        <f>raw!T3225</f>
        <v>0</v>
      </c>
      <c r="F3236">
        <f>F3235+$E$17</f>
        <v>966.44999999994479</v>
      </c>
      <c r="G3236">
        <f>F3236-$E$17/2</f>
        <v>966.29999999994482</v>
      </c>
      <c r="H3236">
        <f>F3236+$E$17/2-0.01</f>
        <v>966.58999999994478</v>
      </c>
      <c r="I3236">
        <f>SUMIFS(B$15:B$3912,$A$15:$A$3912,"&gt;="&amp;$G3236,$A$15:$A$3912,"&lt;"&amp;$H3236)</f>
        <v>0</v>
      </c>
      <c r="J3236">
        <f>SUMIFS(C$15:C$3912,$A$15:$A$3912,"&gt;="&amp;$G3236,$A$15:$A$3912,"&lt;"&amp;$H3236)</f>
        <v>0</v>
      </c>
      <c r="L3236">
        <f>I3236/MAX(I:I)</f>
        <v>0</v>
      </c>
      <c r="M3236">
        <f>J3236/MAX(J:J)</f>
        <v>0</v>
      </c>
      <c r="P3236" s="11">
        <f t="shared" si="51"/>
        <v>0.27795014635732396</v>
      </c>
      <c r="Q3236" s="11">
        <f t="shared" si="51"/>
        <v>0</v>
      </c>
    </row>
    <row r="3237" spans="1:17" x14ac:dyDescent="0.25">
      <c r="A3237">
        <f>raw!R3226</f>
        <v>114824.4</v>
      </c>
      <c r="B3237">
        <f>raw!S3226</f>
        <v>0</v>
      </c>
      <c r="C3237">
        <f>raw!T3226</f>
        <v>0</v>
      </c>
      <c r="F3237">
        <f>F3236+$E$17</f>
        <v>966.74999999994475</v>
      </c>
      <c r="G3237">
        <f>F3237-$E$17/2</f>
        <v>966.59999999994477</v>
      </c>
      <c r="H3237">
        <f>F3237+$E$17/2-0.01</f>
        <v>966.88999999994473</v>
      </c>
      <c r="I3237">
        <f>SUMIFS(B$15:B$3912,$A$15:$A$3912,"&gt;="&amp;$G3237,$A$15:$A$3912,"&lt;"&amp;$H3237)</f>
        <v>0</v>
      </c>
      <c r="J3237">
        <f>SUMIFS(C$15:C$3912,$A$15:$A$3912,"&gt;="&amp;$G3237,$A$15:$A$3912,"&lt;"&amp;$H3237)</f>
        <v>0</v>
      </c>
      <c r="L3237">
        <f>I3237/MAX(I:I)</f>
        <v>0</v>
      </c>
      <c r="M3237">
        <f>J3237/MAX(J:J)</f>
        <v>0</v>
      </c>
      <c r="P3237" s="11">
        <f t="shared" si="51"/>
        <v>0.27795014635732396</v>
      </c>
      <c r="Q3237" s="11">
        <f t="shared" si="51"/>
        <v>0</v>
      </c>
    </row>
    <row r="3238" spans="1:17" x14ac:dyDescent="0.25">
      <c r="A3238">
        <f>raw!R3227</f>
        <v>114852.3</v>
      </c>
      <c r="B3238">
        <f>raw!S3227</f>
        <v>0</v>
      </c>
      <c r="C3238">
        <f>raw!T3227</f>
        <v>0</v>
      </c>
      <c r="F3238">
        <f>F3237+$E$17</f>
        <v>967.0499999999447</v>
      </c>
      <c r="G3238">
        <f>F3238-$E$17/2</f>
        <v>966.89999999994473</v>
      </c>
      <c r="H3238">
        <f>F3238+$E$17/2-0.01</f>
        <v>967.18999999994469</v>
      </c>
      <c r="I3238">
        <f>SUMIFS(B$15:B$3912,$A$15:$A$3912,"&gt;="&amp;$G3238,$A$15:$A$3912,"&lt;"&amp;$H3238)</f>
        <v>0</v>
      </c>
      <c r="J3238">
        <f>SUMIFS(C$15:C$3912,$A$15:$A$3912,"&gt;="&amp;$G3238,$A$15:$A$3912,"&lt;"&amp;$H3238)</f>
        <v>0</v>
      </c>
      <c r="L3238">
        <f>I3238/MAX(I:I)</f>
        <v>0</v>
      </c>
      <c r="M3238">
        <f>J3238/MAX(J:J)</f>
        <v>0</v>
      </c>
      <c r="P3238" s="11">
        <f t="shared" si="51"/>
        <v>0.27795014635732396</v>
      </c>
      <c r="Q3238" s="11">
        <f t="shared" si="51"/>
        <v>0</v>
      </c>
    </row>
    <row r="3239" spans="1:17" x14ac:dyDescent="0.25">
      <c r="A3239">
        <f>raw!R3228</f>
        <v>114967.2</v>
      </c>
      <c r="B3239">
        <f>raw!S3228</f>
        <v>0</v>
      </c>
      <c r="C3239">
        <f>raw!T3228</f>
        <v>0</v>
      </c>
      <c r="F3239">
        <f>F3238+$E$17</f>
        <v>967.34999999994466</v>
      </c>
      <c r="G3239">
        <f>F3239-$E$17/2</f>
        <v>967.19999999994468</v>
      </c>
      <c r="H3239">
        <f>F3239+$E$17/2-0.01</f>
        <v>967.48999999994464</v>
      </c>
      <c r="I3239">
        <f>SUMIFS(B$15:B$3912,$A$15:$A$3912,"&gt;="&amp;$G3239,$A$15:$A$3912,"&lt;"&amp;$H3239)</f>
        <v>0</v>
      </c>
      <c r="J3239">
        <f>SUMIFS(C$15:C$3912,$A$15:$A$3912,"&gt;="&amp;$G3239,$A$15:$A$3912,"&lt;"&amp;$H3239)</f>
        <v>0</v>
      </c>
      <c r="L3239">
        <f>I3239/MAX(I:I)</f>
        <v>0</v>
      </c>
      <c r="M3239">
        <f>J3239/MAX(J:J)</f>
        <v>0</v>
      </c>
      <c r="P3239" s="11">
        <f t="shared" si="51"/>
        <v>0.27795014635732396</v>
      </c>
      <c r="Q3239" s="11">
        <f t="shared" si="51"/>
        <v>0</v>
      </c>
    </row>
    <row r="3240" spans="1:17" x14ac:dyDescent="0.25">
      <c r="A3240">
        <f>raw!R3229</f>
        <v>114987.8</v>
      </c>
      <c r="B3240">
        <f>raw!S3229</f>
        <v>0</v>
      </c>
      <c r="C3240">
        <f>raw!T3229</f>
        <v>0</v>
      </c>
      <c r="F3240">
        <f>F3239+$E$17</f>
        <v>967.64999999994461</v>
      </c>
      <c r="G3240">
        <f>F3240-$E$17/2</f>
        <v>967.49999999994463</v>
      </c>
      <c r="H3240">
        <f>F3240+$E$17/2-0.01</f>
        <v>967.7899999999446</v>
      </c>
      <c r="I3240">
        <f>SUMIFS(B$15:B$3912,$A$15:$A$3912,"&gt;="&amp;$G3240,$A$15:$A$3912,"&lt;"&amp;$H3240)</f>
        <v>0</v>
      </c>
      <c r="J3240">
        <f>SUMIFS(C$15:C$3912,$A$15:$A$3912,"&gt;="&amp;$G3240,$A$15:$A$3912,"&lt;"&amp;$H3240)</f>
        <v>1</v>
      </c>
      <c r="L3240">
        <f>I3240/MAX(I:I)</f>
        <v>0</v>
      </c>
      <c r="M3240">
        <f>J3240/MAX(J:J)</f>
        <v>5.8423124807568833E-7</v>
      </c>
      <c r="P3240" s="11">
        <f t="shared" si="51"/>
        <v>0.27795014635732396</v>
      </c>
      <c r="Q3240" s="11">
        <f t="shared" si="51"/>
        <v>0</v>
      </c>
    </row>
    <row r="3241" spans="1:17" x14ac:dyDescent="0.25">
      <c r="A3241">
        <f>raw!R3230</f>
        <v>115034.9</v>
      </c>
      <c r="B3241">
        <f>raw!S3230</f>
        <v>0</v>
      </c>
      <c r="C3241">
        <f>raw!T3230</f>
        <v>0</v>
      </c>
      <c r="F3241">
        <f>F3240+$E$17</f>
        <v>967.94999999994457</v>
      </c>
      <c r="G3241">
        <f>F3241-$E$17/2</f>
        <v>967.79999999994459</v>
      </c>
      <c r="H3241">
        <f>F3241+$E$17/2-0.01</f>
        <v>968.08999999994455</v>
      </c>
      <c r="I3241">
        <f>SUMIFS(B$15:B$3912,$A$15:$A$3912,"&gt;="&amp;$G3241,$A$15:$A$3912,"&lt;"&amp;$H3241)</f>
        <v>0</v>
      </c>
      <c r="J3241">
        <f>SUMIFS(C$15:C$3912,$A$15:$A$3912,"&gt;="&amp;$G3241,$A$15:$A$3912,"&lt;"&amp;$H3241)</f>
        <v>0</v>
      </c>
      <c r="L3241">
        <f>I3241/MAX(I:I)</f>
        <v>0</v>
      </c>
      <c r="M3241">
        <f>J3241/MAX(J:J)</f>
        <v>0</v>
      </c>
      <c r="P3241" s="11">
        <f t="shared" si="51"/>
        <v>0.27795014635732396</v>
      </c>
      <c r="Q3241" s="11">
        <f t="shared" si="51"/>
        <v>0</v>
      </c>
    </row>
    <row r="3242" spans="1:17" x14ac:dyDescent="0.25">
      <c r="A3242">
        <f>raw!R3231</f>
        <v>115074.6</v>
      </c>
      <c r="B3242">
        <f>raw!S3231</f>
        <v>0</v>
      </c>
      <c r="C3242">
        <f>raw!T3231</f>
        <v>0</v>
      </c>
      <c r="F3242">
        <f>F3241+$E$17</f>
        <v>968.24999999994452</v>
      </c>
      <c r="G3242">
        <f>F3242-$E$17/2</f>
        <v>968.09999999994454</v>
      </c>
      <c r="H3242">
        <f>F3242+$E$17/2-0.01</f>
        <v>968.38999999994451</v>
      </c>
      <c r="I3242">
        <f>SUMIFS(B$15:B$3912,$A$15:$A$3912,"&gt;="&amp;$G3242,$A$15:$A$3912,"&lt;"&amp;$H3242)</f>
        <v>0</v>
      </c>
      <c r="J3242">
        <f>SUMIFS(C$15:C$3912,$A$15:$A$3912,"&gt;="&amp;$G3242,$A$15:$A$3912,"&lt;"&amp;$H3242)</f>
        <v>0</v>
      </c>
      <c r="L3242">
        <f>I3242/MAX(I:I)</f>
        <v>0</v>
      </c>
      <c r="M3242">
        <f>J3242/MAX(J:J)</f>
        <v>0</v>
      </c>
      <c r="P3242" s="11">
        <f t="shared" si="51"/>
        <v>0.27795014635732396</v>
      </c>
      <c r="Q3242" s="11">
        <f t="shared" si="51"/>
        <v>0</v>
      </c>
    </row>
    <row r="3243" spans="1:17" x14ac:dyDescent="0.25">
      <c r="A3243">
        <f>raw!R3232</f>
        <v>115195.2</v>
      </c>
      <c r="B3243">
        <f>raw!S3232</f>
        <v>0</v>
      </c>
      <c r="C3243">
        <f>raw!T3232</f>
        <v>0</v>
      </c>
      <c r="F3243">
        <f>F3242+$E$17</f>
        <v>968.54999999994448</v>
      </c>
      <c r="G3243">
        <f>F3243-$E$17/2</f>
        <v>968.3999999999445</v>
      </c>
      <c r="H3243">
        <f>F3243+$E$17/2-0.01</f>
        <v>968.68999999994446</v>
      </c>
      <c r="I3243">
        <f>SUMIFS(B$15:B$3912,$A$15:$A$3912,"&gt;="&amp;$G3243,$A$15:$A$3912,"&lt;"&amp;$H3243)</f>
        <v>0</v>
      </c>
      <c r="J3243">
        <f>SUMIFS(C$15:C$3912,$A$15:$A$3912,"&gt;="&amp;$G3243,$A$15:$A$3912,"&lt;"&amp;$H3243)</f>
        <v>0</v>
      </c>
      <c r="L3243">
        <f>I3243/MAX(I:I)</f>
        <v>0</v>
      </c>
      <c r="M3243">
        <f>J3243/MAX(J:J)</f>
        <v>0</v>
      </c>
      <c r="P3243" s="11">
        <f t="shared" si="51"/>
        <v>0.27795014635732396</v>
      </c>
      <c r="Q3243" s="11">
        <f t="shared" si="51"/>
        <v>0</v>
      </c>
    </row>
    <row r="3244" spans="1:17" x14ac:dyDescent="0.25">
      <c r="A3244">
        <f>raw!R3233</f>
        <v>115330.8</v>
      </c>
      <c r="B3244">
        <f>raw!S3233</f>
        <v>0</v>
      </c>
      <c r="C3244">
        <f>raw!T3233</f>
        <v>0</v>
      </c>
      <c r="F3244">
        <f>F3243+$E$17</f>
        <v>968.84999999994443</v>
      </c>
      <c r="G3244">
        <f>F3244-$E$17/2</f>
        <v>968.69999999994445</v>
      </c>
      <c r="H3244">
        <f>F3244+$E$17/2-0.01</f>
        <v>968.98999999994442</v>
      </c>
      <c r="I3244">
        <f>SUMIFS(B$15:B$3912,$A$15:$A$3912,"&gt;="&amp;$G3244,$A$15:$A$3912,"&lt;"&amp;$H3244)</f>
        <v>0</v>
      </c>
      <c r="J3244">
        <f>SUMIFS(C$15:C$3912,$A$15:$A$3912,"&gt;="&amp;$G3244,$A$15:$A$3912,"&lt;"&amp;$H3244)</f>
        <v>0</v>
      </c>
      <c r="L3244">
        <f>I3244/MAX(I:I)</f>
        <v>0</v>
      </c>
      <c r="M3244">
        <f>J3244/MAX(J:J)</f>
        <v>0</v>
      </c>
      <c r="P3244" s="11">
        <f t="shared" si="51"/>
        <v>0.27795014635732396</v>
      </c>
      <c r="Q3244" s="11">
        <f t="shared" si="51"/>
        <v>0</v>
      </c>
    </row>
    <row r="3245" spans="1:17" x14ac:dyDescent="0.25">
      <c r="A3245">
        <f>raw!R3234</f>
        <v>115603.2</v>
      </c>
      <c r="B3245">
        <f>raw!S3234</f>
        <v>0</v>
      </c>
      <c r="C3245">
        <f>raw!T3234</f>
        <v>0</v>
      </c>
      <c r="F3245">
        <f>F3244+$E$17</f>
        <v>969.14999999994438</v>
      </c>
      <c r="G3245">
        <f>F3245-$E$17/2</f>
        <v>968.99999999994441</v>
      </c>
      <c r="H3245">
        <f>F3245+$E$17/2-0.01</f>
        <v>969.28999999994437</v>
      </c>
      <c r="I3245">
        <f>SUMIFS(B$15:B$3912,$A$15:$A$3912,"&gt;="&amp;$G3245,$A$15:$A$3912,"&lt;"&amp;$H3245)</f>
        <v>0</v>
      </c>
      <c r="J3245">
        <f>SUMIFS(C$15:C$3912,$A$15:$A$3912,"&gt;="&amp;$G3245,$A$15:$A$3912,"&lt;"&amp;$H3245)</f>
        <v>0</v>
      </c>
      <c r="L3245">
        <f>I3245/MAX(I:I)</f>
        <v>0</v>
      </c>
      <c r="M3245">
        <f>J3245/MAX(J:J)</f>
        <v>0</v>
      </c>
      <c r="P3245" s="11">
        <f t="shared" si="51"/>
        <v>0.27795014635732396</v>
      </c>
      <c r="Q3245" s="11">
        <f t="shared" si="51"/>
        <v>0</v>
      </c>
    </row>
    <row r="3246" spans="1:17" x14ac:dyDescent="0.25">
      <c r="A3246">
        <f>raw!R3235</f>
        <v>115658</v>
      </c>
      <c r="B3246">
        <f>raw!S3235</f>
        <v>0</v>
      </c>
      <c r="C3246">
        <f>raw!T3235</f>
        <v>0</v>
      </c>
      <c r="F3246">
        <f>F3245+$E$17</f>
        <v>969.44999999994434</v>
      </c>
      <c r="G3246">
        <f>F3246-$E$17/2</f>
        <v>969.29999999994436</v>
      </c>
      <c r="H3246">
        <f>F3246+$E$17/2-0.01</f>
        <v>969.58999999994433</v>
      </c>
      <c r="I3246">
        <f>SUMIFS(B$15:B$3912,$A$15:$A$3912,"&gt;="&amp;$G3246,$A$15:$A$3912,"&lt;"&amp;$H3246)</f>
        <v>0</v>
      </c>
      <c r="J3246">
        <f>SUMIFS(C$15:C$3912,$A$15:$A$3912,"&gt;="&amp;$G3246,$A$15:$A$3912,"&lt;"&amp;$H3246)</f>
        <v>0</v>
      </c>
      <c r="L3246">
        <f>I3246/MAX(I:I)</f>
        <v>0</v>
      </c>
      <c r="M3246">
        <f>J3246/MAX(J:J)</f>
        <v>0</v>
      </c>
      <c r="P3246" s="11">
        <f t="shared" si="51"/>
        <v>0.27795014635732396</v>
      </c>
      <c r="Q3246" s="11">
        <f t="shared" si="51"/>
        <v>0</v>
      </c>
    </row>
    <row r="3247" spans="1:17" x14ac:dyDescent="0.25">
      <c r="A3247">
        <f>raw!R3236</f>
        <v>115703.7</v>
      </c>
      <c r="B3247">
        <f>raw!S3236</f>
        <v>0</v>
      </c>
      <c r="C3247">
        <f>raw!T3236</f>
        <v>0</v>
      </c>
      <c r="F3247">
        <f>F3246+$E$17</f>
        <v>969.74999999994429</v>
      </c>
      <c r="G3247">
        <f>F3247-$E$17/2</f>
        <v>969.59999999994432</v>
      </c>
      <c r="H3247">
        <f>F3247+$E$17/2-0.01</f>
        <v>969.88999999994428</v>
      </c>
      <c r="I3247">
        <f>SUMIFS(B$15:B$3912,$A$15:$A$3912,"&gt;="&amp;$G3247,$A$15:$A$3912,"&lt;"&amp;$H3247)</f>
        <v>1</v>
      </c>
      <c r="J3247">
        <f>SUMIFS(C$15:C$3912,$A$15:$A$3912,"&gt;="&amp;$G3247,$A$15:$A$3912,"&lt;"&amp;$H3247)</f>
        <v>0</v>
      </c>
      <c r="L3247">
        <f>I3247/MAX(I:I)</f>
        <v>1.8372828790957628E-6</v>
      </c>
      <c r="M3247">
        <f>J3247/MAX(J:J)</f>
        <v>0</v>
      </c>
      <c r="P3247" s="11">
        <f t="shared" si="51"/>
        <v>0.27795014635732396</v>
      </c>
      <c r="Q3247" s="11">
        <f t="shared" si="51"/>
        <v>0</v>
      </c>
    </row>
    <row r="3248" spans="1:17" x14ac:dyDescent="0.25">
      <c r="A3248">
        <f>raw!R3237</f>
        <v>115704.5</v>
      </c>
      <c r="B3248">
        <f>raw!S3237</f>
        <v>0</v>
      </c>
      <c r="C3248">
        <f>raw!T3237</f>
        <v>0</v>
      </c>
      <c r="F3248">
        <f>F3247+$E$17</f>
        <v>970.04999999994425</v>
      </c>
      <c r="G3248">
        <f>F3248-$E$17/2</f>
        <v>969.89999999994427</v>
      </c>
      <c r="H3248">
        <f>F3248+$E$17/2-0.01</f>
        <v>970.18999999994423</v>
      </c>
      <c r="I3248">
        <f>SUMIFS(B$15:B$3912,$A$15:$A$3912,"&gt;="&amp;$G3248,$A$15:$A$3912,"&lt;"&amp;$H3248)</f>
        <v>0</v>
      </c>
      <c r="J3248">
        <f>SUMIFS(C$15:C$3912,$A$15:$A$3912,"&gt;="&amp;$G3248,$A$15:$A$3912,"&lt;"&amp;$H3248)</f>
        <v>0</v>
      </c>
      <c r="L3248">
        <f>I3248/MAX(I:I)</f>
        <v>0</v>
      </c>
      <c r="M3248">
        <f>J3248/MAX(J:J)</f>
        <v>0</v>
      </c>
      <c r="P3248" s="11">
        <f t="shared" si="51"/>
        <v>0.27795014635732396</v>
      </c>
      <c r="Q3248" s="11">
        <f t="shared" si="51"/>
        <v>0</v>
      </c>
    </row>
    <row r="3249" spans="1:17" x14ac:dyDescent="0.25">
      <c r="A3249">
        <f>raw!R3238</f>
        <v>116016.1</v>
      </c>
      <c r="B3249">
        <f>raw!S3238</f>
        <v>0</v>
      </c>
      <c r="C3249">
        <f>raw!T3238</f>
        <v>0</v>
      </c>
      <c r="F3249">
        <f>F3248+$E$17</f>
        <v>970.3499999999442</v>
      </c>
      <c r="G3249">
        <f>F3249-$E$17/2</f>
        <v>970.19999999994423</v>
      </c>
      <c r="H3249">
        <f>F3249+$E$17/2-0.01</f>
        <v>970.48999999994419</v>
      </c>
      <c r="I3249">
        <f>SUMIFS(B$15:B$3912,$A$15:$A$3912,"&gt;="&amp;$G3249,$A$15:$A$3912,"&lt;"&amp;$H3249)</f>
        <v>0</v>
      </c>
      <c r="J3249">
        <f>SUMIFS(C$15:C$3912,$A$15:$A$3912,"&gt;="&amp;$G3249,$A$15:$A$3912,"&lt;"&amp;$H3249)</f>
        <v>0</v>
      </c>
      <c r="L3249">
        <f>I3249/MAX(I:I)</f>
        <v>0</v>
      </c>
      <c r="M3249">
        <f>J3249/MAX(J:J)</f>
        <v>0</v>
      </c>
      <c r="P3249" s="11">
        <f t="shared" si="51"/>
        <v>0.27795014635732396</v>
      </c>
      <c r="Q3249" s="11">
        <f t="shared" si="51"/>
        <v>0</v>
      </c>
    </row>
    <row r="3250" spans="1:17" x14ac:dyDescent="0.25">
      <c r="A3250">
        <f>raw!R3239</f>
        <v>116064.8</v>
      </c>
      <c r="B3250">
        <f>raw!S3239</f>
        <v>0</v>
      </c>
      <c r="C3250">
        <f>raw!T3239</f>
        <v>0</v>
      </c>
      <c r="F3250">
        <f>F3249+$E$17</f>
        <v>970.64999999994416</v>
      </c>
      <c r="G3250">
        <f>F3250-$E$17/2</f>
        <v>970.49999999994418</v>
      </c>
      <c r="H3250">
        <f>F3250+$E$17/2-0.01</f>
        <v>970.78999999994414</v>
      </c>
      <c r="I3250">
        <f>SUMIFS(B$15:B$3912,$A$15:$A$3912,"&gt;="&amp;$G3250,$A$15:$A$3912,"&lt;"&amp;$H3250)</f>
        <v>0</v>
      </c>
      <c r="J3250">
        <f>SUMIFS(C$15:C$3912,$A$15:$A$3912,"&gt;="&amp;$G3250,$A$15:$A$3912,"&lt;"&amp;$H3250)</f>
        <v>0</v>
      </c>
      <c r="L3250">
        <f>I3250/MAX(I:I)</f>
        <v>0</v>
      </c>
      <c r="M3250">
        <f>J3250/MAX(J:J)</f>
        <v>0</v>
      </c>
      <c r="P3250" s="11">
        <f t="shared" si="51"/>
        <v>0.27795014635732396</v>
      </c>
      <c r="Q3250" s="11">
        <f t="shared" si="51"/>
        <v>0</v>
      </c>
    </row>
    <row r="3251" spans="1:17" x14ac:dyDescent="0.25">
      <c r="A3251">
        <f>raw!R3240</f>
        <v>116279.4</v>
      </c>
      <c r="B3251">
        <f>raw!S3240</f>
        <v>0</v>
      </c>
      <c r="C3251">
        <f>raw!T3240</f>
        <v>0</v>
      </c>
      <c r="F3251">
        <f>F3250+$E$17</f>
        <v>970.94999999994411</v>
      </c>
      <c r="G3251">
        <f>F3251-$E$17/2</f>
        <v>970.79999999994413</v>
      </c>
      <c r="H3251">
        <f>F3251+$E$17/2-0.01</f>
        <v>971.0899999999441</v>
      </c>
      <c r="I3251">
        <f>SUMIFS(B$15:B$3912,$A$15:$A$3912,"&gt;="&amp;$G3251,$A$15:$A$3912,"&lt;"&amp;$H3251)</f>
        <v>0</v>
      </c>
      <c r="J3251">
        <f>SUMIFS(C$15:C$3912,$A$15:$A$3912,"&gt;="&amp;$G3251,$A$15:$A$3912,"&lt;"&amp;$H3251)</f>
        <v>0</v>
      </c>
      <c r="L3251">
        <f>I3251/MAX(I:I)</f>
        <v>0</v>
      </c>
      <c r="M3251">
        <f>J3251/MAX(J:J)</f>
        <v>0</v>
      </c>
      <c r="P3251" s="11">
        <f t="shared" si="51"/>
        <v>0.27795014635732396</v>
      </c>
      <c r="Q3251" s="11">
        <f t="shared" si="51"/>
        <v>0</v>
      </c>
    </row>
    <row r="3252" spans="1:17" x14ac:dyDescent="0.25">
      <c r="A3252">
        <f>raw!R3241</f>
        <v>116387.5</v>
      </c>
      <c r="B3252">
        <f>raw!S3241</f>
        <v>0</v>
      </c>
      <c r="C3252">
        <f>raw!T3241</f>
        <v>0</v>
      </c>
      <c r="F3252">
        <f>F3251+$E$17</f>
        <v>971.24999999994407</v>
      </c>
      <c r="G3252">
        <f>F3252-$E$17/2</f>
        <v>971.09999999994409</v>
      </c>
      <c r="H3252">
        <f>F3252+$E$17/2-0.01</f>
        <v>971.38999999994405</v>
      </c>
      <c r="I3252">
        <f>SUMIFS(B$15:B$3912,$A$15:$A$3912,"&gt;="&amp;$G3252,$A$15:$A$3912,"&lt;"&amp;$H3252)</f>
        <v>0</v>
      </c>
      <c r="J3252">
        <f>SUMIFS(C$15:C$3912,$A$15:$A$3912,"&gt;="&amp;$G3252,$A$15:$A$3912,"&lt;"&amp;$H3252)</f>
        <v>0</v>
      </c>
      <c r="L3252">
        <f>I3252/MAX(I:I)</f>
        <v>0</v>
      </c>
      <c r="M3252">
        <f>J3252/MAX(J:J)</f>
        <v>0</v>
      </c>
      <c r="P3252" s="11">
        <f t="shared" si="51"/>
        <v>0.27795014635732396</v>
      </c>
      <c r="Q3252" s="11">
        <f t="shared" si="51"/>
        <v>0</v>
      </c>
    </row>
    <row r="3253" spans="1:17" x14ac:dyDescent="0.25">
      <c r="A3253">
        <f>raw!R3242</f>
        <v>116604</v>
      </c>
      <c r="B3253">
        <f>raw!S3242</f>
        <v>0</v>
      </c>
      <c r="C3253">
        <f>raw!T3242</f>
        <v>0</v>
      </c>
      <c r="F3253">
        <f>F3252+$E$17</f>
        <v>971.54999999994402</v>
      </c>
      <c r="G3253">
        <f>F3253-$E$17/2</f>
        <v>971.39999999994404</v>
      </c>
      <c r="H3253">
        <f>F3253+$E$17/2-0.01</f>
        <v>971.68999999994401</v>
      </c>
      <c r="I3253">
        <f>SUMIFS(B$15:B$3912,$A$15:$A$3912,"&gt;="&amp;$G3253,$A$15:$A$3912,"&lt;"&amp;$H3253)</f>
        <v>0</v>
      </c>
      <c r="J3253">
        <f>SUMIFS(C$15:C$3912,$A$15:$A$3912,"&gt;="&amp;$G3253,$A$15:$A$3912,"&lt;"&amp;$H3253)</f>
        <v>0</v>
      </c>
      <c r="L3253">
        <f>I3253/MAX(I:I)</f>
        <v>0</v>
      </c>
      <c r="M3253">
        <f>J3253/MAX(J:J)</f>
        <v>0</v>
      </c>
      <c r="P3253" s="11">
        <f t="shared" si="51"/>
        <v>0.27795014635732396</v>
      </c>
      <c r="Q3253" s="11">
        <f t="shared" si="51"/>
        <v>0</v>
      </c>
    </row>
    <row r="3254" spans="1:17" x14ac:dyDescent="0.25">
      <c r="A3254">
        <f>raw!R3243</f>
        <v>116641.3</v>
      </c>
      <c r="B3254">
        <f>raw!S3243</f>
        <v>0</v>
      </c>
      <c r="C3254">
        <f>raw!T3243</f>
        <v>0</v>
      </c>
      <c r="F3254">
        <f>F3253+$E$17</f>
        <v>971.84999999994398</v>
      </c>
      <c r="G3254">
        <f>F3254-$E$17/2</f>
        <v>971.699999999944</v>
      </c>
      <c r="H3254">
        <f>F3254+$E$17/2-0.01</f>
        <v>971.98999999994396</v>
      </c>
      <c r="I3254">
        <f>SUMIFS(B$15:B$3912,$A$15:$A$3912,"&gt;="&amp;$G3254,$A$15:$A$3912,"&lt;"&amp;$H3254)</f>
        <v>0</v>
      </c>
      <c r="J3254">
        <f>SUMIFS(C$15:C$3912,$A$15:$A$3912,"&gt;="&amp;$G3254,$A$15:$A$3912,"&lt;"&amp;$H3254)</f>
        <v>0</v>
      </c>
      <c r="L3254">
        <f>I3254/MAX(I:I)</f>
        <v>0</v>
      </c>
      <c r="M3254">
        <f>J3254/MAX(J:J)</f>
        <v>0</v>
      </c>
      <c r="P3254" s="11">
        <f t="shared" si="51"/>
        <v>0.27795014635732396</v>
      </c>
      <c r="Q3254" s="11">
        <f t="shared" si="51"/>
        <v>0</v>
      </c>
    </row>
    <row r="3255" spans="1:17" x14ac:dyDescent="0.25">
      <c r="A3255">
        <f>raw!R3244</f>
        <v>117048.8</v>
      </c>
      <c r="B3255">
        <f>raw!S3244</f>
        <v>0</v>
      </c>
      <c r="C3255">
        <f>raw!T3244</f>
        <v>0</v>
      </c>
      <c r="F3255">
        <f>F3254+$E$17</f>
        <v>972.14999999994393</v>
      </c>
      <c r="G3255">
        <f>F3255-$E$17/2</f>
        <v>971.99999999994395</v>
      </c>
      <c r="H3255">
        <f>F3255+$E$17/2-0.01</f>
        <v>972.28999999994392</v>
      </c>
      <c r="I3255">
        <f>SUMIFS(B$15:B$3912,$A$15:$A$3912,"&gt;="&amp;$G3255,$A$15:$A$3912,"&lt;"&amp;$H3255)</f>
        <v>0</v>
      </c>
      <c r="J3255">
        <f>SUMIFS(C$15:C$3912,$A$15:$A$3912,"&gt;="&amp;$G3255,$A$15:$A$3912,"&lt;"&amp;$H3255)</f>
        <v>0</v>
      </c>
      <c r="L3255">
        <f>I3255/MAX(I:I)</f>
        <v>0</v>
      </c>
      <c r="M3255">
        <f>J3255/MAX(J:J)</f>
        <v>0</v>
      </c>
      <c r="P3255" s="11">
        <f t="shared" si="51"/>
        <v>0.27795014635732396</v>
      </c>
      <c r="Q3255" s="11">
        <f t="shared" si="51"/>
        <v>0</v>
      </c>
    </row>
    <row r="3256" spans="1:17" x14ac:dyDescent="0.25">
      <c r="A3256">
        <f>raw!R3245</f>
        <v>117160.4</v>
      </c>
      <c r="B3256">
        <f>raw!S3245</f>
        <v>0</v>
      </c>
      <c r="C3256">
        <f>raw!T3245</f>
        <v>0</v>
      </c>
      <c r="F3256">
        <f>F3255+$E$17</f>
        <v>972.44999999994388</v>
      </c>
      <c r="G3256">
        <f>F3256-$E$17/2</f>
        <v>972.29999999994391</v>
      </c>
      <c r="H3256">
        <f>F3256+$E$17/2-0.01</f>
        <v>972.58999999994387</v>
      </c>
      <c r="I3256">
        <f>SUMIFS(B$15:B$3912,$A$15:$A$3912,"&gt;="&amp;$G3256,$A$15:$A$3912,"&lt;"&amp;$H3256)</f>
        <v>0</v>
      </c>
      <c r="J3256">
        <f>SUMIFS(C$15:C$3912,$A$15:$A$3912,"&gt;="&amp;$G3256,$A$15:$A$3912,"&lt;"&amp;$H3256)</f>
        <v>0</v>
      </c>
      <c r="L3256">
        <f>I3256/MAX(I:I)</f>
        <v>0</v>
      </c>
      <c r="M3256">
        <f>J3256/MAX(J:J)</f>
        <v>0</v>
      </c>
      <c r="P3256" s="11">
        <f t="shared" si="51"/>
        <v>0.27795014635732396</v>
      </c>
      <c r="Q3256" s="11">
        <f t="shared" si="51"/>
        <v>0</v>
      </c>
    </row>
    <row r="3257" spans="1:17" x14ac:dyDescent="0.25">
      <c r="A3257">
        <f>raw!R3246</f>
        <v>117349.8</v>
      </c>
      <c r="B3257">
        <f>raw!S3246</f>
        <v>0</v>
      </c>
      <c r="C3257">
        <f>raw!T3246</f>
        <v>0</v>
      </c>
      <c r="F3257">
        <f>F3256+$E$17</f>
        <v>972.74999999994384</v>
      </c>
      <c r="G3257">
        <f>F3257-$E$17/2</f>
        <v>972.59999999994386</v>
      </c>
      <c r="H3257">
        <f>F3257+$E$17/2-0.01</f>
        <v>972.88999999994383</v>
      </c>
      <c r="I3257">
        <f>SUMIFS(B$15:B$3912,$A$15:$A$3912,"&gt;="&amp;$G3257,$A$15:$A$3912,"&lt;"&amp;$H3257)</f>
        <v>0</v>
      </c>
      <c r="J3257">
        <f>SUMIFS(C$15:C$3912,$A$15:$A$3912,"&gt;="&amp;$G3257,$A$15:$A$3912,"&lt;"&amp;$H3257)</f>
        <v>1</v>
      </c>
      <c r="L3257">
        <f>I3257/MAX(I:I)</f>
        <v>0</v>
      </c>
      <c r="M3257">
        <f>J3257/MAX(J:J)</f>
        <v>5.8423124807568833E-7</v>
      </c>
      <c r="P3257" s="11">
        <f t="shared" si="51"/>
        <v>0.27795014635732396</v>
      </c>
      <c r="Q3257" s="11">
        <f t="shared" si="51"/>
        <v>0</v>
      </c>
    </row>
    <row r="3258" spans="1:17" x14ac:dyDescent="0.25">
      <c r="A3258">
        <f>raw!R3247</f>
        <v>117526.9</v>
      </c>
      <c r="B3258">
        <f>raw!S3247</f>
        <v>0</v>
      </c>
      <c r="C3258">
        <f>raw!T3247</f>
        <v>0</v>
      </c>
      <c r="F3258">
        <f>F3257+$E$17</f>
        <v>973.04999999994379</v>
      </c>
      <c r="G3258">
        <f>F3258-$E$17/2</f>
        <v>972.89999999994382</v>
      </c>
      <c r="H3258">
        <f>F3258+$E$17/2-0.01</f>
        <v>973.18999999994378</v>
      </c>
      <c r="I3258">
        <f>SUMIFS(B$15:B$3912,$A$15:$A$3912,"&gt;="&amp;$G3258,$A$15:$A$3912,"&lt;"&amp;$H3258)</f>
        <v>0</v>
      </c>
      <c r="J3258">
        <f>SUMIFS(C$15:C$3912,$A$15:$A$3912,"&gt;="&amp;$G3258,$A$15:$A$3912,"&lt;"&amp;$H3258)</f>
        <v>0</v>
      </c>
      <c r="L3258">
        <f>I3258/MAX(I:I)</f>
        <v>0</v>
      </c>
      <c r="M3258">
        <f>J3258/MAX(J:J)</f>
        <v>0</v>
      </c>
      <c r="P3258" s="11">
        <f t="shared" si="51"/>
        <v>0.27795014635732396</v>
      </c>
      <c r="Q3258" s="11">
        <f t="shared" si="51"/>
        <v>0</v>
      </c>
    </row>
    <row r="3259" spans="1:17" x14ac:dyDescent="0.25">
      <c r="A3259">
        <f>raw!R3248</f>
        <v>117859.7</v>
      </c>
      <c r="B3259">
        <f>raw!S3248</f>
        <v>0</v>
      </c>
      <c r="C3259">
        <f>raw!T3248</f>
        <v>0</v>
      </c>
      <c r="F3259">
        <f>F3258+$E$17</f>
        <v>973.34999999994375</v>
      </c>
      <c r="G3259">
        <f>F3259-$E$17/2</f>
        <v>973.19999999994377</v>
      </c>
      <c r="H3259">
        <f>F3259+$E$17/2-0.01</f>
        <v>973.48999999994373</v>
      </c>
      <c r="I3259">
        <f>SUMIFS(B$15:B$3912,$A$15:$A$3912,"&gt;="&amp;$G3259,$A$15:$A$3912,"&lt;"&amp;$H3259)</f>
        <v>0</v>
      </c>
      <c r="J3259">
        <f>SUMIFS(C$15:C$3912,$A$15:$A$3912,"&gt;="&amp;$G3259,$A$15:$A$3912,"&lt;"&amp;$H3259)</f>
        <v>0</v>
      </c>
      <c r="L3259">
        <f>I3259/MAX(I:I)</f>
        <v>0</v>
      </c>
      <c r="M3259">
        <f>J3259/MAX(J:J)</f>
        <v>0</v>
      </c>
      <c r="P3259" s="11">
        <f t="shared" si="51"/>
        <v>0.27795014635732396</v>
      </c>
      <c r="Q3259" s="11">
        <f t="shared" si="51"/>
        <v>0</v>
      </c>
    </row>
    <row r="3260" spans="1:17" x14ac:dyDescent="0.25">
      <c r="A3260">
        <f>raw!R3249</f>
        <v>118095.7</v>
      </c>
      <c r="B3260">
        <f>raw!S3249</f>
        <v>0</v>
      </c>
      <c r="C3260">
        <f>raw!T3249</f>
        <v>0</v>
      </c>
      <c r="F3260">
        <f>F3259+$E$17</f>
        <v>973.6499999999437</v>
      </c>
      <c r="G3260">
        <f>F3260-$E$17/2</f>
        <v>973.49999999994373</v>
      </c>
      <c r="H3260">
        <f>F3260+$E$17/2-0.01</f>
        <v>973.78999999994369</v>
      </c>
      <c r="I3260">
        <f>SUMIFS(B$15:B$3912,$A$15:$A$3912,"&gt;="&amp;$G3260,$A$15:$A$3912,"&lt;"&amp;$H3260)</f>
        <v>0</v>
      </c>
      <c r="J3260">
        <f>SUMIFS(C$15:C$3912,$A$15:$A$3912,"&gt;="&amp;$G3260,$A$15:$A$3912,"&lt;"&amp;$H3260)</f>
        <v>0</v>
      </c>
      <c r="L3260">
        <f>I3260/MAX(I:I)</f>
        <v>0</v>
      </c>
      <c r="M3260">
        <f>J3260/MAX(J:J)</f>
        <v>0</v>
      </c>
      <c r="P3260" s="11">
        <f t="shared" si="51"/>
        <v>0.27795014635732396</v>
      </c>
      <c r="Q3260" s="11">
        <f t="shared" si="51"/>
        <v>0</v>
      </c>
    </row>
    <row r="3261" spans="1:17" x14ac:dyDescent="0.25">
      <c r="A3261">
        <f>raw!R3250</f>
        <v>118206.5</v>
      </c>
      <c r="B3261">
        <f>raw!S3250</f>
        <v>0</v>
      </c>
      <c r="C3261">
        <f>raw!T3250</f>
        <v>0</v>
      </c>
      <c r="F3261">
        <f>F3260+$E$17</f>
        <v>973.94999999994366</v>
      </c>
      <c r="G3261">
        <f>F3261-$E$17/2</f>
        <v>973.79999999994368</v>
      </c>
      <c r="H3261">
        <f>F3261+$E$17/2-0.01</f>
        <v>974.08999999994364</v>
      </c>
      <c r="I3261">
        <f>SUMIFS(B$15:B$3912,$A$15:$A$3912,"&gt;="&amp;$G3261,$A$15:$A$3912,"&lt;"&amp;$H3261)</f>
        <v>0</v>
      </c>
      <c r="J3261">
        <f>SUMIFS(C$15:C$3912,$A$15:$A$3912,"&gt;="&amp;$G3261,$A$15:$A$3912,"&lt;"&amp;$H3261)</f>
        <v>0</v>
      </c>
      <c r="L3261">
        <f>I3261/MAX(I:I)</f>
        <v>0</v>
      </c>
      <c r="M3261">
        <f>J3261/MAX(J:J)</f>
        <v>0</v>
      </c>
      <c r="P3261" s="11">
        <f t="shared" si="51"/>
        <v>0.27795014635732396</v>
      </c>
      <c r="Q3261" s="11">
        <f t="shared" si="51"/>
        <v>0</v>
      </c>
    </row>
    <row r="3262" spans="1:17" x14ac:dyDescent="0.25">
      <c r="A3262">
        <f>raw!R3251</f>
        <v>118308.4</v>
      </c>
      <c r="B3262">
        <f>raw!S3251</f>
        <v>0</v>
      </c>
      <c r="C3262">
        <f>raw!T3251</f>
        <v>0</v>
      </c>
      <c r="F3262">
        <f>F3261+$E$17</f>
        <v>974.24999999994361</v>
      </c>
      <c r="G3262">
        <f>F3262-$E$17/2</f>
        <v>974.09999999994363</v>
      </c>
      <c r="H3262">
        <f>F3262+$E$17/2-0.01</f>
        <v>974.3899999999436</v>
      </c>
      <c r="I3262">
        <f>SUMIFS(B$15:B$3912,$A$15:$A$3912,"&gt;="&amp;$G3262,$A$15:$A$3912,"&lt;"&amp;$H3262)</f>
        <v>0</v>
      </c>
      <c r="J3262">
        <f>SUMIFS(C$15:C$3912,$A$15:$A$3912,"&gt;="&amp;$G3262,$A$15:$A$3912,"&lt;"&amp;$H3262)</f>
        <v>0</v>
      </c>
      <c r="L3262">
        <f>I3262/MAX(I:I)</f>
        <v>0</v>
      </c>
      <c r="M3262">
        <f>J3262/MAX(J:J)</f>
        <v>0</v>
      </c>
      <c r="P3262" s="11">
        <f t="shared" si="51"/>
        <v>0.27795014635732396</v>
      </c>
      <c r="Q3262" s="11">
        <f t="shared" si="51"/>
        <v>0</v>
      </c>
    </row>
    <row r="3263" spans="1:17" x14ac:dyDescent="0.25">
      <c r="A3263">
        <f>raw!R3252</f>
        <v>118342.9</v>
      </c>
      <c r="B3263">
        <f>raw!S3252</f>
        <v>0</v>
      </c>
      <c r="C3263">
        <f>raw!T3252</f>
        <v>0</v>
      </c>
      <c r="F3263">
        <f>F3262+$E$17</f>
        <v>974.54999999994357</v>
      </c>
      <c r="G3263">
        <f>F3263-$E$17/2</f>
        <v>974.39999999994359</v>
      </c>
      <c r="H3263">
        <f>F3263+$E$17/2-0.01</f>
        <v>974.68999999994355</v>
      </c>
      <c r="I3263">
        <f>SUMIFS(B$15:B$3912,$A$15:$A$3912,"&gt;="&amp;$G3263,$A$15:$A$3912,"&lt;"&amp;$H3263)</f>
        <v>0</v>
      </c>
      <c r="J3263">
        <f>SUMIFS(C$15:C$3912,$A$15:$A$3912,"&gt;="&amp;$G3263,$A$15:$A$3912,"&lt;"&amp;$H3263)</f>
        <v>0</v>
      </c>
      <c r="L3263">
        <f>I3263/MAX(I:I)</f>
        <v>0</v>
      </c>
      <c r="M3263">
        <f>J3263/MAX(J:J)</f>
        <v>0</v>
      </c>
      <c r="P3263" s="11">
        <f t="shared" si="51"/>
        <v>0.27795014635732396</v>
      </c>
      <c r="Q3263" s="11">
        <f t="shared" si="51"/>
        <v>0</v>
      </c>
    </row>
    <row r="3264" spans="1:17" x14ac:dyDescent="0.25">
      <c r="A3264">
        <f>raw!R3253</f>
        <v>118481.5</v>
      </c>
      <c r="B3264">
        <f>raw!S3253</f>
        <v>0</v>
      </c>
      <c r="C3264">
        <f>raw!T3253</f>
        <v>0</v>
      </c>
      <c r="F3264">
        <f>F3263+$E$17</f>
        <v>974.84999999994352</v>
      </c>
      <c r="G3264">
        <f>F3264-$E$17/2</f>
        <v>974.69999999994354</v>
      </c>
      <c r="H3264">
        <f>F3264+$E$17/2-0.01</f>
        <v>974.98999999994351</v>
      </c>
      <c r="I3264">
        <f>SUMIFS(B$15:B$3912,$A$15:$A$3912,"&gt;="&amp;$G3264,$A$15:$A$3912,"&lt;"&amp;$H3264)</f>
        <v>0</v>
      </c>
      <c r="J3264">
        <f>SUMIFS(C$15:C$3912,$A$15:$A$3912,"&gt;="&amp;$G3264,$A$15:$A$3912,"&lt;"&amp;$H3264)</f>
        <v>0</v>
      </c>
      <c r="L3264">
        <f>I3264/MAX(I:I)</f>
        <v>0</v>
      </c>
      <c r="M3264">
        <f>J3264/MAX(J:J)</f>
        <v>0</v>
      </c>
      <c r="P3264" s="11">
        <f t="shared" si="51"/>
        <v>0.27795014635732396</v>
      </c>
      <c r="Q3264" s="11">
        <f t="shared" si="51"/>
        <v>0</v>
      </c>
    </row>
    <row r="3265" spans="1:17" x14ac:dyDescent="0.25">
      <c r="A3265">
        <f>raw!R3254</f>
        <v>118688.6</v>
      </c>
      <c r="B3265">
        <f>raw!S3254</f>
        <v>0</v>
      </c>
      <c r="C3265">
        <f>raw!T3254</f>
        <v>0</v>
      </c>
      <c r="F3265">
        <f>F3264+$E$17</f>
        <v>975.14999999994347</v>
      </c>
      <c r="G3265">
        <f>F3265-$E$17/2</f>
        <v>974.9999999999435</v>
      </c>
      <c r="H3265">
        <f>F3265+$E$17/2-0.01</f>
        <v>975.28999999994346</v>
      </c>
      <c r="I3265">
        <f>SUMIFS(B$15:B$3912,$A$15:$A$3912,"&gt;="&amp;$G3265,$A$15:$A$3912,"&lt;"&amp;$H3265)</f>
        <v>0</v>
      </c>
      <c r="J3265">
        <f>SUMIFS(C$15:C$3912,$A$15:$A$3912,"&gt;="&amp;$G3265,$A$15:$A$3912,"&lt;"&amp;$H3265)</f>
        <v>0</v>
      </c>
      <c r="L3265">
        <f>I3265/MAX(I:I)</f>
        <v>0</v>
      </c>
      <c r="M3265">
        <f>J3265/MAX(J:J)</f>
        <v>0</v>
      </c>
      <c r="P3265" s="11">
        <f t="shared" si="51"/>
        <v>0.27795014635732396</v>
      </c>
      <c r="Q3265" s="11">
        <f t="shared" si="51"/>
        <v>0</v>
      </c>
    </row>
    <row r="3266" spans="1:17" x14ac:dyDescent="0.25">
      <c r="A3266">
        <f>raw!R3255</f>
        <v>118810.4</v>
      </c>
      <c r="B3266">
        <f>raw!S3255</f>
        <v>0</v>
      </c>
      <c r="C3266">
        <f>raw!T3255</f>
        <v>0</v>
      </c>
      <c r="F3266">
        <f>F3265+$E$17</f>
        <v>975.44999999994343</v>
      </c>
      <c r="G3266">
        <f>F3266-$E$17/2</f>
        <v>975.29999999994345</v>
      </c>
      <c r="H3266">
        <f>F3266+$E$17/2-0.01</f>
        <v>975.58999999994342</v>
      </c>
      <c r="I3266">
        <f>SUMIFS(B$15:B$3912,$A$15:$A$3912,"&gt;="&amp;$G3266,$A$15:$A$3912,"&lt;"&amp;$H3266)</f>
        <v>0</v>
      </c>
      <c r="J3266">
        <f>SUMIFS(C$15:C$3912,$A$15:$A$3912,"&gt;="&amp;$G3266,$A$15:$A$3912,"&lt;"&amp;$H3266)</f>
        <v>0</v>
      </c>
      <c r="L3266">
        <f>I3266/MAX(I:I)</f>
        <v>0</v>
      </c>
      <c r="M3266">
        <f>J3266/MAX(J:J)</f>
        <v>0</v>
      </c>
      <c r="P3266" s="11">
        <f t="shared" si="51"/>
        <v>0.27795014635732396</v>
      </c>
      <c r="Q3266" s="11">
        <f t="shared" si="51"/>
        <v>0</v>
      </c>
    </row>
    <row r="3267" spans="1:17" x14ac:dyDescent="0.25">
      <c r="A3267">
        <f>raw!R3256</f>
        <v>118814.1</v>
      </c>
      <c r="B3267">
        <f>raw!S3256</f>
        <v>0</v>
      </c>
      <c r="C3267">
        <f>raw!T3256</f>
        <v>0</v>
      </c>
      <c r="F3267">
        <f>F3266+$E$17</f>
        <v>975.74999999994338</v>
      </c>
      <c r="G3267">
        <f>F3267-$E$17/2</f>
        <v>975.59999999994341</v>
      </c>
      <c r="H3267">
        <f>F3267+$E$17/2-0.01</f>
        <v>975.88999999994337</v>
      </c>
      <c r="I3267">
        <f>SUMIFS(B$15:B$3912,$A$15:$A$3912,"&gt;="&amp;$G3267,$A$15:$A$3912,"&lt;"&amp;$H3267)</f>
        <v>1</v>
      </c>
      <c r="J3267">
        <f>SUMIFS(C$15:C$3912,$A$15:$A$3912,"&gt;="&amp;$G3267,$A$15:$A$3912,"&lt;"&amp;$H3267)</f>
        <v>0</v>
      </c>
      <c r="L3267">
        <f>I3267/MAX(I:I)</f>
        <v>1.8372828790957628E-6</v>
      </c>
      <c r="M3267">
        <f>J3267/MAX(J:J)</f>
        <v>0</v>
      </c>
      <c r="P3267" s="11">
        <f t="shared" si="51"/>
        <v>0.27795014635732396</v>
      </c>
      <c r="Q3267" s="11">
        <f t="shared" si="51"/>
        <v>0</v>
      </c>
    </row>
    <row r="3268" spans="1:17" x14ac:dyDescent="0.25">
      <c r="A3268">
        <f>raw!R3257</f>
        <v>119188.6</v>
      </c>
      <c r="B3268">
        <f>raw!S3257</f>
        <v>0</v>
      </c>
      <c r="C3268">
        <f>raw!T3257</f>
        <v>0</v>
      </c>
      <c r="F3268">
        <f>F3267+$E$17</f>
        <v>976.04999999994334</v>
      </c>
      <c r="G3268">
        <f>F3268-$E$17/2</f>
        <v>975.89999999994336</v>
      </c>
      <c r="H3268">
        <f>F3268+$E$17/2-0.01</f>
        <v>976.18999999994332</v>
      </c>
      <c r="I3268">
        <f>SUMIFS(B$15:B$3912,$A$15:$A$3912,"&gt;="&amp;$G3268,$A$15:$A$3912,"&lt;"&amp;$H3268)</f>
        <v>0</v>
      </c>
      <c r="J3268">
        <f>SUMIFS(C$15:C$3912,$A$15:$A$3912,"&gt;="&amp;$G3268,$A$15:$A$3912,"&lt;"&amp;$H3268)</f>
        <v>0</v>
      </c>
      <c r="L3268">
        <f>I3268/MAX(I:I)</f>
        <v>0</v>
      </c>
      <c r="M3268">
        <f>J3268/MAX(J:J)</f>
        <v>0</v>
      </c>
      <c r="P3268" s="11">
        <f t="shared" si="51"/>
        <v>0.27795014635732396</v>
      </c>
      <c r="Q3268" s="11">
        <f t="shared" si="51"/>
        <v>0</v>
      </c>
    </row>
    <row r="3269" spans="1:17" x14ac:dyDescent="0.25">
      <c r="A3269">
        <f>raw!R3258</f>
        <v>119881.60000000001</v>
      </c>
      <c r="B3269">
        <f>raw!S3258</f>
        <v>0</v>
      </c>
      <c r="C3269">
        <f>raw!T3258</f>
        <v>0</v>
      </c>
      <c r="F3269">
        <f>F3268+$E$17</f>
        <v>976.34999999994329</v>
      </c>
      <c r="G3269">
        <f>F3269-$E$17/2</f>
        <v>976.19999999994332</v>
      </c>
      <c r="H3269">
        <f>F3269+$E$17/2-0.01</f>
        <v>976.48999999994328</v>
      </c>
      <c r="I3269">
        <f>SUMIFS(B$15:B$3912,$A$15:$A$3912,"&gt;="&amp;$G3269,$A$15:$A$3912,"&lt;"&amp;$H3269)</f>
        <v>0</v>
      </c>
      <c r="J3269">
        <f>SUMIFS(C$15:C$3912,$A$15:$A$3912,"&gt;="&amp;$G3269,$A$15:$A$3912,"&lt;"&amp;$H3269)</f>
        <v>0</v>
      </c>
      <c r="L3269">
        <f>I3269/MAX(I:I)</f>
        <v>0</v>
      </c>
      <c r="M3269">
        <f>J3269/MAX(J:J)</f>
        <v>0</v>
      </c>
      <c r="P3269" s="11">
        <f t="shared" si="51"/>
        <v>0.27795014635732396</v>
      </c>
      <c r="Q3269" s="11">
        <f t="shared" si="51"/>
        <v>0</v>
      </c>
    </row>
    <row r="3270" spans="1:17" x14ac:dyDescent="0.25">
      <c r="A3270">
        <f>raw!R3259</f>
        <v>119892.4</v>
      </c>
      <c r="B3270">
        <f>raw!S3259</f>
        <v>0</v>
      </c>
      <c r="C3270">
        <f>raw!T3259</f>
        <v>0</v>
      </c>
      <c r="F3270">
        <f>F3269+$E$17</f>
        <v>976.64999999994325</v>
      </c>
      <c r="G3270">
        <f>F3270-$E$17/2</f>
        <v>976.49999999994327</v>
      </c>
      <c r="H3270">
        <f>F3270+$E$17/2-0.01</f>
        <v>976.78999999994323</v>
      </c>
      <c r="I3270">
        <f>SUMIFS(B$15:B$3912,$A$15:$A$3912,"&gt;="&amp;$G3270,$A$15:$A$3912,"&lt;"&amp;$H3270)</f>
        <v>0</v>
      </c>
      <c r="J3270">
        <f>SUMIFS(C$15:C$3912,$A$15:$A$3912,"&gt;="&amp;$G3270,$A$15:$A$3912,"&lt;"&amp;$H3270)</f>
        <v>0</v>
      </c>
      <c r="L3270">
        <f>I3270/MAX(I:I)</f>
        <v>0</v>
      </c>
      <c r="M3270">
        <f>J3270/MAX(J:J)</f>
        <v>0</v>
      </c>
      <c r="P3270" s="11">
        <f t="shared" si="51"/>
        <v>0.27795014635732396</v>
      </c>
      <c r="Q3270" s="11">
        <f t="shared" si="51"/>
        <v>0</v>
      </c>
    </row>
    <row r="3271" spans="1:17" x14ac:dyDescent="0.25">
      <c r="A3271">
        <f>raw!R3260</f>
        <v>119961.9</v>
      </c>
      <c r="B3271">
        <f>raw!S3260</f>
        <v>0</v>
      </c>
      <c r="C3271">
        <f>raw!T3260</f>
        <v>0</v>
      </c>
      <c r="F3271">
        <f>F3270+$E$17</f>
        <v>976.9499999999432</v>
      </c>
      <c r="G3271">
        <f>F3271-$E$17/2</f>
        <v>976.79999999994322</v>
      </c>
      <c r="H3271">
        <f>F3271+$E$17/2-0.01</f>
        <v>977.08999999994319</v>
      </c>
      <c r="I3271">
        <f>SUMIFS(B$15:B$3912,$A$15:$A$3912,"&gt;="&amp;$G3271,$A$15:$A$3912,"&lt;"&amp;$H3271)</f>
        <v>0</v>
      </c>
      <c r="J3271">
        <f>SUMIFS(C$15:C$3912,$A$15:$A$3912,"&gt;="&amp;$G3271,$A$15:$A$3912,"&lt;"&amp;$H3271)</f>
        <v>0</v>
      </c>
      <c r="L3271">
        <f>I3271/MAX(I:I)</f>
        <v>0</v>
      </c>
      <c r="M3271">
        <f>J3271/MAX(J:J)</f>
        <v>0</v>
      </c>
      <c r="P3271" s="11">
        <f t="shared" si="51"/>
        <v>0.27795014635732396</v>
      </c>
      <c r="Q3271" s="11">
        <f t="shared" si="51"/>
        <v>0</v>
      </c>
    </row>
    <row r="3272" spans="1:17" x14ac:dyDescent="0.25">
      <c r="A3272">
        <f>raw!R3261</f>
        <v>120412.2</v>
      </c>
      <c r="B3272">
        <f>raw!S3261</f>
        <v>0</v>
      </c>
      <c r="C3272">
        <f>raw!T3261</f>
        <v>0</v>
      </c>
      <c r="F3272">
        <f>F3271+$E$17</f>
        <v>977.24999999994316</v>
      </c>
      <c r="G3272">
        <f>F3272-$E$17/2</f>
        <v>977.09999999994318</v>
      </c>
      <c r="H3272">
        <f>F3272+$E$17/2-0.01</f>
        <v>977.38999999994314</v>
      </c>
      <c r="I3272">
        <f>SUMIFS(B$15:B$3912,$A$15:$A$3912,"&gt;="&amp;$G3272,$A$15:$A$3912,"&lt;"&amp;$H3272)</f>
        <v>0</v>
      </c>
      <c r="J3272">
        <f>SUMIFS(C$15:C$3912,$A$15:$A$3912,"&gt;="&amp;$G3272,$A$15:$A$3912,"&lt;"&amp;$H3272)</f>
        <v>0</v>
      </c>
      <c r="L3272">
        <f>I3272/MAX(I:I)</f>
        <v>0</v>
      </c>
      <c r="M3272">
        <f>J3272/MAX(J:J)</f>
        <v>0</v>
      </c>
      <c r="P3272" s="11">
        <f t="shared" si="51"/>
        <v>0.27795014635732396</v>
      </c>
      <c r="Q3272" s="11">
        <f t="shared" si="51"/>
        <v>0</v>
      </c>
    </row>
    <row r="3273" spans="1:17" x14ac:dyDescent="0.25">
      <c r="A3273">
        <f>raw!R3262</f>
        <v>120723</v>
      </c>
      <c r="B3273">
        <f>raw!S3262</f>
        <v>0</v>
      </c>
      <c r="C3273">
        <f>raw!T3262</f>
        <v>0</v>
      </c>
      <c r="F3273">
        <f>F3272+$E$17</f>
        <v>977.54999999994311</v>
      </c>
      <c r="G3273">
        <f>F3273-$E$17/2</f>
        <v>977.39999999994313</v>
      </c>
      <c r="H3273">
        <f>F3273+$E$17/2-0.01</f>
        <v>977.6899999999431</v>
      </c>
      <c r="I3273">
        <f>SUMIFS(B$15:B$3912,$A$15:$A$3912,"&gt;="&amp;$G3273,$A$15:$A$3912,"&lt;"&amp;$H3273)</f>
        <v>0</v>
      </c>
      <c r="J3273">
        <f>SUMIFS(C$15:C$3912,$A$15:$A$3912,"&gt;="&amp;$G3273,$A$15:$A$3912,"&lt;"&amp;$H3273)</f>
        <v>0</v>
      </c>
      <c r="L3273">
        <f>I3273/MAX(I:I)</f>
        <v>0</v>
      </c>
      <c r="M3273">
        <f>J3273/MAX(J:J)</f>
        <v>0</v>
      </c>
      <c r="P3273" s="11">
        <f t="shared" si="51"/>
        <v>0.27795014635732396</v>
      </c>
      <c r="Q3273" s="11">
        <f t="shared" si="51"/>
        <v>0</v>
      </c>
    </row>
    <row r="3274" spans="1:17" x14ac:dyDescent="0.25">
      <c r="A3274">
        <f>raw!R3263</f>
        <v>120725.6</v>
      </c>
      <c r="B3274">
        <f>raw!S3263</f>
        <v>0</v>
      </c>
      <c r="C3274">
        <f>raw!T3263</f>
        <v>0</v>
      </c>
      <c r="F3274">
        <f>F3273+$E$17</f>
        <v>977.84999999994307</v>
      </c>
      <c r="G3274">
        <f>F3274-$E$17/2</f>
        <v>977.69999999994309</v>
      </c>
      <c r="H3274">
        <f>F3274+$E$17/2-0.01</f>
        <v>977.98999999994305</v>
      </c>
      <c r="I3274">
        <f>SUMIFS(B$15:B$3912,$A$15:$A$3912,"&gt;="&amp;$G3274,$A$15:$A$3912,"&lt;"&amp;$H3274)</f>
        <v>0</v>
      </c>
      <c r="J3274">
        <f>SUMIFS(C$15:C$3912,$A$15:$A$3912,"&gt;="&amp;$G3274,$A$15:$A$3912,"&lt;"&amp;$H3274)</f>
        <v>0</v>
      </c>
      <c r="L3274">
        <f>I3274/MAX(I:I)</f>
        <v>0</v>
      </c>
      <c r="M3274">
        <f>J3274/MAX(J:J)</f>
        <v>0</v>
      </c>
      <c r="P3274" s="11">
        <f t="shared" si="51"/>
        <v>0.27795014635732396</v>
      </c>
      <c r="Q3274" s="11">
        <f t="shared" si="51"/>
        <v>0</v>
      </c>
    </row>
    <row r="3275" spans="1:17" x14ac:dyDescent="0.25">
      <c r="A3275">
        <f>raw!R3264</f>
        <v>120746.8</v>
      </c>
      <c r="B3275">
        <f>raw!S3264</f>
        <v>0</v>
      </c>
      <c r="C3275">
        <f>raw!T3264</f>
        <v>0</v>
      </c>
      <c r="F3275">
        <f>F3274+$E$17</f>
        <v>978.14999999994302</v>
      </c>
      <c r="G3275">
        <f>F3275-$E$17/2</f>
        <v>977.99999999994304</v>
      </c>
      <c r="H3275">
        <f>F3275+$E$17/2-0.01</f>
        <v>978.28999999994301</v>
      </c>
      <c r="I3275">
        <f>SUMIFS(B$15:B$3912,$A$15:$A$3912,"&gt;="&amp;$G3275,$A$15:$A$3912,"&lt;"&amp;$H3275)</f>
        <v>0</v>
      </c>
      <c r="J3275">
        <f>SUMIFS(C$15:C$3912,$A$15:$A$3912,"&gt;="&amp;$G3275,$A$15:$A$3912,"&lt;"&amp;$H3275)</f>
        <v>0</v>
      </c>
      <c r="L3275">
        <f>I3275/MAX(I:I)</f>
        <v>0</v>
      </c>
      <c r="M3275">
        <f>J3275/MAX(J:J)</f>
        <v>0</v>
      </c>
      <c r="P3275" s="11">
        <f t="shared" si="51"/>
        <v>0.27795014635732396</v>
      </c>
      <c r="Q3275" s="11">
        <f t="shared" si="51"/>
        <v>0</v>
      </c>
    </row>
    <row r="3276" spans="1:17" x14ac:dyDescent="0.25">
      <c r="A3276">
        <f>raw!R3265</f>
        <v>120815.3</v>
      </c>
      <c r="B3276">
        <f>raw!S3265</f>
        <v>0</v>
      </c>
      <c r="C3276">
        <f>raw!T3265</f>
        <v>0</v>
      </c>
      <c r="F3276">
        <f>F3275+$E$17</f>
        <v>978.44999999994297</v>
      </c>
      <c r="G3276">
        <f>F3276-$E$17/2</f>
        <v>978.299999999943</v>
      </c>
      <c r="H3276">
        <f>F3276+$E$17/2-0.01</f>
        <v>978.58999999994296</v>
      </c>
      <c r="I3276">
        <f>SUMIFS(B$15:B$3912,$A$15:$A$3912,"&gt;="&amp;$G3276,$A$15:$A$3912,"&lt;"&amp;$H3276)</f>
        <v>0</v>
      </c>
      <c r="J3276">
        <f>SUMIFS(C$15:C$3912,$A$15:$A$3912,"&gt;="&amp;$G3276,$A$15:$A$3912,"&lt;"&amp;$H3276)</f>
        <v>0</v>
      </c>
      <c r="L3276">
        <f>I3276/MAX(I:I)</f>
        <v>0</v>
      </c>
      <c r="M3276">
        <f>J3276/MAX(J:J)</f>
        <v>0</v>
      </c>
      <c r="P3276" s="11">
        <f t="shared" si="51"/>
        <v>0.27795014635732396</v>
      </c>
      <c r="Q3276" s="11">
        <f t="shared" si="51"/>
        <v>0</v>
      </c>
    </row>
    <row r="3277" spans="1:17" x14ac:dyDescent="0.25">
      <c r="A3277">
        <f>raw!R3266</f>
        <v>120887</v>
      </c>
      <c r="B3277">
        <f>raw!S3266</f>
        <v>0</v>
      </c>
      <c r="C3277">
        <f>raw!T3266</f>
        <v>0</v>
      </c>
      <c r="F3277">
        <f>F3276+$E$17</f>
        <v>978.74999999994293</v>
      </c>
      <c r="G3277">
        <f>F3277-$E$17/2</f>
        <v>978.59999999994295</v>
      </c>
      <c r="H3277">
        <f>F3277+$E$17/2-0.01</f>
        <v>978.88999999994292</v>
      </c>
      <c r="I3277">
        <f>SUMIFS(B$15:B$3912,$A$15:$A$3912,"&gt;="&amp;$G3277,$A$15:$A$3912,"&lt;"&amp;$H3277)</f>
        <v>0</v>
      </c>
      <c r="J3277">
        <f>SUMIFS(C$15:C$3912,$A$15:$A$3912,"&gt;="&amp;$G3277,$A$15:$A$3912,"&lt;"&amp;$H3277)</f>
        <v>0</v>
      </c>
      <c r="L3277">
        <f>I3277/MAX(I:I)</f>
        <v>0</v>
      </c>
      <c r="M3277">
        <f>J3277/MAX(J:J)</f>
        <v>0</v>
      </c>
      <c r="P3277" s="11">
        <f t="shared" si="51"/>
        <v>0.27795014635732396</v>
      </c>
      <c r="Q3277" s="11">
        <f t="shared" si="51"/>
        <v>0</v>
      </c>
    </row>
    <row r="3278" spans="1:17" x14ac:dyDescent="0.25">
      <c r="A3278">
        <f>raw!R3267</f>
        <v>120955.8</v>
      </c>
      <c r="B3278">
        <f>raw!S3267</f>
        <v>0</v>
      </c>
      <c r="C3278">
        <f>raw!T3267</f>
        <v>0</v>
      </c>
      <c r="F3278">
        <f>F3277+$E$17</f>
        <v>979.04999999994288</v>
      </c>
      <c r="G3278">
        <f>F3278-$E$17/2</f>
        <v>978.89999999994291</v>
      </c>
      <c r="H3278">
        <f>F3278+$E$17/2-0.01</f>
        <v>979.18999999994287</v>
      </c>
      <c r="I3278">
        <f>SUMIFS(B$15:B$3912,$A$15:$A$3912,"&gt;="&amp;$G3278,$A$15:$A$3912,"&lt;"&amp;$H3278)</f>
        <v>0</v>
      </c>
      <c r="J3278">
        <f>SUMIFS(C$15:C$3912,$A$15:$A$3912,"&gt;="&amp;$G3278,$A$15:$A$3912,"&lt;"&amp;$H3278)</f>
        <v>0</v>
      </c>
      <c r="L3278">
        <f>I3278/MAX(I:I)</f>
        <v>0</v>
      </c>
      <c r="M3278">
        <f>J3278/MAX(J:J)</f>
        <v>0</v>
      </c>
      <c r="P3278" s="11">
        <f t="shared" si="51"/>
        <v>0.27795014635732396</v>
      </c>
      <c r="Q3278" s="11">
        <f t="shared" si="51"/>
        <v>0</v>
      </c>
    </row>
    <row r="3279" spans="1:17" x14ac:dyDescent="0.25">
      <c r="A3279">
        <f>raw!R3268</f>
        <v>120970.6</v>
      </c>
      <c r="B3279">
        <f>raw!S3268</f>
        <v>0</v>
      </c>
      <c r="C3279">
        <f>raw!T3268</f>
        <v>0</v>
      </c>
      <c r="F3279">
        <f>F3278+$E$17</f>
        <v>979.34999999994284</v>
      </c>
      <c r="G3279">
        <f>F3279-$E$17/2</f>
        <v>979.19999999994286</v>
      </c>
      <c r="H3279">
        <f>F3279+$E$17/2-0.01</f>
        <v>979.48999999994282</v>
      </c>
      <c r="I3279">
        <f>SUMIFS(B$15:B$3912,$A$15:$A$3912,"&gt;="&amp;$G3279,$A$15:$A$3912,"&lt;"&amp;$H3279)</f>
        <v>0</v>
      </c>
      <c r="J3279">
        <f>SUMIFS(C$15:C$3912,$A$15:$A$3912,"&gt;="&amp;$G3279,$A$15:$A$3912,"&lt;"&amp;$H3279)</f>
        <v>0</v>
      </c>
      <c r="L3279">
        <f>I3279/MAX(I:I)</f>
        <v>0</v>
      </c>
      <c r="M3279">
        <f>J3279/MAX(J:J)</f>
        <v>0</v>
      </c>
      <c r="P3279" s="11">
        <f t="shared" si="51"/>
        <v>0.27795014635732396</v>
      </c>
      <c r="Q3279" s="11">
        <f t="shared" si="51"/>
        <v>0</v>
      </c>
    </row>
    <row r="3280" spans="1:17" x14ac:dyDescent="0.25">
      <c r="A3280">
        <f>raw!R3269</f>
        <v>121071.9</v>
      </c>
      <c r="B3280">
        <f>raw!S3269</f>
        <v>0</v>
      </c>
      <c r="C3280">
        <f>raw!T3269</f>
        <v>0</v>
      </c>
      <c r="F3280">
        <f>F3279+$E$17</f>
        <v>979.64999999994279</v>
      </c>
      <c r="G3280">
        <f>F3280-$E$17/2</f>
        <v>979.49999999994282</v>
      </c>
      <c r="H3280">
        <f>F3280+$E$17/2-0.01</f>
        <v>979.78999999994278</v>
      </c>
      <c r="I3280">
        <f>SUMIFS(B$15:B$3912,$A$15:$A$3912,"&gt;="&amp;$G3280,$A$15:$A$3912,"&lt;"&amp;$H3280)</f>
        <v>0</v>
      </c>
      <c r="J3280">
        <f>SUMIFS(C$15:C$3912,$A$15:$A$3912,"&gt;="&amp;$G3280,$A$15:$A$3912,"&lt;"&amp;$H3280)</f>
        <v>0</v>
      </c>
      <c r="L3280">
        <f>I3280/MAX(I:I)</f>
        <v>0</v>
      </c>
      <c r="M3280">
        <f>J3280/MAX(J:J)</f>
        <v>0</v>
      </c>
      <c r="P3280" s="11">
        <f t="shared" ref="P3280:Q3343" si="52">P$7+P$4*EXP(-($F3280-P$5)*($F3280-P$5)/(2*P$6*P$6))</f>
        <v>0.27795014635732396</v>
      </c>
      <c r="Q3280" s="11">
        <f t="shared" si="52"/>
        <v>0</v>
      </c>
    </row>
    <row r="3281" spans="1:17" x14ac:dyDescent="0.25">
      <c r="A3281">
        <f>raw!R3270</f>
        <v>121108.3</v>
      </c>
      <c r="B3281">
        <f>raw!S3270</f>
        <v>0</v>
      </c>
      <c r="C3281">
        <f>raw!T3270</f>
        <v>0</v>
      </c>
      <c r="F3281">
        <f>F3280+$E$17</f>
        <v>979.94999999994275</v>
      </c>
      <c r="G3281">
        <f>F3281-$E$17/2</f>
        <v>979.79999999994277</v>
      </c>
      <c r="H3281">
        <f>F3281+$E$17/2-0.01</f>
        <v>980.08999999994273</v>
      </c>
      <c r="I3281">
        <f>SUMIFS(B$15:B$3912,$A$15:$A$3912,"&gt;="&amp;$G3281,$A$15:$A$3912,"&lt;"&amp;$H3281)</f>
        <v>0</v>
      </c>
      <c r="J3281">
        <f>SUMIFS(C$15:C$3912,$A$15:$A$3912,"&gt;="&amp;$G3281,$A$15:$A$3912,"&lt;"&amp;$H3281)</f>
        <v>0</v>
      </c>
      <c r="L3281">
        <f>I3281/MAX(I:I)</f>
        <v>0</v>
      </c>
      <c r="M3281">
        <f>J3281/MAX(J:J)</f>
        <v>0</v>
      </c>
      <c r="P3281" s="11">
        <f t="shared" si="52"/>
        <v>0.27795014635732396</v>
      </c>
      <c r="Q3281" s="11">
        <f t="shared" si="52"/>
        <v>0</v>
      </c>
    </row>
    <row r="3282" spans="1:17" x14ac:dyDescent="0.25">
      <c r="A3282">
        <f>raw!R3271</f>
        <v>121257.1</v>
      </c>
      <c r="B3282">
        <f>raw!S3271</f>
        <v>0</v>
      </c>
      <c r="C3282">
        <f>raw!T3271</f>
        <v>0</v>
      </c>
      <c r="F3282">
        <f>F3281+$E$17</f>
        <v>980.2499999999427</v>
      </c>
      <c r="G3282">
        <f>F3282-$E$17/2</f>
        <v>980.09999999994272</v>
      </c>
      <c r="H3282">
        <f>F3282+$E$17/2-0.01</f>
        <v>980.38999999994269</v>
      </c>
      <c r="I3282">
        <f>SUMIFS(B$15:B$3912,$A$15:$A$3912,"&gt;="&amp;$G3282,$A$15:$A$3912,"&lt;"&amp;$H3282)</f>
        <v>0</v>
      </c>
      <c r="J3282">
        <f>SUMIFS(C$15:C$3912,$A$15:$A$3912,"&gt;="&amp;$G3282,$A$15:$A$3912,"&lt;"&amp;$H3282)</f>
        <v>0</v>
      </c>
      <c r="L3282">
        <f>I3282/MAX(I:I)</f>
        <v>0</v>
      </c>
      <c r="M3282">
        <f>J3282/MAX(J:J)</f>
        <v>0</v>
      </c>
      <c r="P3282" s="11">
        <f t="shared" si="52"/>
        <v>0.27795014635732396</v>
      </c>
      <c r="Q3282" s="11">
        <f t="shared" si="52"/>
        <v>0</v>
      </c>
    </row>
    <row r="3283" spans="1:17" x14ac:dyDescent="0.25">
      <c r="A3283">
        <f>raw!R3272</f>
        <v>121369.8</v>
      </c>
      <c r="B3283">
        <f>raw!S3272</f>
        <v>0</v>
      </c>
      <c r="C3283">
        <f>raw!T3272</f>
        <v>0</v>
      </c>
      <c r="F3283">
        <f>F3282+$E$17</f>
        <v>980.54999999994266</v>
      </c>
      <c r="G3283">
        <f>F3283-$E$17/2</f>
        <v>980.39999999994268</v>
      </c>
      <c r="H3283">
        <f>F3283+$E$17/2-0.01</f>
        <v>980.68999999994264</v>
      </c>
      <c r="I3283">
        <f>SUMIFS(B$15:B$3912,$A$15:$A$3912,"&gt;="&amp;$G3283,$A$15:$A$3912,"&lt;"&amp;$H3283)</f>
        <v>0</v>
      </c>
      <c r="J3283">
        <f>SUMIFS(C$15:C$3912,$A$15:$A$3912,"&gt;="&amp;$G3283,$A$15:$A$3912,"&lt;"&amp;$H3283)</f>
        <v>0</v>
      </c>
      <c r="L3283">
        <f>I3283/MAX(I:I)</f>
        <v>0</v>
      </c>
      <c r="M3283">
        <f>J3283/MAX(J:J)</f>
        <v>0</v>
      </c>
      <c r="P3283" s="11">
        <f t="shared" si="52"/>
        <v>0.27795014635732396</v>
      </c>
      <c r="Q3283" s="11">
        <f t="shared" si="52"/>
        <v>0</v>
      </c>
    </row>
    <row r="3284" spans="1:17" x14ac:dyDescent="0.25">
      <c r="A3284">
        <f>raw!R3273</f>
        <v>122284.4</v>
      </c>
      <c r="B3284">
        <f>raw!S3273</f>
        <v>0</v>
      </c>
      <c r="C3284">
        <f>raw!T3273</f>
        <v>0</v>
      </c>
      <c r="F3284">
        <f>F3283+$E$17</f>
        <v>980.84999999994261</v>
      </c>
      <c r="G3284">
        <f>F3284-$E$17/2</f>
        <v>980.69999999994263</v>
      </c>
      <c r="H3284">
        <f>F3284+$E$17/2-0.01</f>
        <v>980.9899999999426</v>
      </c>
      <c r="I3284">
        <f>SUMIFS(B$15:B$3912,$A$15:$A$3912,"&gt;="&amp;$G3284,$A$15:$A$3912,"&lt;"&amp;$H3284)</f>
        <v>0</v>
      </c>
      <c r="J3284">
        <f>SUMIFS(C$15:C$3912,$A$15:$A$3912,"&gt;="&amp;$G3284,$A$15:$A$3912,"&lt;"&amp;$H3284)</f>
        <v>0</v>
      </c>
      <c r="L3284">
        <f>I3284/MAX(I:I)</f>
        <v>0</v>
      </c>
      <c r="M3284">
        <f>J3284/MAX(J:J)</f>
        <v>0</v>
      </c>
      <c r="P3284" s="11">
        <f t="shared" si="52"/>
        <v>0.27795014635732396</v>
      </c>
      <c r="Q3284" s="11">
        <f t="shared" si="52"/>
        <v>0</v>
      </c>
    </row>
    <row r="3285" spans="1:17" x14ac:dyDescent="0.25">
      <c r="A3285">
        <f>raw!R3274</f>
        <v>122592.6</v>
      </c>
      <c r="B3285">
        <f>raw!S3274</f>
        <v>0</v>
      </c>
      <c r="C3285">
        <f>raw!T3274</f>
        <v>0</v>
      </c>
      <c r="F3285">
        <f>F3284+$E$17</f>
        <v>981.14999999994257</v>
      </c>
      <c r="G3285">
        <f>F3285-$E$17/2</f>
        <v>980.99999999994259</v>
      </c>
      <c r="H3285">
        <f>F3285+$E$17/2-0.01</f>
        <v>981.28999999994255</v>
      </c>
      <c r="I3285">
        <f>SUMIFS(B$15:B$3912,$A$15:$A$3912,"&gt;="&amp;$G3285,$A$15:$A$3912,"&lt;"&amp;$H3285)</f>
        <v>0</v>
      </c>
      <c r="J3285">
        <f>SUMIFS(C$15:C$3912,$A$15:$A$3912,"&gt;="&amp;$G3285,$A$15:$A$3912,"&lt;"&amp;$H3285)</f>
        <v>0</v>
      </c>
      <c r="L3285">
        <f>I3285/MAX(I:I)</f>
        <v>0</v>
      </c>
      <c r="M3285">
        <f>J3285/MAX(J:J)</f>
        <v>0</v>
      </c>
      <c r="P3285" s="11">
        <f t="shared" si="52"/>
        <v>0.27795014635732396</v>
      </c>
      <c r="Q3285" s="11">
        <f t="shared" si="52"/>
        <v>0</v>
      </c>
    </row>
    <row r="3286" spans="1:17" x14ac:dyDescent="0.25">
      <c r="A3286">
        <f>raw!R3275</f>
        <v>122606.7</v>
      </c>
      <c r="B3286">
        <f>raw!S3275</f>
        <v>0</v>
      </c>
      <c r="C3286">
        <f>raw!T3275</f>
        <v>0</v>
      </c>
      <c r="F3286">
        <f>F3285+$E$17</f>
        <v>981.44999999994252</v>
      </c>
      <c r="G3286">
        <f>F3286-$E$17/2</f>
        <v>981.29999999994254</v>
      </c>
      <c r="H3286">
        <f>F3286+$E$17/2-0.01</f>
        <v>981.58999999994251</v>
      </c>
      <c r="I3286">
        <f>SUMIFS(B$15:B$3912,$A$15:$A$3912,"&gt;="&amp;$G3286,$A$15:$A$3912,"&lt;"&amp;$H3286)</f>
        <v>0</v>
      </c>
      <c r="J3286">
        <f>SUMIFS(C$15:C$3912,$A$15:$A$3912,"&gt;="&amp;$G3286,$A$15:$A$3912,"&lt;"&amp;$H3286)</f>
        <v>0</v>
      </c>
      <c r="L3286">
        <f>I3286/MAX(I:I)</f>
        <v>0</v>
      </c>
      <c r="M3286">
        <f>J3286/MAX(J:J)</f>
        <v>0</v>
      </c>
      <c r="P3286" s="11">
        <f t="shared" si="52"/>
        <v>0.27795014635732396</v>
      </c>
      <c r="Q3286" s="11">
        <f t="shared" si="52"/>
        <v>0</v>
      </c>
    </row>
    <row r="3287" spans="1:17" x14ac:dyDescent="0.25">
      <c r="A3287">
        <f>raw!R3276</f>
        <v>122742</v>
      </c>
      <c r="B3287">
        <f>raw!S3276</f>
        <v>0</v>
      </c>
      <c r="C3287">
        <f>raw!T3276</f>
        <v>0</v>
      </c>
      <c r="F3287">
        <f>F3286+$E$17</f>
        <v>981.74999999994247</v>
      </c>
      <c r="G3287">
        <f>F3287-$E$17/2</f>
        <v>981.5999999999425</v>
      </c>
      <c r="H3287">
        <f>F3287+$E$17/2-0.01</f>
        <v>981.88999999994246</v>
      </c>
      <c r="I3287">
        <f>SUMIFS(B$15:B$3912,$A$15:$A$3912,"&gt;="&amp;$G3287,$A$15:$A$3912,"&lt;"&amp;$H3287)</f>
        <v>0</v>
      </c>
      <c r="J3287">
        <f>SUMIFS(C$15:C$3912,$A$15:$A$3912,"&gt;="&amp;$G3287,$A$15:$A$3912,"&lt;"&amp;$H3287)</f>
        <v>0</v>
      </c>
      <c r="L3287">
        <f>I3287/MAX(I:I)</f>
        <v>0</v>
      </c>
      <c r="M3287">
        <f>J3287/MAX(J:J)</f>
        <v>0</v>
      </c>
      <c r="P3287" s="11">
        <f t="shared" si="52"/>
        <v>0.27795014635732396</v>
      </c>
      <c r="Q3287" s="11">
        <f t="shared" si="52"/>
        <v>0</v>
      </c>
    </row>
    <row r="3288" spans="1:17" x14ac:dyDescent="0.25">
      <c r="A3288">
        <f>raw!R3277</f>
        <v>122747</v>
      </c>
      <c r="B3288">
        <f>raw!S3277</f>
        <v>0</v>
      </c>
      <c r="C3288">
        <f>raw!T3277</f>
        <v>0</v>
      </c>
      <c r="F3288">
        <f>F3287+$E$17</f>
        <v>982.04999999994243</v>
      </c>
      <c r="G3288">
        <f>F3288-$E$17/2</f>
        <v>981.89999999994245</v>
      </c>
      <c r="H3288">
        <f>F3288+$E$17/2-0.01</f>
        <v>982.18999999994242</v>
      </c>
      <c r="I3288">
        <f>SUMIFS(B$15:B$3912,$A$15:$A$3912,"&gt;="&amp;$G3288,$A$15:$A$3912,"&lt;"&amp;$H3288)</f>
        <v>0</v>
      </c>
      <c r="J3288">
        <f>SUMIFS(C$15:C$3912,$A$15:$A$3912,"&gt;="&amp;$G3288,$A$15:$A$3912,"&lt;"&amp;$H3288)</f>
        <v>0</v>
      </c>
      <c r="L3288">
        <f>I3288/MAX(I:I)</f>
        <v>0</v>
      </c>
      <c r="M3288">
        <f>J3288/MAX(J:J)</f>
        <v>0</v>
      </c>
      <c r="P3288" s="11">
        <f t="shared" si="52"/>
        <v>0.27795014635732396</v>
      </c>
      <c r="Q3288" s="11">
        <f t="shared" si="52"/>
        <v>0</v>
      </c>
    </row>
    <row r="3289" spans="1:17" x14ac:dyDescent="0.25">
      <c r="A3289">
        <f>raw!R3278</f>
        <v>122770.8</v>
      </c>
      <c r="B3289">
        <f>raw!S3278</f>
        <v>0</v>
      </c>
      <c r="C3289">
        <f>raw!T3278</f>
        <v>0</v>
      </c>
      <c r="F3289">
        <f>F3288+$E$17</f>
        <v>982.34999999994238</v>
      </c>
      <c r="G3289">
        <f>F3289-$E$17/2</f>
        <v>982.19999999994241</v>
      </c>
      <c r="H3289">
        <f>F3289+$E$17/2-0.01</f>
        <v>982.48999999994237</v>
      </c>
      <c r="I3289">
        <f>SUMIFS(B$15:B$3912,$A$15:$A$3912,"&gt;="&amp;$G3289,$A$15:$A$3912,"&lt;"&amp;$H3289)</f>
        <v>0</v>
      </c>
      <c r="J3289">
        <f>SUMIFS(C$15:C$3912,$A$15:$A$3912,"&gt;="&amp;$G3289,$A$15:$A$3912,"&lt;"&amp;$H3289)</f>
        <v>0</v>
      </c>
      <c r="L3289">
        <f>I3289/MAX(I:I)</f>
        <v>0</v>
      </c>
      <c r="M3289">
        <f>J3289/MAX(J:J)</f>
        <v>0</v>
      </c>
      <c r="P3289" s="11">
        <f t="shared" si="52"/>
        <v>0.27795014635732396</v>
      </c>
      <c r="Q3289" s="11">
        <f t="shared" si="52"/>
        <v>0</v>
      </c>
    </row>
    <row r="3290" spans="1:17" x14ac:dyDescent="0.25">
      <c r="A3290">
        <f>raw!R3279</f>
        <v>122818.7</v>
      </c>
      <c r="B3290">
        <f>raw!S3279</f>
        <v>0</v>
      </c>
      <c r="C3290">
        <f>raw!T3279</f>
        <v>0</v>
      </c>
      <c r="F3290">
        <f>F3289+$E$17</f>
        <v>982.64999999994234</v>
      </c>
      <c r="G3290">
        <f>F3290-$E$17/2</f>
        <v>982.49999999994236</v>
      </c>
      <c r="H3290">
        <f>F3290+$E$17/2-0.01</f>
        <v>982.78999999994232</v>
      </c>
      <c r="I3290">
        <f>SUMIFS(B$15:B$3912,$A$15:$A$3912,"&gt;="&amp;$G3290,$A$15:$A$3912,"&lt;"&amp;$H3290)</f>
        <v>0</v>
      </c>
      <c r="J3290">
        <f>SUMIFS(C$15:C$3912,$A$15:$A$3912,"&gt;="&amp;$G3290,$A$15:$A$3912,"&lt;"&amp;$H3290)</f>
        <v>1</v>
      </c>
      <c r="L3290">
        <f>I3290/MAX(I:I)</f>
        <v>0</v>
      </c>
      <c r="M3290">
        <f>J3290/MAX(J:J)</f>
        <v>5.8423124807568833E-7</v>
      </c>
      <c r="P3290" s="11">
        <f t="shared" si="52"/>
        <v>0.27795014635732396</v>
      </c>
      <c r="Q3290" s="11">
        <f t="shared" si="52"/>
        <v>0</v>
      </c>
    </row>
    <row r="3291" spans="1:17" x14ac:dyDescent="0.25">
      <c r="A3291">
        <f>raw!R3280</f>
        <v>122897.5</v>
      </c>
      <c r="B3291">
        <f>raw!S3280</f>
        <v>0</v>
      </c>
      <c r="C3291">
        <f>raw!T3280</f>
        <v>0</v>
      </c>
      <c r="F3291">
        <f>F3290+$E$17</f>
        <v>982.94999999994229</v>
      </c>
      <c r="G3291">
        <f>F3291-$E$17/2</f>
        <v>982.79999999994232</v>
      </c>
      <c r="H3291">
        <f>F3291+$E$17/2-0.01</f>
        <v>983.08999999994228</v>
      </c>
      <c r="I3291">
        <f>SUMIFS(B$15:B$3912,$A$15:$A$3912,"&gt;="&amp;$G3291,$A$15:$A$3912,"&lt;"&amp;$H3291)</f>
        <v>0</v>
      </c>
      <c r="J3291">
        <f>SUMIFS(C$15:C$3912,$A$15:$A$3912,"&gt;="&amp;$G3291,$A$15:$A$3912,"&lt;"&amp;$H3291)</f>
        <v>0</v>
      </c>
      <c r="L3291">
        <f>I3291/MAX(I:I)</f>
        <v>0</v>
      </c>
      <c r="M3291">
        <f>J3291/MAX(J:J)</f>
        <v>0</v>
      </c>
      <c r="P3291" s="11">
        <f t="shared" si="52"/>
        <v>0.27795014635732396</v>
      </c>
      <c r="Q3291" s="11">
        <f t="shared" si="52"/>
        <v>0</v>
      </c>
    </row>
    <row r="3292" spans="1:17" x14ac:dyDescent="0.25">
      <c r="A3292">
        <f>raw!R3281</f>
        <v>123031.5</v>
      </c>
      <c r="B3292">
        <f>raw!S3281</f>
        <v>0</v>
      </c>
      <c r="C3292">
        <f>raw!T3281</f>
        <v>0</v>
      </c>
      <c r="F3292">
        <f>F3291+$E$17</f>
        <v>983.24999999994225</v>
      </c>
      <c r="G3292">
        <f>F3292-$E$17/2</f>
        <v>983.09999999994227</v>
      </c>
      <c r="H3292">
        <f>F3292+$E$17/2-0.01</f>
        <v>983.38999999994223</v>
      </c>
      <c r="I3292">
        <f>SUMIFS(B$15:B$3912,$A$15:$A$3912,"&gt;="&amp;$G3292,$A$15:$A$3912,"&lt;"&amp;$H3292)</f>
        <v>0</v>
      </c>
      <c r="J3292">
        <f>SUMIFS(C$15:C$3912,$A$15:$A$3912,"&gt;="&amp;$G3292,$A$15:$A$3912,"&lt;"&amp;$H3292)</f>
        <v>0</v>
      </c>
      <c r="L3292">
        <f>I3292/MAX(I:I)</f>
        <v>0</v>
      </c>
      <c r="M3292">
        <f>J3292/MAX(J:J)</f>
        <v>0</v>
      </c>
      <c r="P3292" s="11">
        <f t="shared" si="52"/>
        <v>0.27795014635732396</v>
      </c>
      <c r="Q3292" s="11">
        <f t="shared" si="52"/>
        <v>0</v>
      </c>
    </row>
    <row r="3293" spans="1:17" x14ac:dyDescent="0.25">
      <c r="A3293">
        <f>raw!R3282</f>
        <v>123088.5</v>
      </c>
      <c r="B3293">
        <f>raw!S3282</f>
        <v>0</v>
      </c>
      <c r="C3293">
        <f>raw!T3282</f>
        <v>0</v>
      </c>
      <c r="F3293">
        <f>F3292+$E$17</f>
        <v>983.5499999999422</v>
      </c>
      <c r="G3293">
        <f>F3293-$E$17/2</f>
        <v>983.39999999994222</v>
      </c>
      <c r="H3293">
        <f>F3293+$E$17/2-0.01</f>
        <v>983.68999999994219</v>
      </c>
      <c r="I3293">
        <f>SUMIFS(B$15:B$3912,$A$15:$A$3912,"&gt;="&amp;$G3293,$A$15:$A$3912,"&lt;"&amp;$H3293)</f>
        <v>0</v>
      </c>
      <c r="J3293">
        <f>SUMIFS(C$15:C$3912,$A$15:$A$3912,"&gt;="&amp;$G3293,$A$15:$A$3912,"&lt;"&amp;$H3293)</f>
        <v>0</v>
      </c>
      <c r="L3293">
        <f>I3293/MAX(I:I)</f>
        <v>0</v>
      </c>
      <c r="M3293">
        <f>J3293/MAX(J:J)</f>
        <v>0</v>
      </c>
      <c r="P3293" s="11">
        <f t="shared" si="52"/>
        <v>0.27795014635732396</v>
      </c>
      <c r="Q3293" s="11">
        <f t="shared" si="52"/>
        <v>0</v>
      </c>
    </row>
    <row r="3294" spans="1:17" x14ac:dyDescent="0.25">
      <c r="A3294">
        <f>raw!R3283</f>
        <v>123272.9</v>
      </c>
      <c r="B3294">
        <f>raw!S3283</f>
        <v>0</v>
      </c>
      <c r="C3294">
        <f>raw!T3283</f>
        <v>0</v>
      </c>
      <c r="F3294">
        <f>F3293+$E$17</f>
        <v>983.84999999994216</v>
      </c>
      <c r="G3294">
        <f>F3294-$E$17/2</f>
        <v>983.69999999994218</v>
      </c>
      <c r="H3294">
        <f>F3294+$E$17/2-0.01</f>
        <v>983.98999999994214</v>
      </c>
      <c r="I3294">
        <f>SUMIFS(B$15:B$3912,$A$15:$A$3912,"&gt;="&amp;$G3294,$A$15:$A$3912,"&lt;"&amp;$H3294)</f>
        <v>0</v>
      </c>
      <c r="J3294">
        <f>SUMIFS(C$15:C$3912,$A$15:$A$3912,"&gt;="&amp;$G3294,$A$15:$A$3912,"&lt;"&amp;$H3294)</f>
        <v>1</v>
      </c>
      <c r="L3294">
        <f>I3294/MAX(I:I)</f>
        <v>0</v>
      </c>
      <c r="M3294">
        <f>J3294/MAX(J:J)</f>
        <v>5.8423124807568833E-7</v>
      </c>
      <c r="P3294" s="11">
        <f t="shared" si="52"/>
        <v>0.27795014635732396</v>
      </c>
      <c r="Q3294" s="11">
        <f t="shared" si="52"/>
        <v>0</v>
      </c>
    </row>
    <row r="3295" spans="1:17" x14ac:dyDescent="0.25">
      <c r="A3295">
        <f>raw!R3284</f>
        <v>123282.4</v>
      </c>
      <c r="B3295">
        <f>raw!S3284</f>
        <v>0</v>
      </c>
      <c r="C3295">
        <f>raw!T3284</f>
        <v>0</v>
      </c>
      <c r="F3295">
        <f>F3294+$E$17</f>
        <v>984.14999999994211</v>
      </c>
      <c r="G3295">
        <f>F3295-$E$17/2</f>
        <v>983.99999999994213</v>
      </c>
      <c r="H3295">
        <f>F3295+$E$17/2-0.01</f>
        <v>984.2899999999421</v>
      </c>
      <c r="I3295">
        <f>SUMIFS(B$15:B$3912,$A$15:$A$3912,"&gt;="&amp;$G3295,$A$15:$A$3912,"&lt;"&amp;$H3295)</f>
        <v>0</v>
      </c>
      <c r="J3295">
        <f>SUMIFS(C$15:C$3912,$A$15:$A$3912,"&gt;="&amp;$G3295,$A$15:$A$3912,"&lt;"&amp;$H3295)</f>
        <v>0</v>
      </c>
      <c r="L3295">
        <f>I3295/MAX(I:I)</f>
        <v>0</v>
      </c>
      <c r="M3295">
        <f>J3295/MAX(J:J)</f>
        <v>0</v>
      </c>
      <c r="P3295" s="11">
        <f t="shared" si="52"/>
        <v>0.27795014635732396</v>
      </c>
      <c r="Q3295" s="11">
        <f t="shared" si="52"/>
        <v>0</v>
      </c>
    </row>
    <row r="3296" spans="1:17" x14ac:dyDescent="0.25">
      <c r="A3296">
        <f>raw!R3285</f>
        <v>123371.2</v>
      </c>
      <c r="B3296">
        <f>raw!S3285</f>
        <v>0</v>
      </c>
      <c r="C3296">
        <f>raw!T3285</f>
        <v>0</v>
      </c>
      <c r="F3296">
        <f>F3295+$E$17</f>
        <v>984.44999999994207</v>
      </c>
      <c r="G3296">
        <f>F3296-$E$17/2</f>
        <v>984.29999999994209</v>
      </c>
      <c r="H3296">
        <f>F3296+$E$17/2-0.01</f>
        <v>984.58999999994205</v>
      </c>
      <c r="I3296">
        <f>SUMIFS(B$15:B$3912,$A$15:$A$3912,"&gt;="&amp;$G3296,$A$15:$A$3912,"&lt;"&amp;$H3296)</f>
        <v>0</v>
      </c>
      <c r="J3296">
        <f>SUMIFS(C$15:C$3912,$A$15:$A$3912,"&gt;="&amp;$G3296,$A$15:$A$3912,"&lt;"&amp;$H3296)</f>
        <v>0</v>
      </c>
      <c r="L3296">
        <f>I3296/MAX(I:I)</f>
        <v>0</v>
      </c>
      <c r="M3296">
        <f>J3296/MAX(J:J)</f>
        <v>0</v>
      </c>
      <c r="P3296" s="11">
        <f t="shared" si="52"/>
        <v>0.27795014635732396</v>
      </c>
      <c r="Q3296" s="11">
        <f t="shared" si="52"/>
        <v>0</v>
      </c>
    </row>
    <row r="3297" spans="1:17" x14ac:dyDescent="0.25">
      <c r="A3297">
        <f>raw!R3286</f>
        <v>123415.6</v>
      </c>
      <c r="B3297">
        <f>raw!S3286</f>
        <v>0</v>
      </c>
      <c r="C3297">
        <f>raw!T3286</f>
        <v>0</v>
      </c>
      <c r="F3297">
        <f>F3296+$E$17</f>
        <v>984.74999999994202</v>
      </c>
      <c r="G3297">
        <f>F3297-$E$17/2</f>
        <v>984.59999999994204</v>
      </c>
      <c r="H3297">
        <f>F3297+$E$17/2-0.01</f>
        <v>984.88999999994201</v>
      </c>
      <c r="I3297">
        <f>SUMIFS(B$15:B$3912,$A$15:$A$3912,"&gt;="&amp;$G3297,$A$15:$A$3912,"&lt;"&amp;$H3297)</f>
        <v>0</v>
      </c>
      <c r="J3297">
        <f>SUMIFS(C$15:C$3912,$A$15:$A$3912,"&gt;="&amp;$G3297,$A$15:$A$3912,"&lt;"&amp;$H3297)</f>
        <v>0</v>
      </c>
      <c r="L3297">
        <f>I3297/MAX(I:I)</f>
        <v>0</v>
      </c>
      <c r="M3297">
        <f>J3297/MAX(J:J)</f>
        <v>0</v>
      </c>
      <c r="P3297" s="11">
        <f t="shared" si="52"/>
        <v>0.27795014635732396</v>
      </c>
      <c r="Q3297" s="11">
        <f t="shared" si="52"/>
        <v>0</v>
      </c>
    </row>
    <row r="3298" spans="1:17" x14ac:dyDescent="0.25">
      <c r="A3298">
        <f>raw!R3287</f>
        <v>123490.8</v>
      </c>
      <c r="B3298">
        <f>raw!S3287</f>
        <v>0</v>
      </c>
      <c r="C3298">
        <f>raw!T3287</f>
        <v>0</v>
      </c>
      <c r="F3298">
        <f>F3297+$E$17</f>
        <v>985.04999999994197</v>
      </c>
      <c r="G3298">
        <f>F3298-$E$17/2</f>
        <v>984.899999999942</v>
      </c>
      <c r="H3298">
        <f>F3298+$E$17/2-0.01</f>
        <v>985.18999999994196</v>
      </c>
      <c r="I3298">
        <f>SUMIFS(B$15:B$3912,$A$15:$A$3912,"&gt;="&amp;$G3298,$A$15:$A$3912,"&lt;"&amp;$H3298)</f>
        <v>0</v>
      </c>
      <c r="J3298">
        <f>SUMIFS(C$15:C$3912,$A$15:$A$3912,"&gt;="&amp;$G3298,$A$15:$A$3912,"&lt;"&amp;$H3298)</f>
        <v>0</v>
      </c>
      <c r="L3298">
        <f>I3298/MAX(I:I)</f>
        <v>0</v>
      </c>
      <c r="M3298">
        <f>J3298/MAX(J:J)</f>
        <v>0</v>
      </c>
      <c r="P3298" s="11">
        <f t="shared" si="52"/>
        <v>0.27795014635732396</v>
      </c>
      <c r="Q3298" s="11">
        <f t="shared" si="52"/>
        <v>0</v>
      </c>
    </row>
    <row r="3299" spans="1:17" x14ac:dyDescent="0.25">
      <c r="A3299">
        <f>raw!R3288</f>
        <v>123534</v>
      </c>
      <c r="B3299">
        <f>raw!S3288</f>
        <v>0</v>
      </c>
      <c r="C3299">
        <f>raw!T3288</f>
        <v>0</v>
      </c>
      <c r="F3299">
        <f>F3298+$E$17</f>
        <v>985.34999999994193</v>
      </c>
      <c r="G3299">
        <f>F3299-$E$17/2</f>
        <v>985.19999999994195</v>
      </c>
      <c r="H3299">
        <f>F3299+$E$17/2-0.01</f>
        <v>985.48999999994192</v>
      </c>
      <c r="I3299">
        <f>SUMIFS(B$15:B$3912,$A$15:$A$3912,"&gt;="&amp;$G3299,$A$15:$A$3912,"&lt;"&amp;$H3299)</f>
        <v>0</v>
      </c>
      <c r="J3299">
        <f>SUMIFS(C$15:C$3912,$A$15:$A$3912,"&gt;="&amp;$G3299,$A$15:$A$3912,"&lt;"&amp;$H3299)</f>
        <v>0</v>
      </c>
      <c r="L3299">
        <f>I3299/MAX(I:I)</f>
        <v>0</v>
      </c>
      <c r="M3299">
        <f>J3299/MAX(J:J)</f>
        <v>0</v>
      </c>
      <c r="P3299" s="11">
        <f t="shared" si="52"/>
        <v>0.27795014635732396</v>
      </c>
      <c r="Q3299" s="11">
        <f t="shared" si="52"/>
        <v>0</v>
      </c>
    </row>
    <row r="3300" spans="1:17" x14ac:dyDescent="0.25">
      <c r="A3300">
        <f>raw!R3289</f>
        <v>123556.9</v>
      </c>
      <c r="B3300">
        <f>raw!S3289</f>
        <v>0</v>
      </c>
      <c r="C3300">
        <f>raw!T3289</f>
        <v>0</v>
      </c>
      <c r="F3300">
        <f>F3299+$E$17</f>
        <v>985.64999999994188</v>
      </c>
      <c r="G3300">
        <f>F3300-$E$17/2</f>
        <v>985.49999999994191</v>
      </c>
      <c r="H3300">
        <f>F3300+$E$17/2-0.01</f>
        <v>985.78999999994187</v>
      </c>
      <c r="I3300">
        <f>SUMIFS(B$15:B$3912,$A$15:$A$3912,"&gt;="&amp;$G3300,$A$15:$A$3912,"&lt;"&amp;$H3300)</f>
        <v>1</v>
      </c>
      <c r="J3300">
        <f>SUMIFS(C$15:C$3912,$A$15:$A$3912,"&gt;="&amp;$G3300,$A$15:$A$3912,"&lt;"&amp;$H3300)</f>
        <v>0</v>
      </c>
      <c r="L3300">
        <f>I3300/MAX(I:I)</f>
        <v>1.8372828790957628E-6</v>
      </c>
      <c r="M3300">
        <f>J3300/MAX(J:J)</f>
        <v>0</v>
      </c>
      <c r="P3300" s="11">
        <f t="shared" si="52"/>
        <v>0.27795014635732396</v>
      </c>
      <c r="Q3300" s="11">
        <f t="shared" si="52"/>
        <v>0</v>
      </c>
    </row>
    <row r="3301" spans="1:17" x14ac:dyDescent="0.25">
      <c r="A3301">
        <f>raw!R3290</f>
        <v>123829.7</v>
      </c>
      <c r="B3301">
        <f>raw!S3290</f>
        <v>0</v>
      </c>
      <c r="C3301">
        <f>raw!T3290</f>
        <v>0</v>
      </c>
      <c r="F3301">
        <f>F3300+$E$17</f>
        <v>985.94999999994184</v>
      </c>
      <c r="G3301">
        <f>F3301-$E$17/2</f>
        <v>985.79999999994186</v>
      </c>
      <c r="H3301">
        <f>F3301+$E$17/2-0.01</f>
        <v>986.08999999994182</v>
      </c>
      <c r="I3301">
        <f>SUMIFS(B$15:B$3912,$A$15:$A$3912,"&gt;="&amp;$G3301,$A$15:$A$3912,"&lt;"&amp;$H3301)</f>
        <v>0</v>
      </c>
      <c r="J3301">
        <f>SUMIFS(C$15:C$3912,$A$15:$A$3912,"&gt;="&amp;$G3301,$A$15:$A$3912,"&lt;"&amp;$H3301)</f>
        <v>0</v>
      </c>
      <c r="L3301">
        <f>I3301/MAX(I:I)</f>
        <v>0</v>
      </c>
      <c r="M3301">
        <f>J3301/MAX(J:J)</f>
        <v>0</v>
      </c>
      <c r="P3301" s="11">
        <f t="shared" si="52"/>
        <v>0.27795014635732396</v>
      </c>
      <c r="Q3301" s="11">
        <f t="shared" si="52"/>
        <v>0</v>
      </c>
    </row>
    <row r="3302" spans="1:17" x14ac:dyDescent="0.25">
      <c r="A3302">
        <f>raw!R3291</f>
        <v>124054.7</v>
      </c>
      <c r="B3302">
        <f>raw!S3291</f>
        <v>0</v>
      </c>
      <c r="C3302">
        <f>raw!T3291</f>
        <v>0</v>
      </c>
      <c r="F3302">
        <f>F3301+$E$17</f>
        <v>986.24999999994179</v>
      </c>
      <c r="G3302">
        <f>F3302-$E$17/2</f>
        <v>986.09999999994182</v>
      </c>
      <c r="H3302">
        <f>F3302+$E$17/2-0.01</f>
        <v>986.38999999994178</v>
      </c>
      <c r="I3302">
        <f>SUMIFS(B$15:B$3912,$A$15:$A$3912,"&gt;="&amp;$G3302,$A$15:$A$3912,"&lt;"&amp;$H3302)</f>
        <v>0</v>
      </c>
      <c r="J3302">
        <f>SUMIFS(C$15:C$3912,$A$15:$A$3912,"&gt;="&amp;$G3302,$A$15:$A$3912,"&lt;"&amp;$H3302)</f>
        <v>0</v>
      </c>
      <c r="L3302">
        <f>I3302/MAX(I:I)</f>
        <v>0</v>
      </c>
      <c r="M3302">
        <f>J3302/MAX(J:J)</f>
        <v>0</v>
      </c>
      <c r="P3302" s="11">
        <f t="shared" si="52"/>
        <v>0.27795014635732396</v>
      </c>
      <c r="Q3302" s="11">
        <f t="shared" si="52"/>
        <v>0</v>
      </c>
    </row>
    <row r="3303" spans="1:17" x14ac:dyDescent="0.25">
      <c r="A3303">
        <f>raw!R3292</f>
        <v>124069.6</v>
      </c>
      <c r="B3303">
        <f>raw!S3292</f>
        <v>0</v>
      </c>
      <c r="C3303">
        <f>raw!T3292</f>
        <v>0</v>
      </c>
      <c r="F3303">
        <f>F3302+$E$17</f>
        <v>986.54999999994175</v>
      </c>
      <c r="G3303">
        <f>F3303-$E$17/2</f>
        <v>986.39999999994177</v>
      </c>
      <c r="H3303">
        <f>F3303+$E$17/2-0.01</f>
        <v>986.68999999994173</v>
      </c>
      <c r="I3303">
        <f>SUMIFS(B$15:B$3912,$A$15:$A$3912,"&gt;="&amp;$G3303,$A$15:$A$3912,"&lt;"&amp;$H3303)</f>
        <v>0</v>
      </c>
      <c r="J3303">
        <f>SUMIFS(C$15:C$3912,$A$15:$A$3912,"&gt;="&amp;$G3303,$A$15:$A$3912,"&lt;"&amp;$H3303)</f>
        <v>0</v>
      </c>
      <c r="L3303">
        <f>I3303/MAX(I:I)</f>
        <v>0</v>
      </c>
      <c r="M3303">
        <f>J3303/MAX(J:J)</f>
        <v>0</v>
      </c>
      <c r="P3303" s="11">
        <f t="shared" si="52"/>
        <v>0.27795014635732396</v>
      </c>
      <c r="Q3303" s="11">
        <f t="shared" si="52"/>
        <v>0</v>
      </c>
    </row>
    <row r="3304" spans="1:17" x14ac:dyDescent="0.25">
      <c r="A3304">
        <f>raw!R3293</f>
        <v>124457.3</v>
      </c>
      <c r="B3304">
        <f>raw!S3293</f>
        <v>0</v>
      </c>
      <c r="C3304">
        <f>raw!T3293</f>
        <v>0</v>
      </c>
      <c r="F3304">
        <f>F3303+$E$17</f>
        <v>986.8499999999417</v>
      </c>
      <c r="G3304">
        <f>F3304-$E$17/2</f>
        <v>986.69999999994172</v>
      </c>
      <c r="H3304">
        <f>F3304+$E$17/2-0.01</f>
        <v>986.98999999994169</v>
      </c>
      <c r="I3304">
        <f>SUMIFS(B$15:B$3912,$A$15:$A$3912,"&gt;="&amp;$G3304,$A$15:$A$3912,"&lt;"&amp;$H3304)</f>
        <v>0</v>
      </c>
      <c r="J3304">
        <f>SUMIFS(C$15:C$3912,$A$15:$A$3912,"&gt;="&amp;$G3304,$A$15:$A$3912,"&lt;"&amp;$H3304)</f>
        <v>0</v>
      </c>
      <c r="L3304">
        <f>I3304/MAX(I:I)</f>
        <v>0</v>
      </c>
      <c r="M3304">
        <f>J3304/MAX(J:J)</f>
        <v>0</v>
      </c>
      <c r="P3304" s="11">
        <f t="shared" si="52"/>
        <v>0.27795014635732396</v>
      </c>
      <c r="Q3304" s="11">
        <f t="shared" si="52"/>
        <v>0</v>
      </c>
    </row>
    <row r="3305" spans="1:17" x14ac:dyDescent="0.25">
      <c r="A3305">
        <f>raw!R3294</f>
        <v>124536.4</v>
      </c>
      <c r="B3305">
        <f>raw!S3294</f>
        <v>0</v>
      </c>
      <c r="C3305">
        <f>raw!T3294</f>
        <v>0</v>
      </c>
      <c r="F3305">
        <f>F3304+$E$17</f>
        <v>987.14999999994166</v>
      </c>
      <c r="G3305">
        <f>F3305-$E$17/2</f>
        <v>986.99999999994168</v>
      </c>
      <c r="H3305">
        <f>F3305+$E$17/2-0.01</f>
        <v>987.28999999994164</v>
      </c>
      <c r="I3305">
        <f>SUMIFS(B$15:B$3912,$A$15:$A$3912,"&gt;="&amp;$G3305,$A$15:$A$3912,"&lt;"&amp;$H3305)</f>
        <v>0</v>
      </c>
      <c r="J3305">
        <f>SUMIFS(C$15:C$3912,$A$15:$A$3912,"&gt;="&amp;$G3305,$A$15:$A$3912,"&lt;"&amp;$H3305)</f>
        <v>0</v>
      </c>
      <c r="L3305">
        <f>I3305/MAX(I:I)</f>
        <v>0</v>
      </c>
      <c r="M3305">
        <f>J3305/MAX(J:J)</f>
        <v>0</v>
      </c>
      <c r="P3305" s="11">
        <f t="shared" si="52"/>
        <v>0.27795014635732396</v>
      </c>
      <c r="Q3305" s="11">
        <f t="shared" si="52"/>
        <v>0</v>
      </c>
    </row>
    <row r="3306" spans="1:17" x14ac:dyDescent="0.25">
      <c r="A3306">
        <f>raw!R3295</f>
        <v>124750.2</v>
      </c>
      <c r="B3306">
        <f>raw!S3295</f>
        <v>0</v>
      </c>
      <c r="C3306">
        <f>raw!T3295</f>
        <v>0</v>
      </c>
      <c r="F3306">
        <f>F3305+$E$17</f>
        <v>987.44999999994161</v>
      </c>
      <c r="G3306">
        <f>F3306-$E$17/2</f>
        <v>987.29999999994163</v>
      </c>
      <c r="H3306">
        <f>F3306+$E$17/2-0.01</f>
        <v>987.5899999999416</v>
      </c>
      <c r="I3306">
        <f>SUMIFS(B$15:B$3912,$A$15:$A$3912,"&gt;="&amp;$G3306,$A$15:$A$3912,"&lt;"&amp;$H3306)</f>
        <v>0</v>
      </c>
      <c r="J3306">
        <f>SUMIFS(C$15:C$3912,$A$15:$A$3912,"&gt;="&amp;$G3306,$A$15:$A$3912,"&lt;"&amp;$H3306)</f>
        <v>0</v>
      </c>
      <c r="L3306">
        <f>I3306/MAX(I:I)</f>
        <v>0</v>
      </c>
      <c r="M3306">
        <f>J3306/MAX(J:J)</f>
        <v>0</v>
      </c>
      <c r="P3306" s="11">
        <f t="shared" si="52"/>
        <v>0.27795014635732396</v>
      </c>
      <c r="Q3306" s="11">
        <f t="shared" si="52"/>
        <v>0</v>
      </c>
    </row>
    <row r="3307" spans="1:17" x14ac:dyDescent="0.25">
      <c r="A3307">
        <f>raw!R3296</f>
        <v>124878.39999999999</v>
      </c>
      <c r="B3307">
        <f>raw!S3296</f>
        <v>0</v>
      </c>
      <c r="C3307">
        <f>raw!T3296</f>
        <v>0</v>
      </c>
      <c r="F3307">
        <f>F3306+$E$17</f>
        <v>987.74999999994156</v>
      </c>
      <c r="G3307">
        <f>F3307-$E$17/2</f>
        <v>987.59999999994159</v>
      </c>
      <c r="H3307">
        <f>F3307+$E$17/2-0.01</f>
        <v>987.88999999994155</v>
      </c>
      <c r="I3307">
        <f>SUMIFS(B$15:B$3912,$A$15:$A$3912,"&gt;="&amp;$G3307,$A$15:$A$3912,"&lt;"&amp;$H3307)</f>
        <v>0</v>
      </c>
      <c r="J3307">
        <f>SUMIFS(C$15:C$3912,$A$15:$A$3912,"&gt;="&amp;$G3307,$A$15:$A$3912,"&lt;"&amp;$H3307)</f>
        <v>0</v>
      </c>
      <c r="L3307">
        <f>I3307/MAX(I:I)</f>
        <v>0</v>
      </c>
      <c r="M3307">
        <f>J3307/MAX(J:J)</f>
        <v>0</v>
      </c>
      <c r="P3307" s="11">
        <f t="shared" si="52"/>
        <v>0.27795014635732396</v>
      </c>
      <c r="Q3307" s="11">
        <f t="shared" si="52"/>
        <v>0</v>
      </c>
    </row>
    <row r="3308" spans="1:17" x14ac:dyDescent="0.25">
      <c r="A3308">
        <f>raw!R3297</f>
        <v>124993.7</v>
      </c>
      <c r="B3308">
        <f>raw!S3297</f>
        <v>0</v>
      </c>
      <c r="C3308">
        <f>raw!T3297</f>
        <v>0</v>
      </c>
      <c r="F3308">
        <f>F3307+$E$17</f>
        <v>988.04999999994152</v>
      </c>
      <c r="G3308">
        <f>F3308-$E$17/2</f>
        <v>987.89999999994154</v>
      </c>
      <c r="H3308">
        <f>F3308+$E$17/2-0.01</f>
        <v>988.18999999994151</v>
      </c>
      <c r="I3308">
        <f>SUMIFS(B$15:B$3912,$A$15:$A$3912,"&gt;="&amp;$G3308,$A$15:$A$3912,"&lt;"&amp;$H3308)</f>
        <v>1</v>
      </c>
      <c r="J3308">
        <f>SUMIFS(C$15:C$3912,$A$15:$A$3912,"&gt;="&amp;$G3308,$A$15:$A$3912,"&lt;"&amp;$H3308)</f>
        <v>0</v>
      </c>
      <c r="L3308">
        <f>I3308/MAX(I:I)</f>
        <v>1.8372828790957628E-6</v>
      </c>
      <c r="M3308">
        <f>J3308/MAX(J:J)</f>
        <v>0</v>
      </c>
      <c r="P3308" s="11">
        <f t="shared" si="52"/>
        <v>0.27795014635732396</v>
      </c>
      <c r="Q3308" s="11">
        <f t="shared" si="52"/>
        <v>0</v>
      </c>
    </row>
    <row r="3309" spans="1:17" x14ac:dyDescent="0.25">
      <c r="A3309">
        <f>raw!R3298</f>
        <v>125363.9</v>
      </c>
      <c r="B3309">
        <f>raw!S3298</f>
        <v>0</v>
      </c>
      <c r="C3309">
        <f>raw!T3298</f>
        <v>0</v>
      </c>
      <c r="F3309">
        <f>F3308+$E$17</f>
        <v>988.34999999994147</v>
      </c>
      <c r="G3309">
        <f>F3309-$E$17/2</f>
        <v>988.1999999999415</v>
      </c>
      <c r="H3309">
        <f>F3309+$E$17/2-0.01</f>
        <v>988.48999999994146</v>
      </c>
      <c r="I3309">
        <f>SUMIFS(B$15:B$3912,$A$15:$A$3912,"&gt;="&amp;$G3309,$A$15:$A$3912,"&lt;"&amp;$H3309)</f>
        <v>0</v>
      </c>
      <c r="J3309">
        <f>SUMIFS(C$15:C$3912,$A$15:$A$3912,"&gt;="&amp;$G3309,$A$15:$A$3912,"&lt;"&amp;$H3309)</f>
        <v>0</v>
      </c>
      <c r="L3309">
        <f>I3309/MAX(I:I)</f>
        <v>0</v>
      </c>
      <c r="M3309">
        <f>J3309/MAX(J:J)</f>
        <v>0</v>
      </c>
      <c r="P3309" s="11">
        <f t="shared" si="52"/>
        <v>0.27795014635732396</v>
      </c>
      <c r="Q3309" s="11">
        <f t="shared" si="52"/>
        <v>0</v>
      </c>
    </row>
    <row r="3310" spans="1:17" x14ac:dyDescent="0.25">
      <c r="A3310">
        <f>raw!R3299</f>
        <v>125447.1</v>
      </c>
      <c r="B3310">
        <f>raw!S3299</f>
        <v>0</v>
      </c>
      <c r="C3310">
        <f>raw!T3299</f>
        <v>0</v>
      </c>
      <c r="F3310">
        <f>F3309+$E$17</f>
        <v>988.64999999994143</v>
      </c>
      <c r="G3310">
        <f>F3310-$E$17/2</f>
        <v>988.49999999994145</v>
      </c>
      <c r="H3310">
        <f>F3310+$E$17/2-0.01</f>
        <v>988.78999999994141</v>
      </c>
      <c r="I3310">
        <f>SUMIFS(B$15:B$3912,$A$15:$A$3912,"&gt;="&amp;$G3310,$A$15:$A$3912,"&lt;"&amp;$H3310)</f>
        <v>0</v>
      </c>
      <c r="J3310">
        <f>SUMIFS(C$15:C$3912,$A$15:$A$3912,"&gt;="&amp;$G3310,$A$15:$A$3912,"&lt;"&amp;$H3310)</f>
        <v>0</v>
      </c>
      <c r="L3310">
        <f>I3310/MAX(I:I)</f>
        <v>0</v>
      </c>
      <c r="M3310">
        <f>J3310/MAX(J:J)</f>
        <v>0</v>
      </c>
      <c r="P3310" s="11">
        <f t="shared" si="52"/>
        <v>0.27795014635732396</v>
      </c>
      <c r="Q3310" s="11">
        <f t="shared" si="52"/>
        <v>0</v>
      </c>
    </row>
    <row r="3311" spans="1:17" x14ac:dyDescent="0.25">
      <c r="A3311">
        <f>raw!R3300</f>
        <v>125585</v>
      </c>
      <c r="B3311">
        <f>raw!S3300</f>
        <v>0</v>
      </c>
      <c r="C3311">
        <f>raw!T3300</f>
        <v>0</v>
      </c>
      <c r="F3311">
        <f>F3310+$E$17</f>
        <v>988.94999999994138</v>
      </c>
      <c r="G3311">
        <f>F3311-$E$17/2</f>
        <v>988.79999999994141</v>
      </c>
      <c r="H3311">
        <f>F3311+$E$17/2-0.01</f>
        <v>989.08999999994137</v>
      </c>
      <c r="I3311">
        <f>SUMIFS(B$15:B$3912,$A$15:$A$3912,"&gt;="&amp;$G3311,$A$15:$A$3912,"&lt;"&amp;$H3311)</f>
        <v>0</v>
      </c>
      <c r="J3311">
        <f>SUMIFS(C$15:C$3912,$A$15:$A$3912,"&gt;="&amp;$G3311,$A$15:$A$3912,"&lt;"&amp;$H3311)</f>
        <v>0</v>
      </c>
      <c r="L3311">
        <f>I3311/MAX(I:I)</f>
        <v>0</v>
      </c>
      <c r="M3311">
        <f>J3311/MAX(J:J)</f>
        <v>0</v>
      </c>
      <c r="P3311" s="11">
        <f t="shared" si="52"/>
        <v>0.27795014635732396</v>
      </c>
      <c r="Q3311" s="11">
        <f t="shared" si="52"/>
        <v>0</v>
      </c>
    </row>
    <row r="3312" spans="1:17" x14ac:dyDescent="0.25">
      <c r="A3312">
        <f>raw!R3301</f>
        <v>125657.5</v>
      </c>
      <c r="B3312">
        <f>raw!S3301</f>
        <v>0</v>
      </c>
      <c r="C3312">
        <f>raw!T3301</f>
        <v>0</v>
      </c>
      <c r="F3312">
        <f>F3311+$E$17</f>
        <v>989.24999999994134</v>
      </c>
      <c r="G3312">
        <f>F3312-$E$17/2</f>
        <v>989.09999999994136</v>
      </c>
      <c r="H3312">
        <f>F3312+$E$17/2-0.01</f>
        <v>989.38999999994132</v>
      </c>
      <c r="I3312">
        <f>SUMIFS(B$15:B$3912,$A$15:$A$3912,"&gt;="&amp;$G3312,$A$15:$A$3912,"&lt;"&amp;$H3312)</f>
        <v>0</v>
      </c>
      <c r="J3312">
        <f>SUMIFS(C$15:C$3912,$A$15:$A$3912,"&gt;="&amp;$G3312,$A$15:$A$3912,"&lt;"&amp;$H3312)</f>
        <v>0</v>
      </c>
      <c r="L3312">
        <f>I3312/MAX(I:I)</f>
        <v>0</v>
      </c>
      <c r="M3312">
        <f>J3312/MAX(J:J)</f>
        <v>0</v>
      </c>
      <c r="P3312" s="11">
        <f t="shared" si="52"/>
        <v>0.27795014635732396</v>
      </c>
      <c r="Q3312" s="11">
        <f t="shared" si="52"/>
        <v>0</v>
      </c>
    </row>
    <row r="3313" spans="1:17" x14ac:dyDescent="0.25">
      <c r="A3313">
        <f>raw!R3302</f>
        <v>125690.1</v>
      </c>
      <c r="B3313">
        <f>raw!S3302</f>
        <v>0</v>
      </c>
      <c r="C3313">
        <f>raw!T3302</f>
        <v>0</v>
      </c>
      <c r="F3313">
        <f>F3312+$E$17</f>
        <v>989.54999999994129</v>
      </c>
      <c r="G3313">
        <f>F3313-$E$17/2</f>
        <v>989.39999999994131</v>
      </c>
      <c r="H3313">
        <f>F3313+$E$17/2-0.01</f>
        <v>989.68999999994128</v>
      </c>
      <c r="I3313">
        <f>SUMIFS(B$15:B$3912,$A$15:$A$3912,"&gt;="&amp;$G3313,$A$15:$A$3912,"&lt;"&amp;$H3313)</f>
        <v>0</v>
      </c>
      <c r="J3313">
        <f>SUMIFS(C$15:C$3912,$A$15:$A$3912,"&gt;="&amp;$G3313,$A$15:$A$3912,"&lt;"&amp;$H3313)</f>
        <v>0</v>
      </c>
      <c r="L3313">
        <f>I3313/MAX(I:I)</f>
        <v>0</v>
      </c>
      <c r="M3313">
        <f>J3313/MAX(J:J)</f>
        <v>0</v>
      </c>
      <c r="P3313" s="11">
        <f t="shared" si="52"/>
        <v>0.27795014635732396</v>
      </c>
      <c r="Q3313" s="11">
        <f t="shared" si="52"/>
        <v>0</v>
      </c>
    </row>
    <row r="3314" spans="1:17" x14ac:dyDescent="0.25">
      <c r="A3314">
        <f>raw!R3303</f>
        <v>125725.5</v>
      </c>
      <c r="B3314">
        <f>raw!S3303</f>
        <v>0</v>
      </c>
      <c r="C3314">
        <f>raw!T3303</f>
        <v>0</v>
      </c>
      <c r="F3314">
        <f>F3313+$E$17</f>
        <v>989.84999999994125</v>
      </c>
      <c r="G3314">
        <f>F3314-$E$17/2</f>
        <v>989.69999999994127</v>
      </c>
      <c r="H3314">
        <f>F3314+$E$17/2-0.01</f>
        <v>989.98999999994123</v>
      </c>
      <c r="I3314">
        <f>SUMIFS(B$15:B$3912,$A$15:$A$3912,"&gt;="&amp;$G3314,$A$15:$A$3912,"&lt;"&amp;$H3314)</f>
        <v>0</v>
      </c>
      <c r="J3314">
        <f>SUMIFS(C$15:C$3912,$A$15:$A$3912,"&gt;="&amp;$G3314,$A$15:$A$3912,"&lt;"&amp;$H3314)</f>
        <v>0</v>
      </c>
      <c r="L3314">
        <f>I3314/MAX(I:I)</f>
        <v>0</v>
      </c>
      <c r="M3314">
        <f>J3314/MAX(J:J)</f>
        <v>0</v>
      </c>
      <c r="P3314" s="11">
        <f t="shared" si="52"/>
        <v>0.27795014635732396</v>
      </c>
      <c r="Q3314" s="11">
        <f t="shared" si="52"/>
        <v>0</v>
      </c>
    </row>
    <row r="3315" spans="1:17" x14ac:dyDescent="0.25">
      <c r="A3315">
        <f>raw!R3304</f>
        <v>125813.5</v>
      </c>
      <c r="B3315">
        <f>raw!S3304</f>
        <v>0</v>
      </c>
      <c r="C3315">
        <f>raw!T3304</f>
        <v>0</v>
      </c>
      <c r="F3315">
        <f>F3314+$E$17</f>
        <v>990.1499999999412</v>
      </c>
      <c r="G3315">
        <f>F3315-$E$17/2</f>
        <v>989.99999999994122</v>
      </c>
      <c r="H3315">
        <f>F3315+$E$17/2-0.01</f>
        <v>990.28999999994119</v>
      </c>
      <c r="I3315">
        <f>SUMIFS(B$15:B$3912,$A$15:$A$3912,"&gt;="&amp;$G3315,$A$15:$A$3912,"&lt;"&amp;$H3315)</f>
        <v>0</v>
      </c>
      <c r="J3315">
        <f>SUMIFS(C$15:C$3912,$A$15:$A$3912,"&gt;="&amp;$G3315,$A$15:$A$3912,"&lt;"&amp;$H3315)</f>
        <v>0</v>
      </c>
      <c r="L3315">
        <f>I3315/MAX(I:I)</f>
        <v>0</v>
      </c>
      <c r="M3315">
        <f>J3315/MAX(J:J)</f>
        <v>0</v>
      </c>
      <c r="P3315" s="11">
        <f t="shared" si="52"/>
        <v>0.27795014635732396</v>
      </c>
      <c r="Q3315" s="11">
        <f t="shared" si="52"/>
        <v>0</v>
      </c>
    </row>
    <row r="3316" spans="1:17" x14ac:dyDescent="0.25">
      <c r="A3316">
        <f>raw!R3305</f>
        <v>125941.6</v>
      </c>
      <c r="B3316">
        <f>raw!S3305</f>
        <v>0</v>
      </c>
      <c r="C3316">
        <f>raw!T3305</f>
        <v>0</v>
      </c>
      <c r="F3316">
        <f>F3315+$E$17</f>
        <v>990.44999999994116</v>
      </c>
      <c r="G3316">
        <f>F3316-$E$17/2</f>
        <v>990.29999999994118</v>
      </c>
      <c r="H3316">
        <f>F3316+$E$17/2-0.01</f>
        <v>990.58999999994114</v>
      </c>
      <c r="I3316">
        <f>SUMIFS(B$15:B$3912,$A$15:$A$3912,"&gt;="&amp;$G3316,$A$15:$A$3912,"&lt;"&amp;$H3316)</f>
        <v>0</v>
      </c>
      <c r="J3316">
        <f>SUMIFS(C$15:C$3912,$A$15:$A$3912,"&gt;="&amp;$G3316,$A$15:$A$3912,"&lt;"&amp;$H3316)</f>
        <v>0</v>
      </c>
      <c r="L3316">
        <f>I3316/MAX(I:I)</f>
        <v>0</v>
      </c>
      <c r="M3316">
        <f>J3316/MAX(J:J)</f>
        <v>0</v>
      </c>
      <c r="P3316" s="11">
        <f t="shared" si="52"/>
        <v>0.27795014635732396</v>
      </c>
      <c r="Q3316" s="11">
        <f t="shared" si="52"/>
        <v>0</v>
      </c>
    </row>
    <row r="3317" spans="1:17" x14ac:dyDescent="0.25">
      <c r="A3317">
        <f>raw!R3306</f>
        <v>126108.3</v>
      </c>
      <c r="B3317">
        <f>raw!S3306</f>
        <v>0</v>
      </c>
      <c r="C3317">
        <f>raw!T3306</f>
        <v>0</v>
      </c>
      <c r="F3317">
        <f>F3316+$E$17</f>
        <v>990.74999999994111</v>
      </c>
      <c r="G3317">
        <f>F3317-$E$17/2</f>
        <v>990.59999999994113</v>
      </c>
      <c r="H3317">
        <f>F3317+$E$17/2-0.01</f>
        <v>990.8899999999411</v>
      </c>
      <c r="I3317">
        <f>SUMIFS(B$15:B$3912,$A$15:$A$3912,"&gt;="&amp;$G3317,$A$15:$A$3912,"&lt;"&amp;$H3317)</f>
        <v>0</v>
      </c>
      <c r="J3317">
        <f>SUMIFS(C$15:C$3912,$A$15:$A$3912,"&gt;="&amp;$G3317,$A$15:$A$3912,"&lt;"&amp;$H3317)</f>
        <v>0</v>
      </c>
      <c r="L3317">
        <f>I3317/MAX(I:I)</f>
        <v>0</v>
      </c>
      <c r="M3317">
        <f>J3317/MAX(J:J)</f>
        <v>0</v>
      </c>
      <c r="P3317" s="11">
        <f t="shared" si="52"/>
        <v>0.27795014635732396</v>
      </c>
      <c r="Q3317" s="11">
        <f t="shared" si="52"/>
        <v>0</v>
      </c>
    </row>
    <row r="3318" spans="1:17" x14ac:dyDescent="0.25">
      <c r="A3318">
        <f>raw!R3307</f>
        <v>126318.9</v>
      </c>
      <c r="B3318">
        <f>raw!S3307</f>
        <v>0</v>
      </c>
      <c r="C3318">
        <f>raw!T3307</f>
        <v>0</v>
      </c>
      <c r="F3318">
        <f>F3317+$E$17</f>
        <v>991.04999999994106</v>
      </c>
      <c r="G3318">
        <f>F3318-$E$17/2</f>
        <v>990.89999999994109</v>
      </c>
      <c r="H3318">
        <f>F3318+$E$17/2-0.01</f>
        <v>991.18999999994105</v>
      </c>
      <c r="I3318">
        <f>SUMIFS(B$15:B$3912,$A$15:$A$3912,"&gt;="&amp;$G3318,$A$15:$A$3912,"&lt;"&amp;$H3318)</f>
        <v>0</v>
      </c>
      <c r="J3318">
        <f>SUMIFS(C$15:C$3912,$A$15:$A$3912,"&gt;="&amp;$G3318,$A$15:$A$3912,"&lt;"&amp;$H3318)</f>
        <v>0</v>
      </c>
      <c r="L3318">
        <f>I3318/MAX(I:I)</f>
        <v>0</v>
      </c>
      <c r="M3318">
        <f>J3318/MAX(J:J)</f>
        <v>0</v>
      </c>
      <c r="P3318" s="11">
        <f t="shared" si="52"/>
        <v>0.27795014635732396</v>
      </c>
      <c r="Q3318" s="11">
        <f t="shared" si="52"/>
        <v>0</v>
      </c>
    </row>
    <row r="3319" spans="1:17" x14ac:dyDescent="0.25">
      <c r="A3319">
        <f>raw!R3308</f>
        <v>126395.2</v>
      </c>
      <c r="B3319">
        <f>raw!S3308</f>
        <v>0</v>
      </c>
      <c r="C3319">
        <f>raw!T3308</f>
        <v>0</v>
      </c>
      <c r="F3319">
        <f>F3318+$E$17</f>
        <v>991.34999999994102</v>
      </c>
      <c r="G3319">
        <f>F3319-$E$17/2</f>
        <v>991.19999999994104</v>
      </c>
      <c r="H3319">
        <f>F3319+$E$17/2-0.01</f>
        <v>991.48999999994101</v>
      </c>
      <c r="I3319">
        <f>SUMIFS(B$15:B$3912,$A$15:$A$3912,"&gt;="&amp;$G3319,$A$15:$A$3912,"&lt;"&amp;$H3319)</f>
        <v>0</v>
      </c>
      <c r="J3319">
        <f>SUMIFS(C$15:C$3912,$A$15:$A$3912,"&gt;="&amp;$G3319,$A$15:$A$3912,"&lt;"&amp;$H3319)</f>
        <v>0</v>
      </c>
      <c r="L3319">
        <f>I3319/MAX(I:I)</f>
        <v>0</v>
      </c>
      <c r="M3319">
        <f>J3319/MAX(J:J)</f>
        <v>0</v>
      </c>
      <c r="P3319" s="11">
        <f t="shared" si="52"/>
        <v>0.27795014635732396</v>
      </c>
      <c r="Q3319" s="11">
        <f t="shared" si="52"/>
        <v>0</v>
      </c>
    </row>
    <row r="3320" spans="1:17" x14ac:dyDescent="0.25">
      <c r="A3320">
        <f>raw!R3309</f>
        <v>126580.7</v>
      </c>
      <c r="B3320">
        <f>raw!S3309</f>
        <v>0</v>
      </c>
      <c r="C3320">
        <f>raw!T3309</f>
        <v>0</v>
      </c>
      <c r="F3320">
        <f>F3319+$E$17</f>
        <v>991.64999999994097</v>
      </c>
      <c r="G3320">
        <f>F3320-$E$17/2</f>
        <v>991.499999999941</v>
      </c>
      <c r="H3320">
        <f>F3320+$E$17/2-0.01</f>
        <v>991.78999999994096</v>
      </c>
      <c r="I3320">
        <f>SUMIFS(B$15:B$3912,$A$15:$A$3912,"&gt;="&amp;$G3320,$A$15:$A$3912,"&lt;"&amp;$H3320)</f>
        <v>0</v>
      </c>
      <c r="J3320">
        <f>SUMIFS(C$15:C$3912,$A$15:$A$3912,"&gt;="&amp;$G3320,$A$15:$A$3912,"&lt;"&amp;$H3320)</f>
        <v>0</v>
      </c>
      <c r="L3320">
        <f>I3320/MAX(I:I)</f>
        <v>0</v>
      </c>
      <c r="M3320">
        <f>J3320/MAX(J:J)</f>
        <v>0</v>
      </c>
      <c r="P3320" s="11">
        <f t="shared" si="52"/>
        <v>0.27795014635732396</v>
      </c>
      <c r="Q3320" s="11">
        <f t="shared" si="52"/>
        <v>0</v>
      </c>
    </row>
    <row r="3321" spans="1:17" x14ac:dyDescent="0.25">
      <c r="A3321">
        <f>raw!R3310</f>
        <v>126631.5</v>
      </c>
      <c r="B3321">
        <f>raw!S3310</f>
        <v>0</v>
      </c>
      <c r="C3321">
        <f>raw!T3310</f>
        <v>0</v>
      </c>
      <c r="F3321">
        <f>F3320+$E$17</f>
        <v>991.94999999994093</v>
      </c>
      <c r="G3321">
        <f>F3321-$E$17/2</f>
        <v>991.79999999994095</v>
      </c>
      <c r="H3321">
        <f>F3321+$E$17/2-0.01</f>
        <v>992.08999999994091</v>
      </c>
      <c r="I3321">
        <f>SUMIFS(B$15:B$3912,$A$15:$A$3912,"&gt;="&amp;$G3321,$A$15:$A$3912,"&lt;"&amp;$H3321)</f>
        <v>0</v>
      </c>
      <c r="J3321">
        <f>SUMIFS(C$15:C$3912,$A$15:$A$3912,"&gt;="&amp;$G3321,$A$15:$A$3912,"&lt;"&amp;$H3321)</f>
        <v>0</v>
      </c>
      <c r="L3321">
        <f>I3321/MAX(I:I)</f>
        <v>0</v>
      </c>
      <c r="M3321">
        <f>J3321/MAX(J:J)</f>
        <v>0</v>
      </c>
      <c r="P3321" s="11">
        <f t="shared" si="52"/>
        <v>0.27795014635732396</v>
      </c>
      <c r="Q3321" s="11">
        <f t="shared" si="52"/>
        <v>0</v>
      </c>
    </row>
    <row r="3322" spans="1:17" x14ac:dyDescent="0.25">
      <c r="A3322">
        <f>raw!R3311</f>
        <v>126647.6</v>
      </c>
      <c r="B3322">
        <f>raw!S3311</f>
        <v>0</v>
      </c>
      <c r="C3322">
        <f>raw!T3311</f>
        <v>0</v>
      </c>
      <c r="F3322">
        <f>F3321+$E$17</f>
        <v>992.24999999994088</v>
      </c>
      <c r="G3322">
        <f>F3322-$E$17/2</f>
        <v>992.09999999994091</v>
      </c>
      <c r="H3322">
        <f>F3322+$E$17/2-0.01</f>
        <v>992.38999999994087</v>
      </c>
      <c r="I3322">
        <f>SUMIFS(B$15:B$3912,$A$15:$A$3912,"&gt;="&amp;$G3322,$A$15:$A$3912,"&lt;"&amp;$H3322)</f>
        <v>0</v>
      </c>
      <c r="J3322">
        <f>SUMIFS(C$15:C$3912,$A$15:$A$3912,"&gt;="&amp;$G3322,$A$15:$A$3912,"&lt;"&amp;$H3322)</f>
        <v>0</v>
      </c>
      <c r="L3322">
        <f>I3322/MAX(I:I)</f>
        <v>0</v>
      </c>
      <c r="M3322">
        <f>J3322/MAX(J:J)</f>
        <v>0</v>
      </c>
      <c r="P3322" s="11">
        <f t="shared" si="52"/>
        <v>0.27795014635732396</v>
      </c>
      <c r="Q3322" s="11">
        <f t="shared" si="52"/>
        <v>0</v>
      </c>
    </row>
    <row r="3323" spans="1:17" x14ac:dyDescent="0.25">
      <c r="A3323">
        <f>raw!R3312</f>
        <v>126983.8</v>
      </c>
      <c r="B3323">
        <f>raw!S3312</f>
        <v>0</v>
      </c>
      <c r="C3323">
        <f>raw!T3312</f>
        <v>0</v>
      </c>
      <c r="F3323">
        <f>F3322+$E$17</f>
        <v>992.54999999994084</v>
      </c>
      <c r="G3323">
        <f>F3323-$E$17/2</f>
        <v>992.39999999994086</v>
      </c>
      <c r="H3323">
        <f>F3323+$E$17/2-0.01</f>
        <v>992.68999999994082</v>
      </c>
      <c r="I3323">
        <f>SUMIFS(B$15:B$3912,$A$15:$A$3912,"&gt;="&amp;$G3323,$A$15:$A$3912,"&lt;"&amp;$H3323)</f>
        <v>0</v>
      </c>
      <c r="J3323">
        <f>SUMIFS(C$15:C$3912,$A$15:$A$3912,"&gt;="&amp;$G3323,$A$15:$A$3912,"&lt;"&amp;$H3323)</f>
        <v>0</v>
      </c>
      <c r="L3323">
        <f>I3323/MAX(I:I)</f>
        <v>0</v>
      </c>
      <c r="M3323">
        <f>J3323/MAX(J:J)</f>
        <v>0</v>
      </c>
      <c r="P3323" s="11">
        <f t="shared" si="52"/>
        <v>0.27795014635732396</v>
      </c>
      <c r="Q3323" s="11">
        <f t="shared" si="52"/>
        <v>0</v>
      </c>
    </row>
    <row r="3324" spans="1:17" x14ac:dyDescent="0.25">
      <c r="A3324">
        <f>raw!R3313</f>
        <v>127005.7</v>
      </c>
      <c r="B3324">
        <f>raw!S3313</f>
        <v>0</v>
      </c>
      <c r="C3324">
        <f>raw!T3313</f>
        <v>0</v>
      </c>
      <c r="F3324">
        <f>F3323+$E$17</f>
        <v>992.84999999994079</v>
      </c>
      <c r="G3324">
        <f>F3324-$E$17/2</f>
        <v>992.69999999994081</v>
      </c>
      <c r="H3324">
        <f>F3324+$E$17/2-0.01</f>
        <v>992.98999999994078</v>
      </c>
      <c r="I3324">
        <f>SUMIFS(B$15:B$3912,$A$15:$A$3912,"&gt;="&amp;$G3324,$A$15:$A$3912,"&lt;"&amp;$H3324)</f>
        <v>0</v>
      </c>
      <c r="J3324">
        <f>SUMIFS(C$15:C$3912,$A$15:$A$3912,"&gt;="&amp;$G3324,$A$15:$A$3912,"&lt;"&amp;$H3324)</f>
        <v>0</v>
      </c>
      <c r="L3324">
        <f>I3324/MAX(I:I)</f>
        <v>0</v>
      </c>
      <c r="M3324">
        <f>J3324/MAX(J:J)</f>
        <v>0</v>
      </c>
      <c r="P3324" s="11">
        <f t="shared" si="52"/>
        <v>0.27795014635732396</v>
      </c>
      <c r="Q3324" s="11">
        <f t="shared" si="52"/>
        <v>0</v>
      </c>
    </row>
    <row r="3325" spans="1:17" x14ac:dyDescent="0.25">
      <c r="A3325">
        <f>raw!R3314</f>
        <v>127144.4</v>
      </c>
      <c r="B3325">
        <f>raw!S3314</f>
        <v>0</v>
      </c>
      <c r="C3325">
        <f>raw!T3314</f>
        <v>0</v>
      </c>
      <c r="F3325">
        <f>F3324+$E$17</f>
        <v>993.14999999994075</v>
      </c>
      <c r="G3325">
        <f>F3325-$E$17/2</f>
        <v>992.99999999994077</v>
      </c>
      <c r="H3325">
        <f>F3325+$E$17/2-0.01</f>
        <v>993.28999999994073</v>
      </c>
      <c r="I3325">
        <f>SUMIFS(B$15:B$3912,$A$15:$A$3912,"&gt;="&amp;$G3325,$A$15:$A$3912,"&lt;"&amp;$H3325)</f>
        <v>0</v>
      </c>
      <c r="J3325">
        <f>SUMIFS(C$15:C$3912,$A$15:$A$3912,"&gt;="&amp;$G3325,$A$15:$A$3912,"&lt;"&amp;$H3325)</f>
        <v>0</v>
      </c>
      <c r="L3325">
        <f>I3325/MAX(I:I)</f>
        <v>0</v>
      </c>
      <c r="M3325">
        <f>J3325/MAX(J:J)</f>
        <v>0</v>
      </c>
      <c r="P3325" s="11">
        <f t="shared" si="52"/>
        <v>0.27795014635732396</v>
      </c>
      <c r="Q3325" s="11">
        <f t="shared" si="52"/>
        <v>0</v>
      </c>
    </row>
    <row r="3326" spans="1:17" x14ac:dyDescent="0.25">
      <c r="A3326">
        <f>raw!R3315</f>
        <v>127325.1</v>
      </c>
      <c r="B3326">
        <f>raw!S3315</f>
        <v>0</v>
      </c>
      <c r="C3326">
        <f>raw!T3315</f>
        <v>0</v>
      </c>
      <c r="F3326">
        <f>F3325+$E$17</f>
        <v>993.4499999999407</v>
      </c>
      <c r="G3326">
        <f>F3326-$E$17/2</f>
        <v>993.29999999994072</v>
      </c>
      <c r="H3326">
        <f>F3326+$E$17/2-0.01</f>
        <v>993.58999999994069</v>
      </c>
      <c r="I3326">
        <f>SUMIFS(B$15:B$3912,$A$15:$A$3912,"&gt;="&amp;$G3326,$A$15:$A$3912,"&lt;"&amp;$H3326)</f>
        <v>0</v>
      </c>
      <c r="J3326">
        <f>SUMIFS(C$15:C$3912,$A$15:$A$3912,"&gt;="&amp;$G3326,$A$15:$A$3912,"&lt;"&amp;$H3326)</f>
        <v>0</v>
      </c>
      <c r="L3326">
        <f>I3326/MAX(I:I)</f>
        <v>0</v>
      </c>
      <c r="M3326">
        <f>J3326/MAX(J:J)</f>
        <v>0</v>
      </c>
      <c r="P3326" s="11">
        <f t="shared" si="52"/>
        <v>0.27795014635732396</v>
      </c>
      <c r="Q3326" s="11">
        <f t="shared" si="52"/>
        <v>0</v>
      </c>
    </row>
    <row r="3327" spans="1:17" x14ac:dyDescent="0.25">
      <c r="A3327">
        <f>raw!R3316</f>
        <v>127833</v>
      </c>
      <c r="B3327">
        <f>raw!S3316</f>
        <v>0</v>
      </c>
      <c r="C3327">
        <f>raw!T3316</f>
        <v>0</v>
      </c>
      <c r="F3327">
        <f>F3326+$E$17</f>
        <v>993.74999999994066</v>
      </c>
      <c r="G3327">
        <f>F3327-$E$17/2</f>
        <v>993.59999999994068</v>
      </c>
      <c r="H3327">
        <f>F3327+$E$17/2-0.01</f>
        <v>993.88999999994064</v>
      </c>
      <c r="I3327">
        <f>SUMIFS(B$15:B$3912,$A$15:$A$3912,"&gt;="&amp;$G3327,$A$15:$A$3912,"&lt;"&amp;$H3327)</f>
        <v>1</v>
      </c>
      <c r="J3327">
        <f>SUMIFS(C$15:C$3912,$A$15:$A$3912,"&gt;="&amp;$G3327,$A$15:$A$3912,"&lt;"&amp;$H3327)</f>
        <v>0</v>
      </c>
      <c r="L3327">
        <f>I3327/MAX(I:I)</f>
        <v>1.8372828790957628E-6</v>
      </c>
      <c r="M3327">
        <f>J3327/MAX(J:J)</f>
        <v>0</v>
      </c>
      <c r="P3327" s="11">
        <f t="shared" si="52"/>
        <v>0.27795014635732396</v>
      </c>
      <c r="Q3327" s="11">
        <f t="shared" si="52"/>
        <v>0</v>
      </c>
    </row>
    <row r="3328" spans="1:17" x14ac:dyDescent="0.25">
      <c r="A3328">
        <f>raw!R3317</f>
        <v>127911.7</v>
      </c>
      <c r="B3328">
        <f>raw!S3317</f>
        <v>0</v>
      </c>
      <c r="C3328">
        <f>raw!T3317</f>
        <v>0</v>
      </c>
      <c r="F3328">
        <f>F3327+$E$17</f>
        <v>994.04999999994061</v>
      </c>
      <c r="G3328">
        <f>F3328-$E$17/2</f>
        <v>993.89999999994063</v>
      </c>
      <c r="H3328">
        <f>F3328+$E$17/2-0.01</f>
        <v>994.1899999999406</v>
      </c>
      <c r="I3328">
        <f>SUMIFS(B$15:B$3912,$A$15:$A$3912,"&gt;="&amp;$G3328,$A$15:$A$3912,"&lt;"&amp;$H3328)</f>
        <v>0</v>
      </c>
      <c r="J3328">
        <f>SUMIFS(C$15:C$3912,$A$15:$A$3912,"&gt;="&amp;$G3328,$A$15:$A$3912,"&lt;"&amp;$H3328)</f>
        <v>0</v>
      </c>
      <c r="L3328">
        <f>I3328/MAX(I:I)</f>
        <v>0</v>
      </c>
      <c r="M3328">
        <f>J3328/MAX(J:J)</f>
        <v>0</v>
      </c>
      <c r="P3328" s="11">
        <f t="shared" si="52"/>
        <v>0.27795014635732396</v>
      </c>
      <c r="Q3328" s="11">
        <f t="shared" si="52"/>
        <v>0</v>
      </c>
    </row>
    <row r="3329" spans="1:17" x14ac:dyDescent="0.25">
      <c r="A3329">
        <f>raw!R3318</f>
        <v>128141</v>
      </c>
      <c r="B3329">
        <f>raw!S3318</f>
        <v>0</v>
      </c>
      <c r="C3329">
        <f>raw!T3318</f>
        <v>0</v>
      </c>
      <c r="F3329">
        <f>F3328+$E$17</f>
        <v>994.34999999994056</v>
      </c>
      <c r="G3329">
        <f>F3329-$E$17/2</f>
        <v>994.19999999994059</v>
      </c>
      <c r="H3329">
        <f>F3329+$E$17/2-0.01</f>
        <v>994.48999999994055</v>
      </c>
      <c r="I3329">
        <f>SUMIFS(B$15:B$3912,$A$15:$A$3912,"&gt;="&amp;$G3329,$A$15:$A$3912,"&lt;"&amp;$H3329)</f>
        <v>0</v>
      </c>
      <c r="J3329">
        <f>SUMIFS(C$15:C$3912,$A$15:$A$3912,"&gt;="&amp;$G3329,$A$15:$A$3912,"&lt;"&amp;$H3329)</f>
        <v>0</v>
      </c>
      <c r="L3329">
        <f>I3329/MAX(I:I)</f>
        <v>0</v>
      </c>
      <c r="M3329">
        <f>J3329/MAX(J:J)</f>
        <v>0</v>
      </c>
      <c r="P3329" s="11">
        <f t="shared" si="52"/>
        <v>0.27795014635732396</v>
      </c>
      <c r="Q3329" s="11">
        <f t="shared" si="52"/>
        <v>0</v>
      </c>
    </row>
    <row r="3330" spans="1:17" x14ac:dyDescent="0.25">
      <c r="A3330">
        <f>raw!R3319</f>
        <v>128200.1</v>
      </c>
      <c r="B3330">
        <f>raw!S3319</f>
        <v>0</v>
      </c>
      <c r="C3330">
        <f>raw!T3319</f>
        <v>0</v>
      </c>
      <c r="F3330">
        <f>F3329+$E$17</f>
        <v>994.64999999994052</v>
      </c>
      <c r="G3330">
        <f>F3330-$E$17/2</f>
        <v>994.49999999994054</v>
      </c>
      <c r="H3330">
        <f>F3330+$E$17/2-0.01</f>
        <v>994.78999999994051</v>
      </c>
      <c r="I3330">
        <f>SUMIFS(B$15:B$3912,$A$15:$A$3912,"&gt;="&amp;$G3330,$A$15:$A$3912,"&lt;"&amp;$H3330)</f>
        <v>1</v>
      </c>
      <c r="J3330">
        <f>SUMIFS(C$15:C$3912,$A$15:$A$3912,"&gt;="&amp;$G3330,$A$15:$A$3912,"&lt;"&amp;$H3330)</f>
        <v>0</v>
      </c>
      <c r="L3330">
        <f>I3330/MAX(I:I)</f>
        <v>1.8372828790957628E-6</v>
      </c>
      <c r="M3330">
        <f>J3330/MAX(J:J)</f>
        <v>0</v>
      </c>
      <c r="P3330" s="11">
        <f t="shared" si="52"/>
        <v>0.27795014635732396</v>
      </c>
      <c r="Q3330" s="11">
        <f t="shared" si="52"/>
        <v>0</v>
      </c>
    </row>
    <row r="3331" spans="1:17" x14ac:dyDescent="0.25">
      <c r="A3331">
        <f>raw!R3320</f>
        <v>128280.4</v>
      </c>
      <c r="B3331">
        <f>raw!S3320</f>
        <v>0</v>
      </c>
      <c r="C3331">
        <f>raw!T3320</f>
        <v>0</v>
      </c>
      <c r="F3331">
        <f>F3330+$E$17</f>
        <v>994.94999999994047</v>
      </c>
      <c r="G3331">
        <f>F3331-$E$17/2</f>
        <v>994.7999999999405</v>
      </c>
      <c r="H3331">
        <f>F3331+$E$17/2-0.01</f>
        <v>995.08999999994046</v>
      </c>
      <c r="I3331">
        <f>SUMIFS(B$15:B$3912,$A$15:$A$3912,"&gt;="&amp;$G3331,$A$15:$A$3912,"&lt;"&amp;$H3331)</f>
        <v>0</v>
      </c>
      <c r="J3331">
        <f>SUMIFS(C$15:C$3912,$A$15:$A$3912,"&gt;="&amp;$G3331,$A$15:$A$3912,"&lt;"&amp;$H3331)</f>
        <v>0</v>
      </c>
      <c r="L3331">
        <f>I3331/MAX(I:I)</f>
        <v>0</v>
      </c>
      <c r="M3331">
        <f>J3331/MAX(J:J)</f>
        <v>0</v>
      </c>
      <c r="P3331" s="11">
        <f t="shared" si="52"/>
        <v>0.27795014635732396</v>
      </c>
      <c r="Q3331" s="11">
        <f t="shared" si="52"/>
        <v>0</v>
      </c>
    </row>
    <row r="3332" spans="1:17" x14ac:dyDescent="0.25">
      <c r="A3332">
        <f>raw!R3321</f>
        <v>128707.3</v>
      </c>
      <c r="B3332">
        <f>raw!S3321</f>
        <v>0</v>
      </c>
      <c r="C3332">
        <f>raw!T3321</f>
        <v>0</v>
      </c>
      <c r="F3332">
        <f>F3331+$E$17</f>
        <v>995.24999999994043</v>
      </c>
      <c r="G3332">
        <f>F3332-$E$17/2</f>
        <v>995.09999999994045</v>
      </c>
      <c r="H3332">
        <f>F3332+$E$17/2-0.01</f>
        <v>995.38999999994041</v>
      </c>
      <c r="I3332">
        <f>SUMIFS(B$15:B$3912,$A$15:$A$3912,"&gt;="&amp;$G3332,$A$15:$A$3912,"&lt;"&amp;$H3332)</f>
        <v>0</v>
      </c>
      <c r="J3332">
        <f>SUMIFS(C$15:C$3912,$A$15:$A$3912,"&gt;="&amp;$G3332,$A$15:$A$3912,"&lt;"&amp;$H3332)</f>
        <v>0</v>
      </c>
      <c r="L3332">
        <f>I3332/MAX(I:I)</f>
        <v>0</v>
      </c>
      <c r="M3332">
        <f>J3332/MAX(J:J)</f>
        <v>0</v>
      </c>
      <c r="P3332" s="11">
        <f t="shared" si="52"/>
        <v>0.27795014635732396</v>
      </c>
      <c r="Q3332" s="11">
        <f t="shared" si="52"/>
        <v>0</v>
      </c>
    </row>
    <row r="3333" spans="1:17" x14ac:dyDescent="0.25">
      <c r="A3333">
        <f>raw!R3322</f>
        <v>129175.6</v>
      </c>
      <c r="B3333">
        <f>raw!S3322</f>
        <v>0</v>
      </c>
      <c r="C3333">
        <f>raw!T3322</f>
        <v>0</v>
      </c>
      <c r="F3333">
        <f>F3332+$E$17</f>
        <v>995.54999999994038</v>
      </c>
      <c r="G3333">
        <f>F3333-$E$17/2</f>
        <v>995.39999999994041</v>
      </c>
      <c r="H3333">
        <f>F3333+$E$17/2-0.01</f>
        <v>995.68999999994037</v>
      </c>
      <c r="I3333">
        <f>SUMIFS(B$15:B$3912,$A$15:$A$3912,"&gt;="&amp;$G3333,$A$15:$A$3912,"&lt;"&amp;$H3333)</f>
        <v>0</v>
      </c>
      <c r="J3333">
        <f>SUMIFS(C$15:C$3912,$A$15:$A$3912,"&gt;="&amp;$G3333,$A$15:$A$3912,"&lt;"&amp;$H3333)</f>
        <v>0</v>
      </c>
      <c r="L3333">
        <f>I3333/MAX(I:I)</f>
        <v>0</v>
      </c>
      <c r="M3333">
        <f>J3333/MAX(J:J)</f>
        <v>0</v>
      </c>
      <c r="P3333" s="11">
        <f t="shared" si="52"/>
        <v>0.27795014635732396</v>
      </c>
      <c r="Q3333" s="11">
        <f t="shared" si="52"/>
        <v>0</v>
      </c>
    </row>
    <row r="3334" spans="1:17" x14ac:dyDescent="0.25">
      <c r="A3334">
        <f>raw!R3323</f>
        <v>129864.7</v>
      </c>
      <c r="B3334">
        <f>raw!S3323</f>
        <v>0</v>
      </c>
      <c r="C3334">
        <f>raw!T3323</f>
        <v>0</v>
      </c>
      <c r="F3334">
        <f>F3333+$E$17</f>
        <v>995.84999999994034</v>
      </c>
      <c r="G3334">
        <f>F3334-$E$17/2</f>
        <v>995.69999999994036</v>
      </c>
      <c r="H3334">
        <f>F3334+$E$17/2-0.01</f>
        <v>995.98999999994032</v>
      </c>
      <c r="I3334">
        <f>SUMIFS(B$15:B$3912,$A$15:$A$3912,"&gt;="&amp;$G3334,$A$15:$A$3912,"&lt;"&amp;$H3334)</f>
        <v>0</v>
      </c>
      <c r="J3334">
        <f>SUMIFS(C$15:C$3912,$A$15:$A$3912,"&gt;="&amp;$G3334,$A$15:$A$3912,"&lt;"&amp;$H3334)</f>
        <v>0</v>
      </c>
      <c r="L3334">
        <f>I3334/MAX(I:I)</f>
        <v>0</v>
      </c>
      <c r="M3334">
        <f>J3334/MAX(J:J)</f>
        <v>0</v>
      </c>
      <c r="P3334" s="11">
        <f t="shared" si="52"/>
        <v>0.27795014635732396</v>
      </c>
      <c r="Q3334" s="11">
        <f t="shared" si="52"/>
        <v>0</v>
      </c>
    </row>
    <row r="3335" spans="1:17" x14ac:dyDescent="0.25">
      <c r="A3335">
        <f>raw!R3324</f>
        <v>130448.7</v>
      </c>
      <c r="B3335">
        <f>raw!S3324</f>
        <v>0</v>
      </c>
      <c r="C3335">
        <f>raw!T3324</f>
        <v>0</v>
      </c>
      <c r="F3335">
        <f>F3334+$E$17</f>
        <v>996.14999999994029</v>
      </c>
      <c r="G3335">
        <f>F3335-$E$17/2</f>
        <v>995.99999999994031</v>
      </c>
      <c r="H3335">
        <f>F3335+$E$17/2-0.01</f>
        <v>996.28999999994028</v>
      </c>
      <c r="I3335">
        <f>SUMIFS(B$15:B$3912,$A$15:$A$3912,"&gt;="&amp;$G3335,$A$15:$A$3912,"&lt;"&amp;$H3335)</f>
        <v>0</v>
      </c>
      <c r="J3335">
        <f>SUMIFS(C$15:C$3912,$A$15:$A$3912,"&gt;="&amp;$G3335,$A$15:$A$3912,"&lt;"&amp;$H3335)</f>
        <v>0</v>
      </c>
      <c r="L3335">
        <f>I3335/MAX(I:I)</f>
        <v>0</v>
      </c>
      <c r="M3335">
        <f>J3335/MAX(J:J)</f>
        <v>0</v>
      </c>
      <c r="P3335" s="11">
        <f t="shared" si="52"/>
        <v>0.27795014635732396</v>
      </c>
      <c r="Q3335" s="11">
        <f t="shared" si="52"/>
        <v>0</v>
      </c>
    </row>
    <row r="3336" spans="1:17" x14ac:dyDescent="0.25">
      <c r="A3336">
        <f>raw!R3325</f>
        <v>130534.3</v>
      </c>
      <c r="B3336">
        <f>raw!S3325</f>
        <v>0</v>
      </c>
      <c r="C3336">
        <f>raw!T3325</f>
        <v>0</v>
      </c>
      <c r="F3336">
        <f>F3335+$E$17</f>
        <v>996.44999999994025</v>
      </c>
      <c r="G3336">
        <f>F3336-$E$17/2</f>
        <v>996.29999999994027</v>
      </c>
      <c r="H3336">
        <f>F3336+$E$17/2-0.01</f>
        <v>996.58999999994023</v>
      </c>
      <c r="I3336">
        <f>SUMIFS(B$15:B$3912,$A$15:$A$3912,"&gt;="&amp;$G3336,$A$15:$A$3912,"&lt;"&amp;$H3336)</f>
        <v>0</v>
      </c>
      <c r="J3336">
        <f>SUMIFS(C$15:C$3912,$A$15:$A$3912,"&gt;="&amp;$G3336,$A$15:$A$3912,"&lt;"&amp;$H3336)</f>
        <v>0</v>
      </c>
      <c r="L3336">
        <f>I3336/MAX(I:I)</f>
        <v>0</v>
      </c>
      <c r="M3336">
        <f>J3336/MAX(J:J)</f>
        <v>0</v>
      </c>
      <c r="P3336" s="11">
        <f t="shared" si="52"/>
        <v>0.27795014635732396</v>
      </c>
      <c r="Q3336" s="11">
        <f t="shared" si="52"/>
        <v>0</v>
      </c>
    </row>
    <row r="3337" spans="1:17" x14ac:dyDescent="0.25">
      <c r="A3337">
        <f>raw!R3326</f>
        <v>130711.8</v>
      </c>
      <c r="B3337">
        <f>raw!S3326</f>
        <v>0</v>
      </c>
      <c r="C3337">
        <f>raw!T3326</f>
        <v>0</v>
      </c>
      <c r="F3337">
        <f>F3336+$E$17</f>
        <v>996.7499999999402</v>
      </c>
      <c r="G3337">
        <f>F3337-$E$17/2</f>
        <v>996.59999999994022</v>
      </c>
      <c r="H3337">
        <f>F3337+$E$17/2-0.01</f>
        <v>996.88999999994019</v>
      </c>
      <c r="I3337">
        <f>SUMIFS(B$15:B$3912,$A$15:$A$3912,"&gt;="&amp;$G3337,$A$15:$A$3912,"&lt;"&amp;$H3337)</f>
        <v>0</v>
      </c>
      <c r="J3337">
        <f>SUMIFS(C$15:C$3912,$A$15:$A$3912,"&gt;="&amp;$G3337,$A$15:$A$3912,"&lt;"&amp;$H3337)</f>
        <v>0</v>
      </c>
      <c r="L3337">
        <f>I3337/MAX(I:I)</f>
        <v>0</v>
      </c>
      <c r="M3337">
        <f>J3337/MAX(J:J)</f>
        <v>0</v>
      </c>
      <c r="P3337" s="11">
        <f t="shared" si="52"/>
        <v>0.27795014635732396</v>
      </c>
      <c r="Q3337" s="11">
        <f t="shared" si="52"/>
        <v>0</v>
      </c>
    </row>
    <row r="3338" spans="1:17" x14ac:dyDescent="0.25">
      <c r="A3338">
        <f>raw!R3327</f>
        <v>130879.2</v>
      </c>
      <c r="B3338">
        <f>raw!S3327</f>
        <v>0</v>
      </c>
      <c r="C3338">
        <f>raw!T3327</f>
        <v>0</v>
      </c>
      <c r="F3338">
        <f>F3337+$E$17</f>
        <v>997.04999999994016</v>
      </c>
      <c r="G3338">
        <f>F3338-$E$17/2</f>
        <v>996.89999999994018</v>
      </c>
      <c r="H3338">
        <f>F3338+$E$17/2-0.01</f>
        <v>997.18999999994014</v>
      </c>
      <c r="I3338">
        <f>SUMIFS(B$15:B$3912,$A$15:$A$3912,"&gt;="&amp;$G3338,$A$15:$A$3912,"&lt;"&amp;$H3338)</f>
        <v>0</v>
      </c>
      <c r="J3338">
        <f>SUMIFS(C$15:C$3912,$A$15:$A$3912,"&gt;="&amp;$G3338,$A$15:$A$3912,"&lt;"&amp;$H3338)</f>
        <v>0</v>
      </c>
      <c r="L3338">
        <f>I3338/MAX(I:I)</f>
        <v>0</v>
      </c>
      <c r="M3338">
        <f>J3338/MAX(J:J)</f>
        <v>0</v>
      </c>
      <c r="P3338" s="11">
        <f t="shared" si="52"/>
        <v>0.27795014635732396</v>
      </c>
      <c r="Q3338" s="11">
        <f t="shared" si="52"/>
        <v>0</v>
      </c>
    </row>
    <row r="3339" spans="1:17" x14ac:dyDescent="0.25">
      <c r="A3339">
        <f>raw!R3328</f>
        <v>130931.1</v>
      </c>
      <c r="B3339">
        <f>raw!S3328</f>
        <v>0</v>
      </c>
      <c r="C3339">
        <f>raw!T3328</f>
        <v>0</v>
      </c>
      <c r="F3339">
        <f>F3338+$E$17</f>
        <v>997.34999999994011</v>
      </c>
      <c r="G3339">
        <f>F3339-$E$17/2</f>
        <v>997.19999999994013</v>
      </c>
      <c r="H3339">
        <f>F3339+$E$17/2-0.01</f>
        <v>997.4899999999401</v>
      </c>
      <c r="I3339">
        <f>SUMIFS(B$15:B$3912,$A$15:$A$3912,"&gt;="&amp;$G3339,$A$15:$A$3912,"&lt;"&amp;$H3339)</f>
        <v>0</v>
      </c>
      <c r="J3339">
        <f>SUMIFS(C$15:C$3912,$A$15:$A$3912,"&gt;="&amp;$G3339,$A$15:$A$3912,"&lt;"&amp;$H3339)</f>
        <v>0</v>
      </c>
      <c r="L3339">
        <f>I3339/MAX(I:I)</f>
        <v>0</v>
      </c>
      <c r="M3339">
        <f>J3339/MAX(J:J)</f>
        <v>0</v>
      </c>
      <c r="P3339" s="11">
        <f t="shared" si="52"/>
        <v>0.27795014635732396</v>
      </c>
      <c r="Q3339" s="11">
        <f t="shared" si="52"/>
        <v>0</v>
      </c>
    </row>
    <row r="3340" spans="1:17" x14ac:dyDescent="0.25">
      <c r="A3340">
        <f>raw!R3329</f>
        <v>130983.7</v>
      </c>
      <c r="B3340">
        <f>raw!S3329</f>
        <v>0</v>
      </c>
      <c r="C3340">
        <f>raw!T3329</f>
        <v>0</v>
      </c>
      <c r="F3340">
        <f>F3339+$E$17</f>
        <v>997.64999999994006</v>
      </c>
      <c r="G3340">
        <f>F3340-$E$17/2</f>
        <v>997.49999999994009</v>
      </c>
      <c r="H3340">
        <f>F3340+$E$17/2-0.01</f>
        <v>997.78999999994005</v>
      </c>
      <c r="I3340">
        <f>SUMIFS(B$15:B$3912,$A$15:$A$3912,"&gt;="&amp;$G3340,$A$15:$A$3912,"&lt;"&amp;$H3340)</f>
        <v>0</v>
      </c>
      <c r="J3340">
        <f>SUMIFS(C$15:C$3912,$A$15:$A$3912,"&gt;="&amp;$G3340,$A$15:$A$3912,"&lt;"&amp;$H3340)</f>
        <v>0</v>
      </c>
      <c r="L3340">
        <f>I3340/MAX(I:I)</f>
        <v>0</v>
      </c>
      <c r="M3340">
        <f>J3340/MAX(J:J)</f>
        <v>0</v>
      </c>
      <c r="P3340" s="11">
        <f t="shared" si="52"/>
        <v>0.27795014635732396</v>
      </c>
      <c r="Q3340" s="11">
        <f t="shared" si="52"/>
        <v>0</v>
      </c>
    </row>
    <row r="3341" spans="1:17" x14ac:dyDescent="0.25">
      <c r="A3341">
        <f>raw!R3330</f>
        <v>131148.6</v>
      </c>
      <c r="B3341">
        <f>raw!S3330</f>
        <v>0</v>
      </c>
      <c r="C3341">
        <f>raw!T3330</f>
        <v>0</v>
      </c>
      <c r="F3341">
        <f>F3340+$E$17</f>
        <v>997.94999999994002</v>
      </c>
      <c r="G3341">
        <f>F3341-$E$17/2</f>
        <v>997.79999999994004</v>
      </c>
      <c r="H3341">
        <f>F3341+$E$17/2-0.01</f>
        <v>998.08999999994001</v>
      </c>
      <c r="I3341">
        <f>SUMIFS(B$15:B$3912,$A$15:$A$3912,"&gt;="&amp;$G3341,$A$15:$A$3912,"&lt;"&amp;$H3341)</f>
        <v>0</v>
      </c>
      <c r="J3341">
        <f>SUMIFS(C$15:C$3912,$A$15:$A$3912,"&gt;="&amp;$G3341,$A$15:$A$3912,"&lt;"&amp;$H3341)</f>
        <v>0</v>
      </c>
      <c r="L3341">
        <f>I3341/MAX(I:I)</f>
        <v>0</v>
      </c>
      <c r="M3341">
        <f>J3341/MAX(J:J)</f>
        <v>0</v>
      </c>
      <c r="P3341" s="11">
        <f t="shared" si="52"/>
        <v>0.27795014635732396</v>
      </c>
      <c r="Q3341" s="11">
        <f t="shared" si="52"/>
        <v>0</v>
      </c>
    </row>
    <row r="3342" spans="1:17" x14ac:dyDescent="0.25">
      <c r="A3342">
        <f>raw!R3331</f>
        <v>131436.5</v>
      </c>
      <c r="B3342">
        <f>raw!S3331</f>
        <v>0</v>
      </c>
      <c r="C3342">
        <f>raw!T3331</f>
        <v>0</v>
      </c>
      <c r="F3342">
        <f>F3341+$E$17</f>
        <v>998.24999999993997</v>
      </c>
      <c r="G3342">
        <f>F3342-$E$17/2</f>
        <v>998.09999999994</v>
      </c>
      <c r="H3342">
        <f>F3342+$E$17/2-0.01</f>
        <v>998.38999999993996</v>
      </c>
      <c r="I3342">
        <f>SUMIFS(B$15:B$3912,$A$15:$A$3912,"&gt;="&amp;$G3342,$A$15:$A$3912,"&lt;"&amp;$H3342)</f>
        <v>0</v>
      </c>
      <c r="J3342">
        <f>SUMIFS(C$15:C$3912,$A$15:$A$3912,"&gt;="&amp;$G3342,$A$15:$A$3912,"&lt;"&amp;$H3342)</f>
        <v>0</v>
      </c>
      <c r="L3342">
        <f>I3342/MAX(I:I)</f>
        <v>0</v>
      </c>
      <c r="M3342">
        <f>J3342/MAX(J:J)</f>
        <v>0</v>
      </c>
      <c r="P3342" s="11">
        <f t="shared" si="52"/>
        <v>0.27795014635732396</v>
      </c>
      <c r="Q3342" s="11">
        <f t="shared" si="52"/>
        <v>0</v>
      </c>
    </row>
    <row r="3343" spans="1:17" x14ac:dyDescent="0.25">
      <c r="A3343">
        <f>raw!R3332</f>
        <v>131506.29999999999</v>
      </c>
      <c r="B3343">
        <f>raw!S3332</f>
        <v>0</v>
      </c>
      <c r="C3343">
        <f>raw!T3332</f>
        <v>0</v>
      </c>
      <c r="F3343">
        <f>F3342+$E$17</f>
        <v>998.54999999993993</v>
      </c>
      <c r="G3343">
        <f>F3343-$E$17/2</f>
        <v>998.39999999993995</v>
      </c>
      <c r="H3343">
        <f>F3343+$E$17/2-0.01</f>
        <v>998.68999999993991</v>
      </c>
      <c r="I3343">
        <f>SUMIFS(B$15:B$3912,$A$15:$A$3912,"&gt;="&amp;$G3343,$A$15:$A$3912,"&lt;"&amp;$H3343)</f>
        <v>0</v>
      </c>
      <c r="J3343">
        <f>SUMIFS(C$15:C$3912,$A$15:$A$3912,"&gt;="&amp;$G3343,$A$15:$A$3912,"&lt;"&amp;$H3343)</f>
        <v>0</v>
      </c>
      <c r="L3343">
        <f>I3343/MAX(I:I)</f>
        <v>0</v>
      </c>
      <c r="M3343">
        <f>J3343/MAX(J:J)</f>
        <v>0</v>
      </c>
      <c r="P3343" s="11">
        <f t="shared" si="52"/>
        <v>0.27795014635732396</v>
      </c>
      <c r="Q3343" s="11">
        <f t="shared" si="52"/>
        <v>0</v>
      </c>
    </row>
    <row r="3344" spans="1:17" x14ac:dyDescent="0.25">
      <c r="A3344">
        <f>raw!R3333</f>
        <v>131605.9</v>
      </c>
      <c r="B3344">
        <f>raw!S3333</f>
        <v>0</v>
      </c>
      <c r="C3344">
        <f>raw!T3333</f>
        <v>0</v>
      </c>
      <c r="F3344">
        <f>F3343+$E$17</f>
        <v>998.84999999993988</v>
      </c>
      <c r="G3344">
        <f>F3344-$E$17/2</f>
        <v>998.69999999993991</v>
      </c>
      <c r="H3344">
        <f>F3344+$E$17/2-0.01</f>
        <v>998.98999999993987</v>
      </c>
      <c r="I3344">
        <f>SUMIFS(B$15:B$3912,$A$15:$A$3912,"&gt;="&amp;$G3344,$A$15:$A$3912,"&lt;"&amp;$H3344)</f>
        <v>0</v>
      </c>
      <c r="J3344">
        <f>SUMIFS(C$15:C$3912,$A$15:$A$3912,"&gt;="&amp;$G3344,$A$15:$A$3912,"&lt;"&amp;$H3344)</f>
        <v>0</v>
      </c>
      <c r="L3344">
        <f>I3344/MAX(I:I)</f>
        <v>0</v>
      </c>
      <c r="M3344">
        <f>J3344/MAX(J:J)</f>
        <v>0</v>
      </c>
      <c r="P3344" s="11">
        <f t="shared" ref="P3344:Q3407" si="53">P$7+P$4*EXP(-($F3344-P$5)*($F3344-P$5)/(2*P$6*P$6))</f>
        <v>0.27795014635732396</v>
      </c>
      <c r="Q3344" s="11">
        <f t="shared" si="53"/>
        <v>0</v>
      </c>
    </row>
    <row r="3345" spans="1:17" x14ac:dyDescent="0.25">
      <c r="A3345">
        <f>raw!R3334</f>
        <v>131994.20000000001</v>
      </c>
      <c r="B3345">
        <f>raw!S3334</f>
        <v>0</v>
      </c>
      <c r="C3345">
        <f>raw!T3334</f>
        <v>0</v>
      </c>
      <c r="F3345">
        <f>F3344+$E$17</f>
        <v>999.14999999993984</v>
      </c>
      <c r="G3345">
        <f>F3345-$E$17/2</f>
        <v>998.99999999993986</v>
      </c>
      <c r="H3345">
        <f>F3345+$E$17/2-0.01</f>
        <v>999.28999999993982</v>
      </c>
      <c r="I3345">
        <f>SUMIFS(B$15:B$3912,$A$15:$A$3912,"&gt;="&amp;$G3345,$A$15:$A$3912,"&lt;"&amp;$H3345)</f>
        <v>0</v>
      </c>
      <c r="J3345">
        <f>SUMIFS(C$15:C$3912,$A$15:$A$3912,"&gt;="&amp;$G3345,$A$15:$A$3912,"&lt;"&amp;$H3345)</f>
        <v>0</v>
      </c>
      <c r="L3345">
        <f>I3345/MAX(I:I)</f>
        <v>0</v>
      </c>
      <c r="M3345">
        <f>J3345/MAX(J:J)</f>
        <v>0</v>
      </c>
      <c r="P3345" s="11">
        <f t="shared" si="53"/>
        <v>0.27795014635732396</v>
      </c>
      <c r="Q3345" s="11">
        <f t="shared" si="53"/>
        <v>0</v>
      </c>
    </row>
    <row r="3346" spans="1:17" x14ac:dyDescent="0.25">
      <c r="A3346">
        <f>raw!R3335</f>
        <v>132006.39999999999</v>
      </c>
      <c r="B3346">
        <f>raw!S3335</f>
        <v>0</v>
      </c>
      <c r="C3346">
        <f>raw!T3335</f>
        <v>0</v>
      </c>
      <c r="F3346">
        <f>F3345+$E$17</f>
        <v>999.44999999993979</v>
      </c>
      <c r="G3346">
        <f>F3346-$E$17/2</f>
        <v>999.29999999993981</v>
      </c>
      <c r="H3346">
        <f>F3346+$E$17/2-0.01</f>
        <v>999.58999999993978</v>
      </c>
      <c r="I3346">
        <f>SUMIFS(B$15:B$3912,$A$15:$A$3912,"&gt;="&amp;$G3346,$A$15:$A$3912,"&lt;"&amp;$H3346)</f>
        <v>0</v>
      </c>
      <c r="J3346">
        <f>SUMIFS(C$15:C$3912,$A$15:$A$3912,"&gt;="&amp;$G3346,$A$15:$A$3912,"&lt;"&amp;$H3346)</f>
        <v>0</v>
      </c>
      <c r="L3346">
        <f>I3346/MAX(I:I)</f>
        <v>0</v>
      </c>
      <c r="M3346">
        <f>J3346/MAX(J:J)</f>
        <v>0</v>
      </c>
      <c r="P3346" s="11">
        <f t="shared" si="53"/>
        <v>0.27795014635732396</v>
      </c>
      <c r="Q3346" s="11">
        <f t="shared" si="53"/>
        <v>0</v>
      </c>
    </row>
    <row r="3347" spans="1:17" x14ac:dyDescent="0.25">
      <c r="A3347">
        <f>raw!R3336</f>
        <v>132007.4</v>
      </c>
      <c r="B3347">
        <f>raw!S3336</f>
        <v>0</v>
      </c>
      <c r="C3347">
        <f>raw!T3336</f>
        <v>0</v>
      </c>
      <c r="F3347">
        <f>F3346+$E$17</f>
        <v>999.74999999993975</v>
      </c>
      <c r="G3347">
        <f>F3347-$E$17/2</f>
        <v>999.59999999993977</v>
      </c>
      <c r="H3347">
        <f>F3347+$E$17/2-0.01</f>
        <v>999.88999999993973</v>
      </c>
      <c r="I3347">
        <f>SUMIFS(B$15:B$3912,$A$15:$A$3912,"&gt;="&amp;$G3347,$A$15:$A$3912,"&lt;"&amp;$H3347)</f>
        <v>0</v>
      </c>
      <c r="J3347">
        <f>SUMIFS(C$15:C$3912,$A$15:$A$3912,"&gt;="&amp;$G3347,$A$15:$A$3912,"&lt;"&amp;$H3347)</f>
        <v>0</v>
      </c>
      <c r="L3347">
        <f>I3347/MAX(I:I)</f>
        <v>0</v>
      </c>
      <c r="M3347">
        <f>J3347/MAX(J:J)</f>
        <v>0</v>
      </c>
      <c r="P3347" s="11">
        <f t="shared" si="53"/>
        <v>0.27795014635732396</v>
      </c>
      <c r="Q3347" s="11">
        <f t="shared" si="53"/>
        <v>0</v>
      </c>
    </row>
    <row r="3348" spans="1:17" x14ac:dyDescent="0.25">
      <c r="A3348">
        <f>raw!R3337</f>
        <v>132570.79999999999</v>
      </c>
      <c r="B3348">
        <f>raw!S3337</f>
        <v>0</v>
      </c>
      <c r="C3348">
        <f>raw!T3337</f>
        <v>0</v>
      </c>
      <c r="F3348">
        <f>F3347+$E$17</f>
        <v>1000.0499999999397</v>
      </c>
      <c r="G3348">
        <f>F3348-$E$17/2</f>
        <v>999.89999999993972</v>
      </c>
      <c r="H3348">
        <f>F3348+$E$17/2-0.01</f>
        <v>1000.1899999999397</v>
      </c>
      <c r="I3348">
        <f>SUMIFS(B$15:B$3912,$A$15:$A$3912,"&gt;="&amp;$G3348,$A$15:$A$3912,"&lt;"&amp;$H3348)</f>
        <v>0</v>
      </c>
      <c r="J3348">
        <f>SUMIFS(C$15:C$3912,$A$15:$A$3912,"&gt;="&amp;$G3348,$A$15:$A$3912,"&lt;"&amp;$H3348)</f>
        <v>0</v>
      </c>
      <c r="L3348">
        <f>I3348/MAX(I:I)</f>
        <v>0</v>
      </c>
      <c r="M3348">
        <f>J3348/MAX(J:J)</f>
        <v>0</v>
      </c>
      <c r="P3348" s="11">
        <f t="shared" si="53"/>
        <v>0.27795014635732396</v>
      </c>
      <c r="Q3348" s="11">
        <f t="shared" si="53"/>
        <v>0</v>
      </c>
    </row>
    <row r="3349" spans="1:17" x14ac:dyDescent="0.25">
      <c r="A3349">
        <f>raw!R3338</f>
        <v>132762.4</v>
      </c>
      <c r="B3349">
        <f>raw!S3338</f>
        <v>0</v>
      </c>
      <c r="C3349">
        <f>raw!T3338</f>
        <v>0</v>
      </c>
      <c r="F3349">
        <f>F3348+$E$17</f>
        <v>1000.3499999999397</v>
      </c>
      <c r="G3349">
        <f>F3349-$E$17/2</f>
        <v>1000.1999999999397</v>
      </c>
      <c r="H3349">
        <f>F3349+$E$17/2-0.01</f>
        <v>1000.4899999999396</v>
      </c>
      <c r="I3349">
        <f>SUMIFS(B$15:B$3912,$A$15:$A$3912,"&gt;="&amp;$G3349,$A$15:$A$3912,"&lt;"&amp;$H3349)</f>
        <v>0</v>
      </c>
      <c r="J3349">
        <f>SUMIFS(C$15:C$3912,$A$15:$A$3912,"&gt;="&amp;$G3349,$A$15:$A$3912,"&lt;"&amp;$H3349)</f>
        <v>0</v>
      </c>
      <c r="L3349">
        <f>I3349/MAX(I:I)</f>
        <v>0</v>
      </c>
      <c r="M3349">
        <f>J3349/MAX(J:J)</f>
        <v>0</v>
      </c>
      <c r="P3349" s="11">
        <f t="shared" si="53"/>
        <v>0.27795014635732396</v>
      </c>
      <c r="Q3349" s="11">
        <f t="shared" si="53"/>
        <v>0</v>
      </c>
    </row>
    <row r="3350" spans="1:17" x14ac:dyDescent="0.25">
      <c r="A3350">
        <f>raw!R3339</f>
        <v>132788.5</v>
      </c>
      <c r="B3350">
        <f>raw!S3339</f>
        <v>0</v>
      </c>
      <c r="C3350">
        <f>raw!T3339</f>
        <v>0</v>
      </c>
      <c r="F3350">
        <f>F3349+$E$17</f>
        <v>1000.6499999999396</v>
      </c>
      <c r="G3350">
        <f>F3350-$E$17/2</f>
        <v>1000.4999999999396</v>
      </c>
      <c r="H3350">
        <f>F3350+$E$17/2-0.01</f>
        <v>1000.7899999999396</v>
      </c>
      <c r="I3350">
        <f>SUMIFS(B$15:B$3912,$A$15:$A$3912,"&gt;="&amp;$G3350,$A$15:$A$3912,"&lt;"&amp;$H3350)</f>
        <v>0</v>
      </c>
      <c r="J3350">
        <f>SUMIFS(C$15:C$3912,$A$15:$A$3912,"&gt;="&amp;$G3350,$A$15:$A$3912,"&lt;"&amp;$H3350)</f>
        <v>0</v>
      </c>
      <c r="L3350">
        <f>I3350/MAX(I:I)</f>
        <v>0</v>
      </c>
      <c r="M3350">
        <f>J3350/MAX(J:J)</f>
        <v>0</v>
      </c>
      <c r="P3350" s="11">
        <f t="shared" si="53"/>
        <v>0.27795014635732396</v>
      </c>
      <c r="Q3350" s="11">
        <f t="shared" si="53"/>
        <v>0</v>
      </c>
    </row>
    <row r="3351" spans="1:17" x14ac:dyDescent="0.25">
      <c r="A3351">
        <f>raw!R3340</f>
        <v>132841.1</v>
      </c>
      <c r="B3351">
        <f>raw!S3340</f>
        <v>0</v>
      </c>
      <c r="C3351">
        <f>raw!T3340</f>
        <v>0</v>
      </c>
      <c r="F3351">
        <f>F3350+$E$17</f>
        <v>1000.9499999999396</v>
      </c>
      <c r="G3351">
        <f>F3351-$E$17/2</f>
        <v>1000.7999999999396</v>
      </c>
      <c r="H3351">
        <f>F3351+$E$17/2-0.01</f>
        <v>1001.0899999999396</v>
      </c>
      <c r="I3351">
        <f>SUMIFS(B$15:B$3912,$A$15:$A$3912,"&gt;="&amp;$G3351,$A$15:$A$3912,"&lt;"&amp;$H3351)</f>
        <v>0</v>
      </c>
      <c r="J3351">
        <f>SUMIFS(C$15:C$3912,$A$15:$A$3912,"&gt;="&amp;$G3351,$A$15:$A$3912,"&lt;"&amp;$H3351)</f>
        <v>1</v>
      </c>
      <c r="L3351">
        <f>I3351/MAX(I:I)</f>
        <v>0</v>
      </c>
      <c r="M3351">
        <f>J3351/MAX(J:J)</f>
        <v>5.8423124807568833E-7</v>
      </c>
      <c r="P3351" s="11">
        <f t="shared" si="53"/>
        <v>0.27795014635732396</v>
      </c>
      <c r="Q3351" s="11">
        <f t="shared" si="53"/>
        <v>0</v>
      </c>
    </row>
    <row r="3352" spans="1:17" x14ac:dyDescent="0.25">
      <c r="A3352">
        <f>raw!R3341</f>
        <v>133076.9</v>
      </c>
      <c r="B3352">
        <f>raw!S3341</f>
        <v>0</v>
      </c>
      <c r="C3352">
        <f>raw!T3341</f>
        <v>0</v>
      </c>
      <c r="F3352">
        <f>F3351+$E$17</f>
        <v>1001.2499999999395</v>
      </c>
      <c r="G3352">
        <f>F3352-$E$17/2</f>
        <v>1001.0999999999395</v>
      </c>
      <c r="H3352">
        <f>F3352+$E$17/2-0.01</f>
        <v>1001.3899999999395</v>
      </c>
      <c r="I3352">
        <f>SUMIFS(B$15:B$3912,$A$15:$A$3912,"&gt;="&amp;$G3352,$A$15:$A$3912,"&lt;"&amp;$H3352)</f>
        <v>0</v>
      </c>
      <c r="J3352">
        <f>SUMIFS(C$15:C$3912,$A$15:$A$3912,"&gt;="&amp;$G3352,$A$15:$A$3912,"&lt;"&amp;$H3352)</f>
        <v>0</v>
      </c>
      <c r="L3352">
        <f>I3352/MAX(I:I)</f>
        <v>0</v>
      </c>
      <c r="M3352">
        <f>J3352/MAX(J:J)</f>
        <v>0</v>
      </c>
      <c r="P3352" s="11">
        <f t="shared" si="53"/>
        <v>0.27795014635732396</v>
      </c>
      <c r="Q3352" s="11">
        <f t="shared" si="53"/>
        <v>0</v>
      </c>
    </row>
    <row r="3353" spans="1:17" x14ac:dyDescent="0.25">
      <c r="A3353">
        <f>raw!R3342</f>
        <v>133550.70000000001</v>
      </c>
      <c r="B3353">
        <f>raw!S3342</f>
        <v>0</v>
      </c>
      <c r="C3353">
        <f>raw!T3342</f>
        <v>0</v>
      </c>
      <c r="F3353">
        <f>F3352+$E$17</f>
        <v>1001.5499999999395</v>
      </c>
      <c r="G3353">
        <f>F3353-$E$17/2</f>
        <v>1001.3999999999395</v>
      </c>
      <c r="H3353">
        <f>F3353+$E$17/2-0.01</f>
        <v>1001.6899999999395</v>
      </c>
      <c r="I3353">
        <f>SUMIFS(B$15:B$3912,$A$15:$A$3912,"&gt;="&amp;$G3353,$A$15:$A$3912,"&lt;"&amp;$H3353)</f>
        <v>0</v>
      </c>
      <c r="J3353">
        <f>SUMIFS(C$15:C$3912,$A$15:$A$3912,"&gt;="&amp;$G3353,$A$15:$A$3912,"&lt;"&amp;$H3353)</f>
        <v>0</v>
      </c>
      <c r="L3353">
        <f>I3353/MAX(I:I)</f>
        <v>0</v>
      </c>
      <c r="M3353">
        <f>J3353/MAX(J:J)</f>
        <v>0</v>
      </c>
      <c r="P3353" s="11">
        <f t="shared" si="53"/>
        <v>0.27795014635732396</v>
      </c>
      <c r="Q3353" s="11">
        <f t="shared" si="53"/>
        <v>0</v>
      </c>
    </row>
    <row r="3354" spans="1:17" x14ac:dyDescent="0.25">
      <c r="A3354">
        <f>raw!R3343</f>
        <v>133594</v>
      </c>
      <c r="B3354">
        <f>raw!S3343</f>
        <v>0</v>
      </c>
      <c r="C3354">
        <f>raw!T3343</f>
        <v>0</v>
      </c>
      <c r="F3354">
        <f>F3353+$E$17</f>
        <v>1001.8499999999394</v>
      </c>
      <c r="G3354">
        <f>F3354-$E$17/2</f>
        <v>1001.6999999999395</v>
      </c>
      <c r="H3354">
        <f>F3354+$E$17/2-0.01</f>
        <v>1001.9899999999394</v>
      </c>
      <c r="I3354">
        <f>SUMIFS(B$15:B$3912,$A$15:$A$3912,"&gt;="&amp;$G3354,$A$15:$A$3912,"&lt;"&amp;$H3354)</f>
        <v>0</v>
      </c>
      <c r="J3354">
        <f>SUMIFS(C$15:C$3912,$A$15:$A$3912,"&gt;="&amp;$G3354,$A$15:$A$3912,"&lt;"&amp;$H3354)</f>
        <v>0</v>
      </c>
      <c r="L3354">
        <f>I3354/MAX(I:I)</f>
        <v>0</v>
      </c>
      <c r="M3354">
        <f>J3354/MAX(J:J)</f>
        <v>0</v>
      </c>
      <c r="P3354" s="11">
        <f t="shared" si="53"/>
        <v>0.27795014635732396</v>
      </c>
      <c r="Q3354" s="11">
        <f t="shared" si="53"/>
        <v>0</v>
      </c>
    </row>
    <row r="3355" spans="1:17" x14ac:dyDescent="0.25">
      <c r="A3355">
        <f>raw!R3344</f>
        <v>133676.9</v>
      </c>
      <c r="B3355">
        <f>raw!S3344</f>
        <v>0</v>
      </c>
      <c r="C3355">
        <f>raw!T3344</f>
        <v>0</v>
      </c>
      <c r="F3355">
        <f>F3354+$E$17</f>
        <v>1002.1499999999394</v>
      </c>
      <c r="G3355">
        <f>F3355-$E$17/2</f>
        <v>1001.9999999999394</v>
      </c>
      <c r="H3355">
        <f>F3355+$E$17/2-0.01</f>
        <v>1002.2899999999394</v>
      </c>
      <c r="I3355">
        <f>SUMIFS(B$15:B$3912,$A$15:$A$3912,"&gt;="&amp;$G3355,$A$15:$A$3912,"&lt;"&amp;$H3355)</f>
        <v>0</v>
      </c>
      <c r="J3355">
        <f>SUMIFS(C$15:C$3912,$A$15:$A$3912,"&gt;="&amp;$G3355,$A$15:$A$3912,"&lt;"&amp;$H3355)</f>
        <v>0</v>
      </c>
      <c r="L3355">
        <f>I3355/MAX(I:I)</f>
        <v>0</v>
      </c>
      <c r="M3355">
        <f>J3355/MAX(J:J)</f>
        <v>0</v>
      </c>
      <c r="P3355" s="11">
        <f t="shared" si="53"/>
        <v>0.27795014635732396</v>
      </c>
      <c r="Q3355" s="11">
        <f t="shared" si="53"/>
        <v>0</v>
      </c>
    </row>
    <row r="3356" spans="1:17" x14ac:dyDescent="0.25">
      <c r="A3356">
        <f>raw!R3345</f>
        <v>133966.20000000001</v>
      </c>
      <c r="B3356">
        <f>raw!S3345</f>
        <v>0</v>
      </c>
      <c r="C3356">
        <f>raw!T3345</f>
        <v>0</v>
      </c>
      <c r="F3356">
        <f>F3355+$E$17</f>
        <v>1002.4499999999393</v>
      </c>
      <c r="G3356">
        <f>F3356-$E$17/2</f>
        <v>1002.2999999999394</v>
      </c>
      <c r="H3356">
        <f>F3356+$E$17/2-0.01</f>
        <v>1002.5899999999393</v>
      </c>
      <c r="I3356">
        <f>SUMIFS(B$15:B$3912,$A$15:$A$3912,"&gt;="&amp;$G3356,$A$15:$A$3912,"&lt;"&amp;$H3356)</f>
        <v>0</v>
      </c>
      <c r="J3356">
        <f>SUMIFS(C$15:C$3912,$A$15:$A$3912,"&gt;="&amp;$G3356,$A$15:$A$3912,"&lt;"&amp;$H3356)</f>
        <v>0</v>
      </c>
      <c r="L3356">
        <f>I3356/MAX(I:I)</f>
        <v>0</v>
      </c>
      <c r="M3356">
        <f>J3356/MAX(J:J)</f>
        <v>0</v>
      </c>
      <c r="P3356" s="11">
        <f t="shared" si="53"/>
        <v>0.27795014635732396</v>
      </c>
      <c r="Q3356" s="11">
        <f t="shared" si="53"/>
        <v>0</v>
      </c>
    </row>
    <row r="3357" spans="1:17" x14ac:dyDescent="0.25">
      <c r="A3357">
        <f>raw!R3346</f>
        <v>134137.4</v>
      </c>
      <c r="B3357">
        <f>raw!S3346</f>
        <v>0</v>
      </c>
      <c r="C3357">
        <f>raw!T3346</f>
        <v>0</v>
      </c>
      <c r="F3357">
        <f>F3356+$E$17</f>
        <v>1002.7499999999393</v>
      </c>
      <c r="G3357">
        <f>F3357-$E$17/2</f>
        <v>1002.5999999999393</v>
      </c>
      <c r="H3357">
        <f>F3357+$E$17/2-0.01</f>
        <v>1002.8899999999393</v>
      </c>
      <c r="I3357">
        <f>SUMIFS(B$15:B$3912,$A$15:$A$3912,"&gt;="&amp;$G3357,$A$15:$A$3912,"&lt;"&amp;$H3357)</f>
        <v>0</v>
      </c>
      <c r="J3357">
        <f>SUMIFS(C$15:C$3912,$A$15:$A$3912,"&gt;="&amp;$G3357,$A$15:$A$3912,"&lt;"&amp;$H3357)</f>
        <v>0</v>
      </c>
      <c r="L3357">
        <f>I3357/MAX(I:I)</f>
        <v>0</v>
      </c>
      <c r="M3357">
        <f>J3357/MAX(J:J)</f>
        <v>0</v>
      </c>
      <c r="P3357" s="11">
        <f t="shared" si="53"/>
        <v>0.27795014635732396</v>
      </c>
      <c r="Q3357" s="11">
        <f t="shared" si="53"/>
        <v>0</v>
      </c>
    </row>
    <row r="3358" spans="1:17" x14ac:dyDescent="0.25">
      <c r="A3358">
        <f>raw!R3347</f>
        <v>134217.4</v>
      </c>
      <c r="B3358">
        <f>raw!S3347</f>
        <v>0</v>
      </c>
      <c r="C3358">
        <f>raw!T3347</f>
        <v>0</v>
      </c>
      <c r="F3358">
        <f>F3357+$E$17</f>
        <v>1003.0499999999392</v>
      </c>
      <c r="G3358">
        <f>F3358-$E$17/2</f>
        <v>1002.8999999999393</v>
      </c>
      <c r="H3358">
        <f>F3358+$E$17/2-0.01</f>
        <v>1003.1899999999392</v>
      </c>
      <c r="I3358">
        <f>SUMIFS(B$15:B$3912,$A$15:$A$3912,"&gt;="&amp;$G3358,$A$15:$A$3912,"&lt;"&amp;$H3358)</f>
        <v>0</v>
      </c>
      <c r="J3358">
        <f>SUMIFS(C$15:C$3912,$A$15:$A$3912,"&gt;="&amp;$G3358,$A$15:$A$3912,"&lt;"&amp;$H3358)</f>
        <v>2</v>
      </c>
      <c r="L3358">
        <f>I3358/MAX(I:I)</f>
        <v>0</v>
      </c>
      <c r="M3358">
        <f>J3358/MAX(J:J)</f>
        <v>1.1684624961513767E-6</v>
      </c>
      <c r="P3358" s="11">
        <f t="shared" si="53"/>
        <v>0.27795014635732396</v>
      </c>
      <c r="Q3358" s="11">
        <f t="shared" si="53"/>
        <v>0</v>
      </c>
    </row>
    <row r="3359" spans="1:17" x14ac:dyDescent="0.25">
      <c r="A3359">
        <f>raw!R3348</f>
        <v>134844.1</v>
      </c>
      <c r="B3359">
        <f>raw!S3348</f>
        <v>0</v>
      </c>
      <c r="C3359">
        <f>raw!T3348</f>
        <v>0</v>
      </c>
      <c r="F3359">
        <f>F3358+$E$17</f>
        <v>1003.3499999999392</v>
      </c>
      <c r="G3359">
        <f>F3359-$E$17/2</f>
        <v>1003.1999999999392</v>
      </c>
      <c r="H3359">
        <f>F3359+$E$17/2-0.01</f>
        <v>1003.4899999999392</v>
      </c>
      <c r="I3359">
        <f>SUMIFS(B$15:B$3912,$A$15:$A$3912,"&gt;="&amp;$G3359,$A$15:$A$3912,"&lt;"&amp;$H3359)</f>
        <v>0</v>
      </c>
      <c r="J3359">
        <f>SUMIFS(C$15:C$3912,$A$15:$A$3912,"&gt;="&amp;$G3359,$A$15:$A$3912,"&lt;"&amp;$H3359)</f>
        <v>0</v>
      </c>
      <c r="L3359">
        <f>I3359/MAX(I:I)</f>
        <v>0</v>
      </c>
      <c r="M3359">
        <f>J3359/MAX(J:J)</f>
        <v>0</v>
      </c>
      <c r="P3359" s="11">
        <f t="shared" si="53"/>
        <v>0.27795014635732396</v>
      </c>
      <c r="Q3359" s="11">
        <f t="shared" si="53"/>
        <v>0</v>
      </c>
    </row>
    <row r="3360" spans="1:17" x14ac:dyDescent="0.25">
      <c r="A3360">
        <f>raw!R3349</f>
        <v>135218</v>
      </c>
      <c r="B3360">
        <f>raw!S3349</f>
        <v>0</v>
      </c>
      <c r="C3360">
        <f>raw!T3349</f>
        <v>0</v>
      </c>
      <c r="F3360">
        <f>F3359+$E$17</f>
        <v>1003.6499999999392</v>
      </c>
      <c r="G3360">
        <f>F3360-$E$17/2</f>
        <v>1003.4999999999392</v>
      </c>
      <c r="H3360">
        <f>F3360+$E$17/2-0.01</f>
        <v>1003.7899999999391</v>
      </c>
      <c r="I3360">
        <f>SUMIFS(B$15:B$3912,$A$15:$A$3912,"&gt;="&amp;$G3360,$A$15:$A$3912,"&lt;"&amp;$H3360)</f>
        <v>0</v>
      </c>
      <c r="J3360">
        <f>SUMIFS(C$15:C$3912,$A$15:$A$3912,"&gt;="&amp;$G3360,$A$15:$A$3912,"&lt;"&amp;$H3360)</f>
        <v>0</v>
      </c>
      <c r="L3360">
        <f>I3360/MAX(I:I)</f>
        <v>0</v>
      </c>
      <c r="M3360">
        <f>J3360/MAX(J:J)</f>
        <v>0</v>
      </c>
      <c r="P3360" s="11">
        <f t="shared" si="53"/>
        <v>0.27795014635732396</v>
      </c>
      <c r="Q3360" s="11">
        <f t="shared" si="53"/>
        <v>0</v>
      </c>
    </row>
    <row r="3361" spans="1:17" x14ac:dyDescent="0.25">
      <c r="A3361">
        <f>raw!R3350</f>
        <v>135229.70000000001</v>
      </c>
      <c r="B3361">
        <f>raw!S3350</f>
        <v>0</v>
      </c>
      <c r="C3361">
        <f>raw!T3350</f>
        <v>0</v>
      </c>
      <c r="F3361">
        <f>F3360+$E$17</f>
        <v>1003.9499999999391</v>
      </c>
      <c r="G3361">
        <f>F3361-$E$17/2</f>
        <v>1003.7999999999391</v>
      </c>
      <c r="H3361">
        <f>F3361+$E$17/2-0.01</f>
        <v>1004.0899999999391</v>
      </c>
      <c r="I3361">
        <f>SUMIFS(B$15:B$3912,$A$15:$A$3912,"&gt;="&amp;$G3361,$A$15:$A$3912,"&lt;"&amp;$H3361)</f>
        <v>0</v>
      </c>
      <c r="J3361">
        <f>SUMIFS(C$15:C$3912,$A$15:$A$3912,"&gt;="&amp;$G3361,$A$15:$A$3912,"&lt;"&amp;$H3361)</f>
        <v>1</v>
      </c>
      <c r="L3361">
        <f>I3361/MAX(I:I)</f>
        <v>0</v>
      </c>
      <c r="M3361">
        <f>J3361/MAX(J:J)</f>
        <v>5.8423124807568833E-7</v>
      </c>
      <c r="P3361" s="11">
        <f t="shared" si="53"/>
        <v>0.27795014635732396</v>
      </c>
      <c r="Q3361" s="11">
        <f t="shared" si="53"/>
        <v>0</v>
      </c>
    </row>
    <row r="3362" spans="1:17" x14ac:dyDescent="0.25">
      <c r="A3362">
        <f>raw!R3351</f>
        <v>135264.20000000001</v>
      </c>
      <c r="B3362">
        <f>raw!S3351</f>
        <v>0</v>
      </c>
      <c r="C3362">
        <f>raw!T3351</f>
        <v>0</v>
      </c>
      <c r="F3362">
        <f>F3361+$E$17</f>
        <v>1004.2499999999391</v>
      </c>
      <c r="G3362">
        <f>F3362-$E$17/2</f>
        <v>1004.0999999999391</v>
      </c>
      <c r="H3362">
        <f>F3362+$E$17/2-0.01</f>
        <v>1004.3899999999391</v>
      </c>
      <c r="I3362">
        <f>SUMIFS(B$15:B$3912,$A$15:$A$3912,"&gt;="&amp;$G3362,$A$15:$A$3912,"&lt;"&amp;$H3362)</f>
        <v>0</v>
      </c>
      <c r="J3362">
        <f>SUMIFS(C$15:C$3912,$A$15:$A$3912,"&gt;="&amp;$G3362,$A$15:$A$3912,"&lt;"&amp;$H3362)</f>
        <v>0</v>
      </c>
      <c r="L3362">
        <f>I3362/MAX(I:I)</f>
        <v>0</v>
      </c>
      <c r="M3362">
        <f>J3362/MAX(J:J)</f>
        <v>0</v>
      </c>
      <c r="P3362" s="11">
        <f t="shared" si="53"/>
        <v>0.27795014635732396</v>
      </c>
      <c r="Q3362" s="11">
        <f t="shared" si="53"/>
        <v>0</v>
      </c>
    </row>
    <row r="3363" spans="1:17" x14ac:dyDescent="0.25">
      <c r="A3363">
        <f>raw!R3352</f>
        <v>135305.1</v>
      </c>
      <c r="B3363">
        <f>raw!S3352</f>
        <v>0</v>
      </c>
      <c r="C3363">
        <f>raw!T3352</f>
        <v>0</v>
      </c>
      <c r="F3363">
        <f>F3362+$E$17</f>
        <v>1004.549999999939</v>
      </c>
      <c r="G3363">
        <f>F3363-$E$17/2</f>
        <v>1004.399999999939</v>
      </c>
      <c r="H3363">
        <f>F3363+$E$17/2-0.01</f>
        <v>1004.689999999939</v>
      </c>
      <c r="I3363">
        <f>SUMIFS(B$15:B$3912,$A$15:$A$3912,"&gt;="&amp;$G3363,$A$15:$A$3912,"&lt;"&amp;$H3363)</f>
        <v>0</v>
      </c>
      <c r="J3363">
        <f>SUMIFS(C$15:C$3912,$A$15:$A$3912,"&gt;="&amp;$G3363,$A$15:$A$3912,"&lt;"&amp;$H3363)</f>
        <v>0</v>
      </c>
      <c r="L3363">
        <f>I3363/MAX(I:I)</f>
        <v>0</v>
      </c>
      <c r="M3363">
        <f>J3363/MAX(J:J)</f>
        <v>0</v>
      </c>
      <c r="P3363" s="11">
        <f t="shared" si="53"/>
        <v>0.27795014635732396</v>
      </c>
      <c r="Q3363" s="11">
        <f t="shared" si="53"/>
        <v>0</v>
      </c>
    </row>
    <row r="3364" spans="1:17" x14ac:dyDescent="0.25">
      <c r="A3364">
        <f>raw!R3353</f>
        <v>135538.5</v>
      </c>
      <c r="B3364">
        <f>raw!S3353</f>
        <v>0</v>
      </c>
      <c r="C3364">
        <f>raw!T3353</f>
        <v>0</v>
      </c>
      <c r="F3364">
        <f>F3363+$E$17</f>
        <v>1004.849999999939</v>
      </c>
      <c r="G3364">
        <f>F3364-$E$17/2</f>
        <v>1004.699999999939</v>
      </c>
      <c r="H3364">
        <f>F3364+$E$17/2-0.01</f>
        <v>1004.989999999939</v>
      </c>
      <c r="I3364">
        <f>SUMIFS(B$15:B$3912,$A$15:$A$3912,"&gt;="&amp;$G3364,$A$15:$A$3912,"&lt;"&amp;$H3364)</f>
        <v>0</v>
      </c>
      <c r="J3364">
        <f>SUMIFS(C$15:C$3912,$A$15:$A$3912,"&gt;="&amp;$G3364,$A$15:$A$3912,"&lt;"&amp;$H3364)</f>
        <v>1</v>
      </c>
      <c r="L3364">
        <f>I3364/MAX(I:I)</f>
        <v>0</v>
      </c>
      <c r="M3364">
        <f>J3364/MAX(J:J)</f>
        <v>5.8423124807568833E-7</v>
      </c>
      <c r="P3364" s="11">
        <f t="shared" si="53"/>
        <v>0.27795014635732396</v>
      </c>
      <c r="Q3364" s="11">
        <f t="shared" si="53"/>
        <v>0</v>
      </c>
    </row>
    <row r="3365" spans="1:17" x14ac:dyDescent="0.25">
      <c r="A3365">
        <f>raw!R3354</f>
        <v>135732.6</v>
      </c>
      <c r="B3365">
        <f>raw!S3354</f>
        <v>0</v>
      </c>
      <c r="C3365">
        <f>raw!T3354</f>
        <v>0</v>
      </c>
      <c r="F3365">
        <f>F3364+$E$17</f>
        <v>1005.1499999999389</v>
      </c>
      <c r="G3365">
        <f>F3365-$E$17/2</f>
        <v>1004.999999999939</v>
      </c>
      <c r="H3365">
        <f>F3365+$E$17/2-0.01</f>
        <v>1005.2899999999389</v>
      </c>
      <c r="I3365">
        <f>SUMIFS(B$15:B$3912,$A$15:$A$3912,"&gt;="&amp;$G3365,$A$15:$A$3912,"&lt;"&amp;$H3365)</f>
        <v>0</v>
      </c>
      <c r="J3365">
        <f>SUMIFS(C$15:C$3912,$A$15:$A$3912,"&gt;="&amp;$G3365,$A$15:$A$3912,"&lt;"&amp;$H3365)</f>
        <v>0</v>
      </c>
      <c r="L3365">
        <f>I3365/MAX(I:I)</f>
        <v>0</v>
      </c>
      <c r="M3365">
        <f>J3365/MAX(J:J)</f>
        <v>0</v>
      </c>
      <c r="P3365" s="11">
        <f t="shared" si="53"/>
        <v>0.27795014635732396</v>
      </c>
      <c r="Q3365" s="11">
        <f t="shared" si="53"/>
        <v>0</v>
      </c>
    </row>
    <row r="3366" spans="1:17" x14ac:dyDescent="0.25">
      <c r="A3366">
        <f>raw!R3355</f>
        <v>135941.29999999999</v>
      </c>
      <c r="B3366">
        <f>raw!S3355</f>
        <v>0</v>
      </c>
      <c r="C3366">
        <f>raw!T3355</f>
        <v>0</v>
      </c>
      <c r="F3366">
        <f>F3365+$E$17</f>
        <v>1005.4499999999389</v>
      </c>
      <c r="G3366">
        <f>F3366-$E$17/2</f>
        <v>1005.2999999999389</v>
      </c>
      <c r="H3366">
        <f>F3366+$E$17/2-0.01</f>
        <v>1005.5899999999389</v>
      </c>
      <c r="I3366">
        <f>SUMIFS(B$15:B$3912,$A$15:$A$3912,"&gt;="&amp;$G3366,$A$15:$A$3912,"&lt;"&amp;$H3366)</f>
        <v>0</v>
      </c>
      <c r="J3366">
        <f>SUMIFS(C$15:C$3912,$A$15:$A$3912,"&gt;="&amp;$G3366,$A$15:$A$3912,"&lt;"&amp;$H3366)</f>
        <v>0</v>
      </c>
      <c r="L3366">
        <f>I3366/MAX(I:I)</f>
        <v>0</v>
      </c>
      <c r="M3366">
        <f>J3366/MAX(J:J)</f>
        <v>0</v>
      </c>
      <c r="P3366" s="11">
        <f t="shared" si="53"/>
        <v>0.27795014635732396</v>
      </c>
      <c r="Q3366" s="11">
        <f t="shared" si="53"/>
        <v>0</v>
      </c>
    </row>
    <row r="3367" spans="1:17" x14ac:dyDescent="0.25">
      <c r="A3367">
        <f>raw!R3356</f>
        <v>135965.4</v>
      </c>
      <c r="B3367">
        <f>raw!S3356</f>
        <v>0</v>
      </c>
      <c r="C3367">
        <f>raw!T3356</f>
        <v>0</v>
      </c>
      <c r="F3367">
        <f>F3366+$E$17</f>
        <v>1005.7499999999388</v>
      </c>
      <c r="G3367">
        <f>F3367-$E$17/2</f>
        <v>1005.5999999999389</v>
      </c>
      <c r="H3367">
        <f>F3367+$E$17/2-0.01</f>
        <v>1005.8899999999388</v>
      </c>
      <c r="I3367">
        <f>SUMIFS(B$15:B$3912,$A$15:$A$3912,"&gt;="&amp;$G3367,$A$15:$A$3912,"&lt;"&amp;$H3367)</f>
        <v>0</v>
      </c>
      <c r="J3367">
        <f>SUMIFS(C$15:C$3912,$A$15:$A$3912,"&gt;="&amp;$G3367,$A$15:$A$3912,"&lt;"&amp;$H3367)</f>
        <v>0</v>
      </c>
      <c r="L3367">
        <f>I3367/MAX(I:I)</f>
        <v>0</v>
      </c>
      <c r="M3367">
        <f>J3367/MAX(J:J)</f>
        <v>0</v>
      </c>
      <c r="P3367" s="11">
        <f t="shared" si="53"/>
        <v>0.27795014635732396</v>
      </c>
      <c r="Q3367" s="11">
        <f t="shared" si="53"/>
        <v>0</v>
      </c>
    </row>
    <row r="3368" spans="1:17" x14ac:dyDescent="0.25">
      <c r="A3368">
        <f>raw!R3357</f>
        <v>136494.20000000001</v>
      </c>
      <c r="B3368">
        <f>raw!S3357</f>
        <v>0</v>
      </c>
      <c r="C3368">
        <f>raw!T3357</f>
        <v>0</v>
      </c>
      <c r="F3368">
        <f>F3367+$E$17</f>
        <v>1006.0499999999388</v>
      </c>
      <c r="G3368">
        <f>F3368-$E$17/2</f>
        <v>1005.8999999999388</v>
      </c>
      <c r="H3368">
        <f>F3368+$E$17/2-0.01</f>
        <v>1006.1899999999388</v>
      </c>
      <c r="I3368">
        <f>SUMIFS(B$15:B$3912,$A$15:$A$3912,"&gt;="&amp;$G3368,$A$15:$A$3912,"&lt;"&amp;$H3368)</f>
        <v>1</v>
      </c>
      <c r="J3368">
        <f>SUMIFS(C$15:C$3912,$A$15:$A$3912,"&gt;="&amp;$G3368,$A$15:$A$3912,"&lt;"&amp;$H3368)</f>
        <v>0</v>
      </c>
      <c r="L3368">
        <f>I3368/MAX(I:I)</f>
        <v>1.8372828790957628E-6</v>
      </c>
      <c r="M3368">
        <f>J3368/MAX(J:J)</f>
        <v>0</v>
      </c>
      <c r="P3368" s="11">
        <f t="shared" si="53"/>
        <v>0.27795014635732396</v>
      </c>
      <c r="Q3368" s="11">
        <f t="shared" si="53"/>
        <v>0</v>
      </c>
    </row>
    <row r="3369" spans="1:17" x14ac:dyDescent="0.25">
      <c r="A3369">
        <f>raw!R3358</f>
        <v>136518.79999999999</v>
      </c>
      <c r="B3369">
        <f>raw!S3358</f>
        <v>0</v>
      </c>
      <c r="C3369">
        <f>raw!T3358</f>
        <v>0</v>
      </c>
      <c r="F3369">
        <f>F3368+$E$17</f>
        <v>1006.3499999999387</v>
      </c>
      <c r="G3369">
        <f>F3369-$E$17/2</f>
        <v>1006.1999999999388</v>
      </c>
      <c r="H3369">
        <f>F3369+$E$17/2-0.01</f>
        <v>1006.4899999999387</v>
      </c>
      <c r="I3369">
        <f>SUMIFS(B$15:B$3912,$A$15:$A$3912,"&gt;="&amp;$G3369,$A$15:$A$3912,"&lt;"&amp;$H3369)</f>
        <v>0</v>
      </c>
      <c r="J3369">
        <f>SUMIFS(C$15:C$3912,$A$15:$A$3912,"&gt;="&amp;$G3369,$A$15:$A$3912,"&lt;"&amp;$H3369)</f>
        <v>0</v>
      </c>
      <c r="L3369">
        <f>I3369/MAX(I:I)</f>
        <v>0</v>
      </c>
      <c r="M3369">
        <f>J3369/MAX(J:J)</f>
        <v>0</v>
      </c>
      <c r="P3369" s="11">
        <f t="shared" si="53"/>
        <v>0.27795014635732396</v>
      </c>
      <c r="Q3369" s="11">
        <f t="shared" si="53"/>
        <v>0</v>
      </c>
    </row>
    <row r="3370" spans="1:17" x14ac:dyDescent="0.25">
      <c r="A3370">
        <f>raw!R3359</f>
        <v>136750</v>
      </c>
      <c r="B3370">
        <f>raw!S3359</f>
        <v>0</v>
      </c>
      <c r="C3370">
        <f>raw!T3359</f>
        <v>0</v>
      </c>
      <c r="F3370">
        <f>F3369+$E$17</f>
        <v>1006.6499999999387</v>
      </c>
      <c r="G3370">
        <f>F3370-$E$17/2</f>
        <v>1006.4999999999387</v>
      </c>
      <c r="H3370">
        <f>F3370+$E$17/2-0.01</f>
        <v>1006.7899999999387</v>
      </c>
      <c r="I3370">
        <f>SUMIFS(B$15:B$3912,$A$15:$A$3912,"&gt;="&amp;$G3370,$A$15:$A$3912,"&lt;"&amp;$H3370)</f>
        <v>0</v>
      </c>
      <c r="J3370">
        <f>SUMIFS(C$15:C$3912,$A$15:$A$3912,"&gt;="&amp;$G3370,$A$15:$A$3912,"&lt;"&amp;$H3370)</f>
        <v>0</v>
      </c>
      <c r="L3370">
        <f>I3370/MAX(I:I)</f>
        <v>0</v>
      </c>
      <c r="M3370">
        <f>J3370/MAX(J:J)</f>
        <v>0</v>
      </c>
      <c r="P3370" s="11">
        <f t="shared" si="53"/>
        <v>0.27795014635732396</v>
      </c>
      <c r="Q3370" s="11">
        <f t="shared" si="53"/>
        <v>0</v>
      </c>
    </row>
    <row r="3371" spans="1:17" x14ac:dyDescent="0.25">
      <c r="A3371">
        <f>raw!R3360</f>
        <v>136779.1</v>
      </c>
      <c r="B3371">
        <f>raw!S3360</f>
        <v>0</v>
      </c>
      <c r="C3371">
        <f>raw!T3360</f>
        <v>0</v>
      </c>
      <c r="F3371">
        <f>F3370+$E$17</f>
        <v>1006.9499999999387</v>
      </c>
      <c r="G3371">
        <f>F3371-$E$17/2</f>
        <v>1006.7999999999387</v>
      </c>
      <c r="H3371">
        <f>F3371+$E$17/2-0.01</f>
        <v>1007.0899999999386</v>
      </c>
      <c r="I3371">
        <f>SUMIFS(B$15:B$3912,$A$15:$A$3912,"&gt;="&amp;$G3371,$A$15:$A$3912,"&lt;"&amp;$H3371)</f>
        <v>0</v>
      </c>
      <c r="J3371">
        <f>SUMIFS(C$15:C$3912,$A$15:$A$3912,"&gt;="&amp;$G3371,$A$15:$A$3912,"&lt;"&amp;$H3371)</f>
        <v>0</v>
      </c>
      <c r="L3371">
        <f>I3371/MAX(I:I)</f>
        <v>0</v>
      </c>
      <c r="M3371">
        <f>J3371/MAX(J:J)</f>
        <v>0</v>
      </c>
      <c r="P3371" s="11">
        <f t="shared" si="53"/>
        <v>0.27795014635732396</v>
      </c>
      <c r="Q3371" s="11">
        <f t="shared" si="53"/>
        <v>0</v>
      </c>
    </row>
    <row r="3372" spans="1:17" x14ac:dyDescent="0.25">
      <c r="A3372">
        <f>raw!R3361</f>
        <v>136948.6</v>
      </c>
      <c r="B3372">
        <f>raw!S3361</f>
        <v>0</v>
      </c>
      <c r="C3372">
        <f>raw!T3361</f>
        <v>0</v>
      </c>
      <c r="F3372">
        <f>F3371+$E$17</f>
        <v>1007.2499999999386</v>
      </c>
      <c r="G3372">
        <f>F3372-$E$17/2</f>
        <v>1007.0999999999386</v>
      </c>
      <c r="H3372">
        <f>F3372+$E$17/2-0.01</f>
        <v>1007.3899999999386</v>
      </c>
      <c r="I3372">
        <f>SUMIFS(B$15:B$3912,$A$15:$A$3912,"&gt;="&amp;$G3372,$A$15:$A$3912,"&lt;"&amp;$H3372)</f>
        <v>0</v>
      </c>
      <c r="J3372">
        <f>SUMIFS(C$15:C$3912,$A$15:$A$3912,"&gt;="&amp;$G3372,$A$15:$A$3912,"&lt;"&amp;$H3372)</f>
        <v>0</v>
      </c>
      <c r="L3372">
        <f>I3372/MAX(I:I)</f>
        <v>0</v>
      </c>
      <c r="M3372">
        <f>J3372/MAX(J:J)</f>
        <v>0</v>
      </c>
      <c r="P3372" s="11">
        <f t="shared" si="53"/>
        <v>0.27795014635732396</v>
      </c>
      <c r="Q3372" s="11">
        <f t="shared" si="53"/>
        <v>0</v>
      </c>
    </row>
    <row r="3373" spans="1:17" x14ac:dyDescent="0.25">
      <c r="A3373">
        <f>raw!R3362</f>
        <v>137126.9</v>
      </c>
      <c r="B3373">
        <f>raw!S3362</f>
        <v>0</v>
      </c>
      <c r="C3373">
        <f>raw!T3362</f>
        <v>0</v>
      </c>
      <c r="F3373">
        <f>F3372+$E$17</f>
        <v>1007.5499999999386</v>
      </c>
      <c r="G3373">
        <f>F3373-$E$17/2</f>
        <v>1007.3999999999386</v>
      </c>
      <c r="H3373">
        <f>F3373+$E$17/2-0.01</f>
        <v>1007.6899999999385</v>
      </c>
      <c r="I3373">
        <f>SUMIFS(B$15:B$3912,$A$15:$A$3912,"&gt;="&amp;$G3373,$A$15:$A$3912,"&lt;"&amp;$H3373)</f>
        <v>0</v>
      </c>
      <c r="J3373">
        <f>SUMIFS(C$15:C$3912,$A$15:$A$3912,"&gt;="&amp;$G3373,$A$15:$A$3912,"&lt;"&amp;$H3373)</f>
        <v>0</v>
      </c>
      <c r="L3373">
        <f>I3373/MAX(I:I)</f>
        <v>0</v>
      </c>
      <c r="M3373">
        <f>J3373/MAX(J:J)</f>
        <v>0</v>
      </c>
      <c r="P3373" s="11">
        <f t="shared" si="53"/>
        <v>0.27795014635732396</v>
      </c>
      <c r="Q3373" s="11">
        <f t="shared" si="53"/>
        <v>0</v>
      </c>
    </row>
    <row r="3374" spans="1:17" x14ac:dyDescent="0.25">
      <c r="A3374">
        <f>raw!R3363</f>
        <v>137177.4</v>
      </c>
      <c r="B3374">
        <f>raw!S3363</f>
        <v>0</v>
      </c>
      <c r="C3374">
        <f>raw!T3363</f>
        <v>0</v>
      </c>
      <c r="F3374">
        <f>F3373+$E$17</f>
        <v>1007.8499999999385</v>
      </c>
      <c r="G3374">
        <f>F3374-$E$17/2</f>
        <v>1007.6999999999385</v>
      </c>
      <c r="H3374">
        <f>F3374+$E$17/2-0.01</f>
        <v>1007.9899999999385</v>
      </c>
      <c r="I3374">
        <f>SUMIFS(B$15:B$3912,$A$15:$A$3912,"&gt;="&amp;$G3374,$A$15:$A$3912,"&lt;"&amp;$H3374)</f>
        <v>0</v>
      </c>
      <c r="J3374">
        <f>SUMIFS(C$15:C$3912,$A$15:$A$3912,"&gt;="&amp;$G3374,$A$15:$A$3912,"&lt;"&amp;$H3374)</f>
        <v>0</v>
      </c>
      <c r="L3374">
        <f>I3374/MAX(I:I)</f>
        <v>0</v>
      </c>
      <c r="M3374">
        <f>J3374/MAX(J:J)</f>
        <v>0</v>
      </c>
      <c r="P3374" s="11">
        <f t="shared" si="53"/>
        <v>0.27795014635732396</v>
      </c>
      <c r="Q3374" s="11">
        <f t="shared" si="53"/>
        <v>0</v>
      </c>
    </row>
    <row r="3375" spans="1:17" x14ac:dyDescent="0.25">
      <c r="A3375">
        <f>raw!R3364</f>
        <v>137426.9</v>
      </c>
      <c r="B3375">
        <f>raw!S3364</f>
        <v>0</v>
      </c>
      <c r="C3375">
        <f>raw!T3364</f>
        <v>0</v>
      </c>
      <c r="F3375">
        <f>F3374+$E$17</f>
        <v>1008.1499999999385</v>
      </c>
      <c r="G3375">
        <f>F3375-$E$17/2</f>
        <v>1007.9999999999385</v>
      </c>
      <c r="H3375">
        <f>F3375+$E$17/2-0.01</f>
        <v>1008.2899999999385</v>
      </c>
      <c r="I3375">
        <f>SUMIFS(B$15:B$3912,$A$15:$A$3912,"&gt;="&amp;$G3375,$A$15:$A$3912,"&lt;"&amp;$H3375)</f>
        <v>0</v>
      </c>
      <c r="J3375">
        <f>SUMIFS(C$15:C$3912,$A$15:$A$3912,"&gt;="&amp;$G3375,$A$15:$A$3912,"&lt;"&amp;$H3375)</f>
        <v>0</v>
      </c>
      <c r="L3375">
        <f>I3375/MAX(I:I)</f>
        <v>0</v>
      </c>
      <c r="M3375">
        <f>J3375/MAX(J:J)</f>
        <v>0</v>
      </c>
      <c r="P3375" s="11">
        <f t="shared" si="53"/>
        <v>0.27795014635732396</v>
      </c>
      <c r="Q3375" s="11">
        <f t="shared" si="53"/>
        <v>0</v>
      </c>
    </row>
    <row r="3376" spans="1:17" x14ac:dyDescent="0.25">
      <c r="A3376">
        <f>raw!R3365</f>
        <v>137451.79999999999</v>
      </c>
      <c r="B3376">
        <f>raw!S3365</f>
        <v>0</v>
      </c>
      <c r="C3376">
        <f>raw!T3365</f>
        <v>0</v>
      </c>
      <c r="F3376">
        <f>F3375+$E$17</f>
        <v>1008.4499999999384</v>
      </c>
      <c r="G3376">
        <f>F3376-$E$17/2</f>
        <v>1008.2999999999384</v>
      </c>
      <c r="H3376">
        <f>F3376+$E$17/2-0.01</f>
        <v>1008.5899999999384</v>
      </c>
      <c r="I3376">
        <f>SUMIFS(B$15:B$3912,$A$15:$A$3912,"&gt;="&amp;$G3376,$A$15:$A$3912,"&lt;"&amp;$H3376)</f>
        <v>1</v>
      </c>
      <c r="J3376">
        <f>SUMIFS(C$15:C$3912,$A$15:$A$3912,"&gt;="&amp;$G3376,$A$15:$A$3912,"&lt;"&amp;$H3376)</f>
        <v>0</v>
      </c>
      <c r="L3376">
        <f>I3376/MAX(I:I)</f>
        <v>1.8372828790957628E-6</v>
      </c>
      <c r="M3376">
        <f>J3376/MAX(J:J)</f>
        <v>0</v>
      </c>
      <c r="P3376" s="11">
        <f t="shared" si="53"/>
        <v>0.27795014635732396</v>
      </c>
      <c r="Q3376" s="11">
        <f t="shared" si="53"/>
        <v>0</v>
      </c>
    </row>
    <row r="3377" spans="1:17" x14ac:dyDescent="0.25">
      <c r="A3377">
        <f>raw!R3366</f>
        <v>137529.29999999999</v>
      </c>
      <c r="B3377">
        <f>raw!S3366</f>
        <v>0</v>
      </c>
      <c r="C3377">
        <f>raw!T3366</f>
        <v>0</v>
      </c>
      <c r="F3377">
        <f>F3376+$E$17</f>
        <v>1008.7499999999384</v>
      </c>
      <c r="G3377">
        <f>F3377-$E$17/2</f>
        <v>1008.5999999999384</v>
      </c>
      <c r="H3377">
        <f>F3377+$E$17/2-0.01</f>
        <v>1008.8899999999384</v>
      </c>
      <c r="I3377">
        <f>SUMIFS(B$15:B$3912,$A$15:$A$3912,"&gt;="&amp;$G3377,$A$15:$A$3912,"&lt;"&amp;$H3377)</f>
        <v>0</v>
      </c>
      <c r="J3377">
        <f>SUMIFS(C$15:C$3912,$A$15:$A$3912,"&gt;="&amp;$G3377,$A$15:$A$3912,"&lt;"&amp;$H3377)</f>
        <v>0</v>
      </c>
      <c r="L3377">
        <f>I3377/MAX(I:I)</f>
        <v>0</v>
      </c>
      <c r="M3377">
        <f>J3377/MAX(J:J)</f>
        <v>0</v>
      </c>
      <c r="P3377" s="11">
        <f t="shared" si="53"/>
        <v>0.27795014635732396</v>
      </c>
      <c r="Q3377" s="11">
        <f t="shared" si="53"/>
        <v>0</v>
      </c>
    </row>
    <row r="3378" spans="1:17" x14ac:dyDescent="0.25">
      <c r="A3378">
        <f>raw!R3367</f>
        <v>137863.70000000001</v>
      </c>
      <c r="B3378">
        <f>raw!S3367</f>
        <v>0</v>
      </c>
      <c r="C3378">
        <f>raw!T3367</f>
        <v>0</v>
      </c>
      <c r="F3378">
        <f>F3377+$E$17</f>
        <v>1009.0499999999383</v>
      </c>
      <c r="G3378">
        <f>F3378-$E$17/2</f>
        <v>1008.8999999999384</v>
      </c>
      <c r="H3378">
        <f>F3378+$E$17/2-0.01</f>
        <v>1009.1899999999383</v>
      </c>
      <c r="I3378">
        <f>SUMIFS(B$15:B$3912,$A$15:$A$3912,"&gt;="&amp;$G3378,$A$15:$A$3912,"&lt;"&amp;$H3378)</f>
        <v>0</v>
      </c>
      <c r="J3378">
        <f>SUMIFS(C$15:C$3912,$A$15:$A$3912,"&gt;="&amp;$G3378,$A$15:$A$3912,"&lt;"&amp;$H3378)</f>
        <v>1</v>
      </c>
      <c r="L3378">
        <f>I3378/MAX(I:I)</f>
        <v>0</v>
      </c>
      <c r="M3378">
        <f>J3378/MAX(J:J)</f>
        <v>5.8423124807568833E-7</v>
      </c>
      <c r="P3378" s="11">
        <f t="shared" si="53"/>
        <v>0.27795014635732396</v>
      </c>
      <c r="Q3378" s="11">
        <f t="shared" si="53"/>
        <v>0</v>
      </c>
    </row>
    <row r="3379" spans="1:17" x14ac:dyDescent="0.25">
      <c r="A3379">
        <f>raw!R3368</f>
        <v>137888.79999999999</v>
      </c>
      <c r="B3379">
        <f>raw!S3368</f>
        <v>0</v>
      </c>
      <c r="C3379">
        <f>raw!T3368</f>
        <v>0</v>
      </c>
      <c r="F3379">
        <f>F3378+$E$17</f>
        <v>1009.3499999999383</v>
      </c>
      <c r="G3379">
        <f>F3379-$E$17/2</f>
        <v>1009.1999999999383</v>
      </c>
      <c r="H3379">
        <f>F3379+$E$17/2-0.01</f>
        <v>1009.4899999999383</v>
      </c>
      <c r="I3379">
        <f>SUMIFS(B$15:B$3912,$A$15:$A$3912,"&gt;="&amp;$G3379,$A$15:$A$3912,"&lt;"&amp;$H3379)</f>
        <v>0</v>
      </c>
      <c r="J3379">
        <f>SUMIFS(C$15:C$3912,$A$15:$A$3912,"&gt;="&amp;$G3379,$A$15:$A$3912,"&lt;"&amp;$H3379)</f>
        <v>1</v>
      </c>
      <c r="L3379">
        <f>I3379/MAX(I:I)</f>
        <v>0</v>
      </c>
      <c r="M3379">
        <f>J3379/MAX(J:J)</f>
        <v>5.8423124807568833E-7</v>
      </c>
      <c r="P3379" s="11">
        <f t="shared" si="53"/>
        <v>0.27795014635732396</v>
      </c>
      <c r="Q3379" s="11">
        <f t="shared" si="53"/>
        <v>0</v>
      </c>
    </row>
    <row r="3380" spans="1:17" x14ac:dyDescent="0.25">
      <c r="A3380">
        <f>raw!R3369</f>
        <v>138020.1</v>
      </c>
      <c r="B3380">
        <f>raw!S3369</f>
        <v>0</v>
      </c>
      <c r="C3380">
        <f>raw!T3369</f>
        <v>0</v>
      </c>
      <c r="F3380">
        <f>F3379+$E$17</f>
        <v>1009.6499999999382</v>
      </c>
      <c r="G3380">
        <f>F3380-$E$17/2</f>
        <v>1009.4999999999383</v>
      </c>
      <c r="H3380">
        <f>F3380+$E$17/2-0.01</f>
        <v>1009.7899999999382</v>
      </c>
      <c r="I3380">
        <f>SUMIFS(B$15:B$3912,$A$15:$A$3912,"&gt;="&amp;$G3380,$A$15:$A$3912,"&lt;"&amp;$H3380)</f>
        <v>0</v>
      </c>
      <c r="J3380">
        <f>SUMIFS(C$15:C$3912,$A$15:$A$3912,"&gt;="&amp;$G3380,$A$15:$A$3912,"&lt;"&amp;$H3380)</f>
        <v>0</v>
      </c>
      <c r="L3380">
        <f>I3380/MAX(I:I)</f>
        <v>0</v>
      </c>
      <c r="M3380">
        <f>J3380/MAX(J:J)</f>
        <v>0</v>
      </c>
      <c r="P3380" s="11">
        <f t="shared" si="53"/>
        <v>0.27795014635732396</v>
      </c>
      <c r="Q3380" s="11">
        <f t="shared" si="53"/>
        <v>0</v>
      </c>
    </row>
    <row r="3381" spans="1:17" x14ac:dyDescent="0.25">
      <c r="A3381">
        <f>raw!R3370</f>
        <v>138145.29999999999</v>
      </c>
      <c r="B3381">
        <f>raw!S3370</f>
        <v>0</v>
      </c>
      <c r="C3381">
        <f>raw!T3370</f>
        <v>0</v>
      </c>
      <c r="F3381">
        <f>F3380+$E$17</f>
        <v>1009.9499999999382</v>
      </c>
      <c r="G3381">
        <f>F3381-$E$17/2</f>
        <v>1009.7999999999382</v>
      </c>
      <c r="H3381">
        <f>F3381+$E$17/2-0.01</f>
        <v>1010.0899999999382</v>
      </c>
      <c r="I3381">
        <f>SUMIFS(B$15:B$3912,$A$15:$A$3912,"&gt;="&amp;$G3381,$A$15:$A$3912,"&lt;"&amp;$H3381)</f>
        <v>0</v>
      </c>
      <c r="J3381">
        <f>SUMIFS(C$15:C$3912,$A$15:$A$3912,"&gt;="&amp;$G3381,$A$15:$A$3912,"&lt;"&amp;$H3381)</f>
        <v>0</v>
      </c>
      <c r="L3381">
        <f>I3381/MAX(I:I)</f>
        <v>0</v>
      </c>
      <c r="M3381">
        <f>J3381/MAX(J:J)</f>
        <v>0</v>
      </c>
      <c r="P3381" s="11">
        <f t="shared" si="53"/>
        <v>0.27795014635732396</v>
      </c>
      <c r="Q3381" s="11">
        <f t="shared" si="53"/>
        <v>0</v>
      </c>
    </row>
    <row r="3382" spans="1:17" x14ac:dyDescent="0.25">
      <c r="A3382">
        <f>raw!R3371</f>
        <v>138318.6</v>
      </c>
      <c r="B3382">
        <f>raw!S3371</f>
        <v>0</v>
      </c>
      <c r="C3382">
        <f>raw!T3371</f>
        <v>0</v>
      </c>
      <c r="F3382">
        <f>F3381+$E$17</f>
        <v>1010.2499999999382</v>
      </c>
      <c r="G3382">
        <f>F3382-$E$17/2</f>
        <v>1010.0999999999382</v>
      </c>
      <c r="H3382">
        <f>F3382+$E$17/2-0.01</f>
        <v>1010.3899999999381</v>
      </c>
      <c r="I3382">
        <f>SUMIFS(B$15:B$3912,$A$15:$A$3912,"&gt;="&amp;$G3382,$A$15:$A$3912,"&lt;"&amp;$H3382)</f>
        <v>0</v>
      </c>
      <c r="J3382">
        <f>SUMIFS(C$15:C$3912,$A$15:$A$3912,"&gt;="&amp;$G3382,$A$15:$A$3912,"&lt;"&amp;$H3382)</f>
        <v>0</v>
      </c>
      <c r="L3382">
        <f>I3382/MAX(I:I)</f>
        <v>0</v>
      </c>
      <c r="M3382">
        <f>J3382/MAX(J:J)</f>
        <v>0</v>
      </c>
      <c r="P3382" s="11">
        <f t="shared" si="53"/>
        <v>0.27795014635732396</v>
      </c>
      <c r="Q3382" s="11">
        <f t="shared" si="53"/>
        <v>0</v>
      </c>
    </row>
    <row r="3383" spans="1:17" x14ac:dyDescent="0.25">
      <c r="A3383">
        <f>raw!R3372</f>
        <v>138389.6</v>
      </c>
      <c r="B3383">
        <f>raw!S3372</f>
        <v>0</v>
      </c>
      <c r="C3383">
        <f>raw!T3372</f>
        <v>0</v>
      </c>
      <c r="F3383">
        <f>F3382+$E$17</f>
        <v>1010.5499999999381</v>
      </c>
      <c r="G3383">
        <f>F3383-$E$17/2</f>
        <v>1010.3999999999381</v>
      </c>
      <c r="H3383">
        <f>F3383+$E$17/2-0.01</f>
        <v>1010.6899999999381</v>
      </c>
      <c r="I3383">
        <f>SUMIFS(B$15:B$3912,$A$15:$A$3912,"&gt;="&amp;$G3383,$A$15:$A$3912,"&lt;"&amp;$H3383)</f>
        <v>0</v>
      </c>
      <c r="J3383">
        <f>SUMIFS(C$15:C$3912,$A$15:$A$3912,"&gt;="&amp;$G3383,$A$15:$A$3912,"&lt;"&amp;$H3383)</f>
        <v>0</v>
      </c>
      <c r="L3383">
        <f>I3383/MAX(I:I)</f>
        <v>0</v>
      </c>
      <c r="M3383">
        <f>J3383/MAX(J:J)</f>
        <v>0</v>
      </c>
      <c r="P3383" s="11">
        <f t="shared" si="53"/>
        <v>0.27795014635732396</v>
      </c>
      <c r="Q3383" s="11">
        <f t="shared" si="53"/>
        <v>0</v>
      </c>
    </row>
    <row r="3384" spans="1:17" x14ac:dyDescent="0.25">
      <c r="A3384">
        <f>raw!R3373</f>
        <v>138512.9</v>
      </c>
      <c r="B3384">
        <f>raw!S3373</f>
        <v>0</v>
      </c>
      <c r="C3384">
        <f>raw!T3373</f>
        <v>0</v>
      </c>
      <c r="F3384">
        <f>F3383+$E$17</f>
        <v>1010.8499999999381</v>
      </c>
      <c r="G3384">
        <f>F3384-$E$17/2</f>
        <v>1010.6999999999381</v>
      </c>
      <c r="H3384">
        <f>F3384+$E$17/2-0.01</f>
        <v>1010.989999999938</v>
      </c>
      <c r="I3384">
        <f>SUMIFS(B$15:B$3912,$A$15:$A$3912,"&gt;="&amp;$G3384,$A$15:$A$3912,"&lt;"&amp;$H3384)</f>
        <v>0</v>
      </c>
      <c r="J3384">
        <f>SUMIFS(C$15:C$3912,$A$15:$A$3912,"&gt;="&amp;$G3384,$A$15:$A$3912,"&lt;"&amp;$H3384)</f>
        <v>0</v>
      </c>
      <c r="L3384">
        <f>I3384/MAX(I:I)</f>
        <v>0</v>
      </c>
      <c r="M3384">
        <f>J3384/MAX(J:J)</f>
        <v>0</v>
      </c>
      <c r="P3384" s="11">
        <f t="shared" si="53"/>
        <v>0.27795014635732396</v>
      </c>
      <c r="Q3384" s="11">
        <f t="shared" si="53"/>
        <v>0</v>
      </c>
    </row>
    <row r="3385" spans="1:17" x14ac:dyDescent="0.25">
      <c r="A3385">
        <f>raw!R3374</f>
        <v>138524.5</v>
      </c>
      <c r="B3385">
        <f>raw!S3374</f>
        <v>0</v>
      </c>
      <c r="C3385">
        <f>raw!T3374</f>
        <v>0</v>
      </c>
      <c r="F3385">
        <f>F3384+$E$17</f>
        <v>1011.149999999938</v>
      </c>
      <c r="G3385">
        <f>F3385-$E$17/2</f>
        <v>1010.999999999938</v>
      </c>
      <c r="H3385">
        <f>F3385+$E$17/2-0.01</f>
        <v>1011.289999999938</v>
      </c>
      <c r="I3385">
        <f>SUMIFS(B$15:B$3912,$A$15:$A$3912,"&gt;="&amp;$G3385,$A$15:$A$3912,"&lt;"&amp;$H3385)</f>
        <v>0</v>
      </c>
      <c r="J3385">
        <f>SUMIFS(C$15:C$3912,$A$15:$A$3912,"&gt;="&amp;$G3385,$A$15:$A$3912,"&lt;"&amp;$H3385)</f>
        <v>0</v>
      </c>
      <c r="L3385">
        <f>I3385/MAX(I:I)</f>
        <v>0</v>
      </c>
      <c r="M3385">
        <f>J3385/MAX(J:J)</f>
        <v>0</v>
      </c>
      <c r="P3385" s="11">
        <f t="shared" si="53"/>
        <v>0.27795014635732396</v>
      </c>
      <c r="Q3385" s="11">
        <f t="shared" si="53"/>
        <v>0</v>
      </c>
    </row>
    <row r="3386" spans="1:17" x14ac:dyDescent="0.25">
      <c r="A3386">
        <f>raw!R3375</f>
        <v>138743.79999999999</v>
      </c>
      <c r="B3386">
        <f>raw!S3375</f>
        <v>0</v>
      </c>
      <c r="C3386">
        <f>raw!T3375</f>
        <v>0</v>
      </c>
      <c r="F3386">
        <f>F3385+$E$17</f>
        <v>1011.449999999938</v>
      </c>
      <c r="G3386">
        <f>F3386-$E$17/2</f>
        <v>1011.299999999938</v>
      </c>
      <c r="H3386">
        <f>F3386+$E$17/2-0.01</f>
        <v>1011.589999999938</v>
      </c>
      <c r="I3386">
        <f>SUMIFS(B$15:B$3912,$A$15:$A$3912,"&gt;="&amp;$G3386,$A$15:$A$3912,"&lt;"&amp;$H3386)</f>
        <v>0</v>
      </c>
      <c r="J3386">
        <f>SUMIFS(C$15:C$3912,$A$15:$A$3912,"&gt;="&amp;$G3386,$A$15:$A$3912,"&lt;"&amp;$H3386)</f>
        <v>0</v>
      </c>
      <c r="L3386">
        <f>I3386/MAX(I:I)</f>
        <v>0</v>
      </c>
      <c r="M3386">
        <f>J3386/MAX(J:J)</f>
        <v>0</v>
      </c>
      <c r="P3386" s="11">
        <f t="shared" si="53"/>
        <v>0.27795014635732396</v>
      </c>
      <c r="Q3386" s="11">
        <f t="shared" si="53"/>
        <v>0</v>
      </c>
    </row>
    <row r="3387" spans="1:17" x14ac:dyDescent="0.25">
      <c r="A3387">
        <f>raw!R3376</f>
        <v>138753.79999999999</v>
      </c>
      <c r="B3387">
        <f>raw!S3376</f>
        <v>0</v>
      </c>
      <c r="C3387">
        <f>raw!T3376</f>
        <v>0</v>
      </c>
      <c r="F3387">
        <f>F3386+$E$17</f>
        <v>1011.7499999999379</v>
      </c>
      <c r="G3387">
        <f>F3387-$E$17/2</f>
        <v>1011.5999999999379</v>
      </c>
      <c r="H3387">
        <f>F3387+$E$17/2-0.01</f>
        <v>1011.8899999999379</v>
      </c>
      <c r="I3387">
        <f>SUMIFS(B$15:B$3912,$A$15:$A$3912,"&gt;="&amp;$G3387,$A$15:$A$3912,"&lt;"&amp;$H3387)</f>
        <v>0</v>
      </c>
      <c r="J3387">
        <f>SUMIFS(C$15:C$3912,$A$15:$A$3912,"&gt;="&amp;$G3387,$A$15:$A$3912,"&lt;"&amp;$H3387)</f>
        <v>0</v>
      </c>
      <c r="L3387">
        <f>I3387/MAX(I:I)</f>
        <v>0</v>
      </c>
      <c r="M3387">
        <f>J3387/MAX(J:J)</f>
        <v>0</v>
      </c>
      <c r="P3387" s="11">
        <f t="shared" si="53"/>
        <v>0.27795014635732396</v>
      </c>
      <c r="Q3387" s="11">
        <f t="shared" si="53"/>
        <v>0</v>
      </c>
    </row>
    <row r="3388" spans="1:17" x14ac:dyDescent="0.25">
      <c r="A3388">
        <f>raw!R3377</f>
        <v>138783.6</v>
      </c>
      <c r="B3388">
        <f>raw!S3377</f>
        <v>0</v>
      </c>
      <c r="C3388">
        <f>raw!T3377</f>
        <v>0</v>
      </c>
      <c r="F3388">
        <f>F3387+$E$17</f>
        <v>1012.0499999999379</v>
      </c>
      <c r="G3388">
        <f>F3388-$E$17/2</f>
        <v>1011.8999999999379</v>
      </c>
      <c r="H3388">
        <f>F3388+$E$17/2-0.01</f>
        <v>1012.1899999999379</v>
      </c>
      <c r="I3388">
        <f>SUMIFS(B$15:B$3912,$A$15:$A$3912,"&gt;="&amp;$G3388,$A$15:$A$3912,"&lt;"&amp;$H3388)</f>
        <v>0</v>
      </c>
      <c r="J3388">
        <f>SUMIFS(C$15:C$3912,$A$15:$A$3912,"&gt;="&amp;$G3388,$A$15:$A$3912,"&lt;"&amp;$H3388)</f>
        <v>0</v>
      </c>
      <c r="L3388">
        <f>I3388/MAX(I:I)</f>
        <v>0</v>
      </c>
      <c r="M3388">
        <f>J3388/MAX(J:J)</f>
        <v>0</v>
      </c>
      <c r="P3388" s="11">
        <f t="shared" si="53"/>
        <v>0.27795014635732396</v>
      </c>
      <c r="Q3388" s="11">
        <f t="shared" si="53"/>
        <v>0</v>
      </c>
    </row>
    <row r="3389" spans="1:17" x14ac:dyDescent="0.25">
      <c r="A3389">
        <f>raw!R3378</f>
        <v>138847</v>
      </c>
      <c r="B3389">
        <f>raw!S3378</f>
        <v>0</v>
      </c>
      <c r="C3389">
        <f>raw!T3378</f>
        <v>0</v>
      </c>
      <c r="F3389">
        <f>F3388+$E$17</f>
        <v>1012.3499999999378</v>
      </c>
      <c r="G3389">
        <f>F3389-$E$17/2</f>
        <v>1012.1999999999379</v>
      </c>
      <c r="H3389">
        <f>F3389+$E$17/2-0.01</f>
        <v>1012.4899999999378</v>
      </c>
      <c r="I3389">
        <f>SUMIFS(B$15:B$3912,$A$15:$A$3912,"&gt;="&amp;$G3389,$A$15:$A$3912,"&lt;"&amp;$H3389)</f>
        <v>0</v>
      </c>
      <c r="J3389">
        <f>SUMIFS(C$15:C$3912,$A$15:$A$3912,"&gt;="&amp;$G3389,$A$15:$A$3912,"&lt;"&amp;$H3389)</f>
        <v>0</v>
      </c>
      <c r="L3389">
        <f>I3389/MAX(I:I)</f>
        <v>0</v>
      </c>
      <c r="M3389">
        <f>J3389/MAX(J:J)</f>
        <v>0</v>
      </c>
      <c r="P3389" s="11">
        <f t="shared" si="53"/>
        <v>0.27795014635732396</v>
      </c>
      <c r="Q3389" s="11">
        <f t="shared" si="53"/>
        <v>0</v>
      </c>
    </row>
    <row r="3390" spans="1:17" x14ac:dyDescent="0.25">
      <c r="A3390">
        <f>raw!R3379</f>
        <v>138923.5</v>
      </c>
      <c r="B3390">
        <f>raw!S3379</f>
        <v>0</v>
      </c>
      <c r="C3390">
        <f>raw!T3379</f>
        <v>0</v>
      </c>
      <c r="F3390">
        <f>F3389+$E$17</f>
        <v>1012.6499999999378</v>
      </c>
      <c r="G3390">
        <f>F3390-$E$17/2</f>
        <v>1012.4999999999378</v>
      </c>
      <c r="H3390">
        <f>F3390+$E$17/2-0.01</f>
        <v>1012.7899999999378</v>
      </c>
      <c r="I3390">
        <f>SUMIFS(B$15:B$3912,$A$15:$A$3912,"&gt;="&amp;$G3390,$A$15:$A$3912,"&lt;"&amp;$H3390)</f>
        <v>0</v>
      </c>
      <c r="J3390">
        <f>SUMIFS(C$15:C$3912,$A$15:$A$3912,"&gt;="&amp;$G3390,$A$15:$A$3912,"&lt;"&amp;$H3390)</f>
        <v>0</v>
      </c>
      <c r="L3390">
        <f>I3390/MAX(I:I)</f>
        <v>0</v>
      </c>
      <c r="M3390">
        <f>J3390/MAX(J:J)</f>
        <v>0</v>
      </c>
      <c r="P3390" s="11">
        <f t="shared" si="53"/>
        <v>0.27795014635732396</v>
      </c>
      <c r="Q3390" s="11">
        <f t="shared" si="53"/>
        <v>0</v>
      </c>
    </row>
    <row r="3391" spans="1:17" x14ac:dyDescent="0.25">
      <c r="A3391">
        <f>raw!R3380</f>
        <v>139019.9</v>
      </c>
      <c r="B3391">
        <f>raw!S3380</f>
        <v>0</v>
      </c>
      <c r="C3391">
        <f>raw!T3380</f>
        <v>0</v>
      </c>
      <c r="F3391">
        <f>F3390+$E$17</f>
        <v>1012.9499999999377</v>
      </c>
      <c r="G3391">
        <f>F3391-$E$17/2</f>
        <v>1012.7999999999378</v>
      </c>
      <c r="H3391">
        <f>F3391+$E$17/2-0.01</f>
        <v>1013.0899999999377</v>
      </c>
      <c r="I3391">
        <f>SUMIFS(B$15:B$3912,$A$15:$A$3912,"&gt;="&amp;$G3391,$A$15:$A$3912,"&lt;"&amp;$H3391)</f>
        <v>0</v>
      </c>
      <c r="J3391">
        <f>SUMIFS(C$15:C$3912,$A$15:$A$3912,"&gt;="&amp;$G3391,$A$15:$A$3912,"&lt;"&amp;$H3391)</f>
        <v>0</v>
      </c>
      <c r="L3391">
        <f>I3391/MAX(I:I)</f>
        <v>0</v>
      </c>
      <c r="M3391">
        <f>J3391/MAX(J:J)</f>
        <v>0</v>
      </c>
      <c r="P3391" s="11">
        <f t="shared" si="53"/>
        <v>0.27795014635732396</v>
      </c>
      <c r="Q3391" s="11">
        <f t="shared" si="53"/>
        <v>0</v>
      </c>
    </row>
    <row r="3392" spans="1:17" x14ac:dyDescent="0.25">
      <c r="A3392">
        <f>raw!R3381</f>
        <v>139020.20000000001</v>
      </c>
      <c r="B3392">
        <f>raw!S3381</f>
        <v>0</v>
      </c>
      <c r="C3392">
        <f>raw!T3381</f>
        <v>0</v>
      </c>
      <c r="F3392">
        <f>F3391+$E$17</f>
        <v>1013.2499999999377</v>
      </c>
      <c r="G3392">
        <f>F3392-$E$17/2</f>
        <v>1013.0999999999377</v>
      </c>
      <c r="H3392">
        <f>F3392+$E$17/2-0.01</f>
        <v>1013.3899999999377</v>
      </c>
      <c r="I3392">
        <f>SUMIFS(B$15:B$3912,$A$15:$A$3912,"&gt;="&amp;$G3392,$A$15:$A$3912,"&lt;"&amp;$H3392)</f>
        <v>0</v>
      </c>
      <c r="J3392">
        <f>SUMIFS(C$15:C$3912,$A$15:$A$3912,"&gt;="&amp;$G3392,$A$15:$A$3912,"&lt;"&amp;$H3392)</f>
        <v>0</v>
      </c>
      <c r="L3392">
        <f>I3392/MAX(I:I)</f>
        <v>0</v>
      </c>
      <c r="M3392">
        <f>J3392/MAX(J:J)</f>
        <v>0</v>
      </c>
      <c r="P3392" s="11">
        <f t="shared" si="53"/>
        <v>0.27795014635732396</v>
      </c>
      <c r="Q3392" s="11">
        <f t="shared" si="53"/>
        <v>0</v>
      </c>
    </row>
    <row r="3393" spans="1:17" x14ac:dyDescent="0.25">
      <c r="A3393">
        <f>raw!R3382</f>
        <v>139090</v>
      </c>
      <c r="B3393">
        <f>raw!S3382</f>
        <v>0</v>
      </c>
      <c r="C3393">
        <f>raw!T3382</f>
        <v>0</v>
      </c>
      <c r="F3393">
        <f>F3392+$E$17</f>
        <v>1013.5499999999377</v>
      </c>
      <c r="G3393">
        <f>F3393-$E$17/2</f>
        <v>1013.3999999999377</v>
      </c>
      <c r="H3393">
        <f>F3393+$E$17/2-0.01</f>
        <v>1013.6899999999376</v>
      </c>
      <c r="I3393">
        <f>SUMIFS(B$15:B$3912,$A$15:$A$3912,"&gt;="&amp;$G3393,$A$15:$A$3912,"&lt;"&amp;$H3393)</f>
        <v>0</v>
      </c>
      <c r="J3393">
        <f>SUMIFS(C$15:C$3912,$A$15:$A$3912,"&gt;="&amp;$G3393,$A$15:$A$3912,"&lt;"&amp;$H3393)</f>
        <v>1</v>
      </c>
      <c r="L3393">
        <f>I3393/MAX(I:I)</f>
        <v>0</v>
      </c>
      <c r="M3393">
        <f>J3393/MAX(J:J)</f>
        <v>5.8423124807568833E-7</v>
      </c>
      <c r="P3393" s="11">
        <f t="shared" si="53"/>
        <v>0.27795014635732396</v>
      </c>
      <c r="Q3393" s="11">
        <f t="shared" si="53"/>
        <v>0</v>
      </c>
    </row>
    <row r="3394" spans="1:17" x14ac:dyDescent="0.25">
      <c r="A3394">
        <f>raw!R3383</f>
        <v>139223.6</v>
      </c>
      <c r="B3394">
        <f>raw!S3383</f>
        <v>0</v>
      </c>
      <c r="C3394">
        <f>raw!T3383</f>
        <v>0</v>
      </c>
      <c r="F3394">
        <f>F3393+$E$17</f>
        <v>1013.8499999999376</v>
      </c>
      <c r="G3394">
        <f>F3394-$E$17/2</f>
        <v>1013.6999999999376</v>
      </c>
      <c r="H3394">
        <f>F3394+$E$17/2-0.01</f>
        <v>1013.9899999999376</v>
      </c>
      <c r="I3394">
        <f>SUMIFS(B$15:B$3912,$A$15:$A$3912,"&gt;="&amp;$G3394,$A$15:$A$3912,"&lt;"&amp;$H3394)</f>
        <v>0</v>
      </c>
      <c r="J3394">
        <f>SUMIFS(C$15:C$3912,$A$15:$A$3912,"&gt;="&amp;$G3394,$A$15:$A$3912,"&lt;"&amp;$H3394)</f>
        <v>1</v>
      </c>
      <c r="L3394">
        <f>I3394/MAX(I:I)</f>
        <v>0</v>
      </c>
      <c r="M3394">
        <f>J3394/MAX(J:J)</f>
        <v>5.8423124807568833E-7</v>
      </c>
      <c r="P3394" s="11">
        <f t="shared" si="53"/>
        <v>0.27795014635732396</v>
      </c>
      <c r="Q3394" s="11">
        <f t="shared" si="53"/>
        <v>0</v>
      </c>
    </row>
    <row r="3395" spans="1:17" x14ac:dyDescent="0.25">
      <c r="A3395">
        <f>raw!R3384</f>
        <v>139899.6</v>
      </c>
      <c r="B3395">
        <f>raw!S3384</f>
        <v>0</v>
      </c>
      <c r="C3395">
        <f>raw!T3384</f>
        <v>0</v>
      </c>
      <c r="F3395">
        <f>F3394+$E$17</f>
        <v>1014.1499999999376</v>
      </c>
      <c r="G3395">
        <f>F3395-$E$17/2</f>
        <v>1013.9999999999376</v>
      </c>
      <c r="H3395">
        <f>F3395+$E$17/2-0.01</f>
        <v>1014.2899999999375</v>
      </c>
      <c r="I3395">
        <f>SUMIFS(B$15:B$3912,$A$15:$A$3912,"&gt;="&amp;$G3395,$A$15:$A$3912,"&lt;"&amp;$H3395)</f>
        <v>0</v>
      </c>
      <c r="J3395">
        <f>SUMIFS(C$15:C$3912,$A$15:$A$3912,"&gt;="&amp;$G3395,$A$15:$A$3912,"&lt;"&amp;$H3395)</f>
        <v>0</v>
      </c>
      <c r="L3395">
        <f>I3395/MAX(I:I)</f>
        <v>0</v>
      </c>
      <c r="M3395">
        <f>J3395/MAX(J:J)</f>
        <v>0</v>
      </c>
      <c r="P3395" s="11">
        <f t="shared" si="53"/>
        <v>0.27795014635732396</v>
      </c>
      <c r="Q3395" s="11">
        <f t="shared" si="53"/>
        <v>0</v>
      </c>
    </row>
    <row r="3396" spans="1:17" x14ac:dyDescent="0.25">
      <c r="A3396">
        <f>raw!R3385</f>
        <v>139937.5</v>
      </c>
      <c r="B3396">
        <f>raw!S3385</f>
        <v>0</v>
      </c>
      <c r="C3396">
        <f>raw!T3385</f>
        <v>0</v>
      </c>
      <c r="F3396">
        <f>F3395+$E$17</f>
        <v>1014.4499999999375</v>
      </c>
      <c r="G3396">
        <f>F3396-$E$17/2</f>
        <v>1014.2999999999375</v>
      </c>
      <c r="H3396">
        <f>F3396+$E$17/2-0.01</f>
        <v>1014.5899999999375</v>
      </c>
      <c r="I3396">
        <f>SUMIFS(B$15:B$3912,$A$15:$A$3912,"&gt;="&amp;$G3396,$A$15:$A$3912,"&lt;"&amp;$H3396)</f>
        <v>0</v>
      </c>
      <c r="J3396">
        <f>SUMIFS(C$15:C$3912,$A$15:$A$3912,"&gt;="&amp;$G3396,$A$15:$A$3912,"&lt;"&amp;$H3396)</f>
        <v>0</v>
      </c>
      <c r="L3396">
        <f>I3396/MAX(I:I)</f>
        <v>0</v>
      </c>
      <c r="M3396">
        <f>J3396/MAX(J:J)</f>
        <v>0</v>
      </c>
      <c r="P3396" s="11">
        <f t="shared" si="53"/>
        <v>0.27795014635732396</v>
      </c>
      <c r="Q3396" s="11">
        <f t="shared" si="53"/>
        <v>0</v>
      </c>
    </row>
    <row r="3397" spans="1:17" x14ac:dyDescent="0.25">
      <c r="A3397">
        <f>raw!R3386</f>
        <v>139940.9</v>
      </c>
      <c r="B3397">
        <f>raw!S3386</f>
        <v>0</v>
      </c>
      <c r="C3397">
        <f>raw!T3386</f>
        <v>0</v>
      </c>
      <c r="F3397">
        <f>F3396+$E$17</f>
        <v>1014.7499999999375</v>
      </c>
      <c r="G3397">
        <f>F3397-$E$17/2</f>
        <v>1014.5999999999375</v>
      </c>
      <c r="H3397">
        <f>F3397+$E$17/2-0.01</f>
        <v>1014.8899999999375</v>
      </c>
      <c r="I3397">
        <f>SUMIFS(B$15:B$3912,$A$15:$A$3912,"&gt;="&amp;$G3397,$A$15:$A$3912,"&lt;"&amp;$H3397)</f>
        <v>0</v>
      </c>
      <c r="J3397">
        <f>SUMIFS(C$15:C$3912,$A$15:$A$3912,"&gt;="&amp;$G3397,$A$15:$A$3912,"&lt;"&amp;$H3397)</f>
        <v>0</v>
      </c>
      <c r="L3397">
        <f>I3397/MAX(I:I)</f>
        <v>0</v>
      </c>
      <c r="M3397">
        <f>J3397/MAX(J:J)</f>
        <v>0</v>
      </c>
      <c r="P3397" s="11">
        <f t="shared" si="53"/>
        <v>0.27795014635732396</v>
      </c>
      <c r="Q3397" s="11">
        <f t="shared" si="53"/>
        <v>0</v>
      </c>
    </row>
    <row r="3398" spans="1:17" x14ac:dyDescent="0.25">
      <c r="A3398">
        <f>raw!R3387</f>
        <v>140075.79999999999</v>
      </c>
      <c r="B3398">
        <f>raw!S3387</f>
        <v>0</v>
      </c>
      <c r="C3398">
        <f>raw!T3387</f>
        <v>0</v>
      </c>
      <c r="F3398">
        <f>F3397+$E$17</f>
        <v>1015.0499999999374</v>
      </c>
      <c r="G3398">
        <f>F3398-$E$17/2</f>
        <v>1014.8999999999374</v>
      </c>
      <c r="H3398">
        <f>F3398+$E$17/2-0.01</f>
        <v>1015.1899999999374</v>
      </c>
      <c r="I3398">
        <f>SUMIFS(B$15:B$3912,$A$15:$A$3912,"&gt;="&amp;$G3398,$A$15:$A$3912,"&lt;"&amp;$H3398)</f>
        <v>0</v>
      </c>
      <c r="J3398">
        <f>SUMIFS(C$15:C$3912,$A$15:$A$3912,"&gt;="&amp;$G3398,$A$15:$A$3912,"&lt;"&amp;$H3398)</f>
        <v>0</v>
      </c>
      <c r="L3398">
        <f>I3398/MAX(I:I)</f>
        <v>0</v>
      </c>
      <c r="M3398">
        <f>J3398/MAX(J:J)</f>
        <v>0</v>
      </c>
      <c r="P3398" s="11">
        <f t="shared" si="53"/>
        <v>0.27795014635732396</v>
      </c>
      <c r="Q3398" s="11">
        <f t="shared" si="53"/>
        <v>0</v>
      </c>
    </row>
    <row r="3399" spans="1:17" x14ac:dyDescent="0.25">
      <c r="A3399">
        <f>raw!R3388</f>
        <v>140213.4</v>
      </c>
      <c r="B3399">
        <f>raw!S3388</f>
        <v>0</v>
      </c>
      <c r="C3399">
        <f>raw!T3388</f>
        <v>0</v>
      </c>
      <c r="F3399">
        <f>F3398+$E$17</f>
        <v>1015.3499999999374</v>
      </c>
      <c r="G3399">
        <f>F3399-$E$17/2</f>
        <v>1015.1999999999374</v>
      </c>
      <c r="H3399">
        <f>F3399+$E$17/2-0.01</f>
        <v>1015.4899999999374</v>
      </c>
      <c r="I3399">
        <f>SUMIFS(B$15:B$3912,$A$15:$A$3912,"&gt;="&amp;$G3399,$A$15:$A$3912,"&lt;"&amp;$H3399)</f>
        <v>0</v>
      </c>
      <c r="J3399">
        <f>SUMIFS(C$15:C$3912,$A$15:$A$3912,"&gt;="&amp;$G3399,$A$15:$A$3912,"&lt;"&amp;$H3399)</f>
        <v>0</v>
      </c>
      <c r="L3399">
        <f>I3399/MAX(I:I)</f>
        <v>0</v>
      </c>
      <c r="M3399">
        <f>J3399/MAX(J:J)</f>
        <v>0</v>
      </c>
      <c r="P3399" s="11">
        <f t="shared" si="53"/>
        <v>0.27795014635732396</v>
      </c>
      <c r="Q3399" s="11">
        <f t="shared" si="53"/>
        <v>0</v>
      </c>
    </row>
    <row r="3400" spans="1:17" x14ac:dyDescent="0.25">
      <c r="A3400">
        <f>raw!R3389</f>
        <v>140754.9</v>
      </c>
      <c r="B3400">
        <f>raw!S3389</f>
        <v>0</v>
      </c>
      <c r="C3400">
        <f>raw!T3389</f>
        <v>0</v>
      </c>
      <c r="F3400">
        <f>F3399+$E$17</f>
        <v>1015.6499999999373</v>
      </c>
      <c r="G3400">
        <f>F3400-$E$17/2</f>
        <v>1015.4999999999374</v>
      </c>
      <c r="H3400">
        <f>F3400+$E$17/2-0.01</f>
        <v>1015.7899999999373</v>
      </c>
      <c r="I3400">
        <f>SUMIFS(B$15:B$3912,$A$15:$A$3912,"&gt;="&amp;$G3400,$A$15:$A$3912,"&lt;"&amp;$H3400)</f>
        <v>0</v>
      </c>
      <c r="J3400">
        <f>SUMIFS(C$15:C$3912,$A$15:$A$3912,"&gt;="&amp;$G3400,$A$15:$A$3912,"&lt;"&amp;$H3400)</f>
        <v>0</v>
      </c>
      <c r="L3400">
        <f>I3400/MAX(I:I)</f>
        <v>0</v>
      </c>
      <c r="M3400">
        <f>J3400/MAX(J:J)</f>
        <v>0</v>
      </c>
      <c r="P3400" s="11">
        <f t="shared" si="53"/>
        <v>0.27795014635732396</v>
      </c>
      <c r="Q3400" s="11">
        <f t="shared" si="53"/>
        <v>0</v>
      </c>
    </row>
    <row r="3401" spans="1:17" x14ac:dyDescent="0.25">
      <c r="A3401">
        <f>raw!R3390</f>
        <v>140830</v>
      </c>
      <c r="B3401">
        <f>raw!S3390</f>
        <v>0</v>
      </c>
      <c r="C3401">
        <f>raw!T3390</f>
        <v>0</v>
      </c>
      <c r="F3401">
        <f>F3400+$E$17</f>
        <v>1015.9499999999373</v>
      </c>
      <c r="G3401">
        <f>F3401-$E$17/2</f>
        <v>1015.7999999999373</v>
      </c>
      <c r="H3401">
        <f>F3401+$E$17/2-0.01</f>
        <v>1016.0899999999373</v>
      </c>
      <c r="I3401">
        <f>SUMIFS(B$15:B$3912,$A$15:$A$3912,"&gt;="&amp;$G3401,$A$15:$A$3912,"&lt;"&amp;$H3401)</f>
        <v>0</v>
      </c>
      <c r="J3401">
        <f>SUMIFS(C$15:C$3912,$A$15:$A$3912,"&gt;="&amp;$G3401,$A$15:$A$3912,"&lt;"&amp;$H3401)</f>
        <v>0</v>
      </c>
      <c r="L3401">
        <f>I3401/MAX(I:I)</f>
        <v>0</v>
      </c>
      <c r="M3401">
        <f>J3401/MAX(J:J)</f>
        <v>0</v>
      </c>
      <c r="P3401" s="11">
        <f t="shared" si="53"/>
        <v>0.27795014635732396</v>
      </c>
      <c r="Q3401" s="11">
        <f t="shared" si="53"/>
        <v>0</v>
      </c>
    </row>
    <row r="3402" spans="1:17" x14ac:dyDescent="0.25">
      <c r="A3402">
        <f>raw!R3391</f>
        <v>141317.9</v>
      </c>
      <c r="B3402">
        <f>raw!S3391</f>
        <v>0</v>
      </c>
      <c r="C3402">
        <f>raw!T3391</f>
        <v>0</v>
      </c>
      <c r="F3402">
        <f>F3401+$E$17</f>
        <v>1016.2499999999372</v>
      </c>
      <c r="G3402">
        <f>F3402-$E$17/2</f>
        <v>1016.0999999999373</v>
      </c>
      <c r="H3402">
        <f>F3402+$E$17/2-0.01</f>
        <v>1016.3899999999372</v>
      </c>
      <c r="I3402">
        <f>SUMIFS(B$15:B$3912,$A$15:$A$3912,"&gt;="&amp;$G3402,$A$15:$A$3912,"&lt;"&amp;$H3402)</f>
        <v>0</v>
      </c>
      <c r="J3402">
        <f>SUMIFS(C$15:C$3912,$A$15:$A$3912,"&gt;="&amp;$G3402,$A$15:$A$3912,"&lt;"&amp;$H3402)</f>
        <v>0</v>
      </c>
      <c r="L3402">
        <f>I3402/MAX(I:I)</f>
        <v>0</v>
      </c>
      <c r="M3402">
        <f>J3402/MAX(J:J)</f>
        <v>0</v>
      </c>
      <c r="P3402" s="11">
        <f t="shared" si="53"/>
        <v>0.27795014635732396</v>
      </c>
      <c r="Q3402" s="11">
        <f t="shared" si="53"/>
        <v>0</v>
      </c>
    </row>
    <row r="3403" spans="1:17" x14ac:dyDescent="0.25">
      <c r="A3403">
        <f>raw!R3392</f>
        <v>141603.20000000001</v>
      </c>
      <c r="B3403">
        <f>raw!S3392</f>
        <v>0</v>
      </c>
      <c r="C3403">
        <f>raw!T3392</f>
        <v>0</v>
      </c>
      <c r="F3403">
        <f>F3402+$E$17</f>
        <v>1016.5499999999372</v>
      </c>
      <c r="G3403">
        <f>F3403-$E$17/2</f>
        <v>1016.3999999999372</v>
      </c>
      <c r="H3403">
        <f>F3403+$E$17/2-0.01</f>
        <v>1016.6899999999372</v>
      </c>
      <c r="I3403">
        <f>SUMIFS(B$15:B$3912,$A$15:$A$3912,"&gt;="&amp;$G3403,$A$15:$A$3912,"&lt;"&amp;$H3403)</f>
        <v>0</v>
      </c>
      <c r="J3403">
        <f>SUMIFS(C$15:C$3912,$A$15:$A$3912,"&gt;="&amp;$G3403,$A$15:$A$3912,"&lt;"&amp;$H3403)</f>
        <v>0</v>
      </c>
      <c r="L3403">
        <f>I3403/MAX(I:I)</f>
        <v>0</v>
      </c>
      <c r="M3403">
        <f>J3403/MAX(J:J)</f>
        <v>0</v>
      </c>
      <c r="P3403" s="11">
        <f t="shared" si="53"/>
        <v>0.27795014635732396</v>
      </c>
      <c r="Q3403" s="11">
        <f t="shared" si="53"/>
        <v>0</v>
      </c>
    </row>
    <row r="3404" spans="1:17" x14ac:dyDescent="0.25">
      <c r="A3404">
        <f>raw!R3393</f>
        <v>141858.79999999999</v>
      </c>
      <c r="B3404">
        <f>raw!S3393</f>
        <v>0</v>
      </c>
      <c r="C3404">
        <f>raw!T3393</f>
        <v>0</v>
      </c>
      <c r="F3404">
        <f>F3403+$E$17</f>
        <v>1016.8499999999372</v>
      </c>
      <c r="G3404">
        <f>F3404-$E$17/2</f>
        <v>1016.6999999999372</v>
      </c>
      <c r="H3404">
        <f>F3404+$E$17/2-0.01</f>
        <v>1016.9899999999371</v>
      </c>
      <c r="I3404">
        <f>SUMIFS(B$15:B$3912,$A$15:$A$3912,"&gt;="&amp;$G3404,$A$15:$A$3912,"&lt;"&amp;$H3404)</f>
        <v>0</v>
      </c>
      <c r="J3404">
        <f>SUMIFS(C$15:C$3912,$A$15:$A$3912,"&gt;="&amp;$G3404,$A$15:$A$3912,"&lt;"&amp;$H3404)</f>
        <v>0</v>
      </c>
      <c r="L3404">
        <f>I3404/MAX(I:I)</f>
        <v>0</v>
      </c>
      <c r="M3404">
        <f>J3404/MAX(J:J)</f>
        <v>0</v>
      </c>
      <c r="P3404" s="11">
        <f t="shared" si="53"/>
        <v>0.27795014635732396</v>
      </c>
      <c r="Q3404" s="11">
        <f t="shared" si="53"/>
        <v>0</v>
      </c>
    </row>
    <row r="3405" spans="1:17" x14ac:dyDescent="0.25">
      <c r="A3405">
        <f>raw!R3394</f>
        <v>142041.29999999999</v>
      </c>
      <c r="B3405">
        <f>raw!S3394</f>
        <v>0</v>
      </c>
      <c r="C3405">
        <f>raw!T3394</f>
        <v>0</v>
      </c>
      <c r="F3405">
        <f>F3404+$E$17</f>
        <v>1017.1499999999371</v>
      </c>
      <c r="G3405">
        <f>F3405-$E$17/2</f>
        <v>1016.9999999999371</v>
      </c>
      <c r="H3405">
        <f>F3405+$E$17/2-0.01</f>
        <v>1017.2899999999371</v>
      </c>
      <c r="I3405">
        <f>SUMIFS(B$15:B$3912,$A$15:$A$3912,"&gt;="&amp;$G3405,$A$15:$A$3912,"&lt;"&amp;$H3405)</f>
        <v>0</v>
      </c>
      <c r="J3405">
        <f>SUMIFS(C$15:C$3912,$A$15:$A$3912,"&gt;="&amp;$G3405,$A$15:$A$3912,"&lt;"&amp;$H3405)</f>
        <v>0</v>
      </c>
      <c r="L3405">
        <f>I3405/MAX(I:I)</f>
        <v>0</v>
      </c>
      <c r="M3405">
        <f>J3405/MAX(J:J)</f>
        <v>0</v>
      </c>
      <c r="P3405" s="11">
        <f t="shared" si="53"/>
        <v>0.27795014635732396</v>
      </c>
      <c r="Q3405" s="11">
        <f t="shared" si="53"/>
        <v>0</v>
      </c>
    </row>
    <row r="3406" spans="1:17" x14ac:dyDescent="0.25">
      <c r="A3406">
        <f>raw!R3395</f>
        <v>142070.6</v>
      </c>
      <c r="B3406">
        <f>raw!S3395</f>
        <v>0</v>
      </c>
      <c r="C3406">
        <f>raw!T3395</f>
        <v>0</v>
      </c>
      <c r="F3406">
        <f>F3405+$E$17</f>
        <v>1017.4499999999371</v>
      </c>
      <c r="G3406">
        <f>F3406-$E$17/2</f>
        <v>1017.2999999999371</v>
      </c>
      <c r="H3406">
        <f>F3406+$E$17/2-0.01</f>
        <v>1017.589999999937</v>
      </c>
      <c r="I3406">
        <f>SUMIFS(B$15:B$3912,$A$15:$A$3912,"&gt;="&amp;$G3406,$A$15:$A$3912,"&lt;"&amp;$H3406)</f>
        <v>1</v>
      </c>
      <c r="J3406">
        <f>SUMIFS(C$15:C$3912,$A$15:$A$3912,"&gt;="&amp;$G3406,$A$15:$A$3912,"&lt;"&amp;$H3406)</f>
        <v>0</v>
      </c>
      <c r="L3406">
        <f>I3406/MAX(I:I)</f>
        <v>1.8372828790957628E-6</v>
      </c>
      <c r="M3406">
        <f>J3406/MAX(J:J)</f>
        <v>0</v>
      </c>
      <c r="P3406" s="11">
        <f t="shared" si="53"/>
        <v>0.27795014635732396</v>
      </c>
      <c r="Q3406" s="11">
        <f t="shared" si="53"/>
        <v>0</v>
      </c>
    </row>
    <row r="3407" spans="1:17" x14ac:dyDescent="0.25">
      <c r="A3407">
        <f>raw!R3396</f>
        <v>142335</v>
      </c>
      <c r="B3407">
        <f>raw!S3396</f>
        <v>0</v>
      </c>
      <c r="C3407">
        <f>raw!T3396</f>
        <v>0</v>
      </c>
      <c r="F3407">
        <f>F3406+$E$17</f>
        <v>1017.749999999937</v>
      </c>
      <c r="G3407">
        <f>F3407-$E$17/2</f>
        <v>1017.599999999937</v>
      </c>
      <c r="H3407">
        <f>F3407+$E$17/2-0.01</f>
        <v>1017.889999999937</v>
      </c>
      <c r="I3407">
        <f>SUMIFS(B$15:B$3912,$A$15:$A$3912,"&gt;="&amp;$G3407,$A$15:$A$3912,"&lt;"&amp;$H3407)</f>
        <v>0</v>
      </c>
      <c r="J3407">
        <f>SUMIFS(C$15:C$3912,$A$15:$A$3912,"&gt;="&amp;$G3407,$A$15:$A$3912,"&lt;"&amp;$H3407)</f>
        <v>0</v>
      </c>
      <c r="L3407">
        <f>I3407/MAX(I:I)</f>
        <v>0</v>
      </c>
      <c r="M3407">
        <f>J3407/MAX(J:J)</f>
        <v>0</v>
      </c>
      <c r="P3407" s="11">
        <f t="shared" si="53"/>
        <v>0.27795014635732396</v>
      </c>
      <c r="Q3407" s="11">
        <f t="shared" si="53"/>
        <v>0</v>
      </c>
    </row>
    <row r="3408" spans="1:17" x14ac:dyDescent="0.25">
      <c r="A3408">
        <f>raw!R3397</f>
        <v>142365.4</v>
      </c>
      <c r="B3408">
        <f>raw!S3397</f>
        <v>0</v>
      </c>
      <c r="C3408">
        <f>raw!T3397</f>
        <v>0</v>
      </c>
      <c r="F3408">
        <f>F3407+$E$17</f>
        <v>1018.049999999937</v>
      </c>
      <c r="G3408">
        <f>F3408-$E$17/2</f>
        <v>1017.899999999937</v>
      </c>
      <c r="H3408">
        <f>F3408+$E$17/2-0.01</f>
        <v>1018.189999999937</v>
      </c>
      <c r="I3408">
        <f>SUMIFS(B$15:B$3912,$A$15:$A$3912,"&gt;="&amp;$G3408,$A$15:$A$3912,"&lt;"&amp;$H3408)</f>
        <v>0</v>
      </c>
      <c r="J3408">
        <f>SUMIFS(C$15:C$3912,$A$15:$A$3912,"&gt;="&amp;$G3408,$A$15:$A$3912,"&lt;"&amp;$H3408)</f>
        <v>0</v>
      </c>
      <c r="L3408">
        <f>I3408/MAX(I:I)</f>
        <v>0</v>
      </c>
      <c r="M3408">
        <f>J3408/MAX(J:J)</f>
        <v>0</v>
      </c>
      <c r="P3408" s="11">
        <f t="shared" ref="P3408:Q3471" si="54">P$7+P$4*EXP(-($F3408-P$5)*($F3408-P$5)/(2*P$6*P$6))</f>
        <v>0.27795014635732396</v>
      </c>
      <c r="Q3408" s="11">
        <f t="shared" si="54"/>
        <v>0</v>
      </c>
    </row>
    <row r="3409" spans="1:17" x14ac:dyDescent="0.25">
      <c r="A3409">
        <f>raw!R3398</f>
        <v>142384.29999999999</v>
      </c>
      <c r="B3409">
        <f>raw!S3398</f>
        <v>0</v>
      </c>
      <c r="C3409">
        <f>raw!T3398</f>
        <v>0</v>
      </c>
      <c r="F3409">
        <f>F3408+$E$17</f>
        <v>1018.3499999999369</v>
      </c>
      <c r="G3409">
        <f>F3409-$E$17/2</f>
        <v>1018.1999999999369</v>
      </c>
      <c r="H3409">
        <f>F3409+$E$17/2-0.01</f>
        <v>1018.4899999999369</v>
      </c>
      <c r="I3409">
        <f>SUMIFS(B$15:B$3912,$A$15:$A$3912,"&gt;="&amp;$G3409,$A$15:$A$3912,"&lt;"&amp;$H3409)</f>
        <v>0</v>
      </c>
      <c r="J3409">
        <f>SUMIFS(C$15:C$3912,$A$15:$A$3912,"&gt;="&amp;$G3409,$A$15:$A$3912,"&lt;"&amp;$H3409)</f>
        <v>0</v>
      </c>
      <c r="L3409">
        <f>I3409/MAX(I:I)</f>
        <v>0</v>
      </c>
      <c r="M3409">
        <f>J3409/MAX(J:J)</f>
        <v>0</v>
      </c>
      <c r="P3409" s="11">
        <f t="shared" si="54"/>
        <v>0.27795014635732396</v>
      </c>
      <c r="Q3409" s="11">
        <f t="shared" si="54"/>
        <v>0</v>
      </c>
    </row>
    <row r="3410" spans="1:17" x14ac:dyDescent="0.25">
      <c r="A3410">
        <f>raw!R3399</f>
        <v>142530.6</v>
      </c>
      <c r="B3410">
        <f>raw!S3399</f>
        <v>0</v>
      </c>
      <c r="C3410">
        <f>raw!T3399</f>
        <v>0</v>
      </c>
      <c r="F3410">
        <f>F3409+$E$17</f>
        <v>1018.6499999999369</v>
      </c>
      <c r="G3410">
        <f>F3410-$E$17/2</f>
        <v>1018.4999999999369</v>
      </c>
      <c r="H3410">
        <f>F3410+$E$17/2-0.01</f>
        <v>1018.7899999999369</v>
      </c>
      <c r="I3410">
        <f>SUMIFS(B$15:B$3912,$A$15:$A$3912,"&gt;="&amp;$G3410,$A$15:$A$3912,"&lt;"&amp;$H3410)</f>
        <v>0</v>
      </c>
      <c r="J3410">
        <f>SUMIFS(C$15:C$3912,$A$15:$A$3912,"&gt;="&amp;$G3410,$A$15:$A$3912,"&lt;"&amp;$H3410)</f>
        <v>0</v>
      </c>
      <c r="L3410">
        <f>I3410/MAX(I:I)</f>
        <v>0</v>
      </c>
      <c r="M3410">
        <f>J3410/MAX(J:J)</f>
        <v>0</v>
      </c>
      <c r="P3410" s="11">
        <f t="shared" si="54"/>
        <v>0.27795014635732396</v>
      </c>
      <c r="Q3410" s="11">
        <f t="shared" si="54"/>
        <v>0</v>
      </c>
    </row>
    <row r="3411" spans="1:17" x14ac:dyDescent="0.25">
      <c r="A3411">
        <f>raw!R3400</f>
        <v>142701.6</v>
      </c>
      <c r="B3411">
        <f>raw!S3400</f>
        <v>0</v>
      </c>
      <c r="C3411">
        <f>raw!T3400</f>
        <v>0</v>
      </c>
      <c r="F3411">
        <f>F3410+$E$17</f>
        <v>1018.9499999999368</v>
      </c>
      <c r="G3411">
        <f>F3411-$E$17/2</f>
        <v>1018.7999999999369</v>
      </c>
      <c r="H3411">
        <f>F3411+$E$17/2-0.01</f>
        <v>1019.0899999999368</v>
      </c>
      <c r="I3411">
        <f>SUMIFS(B$15:B$3912,$A$15:$A$3912,"&gt;="&amp;$G3411,$A$15:$A$3912,"&lt;"&amp;$H3411)</f>
        <v>0</v>
      </c>
      <c r="J3411">
        <f>SUMIFS(C$15:C$3912,$A$15:$A$3912,"&gt;="&amp;$G3411,$A$15:$A$3912,"&lt;"&amp;$H3411)</f>
        <v>0</v>
      </c>
      <c r="L3411">
        <f>I3411/MAX(I:I)</f>
        <v>0</v>
      </c>
      <c r="M3411">
        <f>J3411/MAX(J:J)</f>
        <v>0</v>
      </c>
      <c r="P3411" s="11">
        <f t="shared" si="54"/>
        <v>0.27795014635732396</v>
      </c>
      <c r="Q3411" s="11">
        <f t="shared" si="54"/>
        <v>0</v>
      </c>
    </row>
    <row r="3412" spans="1:17" x14ac:dyDescent="0.25">
      <c r="A3412">
        <f>raw!R3401</f>
        <v>142737</v>
      </c>
      <c r="B3412">
        <f>raw!S3401</f>
        <v>0</v>
      </c>
      <c r="C3412">
        <f>raw!T3401</f>
        <v>0</v>
      </c>
      <c r="F3412">
        <f>F3411+$E$17</f>
        <v>1019.2499999999368</v>
      </c>
      <c r="G3412">
        <f>F3412-$E$17/2</f>
        <v>1019.0999999999368</v>
      </c>
      <c r="H3412">
        <f>F3412+$E$17/2-0.01</f>
        <v>1019.3899999999368</v>
      </c>
      <c r="I3412">
        <f>SUMIFS(B$15:B$3912,$A$15:$A$3912,"&gt;="&amp;$G3412,$A$15:$A$3912,"&lt;"&amp;$H3412)</f>
        <v>0</v>
      </c>
      <c r="J3412">
        <f>SUMIFS(C$15:C$3912,$A$15:$A$3912,"&gt;="&amp;$G3412,$A$15:$A$3912,"&lt;"&amp;$H3412)</f>
        <v>0</v>
      </c>
      <c r="L3412">
        <f>I3412/MAX(I:I)</f>
        <v>0</v>
      </c>
      <c r="M3412">
        <f>J3412/MAX(J:J)</f>
        <v>0</v>
      </c>
      <c r="P3412" s="11">
        <f t="shared" si="54"/>
        <v>0.27795014635732396</v>
      </c>
      <c r="Q3412" s="11">
        <f t="shared" si="54"/>
        <v>0</v>
      </c>
    </row>
    <row r="3413" spans="1:17" x14ac:dyDescent="0.25">
      <c r="A3413">
        <f>raw!R3402</f>
        <v>142794.4</v>
      </c>
      <c r="B3413">
        <f>raw!S3402</f>
        <v>0</v>
      </c>
      <c r="C3413">
        <f>raw!T3402</f>
        <v>0</v>
      </c>
      <c r="F3413">
        <f>F3412+$E$17</f>
        <v>1019.5499999999367</v>
      </c>
      <c r="G3413">
        <f>F3413-$E$17/2</f>
        <v>1019.3999999999368</v>
      </c>
      <c r="H3413">
        <f>F3413+$E$17/2-0.01</f>
        <v>1019.6899999999367</v>
      </c>
      <c r="I3413">
        <f>SUMIFS(B$15:B$3912,$A$15:$A$3912,"&gt;="&amp;$G3413,$A$15:$A$3912,"&lt;"&amp;$H3413)</f>
        <v>0</v>
      </c>
      <c r="J3413">
        <f>SUMIFS(C$15:C$3912,$A$15:$A$3912,"&gt;="&amp;$G3413,$A$15:$A$3912,"&lt;"&amp;$H3413)</f>
        <v>0</v>
      </c>
      <c r="L3413">
        <f>I3413/MAX(I:I)</f>
        <v>0</v>
      </c>
      <c r="M3413">
        <f>J3413/MAX(J:J)</f>
        <v>0</v>
      </c>
      <c r="P3413" s="11">
        <f t="shared" si="54"/>
        <v>0.27795014635732396</v>
      </c>
      <c r="Q3413" s="11">
        <f t="shared" si="54"/>
        <v>0</v>
      </c>
    </row>
    <row r="3414" spans="1:17" x14ac:dyDescent="0.25">
      <c r="A3414">
        <f>raw!R3403</f>
        <v>142913.29999999999</v>
      </c>
      <c r="B3414">
        <f>raw!S3403</f>
        <v>0</v>
      </c>
      <c r="C3414">
        <f>raw!T3403</f>
        <v>0</v>
      </c>
      <c r="F3414">
        <f>F3413+$E$17</f>
        <v>1019.8499999999367</v>
      </c>
      <c r="G3414">
        <f>F3414-$E$17/2</f>
        <v>1019.6999999999367</v>
      </c>
      <c r="H3414">
        <f>F3414+$E$17/2-0.01</f>
        <v>1019.9899999999367</v>
      </c>
      <c r="I3414">
        <f>SUMIFS(B$15:B$3912,$A$15:$A$3912,"&gt;="&amp;$G3414,$A$15:$A$3912,"&lt;"&amp;$H3414)</f>
        <v>0</v>
      </c>
      <c r="J3414">
        <f>SUMIFS(C$15:C$3912,$A$15:$A$3912,"&gt;="&amp;$G3414,$A$15:$A$3912,"&lt;"&amp;$H3414)</f>
        <v>0</v>
      </c>
      <c r="L3414">
        <f>I3414/MAX(I:I)</f>
        <v>0</v>
      </c>
      <c r="M3414">
        <f>J3414/MAX(J:J)</f>
        <v>0</v>
      </c>
      <c r="P3414" s="11">
        <f t="shared" si="54"/>
        <v>0.27795014635732396</v>
      </c>
      <c r="Q3414" s="11">
        <f t="shared" si="54"/>
        <v>0</v>
      </c>
    </row>
    <row r="3415" spans="1:17" x14ac:dyDescent="0.25">
      <c r="A3415">
        <f>raw!R3404</f>
        <v>143330.4</v>
      </c>
      <c r="B3415">
        <f>raw!S3404</f>
        <v>0</v>
      </c>
      <c r="C3415">
        <f>raw!T3404</f>
        <v>0</v>
      </c>
      <c r="F3415">
        <f>F3414+$E$17</f>
        <v>1020.1499999999367</v>
      </c>
      <c r="G3415">
        <f>F3415-$E$17/2</f>
        <v>1019.9999999999367</v>
      </c>
      <c r="H3415">
        <f>F3415+$E$17/2-0.01</f>
        <v>1020.2899999999366</v>
      </c>
      <c r="I3415">
        <f>SUMIFS(B$15:B$3912,$A$15:$A$3912,"&gt;="&amp;$G3415,$A$15:$A$3912,"&lt;"&amp;$H3415)</f>
        <v>1</v>
      </c>
      <c r="J3415">
        <f>SUMIFS(C$15:C$3912,$A$15:$A$3912,"&gt;="&amp;$G3415,$A$15:$A$3912,"&lt;"&amp;$H3415)</f>
        <v>0</v>
      </c>
      <c r="L3415">
        <f>I3415/MAX(I:I)</f>
        <v>1.8372828790957628E-6</v>
      </c>
      <c r="M3415">
        <f>J3415/MAX(J:J)</f>
        <v>0</v>
      </c>
      <c r="P3415" s="11">
        <f t="shared" si="54"/>
        <v>0.27795014635732396</v>
      </c>
      <c r="Q3415" s="11">
        <f t="shared" si="54"/>
        <v>0</v>
      </c>
    </row>
    <row r="3416" spans="1:17" x14ac:dyDescent="0.25">
      <c r="A3416">
        <f>raw!R3405</f>
        <v>143335.29999999999</v>
      </c>
      <c r="B3416">
        <f>raw!S3405</f>
        <v>0</v>
      </c>
      <c r="C3416">
        <f>raw!T3405</f>
        <v>0</v>
      </c>
      <c r="F3416">
        <f>F3415+$E$17</f>
        <v>1020.4499999999366</v>
      </c>
      <c r="G3416">
        <f>F3416-$E$17/2</f>
        <v>1020.2999999999366</v>
      </c>
      <c r="H3416">
        <f>F3416+$E$17/2-0.01</f>
        <v>1020.5899999999366</v>
      </c>
      <c r="I3416">
        <f>SUMIFS(B$15:B$3912,$A$15:$A$3912,"&gt;="&amp;$G3416,$A$15:$A$3912,"&lt;"&amp;$H3416)</f>
        <v>0</v>
      </c>
      <c r="J3416">
        <f>SUMIFS(C$15:C$3912,$A$15:$A$3912,"&gt;="&amp;$G3416,$A$15:$A$3912,"&lt;"&amp;$H3416)</f>
        <v>0</v>
      </c>
      <c r="L3416">
        <f>I3416/MAX(I:I)</f>
        <v>0</v>
      </c>
      <c r="M3416">
        <f>J3416/MAX(J:J)</f>
        <v>0</v>
      </c>
      <c r="P3416" s="11">
        <f t="shared" si="54"/>
        <v>0.27795014635732396</v>
      </c>
      <c r="Q3416" s="11">
        <f t="shared" si="54"/>
        <v>0</v>
      </c>
    </row>
    <row r="3417" spans="1:17" x14ac:dyDescent="0.25">
      <c r="A3417">
        <f>raw!R3406</f>
        <v>143371.70000000001</v>
      </c>
      <c r="B3417">
        <f>raw!S3406</f>
        <v>0</v>
      </c>
      <c r="C3417">
        <f>raw!T3406</f>
        <v>0</v>
      </c>
      <c r="F3417">
        <f>F3416+$E$17</f>
        <v>1020.7499999999366</v>
      </c>
      <c r="G3417">
        <f>F3417-$E$17/2</f>
        <v>1020.5999999999366</v>
      </c>
      <c r="H3417">
        <f>F3417+$E$17/2-0.01</f>
        <v>1020.8899999999365</v>
      </c>
      <c r="I3417">
        <f>SUMIFS(B$15:B$3912,$A$15:$A$3912,"&gt;="&amp;$G3417,$A$15:$A$3912,"&lt;"&amp;$H3417)</f>
        <v>0</v>
      </c>
      <c r="J3417">
        <f>SUMIFS(C$15:C$3912,$A$15:$A$3912,"&gt;="&amp;$G3417,$A$15:$A$3912,"&lt;"&amp;$H3417)</f>
        <v>0</v>
      </c>
      <c r="L3417">
        <f>I3417/MAX(I:I)</f>
        <v>0</v>
      </c>
      <c r="M3417">
        <f>J3417/MAX(J:J)</f>
        <v>0</v>
      </c>
      <c r="P3417" s="11">
        <f t="shared" si="54"/>
        <v>0.27795014635732396</v>
      </c>
      <c r="Q3417" s="11">
        <f t="shared" si="54"/>
        <v>0</v>
      </c>
    </row>
    <row r="3418" spans="1:17" x14ac:dyDescent="0.25">
      <c r="A3418">
        <f>raw!R3407</f>
        <v>143669.20000000001</v>
      </c>
      <c r="B3418">
        <f>raw!S3407</f>
        <v>0</v>
      </c>
      <c r="C3418">
        <f>raw!T3407</f>
        <v>0</v>
      </c>
      <c r="F3418">
        <f>F3417+$E$17</f>
        <v>1021.0499999999365</v>
      </c>
      <c r="G3418">
        <f>F3418-$E$17/2</f>
        <v>1020.8999999999365</v>
      </c>
      <c r="H3418">
        <f>F3418+$E$17/2-0.01</f>
        <v>1021.1899999999365</v>
      </c>
      <c r="I3418">
        <f>SUMIFS(B$15:B$3912,$A$15:$A$3912,"&gt;="&amp;$G3418,$A$15:$A$3912,"&lt;"&amp;$H3418)</f>
        <v>0</v>
      </c>
      <c r="J3418">
        <f>SUMIFS(C$15:C$3912,$A$15:$A$3912,"&gt;="&amp;$G3418,$A$15:$A$3912,"&lt;"&amp;$H3418)</f>
        <v>0</v>
      </c>
      <c r="L3418">
        <f>I3418/MAX(I:I)</f>
        <v>0</v>
      </c>
      <c r="M3418">
        <f>J3418/MAX(J:J)</f>
        <v>0</v>
      </c>
      <c r="P3418" s="11">
        <f t="shared" si="54"/>
        <v>0.27795014635732396</v>
      </c>
      <c r="Q3418" s="11">
        <f t="shared" si="54"/>
        <v>0</v>
      </c>
    </row>
    <row r="3419" spans="1:17" x14ac:dyDescent="0.25">
      <c r="A3419">
        <f>raw!R3408</f>
        <v>143896.29999999999</v>
      </c>
      <c r="B3419">
        <f>raw!S3408</f>
        <v>0</v>
      </c>
      <c r="C3419">
        <f>raw!T3408</f>
        <v>0</v>
      </c>
      <c r="F3419">
        <f>F3418+$E$17</f>
        <v>1021.3499999999365</v>
      </c>
      <c r="G3419">
        <f>F3419-$E$17/2</f>
        <v>1021.1999999999365</v>
      </c>
      <c r="H3419">
        <f>F3419+$E$17/2-0.01</f>
        <v>1021.4899999999365</v>
      </c>
      <c r="I3419">
        <f>SUMIFS(B$15:B$3912,$A$15:$A$3912,"&gt;="&amp;$G3419,$A$15:$A$3912,"&lt;"&amp;$H3419)</f>
        <v>0</v>
      </c>
      <c r="J3419">
        <f>SUMIFS(C$15:C$3912,$A$15:$A$3912,"&gt;="&amp;$G3419,$A$15:$A$3912,"&lt;"&amp;$H3419)</f>
        <v>0</v>
      </c>
      <c r="L3419">
        <f>I3419/MAX(I:I)</f>
        <v>0</v>
      </c>
      <c r="M3419">
        <f>J3419/MAX(J:J)</f>
        <v>0</v>
      </c>
      <c r="P3419" s="11">
        <f t="shared" si="54"/>
        <v>0.27795014635732396</v>
      </c>
      <c r="Q3419" s="11">
        <f t="shared" si="54"/>
        <v>0</v>
      </c>
    </row>
    <row r="3420" spans="1:17" x14ac:dyDescent="0.25">
      <c r="A3420">
        <f>raw!R3409</f>
        <v>143901.1</v>
      </c>
      <c r="B3420">
        <f>raw!S3409</f>
        <v>0</v>
      </c>
      <c r="C3420">
        <f>raw!T3409</f>
        <v>0</v>
      </c>
      <c r="F3420">
        <f>F3419+$E$17</f>
        <v>1021.6499999999364</v>
      </c>
      <c r="G3420">
        <f>F3420-$E$17/2</f>
        <v>1021.4999999999364</v>
      </c>
      <c r="H3420">
        <f>F3420+$E$17/2-0.01</f>
        <v>1021.7899999999364</v>
      </c>
      <c r="I3420">
        <f>SUMIFS(B$15:B$3912,$A$15:$A$3912,"&gt;="&amp;$G3420,$A$15:$A$3912,"&lt;"&amp;$H3420)</f>
        <v>0</v>
      </c>
      <c r="J3420">
        <f>SUMIFS(C$15:C$3912,$A$15:$A$3912,"&gt;="&amp;$G3420,$A$15:$A$3912,"&lt;"&amp;$H3420)</f>
        <v>2</v>
      </c>
      <c r="L3420">
        <f>I3420/MAX(I:I)</f>
        <v>0</v>
      </c>
      <c r="M3420">
        <f>J3420/MAX(J:J)</f>
        <v>1.1684624961513767E-6</v>
      </c>
      <c r="P3420" s="11">
        <f t="shared" si="54"/>
        <v>0.27795014635732396</v>
      </c>
      <c r="Q3420" s="11">
        <f t="shared" si="54"/>
        <v>0</v>
      </c>
    </row>
    <row r="3421" spans="1:17" x14ac:dyDescent="0.25">
      <c r="A3421">
        <f>raw!R3410</f>
        <v>143998.20000000001</v>
      </c>
      <c r="B3421">
        <f>raw!S3410</f>
        <v>0</v>
      </c>
      <c r="C3421">
        <f>raw!T3410</f>
        <v>0</v>
      </c>
      <c r="F3421">
        <f>F3420+$E$17</f>
        <v>1021.9499999999364</v>
      </c>
      <c r="G3421">
        <f>F3421-$E$17/2</f>
        <v>1021.7999999999364</v>
      </c>
      <c r="H3421">
        <f>F3421+$E$17/2-0.01</f>
        <v>1022.0899999999364</v>
      </c>
      <c r="I3421">
        <f>SUMIFS(B$15:B$3912,$A$15:$A$3912,"&gt;="&amp;$G3421,$A$15:$A$3912,"&lt;"&amp;$H3421)</f>
        <v>0</v>
      </c>
      <c r="J3421">
        <f>SUMIFS(C$15:C$3912,$A$15:$A$3912,"&gt;="&amp;$G3421,$A$15:$A$3912,"&lt;"&amp;$H3421)</f>
        <v>0</v>
      </c>
      <c r="L3421">
        <f>I3421/MAX(I:I)</f>
        <v>0</v>
      </c>
      <c r="M3421">
        <f>J3421/MAX(J:J)</f>
        <v>0</v>
      </c>
      <c r="P3421" s="11">
        <f t="shared" si="54"/>
        <v>0.27795014635732396</v>
      </c>
      <c r="Q3421" s="11">
        <f t="shared" si="54"/>
        <v>0</v>
      </c>
    </row>
    <row r="3422" spans="1:17" x14ac:dyDescent="0.25">
      <c r="A3422">
        <f>raw!R3411</f>
        <v>144203.1</v>
      </c>
      <c r="B3422">
        <f>raw!S3411</f>
        <v>0</v>
      </c>
      <c r="C3422">
        <f>raw!T3411</f>
        <v>0</v>
      </c>
      <c r="F3422">
        <f>F3421+$E$17</f>
        <v>1022.2499999999363</v>
      </c>
      <c r="G3422">
        <f>F3422-$E$17/2</f>
        <v>1022.0999999999364</v>
      </c>
      <c r="H3422">
        <f>F3422+$E$17/2-0.01</f>
        <v>1022.3899999999363</v>
      </c>
      <c r="I3422">
        <f>SUMIFS(B$15:B$3912,$A$15:$A$3912,"&gt;="&amp;$G3422,$A$15:$A$3912,"&lt;"&amp;$H3422)</f>
        <v>0</v>
      </c>
      <c r="J3422">
        <f>SUMIFS(C$15:C$3912,$A$15:$A$3912,"&gt;="&amp;$G3422,$A$15:$A$3912,"&lt;"&amp;$H3422)</f>
        <v>1</v>
      </c>
      <c r="L3422">
        <f>I3422/MAX(I:I)</f>
        <v>0</v>
      </c>
      <c r="M3422">
        <f>J3422/MAX(J:J)</f>
        <v>5.8423124807568833E-7</v>
      </c>
      <c r="P3422" s="11">
        <f t="shared" si="54"/>
        <v>0.27795014635732396</v>
      </c>
      <c r="Q3422" s="11">
        <f t="shared" si="54"/>
        <v>0</v>
      </c>
    </row>
    <row r="3423" spans="1:17" x14ac:dyDescent="0.25">
      <c r="A3423">
        <f>raw!R3412</f>
        <v>144301.4</v>
      </c>
      <c r="B3423">
        <f>raw!S3412</f>
        <v>0</v>
      </c>
      <c r="C3423">
        <f>raw!T3412</f>
        <v>0</v>
      </c>
      <c r="F3423">
        <f>F3422+$E$17</f>
        <v>1022.5499999999363</v>
      </c>
      <c r="G3423">
        <f>F3423-$E$17/2</f>
        <v>1022.3999999999363</v>
      </c>
      <c r="H3423">
        <f>F3423+$E$17/2-0.01</f>
        <v>1022.6899999999363</v>
      </c>
      <c r="I3423">
        <f>SUMIFS(B$15:B$3912,$A$15:$A$3912,"&gt;="&amp;$G3423,$A$15:$A$3912,"&lt;"&amp;$H3423)</f>
        <v>0</v>
      </c>
      <c r="J3423">
        <f>SUMIFS(C$15:C$3912,$A$15:$A$3912,"&gt;="&amp;$G3423,$A$15:$A$3912,"&lt;"&amp;$H3423)</f>
        <v>0</v>
      </c>
      <c r="L3423">
        <f>I3423/MAX(I:I)</f>
        <v>0</v>
      </c>
      <c r="M3423">
        <f>J3423/MAX(J:J)</f>
        <v>0</v>
      </c>
      <c r="P3423" s="11">
        <f t="shared" si="54"/>
        <v>0.27795014635732396</v>
      </c>
      <c r="Q3423" s="11">
        <f t="shared" si="54"/>
        <v>0</v>
      </c>
    </row>
    <row r="3424" spans="1:17" x14ac:dyDescent="0.25">
      <c r="A3424">
        <f>raw!R3413</f>
        <v>144517.1</v>
      </c>
      <c r="B3424">
        <f>raw!S3413</f>
        <v>0</v>
      </c>
      <c r="C3424">
        <f>raw!T3413</f>
        <v>0</v>
      </c>
      <c r="F3424">
        <f>F3423+$E$17</f>
        <v>1022.8499999999362</v>
      </c>
      <c r="G3424">
        <f>F3424-$E$17/2</f>
        <v>1022.6999999999363</v>
      </c>
      <c r="H3424">
        <f>F3424+$E$17/2-0.01</f>
        <v>1022.9899999999362</v>
      </c>
      <c r="I3424">
        <f>SUMIFS(B$15:B$3912,$A$15:$A$3912,"&gt;="&amp;$G3424,$A$15:$A$3912,"&lt;"&amp;$H3424)</f>
        <v>0</v>
      </c>
      <c r="J3424">
        <f>SUMIFS(C$15:C$3912,$A$15:$A$3912,"&gt;="&amp;$G3424,$A$15:$A$3912,"&lt;"&amp;$H3424)</f>
        <v>0</v>
      </c>
      <c r="L3424">
        <f>I3424/MAX(I:I)</f>
        <v>0</v>
      </c>
      <c r="M3424">
        <f>J3424/MAX(J:J)</f>
        <v>0</v>
      </c>
      <c r="P3424" s="11">
        <f t="shared" si="54"/>
        <v>0.27795014635732396</v>
      </c>
      <c r="Q3424" s="11">
        <f t="shared" si="54"/>
        <v>0</v>
      </c>
    </row>
    <row r="3425" spans="1:17" x14ac:dyDescent="0.25">
      <c r="A3425">
        <f>raw!R3414</f>
        <v>144580.6</v>
      </c>
      <c r="B3425">
        <f>raw!S3414</f>
        <v>0</v>
      </c>
      <c r="C3425">
        <f>raw!T3414</f>
        <v>0</v>
      </c>
      <c r="F3425">
        <f>F3424+$E$17</f>
        <v>1023.1499999999362</v>
      </c>
      <c r="G3425">
        <f>F3425-$E$17/2</f>
        <v>1022.9999999999362</v>
      </c>
      <c r="H3425">
        <f>F3425+$E$17/2-0.01</f>
        <v>1023.2899999999362</v>
      </c>
      <c r="I3425">
        <f>SUMIFS(B$15:B$3912,$A$15:$A$3912,"&gt;="&amp;$G3425,$A$15:$A$3912,"&lt;"&amp;$H3425)</f>
        <v>0</v>
      </c>
      <c r="J3425">
        <f>SUMIFS(C$15:C$3912,$A$15:$A$3912,"&gt;="&amp;$G3425,$A$15:$A$3912,"&lt;"&amp;$H3425)</f>
        <v>0</v>
      </c>
      <c r="L3425">
        <f>I3425/MAX(I:I)</f>
        <v>0</v>
      </c>
      <c r="M3425">
        <f>J3425/MAX(J:J)</f>
        <v>0</v>
      </c>
      <c r="P3425" s="11">
        <f t="shared" si="54"/>
        <v>0.27795014635732396</v>
      </c>
      <c r="Q3425" s="11">
        <f t="shared" si="54"/>
        <v>0</v>
      </c>
    </row>
    <row r="3426" spans="1:17" x14ac:dyDescent="0.25">
      <c r="A3426">
        <f>raw!R3415</f>
        <v>144752.1</v>
      </c>
      <c r="B3426">
        <f>raw!S3415</f>
        <v>0</v>
      </c>
      <c r="C3426">
        <f>raw!T3415</f>
        <v>0</v>
      </c>
      <c r="F3426">
        <f>F3425+$E$17</f>
        <v>1023.4499999999362</v>
      </c>
      <c r="G3426">
        <f>F3426-$E$17/2</f>
        <v>1023.2999999999362</v>
      </c>
      <c r="H3426">
        <f>F3426+$E$17/2-0.01</f>
        <v>1023.5899999999361</v>
      </c>
      <c r="I3426">
        <f>SUMIFS(B$15:B$3912,$A$15:$A$3912,"&gt;="&amp;$G3426,$A$15:$A$3912,"&lt;"&amp;$H3426)</f>
        <v>0</v>
      </c>
      <c r="J3426">
        <f>SUMIFS(C$15:C$3912,$A$15:$A$3912,"&gt;="&amp;$G3426,$A$15:$A$3912,"&lt;"&amp;$H3426)</f>
        <v>0</v>
      </c>
      <c r="L3426">
        <f>I3426/MAX(I:I)</f>
        <v>0</v>
      </c>
      <c r="M3426">
        <f>J3426/MAX(J:J)</f>
        <v>0</v>
      </c>
      <c r="P3426" s="11">
        <f t="shared" si="54"/>
        <v>0.27795014635732396</v>
      </c>
      <c r="Q3426" s="11">
        <f t="shared" si="54"/>
        <v>0</v>
      </c>
    </row>
    <row r="3427" spans="1:17" x14ac:dyDescent="0.25">
      <c r="A3427">
        <f>raw!R3416</f>
        <v>144958.79999999999</v>
      </c>
      <c r="B3427">
        <f>raw!S3416</f>
        <v>0</v>
      </c>
      <c r="C3427">
        <f>raw!T3416</f>
        <v>0</v>
      </c>
      <c r="F3427">
        <f>F3426+$E$17</f>
        <v>1023.7499999999361</v>
      </c>
      <c r="G3427">
        <f>F3427-$E$17/2</f>
        <v>1023.5999999999361</v>
      </c>
      <c r="H3427">
        <f>F3427+$E$17/2-0.01</f>
        <v>1023.8899999999361</v>
      </c>
      <c r="I3427">
        <f>SUMIFS(B$15:B$3912,$A$15:$A$3912,"&gt;="&amp;$G3427,$A$15:$A$3912,"&lt;"&amp;$H3427)</f>
        <v>0</v>
      </c>
      <c r="J3427">
        <f>SUMIFS(C$15:C$3912,$A$15:$A$3912,"&gt;="&amp;$G3427,$A$15:$A$3912,"&lt;"&amp;$H3427)</f>
        <v>0</v>
      </c>
      <c r="L3427">
        <f>I3427/MAX(I:I)</f>
        <v>0</v>
      </c>
      <c r="M3427">
        <f>J3427/MAX(J:J)</f>
        <v>0</v>
      </c>
      <c r="P3427" s="11">
        <f t="shared" si="54"/>
        <v>0.27795014635732396</v>
      </c>
      <c r="Q3427" s="11">
        <f t="shared" si="54"/>
        <v>0</v>
      </c>
    </row>
    <row r="3428" spans="1:17" x14ac:dyDescent="0.25">
      <c r="A3428">
        <f>raw!R3417</f>
        <v>145154.20000000001</v>
      </c>
      <c r="B3428">
        <f>raw!S3417</f>
        <v>0</v>
      </c>
      <c r="C3428">
        <f>raw!T3417</f>
        <v>0</v>
      </c>
      <c r="F3428">
        <f>F3427+$E$17</f>
        <v>1024.0499999999361</v>
      </c>
      <c r="G3428">
        <f>F3428-$E$17/2</f>
        <v>1023.8999999999361</v>
      </c>
      <c r="H3428">
        <f>F3428+$E$17/2-0.01</f>
        <v>1024.1899999999362</v>
      </c>
      <c r="I3428">
        <f>SUMIFS(B$15:B$3912,$A$15:$A$3912,"&gt;="&amp;$G3428,$A$15:$A$3912,"&lt;"&amp;$H3428)</f>
        <v>0</v>
      </c>
      <c r="J3428">
        <f>SUMIFS(C$15:C$3912,$A$15:$A$3912,"&gt;="&amp;$G3428,$A$15:$A$3912,"&lt;"&amp;$H3428)</f>
        <v>0</v>
      </c>
      <c r="L3428">
        <f>I3428/MAX(I:I)</f>
        <v>0</v>
      </c>
      <c r="M3428">
        <f>J3428/MAX(J:J)</f>
        <v>0</v>
      </c>
      <c r="P3428" s="11">
        <f t="shared" si="54"/>
        <v>0.27795014635732396</v>
      </c>
      <c r="Q3428" s="11">
        <f t="shared" si="54"/>
        <v>0</v>
      </c>
    </row>
    <row r="3429" spans="1:17" x14ac:dyDescent="0.25">
      <c r="A3429">
        <f>raw!R3418</f>
        <v>145357.5</v>
      </c>
      <c r="B3429">
        <f>raw!S3418</f>
        <v>0</v>
      </c>
      <c r="C3429">
        <f>raw!T3418</f>
        <v>0</v>
      </c>
      <c r="F3429">
        <f>F3428+$E$17</f>
        <v>1024.349999999936</v>
      </c>
      <c r="G3429">
        <f>F3429-$E$17/2</f>
        <v>1024.1999999999359</v>
      </c>
      <c r="H3429">
        <f>F3429+$E$17/2-0.01</f>
        <v>1024.4899999999361</v>
      </c>
      <c r="I3429">
        <f>SUMIFS(B$15:B$3912,$A$15:$A$3912,"&gt;="&amp;$G3429,$A$15:$A$3912,"&lt;"&amp;$H3429)</f>
        <v>0</v>
      </c>
      <c r="J3429">
        <f>SUMIFS(C$15:C$3912,$A$15:$A$3912,"&gt;="&amp;$G3429,$A$15:$A$3912,"&lt;"&amp;$H3429)</f>
        <v>0</v>
      </c>
      <c r="L3429">
        <f>I3429/MAX(I:I)</f>
        <v>0</v>
      </c>
      <c r="M3429">
        <f>J3429/MAX(J:J)</f>
        <v>0</v>
      </c>
      <c r="P3429" s="11">
        <f t="shared" si="54"/>
        <v>0.27795014635732396</v>
      </c>
      <c r="Q3429" s="11">
        <f t="shared" si="54"/>
        <v>0</v>
      </c>
    </row>
    <row r="3430" spans="1:17" x14ac:dyDescent="0.25">
      <c r="A3430">
        <f>raw!R3419</f>
        <v>145502.20000000001</v>
      </c>
      <c r="B3430">
        <f>raw!S3419</f>
        <v>0</v>
      </c>
      <c r="C3430">
        <f>raw!T3419</f>
        <v>0</v>
      </c>
      <c r="F3430">
        <f>F3429+$E$17</f>
        <v>1024.649999999936</v>
      </c>
      <c r="G3430">
        <f>F3430-$E$17/2</f>
        <v>1024.4999999999359</v>
      </c>
      <c r="H3430">
        <f>F3430+$E$17/2-0.01</f>
        <v>1024.7899999999361</v>
      </c>
      <c r="I3430">
        <f>SUMIFS(B$15:B$3912,$A$15:$A$3912,"&gt;="&amp;$G3430,$A$15:$A$3912,"&lt;"&amp;$H3430)</f>
        <v>0</v>
      </c>
      <c r="J3430">
        <f>SUMIFS(C$15:C$3912,$A$15:$A$3912,"&gt;="&amp;$G3430,$A$15:$A$3912,"&lt;"&amp;$H3430)</f>
        <v>0</v>
      </c>
      <c r="L3430">
        <f>I3430/MAX(I:I)</f>
        <v>0</v>
      </c>
      <c r="M3430">
        <f>J3430/MAX(J:J)</f>
        <v>0</v>
      </c>
      <c r="P3430" s="11">
        <f t="shared" si="54"/>
        <v>0.27795014635732396</v>
      </c>
      <c r="Q3430" s="11">
        <f t="shared" si="54"/>
        <v>0</v>
      </c>
    </row>
    <row r="3431" spans="1:17" x14ac:dyDescent="0.25">
      <c r="A3431">
        <f>raw!R3420</f>
        <v>145706</v>
      </c>
      <c r="B3431">
        <f>raw!S3420</f>
        <v>0</v>
      </c>
      <c r="C3431">
        <f>raw!T3420</f>
        <v>0</v>
      </c>
      <c r="F3431">
        <f>F3430+$E$17</f>
        <v>1024.9499999999359</v>
      </c>
      <c r="G3431">
        <f>F3431-$E$17/2</f>
        <v>1024.7999999999358</v>
      </c>
      <c r="H3431">
        <f>F3431+$E$17/2-0.01</f>
        <v>1025.089999999936</v>
      </c>
      <c r="I3431">
        <f>SUMIFS(B$15:B$3912,$A$15:$A$3912,"&gt;="&amp;$G3431,$A$15:$A$3912,"&lt;"&amp;$H3431)</f>
        <v>0</v>
      </c>
      <c r="J3431">
        <f>SUMIFS(C$15:C$3912,$A$15:$A$3912,"&gt;="&amp;$G3431,$A$15:$A$3912,"&lt;"&amp;$H3431)</f>
        <v>0</v>
      </c>
      <c r="L3431">
        <f>I3431/MAX(I:I)</f>
        <v>0</v>
      </c>
      <c r="M3431">
        <f>J3431/MAX(J:J)</f>
        <v>0</v>
      </c>
      <c r="P3431" s="11">
        <f t="shared" si="54"/>
        <v>0.27795014635732396</v>
      </c>
      <c r="Q3431" s="11">
        <f t="shared" si="54"/>
        <v>0</v>
      </c>
    </row>
    <row r="3432" spans="1:17" x14ac:dyDescent="0.25">
      <c r="A3432">
        <f>raw!R3421</f>
        <v>145780.4</v>
      </c>
      <c r="B3432">
        <f>raw!S3421</f>
        <v>0</v>
      </c>
      <c r="C3432">
        <f>raw!T3421</f>
        <v>0</v>
      </c>
      <c r="F3432">
        <f>F3431+$E$17</f>
        <v>1025.2499999999359</v>
      </c>
      <c r="G3432">
        <f>F3432-$E$17/2</f>
        <v>1025.0999999999358</v>
      </c>
      <c r="H3432">
        <f>F3432+$E$17/2-0.01</f>
        <v>1025.389999999936</v>
      </c>
      <c r="I3432">
        <f>SUMIFS(B$15:B$3912,$A$15:$A$3912,"&gt;="&amp;$G3432,$A$15:$A$3912,"&lt;"&amp;$H3432)</f>
        <v>0</v>
      </c>
      <c r="J3432">
        <f>SUMIFS(C$15:C$3912,$A$15:$A$3912,"&gt;="&amp;$G3432,$A$15:$A$3912,"&lt;"&amp;$H3432)</f>
        <v>0</v>
      </c>
      <c r="L3432">
        <f>I3432/MAX(I:I)</f>
        <v>0</v>
      </c>
      <c r="M3432">
        <f>J3432/MAX(J:J)</f>
        <v>0</v>
      </c>
      <c r="P3432" s="11">
        <f t="shared" si="54"/>
        <v>0.27795014635732396</v>
      </c>
      <c r="Q3432" s="11">
        <f t="shared" si="54"/>
        <v>0</v>
      </c>
    </row>
    <row r="3433" spans="1:17" x14ac:dyDescent="0.25">
      <c r="A3433">
        <f>raw!R3422</f>
        <v>145846.20000000001</v>
      </c>
      <c r="B3433">
        <f>raw!S3422</f>
        <v>0</v>
      </c>
      <c r="C3433">
        <f>raw!T3422</f>
        <v>0</v>
      </c>
      <c r="F3433">
        <f>F3432+$E$17</f>
        <v>1025.5499999999358</v>
      </c>
      <c r="G3433">
        <f>F3433-$E$17/2</f>
        <v>1025.3999999999357</v>
      </c>
      <c r="H3433">
        <f>F3433+$E$17/2-0.01</f>
        <v>1025.6899999999359</v>
      </c>
      <c r="I3433">
        <f>SUMIFS(B$15:B$3912,$A$15:$A$3912,"&gt;="&amp;$G3433,$A$15:$A$3912,"&lt;"&amp;$H3433)</f>
        <v>0</v>
      </c>
      <c r="J3433">
        <f>SUMIFS(C$15:C$3912,$A$15:$A$3912,"&gt;="&amp;$G3433,$A$15:$A$3912,"&lt;"&amp;$H3433)</f>
        <v>0</v>
      </c>
      <c r="L3433">
        <f>I3433/MAX(I:I)</f>
        <v>0</v>
      </c>
      <c r="M3433">
        <f>J3433/MAX(J:J)</f>
        <v>0</v>
      </c>
      <c r="P3433" s="11">
        <f t="shared" si="54"/>
        <v>0.27795014635732396</v>
      </c>
      <c r="Q3433" s="11">
        <f t="shared" si="54"/>
        <v>0</v>
      </c>
    </row>
    <row r="3434" spans="1:17" x14ac:dyDescent="0.25">
      <c r="A3434">
        <f>raw!R3423</f>
        <v>145871.29999999999</v>
      </c>
      <c r="B3434">
        <f>raw!S3423</f>
        <v>0</v>
      </c>
      <c r="C3434">
        <f>raw!T3423</f>
        <v>0</v>
      </c>
      <c r="F3434">
        <f>F3433+$E$17</f>
        <v>1025.8499999999358</v>
      </c>
      <c r="G3434">
        <f>F3434-$E$17/2</f>
        <v>1025.6999999999357</v>
      </c>
      <c r="H3434">
        <f>F3434+$E$17/2-0.01</f>
        <v>1025.9899999999359</v>
      </c>
      <c r="I3434">
        <f>SUMIFS(B$15:B$3912,$A$15:$A$3912,"&gt;="&amp;$G3434,$A$15:$A$3912,"&lt;"&amp;$H3434)</f>
        <v>0</v>
      </c>
      <c r="J3434">
        <f>SUMIFS(C$15:C$3912,$A$15:$A$3912,"&gt;="&amp;$G3434,$A$15:$A$3912,"&lt;"&amp;$H3434)</f>
        <v>0</v>
      </c>
      <c r="L3434">
        <f>I3434/MAX(I:I)</f>
        <v>0</v>
      </c>
      <c r="M3434">
        <f>J3434/MAX(J:J)</f>
        <v>0</v>
      </c>
      <c r="P3434" s="11">
        <f t="shared" si="54"/>
        <v>0.27795014635732396</v>
      </c>
      <c r="Q3434" s="11">
        <f t="shared" si="54"/>
        <v>0</v>
      </c>
    </row>
    <row r="3435" spans="1:17" x14ac:dyDescent="0.25">
      <c r="A3435">
        <f>raw!R3424</f>
        <v>145913.70000000001</v>
      </c>
      <c r="B3435">
        <f>raw!S3424</f>
        <v>0</v>
      </c>
      <c r="C3435">
        <f>raw!T3424</f>
        <v>0</v>
      </c>
      <c r="F3435">
        <f>F3434+$E$17</f>
        <v>1026.1499999999357</v>
      </c>
      <c r="G3435">
        <f>F3435-$E$17/2</f>
        <v>1025.9999999999357</v>
      </c>
      <c r="H3435">
        <f>F3435+$E$17/2-0.01</f>
        <v>1026.2899999999358</v>
      </c>
      <c r="I3435">
        <f>SUMIFS(B$15:B$3912,$A$15:$A$3912,"&gt;="&amp;$G3435,$A$15:$A$3912,"&lt;"&amp;$H3435)</f>
        <v>0</v>
      </c>
      <c r="J3435">
        <f>SUMIFS(C$15:C$3912,$A$15:$A$3912,"&gt;="&amp;$G3435,$A$15:$A$3912,"&lt;"&amp;$H3435)</f>
        <v>0</v>
      </c>
      <c r="L3435">
        <f>I3435/MAX(I:I)</f>
        <v>0</v>
      </c>
      <c r="M3435">
        <f>J3435/MAX(J:J)</f>
        <v>0</v>
      </c>
      <c r="P3435" s="11">
        <f t="shared" si="54"/>
        <v>0.27795014635732396</v>
      </c>
      <c r="Q3435" s="11">
        <f t="shared" si="54"/>
        <v>0</v>
      </c>
    </row>
    <row r="3436" spans="1:17" x14ac:dyDescent="0.25">
      <c r="A3436">
        <f>raw!R3425</f>
        <v>146111.4</v>
      </c>
      <c r="B3436">
        <f>raw!S3425</f>
        <v>0</v>
      </c>
      <c r="C3436">
        <f>raw!T3425</f>
        <v>0</v>
      </c>
      <c r="F3436">
        <f>F3435+$E$17</f>
        <v>1026.4499999999357</v>
      </c>
      <c r="G3436">
        <f>F3436-$E$17/2</f>
        <v>1026.2999999999356</v>
      </c>
      <c r="H3436">
        <f>F3436+$E$17/2-0.01</f>
        <v>1026.5899999999358</v>
      </c>
      <c r="I3436">
        <f>SUMIFS(B$15:B$3912,$A$15:$A$3912,"&gt;="&amp;$G3436,$A$15:$A$3912,"&lt;"&amp;$H3436)</f>
        <v>0</v>
      </c>
      <c r="J3436">
        <f>SUMIFS(C$15:C$3912,$A$15:$A$3912,"&gt;="&amp;$G3436,$A$15:$A$3912,"&lt;"&amp;$H3436)</f>
        <v>0</v>
      </c>
      <c r="L3436">
        <f>I3436/MAX(I:I)</f>
        <v>0</v>
      </c>
      <c r="M3436">
        <f>J3436/MAX(J:J)</f>
        <v>0</v>
      </c>
      <c r="P3436" s="11">
        <f t="shared" si="54"/>
        <v>0.27795014635732396</v>
      </c>
      <c r="Q3436" s="11">
        <f t="shared" si="54"/>
        <v>0</v>
      </c>
    </row>
    <row r="3437" spans="1:17" x14ac:dyDescent="0.25">
      <c r="A3437">
        <f>raw!R3426</f>
        <v>146122</v>
      </c>
      <c r="B3437">
        <f>raw!S3426</f>
        <v>0</v>
      </c>
      <c r="C3437">
        <f>raw!T3426</f>
        <v>0</v>
      </c>
      <c r="F3437">
        <f>F3436+$E$17</f>
        <v>1026.7499999999357</v>
      </c>
      <c r="G3437">
        <f>F3437-$E$17/2</f>
        <v>1026.5999999999356</v>
      </c>
      <c r="H3437">
        <f>F3437+$E$17/2-0.01</f>
        <v>1026.8899999999358</v>
      </c>
      <c r="I3437">
        <f>SUMIFS(B$15:B$3912,$A$15:$A$3912,"&gt;="&amp;$G3437,$A$15:$A$3912,"&lt;"&amp;$H3437)</f>
        <v>0</v>
      </c>
      <c r="J3437">
        <f>SUMIFS(C$15:C$3912,$A$15:$A$3912,"&gt;="&amp;$G3437,$A$15:$A$3912,"&lt;"&amp;$H3437)</f>
        <v>0</v>
      </c>
      <c r="L3437">
        <f>I3437/MAX(I:I)</f>
        <v>0</v>
      </c>
      <c r="M3437">
        <f>J3437/MAX(J:J)</f>
        <v>0</v>
      </c>
      <c r="P3437" s="11">
        <f t="shared" si="54"/>
        <v>0.27795014635732396</v>
      </c>
      <c r="Q3437" s="11">
        <f t="shared" si="54"/>
        <v>0</v>
      </c>
    </row>
    <row r="3438" spans="1:17" x14ac:dyDescent="0.25">
      <c r="A3438">
        <f>raw!R3427</f>
        <v>146137.4</v>
      </c>
      <c r="B3438">
        <f>raw!S3427</f>
        <v>0</v>
      </c>
      <c r="C3438">
        <f>raw!T3427</f>
        <v>0</v>
      </c>
      <c r="F3438">
        <f>F3437+$E$17</f>
        <v>1027.0499999999356</v>
      </c>
      <c r="G3438">
        <f>F3438-$E$17/2</f>
        <v>1026.8999999999355</v>
      </c>
      <c r="H3438">
        <f>F3438+$E$17/2-0.01</f>
        <v>1027.1899999999357</v>
      </c>
      <c r="I3438">
        <f>SUMIFS(B$15:B$3912,$A$15:$A$3912,"&gt;="&amp;$G3438,$A$15:$A$3912,"&lt;"&amp;$H3438)</f>
        <v>0</v>
      </c>
      <c r="J3438">
        <f>SUMIFS(C$15:C$3912,$A$15:$A$3912,"&gt;="&amp;$G3438,$A$15:$A$3912,"&lt;"&amp;$H3438)</f>
        <v>0</v>
      </c>
      <c r="L3438">
        <f>I3438/MAX(I:I)</f>
        <v>0</v>
      </c>
      <c r="M3438">
        <f>J3438/MAX(J:J)</f>
        <v>0</v>
      </c>
      <c r="P3438" s="11">
        <f t="shared" si="54"/>
        <v>0.27795014635732396</v>
      </c>
      <c r="Q3438" s="11">
        <f t="shared" si="54"/>
        <v>0</v>
      </c>
    </row>
    <row r="3439" spans="1:17" x14ac:dyDescent="0.25">
      <c r="A3439">
        <f>raw!R3428</f>
        <v>146371</v>
      </c>
      <c r="B3439">
        <f>raw!S3428</f>
        <v>0</v>
      </c>
      <c r="C3439">
        <f>raw!T3428</f>
        <v>0</v>
      </c>
      <c r="F3439">
        <f>F3438+$E$17</f>
        <v>1027.3499999999356</v>
      </c>
      <c r="G3439">
        <f>F3439-$E$17/2</f>
        <v>1027.1999999999355</v>
      </c>
      <c r="H3439">
        <f>F3439+$E$17/2-0.01</f>
        <v>1027.4899999999357</v>
      </c>
      <c r="I3439">
        <f>SUMIFS(B$15:B$3912,$A$15:$A$3912,"&gt;="&amp;$G3439,$A$15:$A$3912,"&lt;"&amp;$H3439)</f>
        <v>0</v>
      </c>
      <c r="J3439">
        <f>SUMIFS(C$15:C$3912,$A$15:$A$3912,"&gt;="&amp;$G3439,$A$15:$A$3912,"&lt;"&amp;$H3439)</f>
        <v>0</v>
      </c>
      <c r="L3439">
        <f>I3439/MAX(I:I)</f>
        <v>0</v>
      </c>
      <c r="M3439">
        <f>J3439/MAX(J:J)</f>
        <v>0</v>
      </c>
      <c r="P3439" s="11">
        <f t="shared" si="54"/>
        <v>0.27795014635732396</v>
      </c>
      <c r="Q3439" s="11">
        <f t="shared" si="54"/>
        <v>0</v>
      </c>
    </row>
    <row r="3440" spans="1:17" x14ac:dyDescent="0.25">
      <c r="A3440">
        <f>raw!R3429</f>
        <v>146416.79999999999</v>
      </c>
      <c r="B3440">
        <f>raw!S3429</f>
        <v>0</v>
      </c>
      <c r="C3440">
        <f>raw!T3429</f>
        <v>0</v>
      </c>
      <c r="F3440">
        <f>F3439+$E$17</f>
        <v>1027.6499999999355</v>
      </c>
      <c r="G3440">
        <f>F3440-$E$17/2</f>
        <v>1027.4999999999354</v>
      </c>
      <c r="H3440">
        <f>F3440+$E$17/2-0.01</f>
        <v>1027.7899999999356</v>
      </c>
      <c r="I3440">
        <f>SUMIFS(B$15:B$3912,$A$15:$A$3912,"&gt;="&amp;$G3440,$A$15:$A$3912,"&lt;"&amp;$H3440)</f>
        <v>0</v>
      </c>
      <c r="J3440">
        <f>SUMIFS(C$15:C$3912,$A$15:$A$3912,"&gt;="&amp;$G3440,$A$15:$A$3912,"&lt;"&amp;$H3440)</f>
        <v>0</v>
      </c>
      <c r="L3440">
        <f>I3440/MAX(I:I)</f>
        <v>0</v>
      </c>
      <c r="M3440">
        <f>J3440/MAX(J:J)</f>
        <v>0</v>
      </c>
      <c r="P3440" s="11">
        <f t="shared" si="54"/>
        <v>0.27795014635732396</v>
      </c>
      <c r="Q3440" s="11">
        <f t="shared" si="54"/>
        <v>0</v>
      </c>
    </row>
    <row r="3441" spans="1:17" x14ac:dyDescent="0.25">
      <c r="A3441">
        <f>raw!R3430</f>
        <v>146535.70000000001</v>
      </c>
      <c r="B3441">
        <f>raw!S3430</f>
        <v>0</v>
      </c>
      <c r="C3441">
        <f>raw!T3430</f>
        <v>0</v>
      </c>
      <c r="F3441">
        <f>F3440+$E$17</f>
        <v>1027.9499999999355</v>
      </c>
      <c r="G3441">
        <f>F3441-$E$17/2</f>
        <v>1027.7999999999354</v>
      </c>
      <c r="H3441">
        <f>F3441+$E$17/2-0.01</f>
        <v>1028.0899999999356</v>
      </c>
      <c r="I3441">
        <f>SUMIFS(B$15:B$3912,$A$15:$A$3912,"&gt;="&amp;$G3441,$A$15:$A$3912,"&lt;"&amp;$H3441)</f>
        <v>0</v>
      </c>
      <c r="J3441">
        <f>SUMIFS(C$15:C$3912,$A$15:$A$3912,"&gt;="&amp;$G3441,$A$15:$A$3912,"&lt;"&amp;$H3441)</f>
        <v>0</v>
      </c>
      <c r="L3441">
        <f>I3441/MAX(I:I)</f>
        <v>0</v>
      </c>
      <c r="M3441">
        <f>J3441/MAX(J:J)</f>
        <v>0</v>
      </c>
      <c r="P3441" s="11">
        <f t="shared" si="54"/>
        <v>0.27795014635732396</v>
      </c>
      <c r="Q3441" s="11">
        <f t="shared" si="54"/>
        <v>0</v>
      </c>
    </row>
    <row r="3442" spans="1:17" x14ac:dyDescent="0.25">
      <c r="A3442">
        <f>raw!R3431</f>
        <v>146588.9</v>
      </c>
      <c r="B3442">
        <f>raw!S3431</f>
        <v>0</v>
      </c>
      <c r="C3442">
        <f>raw!T3431</f>
        <v>0</v>
      </c>
      <c r="F3442">
        <f>F3441+$E$17</f>
        <v>1028.2499999999354</v>
      </c>
      <c r="G3442">
        <f>F3442-$E$17/2</f>
        <v>1028.0999999999353</v>
      </c>
      <c r="H3442">
        <f>F3442+$E$17/2-0.01</f>
        <v>1028.3899999999355</v>
      </c>
      <c r="I3442">
        <f>SUMIFS(B$15:B$3912,$A$15:$A$3912,"&gt;="&amp;$G3442,$A$15:$A$3912,"&lt;"&amp;$H3442)</f>
        <v>0</v>
      </c>
      <c r="J3442">
        <f>SUMIFS(C$15:C$3912,$A$15:$A$3912,"&gt;="&amp;$G3442,$A$15:$A$3912,"&lt;"&amp;$H3442)</f>
        <v>0</v>
      </c>
      <c r="L3442">
        <f>I3442/MAX(I:I)</f>
        <v>0</v>
      </c>
      <c r="M3442">
        <f>J3442/MAX(J:J)</f>
        <v>0</v>
      </c>
      <c r="P3442" s="11">
        <f t="shared" si="54"/>
        <v>0.27795014635732396</v>
      </c>
      <c r="Q3442" s="11">
        <f t="shared" si="54"/>
        <v>0</v>
      </c>
    </row>
    <row r="3443" spans="1:17" x14ac:dyDescent="0.25">
      <c r="A3443">
        <f>raw!R3432</f>
        <v>146632.9</v>
      </c>
      <c r="B3443">
        <f>raw!S3432</f>
        <v>0</v>
      </c>
      <c r="C3443">
        <f>raw!T3432</f>
        <v>0</v>
      </c>
      <c r="F3443">
        <f>F3442+$E$17</f>
        <v>1028.5499999999354</v>
      </c>
      <c r="G3443">
        <f>F3443-$E$17/2</f>
        <v>1028.3999999999353</v>
      </c>
      <c r="H3443">
        <f>F3443+$E$17/2-0.01</f>
        <v>1028.6899999999355</v>
      </c>
      <c r="I3443">
        <f>SUMIFS(B$15:B$3912,$A$15:$A$3912,"&gt;="&amp;$G3443,$A$15:$A$3912,"&lt;"&amp;$H3443)</f>
        <v>0</v>
      </c>
      <c r="J3443">
        <f>SUMIFS(C$15:C$3912,$A$15:$A$3912,"&gt;="&amp;$G3443,$A$15:$A$3912,"&lt;"&amp;$H3443)</f>
        <v>0</v>
      </c>
      <c r="L3443">
        <f>I3443/MAX(I:I)</f>
        <v>0</v>
      </c>
      <c r="M3443">
        <f>J3443/MAX(J:J)</f>
        <v>0</v>
      </c>
      <c r="P3443" s="11">
        <f t="shared" si="54"/>
        <v>0.27795014635732396</v>
      </c>
      <c r="Q3443" s="11">
        <f t="shared" si="54"/>
        <v>0</v>
      </c>
    </row>
    <row r="3444" spans="1:17" x14ac:dyDescent="0.25">
      <c r="A3444">
        <f>raw!R3433</f>
        <v>146665.79999999999</v>
      </c>
      <c r="B3444">
        <f>raw!S3433</f>
        <v>0</v>
      </c>
      <c r="C3444">
        <f>raw!T3433</f>
        <v>0</v>
      </c>
      <c r="F3444">
        <f>F3443+$E$17</f>
        <v>1028.8499999999353</v>
      </c>
      <c r="G3444">
        <f>F3444-$E$17/2</f>
        <v>1028.6999999999352</v>
      </c>
      <c r="H3444">
        <f>F3444+$E$17/2-0.01</f>
        <v>1028.9899999999354</v>
      </c>
      <c r="I3444">
        <f>SUMIFS(B$15:B$3912,$A$15:$A$3912,"&gt;="&amp;$G3444,$A$15:$A$3912,"&lt;"&amp;$H3444)</f>
        <v>0</v>
      </c>
      <c r="J3444">
        <f>SUMIFS(C$15:C$3912,$A$15:$A$3912,"&gt;="&amp;$G3444,$A$15:$A$3912,"&lt;"&amp;$H3444)</f>
        <v>1</v>
      </c>
      <c r="L3444">
        <f>I3444/MAX(I:I)</f>
        <v>0</v>
      </c>
      <c r="M3444">
        <f>J3444/MAX(J:J)</f>
        <v>5.8423124807568833E-7</v>
      </c>
      <c r="P3444" s="11">
        <f t="shared" si="54"/>
        <v>0.27795014635732396</v>
      </c>
      <c r="Q3444" s="11">
        <f t="shared" si="54"/>
        <v>0</v>
      </c>
    </row>
    <row r="3445" spans="1:17" x14ac:dyDescent="0.25">
      <c r="A3445">
        <f>raw!R3434</f>
        <v>146985.79999999999</v>
      </c>
      <c r="B3445">
        <f>raw!S3434</f>
        <v>0</v>
      </c>
      <c r="C3445">
        <f>raw!T3434</f>
        <v>0</v>
      </c>
      <c r="F3445">
        <f>F3444+$E$17</f>
        <v>1029.1499999999353</v>
      </c>
      <c r="G3445">
        <f>F3445-$E$17/2</f>
        <v>1028.9999999999352</v>
      </c>
      <c r="H3445">
        <f>F3445+$E$17/2-0.01</f>
        <v>1029.2899999999354</v>
      </c>
      <c r="I3445">
        <f>SUMIFS(B$15:B$3912,$A$15:$A$3912,"&gt;="&amp;$G3445,$A$15:$A$3912,"&lt;"&amp;$H3445)</f>
        <v>0</v>
      </c>
      <c r="J3445">
        <f>SUMIFS(C$15:C$3912,$A$15:$A$3912,"&gt;="&amp;$G3445,$A$15:$A$3912,"&lt;"&amp;$H3445)</f>
        <v>0</v>
      </c>
      <c r="L3445">
        <f>I3445/MAX(I:I)</f>
        <v>0</v>
      </c>
      <c r="M3445">
        <f>J3445/MAX(J:J)</f>
        <v>0</v>
      </c>
      <c r="P3445" s="11">
        <f t="shared" si="54"/>
        <v>0.27795014635732396</v>
      </c>
      <c r="Q3445" s="11">
        <f t="shared" si="54"/>
        <v>0</v>
      </c>
    </row>
    <row r="3446" spans="1:17" x14ac:dyDescent="0.25">
      <c r="A3446">
        <f>raw!R3435</f>
        <v>147161</v>
      </c>
      <c r="B3446">
        <f>raw!S3435</f>
        <v>0</v>
      </c>
      <c r="C3446">
        <f>raw!T3435</f>
        <v>0</v>
      </c>
      <c r="F3446">
        <f>F3445+$E$17</f>
        <v>1029.4499999999352</v>
      </c>
      <c r="G3446">
        <f>F3446-$E$17/2</f>
        <v>1029.2999999999352</v>
      </c>
      <c r="H3446">
        <f>F3446+$E$17/2-0.01</f>
        <v>1029.5899999999353</v>
      </c>
      <c r="I3446">
        <f>SUMIFS(B$15:B$3912,$A$15:$A$3912,"&gt;="&amp;$G3446,$A$15:$A$3912,"&lt;"&amp;$H3446)</f>
        <v>0</v>
      </c>
      <c r="J3446">
        <f>SUMIFS(C$15:C$3912,$A$15:$A$3912,"&gt;="&amp;$G3446,$A$15:$A$3912,"&lt;"&amp;$H3446)</f>
        <v>0</v>
      </c>
      <c r="L3446">
        <f>I3446/MAX(I:I)</f>
        <v>0</v>
      </c>
      <c r="M3446">
        <f>J3446/MAX(J:J)</f>
        <v>0</v>
      </c>
      <c r="P3446" s="11">
        <f t="shared" si="54"/>
        <v>0.27795014635732396</v>
      </c>
      <c r="Q3446" s="11">
        <f t="shared" si="54"/>
        <v>0</v>
      </c>
    </row>
    <row r="3447" spans="1:17" x14ac:dyDescent="0.25">
      <c r="A3447">
        <f>raw!R3436</f>
        <v>147265</v>
      </c>
      <c r="B3447">
        <f>raw!S3436</f>
        <v>0</v>
      </c>
      <c r="C3447">
        <f>raw!T3436</f>
        <v>0</v>
      </c>
      <c r="F3447">
        <f>F3446+$E$17</f>
        <v>1029.7499999999352</v>
      </c>
      <c r="G3447">
        <f>F3447-$E$17/2</f>
        <v>1029.5999999999351</v>
      </c>
      <c r="H3447">
        <f>F3447+$E$17/2-0.01</f>
        <v>1029.8899999999353</v>
      </c>
      <c r="I3447">
        <f>SUMIFS(B$15:B$3912,$A$15:$A$3912,"&gt;="&amp;$G3447,$A$15:$A$3912,"&lt;"&amp;$H3447)</f>
        <v>0</v>
      </c>
      <c r="J3447">
        <f>SUMIFS(C$15:C$3912,$A$15:$A$3912,"&gt;="&amp;$G3447,$A$15:$A$3912,"&lt;"&amp;$H3447)</f>
        <v>0</v>
      </c>
      <c r="L3447">
        <f>I3447/MAX(I:I)</f>
        <v>0</v>
      </c>
      <c r="M3447">
        <f>J3447/MAX(J:J)</f>
        <v>0</v>
      </c>
      <c r="P3447" s="11">
        <f t="shared" si="54"/>
        <v>0.27795014635732396</v>
      </c>
      <c r="Q3447" s="11">
        <f t="shared" si="54"/>
        <v>0</v>
      </c>
    </row>
    <row r="3448" spans="1:17" x14ac:dyDescent="0.25">
      <c r="A3448">
        <f>raw!R3437</f>
        <v>147967.6</v>
      </c>
      <c r="B3448">
        <f>raw!S3437</f>
        <v>0</v>
      </c>
      <c r="C3448">
        <f>raw!T3437</f>
        <v>0</v>
      </c>
      <c r="F3448">
        <f>F3447+$E$17</f>
        <v>1030.0499999999352</v>
      </c>
      <c r="G3448">
        <f>F3448-$E$17/2</f>
        <v>1029.8999999999351</v>
      </c>
      <c r="H3448">
        <f>F3448+$E$17/2-0.01</f>
        <v>1030.1899999999353</v>
      </c>
      <c r="I3448">
        <f>SUMIFS(B$15:B$3912,$A$15:$A$3912,"&gt;="&amp;$G3448,$A$15:$A$3912,"&lt;"&amp;$H3448)</f>
        <v>0</v>
      </c>
      <c r="J3448">
        <f>SUMIFS(C$15:C$3912,$A$15:$A$3912,"&gt;="&amp;$G3448,$A$15:$A$3912,"&lt;"&amp;$H3448)</f>
        <v>0</v>
      </c>
      <c r="L3448">
        <f>I3448/MAX(I:I)</f>
        <v>0</v>
      </c>
      <c r="M3448">
        <f>J3448/MAX(J:J)</f>
        <v>0</v>
      </c>
      <c r="P3448" s="11">
        <f t="shared" si="54"/>
        <v>0.27795014635732396</v>
      </c>
      <c r="Q3448" s="11">
        <f t="shared" si="54"/>
        <v>0</v>
      </c>
    </row>
    <row r="3449" spans="1:17" x14ac:dyDescent="0.25">
      <c r="A3449">
        <f>raw!R3438</f>
        <v>147982.1</v>
      </c>
      <c r="B3449">
        <f>raw!S3438</f>
        <v>0</v>
      </c>
      <c r="C3449">
        <f>raw!T3438</f>
        <v>0</v>
      </c>
      <c r="F3449">
        <f>F3448+$E$17</f>
        <v>1030.3499999999351</v>
      </c>
      <c r="G3449">
        <f>F3449-$E$17/2</f>
        <v>1030.199999999935</v>
      </c>
      <c r="H3449">
        <f>F3449+$E$17/2-0.01</f>
        <v>1030.4899999999352</v>
      </c>
      <c r="I3449">
        <f>SUMIFS(B$15:B$3912,$A$15:$A$3912,"&gt;="&amp;$G3449,$A$15:$A$3912,"&lt;"&amp;$H3449)</f>
        <v>0</v>
      </c>
      <c r="J3449">
        <f>SUMIFS(C$15:C$3912,$A$15:$A$3912,"&gt;="&amp;$G3449,$A$15:$A$3912,"&lt;"&amp;$H3449)</f>
        <v>0</v>
      </c>
      <c r="L3449">
        <f>I3449/MAX(I:I)</f>
        <v>0</v>
      </c>
      <c r="M3449">
        <f>J3449/MAX(J:J)</f>
        <v>0</v>
      </c>
      <c r="P3449" s="11">
        <f t="shared" si="54"/>
        <v>0.27795014635732396</v>
      </c>
      <c r="Q3449" s="11">
        <f t="shared" si="54"/>
        <v>0</v>
      </c>
    </row>
    <row r="3450" spans="1:17" x14ac:dyDescent="0.25">
      <c r="A3450">
        <f>raw!R3439</f>
        <v>148191.29999999999</v>
      </c>
      <c r="B3450">
        <f>raw!S3439</f>
        <v>0</v>
      </c>
      <c r="C3450">
        <f>raw!T3439</f>
        <v>0</v>
      </c>
      <c r="F3450">
        <f>F3449+$E$17</f>
        <v>1030.6499999999351</v>
      </c>
      <c r="G3450">
        <f>F3450-$E$17/2</f>
        <v>1030.499999999935</v>
      </c>
      <c r="H3450">
        <f>F3450+$E$17/2-0.01</f>
        <v>1030.7899999999352</v>
      </c>
      <c r="I3450">
        <f>SUMIFS(B$15:B$3912,$A$15:$A$3912,"&gt;="&amp;$G3450,$A$15:$A$3912,"&lt;"&amp;$H3450)</f>
        <v>0</v>
      </c>
      <c r="J3450">
        <f>SUMIFS(C$15:C$3912,$A$15:$A$3912,"&gt;="&amp;$G3450,$A$15:$A$3912,"&lt;"&amp;$H3450)</f>
        <v>0</v>
      </c>
      <c r="L3450">
        <f>I3450/MAX(I:I)</f>
        <v>0</v>
      </c>
      <c r="M3450">
        <f>J3450/MAX(J:J)</f>
        <v>0</v>
      </c>
      <c r="P3450" s="11">
        <f t="shared" si="54"/>
        <v>0.27795014635732396</v>
      </c>
      <c r="Q3450" s="11">
        <f t="shared" si="54"/>
        <v>0</v>
      </c>
    </row>
    <row r="3451" spans="1:17" x14ac:dyDescent="0.25">
      <c r="A3451">
        <f>raw!R3440</f>
        <v>148260.29999999999</v>
      </c>
      <c r="B3451">
        <f>raw!S3440</f>
        <v>0</v>
      </c>
      <c r="C3451">
        <f>raw!T3440</f>
        <v>0</v>
      </c>
      <c r="F3451">
        <f>F3450+$E$17</f>
        <v>1030.949999999935</v>
      </c>
      <c r="G3451">
        <f>F3451-$E$17/2</f>
        <v>1030.7999999999349</v>
      </c>
      <c r="H3451">
        <f>F3451+$E$17/2-0.01</f>
        <v>1031.0899999999351</v>
      </c>
      <c r="I3451">
        <f>SUMIFS(B$15:B$3912,$A$15:$A$3912,"&gt;="&amp;$G3451,$A$15:$A$3912,"&lt;"&amp;$H3451)</f>
        <v>0</v>
      </c>
      <c r="J3451">
        <f>SUMIFS(C$15:C$3912,$A$15:$A$3912,"&gt;="&amp;$G3451,$A$15:$A$3912,"&lt;"&amp;$H3451)</f>
        <v>0</v>
      </c>
      <c r="L3451">
        <f>I3451/MAX(I:I)</f>
        <v>0</v>
      </c>
      <c r="M3451">
        <f>J3451/MAX(J:J)</f>
        <v>0</v>
      </c>
      <c r="P3451" s="11">
        <f t="shared" si="54"/>
        <v>0.27795014635732396</v>
      </c>
      <c r="Q3451" s="11">
        <f t="shared" si="54"/>
        <v>0</v>
      </c>
    </row>
    <row r="3452" spans="1:17" x14ac:dyDescent="0.25">
      <c r="A3452">
        <f>raw!R3441</f>
        <v>148766.20000000001</v>
      </c>
      <c r="B3452">
        <f>raw!S3441</f>
        <v>0</v>
      </c>
      <c r="C3452">
        <f>raw!T3441</f>
        <v>0</v>
      </c>
      <c r="F3452">
        <f>F3451+$E$17</f>
        <v>1031.249999999935</v>
      </c>
      <c r="G3452">
        <f>F3452-$E$17/2</f>
        <v>1031.0999999999349</v>
      </c>
      <c r="H3452">
        <f>F3452+$E$17/2-0.01</f>
        <v>1031.3899999999351</v>
      </c>
      <c r="I3452">
        <f>SUMIFS(B$15:B$3912,$A$15:$A$3912,"&gt;="&amp;$G3452,$A$15:$A$3912,"&lt;"&amp;$H3452)</f>
        <v>0</v>
      </c>
      <c r="J3452">
        <f>SUMIFS(C$15:C$3912,$A$15:$A$3912,"&gt;="&amp;$G3452,$A$15:$A$3912,"&lt;"&amp;$H3452)</f>
        <v>0</v>
      </c>
      <c r="L3452">
        <f>I3452/MAX(I:I)</f>
        <v>0</v>
      </c>
      <c r="M3452">
        <f>J3452/MAX(J:J)</f>
        <v>0</v>
      </c>
      <c r="P3452" s="11">
        <f t="shared" si="54"/>
        <v>0.27795014635732396</v>
      </c>
      <c r="Q3452" s="11">
        <f t="shared" si="54"/>
        <v>0</v>
      </c>
    </row>
    <row r="3453" spans="1:17" x14ac:dyDescent="0.25">
      <c r="A3453">
        <f>raw!R3442</f>
        <v>149281.5</v>
      </c>
      <c r="B3453">
        <f>raw!S3442</f>
        <v>0</v>
      </c>
      <c r="C3453">
        <f>raw!T3442</f>
        <v>0</v>
      </c>
      <c r="F3453">
        <f>F3452+$E$17</f>
        <v>1031.5499999999349</v>
      </c>
      <c r="G3453">
        <f>F3453-$E$17/2</f>
        <v>1031.3999999999348</v>
      </c>
      <c r="H3453">
        <f>F3453+$E$17/2-0.01</f>
        <v>1031.689999999935</v>
      </c>
      <c r="I3453">
        <f>SUMIFS(B$15:B$3912,$A$15:$A$3912,"&gt;="&amp;$G3453,$A$15:$A$3912,"&lt;"&amp;$H3453)</f>
        <v>0</v>
      </c>
      <c r="J3453">
        <f>SUMIFS(C$15:C$3912,$A$15:$A$3912,"&gt;="&amp;$G3453,$A$15:$A$3912,"&lt;"&amp;$H3453)</f>
        <v>0</v>
      </c>
      <c r="L3453">
        <f>I3453/MAX(I:I)</f>
        <v>0</v>
      </c>
      <c r="M3453">
        <f>J3453/MAX(J:J)</f>
        <v>0</v>
      </c>
      <c r="P3453" s="11">
        <f t="shared" si="54"/>
        <v>0.27795014635732396</v>
      </c>
      <c r="Q3453" s="11">
        <f t="shared" si="54"/>
        <v>0</v>
      </c>
    </row>
    <row r="3454" spans="1:17" x14ac:dyDescent="0.25">
      <c r="A3454">
        <f>raw!R3443</f>
        <v>149395.5</v>
      </c>
      <c r="B3454">
        <f>raw!S3443</f>
        <v>0</v>
      </c>
      <c r="C3454">
        <f>raw!T3443</f>
        <v>0</v>
      </c>
      <c r="F3454">
        <f>F3453+$E$17</f>
        <v>1031.8499999999349</v>
      </c>
      <c r="G3454">
        <f>F3454-$E$17/2</f>
        <v>1031.6999999999348</v>
      </c>
      <c r="H3454">
        <f>F3454+$E$17/2-0.01</f>
        <v>1031.989999999935</v>
      </c>
      <c r="I3454">
        <f>SUMIFS(B$15:B$3912,$A$15:$A$3912,"&gt;="&amp;$G3454,$A$15:$A$3912,"&lt;"&amp;$H3454)</f>
        <v>0</v>
      </c>
      <c r="J3454">
        <f>SUMIFS(C$15:C$3912,$A$15:$A$3912,"&gt;="&amp;$G3454,$A$15:$A$3912,"&lt;"&amp;$H3454)</f>
        <v>0</v>
      </c>
      <c r="L3454">
        <f>I3454/MAX(I:I)</f>
        <v>0</v>
      </c>
      <c r="M3454">
        <f>J3454/MAX(J:J)</f>
        <v>0</v>
      </c>
      <c r="P3454" s="11">
        <f t="shared" si="54"/>
        <v>0.27795014635732396</v>
      </c>
      <c r="Q3454" s="11">
        <f t="shared" si="54"/>
        <v>0</v>
      </c>
    </row>
    <row r="3455" spans="1:17" x14ac:dyDescent="0.25">
      <c r="A3455">
        <f>raw!R3444</f>
        <v>149581.79999999999</v>
      </c>
      <c r="B3455">
        <f>raw!S3444</f>
        <v>0</v>
      </c>
      <c r="C3455">
        <f>raw!T3444</f>
        <v>0</v>
      </c>
      <c r="F3455">
        <f>F3454+$E$17</f>
        <v>1032.1499999999348</v>
      </c>
      <c r="G3455">
        <f>F3455-$E$17/2</f>
        <v>1031.9999999999347</v>
      </c>
      <c r="H3455">
        <f>F3455+$E$17/2-0.01</f>
        <v>1032.2899999999349</v>
      </c>
      <c r="I3455">
        <f>SUMIFS(B$15:B$3912,$A$15:$A$3912,"&gt;="&amp;$G3455,$A$15:$A$3912,"&lt;"&amp;$H3455)</f>
        <v>0</v>
      </c>
      <c r="J3455">
        <f>SUMIFS(C$15:C$3912,$A$15:$A$3912,"&gt;="&amp;$G3455,$A$15:$A$3912,"&lt;"&amp;$H3455)</f>
        <v>0</v>
      </c>
      <c r="L3455">
        <f>I3455/MAX(I:I)</f>
        <v>0</v>
      </c>
      <c r="M3455">
        <f>J3455/MAX(J:J)</f>
        <v>0</v>
      </c>
      <c r="P3455" s="11">
        <f t="shared" si="54"/>
        <v>0.27795014635732396</v>
      </c>
      <c r="Q3455" s="11">
        <f t="shared" si="54"/>
        <v>0</v>
      </c>
    </row>
    <row r="3456" spans="1:17" x14ac:dyDescent="0.25">
      <c r="A3456">
        <f>raw!R3445</f>
        <v>150160.4</v>
      </c>
      <c r="B3456">
        <f>raw!S3445</f>
        <v>0</v>
      </c>
      <c r="C3456">
        <f>raw!T3445</f>
        <v>0</v>
      </c>
      <c r="F3456">
        <f>F3455+$E$17</f>
        <v>1032.4499999999348</v>
      </c>
      <c r="G3456">
        <f>F3456-$E$17/2</f>
        <v>1032.2999999999347</v>
      </c>
      <c r="H3456">
        <f>F3456+$E$17/2-0.01</f>
        <v>1032.5899999999349</v>
      </c>
      <c r="I3456">
        <f>SUMIFS(B$15:B$3912,$A$15:$A$3912,"&gt;="&amp;$G3456,$A$15:$A$3912,"&lt;"&amp;$H3456)</f>
        <v>0</v>
      </c>
      <c r="J3456">
        <f>SUMIFS(C$15:C$3912,$A$15:$A$3912,"&gt;="&amp;$G3456,$A$15:$A$3912,"&lt;"&amp;$H3456)</f>
        <v>0</v>
      </c>
      <c r="L3456">
        <f>I3456/MAX(I:I)</f>
        <v>0</v>
      </c>
      <c r="M3456">
        <f>J3456/MAX(J:J)</f>
        <v>0</v>
      </c>
      <c r="P3456" s="11">
        <f t="shared" si="54"/>
        <v>0.27795014635732396</v>
      </c>
      <c r="Q3456" s="11">
        <f t="shared" si="54"/>
        <v>0</v>
      </c>
    </row>
    <row r="3457" spans="1:17" x14ac:dyDescent="0.25">
      <c r="A3457">
        <f>raw!R3446</f>
        <v>150415.9</v>
      </c>
      <c r="B3457">
        <f>raw!S3446</f>
        <v>0</v>
      </c>
      <c r="C3457">
        <f>raw!T3446</f>
        <v>0</v>
      </c>
      <c r="F3457">
        <f>F3456+$E$17</f>
        <v>1032.7499999999347</v>
      </c>
      <c r="G3457">
        <f>F3457-$E$17/2</f>
        <v>1032.5999999999347</v>
      </c>
      <c r="H3457">
        <f>F3457+$E$17/2-0.01</f>
        <v>1032.8899999999348</v>
      </c>
      <c r="I3457">
        <f>SUMIFS(B$15:B$3912,$A$15:$A$3912,"&gt;="&amp;$G3457,$A$15:$A$3912,"&lt;"&amp;$H3457)</f>
        <v>0</v>
      </c>
      <c r="J3457">
        <f>SUMIFS(C$15:C$3912,$A$15:$A$3912,"&gt;="&amp;$G3457,$A$15:$A$3912,"&lt;"&amp;$H3457)</f>
        <v>0</v>
      </c>
      <c r="L3457">
        <f>I3457/MAX(I:I)</f>
        <v>0</v>
      </c>
      <c r="M3457">
        <f>J3457/MAX(J:J)</f>
        <v>0</v>
      </c>
      <c r="P3457" s="11">
        <f t="shared" si="54"/>
        <v>0.27795014635732396</v>
      </c>
      <c r="Q3457" s="11">
        <f t="shared" si="54"/>
        <v>0</v>
      </c>
    </row>
    <row r="3458" spans="1:17" x14ac:dyDescent="0.25">
      <c r="A3458">
        <f>raw!R3447</f>
        <v>150795.29999999999</v>
      </c>
      <c r="B3458">
        <f>raw!S3447</f>
        <v>0</v>
      </c>
      <c r="C3458">
        <f>raw!T3447</f>
        <v>0</v>
      </c>
      <c r="F3458">
        <f>F3457+$E$17</f>
        <v>1033.0499999999347</v>
      </c>
      <c r="G3458">
        <f>F3458-$E$17/2</f>
        <v>1032.8999999999346</v>
      </c>
      <c r="H3458">
        <f>F3458+$E$17/2-0.01</f>
        <v>1033.1899999999348</v>
      </c>
      <c r="I3458">
        <f>SUMIFS(B$15:B$3912,$A$15:$A$3912,"&gt;="&amp;$G3458,$A$15:$A$3912,"&lt;"&amp;$H3458)</f>
        <v>0</v>
      </c>
      <c r="J3458">
        <f>SUMIFS(C$15:C$3912,$A$15:$A$3912,"&gt;="&amp;$G3458,$A$15:$A$3912,"&lt;"&amp;$H3458)</f>
        <v>0</v>
      </c>
      <c r="L3458">
        <f>I3458/MAX(I:I)</f>
        <v>0</v>
      </c>
      <c r="M3458">
        <f>J3458/MAX(J:J)</f>
        <v>0</v>
      </c>
      <c r="P3458" s="11">
        <f t="shared" si="54"/>
        <v>0.27795014635732396</v>
      </c>
      <c r="Q3458" s="11">
        <f t="shared" si="54"/>
        <v>0</v>
      </c>
    </row>
    <row r="3459" spans="1:17" x14ac:dyDescent="0.25">
      <c r="A3459">
        <f>raw!R3448</f>
        <v>150803.6</v>
      </c>
      <c r="B3459">
        <f>raw!S3448</f>
        <v>0</v>
      </c>
      <c r="C3459">
        <f>raw!T3448</f>
        <v>0</v>
      </c>
      <c r="F3459">
        <f>F3458+$E$17</f>
        <v>1033.3499999999347</v>
      </c>
      <c r="G3459">
        <f>F3459-$E$17/2</f>
        <v>1033.1999999999346</v>
      </c>
      <c r="H3459">
        <f>F3459+$E$17/2-0.01</f>
        <v>1033.4899999999348</v>
      </c>
      <c r="I3459">
        <f>SUMIFS(B$15:B$3912,$A$15:$A$3912,"&gt;="&amp;$G3459,$A$15:$A$3912,"&lt;"&amp;$H3459)</f>
        <v>1</v>
      </c>
      <c r="J3459">
        <f>SUMIFS(C$15:C$3912,$A$15:$A$3912,"&gt;="&amp;$G3459,$A$15:$A$3912,"&lt;"&amp;$H3459)</f>
        <v>1</v>
      </c>
      <c r="L3459">
        <f>I3459/MAX(I:I)</f>
        <v>1.8372828790957628E-6</v>
      </c>
      <c r="M3459">
        <f>J3459/MAX(J:J)</f>
        <v>5.8423124807568833E-7</v>
      </c>
      <c r="P3459" s="11">
        <f t="shared" si="54"/>
        <v>0.27795014635732396</v>
      </c>
      <c r="Q3459" s="11">
        <f t="shared" si="54"/>
        <v>0</v>
      </c>
    </row>
    <row r="3460" spans="1:17" x14ac:dyDescent="0.25">
      <c r="A3460">
        <f>raw!R3449</f>
        <v>150888.6</v>
      </c>
      <c r="B3460">
        <f>raw!S3449</f>
        <v>0</v>
      </c>
      <c r="C3460">
        <f>raw!T3449</f>
        <v>0</v>
      </c>
      <c r="F3460">
        <f>F3459+$E$17</f>
        <v>1033.6499999999346</v>
      </c>
      <c r="G3460">
        <f>F3460-$E$17/2</f>
        <v>1033.4999999999345</v>
      </c>
      <c r="H3460">
        <f>F3460+$E$17/2-0.01</f>
        <v>1033.7899999999347</v>
      </c>
      <c r="I3460">
        <f>SUMIFS(B$15:B$3912,$A$15:$A$3912,"&gt;="&amp;$G3460,$A$15:$A$3912,"&lt;"&amp;$H3460)</f>
        <v>0</v>
      </c>
      <c r="J3460">
        <f>SUMIFS(C$15:C$3912,$A$15:$A$3912,"&gt;="&amp;$G3460,$A$15:$A$3912,"&lt;"&amp;$H3460)</f>
        <v>0</v>
      </c>
      <c r="L3460">
        <f>I3460/MAX(I:I)</f>
        <v>0</v>
      </c>
      <c r="M3460">
        <f>J3460/MAX(J:J)</f>
        <v>0</v>
      </c>
      <c r="P3460" s="11">
        <f t="shared" si="54"/>
        <v>0.27795014635732396</v>
      </c>
      <c r="Q3460" s="11">
        <f t="shared" si="54"/>
        <v>0</v>
      </c>
    </row>
    <row r="3461" spans="1:17" x14ac:dyDescent="0.25">
      <c r="A3461">
        <f>raw!R3450</f>
        <v>151069.4</v>
      </c>
      <c r="B3461">
        <f>raw!S3450</f>
        <v>0</v>
      </c>
      <c r="C3461">
        <f>raw!T3450</f>
        <v>0</v>
      </c>
      <c r="F3461">
        <f>F3460+$E$17</f>
        <v>1033.9499999999346</v>
      </c>
      <c r="G3461">
        <f>F3461-$E$17/2</f>
        <v>1033.7999999999345</v>
      </c>
      <c r="H3461">
        <f>F3461+$E$17/2-0.01</f>
        <v>1034.0899999999347</v>
      </c>
      <c r="I3461">
        <f>SUMIFS(B$15:B$3912,$A$15:$A$3912,"&gt;="&amp;$G3461,$A$15:$A$3912,"&lt;"&amp;$H3461)</f>
        <v>0</v>
      </c>
      <c r="J3461">
        <f>SUMIFS(C$15:C$3912,$A$15:$A$3912,"&gt;="&amp;$G3461,$A$15:$A$3912,"&lt;"&amp;$H3461)</f>
        <v>0</v>
      </c>
      <c r="L3461">
        <f>I3461/MAX(I:I)</f>
        <v>0</v>
      </c>
      <c r="M3461">
        <f>J3461/MAX(J:J)</f>
        <v>0</v>
      </c>
      <c r="P3461" s="11">
        <f t="shared" si="54"/>
        <v>0.27795014635732396</v>
      </c>
      <c r="Q3461" s="11">
        <f t="shared" si="54"/>
        <v>0</v>
      </c>
    </row>
    <row r="3462" spans="1:17" x14ac:dyDescent="0.25">
      <c r="A3462">
        <f>raw!R3451</f>
        <v>151257</v>
      </c>
      <c r="B3462">
        <f>raw!S3451</f>
        <v>0</v>
      </c>
      <c r="C3462">
        <f>raw!T3451</f>
        <v>0</v>
      </c>
      <c r="F3462">
        <f>F3461+$E$17</f>
        <v>1034.2499999999345</v>
      </c>
      <c r="G3462">
        <f>F3462-$E$17/2</f>
        <v>1034.0999999999344</v>
      </c>
      <c r="H3462">
        <f>F3462+$E$17/2-0.01</f>
        <v>1034.3899999999346</v>
      </c>
      <c r="I3462">
        <f>SUMIFS(B$15:B$3912,$A$15:$A$3912,"&gt;="&amp;$G3462,$A$15:$A$3912,"&lt;"&amp;$H3462)</f>
        <v>0</v>
      </c>
      <c r="J3462">
        <f>SUMIFS(C$15:C$3912,$A$15:$A$3912,"&gt;="&amp;$G3462,$A$15:$A$3912,"&lt;"&amp;$H3462)</f>
        <v>1</v>
      </c>
      <c r="L3462">
        <f>I3462/MAX(I:I)</f>
        <v>0</v>
      </c>
      <c r="M3462">
        <f>J3462/MAX(J:J)</f>
        <v>5.8423124807568833E-7</v>
      </c>
      <c r="P3462" s="11">
        <f t="shared" si="54"/>
        <v>0.27795014635732396</v>
      </c>
      <c r="Q3462" s="11">
        <f t="shared" si="54"/>
        <v>0</v>
      </c>
    </row>
    <row r="3463" spans="1:17" x14ac:dyDescent="0.25">
      <c r="A3463">
        <f>raw!R3452</f>
        <v>151407</v>
      </c>
      <c r="B3463">
        <f>raw!S3452</f>
        <v>0</v>
      </c>
      <c r="C3463">
        <f>raw!T3452</f>
        <v>0</v>
      </c>
      <c r="F3463">
        <f>F3462+$E$17</f>
        <v>1034.5499999999345</v>
      </c>
      <c r="G3463">
        <f>F3463-$E$17/2</f>
        <v>1034.3999999999344</v>
      </c>
      <c r="H3463">
        <f>F3463+$E$17/2-0.01</f>
        <v>1034.6899999999346</v>
      </c>
      <c r="I3463">
        <f>SUMIFS(B$15:B$3912,$A$15:$A$3912,"&gt;="&amp;$G3463,$A$15:$A$3912,"&lt;"&amp;$H3463)</f>
        <v>0</v>
      </c>
      <c r="J3463">
        <f>SUMIFS(C$15:C$3912,$A$15:$A$3912,"&gt;="&amp;$G3463,$A$15:$A$3912,"&lt;"&amp;$H3463)</f>
        <v>0</v>
      </c>
      <c r="L3463">
        <f>I3463/MAX(I:I)</f>
        <v>0</v>
      </c>
      <c r="M3463">
        <f>J3463/MAX(J:J)</f>
        <v>0</v>
      </c>
      <c r="P3463" s="11">
        <f t="shared" si="54"/>
        <v>0.27795014635732396</v>
      </c>
      <c r="Q3463" s="11">
        <f t="shared" si="54"/>
        <v>0</v>
      </c>
    </row>
    <row r="3464" spans="1:17" x14ac:dyDescent="0.25">
      <c r="A3464">
        <f>raw!R3453</f>
        <v>151480.20000000001</v>
      </c>
      <c r="B3464">
        <f>raw!S3453</f>
        <v>0</v>
      </c>
      <c r="C3464">
        <f>raw!T3453</f>
        <v>0</v>
      </c>
      <c r="F3464">
        <f>F3463+$E$17</f>
        <v>1034.8499999999344</v>
      </c>
      <c r="G3464">
        <f>F3464-$E$17/2</f>
        <v>1034.6999999999343</v>
      </c>
      <c r="H3464">
        <f>F3464+$E$17/2-0.01</f>
        <v>1034.9899999999345</v>
      </c>
      <c r="I3464">
        <f>SUMIFS(B$15:B$3912,$A$15:$A$3912,"&gt;="&amp;$G3464,$A$15:$A$3912,"&lt;"&amp;$H3464)</f>
        <v>0</v>
      </c>
      <c r="J3464">
        <f>SUMIFS(C$15:C$3912,$A$15:$A$3912,"&gt;="&amp;$G3464,$A$15:$A$3912,"&lt;"&amp;$H3464)</f>
        <v>0</v>
      </c>
      <c r="L3464">
        <f>I3464/MAX(I:I)</f>
        <v>0</v>
      </c>
      <c r="M3464">
        <f>J3464/MAX(J:J)</f>
        <v>0</v>
      </c>
      <c r="P3464" s="11">
        <f t="shared" si="54"/>
        <v>0.27795014635732396</v>
      </c>
      <c r="Q3464" s="11">
        <f t="shared" si="54"/>
        <v>0</v>
      </c>
    </row>
    <row r="3465" spans="1:17" x14ac:dyDescent="0.25">
      <c r="A3465">
        <f>raw!R3454</f>
        <v>151769.29999999999</v>
      </c>
      <c r="B3465">
        <f>raw!S3454</f>
        <v>0</v>
      </c>
      <c r="C3465">
        <f>raw!T3454</f>
        <v>0</v>
      </c>
      <c r="F3465">
        <f>F3464+$E$17</f>
        <v>1035.1499999999344</v>
      </c>
      <c r="G3465">
        <f>F3465-$E$17/2</f>
        <v>1034.9999999999343</v>
      </c>
      <c r="H3465">
        <f>F3465+$E$17/2-0.01</f>
        <v>1035.2899999999345</v>
      </c>
      <c r="I3465">
        <f>SUMIFS(B$15:B$3912,$A$15:$A$3912,"&gt;="&amp;$G3465,$A$15:$A$3912,"&lt;"&amp;$H3465)</f>
        <v>0</v>
      </c>
      <c r="J3465">
        <f>SUMIFS(C$15:C$3912,$A$15:$A$3912,"&gt;="&amp;$G3465,$A$15:$A$3912,"&lt;"&amp;$H3465)</f>
        <v>0</v>
      </c>
      <c r="L3465">
        <f>I3465/MAX(I:I)</f>
        <v>0</v>
      </c>
      <c r="M3465">
        <f>J3465/MAX(J:J)</f>
        <v>0</v>
      </c>
      <c r="P3465" s="11">
        <f t="shared" si="54"/>
        <v>0.27795014635732396</v>
      </c>
      <c r="Q3465" s="11">
        <f t="shared" si="54"/>
        <v>0</v>
      </c>
    </row>
    <row r="3466" spans="1:17" x14ac:dyDescent="0.25">
      <c r="A3466">
        <f>raw!R3455</f>
        <v>151835.4</v>
      </c>
      <c r="B3466">
        <f>raw!S3455</f>
        <v>0</v>
      </c>
      <c r="C3466">
        <f>raw!T3455</f>
        <v>0</v>
      </c>
      <c r="F3466">
        <f>F3465+$E$17</f>
        <v>1035.4499999999343</v>
      </c>
      <c r="G3466">
        <f>F3466-$E$17/2</f>
        <v>1035.2999999999342</v>
      </c>
      <c r="H3466">
        <f>F3466+$E$17/2-0.01</f>
        <v>1035.5899999999344</v>
      </c>
      <c r="I3466">
        <f>SUMIFS(B$15:B$3912,$A$15:$A$3912,"&gt;="&amp;$G3466,$A$15:$A$3912,"&lt;"&amp;$H3466)</f>
        <v>0</v>
      </c>
      <c r="J3466">
        <f>SUMIFS(C$15:C$3912,$A$15:$A$3912,"&gt;="&amp;$G3466,$A$15:$A$3912,"&lt;"&amp;$H3466)</f>
        <v>1</v>
      </c>
      <c r="L3466">
        <f>I3466/MAX(I:I)</f>
        <v>0</v>
      </c>
      <c r="M3466">
        <f>J3466/MAX(J:J)</f>
        <v>5.8423124807568833E-7</v>
      </c>
      <c r="P3466" s="11">
        <f t="shared" si="54"/>
        <v>0.27795014635732396</v>
      </c>
      <c r="Q3466" s="11">
        <f t="shared" si="54"/>
        <v>0</v>
      </c>
    </row>
    <row r="3467" spans="1:17" x14ac:dyDescent="0.25">
      <c r="A3467">
        <f>raw!R3456</f>
        <v>151876.9</v>
      </c>
      <c r="B3467">
        <f>raw!S3456</f>
        <v>0</v>
      </c>
      <c r="C3467">
        <f>raw!T3456</f>
        <v>0</v>
      </c>
      <c r="F3467">
        <f>F3466+$E$17</f>
        <v>1035.7499999999343</v>
      </c>
      <c r="G3467">
        <f>F3467-$E$17/2</f>
        <v>1035.5999999999342</v>
      </c>
      <c r="H3467">
        <f>F3467+$E$17/2-0.01</f>
        <v>1035.8899999999344</v>
      </c>
      <c r="I3467">
        <f>SUMIFS(B$15:B$3912,$A$15:$A$3912,"&gt;="&amp;$G3467,$A$15:$A$3912,"&lt;"&amp;$H3467)</f>
        <v>0</v>
      </c>
      <c r="J3467">
        <f>SUMIFS(C$15:C$3912,$A$15:$A$3912,"&gt;="&amp;$G3467,$A$15:$A$3912,"&lt;"&amp;$H3467)</f>
        <v>0</v>
      </c>
      <c r="L3467">
        <f>I3467/MAX(I:I)</f>
        <v>0</v>
      </c>
      <c r="M3467">
        <f>J3467/MAX(J:J)</f>
        <v>0</v>
      </c>
      <c r="P3467" s="11">
        <f t="shared" si="54"/>
        <v>0.27795014635732396</v>
      </c>
      <c r="Q3467" s="11">
        <f t="shared" si="54"/>
        <v>0</v>
      </c>
    </row>
    <row r="3468" spans="1:17" x14ac:dyDescent="0.25">
      <c r="A3468">
        <f>raw!R3457</f>
        <v>152102.39999999999</v>
      </c>
      <c r="B3468">
        <f>raw!S3457</f>
        <v>0</v>
      </c>
      <c r="C3468">
        <f>raw!T3457</f>
        <v>0</v>
      </c>
      <c r="F3468">
        <f>F3467+$E$17</f>
        <v>1036.0499999999342</v>
      </c>
      <c r="G3468">
        <f>F3468-$E$17/2</f>
        <v>1035.8999999999342</v>
      </c>
      <c r="H3468">
        <f>F3468+$E$17/2-0.01</f>
        <v>1036.1899999999343</v>
      </c>
      <c r="I3468">
        <f>SUMIFS(B$15:B$3912,$A$15:$A$3912,"&gt;="&amp;$G3468,$A$15:$A$3912,"&lt;"&amp;$H3468)</f>
        <v>0</v>
      </c>
      <c r="J3468">
        <f>SUMIFS(C$15:C$3912,$A$15:$A$3912,"&gt;="&amp;$G3468,$A$15:$A$3912,"&lt;"&amp;$H3468)</f>
        <v>0</v>
      </c>
      <c r="L3468">
        <f>I3468/MAX(I:I)</f>
        <v>0</v>
      </c>
      <c r="M3468">
        <f>J3468/MAX(J:J)</f>
        <v>0</v>
      </c>
      <c r="P3468" s="11">
        <f t="shared" si="54"/>
        <v>0.27795014635732396</v>
      </c>
      <c r="Q3468" s="11">
        <f t="shared" si="54"/>
        <v>0</v>
      </c>
    </row>
    <row r="3469" spans="1:17" x14ac:dyDescent="0.25">
      <c r="A3469">
        <f>raw!R3458</f>
        <v>152105.1</v>
      </c>
      <c r="B3469">
        <f>raw!S3458</f>
        <v>0</v>
      </c>
      <c r="C3469">
        <f>raw!T3458</f>
        <v>0</v>
      </c>
      <c r="F3469">
        <f>F3468+$E$17</f>
        <v>1036.3499999999342</v>
      </c>
      <c r="G3469">
        <f>F3469-$E$17/2</f>
        <v>1036.1999999999341</v>
      </c>
      <c r="H3469">
        <f>F3469+$E$17/2-0.01</f>
        <v>1036.4899999999343</v>
      </c>
      <c r="I3469">
        <f>SUMIFS(B$15:B$3912,$A$15:$A$3912,"&gt;="&amp;$G3469,$A$15:$A$3912,"&lt;"&amp;$H3469)</f>
        <v>0</v>
      </c>
      <c r="J3469">
        <f>SUMIFS(C$15:C$3912,$A$15:$A$3912,"&gt;="&amp;$G3469,$A$15:$A$3912,"&lt;"&amp;$H3469)</f>
        <v>0</v>
      </c>
      <c r="L3469">
        <f>I3469/MAX(I:I)</f>
        <v>0</v>
      </c>
      <c r="M3469">
        <f>J3469/MAX(J:J)</f>
        <v>0</v>
      </c>
      <c r="P3469" s="11">
        <f t="shared" si="54"/>
        <v>0.27795014635732396</v>
      </c>
      <c r="Q3469" s="11">
        <f t="shared" si="54"/>
        <v>0</v>
      </c>
    </row>
    <row r="3470" spans="1:17" x14ac:dyDescent="0.25">
      <c r="A3470">
        <f>raw!R3459</f>
        <v>152203</v>
      </c>
      <c r="B3470">
        <f>raw!S3459</f>
        <v>0</v>
      </c>
      <c r="C3470">
        <f>raw!T3459</f>
        <v>0</v>
      </c>
      <c r="F3470">
        <f>F3469+$E$17</f>
        <v>1036.6499999999342</v>
      </c>
      <c r="G3470">
        <f>F3470-$E$17/2</f>
        <v>1036.4999999999341</v>
      </c>
      <c r="H3470">
        <f>F3470+$E$17/2-0.01</f>
        <v>1036.7899999999343</v>
      </c>
      <c r="I3470">
        <f>SUMIFS(B$15:B$3912,$A$15:$A$3912,"&gt;="&amp;$G3470,$A$15:$A$3912,"&lt;"&amp;$H3470)</f>
        <v>0</v>
      </c>
      <c r="J3470">
        <f>SUMIFS(C$15:C$3912,$A$15:$A$3912,"&gt;="&amp;$G3470,$A$15:$A$3912,"&lt;"&amp;$H3470)</f>
        <v>0</v>
      </c>
      <c r="L3470">
        <f>I3470/MAX(I:I)</f>
        <v>0</v>
      </c>
      <c r="M3470">
        <f>J3470/MAX(J:J)</f>
        <v>0</v>
      </c>
      <c r="P3470" s="11">
        <f t="shared" si="54"/>
        <v>0.27795014635732396</v>
      </c>
      <c r="Q3470" s="11">
        <f t="shared" si="54"/>
        <v>0</v>
      </c>
    </row>
    <row r="3471" spans="1:17" x14ac:dyDescent="0.25">
      <c r="A3471">
        <f>raw!R3460</f>
        <v>152236.29999999999</v>
      </c>
      <c r="B3471">
        <f>raw!S3460</f>
        <v>0</v>
      </c>
      <c r="C3471">
        <f>raw!T3460</f>
        <v>0</v>
      </c>
      <c r="F3471">
        <f>F3470+$E$17</f>
        <v>1036.9499999999341</v>
      </c>
      <c r="G3471">
        <f>F3471-$E$17/2</f>
        <v>1036.799999999934</v>
      </c>
      <c r="H3471">
        <f>F3471+$E$17/2-0.01</f>
        <v>1037.0899999999342</v>
      </c>
      <c r="I3471">
        <f>SUMIFS(B$15:B$3912,$A$15:$A$3912,"&gt;="&amp;$G3471,$A$15:$A$3912,"&lt;"&amp;$H3471)</f>
        <v>0</v>
      </c>
      <c r="J3471">
        <f>SUMIFS(C$15:C$3912,$A$15:$A$3912,"&gt;="&amp;$G3471,$A$15:$A$3912,"&lt;"&amp;$H3471)</f>
        <v>0</v>
      </c>
      <c r="L3471">
        <f>I3471/MAX(I:I)</f>
        <v>0</v>
      </c>
      <c r="M3471">
        <f>J3471/MAX(J:J)</f>
        <v>0</v>
      </c>
      <c r="P3471" s="11">
        <f t="shared" si="54"/>
        <v>0.27795014635732396</v>
      </c>
      <c r="Q3471" s="11">
        <f t="shared" si="54"/>
        <v>0</v>
      </c>
    </row>
    <row r="3472" spans="1:17" x14ac:dyDescent="0.25">
      <c r="A3472">
        <f>raw!R3461</f>
        <v>152708.9</v>
      </c>
      <c r="B3472">
        <f>raw!S3461</f>
        <v>0</v>
      </c>
      <c r="C3472">
        <f>raw!T3461</f>
        <v>0</v>
      </c>
      <c r="F3472">
        <f>F3471+$E$17</f>
        <v>1037.2499999999341</v>
      </c>
      <c r="G3472">
        <f>F3472-$E$17/2</f>
        <v>1037.099999999934</v>
      </c>
      <c r="H3472">
        <f>F3472+$E$17/2-0.01</f>
        <v>1037.3899999999342</v>
      </c>
      <c r="I3472">
        <f>SUMIFS(B$15:B$3912,$A$15:$A$3912,"&gt;="&amp;$G3472,$A$15:$A$3912,"&lt;"&amp;$H3472)</f>
        <v>0</v>
      </c>
      <c r="J3472">
        <f>SUMIFS(C$15:C$3912,$A$15:$A$3912,"&gt;="&amp;$G3472,$A$15:$A$3912,"&lt;"&amp;$H3472)</f>
        <v>0</v>
      </c>
      <c r="L3472">
        <f>I3472/MAX(I:I)</f>
        <v>0</v>
      </c>
      <c r="M3472">
        <f>J3472/MAX(J:J)</f>
        <v>0</v>
      </c>
      <c r="P3472" s="11">
        <f t="shared" ref="P3472:Q3535" si="55">P$7+P$4*EXP(-($F3472-P$5)*($F3472-P$5)/(2*P$6*P$6))</f>
        <v>0.27795014635732396</v>
      </c>
      <c r="Q3472" s="11">
        <f t="shared" si="55"/>
        <v>0</v>
      </c>
    </row>
    <row r="3473" spans="1:17" x14ac:dyDescent="0.25">
      <c r="A3473">
        <f>raw!R3462</f>
        <v>152791</v>
      </c>
      <c r="B3473">
        <f>raw!S3462</f>
        <v>0</v>
      </c>
      <c r="C3473">
        <f>raw!T3462</f>
        <v>0</v>
      </c>
      <c r="F3473">
        <f>F3472+$E$17</f>
        <v>1037.549999999934</v>
      </c>
      <c r="G3473">
        <f>F3473-$E$17/2</f>
        <v>1037.3999999999339</v>
      </c>
      <c r="H3473">
        <f>F3473+$E$17/2-0.01</f>
        <v>1037.6899999999341</v>
      </c>
      <c r="I3473">
        <f>SUMIFS(B$15:B$3912,$A$15:$A$3912,"&gt;="&amp;$G3473,$A$15:$A$3912,"&lt;"&amp;$H3473)</f>
        <v>0</v>
      </c>
      <c r="J3473">
        <f>SUMIFS(C$15:C$3912,$A$15:$A$3912,"&gt;="&amp;$G3473,$A$15:$A$3912,"&lt;"&amp;$H3473)</f>
        <v>0</v>
      </c>
      <c r="L3473">
        <f>I3473/MAX(I:I)</f>
        <v>0</v>
      </c>
      <c r="M3473">
        <f>J3473/MAX(J:J)</f>
        <v>0</v>
      </c>
      <c r="P3473" s="11">
        <f t="shared" si="55"/>
        <v>0.27795014635732396</v>
      </c>
      <c r="Q3473" s="11">
        <f t="shared" si="55"/>
        <v>0</v>
      </c>
    </row>
    <row r="3474" spans="1:17" x14ac:dyDescent="0.25">
      <c r="A3474">
        <f>raw!R3463</f>
        <v>152828.6</v>
      </c>
      <c r="B3474">
        <f>raw!S3463</f>
        <v>0</v>
      </c>
      <c r="C3474">
        <f>raw!T3463</f>
        <v>0</v>
      </c>
      <c r="F3474">
        <f>F3473+$E$17</f>
        <v>1037.849999999934</v>
      </c>
      <c r="G3474">
        <f>F3474-$E$17/2</f>
        <v>1037.6999999999339</v>
      </c>
      <c r="H3474">
        <f>F3474+$E$17/2-0.01</f>
        <v>1037.9899999999341</v>
      </c>
      <c r="I3474">
        <f>SUMIFS(B$15:B$3912,$A$15:$A$3912,"&gt;="&amp;$G3474,$A$15:$A$3912,"&lt;"&amp;$H3474)</f>
        <v>0</v>
      </c>
      <c r="J3474">
        <f>SUMIFS(C$15:C$3912,$A$15:$A$3912,"&gt;="&amp;$G3474,$A$15:$A$3912,"&lt;"&amp;$H3474)</f>
        <v>0</v>
      </c>
      <c r="L3474">
        <f>I3474/MAX(I:I)</f>
        <v>0</v>
      </c>
      <c r="M3474">
        <f>J3474/MAX(J:J)</f>
        <v>0</v>
      </c>
      <c r="P3474" s="11">
        <f t="shared" si="55"/>
        <v>0.27795014635732396</v>
      </c>
      <c r="Q3474" s="11">
        <f t="shared" si="55"/>
        <v>0</v>
      </c>
    </row>
    <row r="3475" spans="1:17" x14ac:dyDescent="0.25">
      <c r="A3475">
        <f>raw!R3464</f>
        <v>153016.79999999999</v>
      </c>
      <c r="B3475">
        <f>raw!S3464</f>
        <v>0</v>
      </c>
      <c r="C3475">
        <f>raw!T3464</f>
        <v>0</v>
      </c>
      <c r="F3475">
        <f>F3474+$E$17</f>
        <v>1038.1499999999339</v>
      </c>
      <c r="G3475">
        <f>F3475-$E$17/2</f>
        <v>1037.9999999999338</v>
      </c>
      <c r="H3475">
        <f>F3475+$E$17/2-0.01</f>
        <v>1038.289999999934</v>
      </c>
      <c r="I3475">
        <f>SUMIFS(B$15:B$3912,$A$15:$A$3912,"&gt;="&amp;$G3475,$A$15:$A$3912,"&lt;"&amp;$H3475)</f>
        <v>0</v>
      </c>
      <c r="J3475">
        <f>SUMIFS(C$15:C$3912,$A$15:$A$3912,"&gt;="&amp;$G3475,$A$15:$A$3912,"&lt;"&amp;$H3475)</f>
        <v>0</v>
      </c>
      <c r="L3475">
        <f>I3475/MAX(I:I)</f>
        <v>0</v>
      </c>
      <c r="M3475">
        <f>J3475/MAX(J:J)</f>
        <v>0</v>
      </c>
      <c r="P3475" s="11">
        <f t="shared" si="55"/>
        <v>0.27795014635732396</v>
      </c>
      <c r="Q3475" s="11">
        <f t="shared" si="55"/>
        <v>0</v>
      </c>
    </row>
    <row r="3476" spans="1:17" x14ac:dyDescent="0.25">
      <c r="A3476">
        <f>raw!R3465</f>
        <v>153022.39999999999</v>
      </c>
      <c r="B3476">
        <f>raw!S3465</f>
        <v>0</v>
      </c>
      <c r="C3476">
        <f>raw!T3465</f>
        <v>0</v>
      </c>
      <c r="F3476">
        <f>F3475+$E$17</f>
        <v>1038.4499999999339</v>
      </c>
      <c r="G3476">
        <f>F3476-$E$17/2</f>
        <v>1038.2999999999338</v>
      </c>
      <c r="H3476">
        <f>F3476+$E$17/2-0.01</f>
        <v>1038.589999999934</v>
      </c>
      <c r="I3476">
        <f>SUMIFS(B$15:B$3912,$A$15:$A$3912,"&gt;="&amp;$G3476,$A$15:$A$3912,"&lt;"&amp;$H3476)</f>
        <v>0</v>
      </c>
      <c r="J3476">
        <f>SUMIFS(C$15:C$3912,$A$15:$A$3912,"&gt;="&amp;$G3476,$A$15:$A$3912,"&lt;"&amp;$H3476)</f>
        <v>0</v>
      </c>
      <c r="L3476">
        <f>I3476/MAX(I:I)</f>
        <v>0</v>
      </c>
      <c r="M3476">
        <f>J3476/MAX(J:J)</f>
        <v>0</v>
      </c>
      <c r="P3476" s="11">
        <f t="shared" si="55"/>
        <v>0.27795014635732396</v>
      </c>
      <c r="Q3476" s="11">
        <f t="shared" si="55"/>
        <v>0</v>
      </c>
    </row>
    <row r="3477" spans="1:17" x14ac:dyDescent="0.25">
      <c r="A3477">
        <f>raw!R3466</f>
        <v>153031</v>
      </c>
      <c r="B3477">
        <f>raw!S3466</f>
        <v>0</v>
      </c>
      <c r="C3477">
        <f>raw!T3466</f>
        <v>0</v>
      </c>
      <c r="F3477">
        <f>F3476+$E$17</f>
        <v>1038.7499999999338</v>
      </c>
      <c r="G3477">
        <f>F3477-$E$17/2</f>
        <v>1038.5999999999337</v>
      </c>
      <c r="H3477">
        <f>F3477+$E$17/2-0.01</f>
        <v>1038.8899999999339</v>
      </c>
      <c r="I3477">
        <f>SUMIFS(B$15:B$3912,$A$15:$A$3912,"&gt;="&amp;$G3477,$A$15:$A$3912,"&lt;"&amp;$H3477)</f>
        <v>0</v>
      </c>
      <c r="J3477">
        <f>SUMIFS(C$15:C$3912,$A$15:$A$3912,"&gt;="&amp;$G3477,$A$15:$A$3912,"&lt;"&amp;$H3477)</f>
        <v>0</v>
      </c>
      <c r="L3477">
        <f>I3477/MAX(I:I)</f>
        <v>0</v>
      </c>
      <c r="M3477">
        <f>J3477/MAX(J:J)</f>
        <v>0</v>
      </c>
      <c r="P3477" s="11">
        <f t="shared" si="55"/>
        <v>0.27795014635732396</v>
      </c>
      <c r="Q3477" s="11">
        <f t="shared" si="55"/>
        <v>0</v>
      </c>
    </row>
    <row r="3478" spans="1:17" x14ac:dyDescent="0.25">
      <c r="A3478">
        <f>raw!R3467</f>
        <v>153031.5</v>
      </c>
      <c r="B3478">
        <f>raw!S3467</f>
        <v>0</v>
      </c>
      <c r="C3478">
        <f>raw!T3467</f>
        <v>0</v>
      </c>
      <c r="F3478">
        <f>F3477+$E$17</f>
        <v>1039.0499999999338</v>
      </c>
      <c r="G3478">
        <f>F3478-$E$17/2</f>
        <v>1038.8999999999337</v>
      </c>
      <c r="H3478">
        <f>F3478+$E$17/2-0.01</f>
        <v>1039.1899999999339</v>
      </c>
      <c r="I3478">
        <f>SUMIFS(B$15:B$3912,$A$15:$A$3912,"&gt;="&amp;$G3478,$A$15:$A$3912,"&lt;"&amp;$H3478)</f>
        <v>0</v>
      </c>
      <c r="J3478">
        <f>SUMIFS(C$15:C$3912,$A$15:$A$3912,"&gt;="&amp;$G3478,$A$15:$A$3912,"&lt;"&amp;$H3478)</f>
        <v>0</v>
      </c>
      <c r="L3478">
        <f>I3478/MAX(I:I)</f>
        <v>0</v>
      </c>
      <c r="M3478">
        <f>J3478/MAX(J:J)</f>
        <v>0</v>
      </c>
      <c r="P3478" s="11">
        <f t="shared" si="55"/>
        <v>0.27795014635732396</v>
      </c>
      <c r="Q3478" s="11">
        <f t="shared" si="55"/>
        <v>0</v>
      </c>
    </row>
    <row r="3479" spans="1:17" x14ac:dyDescent="0.25">
      <c r="A3479">
        <f>raw!R3468</f>
        <v>153048.20000000001</v>
      </c>
      <c r="B3479">
        <f>raw!S3468</f>
        <v>0</v>
      </c>
      <c r="C3479">
        <f>raw!T3468</f>
        <v>0</v>
      </c>
      <c r="F3479">
        <f>F3478+$E$17</f>
        <v>1039.3499999999337</v>
      </c>
      <c r="G3479">
        <f>F3479-$E$17/2</f>
        <v>1039.1999999999337</v>
      </c>
      <c r="H3479">
        <f>F3479+$E$17/2-0.01</f>
        <v>1039.4899999999338</v>
      </c>
      <c r="I3479">
        <f>SUMIFS(B$15:B$3912,$A$15:$A$3912,"&gt;="&amp;$G3479,$A$15:$A$3912,"&lt;"&amp;$H3479)</f>
        <v>0</v>
      </c>
      <c r="J3479">
        <f>SUMIFS(C$15:C$3912,$A$15:$A$3912,"&gt;="&amp;$G3479,$A$15:$A$3912,"&lt;"&amp;$H3479)</f>
        <v>0</v>
      </c>
      <c r="L3479">
        <f>I3479/MAX(I:I)</f>
        <v>0</v>
      </c>
      <c r="M3479">
        <f>J3479/MAX(J:J)</f>
        <v>0</v>
      </c>
      <c r="P3479" s="11">
        <f t="shared" si="55"/>
        <v>0.27795014635732396</v>
      </c>
      <c r="Q3479" s="11">
        <f t="shared" si="55"/>
        <v>0</v>
      </c>
    </row>
    <row r="3480" spans="1:17" x14ac:dyDescent="0.25">
      <c r="A3480">
        <f>raw!R3469</f>
        <v>153656.20000000001</v>
      </c>
      <c r="B3480">
        <f>raw!S3469</f>
        <v>0</v>
      </c>
      <c r="C3480">
        <f>raw!T3469</f>
        <v>0</v>
      </c>
      <c r="F3480">
        <f>F3479+$E$17</f>
        <v>1039.6499999999337</v>
      </c>
      <c r="G3480">
        <f>F3480-$E$17/2</f>
        <v>1039.4999999999336</v>
      </c>
      <c r="H3480">
        <f>F3480+$E$17/2-0.01</f>
        <v>1039.7899999999338</v>
      </c>
      <c r="I3480">
        <f>SUMIFS(B$15:B$3912,$A$15:$A$3912,"&gt;="&amp;$G3480,$A$15:$A$3912,"&lt;"&amp;$H3480)</f>
        <v>0</v>
      </c>
      <c r="J3480">
        <f>SUMIFS(C$15:C$3912,$A$15:$A$3912,"&gt;="&amp;$G3480,$A$15:$A$3912,"&lt;"&amp;$H3480)</f>
        <v>0</v>
      </c>
      <c r="L3480">
        <f>I3480/MAX(I:I)</f>
        <v>0</v>
      </c>
      <c r="M3480">
        <f>J3480/MAX(J:J)</f>
        <v>0</v>
      </c>
      <c r="P3480" s="11">
        <f t="shared" si="55"/>
        <v>0.27795014635732396</v>
      </c>
      <c r="Q3480" s="11">
        <f t="shared" si="55"/>
        <v>0</v>
      </c>
    </row>
    <row r="3481" spans="1:17" x14ac:dyDescent="0.25">
      <c r="A3481">
        <f>raw!R3470</f>
        <v>153771.20000000001</v>
      </c>
      <c r="B3481">
        <f>raw!S3470</f>
        <v>0</v>
      </c>
      <c r="C3481">
        <f>raw!T3470</f>
        <v>0</v>
      </c>
      <c r="F3481">
        <f>F3480+$E$17</f>
        <v>1039.9499999999337</v>
      </c>
      <c r="G3481">
        <f>F3481-$E$17/2</f>
        <v>1039.7999999999336</v>
      </c>
      <c r="H3481">
        <f>F3481+$E$17/2-0.01</f>
        <v>1040.0899999999338</v>
      </c>
      <c r="I3481">
        <f>SUMIFS(B$15:B$3912,$A$15:$A$3912,"&gt;="&amp;$G3481,$A$15:$A$3912,"&lt;"&amp;$H3481)</f>
        <v>0</v>
      </c>
      <c r="J3481">
        <f>SUMIFS(C$15:C$3912,$A$15:$A$3912,"&gt;="&amp;$G3481,$A$15:$A$3912,"&lt;"&amp;$H3481)</f>
        <v>0</v>
      </c>
      <c r="L3481">
        <f>I3481/MAX(I:I)</f>
        <v>0</v>
      </c>
      <c r="M3481">
        <f>J3481/MAX(J:J)</f>
        <v>0</v>
      </c>
      <c r="P3481" s="11">
        <f t="shared" si="55"/>
        <v>0.27795014635732396</v>
      </c>
      <c r="Q3481" s="11">
        <f t="shared" si="55"/>
        <v>0</v>
      </c>
    </row>
    <row r="3482" spans="1:17" x14ac:dyDescent="0.25">
      <c r="A3482">
        <f>raw!R3471</f>
        <v>153915.70000000001</v>
      </c>
      <c r="B3482">
        <f>raw!S3471</f>
        <v>0</v>
      </c>
      <c r="C3482">
        <f>raw!T3471</f>
        <v>0</v>
      </c>
      <c r="F3482">
        <f>F3481+$E$17</f>
        <v>1040.2499999999336</v>
      </c>
      <c r="G3482">
        <f>F3482-$E$17/2</f>
        <v>1040.0999999999335</v>
      </c>
      <c r="H3482">
        <f>F3482+$E$17/2-0.01</f>
        <v>1040.3899999999337</v>
      </c>
      <c r="I3482">
        <f>SUMIFS(B$15:B$3912,$A$15:$A$3912,"&gt;="&amp;$G3482,$A$15:$A$3912,"&lt;"&amp;$H3482)</f>
        <v>0</v>
      </c>
      <c r="J3482">
        <f>SUMIFS(C$15:C$3912,$A$15:$A$3912,"&gt;="&amp;$G3482,$A$15:$A$3912,"&lt;"&amp;$H3482)</f>
        <v>0</v>
      </c>
      <c r="L3482">
        <f>I3482/MAX(I:I)</f>
        <v>0</v>
      </c>
      <c r="M3482">
        <f>J3482/MAX(J:J)</f>
        <v>0</v>
      </c>
      <c r="P3482" s="11">
        <f t="shared" si="55"/>
        <v>0.27795014635732396</v>
      </c>
      <c r="Q3482" s="11">
        <f t="shared" si="55"/>
        <v>0</v>
      </c>
    </row>
    <row r="3483" spans="1:17" x14ac:dyDescent="0.25">
      <c r="A3483">
        <f>raw!R3472</f>
        <v>154273.60000000001</v>
      </c>
      <c r="B3483">
        <f>raw!S3472</f>
        <v>0</v>
      </c>
      <c r="C3483">
        <f>raw!T3472</f>
        <v>0</v>
      </c>
      <c r="F3483">
        <f>F3482+$E$17</f>
        <v>1040.5499999999336</v>
      </c>
      <c r="G3483">
        <f>F3483-$E$17/2</f>
        <v>1040.3999999999335</v>
      </c>
      <c r="H3483">
        <f>F3483+$E$17/2-0.01</f>
        <v>1040.6899999999337</v>
      </c>
      <c r="I3483">
        <f>SUMIFS(B$15:B$3912,$A$15:$A$3912,"&gt;="&amp;$G3483,$A$15:$A$3912,"&lt;"&amp;$H3483)</f>
        <v>0</v>
      </c>
      <c r="J3483">
        <f>SUMIFS(C$15:C$3912,$A$15:$A$3912,"&gt;="&amp;$G3483,$A$15:$A$3912,"&lt;"&amp;$H3483)</f>
        <v>0</v>
      </c>
      <c r="L3483">
        <f>I3483/MAX(I:I)</f>
        <v>0</v>
      </c>
      <c r="M3483">
        <f>J3483/MAX(J:J)</f>
        <v>0</v>
      </c>
      <c r="P3483" s="11">
        <f t="shared" si="55"/>
        <v>0.27795014635732396</v>
      </c>
      <c r="Q3483" s="11">
        <f t="shared" si="55"/>
        <v>0</v>
      </c>
    </row>
    <row r="3484" spans="1:17" x14ac:dyDescent="0.25">
      <c r="A3484">
        <f>raw!R3473</f>
        <v>154303.79999999999</v>
      </c>
      <c r="B3484">
        <f>raw!S3473</f>
        <v>0</v>
      </c>
      <c r="C3484">
        <f>raw!T3473</f>
        <v>0</v>
      </c>
      <c r="F3484">
        <f>F3483+$E$17</f>
        <v>1040.8499999999335</v>
      </c>
      <c r="G3484">
        <f>F3484-$E$17/2</f>
        <v>1040.6999999999334</v>
      </c>
      <c r="H3484">
        <f>F3484+$E$17/2-0.01</f>
        <v>1040.9899999999336</v>
      </c>
      <c r="I3484">
        <f>SUMIFS(B$15:B$3912,$A$15:$A$3912,"&gt;="&amp;$G3484,$A$15:$A$3912,"&lt;"&amp;$H3484)</f>
        <v>0</v>
      </c>
      <c r="J3484">
        <f>SUMIFS(C$15:C$3912,$A$15:$A$3912,"&gt;="&amp;$G3484,$A$15:$A$3912,"&lt;"&amp;$H3484)</f>
        <v>0</v>
      </c>
      <c r="L3484">
        <f>I3484/MAX(I:I)</f>
        <v>0</v>
      </c>
      <c r="M3484">
        <f>J3484/MAX(J:J)</f>
        <v>0</v>
      </c>
      <c r="P3484" s="11">
        <f t="shared" si="55"/>
        <v>0.27795014635732396</v>
      </c>
      <c r="Q3484" s="11">
        <f t="shared" si="55"/>
        <v>0</v>
      </c>
    </row>
    <row r="3485" spans="1:17" x14ac:dyDescent="0.25">
      <c r="A3485">
        <f>raw!R3474</f>
        <v>154310.20000000001</v>
      </c>
      <c r="B3485">
        <f>raw!S3474</f>
        <v>0</v>
      </c>
      <c r="C3485">
        <f>raw!T3474</f>
        <v>0</v>
      </c>
      <c r="F3485">
        <f>F3484+$E$17</f>
        <v>1041.1499999999335</v>
      </c>
      <c r="G3485">
        <f>F3485-$E$17/2</f>
        <v>1040.9999999999334</v>
      </c>
      <c r="H3485">
        <f>F3485+$E$17/2-0.01</f>
        <v>1041.2899999999336</v>
      </c>
      <c r="I3485">
        <f>SUMIFS(B$15:B$3912,$A$15:$A$3912,"&gt;="&amp;$G3485,$A$15:$A$3912,"&lt;"&amp;$H3485)</f>
        <v>0</v>
      </c>
      <c r="J3485">
        <f>SUMIFS(C$15:C$3912,$A$15:$A$3912,"&gt;="&amp;$G3485,$A$15:$A$3912,"&lt;"&amp;$H3485)</f>
        <v>0</v>
      </c>
      <c r="L3485">
        <f>I3485/MAX(I:I)</f>
        <v>0</v>
      </c>
      <c r="M3485">
        <f>J3485/MAX(J:J)</f>
        <v>0</v>
      </c>
      <c r="P3485" s="11">
        <f t="shared" si="55"/>
        <v>0.27795014635732396</v>
      </c>
      <c r="Q3485" s="11">
        <f t="shared" si="55"/>
        <v>0</v>
      </c>
    </row>
    <row r="3486" spans="1:17" x14ac:dyDescent="0.25">
      <c r="A3486">
        <f>raw!R3475</f>
        <v>154320.79999999999</v>
      </c>
      <c r="B3486">
        <f>raw!S3475</f>
        <v>0</v>
      </c>
      <c r="C3486">
        <f>raw!T3475</f>
        <v>0</v>
      </c>
      <c r="F3486">
        <f>F3485+$E$17</f>
        <v>1041.4499999999334</v>
      </c>
      <c r="G3486">
        <f>F3486-$E$17/2</f>
        <v>1041.2999999999333</v>
      </c>
      <c r="H3486">
        <f>F3486+$E$17/2-0.01</f>
        <v>1041.5899999999335</v>
      </c>
      <c r="I3486">
        <f>SUMIFS(B$15:B$3912,$A$15:$A$3912,"&gt;="&amp;$G3486,$A$15:$A$3912,"&lt;"&amp;$H3486)</f>
        <v>0</v>
      </c>
      <c r="J3486">
        <f>SUMIFS(C$15:C$3912,$A$15:$A$3912,"&gt;="&amp;$G3486,$A$15:$A$3912,"&lt;"&amp;$H3486)</f>
        <v>0</v>
      </c>
      <c r="L3486">
        <f>I3486/MAX(I:I)</f>
        <v>0</v>
      </c>
      <c r="M3486">
        <f>J3486/MAX(J:J)</f>
        <v>0</v>
      </c>
      <c r="P3486" s="11">
        <f t="shared" si="55"/>
        <v>0.27795014635732396</v>
      </c>
      <c r="Q3486" s="11">
        <f t="shared" si="55"/>
        <v>0</v>
      </c>
    </row>
    <row r="3487" spans="1:17" x14ac:dyDescent="0.25">
      <c r="A3487">
        <f>raw!R3476</f>
        <v>154671.79999999999</v>
      </c>
      <c r="B3487">
        <f>raw!S3476</f>
        <v>0</v>
      </c>
      <c r="C3487">
        <f>raw!T3476</f>
        <v>0</v>
      </c>
      <c r="F3487">
        <f>F3486+$E$17</f>
        <v>1041.7499999999334</v>
      </c>
      <c r="G3487">
        <f>F3487-$E$17/2</f>
        <v>1041.5999999999333</v>
      </c>
      <c r="H3487">
        <f>F3487+$E$17/2-0.01</f>
        <v>1041.8899999999335</v>
      </c>
      <c r="I3487">
        <f>SUMIFS(B$15:B$3912,$A$15:$A$3912,"&gt;="&amp;$G3487,$A$15:$A$3912,"&lt;"&amp;$H3487)</f>
        <v>0</v>
      </c>
      <c r="J3487">
        <f>SUMIFS(C$15:C$3912,$A$15:$A$3912,"&gt;="&amp;$G3487,$A$15:$A$3912,"&lt;"&amp;$H3487)</f>
        <v>0</v>
      </c>
      <c r="L3487">
        <f>I3487/MAX(I:I)</f>
        <v>0</v>
      </c>
      <c r="M3487">
        <f>J3487/MAX(J:J)</f>
        <v>0</v>
      </c>
      <c r="P3487" s="11">
        <f t="shared" si="55"/>
        <v>0.27795014635732396</v>
      </c>
      <c r="Q3487" s="11">
        <f t="shared" si="55"/>
        <v>0</v>
      </c>
    </row>
    <row r="3488" spans="1:17" x14ac:dyDescent="0.25">
      <c r="A3488">
        <f>raw!R3477</f>
        <v>154679.20000000001</v>
      </c>
      <c r="B3488">
        <f>raw!S3477</f>
        <v>0</v>
      </c>
      <c r="C3488">
        <f>raw!T3477</f>
        <v>0</v>
      </c>
      <c r="F3488">
        <f>F3487+$E$17</f>
        <v>1042.0499999999333</v>
      </c>
      <c r="G3488">
        <f>F3488-$E$17/2</f>
        <v>1041.8999999999332</v>
      </c>
      <c r="H3488">
        <f>F3488+$E$17/2-0.01</f>
        <v>1042.1899999999334</v>
      </c>
      <c r="I3488">
        <f>SUMIFS(B$15:B$3912,$A$15:$A$3912,"&gt;="&amp;$G3488,$A$15:$A$3912,"&lt;"&amp;$H3488)</f>
        <v>0</v>
      </c>
      <c r="J3488">
        <f>SUMIFS(C$15:C$3912,$A$15:$A$3912,"&gt;="&amp;$G3488,$A$15:$A$3912,"&lt;"&amp;$H3488)</f>
        <v>0</v>
      </c>
      <c r="L3488">
        <f>I3488/MAX(I:I)</f>
        <v>0</v>
      </c>
      <c r="M3488">
        <f>J3488/MAX(J:J)</f>
        <v>0</v>
      </c>
      <c r="P3488" s="11">
        <f t="shared" si="55"/>
        <v>0.27795014635732396</v>
      </c>
      <c r="Q3488" s="11">
        <f t="shared" si="55"/>
        <v>0</v>
      </c>
    </row>
    <row r="3489" spans="1:17" x14ac:dyDescent="0.25">
      <c r="A3489">
        <f>raw!R3478</f>
        <v>154898.4</v>
      </c>
      <c r="B3489">
        <f>raw!S3478</f>
        <v>0</v>
      </c>
      <c r="C3489">
        <f>raw!T3478</f>
        <v>0</v>
      </c>
      <c r="F3489">
        <f>F3488+$E$17</f>
        <v>1042.3499999999333</v>
      </c>
      <c r="G3489">
        <f>F3489-$E$17/2</f>
        <v>1042.1999999999332</v>
      </c>
      <c r="H3489">
        <f>F3489+$E$17/2-0.01</f>
        <v>1042.4899999999334</v>
      </c>
      <c r="I3489">
        <f>SUMIFS(B$15:B$3912,$A$15:$A$3912,"&gt;="&amp;$G3489,$A$15:$A$3912,"&lt;"&amp;$H3489)</f>
        <v>0</v>
      </c>
      <c r="J3489">
        <f>SUMIFS(C$15:C$3912,$A$15:$A$3912,"&gt;="&amp;$G3489,$A$15:$A$3912,"&lt;"&amp;$H3489)</f>
        <v>0</v>
      </c>
      <c r="L3489">
        <f>I3489/MAX(I:I)</f>
        <v>0</v>
      </c>
      <c r="M3489">
        <f>J3489/MAX(J:J)</f>
        <v>0</v>
      </c>
      <c r="P3489" s="11">
        <f t="shared" si="55"/>
        <v>0.27795014635732396</v>
      </c>
      <c r="Q3489" s="11">
        <f t="shared" si="55"/>
        <v>0</v>
      </c>
    </row>
    <row r="3490" spans="1:17" x14ac:dyDescent="0.25">
      <c r="A3490">
        <f>raw!R3479</f>
        <v>155020.4</v>
      </c>
      <c r="B3490">
        <f>raw!S3479</f>
        <v>0</v>
      </c>
      <c r="C3490">
        <f>raw!T3479</f>
        <v>0</v>
      </c>
      <c r="F3490">
        <f>F3489+$E$17</f>
        <v>1042.6499999999332</v>
      </c>
      <c r="G3490">
        <f>F3490-$E$17/2</f>
        <v>1042.4999999999332</v>
      </c>
      <c r="H3490">
        <f>F3490+$E$17/2-0.01</f>
        <v>1042.7899999999333</v>
      </c>
      <c r="I3490">
        <f>SUMIFS(B$15:B$3912,$A$15:$A$3912,"&gt;="&amp;$G3490,$A$15:$A$3912,"&lt;"&amp;$H3490)</f>
        <v>0</v>
      </c>
      <c r="J3490">
        <f>SUMIFS(C$15:C$3912,$A$15:$A$3912,"&gt;="&amp;$G3490,$A$15:$A$3912,"&lt;"&amp;$H3490)</f>
        <v>1</v>
      </c>
      <c r="L3490">
        <f>I3490/MAX(I:I)</f>
        <v>0</v>
      </c>
      <c r="M3490">
        <f>J3490/MAX(J:J)</f>
        <v>5.8423124807568833E-7</v>
      </c>
      <c r="P3490" s="11">
        <f t="shared" si="55"/>
        <v>0.27795014635732396</v>
      </c>
      <c r="Q3490" s="11">
        <f t="shared" si="55"/>
        <v>0</v>
      </c>
    </row>
    <row r="3491" spans="1:17" x14ac:dyDescent="0.25">
      <c r="A3491">
        <f>raw!R3480</f>
        <v>155201.9</v>
      </c>
      <c r="B3491">
        <f>raw!S3480</f>
        <v>0</v>
      </c>
      <c r="C3491">
        <f>raw!T3480</f>
        <v>0</v>
      </c>
      <c r="F3491">
        <f>F3490+$E$17</f>
        <v>1042.9499999999332</v>
      </c>
      <c r="G3491">
        <f>F3491-$E$17/2</f>
        <v>1042.7999999999331</v>
      </c>
      <c r="H3491">
        <f>F3491+$E$17/2-0.01</f>
        <v>1043.0899999999333</v>
      </c>
      <c r="I3491">
        <f>SUMIFS(B$15:B$3912,$A$15:$A$3912,"&gt;="&amp;$G3491,$A$15:$A$3912,"&lt;"&amp;$H3491)</f>
        <v>0</v>
      </c>
      <c r="J3491">
        <f>SUMIFS(C$15:C$3912,$A$15:$A$3912,"&gt;="&amp;$G3491,$A$15:$A$3912,"&lt;"&amp;$H3491)</f>
        <v>0</v>
      </c>
      <c r="L3491">
        <f>I3491/MAX(I:I)</f>
        <v>0</v>
      </c>
      <c r="M3491">
        <f>J3491/MAX(J:J)</f>
        <v>0</v>
      </c>
      <c r="P3491" s="11">
        <f t="shared" si="55"/>
        <v>0.27795014635732396</v>
      </c>
      <c r="Q3491" s="11">
        <f t="shared" si="55"/>
        <v>0</v>
      </c>
    </row>
    <row r="3492" spans="1:17" x14ac:dyDescent="0.25">
      <c r="A3492">
        <f>raw!R3481</f>
        <v>155270.20000000001</v>
      </c>
      <c r="B3492">
        <f>raw!S3481</f>
        <v>0</v>
      </c>
      <c r="C3492">
        <f>raw!T3481</f>
        <v>0</v>
      </c>
      <c r="F3492">
        <f>F3491+$E$17</f>
        <v>1043.2499999999332</v>
      </c>
      <c r="G3492">
        <f>F3492-$E$17/2</f>
        <v>1043.0999999999331</v>
      </c>
      <c r="H3492">
        <f>F3492+$E$17/2-0.01</f>
        <v>1043.3899999999333</v>
      </c>
      <c r="I3492">
        <f>SUMIFS(B$15:B$3912,$A$15:$A$3912,"&gt;="&amp;$G3492,$A$15:$A$3912,"&lt;"&amp;$H3492)</f>
        <v>0</v>
      </c>
      <c r="J3492">
        <f>SUMIFS(C$15:C$3912,$A$15:$A$3912,"&gt;="&amp;$G3492,$A$15:$A$3912,"&lt;"&amp;$H3492)</f>
        <v>0</v>
      </c>
      <c r="L3492">
        <f>I3492/MAX(I:I)</f>
        <v>0</v>
      </c>
      <c r="M3492">
        <f>J3492/MAX(J:J)</f>
        <v>0</v>
      </c>
      <c r="P3492" s="11">
        <f t="shared" si="55"/>
        <v>0.27795014635732396</v>
      </c>
      <c r="Q3492" s="11">
        <f t="shared" si="55"/>
        <v>0</v>
      </c>
    </row>
    <row r="3493" spans="1:17" x14ac:dyDescent="0.25">
      <c r="A3493">
        <f>raw!R3482</f>
        <v>156006.39999999999</v>
      </c>
      <c r="B3493">
        <f>raw!S3482</f>
        <v>0</v>
      </c>
      <c r="C3493">
        <f>raw!T3482</f>
        <v>0</v>
      </c>
      <c r="F3493">
        <f>F3492+$E$17</f>
        <v>1043.5499999999331</v>
      </c>
      <c r="G3493">
        <f>F3493-$E$17/2</f>
        <v>1043.399999999933</v>
      </c>
      <c r="H3493">
        <f>F3493+$E$17/2-0.01</f>
        <v>1043.6899999999332</v>
      </c>
      <c r="I3493">
        <f>SUMIFS(B$15:B$3912,$A$15:$A$3912,"&gt;="&amp;$G3493,$A$15:$A$3912,"&lt;"&amp;$H3493)</f>
        <v>0</v>
      </c>
      <c r="J3493">
        <f>SUMIFS(C$15:C$3912,$A$15:$A$3912,"&gt;="&amp;$G3493,$A$15:$A$3912,"&lt;"&amp;$H3493)</f>
        <v>0</v>
      </c>
      <c r="L3493">
        <f>I3493/MAX(I:I)</f>
        <v>0</v>
      </c>
      <c r="M3493">
        <f>J3493/MAX(J:J)</f>
        <v>0</v>
      </c>
      <c r="P3493" s="11">
        <f t="shared" si="55"/>
        <v>0.27795014635732396</v>
      </c>
      <c r="Q3493" s="11">
        <f t="shared" si="55"/>
        <v>0</v>
      </c>
    </row>
    <row r="3494" spans="1:17" x14ac:dyDescent="0.25">
      <c r="A3494">
        <f>raw!R3483</f>
        <v>156051.6</v>
      </c>
      <c r="B3494">
        <f>raw!S3483</f>
        <v>0</v>
      </c>
      <c r="C3494">
        <f>raw!T3483</f>
        <v>0</v>
      </c>
      <c r="F3494">
        <f>F3493+$E$17</f>
        <v>1043.8499999999331</v>
      </c>
      <c r="G3494">
        <f>F3494-$E$17/2</f>
        <v>1043.699999999933</v>
      </c>
      <c r="H3494">
        <f>F3494+$E$17/2-0.01</f>
        <v>1043.9899999999332</v>
      </c>
      <c r="I3494">
        <f>SUMIFS(B$15:B$3912,$A$15:$A$3912,"&gt;="&amp;$G3494,$A$15:$A$3912,"&lt;"&amp;$H3494)</f>
        <v>0</v>
      </c>
      <c r="J3494">
        <f>SUMIFS(C$15:C$3912,$A$15:$A$3912,"&gt;="&amp;$G3494,$A$15:$A$3912,"&lt;"&amp;$H3494)</f>
        <v>0</v>
      </c>
      <c r="L3494">
        <f>I3494/MAX(I:I)</f>
        <v>0</v>
      </c>
      <c r="M3494">
        <f>J3494/MAX(J:J)</f>
        <v>0</v>
      </c>
      <c r="P3494" s="11">
        <f t="shared" si="55"/>
        <v>0.27795014635732396</v>
      </c>
      <c r="Q3494" s="11">
        <f t="shared" si="55"/>
        <v>0</v>
      </c>
    </row>
    <row r="3495" spans="1:17" x14ac:dyDescent="0.25">
      <c r="A3495">
        <f>raw!R3484</f>
        <v>156403.29999999999</v>
      </c>
      <c r="B3495">
        <f>raw!S3484</f>
        <v>0</v>
      </c>
      <c r="C3495">
        <f>raw!T3484</f>
        <v>0</v>
      </c>
      <c r="F3495">
        <f>F3494+$E$17</f>
        <v>1044.149999999933</v>
      </c>
      <c r="G3495">
        <f>F3495-$E$17/2</f>
        <v>1043.9999999999329</v>
      </c>
      <c r="H3495">
        <f>F3495+$E$17/2-0.01</f>
        <v>1044.2899999999331</v>
      </c>
      <c r="I3495">
        <f>SUMIFS(B$15:B$3912,$A$15:$A$3912,"&gt;="&amp;$G3495,$A$15:$A$3912,"&lt;"&amp;$H3495)</f>
        <v>0</v>
      </c>
      <c r="J3495">
        <f>SUMIFS(C$15:C$3912,$A$15:$A$3912,"&gt;="&amp;$G3495,$A$15:$A$3912,"&lt;"&amp;$H3495)</f>
        <v>0</v>
      </c>
      <c r="L3495">
        <f>I3495/MAX(I:I)</f>
        <v>0</v>
      </c>
      <c r="M3495">
        <f>J3495/MAX(J:J)</f>
        <v>0</v>
      </c>
      <c r="P3495" s="11">
        <f t="shared" si="55"/>
        <v>0.27795014635732396</v>
      </c>
      <c r="Q3495" s="11">
        <f t="shared" si="55"/>
        <v>0</v>
      </c>
    </row>
    <row r="3496" spans="1:17" x14ac:dyDescent="0.25">
      <c r="A3496">
        <f>raw!R3485</f>
        <v>156668.5</v>
      </c>
      <c r="B3496">
        <f>raw!S3485</f>
        <v>0</v>
      </c>
      <c r="C3496">
        <f>raw!T3485</f>
        <v>0</v>
      </c>
      <c r="F3496">
        <f>F3495+$E$17</f>
        <v>1044.449999999933</v>
      </c>
      <c r="G3496">
        <f>F3496-$E$17/2</f>
        <v>1044.2999999999329</v>
      </c>
      <c r="H3496">
        <f>F3496+$E$17/2-0.01</f>
        <v>1044.5899999999331</v>
      </c>
      <c r="I3496">
        <f>SUMIFS(B$15:B$3912,$A$15:$A$3912,"&gt;="&amp;$G3496,$A$15:$A$3912,"&lt;"&amp;$H3496)</f>
        <v>0</v>
      </c>
      <c r="J3496">
        <f>SUMIFS(C$15:C$3912,$A$15:$A$3912,"&gt;="&amp;$G3496,$A$15:$A$3912,"&lt;"&amp;$H3496)</f>
        <v>0</v>
      </c>
      <c r="L3496">
        <f>I3496/MAX(I:I)</f>
        <v>0</v>
      </c>
      <c r="M3496">
        <f>J3496/MAX(J:J)</f>
        <v>0</v>
      </c>
      <c r="P3496" s="11">
        <f t="shared" si="55"/>
        <v>0.27795014635732396</v>
      </c>
      <c r="Q3496" s="11">
        <f t="shared" si="55"/>
        <v>0</v>
      </c>
    </row>
    <row r="3497" spans="1:17" x14ac:dyDescent="0.25">
      <c r="A3497">
        <f>raw!R3486</f>
        <v>156979.4</v>
      </c>
      <c r="B3497">
        <f>raw!S3486</f>
        <v>0</v>
      </c>
      <c r="C3497">
        <f>raw!T3486</f>
        <v>0</v>
      </c>
      <c r="F3497">
        <f>F3496+$E$17</f>
        <v>1044.7499999999329</v>
      </c>
      <c r="G3497">
        <f>F3497-$E$17/2</f>
        <v>1044.5999999999328</v>
      </c>
      <c r="H3497">
        <f>F3497+$E$17/2-0.01</f>
        <v>1044.889999999933</v>
      </c>
      <c r="I3497">
        <f>SUMIFS(B$15:B$3912,$A$15:$A$3912,"&gt;="&amp;$G3497,$A$15:$A$3912,"&lt;"&amp;$H3497)</f>
        <v>0</v>
      </c>
      <c r="J3497">
        <f>SUMIFS(C$15:C$3912,$A$15:$A$3912,"&gt;="&amp;$G3497,$A$15:$A$3912,"&lt;"&amp;$H3497)</f>
        <v>0</v>
      </c>
      <c r="L3497">
        <f>I3497/MAX(I:I)</f>
        <v>0</v>
      </c>
      <c r="M3497">
        <f>J3497/MAX(J:J)</f>
        <v>0</v>
      </c>
      <c r="P3497" s="11">
        <f t="shared" si="55"/>
        <v>0.27795014635732396</v>
      </c>
      <c r="Q3497" s="11">
        <f t="shared" si="55"/>
        <v>0</v>
      </c>
    </row>
    <row r="3498" spans="1:17" x14ac:dyDescent="0.25">
      <c r="A3498">
        <f>raw!R3487</f>
        <v>157007.5</v>
      </c>
      <c r="B3498">
        <f>raw!S3487</f>
        <v>0</v>
      </c>
      <c r="C3498">
        <f>raw!T3487</f>
        <v>0</v>
      </c>
      <c r="F3498">
        <f>F3497+$E$17</f>
        <v>1045.0499999999329</v>
      </c>
      <c r="G3498">
        <f>F3498-$E$17/2</f>
        <v>1044.8999999999328</v>
      </c>
      <c r="H3498">
        <f>F3498+$E$17/2-0.01</f>
        <v>1045.189999999933</v>
      </c>
      <c r="I3498">
        <f>SUMIFS(B$15:B$3912,$A$15:$A$3912,"&gt;="&amp;$G3498,$A$15:$A$3912,"&lt;"&amp;$H3498)</f>
        <v>0</v>
      </c>
      <c r="J3498">
        <f>SUMIFS(C$15:C$3912,$A$15:$A$3912,"&gt;="&amp;$G3498,$A$15:$A$3912,"&lt;"&amp;$H3498)</f>
        <v>0</v>
      </c>
      <c r="L3498">
        <f>I3498/MAX(I:I)</f>
        <v>0</v>
      </c>
      <c r="M3498">
        <f>J3498/MAX(J:J)</f>
        <v>0</v>
      </c>
      <c r="P3498" s="11">
        <f t="shared" si="55"/>
        <v>0.27795014635732396</v>
      </c>
      <c r="Q3498" s="11">
        <f t="shared" si="55"/>
        <v>0</v>
      </c>
    </row>
    <row r="3499" spans="1:17" x14ac:dyDescent="0.25">
      <c r="A3499">
        <f>raw!R3488</f>
        <v>157431.79999999999</v>
      </c>
      <c r="B3499">
        <f>raw!S3488</f>
        <v>0</v>
      </c>
      <c r="C3499">
        <f>raw!T3488</f>
        <v>0</v>
      </c>
      <c r="F3499">
        <f>F3498+$E$17</f>
        <v>1045.3499999999328</v>
      </c>
      <c r="G3499">
        <f>F3499-$E$17/2</f>
        <v>1045.1999999999327</v>
      </c>
      <c r="H3499">
        <f>F3499+$E$17/2-0.01</f>
        <v>1045.4899999999329</v>
      </c>
      <c r="I3499">
        <f>SUMIFS(B$15:B$3912,$A$15:$A$3912,"&gt;="&amp;$G3499,$A$15:$A$3912,"&lt;"&amp;$H3499)</f>
        <v>0</v>
      </c>
      <c r="J3499">
        <f>SUMIFS(C$15:C$3912,$A$15:$A$3912,"&gt;="&amp;$G3499,$A$15:$A$3912,"&lt;"&amp;$H3499)</f>
        <v>0</v>
      </c>
      <c r="L3499">
        <f>I3499/MAX(I:I)</f>
        <v>0</v>
      </c>
      <c r="M3499">
        <f>J3499/MAX(J:J)</f>
        <v>0</v>
      </c>
      <c r="P3499" s="11">
        <f t="shared" si="55"/>
        <v>0.27795014635732396</v>
      </c>
      <c r="Q3499" s="11">
        <f t="shared" si="55"/>
        <v>0</v>
      </c>
    </row>
    <row r="3500" spans="1:17" x14ac:dyDescent="0.25">
      <c r="A3500">
        <f>raw!R3489</f>
        <v>157582.79999999999</v>
      </c>
      <c r="B3500">
        <f>raw!S3489</f>
        <v>0</v>
      </c>
      <c r="C3500">
        <f>raw!T3489</f>
        <v>0</v>
      </c>
      <c r="F3500">
        <f>F3499+$E$17</f>
        <v>1045.6499999999328</v>
      </c>
      <c r="G3500">
        <f>F3500-$E$17/2</f>
        <v>1045.4999999999327</v>
      </c>
      <c r="H3500">
        <f>F3500+$E$17/2-0.01</f>
        <v>1045.7899999999329</v>
      </c>
      <c r="I3500">
        <f>SUMIFS(B$15:B$3912,$A$15:$A$3912,"&gt;="&amp;$G3500,$A$15:$A$3912,"&lt;"&amp;$H3500)</f>
        <v>0</v>
      </c>
      <c r="J3500">
        <f>SUMIFS(C$15:C$3912,$A$15:$A$3912,"&gt;="&amp;$G3500,$A$15:$A$3912,"&lt;"&amp;$H3500)</f>
        <v>0</v>
      </c>
      <c r="L3500">
        <f>I3500/MAX(I:I)</f>
        <v>0</v>
      </c>
      <c r="M3500">
        <f>J3500/MAX(J:J)</f>
        <v>0</v>
      </c>
      <c r="P3500" s="11">
        <f t="shared" si="55"/>
        <v>0.27795014635732396</v>
      </c>
      <c r="Q3500" s="11">
        <f t="shared" si="55"/>
        <v>0</v>
      </c>
    </row>
    <row r="3501" spans="1:17" x14ac:dyDescent="0.25">
      <c r="A3501">
        <f>raw!R3490</f>
        <v>157634.20000000001</v>
      </c>
      <c r="B3501">
        <f>raw!S3490</f>
        <v>0</v>
      </c>
      <c r="C3501">
        <f>raw!T3490</f>
        <v>0</v>
      </c>
      <c r="F3501">
        <f>F3500+$E$17</f>
        <v>1045.9499999999327</v>
      </c>
      <c r="G3501">
        <f>F3501-$E$17/2</f>
        <v>1045.7999999999327</v>
      </c>
      <c r="H3501">
        <f>F3501+$E$17/2-0.01</f>
        <v>1046.0899999999328</v>
      </c>
      <c r="I3501">
        <f>SUMIFS(B$15:B$3912,$A$15:$A$3912,"&gt;="&amp;$G3501,$A$15:$A$3912,"&lt;"&amp;$H3501)</f>
        <v>0</v>
      </c>
      <c r="J3501">
        <f>SUMIFS(C$15:C$3912,$A$15:$A$3912,"&gt;="&amp;$G3501,$A$15:$A$3912,"&lt;"&amp;$H3501)</f>
        <v>0</v>
      </c>
      <c r="L3501">
        <f>I3501/MAX(I:I)</f>
        <v>0</v>
      </c>
      <c r="M3501">
        <f>J3501/MAX(J:J)</f>
        <v>0</v>
      </c>
      <c r="P3501" s="11">
        <f t="shared" si="55"/>
        <v>0.27795014635732396</v>
      </c>
      <c r="Q3501" s="11">
        <f t="shared" si="55"/>
        <v>0</v>
      </c>
    </row>
    <row r="3502" spans="1:17" x14ac:dyDescent="0.25">
      <c r="A3502">
        <f>raw!R3491</f>
        <v>157685.70000000001</v>
      </c>
      <c r="B3502">
        <f>raw!S3491</f>
        <v>0</v>
      </c>
      <c r="C3502">
        <f>raw!T3491</f>
        <v>0</v>
      </c>
      <c r="F3502">
        <f>F3501+$E$17</f>
        <v>1046.2499999999327</v>
      </c>
      <c r="G3502">
        <f>F3502-$E$17/2</f>
        <v>1046.0999999999326</v>
      </c>
      <c r="H3502">
        <f>F3502+$E$17/2-0.01</f>
        <v>1046.3899999999328</v>
      </c>
      <c r="I3502">
        <f>SUMIFS(B$15:B$3912,$A$15:$A$3912,"&gt;="&amp;$G3502,$A$15:$A$3912,"&lt;"&amp;$H3502)</f>
        <v>0</v>
      </c>
      <c r="J3502">
        <f>SUMIFS(C$15:C$3912,$A$15:$A$3912,"&gt;="&amp;$G3502,$A$15:$A$3912,"&lt;"&amp;$H3502)</f>
        <v>0</v>
      </c>
      <c r="L3502">
        <f>I3502/MAX(I:I)</f>
        <v>0</v>
      </c>
      <c r="M3502">
        <f>J3502/MAX(J:J)</f>
        <v>0</v>
      </c>
      <c r="P3502" s="11">
        <f t="shared" si="55"/>
        <v>0.27795014635732396</v>
      </c>
      <c r="Q3502" s="11">
        <f t="shared" si="55"/>
        <v>0</v>
      </c>
    </row>
    <row r="3503" spans="1:17" x14ac:dyDescent="0.25">
      <c r="A3503">
        <f>raw!R3492</f>
        <v>157698.6</v>
      </c>
      <c r="B3503">
        <f>raw!S3492</f>
        <v>0</v>
      </c>
      <c r="C3503">
        <f>raw!T3492</f>
        <v>0</v>
      </c>
      <c r="F3503">
        <f>F3502+$E$17</f>
        <v>1046.5499999999327</v>
      </c>
      <c r="G3503">
        <f>F3503-$E$17/2</f>
        <v>1046.3999999999326</v>
      </c>
      <c r="H3503">
        <f>F3503+$E$17/2-0.01</f>
        <v>1046.6899999999328</v>
      </c>
      <c r="I3503">
        <f>SUMIFS(B$15:B$3912,$A$15:$A$3912,"&gt;="&amp;$G3503,$A$15:$A$3912,"&lt;"&amp;$H3503)</f>
        <v>0</v>
      </c>
      <c r="J3503">
        <f>SUMIFS(C$15:C$3912,$A$15:$A$3912,"&gt;="&amp;$G3503,$A$15:$A$3912,"&lt;"&amp;$H3503)</f>
        <v>0</v>
      </c>
      <c r="L3503">
        <f>I3503/MAX(I:I)</f>
        <v>0</v>
      </c>
      <c r="M3503">
        <f>J3503/MAX(J:J)</f>
        <v>0</v>
      </c>
      <c r="P3503" s="11">
        <f t="shared" si="55"/>
        <v>0.27795014635732396</v>
      </c>
      <c r="Q3503" s="11">
        <f t="shared" si="55"/>
        <v>0</v>
      </c>
    </row>
    <row r="3504" spans="1:17" x14ac:dyDescent="0.25">
      <c r="A3504">
        <f>raw!R3493</f>
        <v>158165.4</v>
      </c>
      <c r="B3504">
        <f>raw!S3493</f>
        <v>0</v>
      </c>
      <c r="C3504">
        <f>raw!T3493</f>
        <v>0</v>
      </c>
      <c r="F3504">
        <f>F3503+$E$17</f>
        <v>1046.8499999999326</v>
      </c>
      <c r="G3504">
        <f>F3504-$E$17/2</f>
        <v>1046.6999999999325</v>
      </c>
      <c r="H3504">
        <f>F3504+$E$17/2-0.01</f>
        <v>1046.9899999999327</v>
      </c>
      <c r="I3504">
        <f>SUMIFS(B$15:B$3912,$A$15:$A$3912,"&gt;="&amp;$G3504,$A$15:$A$3912,"&lt;"&amp;$H3504)</f>
        <v>0</v>
      </c>
      <c r="J3504">
        <f>SUMIFS(C$15:C$3912,$A$15:$A$3912,"&gt;="&amp;$G3504,$A$15:$A$3912,"&lt;"&amp;$H3504)</f>
        <v>0</v>
      </c>
      <c r="L3504">
        <f>I3504/MAX(I:I)</f>
        <v>0</v>
      </c>
      <c r="M3504">
        <f>J3504/MAX(J:J)</f>
        <v>0</v>
      </c>
      <c r="P3504" s="11">
        <f t="shared" si="55"/>
        <v>0.27795014635732396</v>
      </c>
      <c r="Q3504" s="11">
        <f t="shared" si="55"/>
        <v>0</v>
      </c>
    </row>
    <row r="3505" spans="1:17" x14ac:dyDescent="0.25">
      <c r="A3505">
        <f>raw!R3494</f>
        <v>158520.6</v>
      </c>
      <c r="B3505">
        <f>raw!S3494</f>
        <v>0</v>
      </c>
      <c r="C3505">
        <f>raw!T3494</f>
        <v>0</v>
      </c>
      <c r="F3505">
        <f>F3504+$E$17</f>
        <v>1047.1499999999326</v>
      </c>
      <c r="G3505">
        <f>F3505-$E$17/2</f>
        <v>1046.9999999999325</v>
      </c>
      <c r="H3505">
        <f>F3505+$E$17/2-0.01</f>
        <v>1047.2899999999327</v>
      </c>
      <c r="I3505">
        <f>SUMIFS(B$15:B$3912,$A$15:$A$3912,"&gt;="&amp;$G3505,$A$15:$A$3912,"&lt;"&amp;$H3505)</f>
        <v>0</v>
      </c>
      <c r="J3505">
        <f>SUMIFS(C$15:C$3912,$A$15:$A$3912,"&gt;="&amp;$G3505,$A$15:$A$3912,"&lt;"&amp;$H3505)</f>
        <v>0</v>
      </c>
      <c r="L3505">
        <f>I3505/MAX(I:I)</f>
        <v>0</v>
      </c>
      <c r="M3505">
        <f>J3505/MAX(J:J)</f>
        <v>0</v>
      </c>
      <c r="P3505" s="11">
        <f t="shared" si="55"/>
        <v>0.27795014635732396</v>
      </c>
      <c r="Q3505" s="11">
        <f t="shared" si="55"/>
        <v>0</v>
      </c>
    </row>
    <row r="3506" spans="1:17" x14ac:dyDescent="0.25">
      <c r="A3506">
        <f>raw!R3495</f>
        <v>158704.4</v>
      </c>
      <c r="B3506">
        <f>raw!S3495</f>
        <v>0</v>
      </c>
      <c r="C3506">
        <f>raw!T3495</f>
        <v>0</v>
      </c>
      <c r="F3506">
        <f>F3505+$E$17</f>
        <v>1047.4499999999325</v>
      </c>
      <c r="G3506">
        <f>F3506-$E$17/2</f>
        <v>1047.2999999999324</v>
      </c>
      <c r="H3506">
        <f>F3506+$E$17/2-0.01</f>
        <v>1047.5899999999326</v>
      </c>
      <c r="I3506">
        <f>SUMIFS(B$15:B$3912,$A$15:$A$3912,"&gt;="&amp;$G3506,$A$15:$A$3912,"&lt;"&amp;$H3506)</f>
        <v>0</v>
      </c>
      <c r="J3506">
        <f>SUMIFS(C$15:C$3912,$A$15:$A$3912,"&gt;="&amp;$G3506,$A$15:$A$3912,"&lt;"&amp;$H3506)</f>
        <v>0</v>
      </c>
      <c r="L3506">
        <f>I3506/MAX(I:I)</f>
        <v>0</v>
      </c>
      <c r="M3506">
        <f>J3506/MAX(J:J)</f>
        <v>0</v>
      </c>
      <c r="P3506" s="11">
        <f t="shared" si="55"/>
        <v>0.27795014635732396</v>
      </c>
      <c r="Q3506" s="11">
        <f t="shared" si="55"/>
        <v>0</v>
      </c>
    </row>
    <row r="3507" spans="1:17" x14ac:dyDescent="0.25">
      <c r="A3507">
        <f>raw!R3496</f>
        <v>158734.29999999999</v>
      </c>
      <c r="B3507">
        <f>raw!S3496</f>
        <v>0</v>
      </c>
      <c r="C3507">
        <f>raw!T3496</f>
        <v>0</v>
      </c>
      <c r="F3507">
        <f>F3506+$E$17</f>
        <v>1047.7499999999325</v>
      </c>
      <c r="G3507">
        <f>F3507-$E$17/2</f>
        <v>1047.5999999999324</v>
      </c>
      <c r="H3507">
        <f>F3507+$E$17/2-0.01</f>
        <v>1047.8899999999326</v>
      </c>
      <c r="I3507">
        <f>SUMIFS(B$15:B$3912,$A$15:$A$3912,"&gt;="&amp;$G3507,$A$15:$A$3912,"&lt;"&amp;$H3507)</f>
        <v>0</v>
      </c>
      <c r="J3507">
        <f>SUMIFS(C$15:C$3912,$A$15:$A$3912,"&gt;="&amp;$G3507,$A$15:$A$3912,"&lt;"&amp;$H3507)</f>
        <v>0</v>
      </c>
      <c r="L3507">
        <f>I3507/MAX(I:I)</f>
        <v>0</v>
      </c>
      <c r="M3507">
        <f>J3507/MAX(J:J)</f>
        <v>0</v>
      </c>
      <c r="P3507" s="11">
        <f t="shared" si="55"/>
        <v>0.27795014635732396</v>
      </c>
      <c r="Q3507" s="11">
        <f t="shared" si="55"/>
        <v>0</v>
      </c>
    </row>
    <row r="3508" spans="1:17" x14ac:dyDescent="0.25">
      <c r="A3508">
        <f>raw!R3497</f>
        <v>158818.1</v>
      </c>
      <c r="B3508">
        <f>raw!S3497</f>
        <v>0</v>
      </c>
      <c r="C3508">
        <f>raw!T3497</f>
        <v>0</v>
      </c>
      <c r="F3508">
        <f>F3507+$E$17</f>
        <v>1048.0499999999324</v>
      </c>
      <c r="G3508">
        <f>F3508-$E$17/2</f>
        <v>1047.8999999999323</v>
      </c>
      <c r="H3508">
        <f>F3508+$E$17/2-0.01</f>
        <v>1048.1899999999325</v>
      </c>
      <c r="I3508">
        <f>SUMIFS(B$15:B$3912,$A$15:$A$3912,"&gt;="&amp;$G3508,$A$15:$A$3912,"&lt;"&amp;$H3508)</f>
        <v>0</v>
      </c>
      <c r="J3508">
        <f>SUMIFS(C$15:C$3912,$A$15:$A$3912,"&gt;="&amp;$G3508,$A$15:$A$3912,"&lt;"&amp;$H3508)</f>
        <v>0</v>
      </c>
      <c r="L3508">
        <f>I3508/MAX(I:I)</f>
        <v>0</v>
      </c>
      <c r="M3508">
        <f>J3508/MAX(J:J)</f>
        <v>0</v>
      </c>
      <c r="P3508" s="11">
        <f t="shared" si="55"/>
        <v>0.27795014635732396</v>
      </c>
      <c r="Q3508" s="11">
        <f t="shared" si="55"/>
        <v>0</v>
      </c>
    </row>
    <row r="3509" spans="1:17" x14ac:dyDescent="0.25">
      <c r="A3509">
        <f>raw!R3498</f>
        <v>158900.29999999999</v>
      </c>
      <c r="B3509">
        <f>raw!S3498</f>
        <v>0</v>
      </c>
      <c r="C3509">
        <f>raw!T3498</f>
        <v>0</v>
      </c>
      <c r="F3509">
        <f>F3508+$E$17</f>
        <v>1048.3499999999324</v>
      </c>
      <c r="G3509">
        <f>F3509-$E$17/2</f>
        <v>1048.1999999999323</v>
      </c>
      <c r="H3509">
        <f>F3509+$E$17/2-0.01</f>
        <v>1048.4899999999325</v>
      </c>
      <c r="I3509">
        <f>SUMIFS(B$15:B$3912,$A$15:$A$3912,"&gt;="&amp;$G3509,$A$15:$A$3912,"&lt;"&amp;$H3509)</f>
        <v>0</v>
      </c>
      <c r="J3509">
        <f>SUMIFS(C$15:C$3912,$A$15:$A$3912,"&gt;="&amp;$G3509,$A$15:$A$3912,"&lt;"&amp;$H3509)</f>
        <v>0</v>
      </c>
      <c r="L3509">
        <f>I3509/MAX(I:I)</f>
        <v>0</v>
      </c>
      <c r="M3509">
        <f>J3509/MAX(J:J)</f>
        <v>0</v>
      </c>
      <c r="P3509" s="11">
        <f t="shared" si="55"/>
        <v>0.27795014635732396</v>
      </c>
      <c r="Q3509" s="11">
        <f t="shared" si="55"/>
        <v>0</v>
      </c>
    </row>
    <row r="3510" spans="1:17" x14ac:dyDescent="0.25">
      <c r="A3510">
        <f>raw!R3499</f>
        <v>159082.4</v>
      </c>
      <c r="B3510">
        <f>raw!S3499</f>
        <v>0</v>
      </c>
      <c r="C3510">
        <f>raw!T3499</f>
        <v>0</v>
      </c>
      <c r="F3510">
        <f>F3509+$E$17</f>
        <v>1048.6499999999323</v>
      </c>
      <c r="G3510">
        <f>F3510-$E$17/2</f>
        <v>1048.4999999999322</v>
      </c>
      <c r="H3510">
        <f>F3510+$E$17/2-0.01</f>
        <v>1048.7899999999324</v>
      </c>
      <c r="I3510">
        <f>SUMIFS(B$15:B$3912,$A$15:$A$3912,"&gt;="&amp;$G3510,$A$15:$A$3912,"&lt;"&amp;$H3510)</f>
        <v>0</v>
      </c>
      <c r="J3510">
        <f>SUMIFS(C$15:C$3912,$A$15:$A$3912,"&gt;="&amp;$G3510,$A$15:$A$3912,"&lt;"&amp;$H3510)</f>
        <v>0</v>
      </c>
      <c r="L3510">
        <f>I3510/MAX(I:I)</f>
        <v>0</v>
      </c>
      <c r="M3510">
        <f>J3510/MAX(J:J)</f>
        <v>0</v>
      </c>
      <c r="P3510" s="11">
        <f t="shared" si="55"/>
        <v>0.27795014635732396</v>
      </c>
      <c r="Q3510" s="11">
        <f t="shared" si="55"/>
        <v>0</v>
      </c>
    </row>
    <row r="3511" spans="1:17" x14ac:dyDescent="0.25">
      <c r="A3511">
        <f>raw!R3500</f>
        <v>160167.6</v>
      </c>
      <c r="B3511">
        <f>raw!S3500</f>
        <v>0</v>
      </c>
      <c r="C3511">
        <f>raw!T3500</f>
        <v>0</v>
      </c>
      <c r="F3511">
        <f>F3510+$E$17</f>
        <v>1048.9499999999323</v>
      </c>
      <c r="G3511">
        <f>F3511-$E$17/2</f>
        <v>1048.7999999999322</v>
      </c>
      <c r="H3511">
        <f>F3511+$E$17/2-0.01</f>
        <v>1049.0899999999324</v>
      </c>
      <c r="I3511">
        <f>SUMIFS(B$15:B$3912,$A$15:$A$3912,"&gt;="&amp;$G3511,$A$15:$A$3912,"&lt;"&amp;$H3511)</f>
        <v>0</v>
      </c>
      <c r="J3511">
        <f>SUMIFS(C$15:C$3912,$A$15:$A$3912,"&gt;="&amp;$G3511,$A$15:$A$3912,"&lt;"&amp;$H3511)</f>
        <v>0</v>
      </c>
      <c r="L3511">
        <f>I3511/MAX(I:I)</f>
        <v>0</v>
      </c>
      <c r="M3511">
        <f>J3511/MAX(J:J)</f>
        <v>0</v>
      </c>
      <c r="P3511" s="11">
        <f t="shared" si="55"/>
        <v>0.27795014635732396</v>
      </c>
      <c r="Q3511" s="11">
        <f t="shared" si="55"/>
        <v>0</v>
      </c>
    </row>
    <row r="3512" spans="1:17" x14ac:dyDescent="0.25">
      <c r="A3512">
        <f>raw!R3501</f>
        <v>160444.79999999999</v>
      </c>
      <c r="B3512">
        <f>raw!S3501</f>
        <v>0</v>
      </c>
      <c r="C3512">
        <f>raw!T3501</f>
        <v>0</v>
      </c>
      <c r="F3512">
        <f>F3511+$E$17</f>
        <v>1049.2499999999322</v>
      </c>
      <c r="G3512">
        <f>F3512-$E$17/2</f>
        <v>1049.0999999999322</v>
      </c>
      <c r="H3512">
        <f>F3512+$E$17/2-0.01</f>
        <v>1049.3899999999323</v>
      </c>
      <c r="I3512">
        <f>SUMIFS(B$15:B$3912,$A$15:$A$3912,"&gt;="&amp;$G3512,$A$15:$A$3912,"&lt;"&amp;$H3512)</f>
        <v>0</v>
      </c>
      <c r="J3512">
        <f>SUMIFS(C$15:C$3912,$A$15:$A$3912,"&gt;="&amp;$G3512,$A$15:$A$3912,"&lt;"&amp;$H3512)</f>
        <v>0</v>
      </c>
      <c r="L3512">
        <f>I3512/MAX(I:I)</f>
        <v>0</v>
      </c>
      <c r="M3512">
        <f>J3512/MAX(J:J)</f>
        <v>0</v>
      </c>
      <c r="P3512" s="11">
        <f t="shared" si="55"/>
        <v>0.27795014635732396</v>
      </c>
      <c r="Q3512" s="11">
        <f t="shared" si="55"/>
        <v>0</v>
      </c>
    </row>
    <row r="3513" spans="1:17" x14ac:dyDescent="0.25">
      <c r="A3513">
        <f>raw!R3502</f>
        <v>160558.70000000001</v>
      </c>
      <c r="B3513">
        <f>raw!S3502</f>
        <v>0</v>
      </c>
      <c r="C3513">
        <f>raw!T3502</f>
        <v>0</v>
      </c>
      <c r="F3513">
        <f>F3512+$E$17</f>
        <v>1049.5499999999322</v>
      </c>
      <c r="G3513">
        <f>F3513-$E$17/2</f>
        <v>1049.3999999999321</v>
      </c>
      <c r="H3513">
        <f>F3513+$E$17/2-0.01</f>
        <v>1049.6899999999323</v>
      </c>
      <c r="I3513">
        <f>SUMIFS(B$15:B$3912,$A$15:$A$3912,"&gt;="&amp;$G3513,$A$15:$A$3912,"&lt;"&amp;$H3513)</f>
        <v>0</v>
      </c>
      <c r="J3513">
        <f>SUMIFS(C$15:C$3912,$A$15:$A$3912,"&gt;="&amp;$G3513,$A$15:$A$3912,"&lt;"&amp;$H3513)</f>
        <v>0</v>
      </c>
      <c r="L3513">
        <f>I3513/MAX(I:I)</f>
        <v>0</v>
      </c>
      <c r="M3513">
        <f>J3513/MAX(J:J)</f>
        <v>0</v>
      </c>
      <c r="P3513" s="11">
        <f t="shared" si="55"/>
        <v>0.27795014635732396</v>
      </c>
      <c r="Q3513" s="11">
        <f t="shared" si="55"/>
        <v>0</v>
      </c>
    </row>
    <row r="3514" spans="1:17" x14ac:dyDescent="0.25">
      <c r="A3514">
        <f>raw!R3503</f>
        <v>160629.1</v>
      </c>
      <c r="B3514">
        <f>raw!S3503</f>
        <v>0</v>
      </c>
      <c r="C3514">
        <f>raw!T3503</f>
        <v>0</v>
      </c>
      <c r="F3514">
        <f>F3513+$E$17</f>
        <v>1049.8499999999322</v>
      </c>
      <c r="G3514">
        <f>F3514-$E$17/2</f>
        <v>1049.6999999999321</v>
      </c>
      <c r="H3514">
        <f>F3514+$E$17/2-0.01</f>
        <v>1049.9899999999323</v>
      </c>
      <c r="I3514">
        <f>SUMIFS(B$15:B$3912,$A$15:$A$3912,"&gt;="&amp;$G3514,$A$15:$A$3912,"&lt;"&amp;$H3514)</f>
        <v>0</v>
      </c>
      <c r="J3514">
        <f>SUMIFS(C$15:C$3912,$A$15:$A$3912,"&gt;="&amp;$G3514,$A$15:$A$3912,"&lt;"&amp;$H3514)</f>
        <v>0</v>
      </c>
      <c r="L3514">
        <f>I3514/MAX(I:I)</f>
        <v>0</v>
      </c>
      <c r="M3514">
        <f>J3514/MAX(J:J)</f>
        <v>0</v>
      </c>
      <c r="P3514" s="11">
        <f t="shared" si="55"/>
        <v>0.27795014635732396</v>
      </c>
      <c r="Q3514" s="11">
        <f t="shared" si="55"/>
        <v>0</v>
      </c>
    </row>
    <row r="3515" spans="1:17" x14ac:dyDescent="0.25">
      <c r="A3515">
        <f>raw!R3504</f>
        <v>160684.20000000001</v>
      </c>
      <c r="B3515">
        <f>raw!S3504</f>
        <v>0</v>
      </c>
      <c r="C3515">
        <f>raw!T3504</f>
        <v>0</v>
      </c>
      <c r="F3515">
        <f>F3514+$E$17</f>
        <v>1050.1499999999321</v>
      </c>
      <c r="G3515">
        <f>F3515-$E$17/2</f>
        <v>1049.999999999932</v>
      </c>
      <c r="H3515">
        <f>F3515+$E$17/2-0.01</f>
        <v>1050.2899999999322</v>
      </c>
      <c r="I3515">
        <f>SUMIFS(B$15:B$3912,$A$15:$A$3912,"&gt;="&amp;$G3515,$A$15:$A$3912,"&lt;"&amp;$H3515)</f>
        <v>0</v>
      </c>
      <c r="J3515">
        <f>SUMIFS(C$15:C$3912,$A$15:$A$3912,"&gt;="&amp;$G3515,$A$15:$A$3912,"&lt;"&amp;$H3515)</f>
        <v>0</v>
      </c>
      <c r="L3515">
        <f>I3515/MAX(I:I)</f>
        <v>0</v>
      </c>
      <c r="M3515">
        <f>J3515/MAX(J:J)</f>
        <v>0</v>
      </c>
      <c r="P3515" s="11">
        <f t="shared" si="55"/>
        <v>0.27795014635732396</v>
      </c>
      <c r="Q3515" s="11">
        <f t="shared" si="55"/>
        <v>0</v>
      </c>
    </row>
    <row r="3516" spans="1:17" x14ac:dyDescent="0.25">
      <c r="A3516">
        <f>raw!R3505</f>
        <v>160877.79999999999</v>
      </c>
      <c r="B3516">
        <f>raw!S3505</f>
        <v>0</v>
      </c>
      <c r="C3516">
        <f>raw!T3505</f>
        <v>0</v>
      </c>
      <c r="F3516">
        <f>F3515+$E$17</f>
        <v>1050.4499999999321</v>
      </c>
      <c r="G3516">
        <f>F3516-$E$17/2</f>
        <v>1050.299999999932</v>
      </c>
      <c r="H3516">
        <f>F3516+$E$17/2-0.01</f>
        <v>1050.5899999999322</v>
      </c>
      <c r="I3516">
        <f>SUMIFS(B$15:B$3912,$A$15:$A$3912,"&gt;="&amp;$G3516,$A$15:$A$3912,"&lt;"&amp;$H3516)</f>
        <v>0</v>
      </c>
      <c r="J3516">
        <f>SUMIFS(C$15:C$3912,$A$15:$A$3912,"&gt;="&amp;$G3516,$A$15:$A$3912,"&lt;"&amp;$H3516)</f>
        <v>0</v>
      </c>
      <c r="L3516">
        <f>I3516/MAX(I:I)</f>
        <v>0</v>
      </c>
      <c r="M3516">
        <f>J3516/MAX(J:J)</f>
        <v>0</v>
      </c>
      <c r="P3516" s="11">
        <f t="shared" si="55"/>
        <v>0.27795014635732396</v>
      </c>
      <c r="Q3516" s="11">
        <f t="shared" si="55"/>
        <v>0</v>
      </c>
    </row>
    <row r="3517" spans="1:17" x14ac:dyDescent="0.25">
      <c r="A3517">
        <f>raw!R3506</f>
        <v>161022.20000000001</v>
      </c>
      <c r="B3517">
        <f>raw!S3506</f>
        <v>0</v>
      </c>
      <c r="C3517">
        <f>raw!T3506</f>
        <v>0</v>
      </c>
      <c r="F3517">
        <f>F3516+$E$17</f>
        <v>1050.749999999932</v>
      </c>
      <c r="G3517">
        <f>F3517-$E$17/2</f>
        <v>1050.5999999999319</v>
      </c>
      <c r="H3517">
        <f>F3517+$E$17/2-0.01</f>
        <v>1050.8899999999321</v>
      </c>
      <c r="I3517">
        <f>SUMIFS(B$15:B$3912,$A$15:$A$3912,"&gt;="&amp;$G3517,$A$15:$A$3912,"&lt;"&amp;$H3517)</f>
        <v>0</v>
      </c>
      <c r="J3517">
        <f>SUMIFS(C$15:C$3912,$A$15:$A$3912,"&gt;="&amp;$G3517,$A$15:$A$3912,"&lt;"&amp;$H3517)</f>
        <v>0</v>
      </c>
      <c r="L3517">
        <f>I3517/MAX(I:I)</f>
        <v>0</v>
      </c>
      <c r="M3517">
        <f>J3517/MAX(J:J)</f>
        <v>0</v>
      </c>
      <c r="P3517" s="11">
        <f t="shared" si="55"/>
        <v>0.27795014635732396</v>
      </c>
      <c r="Q3517" s="11">
        <f t="shared" si="55"/>
        <v>0</v>
      </c>
    </row>
    <row r="3518" spans="1:17" x14ac:dyDescent="0.25">
      <c r="A3518">
        <f>raw!R3507</f>
        <v>161387.20000000001</v>
      </c>
      <c r="B3518">
        <f>raw!S3507</f>
        <v>0</v>
      </c>
      <c r="C3518">
        <f>raw!T3507</f>
        <v>0</v>
      </c>
      <c r="F3518">
        <f>F3517+$E$17</f>
        <v>1051.049999999932</v>
      </c>
      <c r="G3518">
        <f>F3518-$E$17/2</f>
        <v>1050.8999999999319</v>
      </c>
      <c r="H3518">
        <f>F3518+$E$17/2-0.01</f>
        <v>1051.1899999999321</v>
      </c>
      <c r="I3518">
        <f>SUMIFS(B$15:B$3912,$A$15:$A$3912,"&gt;="&amp;$G3518,$A$15:$A$3912,"&lt;"&amp;$H3518)</f>
        <v>0</v>
      </c>
      <c r="J3518">
        <f>SUMIFS(C$15:C$3912,$A$15:$A$3912,"&gt;="&amp;$G3518,$A$15:$A$3912,"&lt;"&amp;$H3518)</f>
        <v>0</v>
      </c>
      <c r="L3518">
        <f>I3518/MAX(I:I)</f>
        <v>0</v>
      </c>
      <c r="M3518">
        <f>J3518/MAX(J:J)</f>
        <v>0</v>
      </c>
      <c r="P3518" s="11">
        <f t="shared" si="55"/>
        <v>0.27795014635732396</v>
      </c>
      <c r="Q3518" s="11">
        <f t="shared" si="55"/>
        <v>0</v>
      </c>
    </row>
    <row r="3519" spans="1:17" x14ac:dyDescent="0.25">
      <c r="A3519">
        <f>raw!R3508</f>
        <v>161467</v>
      </c>
      <c r="B3519">
        <f>raw!S3508</f>
        <v>0</v>
      </c>
      <c r="C3519">
        <f>raw!T3508</f>
        <v>0</v>
      </c>
      <c r="F3519">
        <f>F3518+$E$17</f>
        <v>1051.3499999999319</v>
      </c>
      <c r="G3519">
        <f>F3519-$E$17/2</f>
        <v>1051.1999999999318</v>
      </c>
      <c r="H3519">
        <f>F3519+$E$17/2-0.01</f>
        <v>1051.489999999932</v>
      </c>
      <c r="I3519">
        <f>SUMIFS(B$15:B$3912,$A$15:$A$3912,"&gt;="&amp;$G3519,$A$15:$A$3912,"&lt;"&amp;$H3519)</f>
        <v>0</v>
      </c>
      <c r="J3519">
        <f>SUMIFS(C$15:C$3912,$A$15:$A$3912,"&gt;="&amp;$G3519,$A$15:$A$3912,"&lt;"&amp;$H3519)</f>
        <v>0</v>
      </c>
      <c r="L3519">
        <f>I3519/MAX(I:I)</f>
        <v>0</v>
      </c>
      <c r="M3519">
        <f>J3519/MAX(J:J)</f>
        <v>0</v>
      </c>
      <c r="P3519" s="11">
        <f t="shared" si="55"/>
        <v>0.27795014635732396</v>
      </c>
      <c r="Q3519" s="11">
        <f t="shared" si="55"/>
        <v>0</v>
      </c>
    </row>
    <row r="3520" spans="1:17" x14ac:dyDescent="0.25">
      <c r="A3520">
        <f>raw!R3509</f>
        <v>161675.20000000001</v>
      </c>
      <c r="B3520">
        <f>raw!S3509</f>
        <v>0</v>
      </c>
      <c r="C3520">
        <f>raw!T3509</f>
        <v>0</v>
      </c>
      <c r="F3520">
        <f>F3519+$E$17</f>
        <v>1051.6499999999319</v>
      </c>
      <c r="G3520">
        <f>F3520-$E$17/2</f>
        <v>1051.4999999999318</v>
      </c>
      <c r="H3520">
        <f>F3520+$E$17/2-0.01</f>
        <v>1051.789999999932</v>
      </c>
      <c r="I3520">
        <f>SUMIFS(B$15:B$3912,$A$15:$A$3912,"&gt;="&amp;$G3520,$A$15:$A$3912,"&lt;"&amp;$H3520)</f>
        <v>0</v>
      </c>
      <c r="J3520">
        <f>SUMIFS(C$15:C$3912,$A$15:$A$3912,"&gt;="&amp;$G3520,$A$15:$A$3912,"&lt;"&amp;$H3520)</f>
        <v>0</v>
      </c>
      <c r="L3520">
        <f>I3520/MAX(I:I)</f>
        <v>0</v>
      </c>
      <c r="M3520">
        <f>J3520/MAX(J:J)</f>
        <v>0</v>
      </c>
      <c r="P3520" s="11">
        <f t="shared" si="55"/>
        <v>0.27795014635732396</v>
      </c>
      <c r="Q3520" s="11">
        <f t="shared" si="55"/>
        <v>0</v>
      </c>
    </row>
    <row r="3521" spans="1:17" x14ac:dyDescent="0.25">
      <c r="A3521">
        <f>raw!R3510</f>
        <v>161854</v>
      </c>
      <c r="B3521">
        <f>raw!S3510</f>
        <v>0</v>
      </c>
      <c r="C3521">
        <f>raw!T3510</f>
        <v>0</v>
      </c>
      <c r="F3521">
        <f>F3520+$E$17</f>
        <v>1051.9499999999318</v>
      </c>
      <c r="G3521">
        <f>F3521-$E$17/2</f>
        <v>1051.7999999999317</v>
      </c>
      <c r="H3521">
        <f>F3521+$E$17/2-0.01</f>
        <v>1052.0899999999319</v>
      </c>
      <c r="I3521">
        <f>SUMIFS(B$15:B$3912,$A$15:$A$3912,"&gt;="&amp;$G3521,$A$15:$A$3912,"&lt;"&amp;$H3521)</f>
        <v>0</v>
      </c>
      <c r="J3521">
        <f>SUMIFS(C$15:C$3912,$A$15:$A$3912,"&gt;="&amp;$G3521,$A$15:$A$3912,"&lt;"&amp;$H3521)</f>
        <v>0</v>
      </c>
      <c r="L3521">
        <f>I3521/MAX(I:I)</f>
        <v>0</v>
      </c>
      <c r="M3521">
        <f>J3521/MAX(J:J)</f>
        <v>0</v>
      </c>
      <c r="P3521" s="11">
        <f t="shared" si="55"/>
        <v>0.27795014635732396</v>
      </c>
      <c r="Q3521" s="11">
        <f t="shared" si="55"/>
        <v>0</v>
      </c>
    </row>
    <row r="3522" spans="1:17" x14ac:dyDescent="0.25">
      <c r="A3522">
        <f>raw!R3511</f>
        <v>162131.5</v>
      </c>
      <c r="B3522">
        <f>raw!S3511</f>
        <v>0</v>
      </c>
      <c r="C3522">
        <f>raw!T3511</f>
        <v>0</v>
      </c>
      <c r="F3522">
        <f>F3521+$E$17</f>
        <v>1052.2499999999318</v>
      </c>
      <c r="G3522">
        <f>F3522-$E$17/2</f>
        <v>1052.0999999999317</v>
      </c>
      <c r="H3522">
        <f>F3522+$E$17/2-0.01</f>
        <v>1052.3899999999319</v>
      </c>
      <c r="I3522">
        <f>SUMIFS(B$15:B$3912,$A$15:$A$3912,"&gt;="&amp;$G3522,$A$15:$A$3912,"&lt;"&amp;$H3522)</f>
        <v>0</v>
      </c>
      <c r="J3522">
        <f>SUMIFS(C$15:C$3912,$A$15:$A$3912,"&gt;="&amp;$G3522,$A$15:$A$3912,"&lt;"&amp;$H3522)</f>
        <v>0</v>
      </c>
      <c r="L3522">
        <f>I3522/MAX(I:I)</f>
        <v>0</v>
      </c>
      <c r="M3522">
        <f>J3522/MAX(J:J)</f>
        <v>0</v>
      </c>
      <c r="P3522" s="11">
        <f t="shared" si="55"/>
        <v>0.27795014635732396</v>
      </c>
      <c r="Q3522" s="11">
        <f t="shared" si="55"/>
        <v>0</v>
      </c>
    </row>
    <row r="3523" spans="1:17" x14ac:dyDescent="0.25">
      <c r="A3523">
        <f>raw!R3512</f>
        <v>162378.4</v>
      </c>
      <c r="B3523">
        <f>raw!S3512</f>
        <v>0</v>
      </c>
      <c r="C3523">
        <f>raw!T3512</f>
        <v>0</v>
      </c>
      <c r="F3523">
        <f>F3522+$E$17</f>
        <v>1052.5499999999317</v>
      </c>
      <c r="G3523">
        <f>F3523-$E$17/2</f>
        <v>1052.3999999999317</v>
      </c>
      <c r="H3523">
        <f>F3523+$E$17/2-0.01</f>
        <v>1052.6899999999318</v>
      </c>
      <c r="I3523">
        <f>SUMIFS(B$15:B$3912,$A$15:$A$3912,"&gt;="&amp;$G3523,$A$15:$A$3912,"&lt;"&amp;$H3523)</f>
        <v>0</v>
      </c>
      <c r="J3523">
        <f>SUMIFS(C$15:C$3912,$A$15:$A$3912,"&gt;="&amp;$G3523,$A$15:$A$3912,"&lt;"&amp;$H3523)</f>
        <v>0</v>
      </c>
      <c r="L3523">
        <f>I3523/MAX(I:I)</f>
        <v>0</v>
      </c>
      <c r="M3523">
        <f>J3523/MAX(J:J)</f>
        <v>0</v>
      </c>
      <c r="P3523" s="11">
        <f t="shared" si="55"/>
        <v>0.27795014635732396</v>
      </c>
      <c r="Q3523" s="11">
        <f t="shared" si="55"/>
        <v>0</v>
      </c>
    </row>
    <row r="3524" spans="1:17" x14ac:dyDescent="0.25">
      <c r="A3524">
        <f>raw!R3513</f>
        <v>162430.1</v>
      </c>
      <c r="B3524">
        <f>raw!S3513</f>
        <v>0</v>
      </c>
      <c r="C3524">
        <f>raw!T3513</f>
        <v>0</v>
      </c>
      <c r="F3524">
        <f>F3523+$E$17</f>
        <v>1052.8499999999317</v>
      </c>
      <c r="G3524">
        <f>F3524-$E$17/2</f>
        <v>1052.6999999999316</v>
      </c>
      <c r="H3524">
        <f>F3524+$E$17/2-0.01</f>
        <v>1052.9899999999318</v>
      </c>
      <c r="I3524">
        <f>SUMIFS(B$15:B$3912,$A$15:$A$3912,"&gt;="&amp;$G3524,$A$15:$A$3912,"&lt;"&amp;$H3524)</f>
        <v>0</v>
      </c>
      <c r="J3524">
        <f>SUMIFS(C$15:C$3912,$A$15:$A$3912,"&gt;="&amp;$G3524,$A$15:$A$3912,"&lt;"&amp;$H3524)</f>
        <v>0</v>
      </c>
      <c r="L3524">
        <f>I3524/MAX(I:I)</f>
        <v>0</v>
      </c>
      <c r="M3524">
        <f>J3524/MAX(J:J)</f>
        <v>0</v>
      </c>
      <c r="P3524" s="11">
        <f t="shared" si="55"/>
        <v>0.27795014635732396</v>
      </c>
      <c r="Q3524" s="11">
        <f t="shared" si="55"/>
        <v>0</v>
      </c>
    </row>
    <row r="3525" spans="1:17" x14ac:dyDescent="0.25">
      <c r="A3525">
        <f>raw!R3514</f>
        <v>162678.1</v>
      </c>
      <c r="B3525">
        <f>raw!S3514</f>
        <v>0</v>
      </c>
      <c r="C3525">
        <f>raw!T3514</f>
        <v>0</v>
      </c>
      <c r="F3525">
        <f>F3524+$E$17</f>
        <v>1053.1499999999317</v>
      </c>
      <c r="G3525">
        <f>F3525-$E$17/2</f>
        <v>1052.9999999999316</v>
      </c>
      <c r="H3525">
        <f>F3525+$E$17/2-0.01</f>
        <v>1053.2899999999318</v>
      </c>
      <c r="I3525">
        <f>SUMIFS(B$15:B$3912,$A$15:$A$3912,"&gt;="&amp;$G3525,$A$15:$A$3912,"&lt;"&amp;$H3525)</f>
        <v>0</v>
      </c>
      <c r="J3525">
        <f>SUMIFS(C$15:C$3912,$A$15:$A$3912,"&gt;="&amp;$G3525,$A$15:$A$3912,"&lt;"&amp;$H3525)</f>
        <v>0</v>
      </c>
      <c r="L3525">
        <f>I3525/MAX(I:I)</f>
        <v>0</v>
      </c>
      <c r="M3525">
        <f>J3525/MAX(J:J)</f>
        <v>0</v>
      </c>
      <c r="P3525" s="11">
        <f t="shared" si="55"/>
        <v>0.27795014635732396</v>
      </c>
      <c r="Q3525" s="11">
        <f t="shared" si="55"/>
        <v>0</v>
      </c>
    </row>
    <row r="3526" spans="1:17" x14ac:dyDescent="0.25">
      <c r="A3526">
        <f>raw!R3515</f>
        <v>163027.5</v>
      </c>
      <c r="B3526">
        <f>raw!S3515</f>
        <v>0</v>
      </c>
      <c r="C3526">
        <f>raw!T3515</f>
        <v>0</v>
      </c>
      <c r="F3526">
        <f>F3525+$E$17</f>
        <v>1053.4499999999316</v>
      </c>
      <c r="G3526">
        <f>F3526-$E$17/2</f>
        <v>1053.2999999999315</v>
      </c>
      <c r="H3526">
        <f>F3526+$E$17/2-0.01</f>
        <v>1053.5899999999317</v>
      </c>
      <c r="I3526">
        <f>SUMIFS(B$15:B$3912,$A$15:$A$3912,"&gt;="&amp;$G3526,$A$15:$A$3912,"&lt;"&amp;$H3526)</f>
        <v>0</v>
      </c>
      <c r="J3526">
        <f>SUMIFS(C$15:C$3912,$A$15:$A$3912,"&gt;="&amp;$G3526,$A$15:$A$3912,"&lt;"&amp;$H3526)</f>
        <v>0</v>
      </c>
      <c r="L3526">
        <f>I3526/MAX(I:I)</f>
        <v>0</v>
      </c>
      <c r="M3526">
        <f>J3526/MAX(J:J)</f>
        <v>0</v>
      </c>
      <c r="P3526" s="11">
        <f t="shared" si="55"/>
        <v>0.27795014635732396</v>
      </c>
      <c r="Q3526" s="11">
        <f t="shared" si="55"/>
        <v>0</v>
      </c>
    </row>
    <row r="3527" spans="1:17" x14ac:dyDescent="0.25">
      <c r="A3527">
        <f>raw!R3516</f>
        <v>163050.1</v>
      </c>
      <c r="B3527">
        <f>raw!S3516</f>
        <v>0</v>
      </c>
      <c r="C3527">
        <f>raw!T3516</f>
        <v>0</v>
      </c>
      <c r="F3527">
        <f>F3526+$E$17</f>
        <v>1053.7499999999316</v>
      </c>
      <c r="G3527">
        <f>F3527-$E$17/2</f>
        <v>1053.5999999999315</v>
      </c>
      <c r="H3527">
        <f>F3527+$E$17/2-0.01</f>
        <v>1053.8899999999317</v>
      </c>
      <c r="I3527">
        <f>SUMIFS(B$15:B$3912,$A$15:$A$3912,"&gt;="&amp;$G3527,$A$15:$A$3912,"&lt;"&amp;$H3527)</f>
        <v>0</v>
      </c>
      <c r="J3527">
        <f>SUMIFS(C$15:C$3912,$A$15:$A$3912,"&gt;="&amp;$G3527,$A$15:$A$3912,"&lt;"&amp;$H3527)</f>
        <v>0</v>
      </c>
      <c r="L3527">
        <f>I3527/MAX(I:I)</f>
        <v>0</v>
      </c>
      <c r="M3527">
        <f>J3527/MAX(J:J)</f>
        <v>0</v>
      </c>
      <c r="P3527" s="11">
        <f t="shared" si="55"/>
        <v>0.27795014635732396</v>
      </c>
      <c r="Q3527" s="11">
        <f t="shared" si="55"/>
        <v>0</v>
      </c>
    </row>
    <row r="3528" spans="1:17" x14ac:dyDescent="0.25">
      <c r="A3528">
        <f>raw!R3517</f>
        <v>163275.20000000001</v>
      </c>
      <c r="B3528">
        <f>raw!S3517</f>
        <v>0</v>
      </c>
      <c r="C3528">
        <f>raw!T3517</f>
        <v>0</v>
      </c>
      <c r="F3528">
        <f>F3527+$E$17</f>
        <v>1054.0499999999315</v>
      </c>
      <c r="G3528">
        <f>F3528-$E$17/2</f>
        <v>1053.8999999999314</v>
      </c>
      <c r="H3528">
        <f>F3528+$E$17/2-0.01</f>
        <v>1054.1899999999316</v>
      </c>
      <c r="I3528">
        <f>SUMIFS(B$15:B$3912,$A$15:$A$3912,"&gt;="&amp;$G3528,$A$15:$A$3912,"&lt;"&amp;$H3528)</f>
        <v>0</v>
      </c>
      <c r="J3528">
        <f>SUMIFS(C$15:C$3912,$A$15:$A$3912,"&gt;="&amp;$G3528,$A$15:$A$3912,"&lt;"&amp;$H3528)</f>
        <v>0</v>
      </c>
      <c r="L3528">
        <f>I3528/MAX(I:I)</f>
        <v>0</v>
      </c>
      <c r="M3528">
        <f>J3528/MAX(J:J)</f>
        <v>0</v>
      </c>
      <c r="P3528" s="11">
        <f t="shared" si="55"/>
        <v>0.27795014635732396</v>
      </c>
      <c r="Q3528" s="11">
        <f t="shared" si="55"/>
        <v>0</v>
      </c>
    </row>
    <row r="3529" spans="1:17" x14ac:dyDescent="0.25">
      <c r="A3529">
        <f>raw!R3518</f>
        <v>163314.20000000001</v>
      </c>
      <c r="B3529">
        <f>raw!S3518</f>
        <v>0</v>
      </c>
      <c r="C3529">
        <f>raw!T3518</f>
        <v>0</v>
      </c>
      <c r="F3529">
        <f>F3528+$E$17</f>
        <v>1054.3499999999315</v>
      </c>
      <c r="G3529">
        <f>F3529-$E$17/2</f>
        <v>1054.1999999999314</v>
      </c>
      <c r="H3529">
        <f>F3529+$E$17/2-0.01</f>
        <v>1054.4899999999316</v>
      </c>
      <c r="I3529">
        <f>SUMIFS(B$15:B$3912,$A$15:$A$3912,"&gt;="&amp;$G3529,$A$15:$A$3912,"&lt;"&amp;$H3529)</f>
        <v>0</v>
      </c>
      <c r="J3529">
        <f>SUMIFS(C$15:C$3912,$A$15:$A$3912,"&gt;="&amp;$G3529,$A$15:$A$3912,"&lt;"&amp;$H3529)</f>
        <v>0</v>
      </c>
      <c r="L3529">
        <f>I3529/MAX(I:I)</f>
        <v>0</v>
      </c>
      <c r="M3529">
        <f>J3529/MAX(J:J)</f>
        <v>0</v>
      </c>
      <c r="P3529" s="11">
        <f t="shared" si="55"/>
        <v>0.27795014635732396</v>
      </c>
      <c r="Q3529" s="11">
        <f t="shared" si="55"/>
        <v>0</v>
      </c>
    </row>
    <row r="3530" spans="1:17" x14ac:dyDescent="0.25">
      <c r="A3530">
        <f>raw!R3519</f>
        <v>163532.6</v>
      </c>
      <c r="B3530">
        <f>raw!S3519</f>
        <v>0</v>
      </c>
      <c r="C3530">
        <f>raw!T3519</f>
        <v>0</v>
      </c>
      <c r="F3530">
        <f>F3529+$E$17</f>
        <v>1054.6499999999314</v>
      </c>
      <c r="G3530">
        <f>F3530-$E$17/2</f>
        <v>1054.4999999999313</v>
      </c>
      <c r="H3530">
        <f>F3530+$E$17/2-0.01</f>
        <v>1054.7899999999315</v>
      </c>
      <c r="I3530">
        <f>SUMIFS(B$15:B$3912,$A$15:$A$3912,"&gt;="&amp;$G3530,$A$15:$A$3912,"&lt;"&amp;$H3530)</f>
        <v>0</v>
      </c>
      <c r="J3530">
        <f>SUMIFS(C$15:C$3912,$A$15:$A$3912,"&gt;="&amp;$G3530,$A$15:$A$3912,"&lt;"&amp;$H3530)</f>
        <v>0</v>
      </c>
      <c r="L3530">
        <f>I3530/MAX(I:I)</f>
        <v>0</v>
      </c>
      <c r="M3530">
        <f>J3530/MAX(J:J)</f>
        <v>0</v>
      </c>
      <c r="P3530" s="11">
        <f t="shared" si="55"/>
        <v>0.27795014635732396</v>
      </c>
      <c r="Q3530" s="11">
        <f t="shared" si="55"/>
        <v>0</v>
      </c>
    </row>
    <row r="3531" spans="1:17" x14ac:dyDescent="0.25">
      <c r="A3531">
        <f>raw!R3520</f>
        <v>163567.9</v>
      </c>
      <c r="B3531">
        <f>raw!S3520</f>
        <v>0</v>
      </c>
      <c r="C3531">
        <f>raw!T3520</f>
        <v>0</v>
      </c>
      <c r="F3531">
        <f>F3530+$E$17</f>
        <v>1054.9499999999314</v>
      </c>
      <c r="G3531">
        <f>F3531-$E$17/2</f>
        <v>1054.7999999999313</v>
      </c>
      <c r="H3531">
        <f>F3531+$E$17/2-0.01</f>
        <v>1055.0899999999315</v>
      </c>
      <c r="I3531">
        <f>SUMIFS(B$15:B$3912,$A$15:$A$3912,"&gt;="&amp;$G3531,$A$15:$A$3912,"&lt;"&amp;$H3531)</f>
        <v>0</v>
      </c>
      <c r="J3531">
        <f>SUMIFS(C$15:C$3912,$A$15:$A$3912,"&gt;="&amp;$G3531,$A$15:$A$3912,"&lt;"&amp;$H3531)</f>
        <v>0</v>
      </c>
      <c r="L3531">
        <f>I3531/MAX(I:I)</f>
        <v>0</v>
      </c>
      <c r="M3531">
        <f>J3531/MAX(J:J)</f>
        <v>0</v>
      </c>
      <c r="P3531" s="11">
        <f t="shared" si="55"/>
        <v>0.27795014635732396</v>
      </c>
      <c r="Q3531" s="11">
        <f t="shared" si="55"/>
        <v>0</v>
      </c>
    </row>
    <row r="3532" spans="1:17" x14ac:dyDescent="0.25">
      <c r="A3532">
        <f>raw!R3521</f>
        <v>163648.6</v>
      </c>
      <c r="B3532">
        <f>raw!S3521</f>
        <v>0</v>
      </c>
      <c r="C3532">
        <f>raw!T3521</f>
        <v>0</v>
      </c>
      <c r="F3532">
        <f>F3531+$E$17</f>
        <v>1055.2499999999313</v>
      </c>
      <c r="G3532">
        <f>F3532-$E$17/2</f>
        <v>1055.0999999999312</v>
      </c>
      <c r="H3532">
        <f>F3532+$E$17/2-0.01</f>
        <v>1055.3899999999314</v>
      </c>
      <c r="I3532">
        <f>SUMIFS(B$15:B$3912,$A$15:$A$3912,"&gt;="&amp;$G3532,$A$15:$A$3912,"&lt;"&amp;$H3532)</f>
        <v>0</v>
      </c>
      <c r="J3532">
        <f>SUMIFS(C$15:C$3912,$A$15:$A$3912,"&gt;="&amp;$G3532,$A$15:$A$3912,"&lt;"&amp;$H3532)</f>
        <v>0</v>
      </c>
      <c r="L3532">
        <f>I3532/MAX(I:I)</f>
        <v>0</v>
      </c>
      <c r="M3532">
        <f>J3532/MAX(J:J)</f>
        <v>0</v>
      </c>
      <c r="P3532" s="11">
        <f t="shared" si="55"/>
        <v>0.27795014635732396</v>
      </c>
      <c r="Q3532" s="11">
        <f t="shared" si="55"/>
        <v>0</v>
      </c>
    </row>
    <row r="3533" spans="1:17" x14ac:dyDescent="0.25">
      <c r="A3533">
        <f>raw!R3522</f>
        <v>163673.70000000001</v>
      </c>
      <c r="B3533">
        <f>raw!S3522</f>
        <v>0</v>
      </c>
      <c r="C3533">
        <f>raw!T3522</f>
        <v>0</v>
      </c>
      <c r="F3533">
        <f>F3532+$E$17</f>
        <v>1055.5499999999313</v>
      </c>
      <c r="G3533">
        <f>F3533-$E$17/2</f>
        <v>1055.3999999999312</v>
      </c>
      <c r="H3533">
        <f>F3533+$E$17/2-0.01</f>
        <v>1055.6899999999314</v>
      </c>
      <c r="I3533">
        <f>SUMIFS(B$15:B$3912,$A$15:$A$3912,"&gt;="&amp;$G3533,$A$15:$A$3912,"&lt;"&amp;$H3533)</f>
        <v>0</v>
      </c>
      <c r="J3533">
        <f>SUMIFS(C$15:C$3912,$A$15:$A$3912,"&gt;="&amp;$G3533,$A$15:$A$3912,"&lt;"&amp;$H3533)</f>
        <v>0</v>
      </c>
      <c r="L3533">
        <f>I3533/MAX(I:I)</f>
        <v>0</v>
      </c>
      <c r="M3533">
        <f>J3533/MAX(J:J)</f>
        <v>0</v>
      </c>
      <c r="P3533" s="11">
        <f t="shared" si="55"/>
        <v>0.27795014635732396</v>
      </c>
      <c r="Q3533" s="11">
        <f t="shared" si="55"/>
        <v>0</v>
      </c>
    </row>
    <row r="3534" spans="1:17" x14ac:dyDescent="0.25">
      <c r="A3534">
        <f>raw!R3523</f>
        <v>163710.20000000001</v>
      </c>
      <c r="B3534">
        <f>raw!S3523</f>
        <v>0</v>
      </c>
      <c r="C3534">
        <f>raw!T3523</f>
        <v>0</v>
      </c>
      <c r="F3534">
        <f>F3533+$E$17</f>
        <v>1055.8499999999312</v>
      </c>
      <c r="G3534">
        <f>F3534-$E$17/2</f>
        <v>1055.6999999999312</v>
      </c>
      <c r="H3534">
        <f>F3534+$E$17/2-0.01</f>
        <v>1055.9899999999313</v>
      </c>
      <c r="I3534">
        <f>SUMIFS(B$15:B$3912,$A$15:$A$3912,"&gt;="&amp;$G3534,$A$15:$A$3912,"&lt;"&amp;$H3534)</f>
        <v>0</v>
      </c>
      <c r="J3534">
        <f>SUMIFS(C$15:C$3912,$A$15:$A$3912,"&gt;="&amp;$G3534,$A$15:$A$3912,"&lt;"&amp;$H3534)</f>
        <v>0</v>
      </c>
      <c r="L3534">
        <f>I3534/MAX(I:I)</f>
        <v>0</v>
      </c>
      <c r="M3534">
        <f>J3534/MAX(J:J)</f>
        <v>0</v>
      </c>
      <c r="P3534" s="11">
        <f t="shared" si="55"/>
        <v>0.27795014635732396</v>
      </c>
      <c r="Q3534" s="11">
        <f t="shared" si="55"/>
        <v>0</v>
      </c>
    </row>
    <row r="3535" spans="1:17" x14ac:dyDescent="0.25">
      <c r="A3535">
        <f>raw!R3524</f>
        <v>163724.4</v>
      </c>
      <c r="B3535">
        <f>raw!S3524</f>
        <v>0</v>
      </c>
      <c r="C3535">
        <f>raw!T3524</f>
        <v>0</v>
      </c>
      <c r="F3535">
        <f>F3534+$E$17</f>
        <v>1056.1499999999312</v>
      </c>
      <c r="G3535">
        <f>F3535-$E$17/2</f>
        <v>1055.9999999999311</v>
      </c>
      <c r="H3535">
        <f>F3535+$E$17/2-0.01</f>
        <v>1056.2899999999313</v>
      </c>
      <c r="I3535">
        <f>SUMIFS(B$15:B$3912,$A$15:$A$3912,"&gt;="&amp;$G3535,$A$15:$A$3912,"&lt;"&amp;$H3535)</f>
        <v>0</v>
      </c>
      <c r="J3535">
        <f>SUMIFS(C$15:C$3912,$A$15:$A$3912,"&gt;="&amp;$G3535,$A$15:$A$3912,"&lt;"&amp;$H3535)</f>
        <v>0</v>
      </c>
      <c r="L3535">
        <f>I3535/MAX(I:I)</f>
        <v>0</v>
      </c>
      <c r="M3535">
        <f>J3535/MAX(J:J)</f>
        <v>0</v>
      </c>
      <c r="P3535" s="11">
        <f t="shared" si="55"/>
        <v>0.27795014635732396</v>
      </c>
      <c r="Q3535" s="11">
        <f t="shared" si="55"/>
        <v>0</v>
      </c>
    </row>
    <row r="3536" spans="1:17" x14ac:dyDescent="0.25">
      <c r="A3536">
        <f>raw!R3525</f>
        <v>163992.5</v>
      </c>
      <c r="B3536">
        <f>raw!S3525</f>
        <v>0</v>
      </c>
      <c r="C3536">
        <f>raw!T3525</f>
        <v>0</v>
      </c>
      <c r="F3536">
        <f>F3535+$E$17</f>
        <v>1056.4499999999312</v>
      </c>
      <c r="G3536">
        <f>F3536-$E$17/2</f>
        <v>1056.2999999999311</v>
      </c>
      <c r="H3536">
        <f>F3536+$E$17/2-0.01</f>
        <v>1056.5899999999313</v>
      </c>
      <c r="I3536">
        <f>SUMIFS(B$15:B$3912,$A$15:$A$3912,"&gt;="&amp;$G3536,$A$15:$A$3912,"&lt;"&amp;$H3536)</f>
        <v>0</v>
      </c>
      <c r="J3536">
        <f>SUMIFS(C$15:C$3912,$A$15:$A$3912,"&gt;="&amp;$G3536,$A$15:$A$3912,"&lt;"&amp;$H3536)</f>
        <v>0</v>
      </c>
      <c r="L3536">
        <f>I3536/MAX(I:I)</f>
        <v>0</v>
      </c>
      <c r="M3536">
        <f>J3536/MAX(J:J)</f>
        <v>0</v>
      </c>
      <c r="P3536" s="11">
        <f t="shared" ref="P3536:Q3599" si="56">P$7+P$4*EXP(-($F3536-P$5)*($F3536-P$5)/(2*P$6*P$6))</f>
        <v>0.27795014635732396</v>
      </c>
      <c r="Q3536" s="11">
        <f t="shared" si="56"/>
        <v>0</v>
      </c>
    </row>
    <row r="3537" spans="1:17" x14ac:dyDescent="0.25">
      <c r="A3537">
        <f>raw!R3526</f>
        <v>164092.6</v>
      </c>
      <c r="B3537">
        <f>raw!S3526</f>
        <v>0</v>
      </c>
      <c r="C3537">
        <f>raw!T3526</f>
        <v>0</v>
      </c>
      <c r="F3537">
        <f>F3536+$E$17</f>
        <v>1056.7499999999311</v>
      </c>
      <c r="G3537">
        <f>F3537-$E$17/2</f>
        <v>1056.599999999931</v>
      </c>
      <c r="H3537">
        <f>F3537+$E$17/2-0.01</f>
        <v>1056.8899999999312</v>
      </c>
      <c r="I3537">
        <f>SUMIFS(B$15:B$3912,$A$15:$A$3912,"&gt;="&amp;$G3537,$A$15:$A$3912,"&lt;"&amp;$H3537)</f>
        <v>0</v>
      </c>
      <c r="J3537">
        <f>SUMIFS(C$15:C$3912,$A$15:$A$3912,"&gt;="&amp;$G3537,$A$15:$A$3912,"&lt;"&amp;$H3537)</f>
        <v>0</v>
      </c>
      <c r="L3537">
        <f>I3537/MAX(I:I)</f>
        <v>0</v>
      </c>
      <c r="M3537">
        <f>J3537/MAX(J:J)</f>
        <v>0</v>
      </c>
      <c r="P3537" s="11">
        <f t="shared" si="56"/>
        <v>0.27795014635732396</v>
      </c>
      <c r="Q3537" s="11">
        <f t="shared" si="56"/>
        <v>0</v>
      </c>
    </row>
    <row r="3538" spans="1:17" x14ac:dyDescent="0.25">
      <c r="A3538">
        <f>raw!R3527</f>
        <v>164156</v>
      </c>
      <c r="B3538">
        <f>raw!S3527</f>
        <v>0</v>
      </c>
      <c r="C3538">
        <f>raw!T3527</f>
        <v>0</v>
      </c>
      <c r="F3538">
        <f>F3537+$E$17</f>
        <v>1057.0499999999311</v>
      </c>
      <c r="G3538">
        <f>F3538-$E$17/2</f>
        <v>1056.899999999931</v>
      </c>
      <c r="H3538">
        <f>F3538+$E$17/2-0.01</f>
        <v>1057.1899999999312</v>
      </c>
      <c r="I3538">
        <f>SUMIFS(B$15:B$3912,$A$15:$A$3912,"&gt;="&amp;$G3538,$A$15:$A$3912,"&lt;"&amp;$H3538)</f>
        <v>0</v>
      </c>
      <c r="J3538">
        <f>SUMIFS(C$15:C$3912,$A$15:$A$3912,"&gt;="&amp;$G3538,$A$15:$A$3912,"&lt;"&amp;$H3538)</f>
        <v>1</v>
      </c>
      <c r="L3538">
        <f>I3538/MAX(I:I)</f>
        <v>0</v>
      </c>
      <c r="M3538">
        <f>J3538/MAX(J:J)</f>
        <v>5.8423124807568833E-7</v>
      </c>
      <c r="P3538" s="11">
        <f t="shared" si="56"/>
        <v>0.27795014635732396</v>
      </c>
      <c r="Q3538" s="11">
        <f t="shared" si="56"/>
        <v>0</v>
      </c>
    </row>
    <row r="3539" spans="1:17" x14ac:dyDescent="0.25">
      <c r="A3539">
        <f>raw!R3528</f>
        <v>164188.1</v>
      </c>
      <c r="B3539">
        <f>raw!S3528</f>
        <v>0</v>
      </c>
      <c r="C3539">
        <f>raw!T3528</f>
        <v>0</v>
      </c>
      <c r="F3539">
        <f>F3538+$E$17</f>
        <v>1057.349999999931</v>
      </c>
      <c r="G3539">
        <f>F3539-$E$17/2</f>
        <v>1057.1999999999309</v>
      </c>
      <c r="H3539">
        <f>F3539+$E$17/2-0.01</f>
        <v>1057.4899999999311</v>
      </c>
      <c r="I3539">
        <f>SUMIFS(B$15:B$3912,$A$15:$A$3912,"&gt;="&amp;$G3539,$A$15:$A$3912,"&lt;"&amp;$H3539)</f>
        <v>0</v>
      </c>
      <c r="J3539">
        <f>SUMIFS(C$15:C$3912,$A$15:$A$3912,"&gt;="&amp;$G3539,$A$15:$A$3912,"&lt;"&amp;$H3539)</f>
        <v>0</v>
      </c>
      <c r="L3539">
        <f>I3539/MAX(I:I)</f>
        <v>0</v>
      </c>
      <c r="M3539">
        <f>J3539/MAX(J:J)</f>
        <v>0</v>
      </c>
      <c r="P3539" s="11">
        <f t="shared" si="56"/>
        <v>0.27795014635732396</v>
      </c>
      <c r="Q3539" s="11">
        <f t="shared" si="56"/>
        <v>0</v>
      </c>
    </row>
    <row r="3540" spans="1:17" x14ac:dyDescent="0.25">
      <c r="A3540">
        <f>raw!R3529</f>
        <v>164281.70000000001</v>
      </c>
      <c r="B3540">
        <f>raw!S3529</f>
        <v>0</v>
      </c>
      <c r="C3540">
        <f>raw!T3529</f>
        <v>0</v>
      </c>
      <c r="F3540">
        <f>F3539+$E$17</f>
        <v>1057.649999999931</v>
      </c>
      <c r="G3540">
        <f>F3540-$E$17/2</f>
        <v>1057.4999999999309</v>
      </c>
      <c r="H3540">
        <f>F3540+$E$17/2-0.01</f>
        <v>1057.7899999999311</v>
      </c>
      <c r="I3540">
        <f>SUMIFS(B$15:B$3912,$A$15:$A$3912,"&gt;="&amp;$G3540,$A$15:$A$3912,"&lt;"&amp;$H3540)</f>
        <v>0</v>
      </c>
      <c r="J3540">
        <f>SUMIFS(C$15:C$3912,$A$15:$A$3912,"&gt;="&amp;$G3540,$A$15:$A$3912,"&lt;"&amp;$H3540)</f>
        <v>0</v>
      </c>
      <c r="L3540">
        <f>I3540/MAX(I:I)</f>
        <v>0</v>
      </c>
      <c r="M3540">
        <f>J3540/MAX(J:J)</f>
        <v>0</v>
      </c>
      <c r="P3540" s="11">
        <f t="shared" si="56"/>
        <v>0.27795014635732396</v>
      </c>
      <c r="Q3540" s="11">
        <f t="shared" si="56"/>
        <v>0</v>
      </c>
    </row>
    <row r="3541" spans="1:17" x14ac:dyDescent="0.25">
      <c r="A3541">
        <f>raw!R3530</f>
        <v>164525.20000000001</v>
      </c>
      <c r="B3541">
        <f>raw!S3530</f>
        <v>0</v>
      </c>
      <c r="C3541">
        <f>raw!T3530</f>
        <v>0</v>
      </c>
      <c r="F3541">
        <f>F3540+$E$17</f>
        <v>1057.9499999999309</v>
      </c>
      <c r="G3541">
        <f>F3541-$E$17/2</f>
        <v>1057.7999999999308</v>
      </c>
      <c r="H3541">
        <f>F3541+$E$17/2-0.01</f>
        <v>1058.089999999931</v>
      </c>
      <c r="I3541">
        <f>SUMIFS(B$15:B$3912,$A$15:$A$3912,"&gt;="&amp;$G3541,$A$15:$A$3912,"&lt;"&amp;$H3541)</f>
        <v>0</v>
      </c>
      <c r="J3541">
        <f>SUMIFS(C$15:C$3912,$A$15:$A$3912,"&gt;="&amp;$G3541,$A$15:$A$3912,"&lt;"&amp;$H3541)</f>
        <v>0</v>
      </c>
      <c r="L3541">
        <f>I3541/MAX(I:I)</f>
        <v>0</v>
      </c>
      <c r="M3541">
        <f>J3541/MAX(J:J)</f>
        <v>0</v>
      </c>
      <c r="P3541" s="11">
        <f t="shared" si="56"/>
        <v>0.27795014635732396</v>
      </c>
      <c r="Q3541" s="11">
        <f t="shared" si="56"/>
        <v>0</v>
      </c>
    </row>
    <row r="3542" spans="1:17" x14ac:dyDescent="0.25">
      <c r="A3542">
        <f>raw!R3531</f>
        <v>164654</v>
      </c>
      <c r="B3542">
        <f>raw!S3531</f>
        <v>0</v>
      </c>
      <c r="C3542">
        <f>raw!T3531</f>
        <v>0</v>
      </c>
      <c r="F3542">
        <f>F3541+$E$17</f>
        <v>1058.2499999999309</v>
      </c>
      <c r="G3542">
        <f>F3542-$E$17/2</f>
        <v>1058.0999999999308</v>
      </c>
      <c r="H3542">
        <f>F3542+$E$17/2-0.01</f>
        <v>1058.389999999931</v>
      </c>
      <c r="I3542">
        <f>SUMIFS(B$15:B$3912,$A$15:$A$3912,"&gt;="&amp;$G3542,$A$15:$A$3912,"&lt;"&amp;$H3542)</f>
        <v>0</v>
      </c>
      <c r="J3542">
        <f>SUMIFS(C$15:C$3912,$A$15:$A$3912,"&gt;="&amp;$G3542,$A$15:$A$3912,"&lt;"&amp;$H3542)</f>
        <v>0</v>
      </c>
      <c r="L3542">
        <f>I3542/MAX(I:I)</f>
        <v>0</v>
      </c>
      <c r="M3542">
        <f>J3542/MAX(J:J)</f>
        <v>0</v>
      </c>
      <c r="P3542" s="11">
        <f t="shared" si="56"/>
        <v>0.27795014635732396</v>
      </c>
      <c r="Q3542" s="11">
        <f t="shared" si="56"/>
        <v>0</v>
      </c>
    </row>
    <row r="3543" spans="1:17" x14ac:dyDescent="0.25">
      <c r="A3543">
        <f>raw!R3532</f>
        <v>164802.9</v>
      </c>
      <c r="B3543">
        <f>raw!S3532</f>
        <v>0</v>
      </c>
      <c r="C3543">
        <f>raw!T3532</f>
        <v>0</v>
      </c>
      <c r="F3543">
        <f>F3542+$E$17</f>
        <v>1058.5499999999308</v>
      </c>
      <c r="G3543">
        <f>F3543-$E$17/2</f>
        <v>1058.3999999999307</v>
      </c>
      <c r="H3543">
        <f>F3543+$E$17/2-0.01</f>
        <v>1058.6899999999309</v>
      </c>
      <c r="I3543">
        <f>SUMIFS(B$15:B$3912,$A$15:$A$3912,"&gt;="&amp;$G3543,$A$15:$A$3912,"&lt;"&amp;$H3543)</f>
        <v>0</v>
      </c>
      <c r="J3543">
        <f>SUMIFS(C$15:C$3912,$A$15:$A$3912,"&gt;="&amp;$G3543,$A$15:$A$3912,"&lt;"&amp;$H3543)</f>
        <v>0</v>
      </c>
      <c r="L3543">
        <f>I3543/MAX(I:I)</f>
        <v>0</v>
      </c>
      <c r="M3543">
        <f>J3543/MAX(J:J)</f>
        <v>0</v>
      </c>
      <c r="P3543" s="11">
        <f t="shared" si="56"/>
        <v>0.27795014635732396</v>
      </c>
      <c r="Q3543" s="11">
        <f t="shared" si="56"/>
        <v>0</v>
      </c>
    </row>
    <row r="3544" spans="1:17" x14ac:dyDescent="0.25">
      <c r="A3544">
        <f>raw!R3533</f>
        <v>164822.6</v>
      </c>
      <c r="B3544">
        <f>raw!S3533</f>
        <v>0</v>
      </c>
      <c r="C3544">
        <f>raw!T3533</f>
        <v>0</v>
      </c>
      <c r="F3544">
        <f>F3543+$E$17</f>
        <v>1058.8499999999308</v>
      </c>
      <c r="G3544">
        <f>F3544-$E$17/2</f>
        <v>1058.6999999999307</v>
      </c>
      <c r="H3544">
        <f>F3544+$E$17/2-0.01</f>
        <v>1058.9899999999309</v>
      </c>
      <c r="I3544">
        <f>SUMIFS(B$15:B$3912,$A$15:$A$3912,"&gt;="&amp;$G3544,$A$15:$A$3912,"&lt;"&amp;$H3544)</f>
        <v>0</v>
      </c>
      <c r="J3544">
        <f>SUMIFS(C$15:C$3912,$A$15:$A$3912,"&gt;="&amp;$G3544,$A$15:$A$3912,"&lt;"&amp;$H3544)</f>
        <v>0</v>
      </c>
      <c r="L3544">
        <f>I3544/MAX(I:I)</f>
        <v>0</v>
      </c>
      <c r="M3544">
        <f>J3544/MAX(J:J)</f>
        <v>0</v>
      </c>
      <c r="P3544" s="11">
        <f t="shared" si="56"/>
        <v>0.27795014635732396</v>
      </c>
      <c r="Q3544" s="11">
        <f t="shared" si="56"/>
        <v>0</v>
      </c>
    </row>
    <row r="3545" spans="1:17" x14ac:dyDescent="0.25">
      <c r="A3545">
        <f>raw!R3534</f>
        <v>165229.4</v>
      </c>
      <c r="B3545">
        <f>raw!S3534</f>
        <v>0</v>
      </c>
      <c r="C3545">
        <f>raw!T3534</f>
        <v>0</v>
      </c>
      <c r="F3545">
        <f>F3544+$E$17</f>
        <v>1059.1499999999307</v>
      </c>
      <c r="G3545">
        <f>F3545-$E$17/2</f>
        <v>1058.9999999999307</v>
      </c>
      <c r="H3545">
        <f>F3545+$E$17/2-0.01</f>
        <v>1059.2899999999308</v>
      </c>
      <c r="I3545">
        <f>SUMIFS(B$15:B$3912,$A$15:$A$3912,"&gt;="&amp;$G3545,$A$15:$A$3912,"&lt;"&amp;$H3545)</f>
        <v>0</v>
      </c>
      <c r="J3545">
        <f>SUMIFS(C$15:C$3912,$A$15:$A$3912,"&gt;="&amp;$G3545,$A$15:$A$3912,"&lt;"&amp;$H3545)</f>
        <v>0</v>
      </c>
      <c r="L3545">
        <f>I3545/MAX(I:I)</f>
        <v>0</v>
      </c>
      <c r="M3545">
        <f>J3545/MAX(J:J)</f>
        <v>0</v>
      </c>
      <c r="P3545" s="11">
        <f t="shared" si="56"/>
        <v>0.27795014635732396</v>
      </c>
      <c r="Q3545" s="11">
        <f t="shared" si="56"/>
        <v>0</v>
      </c>
    </row>
    <row r="3546" spans="1:17" x14ac:dyDescent="0.25">
      <c r="A3546">
        <f>raw!R3535</f>
        <v>165460.70000000001</v>
      </c>
      <c r="B3546">
        <f>raw!S3535</f>
        <v>0</v>
      </c>
      <c r="C3546">
        <f>raw!T3535</f>
        <v>0</v>
      </c>
      <c r="F3546">
        <f>F3545+$E$17</f>
        <v>1059.4499999999307</v>
      </c>
      <c r="G3546">
        <f>F3546-$E$17/2</f>
        <v>1059.2999999999306</v>
      </c>
      <c r="H3546">
        <f>F3546+$E$17/2-0.01</f>
        <v>1059.5899999999308</v>
      </c>
      <c r="I3546">
        <f>SUMIFS(B$15:B$3912,$A$15:$A$3912,"&gt;="&amp;$G3546,$A$15:$A$3912,"&lt;"&amp;$H3546)</f>
        <v>0</v>
      </c>
      <c r="J3546">
        <f>SUMIFS(C$15:C$3912,$A$15:$A$3912,"&gt;="&amp;$G3546,$A$15:$A$3912,"&lt;"&amp;$H3546)</f>
        <v>0</v>
      </c>
      <c r="L3546">
        <f>I3546/MAX(I:I)</f>
        <v>0</v>
      </c>
      <c r="M3546">
        <f>J3546/MAX(J:J)</f>
        <v>0</v>
      </c>
      <c r="P3546" s="11">
        <f t="shared" si="56"/>
        <v>0.27795014635732396</v>
      </c>
      <c r="Q3546" s="11">
        <f t="shared" si="56"/>
        <v>0</v>
      </c>
    </row>
    <row r="3547" spans="1:17" x14ac:dyDescent="0.25">
      <c r="A3547">
        <f>raw!R3536</f>
        <v>165669.4</v>
      </c>
      <c r="B3547">
        <f>raw!S3536</f>
        <v>0</v>
      </c>
      <c r="C3547">
        <f>raw!T3536</f>
        <v>0</v>
      </c>
      <c r="F3547">
        <f>F3546+$E$17</f>
        <v>1059.7499999999307</v>
      </c>
      <c r="G3547">
        <f>F3547-$E$17/2</f>
        <v>1059.5999999999306</v>
      </c>
      <c r="H3547">
        <f>F3547+$E$17/2-0.01</f>
        <v>1059.8899999999308</v>
      </c>
      <c r="I3547">
        <f>SUMIFS(B$15:B$3912,$A$15:$A$3912,"&gt;="&amp;$G3547,$A$15:$A$3912,"&lt;"&amp;$H3547)</f>
        <v>0</v>
      </c>
      <c r="J3547">
        <f>SUMIFS(C$15:C$3912,$A$15:$A$3912,"&gt;="&amp;$G3547,$A$15:$A$3912,"&lt;"&amp;$H3547)</f>
        <v>1</v>
      </c>
      <c r="L3547">
        <f>I3547/MAX(I:I)</f>
        <v>0</v>
      </c>
      <c r="M3547">
        <f>J3547/MAX(J:J)</f>
        <v>5.8423124807568833E-7</v>
      </c>
      <c r="P3547" s="11">
        <f t="shared" si="56"/>
        <v>0.27795014635732396</v>
      </c>
      <c r="Q3547" s="11">
        <f t="shared" si="56"/>
        <v>0</v>
      </c>
    </row>
    <row r="3548" spans="1:17" x14ac:dyDescent="0.25">
      <c r="A3548">
        <f>raw!R3537</f>
        <v>165765.70000000001</v>
      </c>
      <c r="B3548">
        <f>raw!S3537</f>
        <v>0</v>
      </c>
      <c r="C3548">
        <f>raw!T3537</f>
        <v>0</v>
      </c>
      <c r="F3548">
        <f>F3547+$E$17</f>
        <v>1060.0499999999306</v>
      </c>
      <c r="G3548">
        <f>F3548-$E$17/2</f>
        <v>1059.8999999999305</v>
      </c>
      <c r="H3548">
        <f>F3548+$E$17/2-0.01</f>
        <v>1060.1899999999307</v>
      </c>
      <c r="I3548">
        <f>SUMIFS(B$15:B$3912,$A$15:$A$3912,"&gt;="&amp;$G3548,$A$15:$A$3912,"&lt;"&amp;$H3548)</f>
        <v>0</v>
      </c>
      <c r="J3548">
        <f>SUMIFS(C$15:C$3912,$A$15:$A$3912,"&gt;="&amp;$G3548,$A$15:$A$3912,"&lt;"&amp;$H3548)</f>
        <v>0</v>
      </c>
      <c r="L3548">
        <f>I3548/MAX(I:I)</f>
        <v>0</v>
      </c>
      <c r="M3548">
        <f>J3548/MAX(J:J)</f>
        <v>0</v>
      </c>
      <c r="P3548" s="11">
        <f t="shared" si="56"/>
        <v>0.27795014635732396</v>
      </c>
      <c r="Q3548" s="11">
        <f t="shared" si="56"/>
        <v>0</v>
      </c>
    </row>
    <row r="3549" spans="1:17" x14ac:dyDescent="0.25">
      <c r="A3549">
        <f>raw!R3538</f>
        <v>166013.1</v>
      </c>
      <c r="B3549">
        <f>raw!S3538</f>
        <v>0</v>
      </c>
      <c r="C3549">
        <f>raw!T3538</f>
        <v>0</v>
      </c>
      <c r="F3549">
        <f>F3548+$E$17</f>
        <v>1060.3499999999306</v>
      </c>
      <c r="G3549">
        <f>F3549-$E$17/2</f>
        <v>1060.1999999999305</v>
      </c>
      <c r="H3549">
        <f>F3549+$E$17/2-0.01</f>
        <v>1060.4899999999307</v>
      </c>
      <c r="I3549">
        <f>SUMIFS(B$15:B$3912,$A$15:$A$3912,"&gt;="&amp;$G3549,$A$15:$A$3912,"&lt;"&amp;$H3549)</f>
        <v>0</v>
      </c>
      <c r="J3549">
        <f>SUMIFS(C$15:C$3912,$A$15:$A$3912,"&gt;="&amp;$G3549,$A$15:$A$3912,"&lt;"&amp;$H3549)</f>
        <v>0</v>
      </c>
      <c r="L3549">
        <f>I3549/MAX(I:I)</f>
        <v>0</v>
      </c>
      <c r="M3549">
        <f>J3549/MAX(J:J)</f>
        <v>0</v>
      </c>
      <c r="P3549" s="11">
        <f t="shared" si="56"/>
        <v>0.27795014635732396</v>
      </c>
      <c r="Q3549" s="11">
        <f t="shared" si="56"/>
        <v>0</v>
      </c>
    </row>
    <row r="3550" spans="1:17" x14ac:dyDescent="0.25">
      <c r="A3550">
        <f>raw!R3539</f>
        <v>166085.20000000001</v>
      </c>
      <c r="B3550">
        <f>raw!S3539</f>
        <v>0</v>
      </c>
      <c r="C3550">
        <f>raw!T3539</f>
        <v>0</v>
      </c>
      <c r="F3550">
        <f>F3549+$E$17</f>
        <v>1060.6499999999305</v>
      </c>
      <c r="G3550">
        <f>F3550-$E$17/2</f>
        <v>1060.4999999999304</v>
      </c>
      <c r="H3550">
        <f>F3550+$E$17/2-0.01</f>
        <v>1060.7899999999306</v>
      </c>
      <c r="I3550">
        <f>SUMIFS(B$15:B$3912,$A$15:$A$3912,"&gt;="&amp;$G3550,$A$15:$A$3912,"&lt;"&amp;$H3550)</f>
        <v>0</v>
      </c>
      <c r="J3550">
        <f>SUMIFS(C$15:C$3912,$A$15:$A$3912,"&gt;="&amp;$G3550,$A$15:$A$3912,"&lt;"&amp;$H3550)</f>
        <v>0</v>
      </c>
      <c r="L3550">
        <f>I3550/MAX(I:I)</f>
        <v>0</v>
      </c>
      <c r="M3550">
        <f>J3550/MAX(J:J)</f>
        <v>0</v>
      </c>
      <c r="P3550" s="11">
        <f t="shared" si="56"/>
        <v>0.27795014635732396</v>
      </c>
      <c r="Q3550" s="11">
        <f t="shared" si="56"/>
        <v>0</v>
      </c>
    </row>
    <row r="3551" spans="1:17" x14ac:dyDescent="0.25">
      <c r="A3551">
        <f>raw!R3540</f>
        <v>166142.29999999999</v>
      </c>
      <c r="B3551">
        <f>raw!S3540</f>
        <v>0</v>
      </c>
      <c r="C3551">
        <f>raw!T3540</f>
        <v>0</v>
      </c>
      <c r="F3551">
        <f>F3550+$E$17</f>
        <v>1060.9499999999305</v>
      </c>
      <c r="G3551">
        <f>F3551-$E$17/2</f>
        <v>1060.7999999999304</v>
      </c>
      <c r="H3551">
        <f>F3551+$E$17/2-0.01</f>
        <v>1061.0899999999306</v>
      </c>
      <c r="I3551">
        <f>SUMIFS(B$15:B$3912,$A$15:$A$3912,"&gt;="&amp;$G3551,$A$15:$A$3912,"&lt;"&amp;$H3551)</f>
        <v>0</v>
      </c>
      <c r="J3551">
        <f>SUMIFS(C$15:C$3912,$A$15:$A$3912,"&gt;="&amp;$G3551,$A$15:$A$3912,"&lt;"&amp;$H3551)</f>
        <v>0</v>
      </c>
      <c r="L3551">
        <f>I3551/MAX(I:I)</f>
        <v>0</v>
      </c>
      <c r="M3551">
        <f>J3551/MAX(J:J)</f>
        <v>0</v>
      </c>
      <c r="P3551" s="11">
        <f t="shared" si="56"/>
        <v>0.27795014635732396</v>
      </c>
      <c r="Q3551" s="11">
        <f t="shared" si="56"/>
        <v>0</v>
      </c>
    </row>
    <row r="3552" spans="1:17" x14ac:dyDescent="0.25">
      <c r="A3552">
        <f>raw!R3541</f>
        <v>166196.5</v>
      </c>
      <c r="B3552">
        <f>raw!S3541</f>
        <v>0</v>
      </c>
      <c r="C3552">
        <f>raw!T3541</f>
        <v>0</v>
      </c>
      <c r="F3552">
        <f>F3551+$E$17</f>
        <v>1061.2499999999304</v>
      </c>
      <c r="G3552">
        <f>F3552-$E$17/2</f>
        <v>1061.0999999999303</v>
      </c>
      <c r="H3552">
        <f>F3552+$E$17/2-0.01</f>
        <v>1061.3899999999305</v>
      </c>
      <c r="I3552">
        <f>SUMIFS(B$15:B$3912,$A$15:$A$3912,"&gt;="&amp;$G3552,$A$15:$A$3912,"&lt;"&amp;$H3552)</f>
        <v>0</v>
      </c>
      <c r="J3552">
        <f>SUMIFS(C$15:C$3912,$A$15:$A$3912,"&gt;="&amp;$G3552,$A$15:$A$3912,"&lt;"&amp;$H3552)</f>
        <v>0</v>
      </c>
      <c r="L3552">
        <f>I3552/MAX(I:I)</f>
        <v>0</v>
      </c>
      <c r="M3552">
        <f>J3552/MAX(J:J)</f>
        <v>0</v>
      </c>
      <c r="P3552" s="11">
        <f t="shared" si="56"/>
        <v>0.27795014635732396</v>
      </c>
      <c r="Q3552" s="11">
        <f t="shared" si="56"/>
        <v>0</v>
      </c>
    </row>
    <row r="3553" spans="1:17" x14ac:dyDescent="0.25">
      <c r="A3553">
        <f>raw!R3542</f>
        <v>166199.20000000001</v>
      </c>
      <c r="B3553">
        <f>raw!S3542</f>
        <v>0</v>
      </c>
      <c r="C3553">
        <f>raw!T3542</f>
        <v>0</v>
      </c>
      <c r="F3553">
        <f>F3552+$E$17</f>
        <v>1061.5499999999304</v>
      </c>
      <c r="G3553">
        <f>F3553-$E$17/2</f>
        <v>1061.3999999999303</v>
      </c>
      <c r="H3553">
        <f>F3553+$E$17/2-0.01</f>
        <v>1061.6899999999305</v>
      </c>
      <c r="I3553">
        <f>SUMIFS(B$15:B$3912,$A$15:$A$3912,"&gt;="&amp;$G3553,$A$15:$A$3912,"&lt;"&amp;$H3553)</f>
        <v>0</v>
      </c>
      <c r="J3553">
        <f>SUMIFS(C$15:C$3912,$A$15:$A$3912,"&gt;="&amp;$G3553,$A$15:$A$3912,"&lt;"&amp;$H3553)</f>
        <v>0</v>
      </c>
      <c r="L3553">
        <f>I3553/MAX(I:I)</f>
        <v>0</v>
      </c>
      <c r="M3553">
        <f>J3553/MAX(J:J)</f>
        <v>0</v>
      </c>
      <c r="P3553" s="11">
        <f t="shared" si="56"/>
        <v>0.27795014635732396</v>
      </c>
      <c r="Q3553" s="11">
        <f t="shared" si="56"/>
        <v>0</v>
      </c>
    </row>
    <row r="3554" spans="1:17" x14ac:dyDescent="0.25">
      <c r="A3554">
        <f>raw!R3543</f>
        <v>167139.5</v>
      </c>
      <c r="B3554">
        <f>raw!S3543</f>
        <v>0</v>
      </c>
      <c r="C3554">
        <f>raw!T3543</f>
        <v>0</v>
      </c>
      <c r="F3554">
        <f>F3553+$E$17</f>
        <v>1061.8499999999303</v>
      </c>
      <c r="G3554">
        <f>F3554-$E$17/2</f>
        <v>1061.6999999999302</v>
      </c>
      <c r="H3554">
        <f>F3554+$E$17/2-0.01</f>
        <v>1061.9899999999304</v>
      </c>
      <c r="I3554">
        <f>SUMIFS(B$15:B$3912,$A$15:$A$3912,"&gt;="&amp;$G3554,$A$15:$A$3912,"&lt;"&amp;$H3554)</f>
        <v>0</v>
      </c>
      <c r="J3554">
        <f>SUMIFS(C$15:C$3912,$A$15:$A$3912,"&gt;="&amp;$G3554,$A$15:$A$3912,"&lt;"&amp;$H3554)</f>
        <v>0</v>
      </c>
      <c r="L3554">
        <f>I3554/MAX(I:I)</f>
        <v>0</v>
      </c>
      <c r="M3554">
        <f>J3554/MAX(J:J)</f>
        <v>0</v>
      </c>
      <c r="P3554" s="11">
        <f t="shared" si="56"/>
        <v>0.27795014635732396</v>
      </c>
      <c r="Q3554" s="11">
        <f t="shared" si="56"/>
        <v>0</v>
      </c>
    </row>
    <row r="3555" spans="1:17" x14ac:dyDescent="0.25">
      <c r="A3555">
        <f>raw!R3544</f>
        <v>167214.70000000001</v>
      </c>
      <c r="B3555">
        <f>raw!S3544</f>
        <v>0</v>
      </c>
      <c r="C3555">
        <f>raw!T3544</f>
        <v>0</v>
      </c>
      <c r="F3555">
        <f>F3554+$E$17</f>
        <v>1062.1499999999303</v>
      </c>
      <c r="G3555">
        <f>F3555-$E$17/2</f>
        <v>1061.9999999999302</v>
      </c>
      <c r="H3555">
        <f>F3555+$E$17/2-0.01</f>
        <v>1062.2899999999304</v>
      </c>
      <c r="I3555">
        <f>SUMIFS(B$15:B$3912,$A$15:$A$3912,"&gt;="&amp;$G3555,$A$15:$A$3912,"&lt;"&amp;$H3555)</f>
        <v>0</v>
      </c>
      <c r="J3555">
        <f>SUMIFS(C$15:C$3912,$A$15:$A$3912,"&gt;="&amp;$G3555,$A$15:$A$3912,"&lt;"&amp;$H3555)</f>
        <v>0</v>
      </c>
      <c r="L3555">
        <f>I3555/MAX(I:I)</f>
        <v>0</v>
      </c>
      <c r="M3555">
        <f>J3555/MAX(J:J)</f>
        <v>0</v>
      </c>
      <c r="P3555" s="11">
        <f t="shared" si="56"/>
        <v>0.27795014635732396</v>
      </c>
      <c r="Q3555" s="11">
        <f t="shared" si="56"/>
        <v>0</v>
      </c>
    </row>
    <row r="3556" spans="1:17" x14ac:dyDescent="0.25">
      <c r="A3556">
        <f>raw!R3545</f>
        <v>167255.29999999999</v>
      </c>
      <c r="B3556">
        <f>raw!S3545</f>
        <v>0</v>
      </c>
      <c r="C3556">
        <f>raw!T3545</f>
        <v>0</v>
      </c>
      <c r="F3556">
        <f>F3555+$E$17</f>
        <v>1062.4499999999302</v>
      </c>
      <c r="G3556">
        <f>F3556-$E$17/2</f>
        <v>1062.2999999999302</v>
      </c>
      <c r="H3556">
        <f>F3556+$E$17/2-0.01</f>
        <v>1062.5899999999303</v>
      </c>
      <c r="I3556">
        <f>SUMIFS(B$15:B$3912,$A$15:$A$3912,"&gt;="&amp;$G3556,$A$15:$A$3912,"&lt;"&amp;$H3556)</f>
        <v>0</v>
      </c>
      <c r="J3556">
        <f>SUMIFS(C$15:C$3912,$A$15:$A$3912,"&gt;="&amp;$G3556,$A$15:$A$3912,"&lt;"&amp;$H3556)</f>
        <v>0</v>
      </c>
      <c r="L3556">
        <f>I3556/MAX(I:I)</f>
        <v>0</v>
      </c>
      <c r="M3556">
        <f>J3556/MAX(J:J)</f>
        <v>0</v>
      </c>
      <c r="P3556" s="11">
        <f t="shared" si="56"/>
        <v>0.27795014635732396</v>
      </c>
      <c r="Q3556" s="11">
        <f t="shared" si="56"/>
        <v>0</v>
      </c>
    </row>
    <row r="3557" spans="1:17" x14ac:dyDescent="0.25">
      <c r="A3557">
        <f>raw!R3546</f>
        <v>167419.4</v>
      </c>
      <c r="B3557">
        <f>raw!S3546</f>
        <v>0</v>
      </c>
      <c r="C3557">
        <f>raw!T3546</f>
        <v>0</v>
      </c>
      <c r="F3557">
        <f>F3556+$E$17</f>
        <v>1062.7499999999302</v>
      </c>
      <c r="G3557">
        <f>F3557-$E$17/2</f>
        <v>1062.5999999999301</v>
      </c>
      <c r="H3557">
        <f>F3557+$E$17/2-0.01</f>
        <v>1062.8899999999303</v>
      </c>
      <c r="I3557">
        <f>SUMIFS(B$15:B$3912,$A$15:$A$3912,"&gt;="&amp;$G3557,$A$15:$A$3912,"&lt;"&amp;$H3557)</f>
        <v>0</v>
      </c>
      <c r="J3557">
        <f>SUMIFS(C$15:C$3912,$A$15:$A$3912,"&gt;="&amp;$G3557,$A$15:$A$3912,"&lt;"&amp;$H3557)</f>
        <v>0</v>
      </c>
      <c r="L3557">
        <f>I3557/MAX(I:I)</f>
        <v>0</v>
      </c>
      <c r="M3557">
        <f>J3557/MAX(J:J)</f>
        <v>0</v>
      </c>
      <c r="P3557" s="11">
        <f t="shared" si="56"/>
        <v>0.27795014635732396</v>
      </c>
      <c r="Q3557" s="11">
        <f t="shared" si="56"/>
        <v>0</v>
      </c>
    </row>
    <row r="3558" spans="1:17" x14ac:dyDescent="0.25">
      <c r="A3558">
        <f>raw!R3547</f>
        <v>167432.79999999999</v>
      </c>
      <c r="B3558">
        <f>raw!S3547</f>
        <v>0</v>
      </c>
      <c r="C3558">
        <f>raw!T3547</f>
        <v>0</v>
      </c>
      <c r="F3558">
        <f>F3557+$E$17</f>
        <v>1063.0499999999302</v>
      </c>
      <c r="G3558">
        <f>F3558-$E$17/2</f>
        <v>1062.8999999999301</v>
      </c>
      <c r="H3558">
        <f>F3558+$E$17/2-0.01</f>
        <v>1063.1899999999303</v>
      </c>
      <c r="I3558">
        <f>SUMIFS(B$15:B$3912,$A$15:$A$3912,"&gt;="&amp;$G3558,$A$15:$A$3912,"&lt;"&amp;$H3558)</f>
        <v>0</v>
      </c>
      <c r="J3558">
        <f>SUMIFS(C$15:C$3912,$A$15:$A$3912,"&gt;="&amp;$G3558,$A$15:$A$3912,"&lt;"&amp;$H3558)</f>
        <v>0</v>
      </c>
      <c r="L3558">
        <f>I3558/MAX(I:I)</f>
        <v>0</v>
      </c>
      <c r="M3558">
        <f>J3558/MAX(J:J)</f>
        <v>0</v>
      </c>
      <c r="P3558" s="11">
        <f t="shared" si="56"/>
        <v>0.27795014635732396</v>
      </c>
      <c r="Q3558" s="11">
        <f t="shared" si="56"/>
        <v>0</v>
      </c>
    </row>
    <row r="3559" spans="1:17" x14ac:dyDescent="0.25">
      <c r="A3559">
        <f>raw!R3548</f>
        <v>167480.1</v>
      </c>
      <c r="B3559">
        <f>raw!S3548</f>
        <v>0</v>
      </c>
      <c r="C3559">
        <f>raw!T3548</f>
        <v>0</v>
      </c>
      <c r="F3559">
        <f>F3558+$E$17</f>
        <v>1063.3499999999301</v>
      </c>
      <c r="G3559">
        <f>F3559-$E$17/2</f>
        <v>1063.19999999993</v>
      </c>
      <c r="H3559">
        <f>F3559+$E$17/2-0.01</f>
        <v>1063.4899999999302</v>
      </c>
      <c r="I3559">
        <f>SUMIFS(B$15:B$3912,$A$15:$A$3912,"&gt;="&amp;$G3559,$A$15:$A$3912,"&lt;"&amp;$H3559)</f>
        <v>0</v>
      </c>
      <c r="J3559">
        <f>SUMIFS(C$15:C$3912,$A$15:$A$3912,"&gt;="&amp;$G3559,$A$15:$A$3912,"&lt;"&amp;$H3559)</f>
        <v>0</v>
      </c>
      <c r="L3559">
        <f>I3559/MAX(I:I)</f>
        <v>0</v>
      </c>
      <c r="M3559">
        <f>J3559/MAX(J:J)</f>
        <v>0</v>
      </c>
      <c r="P3559" s="11">
        <f t="shared" si="56"/>
        <v>0.27795014635732396</v>
      </c>
      <c r="Q3559" s="11">
        <f t="shared" si="56"/>
        <v>0</v>
      </c>
    </row>
    <row r="3560" spans="1:17" x14ac:dyDescent="0.25">
      <c r="A3560">
        <f>raw!R3549</f>
        <v>167696.1</v>
      </c>
      <c r="B3560">
        <f>raw!S3549</f>
        <v>0</v>
      </c>
      <c r="C3560">
        <f>raw!T3549</f>
        <v>0</v>
      </c>
      <c r="F3560">
        <f>F3559+$E$17</f>
        <v>1063.6499999999301</v>
      </c>
      <c r="G3560">
        <f>F3560-$E$17/2</f>
        <v>1063.49999999993</v>
      </c>
      <c r="H3560">
        <f>F3560+$E$17/2-0.01</f>
        <v>1063.7899999999302</v>
      </c>
      <c r="I3560">
        <f>SUMIFS(B$15:B$3912,$A$15:$A$3912,"&gt;="&amp;$G3560,$A$15:$A$3912,"&lt;"&amp;$H3560)</f>
        <v>0</v>
      </c>
      <c r="J3560">
        <f>SUMIFS(C$15:C$3912,$A$15:$A$3912,"&gt;="&amp;$G3560,$A$15:$A$3912,"&lt;"&amp;$H3560)</f>
        <v>0</v>
      </c>
      <c r="L3560">
        <f>I3560/MAX(I:I)</f>
        <v>0</v>
      </c>
      <c r="M3560">
        <f>J3560/MAX(J:J)</f>
        <v>0</v>
      </c>
      <c r="P3560" s="11">
        <f t="shared" si="56"/>
        <v>0.27795014635732396</v>
      </c>
      <c r="Q3560" s="11">
        <f t="shared" si="56"/>
        <v>0</v>
      </c>
    </row>
    <row r="3561" spans="1:17" x14ac:dyDescent="0.25">
      <c r="A3561">
        <f>raw!R3550</f>
        <v>167817.60000000001</v>
      </c>
      <c r="B3561">
        <f>raw!S3550</f>
        <v>0</v>
      </c>
      <c r="C3561">
        <f>raw!T3550</f>
        <v>0</v>
      </c>
      <c r="F3561">
        <f>F3560+$E$17</f>
        <v>1063.94999999993</v>
      </c>
      <c r="G3561">
        <f>F3561-$E$17/2</f>
        <v>1063.7999999999299</v>
      </c>
      <c r="H3561">
        <f>F3561+$E$17/2-0.01</f>
        <v>1064.0899999999301</v>
      </c>
      <c r="I3561">
        <f>SUMIFS(B$15:B$3912,$A$15:$A$3912,"&gt;="&amp;$G3561,$A$15:$A$3912,"&lt;"&amp;$H3561)</f>
        <v>0</v>
      </c>
      <c r="J3561">
        <f>SUMIFS(C$15:C$3912,$A$15:$A$3912,"&gt;="&amp;$G3561,$A$15:$A$3912,"&lt;"&amp;$H3561)</f>
        <v>1</v>
      </c>
      <c r="L3561">
        <f>I3561/MAX(I:I)</f>
        <v>0</v>
      </c>
      <c r="M3561">
        <f>J3561/MAX(J:J)</f>
        <v>5.8423124807568833E-7</v>
      </c>
      <c r="P3561" s="11">
        <f t="shared" si="56"/>
        <v>0.27795014635732396</v>
      </c>
      <c r="Q3561" s="11">
        <f t="shared" si="56"/>
        <v>0</v>
      </c>
    </row>
    <row r="3562" spans="1:17" x14ac:dyDescent="0.25">
      <c r="A3562">
        <f>raw!R3551</f>
        <v>168020.7</v>
      </c>
      <c r="B3562">
        <f>raw!S3551</f>
        <v>0</v>
      </c>
      <c r="C3562">
        <f>raw!T3551</f>
        <v>0</v>
      </c>
      <c r="F3562">
        <f>F3561+$E$17</f>
        <v>1064.24999999993</v>
      </c>
      <c r="G3562">
        <f>F3562-$E$17/2</f>
        <v>1064.0999999999299</v>
      </c>
      <c r="H3562">
        <f>F3562+$E$17/2-0.01</f>
        <v>1064.3899999999301</v>
      </c>
      <c r="I3562">
        <f>SUMIFS(B$15:B$3912,$A$15:$A$3912,"&gt;="&amp;$G3562,$A$15:$A$3912,"&lt;"&amp;$H3562)</f>
        <v>0</v>
      </c>
      <c r="J3562">
        <f>SUMIFS(C$15:C$3912,$A$15:$A$3912,"&gt;="&amp;$G3562,$A$15:$A$3912,"&lt;"&amp;$H3562)</f>
        <v>0</v>
      </c>
      <c r="L3562">
        <f>I3562/MAX(I:I)</f>
        <v>0</v>
      </c>
      <c r="M3562">
        <f>J3562/MAX(J:J)</f>
        <v>0</v>
      </c>
      <c r="P3562" s="11">
        <f t="shared" si="56"/>
        <v>0.27795014635732396</v>
      </c>
      <c r="Q3562" s="11">
        <f t="shared" si="56"/>
        <v>0</v>
      </c>
    </row>
    <row r="3563" spans="1:17" x14ac:dyDescent="0.25">
      <c r="A3563">
        <f>raw!R3552</f>
        <v>168123.8</v>
      </c>
      <c r="B3563">
        <f>raw!S3552</f>
        <v>0</v>
      </c>
      <c r="C3563">
        <f>raw!T3552</f>
        <v>0</v>
      </c>
      <c r="F3563">
        <f>F3562+$E$17</f>
        <v>1064.5499999999299</v>
      </c>
      <c r="G3563">
        <f>F3563-$E$17/2</f>
        <v>1064.3999999999298</v>
      </c>
      <c r="H3563">
        <f>F3563+$E$17/2-0.01</f>
        <v>1064.68999999993</v>
      </c>
      <c r="I3563">
        <f>SUMIFS(B$15:B$3912,$A$15:$A$3912,"&gt;="&amp;$G3563,$A$15:$A$3912,"&lt;"&amp;$H3563)</f>
        <v>0</v>
      </c>
      <c r="J3563">
        <f>SUMIFS(C$15:C$3912,$A$15:$A$3912,"&gt;="&amp;$G3563,$A$15:$A$3912,"&lt;"&amp;$H3563)</f>
        <v>0</v>
      </c>
      <c r="L3563">
        <f>I3563/MAX(I:I)</f>
        <v>0</v>
      </c>
      <c r="M3563">
        <f>J3563/MAX(J:J)</f>
        <v>0</v>
      </c>
      <c r="P3563" s="11">
        <f t="shared" si="56"/>
        <v>0.27795014635732396</v>
      </c>
      <c r="Q3563" s="11">
        <f t="shared" si="56"/>
        <v>0</v>
      </c>
    </row>
    <row r="3564" spans="1:17" x14ac:dyDescent="0.25">
      <c r="A3564">
        <f>raw!R3553</f>
        <v>168187.2</v>
      </c>
      <c r="B3564">
        <f>raw!S3553</f>
        <v>0</v>
      </c>
      <c r="C3564">
        <f>raw!T3553</f>
        <v>0</v>
      </c>
      <c r="F3564">
        <f>F3563+$E$17</f>
        <v>1064.8499999999299</v>
      </c>
      <c r="G3564">
        <f>F3564-$E$17/2</f>
        <v>1064.6999999999298</v>
      </c>
      <c r="H3564">
        <f>F3564+$E$17/2-0.01</f>
        <v>1064.98999999993</v>
      </c>
      <c r="I3564">
        <f>SUMIFS(B$15:B$3912,$A$15:$A$3912,"&gt;="&amp;$G3564,$A$15:$A$3912,"&lt;"&amp;$H3564)</f>
        <v>0</v>
      </c>
      <c r="J3564">
        <f>SUMIFS(C$15:C$3912,$A$15:$A$3912,"&gt;="&amp;$G3564,$A$15:$A$3912,"&lt;"&amp;$H3564)</f>
        <v>0</v>
      </c>
      <c r="L3564">
        <f>I3564/MAX(I:I)</f>
        <v>0</v>
      </c>
      <c r="M3564">
        <f>J3564/MAX(J:J)</f>
        <v>0</v>
      </c>
      <c r="P3564" s="11">
        <f t="shared" si="56"/>
        <v>0.27795014635732396</v>
      </c>
      <c r="Q3564" s="11">
        <f t="shared" si="56"/>
        <v>0</v>
      </c>
    </row>
    <row r="3565" spans="1:17" x14ac:dyDescent="0.25">
      <c r="A3565">
        <f>raw!R3554</f>
        <v>168510.6</v>
      </c>
      <c r="B3565">
        <f>raw!S3554</f>
        <v>0</v>
      </c>
      <c r="C3565">
        <f>raw!T3554</f>
        <v>0</v>
      </c>
      <c r="F3565">
        <f>F3564+$E$17</f>
        <v>1065.1499999999298</v>
      </c>
      <c r="G3565">
        <f>F3565-$E$17/2</f>
        <v>1064.9999999999297</v>
      </c>
      <c r="H3565">
        <f>F3565+$E$17/2-0.01</f>
        <v>1065.2899999999299</v>
      </c>
      <c r="I3565">
        <f>SUMIFS(B$15:B$3912,$A$15:$A$3912,"&gt;="&amp;$G3565,$A$15:$A$3912,"&lt;"&amp;$H3565)</f>
        <v>0</v>
      </c>
      <c r="J3565">
        <f>SUMIFS(C$15:C$3912,$A$15:$A$3912,"&gt;="&amp;$G3565,$A$15:$A$3912,"&lt;"&amp;$H3565)</f>
        <v>0</v>
      </c>
      <c r="L3565">
        <f>I3565/MAX(I:I)</f>
        <v>0</v>
      </c>
      <c r="M3565">
        <f>J3565/MAX(J:J)</f>
        <v>0</v>
      </c>
      <c r="P3565" s="11">
        <f t="shared" si="56"/>
        <v>0.27795014635732396</v>
      </c>
      <c r="Q3565" s="11">
        <f t="shared" si="56"/>
        <v>0</v>
      </c>
    </row>
    <row r="3566" spans="1:17" x14ac:dyDescent="0.25">
      <c r="A3566">
        <f>raw!R3555</f>
        <v>169145.4</v>
      </c>
      <c r="B3566">
        <f>raw!S3555</f>
        <v>0</v>
      </c>
      <c r="C3566">
        <f>raw!T3555</f>
        <v>0</v>
      </c>
      <c r="F3566">
        <f>F3565+$E$17</f>
        <v>1065.4499999999298</v>
      </c>
      <c r="G3566">
        <f>F3566-$E$17/2</f>
        <v>1065.2999999999297</v>
      </c>
      <c r="H3566">
        <f>F3566+$E$17/2-0.01</f>
        <v>1065.5899999999299</v>
      </c>
      <c r="I3566">
        <f>SUMIFS(B$15:B$3912,$A$15:$A$3912,"&gt;="&amp;$G3566,$A$15:$A$3912,"&lt;"&amp;$H3566)</f>
        <v>0</v>
      </c>
      <c r="J3566">
        <f>SUMIFS(C$15:C$3912,$A$15:$A$3912,"&gt;="&amp;$G3566,$A$15:$A$3912,"&lt;"&amp;$H3566)</f>
        <v>0</v>
      </c>
      <c r="L3566">
        <f>I3566/MAX(I:I)</f>
        <v>0</v>
      </c>
      <c r="M3566">
        <f>J3566/MAX(J:J)</f>
        <v>0</v>
      </c>
      <c r="P3566" s="11">
        <f t="shared" si="56"/>
        <v>0.27795014635732396</v>
      </c>
      <c r="Q3566" s="11">
        <f t="shared" si="56"/>
        <v>0</v>
      </c>
    </row>
    <row r="3567" spans="1:17" x14ac:dyDescent="0.25">
      <c r="A3567">
        <f>raw!R3556</f>
        <v>169421.7</v>
      </c>
      <c r="B3567">
        <f>raw!S3556</f>
        <v>0</v>
      </c>
      <c r="C3567">
        <f>raw!T3556</f>
        <v>0</v>
      </c>
      <c r="F3567">
        <f>F3566+$E$17</f>
        <v>1065.7499999999297</v>
      </c>
      <c r="G3567">
        <f>F3567-$E$17/2</f>
        <v>1065.5999999999297</v>
      </c>
      <c r="H3567">
        <f>F3567+$E$17/2-0.01</f>
        <v>1065.8899999999298</v>
      </c>
      <c r="I3567">
        <f>SUMIFS(B$15:B$3912,$A$15:$A$3912,"&gt;="&amp;$G3567,$A$15:$A$3912,"&lt;"&amp;$H3567)</f>
        <v>0</v>
      </c>
      <c r="J3567">
        <f>SUMIFS(C$15:C$3912,$A$15:$A$3912,"&gt;="&amp;$G3567,$A$15:$A$3912,"&lt;"&amp;$H3567)</f>
        <v>0</v>
      </c>
      <c r="L3567">
        <f>I3567/MAX(I:I)</f>
        <v>0</v>
      </c>
      <c r="M3567">
        <f>J3567/MAX(J:J)</f>
        <v>0</v>
      </c>
      <c r="P3567" s="11">
        <f t="shared" si="56"/>
        <v>0.27795014635732396</v>
      </c>
      <c r="Q3567" s="11">
        <f t="shared" si="56"/>
        <v>0</v>
      </c>
    </row>
    <row r="3568" spans="1:17" x14ac:dyDescent="0.25">
      <c r="A3568">
        <f>raw!R3557</f>
        <v>169573</v>
      </c>
      <c r="B3568">
        <f>raw!S3557</f>
        <v>0</v>
      </c>
      <c r="C3568">
        <f>raw!T3557</f>
        <v>0</v>
      </c>
      <c r="F3568">
        <f>F3567+$E$17</f>
        <v>1066.0499999999297</v>
      </c>
      <c r="G3568">
        <f>F3568-$E$17/2</f>
        <v>1065.8999999999296</v>
      </c>
      <c r="H3568">
        <f>F3568+$E$17/2-0.01</f>
        <v>1066.1899999999298</v>
      </c>
      <c r="I3568">
        <f>SUMIFS(B$15:B$3912,$A$15:$A$3912,"&gt;="&amp;$G3568,$A$15:$A$3912,"&lt;"&amp;$H3568)</f>
        <v>0</v>
      </c>
      <c r="J3568">
        <f>SUMIFS(C$15:C$3912,$A$15:$A$3912,"&gt;="&amp;$G3568,$A$15:$A$3912,"&lt;"&amp;$H3568)</f>
        <v>0</v>
      </c>
      <c r="L3568">
        <f>I3568/MAX(I:I)</f>
        <v>0</v>
      </c>
      <c r="M3568">
        <f>J3568/MAX(J:J)</f>
        <v>0</v>
      </c>
      <c r="P3568" s="11">
        <f t="shared" si="56"/>
        <v>0.27795014635732396</v>
      </c>
      <c r="Q3568" s="11">
        <f t="shared" si="56"/>
        <v>0</v>
      </c>
    </row>
    <row r="3569" spans="1:17" x14ac:dyDescent="0.25">
      <c r="A3569">
        <f>raw!R3558</f>
        <v>169710.2</v>
      </c>
      <c r="B3569">
        <f>raw!S3558</f>
        <v>0</v>
      </c>
      <c r="C3569">
        <f>raw!T3558</f>
        <v>0</v>
      </c>
      <c r="F3569">
        <f>F3568+$E$17</f>
        <v>1066.3499999999297</v>
      </c>
      <c r="G3569">
        <f>F3569-$E$17/2</f>
        <v>1066.1999999999296</v>
      </c>
      <c r="H3569">
        <f>F3569+$E$17/2-0.01</f>
        <v>1066.4899999999298</v>
      </c>
      <c r="I3569">
        <f>SUMIFS(B$15:B$3912,$A$15:$A$3912,"&gt;="&amp;$G3569,$A$15:$A$3912,"&lt;"&amp;$H3569)</f>
        <v>0</v>
      </c>
      <c r="J3569">
        <f>SUMIFS(C$15:C$3912,$A$15:$A$3912,"&gt;="&amp;$G3569,$A$15:$A$3912,"&lt;"&amp;$H3569)</f>
        <v>0</v>
      </c>
      <c r="L3569">
        <f>I3569/MAX(I:I)</f>
        <v>0</v>
      </c>
      <c r="M3569">
        <f>J3569/MAX(J:J)</f>
        <v>0</v>
      </c>
      <c r="P3569" s="11">
        <f t="shared" si="56"/>
        <v>0.27795014635732396</v>
      </c>
      <c r="Q3569" s="11">
        <f t="shared" si="56"/>
        <v>0</v>
      </c>
    </row>
    <row r="3570" spans="1:17" x14ac:dyDescent="0.25">
      <c r="A3570">
        <f>raw!R3559</f>
        <v>170075.3</v>
      </c>
      <c r="B3570">
        <f>raw!S3559</f>
        <v>0</v>
      </c>
      <c r="C3570">
        <f>raw!T3559</f>
        <v>0</v>
      </c>
      <c r="F3570">
        <f>F3569+$E$17</f>
        <v>1066.6499999999296</v>
      </c>
      <c r="G3570">
        <f>F3570-$E$17/2</f>
        <v>1066.4999999999295</v>
      </c>
      <c r="H3570">
        <f>F3570+$E$17/2-0.01</f>
        <v>1066.7899999999297</v>
      </c>
      <c r="I3570">
        <f>SUMIFS(B$15:B$3912,$A$15:$A$3912,"&gt;="&amp;$G3570,$A$15:$A$3912,"&lt;"&amp;$H3570)</f>
        <v>0</v>
      </c>
      <c r="J3570">
        <f>SUMIFS(C$15:C$3912,$A$15:$A$3912,"&gt;="&amp;$G3570,$A$15:$A$3912,"&lt;"&amp;$H3570)</f>
        <v>0</v>
      </c>
      <c r="L3570">
        <f>I3570/MAX(I:I)</f>
        <v>0</v>
      </c>
      <c r="M3570">
        <f>J3570/MAX(J:J)</f>
        <v>0</v>
      </c>
      <c r="P3570" s="11">
        <f t="shared" si="56"/>
        <v>0.27795014635732396</v>
      </c>
      <c r="Q3570" s="11">
        <f t="shared" si="56"/>
        <v>0</v>
      </c>
    </row>
    <row r="3571" spans="1:17" x14ac:dyDescent="0.25">
      <c r="A3571">
        <f>raw!R3560</f>
        <v>170198.39999999999</v>
      </c>
      <c r="B3571">
        <f>raw!S3560</f>
        <v>0</v>
      </c>
      <c r="C3571">
        <f>raw!T3560</f>
        <v>0</v>
      </c>
      <c r="F3571">
        <f>F3570+$E$17</f>
        <v>1066.9499999999296</v>
      </c>
      <c r="G3571">
        <f>F3571-$E$17/2</f>
        <v>1066.7999999999295</v>
      </c>
      <c r="H3571">
        <f>F3571+$E$17/2-0.01</f>
        <v>1067.0899999999297</v>
      </c>
      <c r="I3571">
        <f>SUMIFS(B$15:B$3912,$A$15:$A$3912,"&gt;="&amp;$G3571,$A$15:$A$3912,"&lt;"&amp;$H3571)</f>
        <v>0</v>
      </c>
      <c r="J3571">
        <f>SUMIFS(C$15:C$3912,$A$15:$A$3912,"&gt;="&amp;$G3571,$A$15:$A$3912,"&lt;"&amp;$H3571)</f>
        <v>0</v>
      </c>
      <c r="L3571">
        <f>I3571/MAX(I:I)</f>
        <v>0</v>
      </c>
      <c r="M3571">
        <f>J3571/MAX(J:J)</f>
        <v>0</v>
      </c>
      <c r="P3571" s="11">
        <f t="shared" si="56"/>
        <v>0.27795014635732396</v>
      </c>
      <c r="Q3571" s="11">
        <f t="shared" si="56"/>
        <v>0</v>
      </c>
    </row>
    <row r="3572" spans="1:17" x14ac:dyDescent="0.25">
      <c r="A3572">
        <f>raw!R3561</f>
        <v>170992.2</v>
      </c>
      <c r="B3572">
        <f>raw!S3561</f>
        <v>0</v>
      </c>
      <c r="C3572">
        <f>raw!T3561</f>
        <v>0</v>
      </c>
      <c r="F3572">
        <f>F3571+$E$17</f>
        <v>1067.2499999999295</v>
      </c>
      <c r="G3572">
        <f>F3572-$E$17/2</f>
        <v>1067.0999999999294</v>
      </c>
      <c r="H3572">
        <f>F3572+$E$17/2-0.01</f>
        <v>1067.3899999999296</v>
      </c>
      <c r="I3572">
        <f>SUMIFS(B$15:B$3912,$A$15:$A$3912,"&gt;="&amp;$G3572,$A$15:$A$3912,"&lt;"&amp;$H3572)</f>
        <v>0</v>
      </c>
      <c r="J3572">
        <f>SUMIFS(C$15:C$3912,$A$15:$A$3912,"&gt;="&amp;$G3572,$A$15:$A$3912,"&lt;"&amp;$H3572)</f>
        <v>0</v>
      </c>
      <c r="L3572">
        <f>I3572/MAX(I:I)</f>
        <v>0</v>
      </c>
      <c r="M3572">
        <f>J3572/MAX(J:J)</f>
        <v>0</v>
      </c>
      <c r="P3572" s="11">
        <f t="shared" si="56"/>
        <v>0.27795014635732396</v>
      </c>
      <c r="Q3572" s="11">
        <f t="shared" si="56"/>
        <v>0</v>
      </c>
    </row>
    <row r="3573" spans="1:17" x14ac:dyDescent="0.25">
      <c r="A3573">
        <f>raw!R3562</f>
        <v>171043.6</v>
      </c>
      <c r="B3573">
        <f>raw!S3562</f>
        <v>0</v>
      </c>
      <c r="C3573">
        <f>raw!T3562</f>
        <v>0</v>
      </c>
      <c r="F3573">
        <f>F3572+$E$17</f>
        <v>1067.5499999999295</v>
      </c>
      <c r="G3573">
        <f>F3573-$E$17/2</f>
        <v>1067.3999999999294</v>
      </c>
      <c r="H3573">
        <f>F3573+$E$17/2-0.01</f>
        <v>1067.6899999999296</v>
      </c>
      <c r="I3573">
        <f>SUMIFS(B$15:B$3912,$A$15:$A$3912,"&gt;="&amp;$G3573,$A$15:$A$3912,"&lt;"&amp;$H3573)</f>
        <v>0</v>
      </c>
      <c r="J3573">
        <f>SUMIFS(C$15:C$3912,$A$15:$A$3912,"&gt;="&amp;$G3573,$A$15:$A$3912,"&lt;"&amp;$H3573)</f>
        <v>0</v>
      </c>
      <c r="L3573">
        <f>I3573/MAX(I:I)</f>
        <v>0</v>
      </c>
      <c r="M3573">
        <f>J3573/MAX(J:J)</f>
        <v>0</v>
      </c>
      <c r="P3573" s="11">
        <f t="shared" si="56"/>
        <v>0.27795014635732396</v>
      </c>
      <c r="Q3573" s="11">
        <f t="shared" si="56"/>
        <v>0</v>
      </c>
    </row>
    <row r="3574" spans="1:17" x14ac:dyDescent="0.25">
      <c r="A3574">
        <f>raw!R3563</f>
        <v>171181.8</v>
      </c>
      <c r="B3574">
        <f>raw!S3563</f>
        <v>0</v>
      </c>
      <c r="C3574">
        <f>raw!T3563</f>
        <v>0</v>
      </c>
      <c r="F3574">
        <f>F3573+$E$17</f>
        <v>1067.8499999999294</v>
      </c>
      <c r="G3574">
        <f>F3574-$E$17/2</f>
        <v>1067.6999999999293</v>
      </c>
      <c r="H3574">
        <f>F3574+$E$17/2-0.01</f>
        <v>1067.9899999999295</v>
      </c>
      <c r="I3574">
        <f>SUMIFS(B$15:B$3912,$A$15:$A$3912,"&gt;="&amp;$G3574,$A$15:$A$3912,"&lt;"&amp;$H3574)</f>
        <v>0</v>
      </c>
      <c r="J3574">
        <f>SUMIFS(C$15:C$3912,$A$15:$A$3912,"&gt;="&amp;$G3574,$A$15:$A$3912,"&lt;"&amp;$H3574)</f>
        <v>0</v>
      </c>
      <c r="L3574">
        <f>I3574/MAX(I:I)</f>
        <v>0</v>
      </c>
      <c r="M3574">
        <f>J3574/MAX(J:J)</f>
        <v>0</v>
      </c>
      <c r="P3574" s="11">
        <f t="shared" si="56"/>
        <v>0.27795014635732396</v>
      </c>
      <c r="Q3574" s="11">
        <f t="shared" si="56"/>
        <v>0</v>
      </c>
    </row>
    <row r="3575" spans="1:17" x14ac:dyDescent="0.25">
      <c r="A3575">
        <f>raw!R3564</f>
        <v>171634.2</v>
      </c>
      <c r="B3575">
        <f>raw!S3564</f>
        <v>0</v>
      </c>
      <c r="C3575">
        <f>raw!T3564</f>
        <v>0</v>
      </c>
      <c r="F3575">
        <f>F3574+$E$17</f>
        <v>1068.1499999999294</v>
      </c>
      <c r="G3575">
        <f>F3575-$E$17/2</f>
        <v>1067.9999999999293</v>
      </c>
      <c r="H3575">
        <f>F3575+$E$17/2-0.01</f>
        <v>1068.2899999999295</v>
      </c>
      <c r="I3575">
        <f>SUMIFS(B$15:B$3912,$A$15:$A$3912,"&gt;="&amp;$G3575,$A$15:$A$3912,"&lt;"&amp;$H3575)</f>
        <v>0</v>
      </c>
      <c r="J3575">
        <f>SUMIFS(C$15:C$3912,$A$15:$A$3912,"&gt;="&amp;$G3575,$A$15:$A$3912,"&lt;"&amp;$H3575)</f>
        <v>0</v>
      </c>
      <c r="L3575">
        <f>I3575/MAX(I:I)</f>
        <v>0</v>
      </c>
      <c r="M3575">
        <f>J3575/MAX(J:J)</f>
        <v>0</v>
      </c>
      <c r="P3575" s="11">
        <f t="shared" si="56"/>
        <v>0.27795014635732396</v>
      </c>
      <c r="Q3575" s="11">
        <f t="shared" si="56"/>
        <v>0</v>
      </c>
    </row>
    <row r="3576" spans="1:17" x14ac:dyDescent="0.25">
      <c r="A3576">
        <f>raw!R3565</f>
        <v>172016.6</v>
      </c>
      <c r="B3576">
        <f>raw!S3565</f>
        <v>0</v>
      </c>
      <c r="C3576">
        <f>raw!T3565</f>
        <v>0</v>
      </c>
      <c r="F3576">
        <f>F3575+$E$17</f>
        <v>1068.4499999999293</v>
      </c>
      <c r="G3576">
        <f>F3576-$E$17/2</f>
        <v>1068.2999999999292</v>
      </c>
      <c r="H3576">
        <f>F3576+$E$17/2-0.01</f>
        <v>1068.5899999999294</v>
      </c>
      <c r="I3576">
        <f>SUMIFS(B$15:B$3912,$A$15:$A$3912,"&gt;="&amp;$G3576,$A$15:$A$3912,"&lt;"&amp;$H3576)</f>
        <v>0</v>
      </c>
      <c r="J3576">
        <f>SUMIFS(C$15:C$3912,$A$15:$A$3912,"&gt;="&amp;$G3576,$A$15:$A$3912,"&lt;"&amp;$H3576)</f>
        <v>0</v>
      </c>
      <c r="L3576">
        <f>I3576/MAX(I:I)</f>
        <v>0</v>
      </c>
      <c r="M3576">
        <f>J3576/MAX(J:J)</f>
        <v>0</v>
      </c>
      <c r="P3576" s="11">
        <f t="shared" si="56"/>
        <v>0.27795014635732396</v>
      </c>
      <c r="Q3576" s="11">
        <f t="shared" si="56"/>
        <v>0</v>
      </c>
    </row>
    <row r="3577" spans="1:17" x14ac:dyDescent="0.25">
      <c r="A3577">
        <f>raw!R3566</f>
        <v>172030.1</v>
      </c>
      <c r="B3577">
        <f>raw!S3566</f>
        <v>0</v>
      </c>
      <c r="C3577">
        <f>raw!T3566</f>
        <v>0</v>
      </c>
      <c r="F3577">
        <f>F3576+$E$17</f>
        <v>1068.7499999999293</v>
      </c>
      <c r="G3577">
        <f>F3577-$E$17/2</f>
        <v>1068.5999999999292</v>
      </c>
      <c r="H3577">
        <f>F3577+$E$17/2-0.01</f>
        <v>1068.8899999999294</v>
      </c>
      <c r="I3577">
        <f>SUMIFS(B$15:B$3912,$A$15:$A$3912,"&gt;="&amp;$G3577,$A$15:$A$3912,"&lt;"&amp;$H3577)</f>
        <v>0</v>
      </c>
      <c r="J3577">
        <f>SUMIFS(C$15:C$3912,$A$15:$A$3912,"&gt;="&amp;$G3577,$A$15:$A$3912,"&lt;"&amp;$H3577)</f>
        <v>0</v>
      </c>
      <c r="L3577">
        <f>I3577/MAX(I:I)</f>
        <v>0</v>
      </c>
      <c r="M3577">
        <f>J3577/MAX(J:J)</f>
        <v>0</v>
      </c>
      <c r="P3577" s="11">
        <f t="shared" si="56"/>
        <v>0.27795014635732396</v>
      </c>
      <c r="Q3577" s="11">
        <f t="shared" si="56"/>
        <v>0</v>
      </c>
    </row>
    <row r="3578" spans="1:17" x14ac:dyDescent="0.25">
      <c r="A3578">
        <f>raw!R3567</f>
        <v>172319.1</v>
      </c>
      <c r="B3578">
        <f>raw!S3567</f>
        <v>0</v>
      </c>
      <c r="C3578">
        <f>raw!T3567</f>
        <v>0</v>
      </c>
      <c r="F3578">
        <f>F3577+$E$17</f>
        <v>1069.0499999999292</v>
      </c>
      <c r="G3578">
        <f>F3578-$E$17/2</f>
        <v>1068.8999999999292</v>
      </c>
      <c r="H3578">
        <f>F3578+$E$17/2-0.01</f>
        <v>1069.1899999999293</v>
      </c>
      <c r="I3578">
        <f>SUMIFS(B$15:B$3912,$A$15:$A$3912,"&gt;="&amp;$G3578,$A$15:$A$3912,"&lt;"&amp;$H3578)</f>
        <v>0</v>
      </c>
      <c r="J3578">
        <f>SUMIFS(C$15:C$3912,$A$15:$A$3912,"&gt;="&amp;$G3578,$A$15:$A$3912,"&lt;"&amp;$H3578)</f>
        <v>0</v>
      </c>
      <c r="L3578">
        <f>I3578/MAX(I:I)</f>
        <v>0</v>
      </c>
      <c r="M3578">
        <f>J3578/MAX(J:J)</f>
        <v>0</v>
      </c>
      <c r="P3578" s="11">
        <f t="shared" si="56"/>
        <v>0.27795014635732396</v>
      </c>
      <c r="Q3578" s="11">
        <f t="shared" si="56"/>
        <v>0</v>
      </c>
    </row>
    <row r="3579" spans="1:17" x14ac:dyDescent="0.25">
      <c r="A3579">
        <f>raw!R3568</f>
        <v>172556</v>
      </c>
      <c r="B3579">
        <f>raw!S3568</f>
        <v>0</v>
      </c>
      <c r="C3579">
        <f>raw!T3568</f>
        <v>0</v>
      </c>
      <c r="F3579">
        <f>F3578+$E$17</f>
        <v>1069.3499999999292</v>
      </c>
      <c r="G3579">
        <f>F3579-$E$17/2</f>
        <v>1069.1999999999291</v>
      </c>
      <c r="H3579">
        <f>F3579+$E$17/2-0.01</f>
        <v>1069.4899999999293</v>
      </c>
      <c r="I3579">
        <f>SUMIFS(B$15:B$3912,$A$15:$A$3912,"&gt;="&amp;$G3579,$A$15:$A$3912,"&lt;"&amp;$H3579)</f>
        <v>0</v>
      </c>
      <c r="J3579">
        <f>SUMIFS(C$15:C$3912,$A$15:$A$3912,"&gt;="&amp;$G3579,$A$15:$A$3912,"&lt;"&amp;$H3579)</f>
        <v>0</v>
      </c>
      <c r="L3579">
        <f>I3579/MAX(I:I)</f>
        <v>0</v>
      </c>
      <c r="M3579">
        <f>J3579/MAX(J:J)</f>
        <v>0</v>
      </c>
      <c r="P3579" s="11">
        <f t="shared" si="56"/>
        <v>0.27795014635732396</v>
      </c>
      <c r="Q3579" s="11">
        <f t="shared" si="56"/>
        <v>0</v>
      </c>
    </row>
    <row r="3580" spans="1:17" x14ac:dyDescent="0.25">
      <c r="A3580">
        <f>raw!R3569</f>
        <v>172709</v>
      </c>
      <c r="B3580">
        <f>raw!S3569</f>
        <v>0</v>
      </c>
      <c r="C3580">
        <f>raw!T3569</f>
        <v>0</v>
      </c>
      <c r="F3580">
        <f>F3579+$E$17</f>
        <v>1069.6499999999292</v>
      </c>
      <c r="G3580">
        <f>F3580-$E$17/2</f>
        <v>1069.4999999999291</v>
      </c>
      <c r="H3580">
        <f>F3580+$E$17/2-0.01</f>
        <v>1069.7899999999293</v>
      </c>
      <c r="I3580">
        <f>SUMIFS(B$15:B$3912,$A$15:$A$3912,"&gt;="&amp;$G3580,$A$15:$A$3912,"&lt;"&amp;$H3580)</f>
        <v>0</v>
      </c>
      <c r="J3580">
        <f>SUMIFS(C$15:C$3912,$A$15:$A$3912,"&gt;="&amp;$G3580,$A$15:$A$3912,"&lt;"&amp;$H3580)</f>
        <v>0</v>
      </c>
      <c r="L3580">
        <f>I3580/MAX(I:I)</f>
        <v>0</v>
      </c>
      <c r="M3580">
        <f>J3580/MAX(J:J)</f>
        <v>0</v>
      </c>
      <c r="P3580" s="11">
        <f t="shared" si="56"/>
        <v>0.27795014635732396</v>
      </c>
      <c r="Q3580" s="11">
        <f t="shared" si="56"/>
        <v>0</v>
      </c>
    </row>
    <row r="3581" spans="1:17" x14ac:dyDescent="0.25">
      <c r="A3581">
        <f>raw!R3570</f>
        <v>172756.4</v>
      </c>
      <c r="B3581">
        <f>raw!S3570</f>
        <v>0</v>
      </c>
      <c r="C3581">
        <f>raw!T3570</f>
        <v>0</v>
      </c>
      <c r="F3581">
        <f>F3580+$E$17</f>
        <v>1069.9499999999291</v>
      </c>
      <c r="G3581">
        <f>F3581-$E$17/2</f>
        <v>1069.799999999929</v>
      </c>
      <c r="H3581">
        <f>F3581+$E$17/2-0.01</f>
        <v>1070.0899999999292</v>
      </c>
      <c r="I3581">
        <f>SUMIFS(B$15:B$3912,$A$15:$A$3912,"&gt;="&amp;$G3581,$A$15:$A$3912,"&lt;"&amp;$H3581)</f>
        <v>0</v>
      </c>
      <c r="J3581">
        <f>SUMIFS(C$15:C$3912,$A$15:$A$3912,"&gt;="&amp;$G3581,$A$15:$A$3912,"&lt;"&amp;$H3581)</f>
        <v>0</v>
      </c>
      <c r="L3581">
        <f>I3581/MAX(I:I)</f>
        <v>0</v>
      </c>
      <c r="M3581">
        <f>J3581/MAX(J:J)</f>
        <v>0</v>
      </c>
      <c r="P3581" s="11">
        <f t="shared" si="56"/>
        <v>0.27795014635732396</v>
      </c>
      <c r="Q3581" s="11">
        <f t="shared" si="56"/>
        <v>0</v>
      </c>
    </row>
    <row r="3582" spans="1:17" x14ac:dyDescent="0.25">
      <c r="A3582">
        <f>raw!R3571</f>
        <v>174056.8</v>
      </c>
      <c r="B3582">
        <f>raw!S3571</f>
        <v>0</v>
      </c>
      <c r="C3582">
        <f>raw!T3571</f>
        <v>0</v>
      </c>
      <c r="F3582">
        <f>F3581+$E$17</f>
        <v>1070.2499999999291</v>
      </c>
      <c r="G3582">
        <f>F3582-$E$17/2</f>
        <v>1070.099999999929</v>
      </c>
      <c r="H3582">
        <f>F3582+$E$17/2-0.01</f>
        <v>1070.3899999999292</v>
      </c>
      <c r="I3582">
        <f>SUMIFS(B$15:B$3912,$A$15:$A$3912,"&gt;="&amp;$G3582,$A$15:$A$3912,"&lt;"&amp;$H3582)</f>
        <v>0</v>
      </c>
      <c r="J3582">
        <f>SUMIFS(C$15:C$3912,$A$15:$A$3912,"&gt;="&amp;$G3582,$A$15:$A$3912,"&lt;"&amp;$H3582)</f>
        <v>0</v>
      </c>
      <c r="L3582">
        <f>I3582/MAX(I:I)</f>
        <v>0</v>
      </c>
      <c r="M3582">
        <f>J3582/MAX(J:J)</f>
        <v>0</v>
      </c>
      <c r="P3582" s="11">
        <f t="shared" si="56"/>
        <v>0.27795014635732396</v>
      </c>
      <c r="Q3582" s="11">
        <f t="shared" si="56"/>
        <v>0</v>
      </c>
    </row>
    <row r="3583" spans="1:17" x14ac:dyDescent="0.25">
      <c r="A3583">
        <f>raw!R3572</f>
        <v>174501.1</v>
      </c>
      <c r="B3583">
        <f>raw!S3572</f>
        <v>0</v>
      </c>
      <c r="C3583">
        <f>raw!T3572</f>
        <v>0</v>
      </c>
      <c r="F3583">
        <f>F3582+$E$17</f>
        <v>1070.549999999929</v>
      </c>
      <c r="G3583">
        <f>F3583-$E$17/2</f>
        <v>1070.3999999999289</v>
      </c>
      <c r="H3583">
        <f>F3583+$E$17/2-0.01</f>
        <v>1070.6899999999291</v>
      </c>
      <c r="I3583">
        <f>SUMIFS(B$15:B$3912,$A$15:$A$3912,"&gt;="&amp;$G3583,$A$15:$A$3912,"&lt;"&amp;$H3583)</f>
        <v>0</v>
      </c>
      <c r="J3583">
        <f>SUMIFS(C$15:C$3912,$A$15:$A$3912,"&gt;="&amp;$G3583,$A$15:$A$3912,"&lt;"&amp;$H3583)</f>
        <v>0</v>
      </c>
      <c r="L3583">
        <f>I3583/MAX(I:I)</f>
        <v>0</v>
      </c>
      <c r="M3583">
        <f>J3583/MAX(J:J)</f>
        <v>0</v>
      </c>
      <c r="P3583" s="11">
        <f t="shared" si="56"/>
        <v>0.27795014635732396</v>
      </c>
      <c r="Q3583" s="11">
        <f t="shared" si="56"/>
        <v>0</v>
      </c>
    </row>
    <row r="3584" spans="1:17" x14ac:dyDescent="0.25">
      <c r="A3584">
        <f>raw!R3573</f>
        <v>174909.4</v>
      </c>
      <c r="B3584">
        <f>raw!S3573</f>
        <v>0</v>
      </c>
      <c r="C3584">
        <f>raw!T3573</f>
        <v>0</v>
      </c>
      <c r="F3584">
        <f>F3583+$E$17</f>
        <v>1070.849999999929</v>
      </c>
      <c r="G3584">
        <f>F3584-$E$17/2</f>
        <v>1070.6999999999289</v>
      </c>
      <c r="H3584">
        <f>F3584+$E$17/2-0.01</f>
        <v>1070.9899999999291</v>
      </c>
      <c r="I3584">
        <f>SUMIFS(B$15:B$3912,$A$15:$A$3912,"&gt;="&amp;$G3584,$A$15:$A$3912,"&lt;"&amp;$H3584)</f>
        <v>0</v>
      </c>
      <c r="J3584">
        <f>SUMIFS(C$15:C$3912,$A$15:$A$3912,"&gt;="&amp;$G3584,$A$15:$A$3912,"&lt;"&amp;$H3584)</f>
        <v>0</v>
      </c>
      <c r="L3584">
        <f>I3584/MAX(I:I)</f>
        <v>0</v>
      </c>
      <c r="M3584">
        <f>J3584/MAX(J:J)</f>
        <v>0</v>
      </c>
      <c r="P3584" s="11">
        <f t="shared" si="56"/>
        <v>0.27795014635732396</v>
      </c>
      <c r="Q3584" s="11">
        <f t="shared" si="56"/>
        <v>0</v>
      </c>
    </row>
    <row r="3585" spans="1:17" x14ac:dyDescent="0.25">
      <c r="A3585">
        <f>raw!R3574</f>
        <v>174932.3</v>
      </c>
      <c r="B3585">
        <f>raw!S3574</f>
        <v>0</v>
      </c>
      <c r="C3585">
        <f>raw!T3574</f>
        <v>0</v>
      </c>
      <c r="F3585">
        <f>F3584+$E$17</f>
        <v>1071.1499999999289</v>
      </c>
      <c r="G3585">
        <f>F3585-$E$17/2</f>
        <v>1070.9999999999288</v>
      </c>
      <c r="H3585">
        <f>F3585+$E$17/2-0.01</f>
        <v>1071.289999999929</v>
      </c>
      <c r="I3585">
        <f>SUMIFS(B$15:B$3912,$A$15:$A$3912,"&gt;="&amp;$G3585,$A$15:$A$3912,"&lt;"&amp;$H3585)</f>
        <v>0</v>
      </c>
      <c r="J3585">
        <f>SUMIFS(C$15:C$3912,$A$15:$A$3912,"&gt;="&amp;$G3585,$A$15:$A$3912,"&lt;"&amp;$H3585)</f>
        <v>0</v>
      </c>
      <c r="L3585">
        <f>I3585/MAX(I:I)</f>
        <v>0</v>
      </c>
      <c r="M3585">
        <f>J3585/MAX(J:J)</f>
        <v>0</v>
      </c>
      <c r="P3585" s="11">
        <f t="shared" si="56"/>
        <v>0.27795014635732396</v>
      </c>
      <c r="Q3585" s="11">
        <f t="shared" si="56"/>
        <v>0</v>
      </c>
    </row>
    <row r="3586" spans="1:17" x14ac:dyDescent="0.25">
      <c r="A3586">
        <f>raw!R3575</f>
        <v>175479.6</v>
      </c>
      <c r="B3586">
        <f>raw!S3575</f>
        <v>0</v>
      </c>
      <c r="C3586">
        <f>raw!T3575</f>
        <v>0</v>
      </c>
      <c r="F3586">
        <f>F3585+$E$17</f>
        <v>1071.4499999999289</v>
      </c>
      <c r="G3586">
        <f>F3586-$E$17/2</f>
        <v>1071.2999999999288</v>
      </c>
      <c r="H3586">
        <f>F3586+$E$17/2-0.01</f>
        <v>1071.589999999929</v>
      </c>
      <c r="I3586">
        <f>SUMIFS(B$15:B$3912,$A$15:$A$3912,"&gt;="&amp;$G3586,$A$15:$A$3912,"&lt;"&amp;$H3586)</f>
        <v>0</v>
      </c>
      <c r="J3586">
        <f>SUMIFS(C$15:C$3912,$A$15:$A$3912,"&gt;="&amp;$G3586,$A$15:$A$3912,"&lt;"&amp;$H3586)</f>
        <v>0</v>
      </c>
      <c r="L3586">
        <f>I3586/MAX(I:I)</f>
        <v>0</v>
      </c>
      <c r="M3586">
        <f>J3586/MAX(J:J)</f>
        <v>0</v>
      </c>
      <c r="P3586" s="11">
        <f t="shared" si="56"/>
        <v>0.27795014635732396</v>
      </c>
      <c r="Q3586" s="11">
        <f t="shared" si="56"/>
        <v>0</v>
      </c>
    </row>
    <row r="3587" spans="1:17" x14ac:dyDescent="0.25">
      <c r="A3587">
        <f>raw!R3576</f>
        <v>175585.9</v>
      </c>
      <c r="B3587">
        <f>raw!S3576</f>
        <v>0</v>
      </c>
      <c r="C3587">
        <f>raw!T3576</f>
        <v>0</v>
      </c>
      <c r="F3587">
        <f>F3586+$E$17</f>
        <v>1071.7499999999288</v>
      </c>
      <c r="G3587">
        <f>F3587-$E$17/2</f>
        <v>1071.5999999999287</v>
      </c>
      <c r="H3587">
        <f>F3587+$E$17/2-0.01</f>
        <v>1071.8899999999289</v>
      </c>
      <c r="I3587">
        <f>SUMIFS(B$15:B$3912,$A$15:$A$3912,"&gt;="&amp;$G3587,$A$15:$A$3912,"&lt;"&amp;$H3587)</f>
        <v>0</v>
      </c>
      <c r="J3587">
        <f>SUMIFS(C$15:C$3912,$A$15:$A$3912,"&gt;="&amp;$G3587,$A$15:$A$3912,"&lt;"&amp;$H3587)</f>
        <v>0</v>
      </c>
      <c r="L3587">
        <f>I3587/MAX(I:I)</f>
        <v>0</v>
      </c>
      <c r="M3587">
        <f>J3587/MAX(J:J)</f>
        <v>0</v>
      </c>
      <c r="P3587" s="11">
        <f t="shared" si="56"/>
        <v>0.27795014635732396</v>
      </c>
      <c r="Q3587" s="11">
        <f t="shared" si="56"/>
        <v>0</v>
      </c>
    </row>
    <row r="3588" spans="1:17" x14ac:dyDescent="0.25">
      <c r="A3588">
        <f>raw!R3577</f>
        <v>175749.5</v>
      </c>
      <c r="B3588">
        <f>raw!S3577</f>
        <v>0</v>
      </c>
      <c r="C3588">
        <f>raw!T3577</f>
        <v>0</v>
      </c>
      <c r="F3588">
        <f>F3587+$E$17</f>
        <v>1072.0499999999288</v>
      </c>
      <c r="G3588">
        <f>F3588-$E$17/2</f>
        <v>1071.8999999999287</v>
      </c>
      <c r="H3588">
        <f>F3588+$E$17/2-0.01</f>
        <v>1072.1899999999289</v>
      </c>
      <c r="I3588">
        <f>SUMIFS(B$15:B$3912,$A$15:$A$3912,"&gt;="&amp;$G3588,$A$15:$A$3912,"&lt;"&amp;$H3588)</f>
        <v>0</v>
      </c>
      <c r="J3588">
        <f>SUMIFS(C$15:C$3912,$A$15:$A$3912,"&gt;="&amp;$G3588,$A$15:$A$3912,"&lt;"&amp;$H3588)</f>
        <v>0</v>
      </c>
      <c r="L3588">
        <f>I3588/MAX(I:I)</f>
        <v>0</v>
      </c>
      <c r="M3588">
        <f>J3588/MAX(J:J)</f>
        <v>0</v>
      </c>
      <c r="P3588" s="11">
        <f t="shared" si="56"/>
        <v>0.27795014635732396</v>
      </c>
      <c r="Q3588" s="11">
        <f t="shared" si="56"/>
        <v>0</v>
      </c>
    </row>
    <row r="3589" spans="1:17" x14ac:dyDescent="0.25">
      <c r="A3589">
        <f>raw!R3578</f>
        <v>175993.7</v>
      </c>
      <c r="B3589">
        <f>raw!S3578</f>
        <v>0</v>
      </c>
      <c r="C3589">
        <f>raw!T3578</f>
        <v>0</v>
      </c>
      <c r="F3589">
        <f>F3588+$E$17</f>
        <v>1072.3499999999287</v>
      </c>
      <c r="G3589">
        <f>F3589-$E$17/2</f>
        <v>1072.1999999999287</v>
      </c>
      <c r="H3589">
        <f>F3589+$E$17/2-0.01</f>
        <v>1072.4899999999288</v>
      </c>
      <c r="I3589">
        <f>SUMIFS(B$15:B$3912,$A$15:$A$3912,"&gt;="&amp;$G3589,$A$15:$A$3912,"&lt;"&amp;$H3589)</f>
        <v>0</v>
      </c>
      <c r="J3589">
        <f>SUMIFS(C$15:C$3912,$A$15:$A$3912,"&gt;="&amp;$G3589,$A$15:$A$3912,"&lt;"&amp;$H3589)</f>
        <v>0</v>
      </c>
      <c r="L3589">
        <f>I3589/MAX(I:I)</f>
        <v>0</v>
      </c>
      <c r="M3589">
        <f>J3589/MAX(J:J)</f>
        <v>0</v>
      </c>
      <c r="P3589" s="11">
        <f t="shared" si="56"/>
        <v>0.27795014635732396</v>
      </c>
      <c r="Q3589" s="11">
        <f t="shared" si="56"/>
        <v>0</v>
      </c>
    </row>
    <row r="3590" spans="1:17" x14ac:dyDescent="0.25">
      <c r="A3590">
        <f>raw!R3579</f>
        <v>176398.8</v>
      </c>
      <c r="B3590">
        <f>raw!S3579</f>
        <v>0</v>
      </c>
      <c r="C3590">
        <f>raw!T3579</f>
        <v>0</v>
      </c>
      <c r="F3590">
        <f>F3589+$E$17</f>
        <v>1072.6499999999287</v>
      </c>
      <c r="G3590">
        <f>F3590-$E$17/2</f>
        <v>1072.4999999999286</v>
      </c>
      <c r="H3590">
        <f>F3590+$E$17/2-0.01</f>
        <v>1072.7899999999288</v>
      </c>
      <c r="I3590">
        <f>SUMIFS(B$15:B$3912,$A$15:$A$3912,"&gt;="&amp;$G3590,$A$15:$A$3912,"&lt;"&amp;$H3590)</f>
        <v>0</v>
      </c>
      <c r="J3590">
        <f>SUMIFS(C$15:C$3912,$A$15:$A$3912,"&gt;="&amp;$G3590,$A$15:$A$3912,"&lt;"&amp;$H3590)</f>
        <v>0</v>
      </c>
      <c r="L3590">
        <f>I3590/MAX(I:I)</f>
        <v>0</v>
      </c>
      <c r="M3590">
        <f>J3590/MAX(J:J)</f>
        <v>0</v>
      </c>
      <c r="P3590" s="11">
        <f t="shared" si="56"/>
        <v>0.27795014635732396</v>
      </c>
      <c r="Q3590" s="11">
        <f t="shared" si="56"/>
        <v>0</v>
      </c>
    </row>
    <row r="3591" spans="1:17" x14ac:dyDescent="0.25">
      <c r="A3591">
        <f>raw!R3580</f>
        <v>176534</v>
      </c>
      <c r="B3591">
        <f>raw!S3580</f>
        <v>0</v>
      </c>
      <c r="C3591">
        <f>raw!T3580</f>
        <v>0</v>
      </c>
      <c r="F3591">
        <f>F3590+$E$17</f>
        <v>1072.9499999999287</v>
      </c>
      <c r="G3591">
        <f>F3591-$E$17/2</f>
        <v>1072.7999999999286</v>
      </c>
      <c r="H3591">
        <f>F3591+$E$17/2-0.01</f>
        <v>1073.0899999999288</v>
      </c>
      <c r="I3591">
        <f>SUMIFS(B$15:B$3912,$A$15:$A$3912,"&gt;="&amp;$G3591,$A$15:$A$3912,"&lt;"&amp;$H3591)</f>
        <v>0</v>
      </c>
      <c r="J3591">
        <f>SUMIFS(C$15:C$3912,$A$15:$A$3912,"&gt;="&amp;$G3591,$A$15:$A$3912,"&lt;"&amp;$H3591)</f>
        <v>0</v>
      </c>
      <c r="L3591">
        <f>I3591/MAX(I:I)</f>
        <v>0</v>
      </c>
      <c r="M3591">
        <f>J3591/MAX(J:J)</f>
        <v>0</v>
      </c>
      <c r="P3591" s="11">
        <f t="shared" si="56"/>
        <v>0.27795014635732396</v>
      </c>
      <c r="Q3591" s="11">
        <f t="shared" si="56"/>
        <v>0</v>
      </c>
    </row>
    <row r="3592" spans="1:17" x14ac:dyDescent="0.25">
      <c r="A3592">
        <f>raw!R3581</f>
        <v>176729.2</v>
      </c>
      <c r="B3592">
        <f>raw!S3581</f>
        <v>0</v>
      </c>
      <c r="C3592">
        <f>raw!T3581</f>
        <v>0</v>
      </c>
      <c r="F3592">
        <f>F3591+$E$17</f>
        <v>1073.2499999999286</v>
      </c>
      <c r="G3592">
        <f>F3592-$E$17/2</f>
        <v>1073.0999999999285</v>
      </c>
      <c r="H3592">
        <f>F3592+$E$17/2-0.01</f>
        <v>1073.3899999999287</v>
      </c>
      <c r="I3592">
        <f>SUMIFS(B$15:B$3912,$A$15:$A$3912,"&gt;="&amp;$G3592,$A$15:$A$3912,"&lt;"&amp;$H3592)</f>
        <v>0</v>
      </c>
      <c r="J3592">
        <f>SUMIFS(C$15:C$3912,$A$15:$A$3912,"&gt;="&amp;$G3592,$A$15:$A$3912,"&lt;"&amp;$H3592)</f>
        <v>0</v>
      </c>
      <c r="L3592">
        <f>I3592/MAX(I:I)</f>
        <v>0</v>
      </c>
      <c r="M3592">
        <f>J3592/MAX(J:J)</f>
        <v>0</v>
      </c>
      <c r="P3592" s="11">
        <f t="shared" si="56"/>
        <v>0.27795014635732396</v>
      </c>
      <c r="Q3592" s="11">
        <f t="shared" si="56"/>
        <v>0</v>
      </c>
    </row>
    <row r="3593" spans="1:17" x14ac:dyDescent="0.25">
      <c r="A3593">
        <f>raw!R3582</f>
        <v>177294.2</v>
      </c>
      <c r="B3593">
        <f>raw!S3582</f>
        <v>0</v>
      </c>
      <c r="C3593">
        <f>raw!T3582</f>
        <v>0</v>
      </c>
      <c r="F3593">
        <f>F3592+$E$17</f>
        <v>1073.5499999999286</v>
      </c>
      <c r="G3593">
        <f>F3593-$E$17/2</f>
        <v>1073.3999999999285</v>
      </c>
      <c r="H3593">
        <f>F3593+$E$17/2-0.01</f>
        <v>1073.6899999999287</v>
      </c>
      <c r="I3593">
        <f>SUMIFS(B$15:B$3912,$A$15:$A$3912,"&gt;="&amp;$G3593,$A$15:$A$3912,"&lt;"&amp;$H3593)</f>
        <v>0</v>
      </c>
      <c r="J3593">
        <f>SUMIFS(C$15:C$3912,$A$15:$A$3912,"&gt;="&amp;$G3593,$A$15:$A$3912,"&lt;"&amp;$H3593)</f>
        <v>0</v>
      </c>
      <c r="L3593">
        <f>I3593/MAX(I:I)</f>
        <v>0</v>
      </c>
      <c r="M3593">
        <f>J3593/MAX(J:J)</f>
        <v>0</v>
      </c>
      <c r="P3593" s="11">
        <f t="shared" si="56"/>
        <v>0.27795014635732396</v>
      </c>
      <c r="Q3593" s="11">
        <f t="shared" si="56"/>
        <v>0</v>
      </c>
    </row>
    <row r="3594" spans="1:17" x14ac:dyDescent="0.25">
      <c r="A3594">
        <f>raw!R3583</f>
        <v>177418.2</v>
      </c>
      <c r="B3594">
        <f>raw!S3583</f>
        <v>0</v>
      </c>
      <c r="C3594">
        <f>raw!T3583</f>
        <v>0</v>
      </c>
      <c r="F3594">
        <f>F3593+$E$17</f>
        <v>1073.8499999999285</v>
      </c>
      <c r="G3594">
        <f>F3594-$E$17/2</f>
        <v>1073.6999999999284</v>
      </c>
      <c r="H3594">
        <f>F3594+$E$17/2-0.01</f>
        <v>1073.9899999999286</v>
      </c>
      <c r="I3594">
        <f>SUMIFS(B$15:B$3912,$A$15:$A$3912,"&gt;="&amp;$G3594,$A$15:$A$3912,"&lt;"&amp;$H3594)</f>
        <v>0</v>
      </c>
      <c r="J3594">
        <f>SUMIFS(C$15:C$3912,$A$15:$A$3912,"&gt;="&amp;$G3594,$A$15:$A$3912,"&lt;"&amp;$H3594)</f>
        <v>0</v>
      </c>
      <c r="L3594">
        <f>I3594/MAX(I:I)</f>
        <v>0</v>
      </c>
      <c r="M3594">
        <f>J3594/MAX(J:J)</f>
        <v>0</v>
      </c>
      <c r="P3594" s="11">
        <f t="shared" si="56"/>
        <v>0.27795014635732396</v>
      </c>
      <c r="Q3594" s="11">
        <f t="shared" si="56"/>
        <v>0</v>
      </c>
    </row>
    <row r="3595" spans="1:17" x14ac:dyDescent="0.25">
      <c r="A3595">
        <f>raw!R3584</f>
        <v>177596.79999999999</v>
      </c>
      <c r="B3595">
        <f>raw!S3584</f>
        <v>0</v>
      </c>
      <c r="C3595">
        <f>raw!T3584</f>
        <v>0</v>
      </c>
      <c r="F3595">
        <f>F3594+$E$17</f>
        <v>1074.1499999999285</v>
      </c>
      <c r="G3595">
        <f>F3595-$E$17/2</f>
        <v>1073.9999999999284</v>
      </c>
      <c r="H3595">
        <f>F3595+$E$17/2-0.01</f>
        <v>1074.2899999999286</v>
      </c>
      <c r="I3595">
        <f>SUMIFS(B$15:B$3912,$A$15:$A$3912,"&gt;="&amp;$G3595,$A$15:$A$3912,"&lt;"&amp;$H3595)</f>
        <v>0</v>
      </c>
      <c r="J3595">
        <f>SUMIFS(C$15:C$3912,$A$15:$A$3912,"&gt;="&amp;$G3595,$A$15:$A$3912,"&lt;"&amp;$H3595)</f>
        <v>0</v>
      </c>
      <c r="L3595">
        <f>I3595/MAX(I:I)</f>
        <v>0</v>
      </c>
      <c r="M3595">
        <f>J3595/MAX(J:J)</f>
        <v>0</v>
      </c>
      <c r="P3595" s="11">
        <f t="shared" si="56"/>
        <v>0.27795014635732396</v>
      </c>
      <c r="Q3595" s="11">
        <f t="shared" si="56"/>
        <v>0</v>
      </c>
    </row>
    <row r="3596" spans="1:17" x14ac:dyDescent="0.25">
      <c r="A3596">
        <f>raw!R3585</f>
        <v>177777.7</v>
      </c>
      <c r="B3596">
        <f>raw!S3585</f>
        <v>0</v>
      </c>
      <c r="C3596">
        <f>raw!T3585</f>
        <v>0</v>
      </c>
      <c r="F3596">
        <f>F3595+$E$17</f>
        <v>1074.4499999999284</v>
      </c>
      <c r="G3596">
        <f>F3596-$E$17/2</f>
        <v>1074.2999999999283</v>
      </c>
      <c r="H3596">
        <f>F3596+$E$17/2-0.01</f>
        <v>1074.5899999999285</v>
      </c>
      <c r="I3596">
        <f>SUMIFS(B$15:B$3912,$A$15:$A$3912,"&gt;="&amp;$G3596,$A$15:$A$3912,"&lt;"&amp;$H3596)</f>
        <v>0</v>
      </c>
      <c r="J3596">
        <f>SUMIFS(C$15:C$3912,$A$15:$A$3912,"&gt;="&amp;$G3596,$A$15:$A$3912,"&lt;"&amp;$H3596)</f>
        <v>0</v>
      </c>
      <c r="L3596">
        <f>I3596/MAX(I:I)</f>
        <v>0</v>
      </c>
      <c r="M3596">
        <f>J3596/MAX(J:J)</f>
        <v>0</v>
      </c>
      <c r="P3596" s="11">
        <f t="shared" si="56"/>
        <v>0.27795014635732396</v>
      </c>
      <c r="Q3596" s="11">
        <f t="shared" si="56"/>
        <v>0</v>
      </c>
    </row>
    <row r="3597" spans="1:17" x14ac:dyDescent="0.25">
      <c r="A3597">
        <f>raw!R3586</f>
        <v>178144.8</v>
      </c>
      <c r="B3597">
        <f>raw!S3586</f>
        <v>0</v>
      </c>
      <c r="C3597">
        <f>raw!T3586</f>
        <v>0</v>
      </c>
      <c r="F3597">
        <f>F3596+$E$17</f>
        <v>1074.7499999999284</v>
      </c>
      <c r="G3597">
        <f>F3597-$E$17/2</f>
        <v>1074.5999999999283</v>
      </c>
      <c r="H3597">
        <f>F3597+$E$17/2-0.01</f>
        <v>1074.8899999999285</v>
      </c>
      <c r="I3597">
        <f>SUMIFS(B$15:B$3912,$A$15:$A$3912,"&gt;="&amp;$G3597,$A$15:$A$3912,"&lt;"&amp;$H3597)</f>
        <v>0</v>
      </c>
      <c r="J3597">
        <f>SUMIFS(C$15:C$3912,$A$15:$A$3912,"&gt;="&amp;$G3597,$A$15:$A$3912,"&lt;"&amp;$H3597)</f>
        <v>0</v>
      </c>
      <c r="L3597">
        <f>I3597/MAX(I:I)</f>
        <v>0</v>
      </c>
      <c r="M3597">
        <f>J3597/MAX(J:J)</f>
        <v>0</v>
      </c>
      <c r="P3597" s="11">
        <f t="shared" si="56"/>
        <v>0.27795014635732396</v>
      </c>
      <c r="Q3597" s="11">
        <f t="shared" si="56"/>
        <v>0</v>
      </c>
    </row>
    <row r="3598" spans="1:17" x14ac:dyDescent="0.25">
      <c r="A3598">
        <f>raw!R3587</f>
        <v>178326.39999999999</v>
      </c>
      <c r="B3598">
        <f>raw!S3587</f>
        <v>0</v>
      </c>
      <c r="C3598">
        <f>raw!T3587</f>
        <v>0</v>
      </c>
      <c r="F3598">
        <f>F3597+$E$17</f>
        <v>1075.0499999999283</v>
      </c>
      <c r="G3598">
        <f>F3598-$E$17/2</f>
        <v>1074.8999999999282</v>
      </c>
      <c r="H3598">
        <f>F3598+$E$17/2-0.01</f>
        <v>1075.1899999999284</v>
      </c>
      <c r="I3598">
        <f>SUMIFS(B$15:B$3912,$A$15:$A$3912,"&gt;="&amp;$G3598,$A$15:$A$3912,"&lt;"&amp;$H3598)</f>
        <v>0</v>
      </c>
      <c r="J3598">
        <f>SUMIFS(C$15:C$3912,$A$15:$A$3912,"&gt;="&amp;$G3598,$A$15:$A$3912,"&lt;"&amp;$H3598)</f>
        <v>0</v>
      </c>
      <c r="L3598">
        <f>I3598/MAX(I:I)</f>
        <v>0</v>
      </c>
      <c r="M3598">
        <f>J3598/MAX(J:J)</f>
        <v>0</v>
      </c>
      <c r="P3598" s="11">
        <f t="shared" si="56"/>
        <v>0.27795014635732396</v>
      </c>
      <c r="Q3598" s="11">
        <f t="shared" si="56"/>
        <v>0</v>
      </c>
    </row>
    <row r="3599" spans="1:17" x14ac:dyDescent="0.25">
      <c r="A3599">
        <f>raw!R3588</f>
        <v>179194</v>
      </c>
      <c r="B3599">
        <f>raw!S3588</f>
        <v>0</v>
      </c>
      <c r="C3599">
        <f>raw!T3588</f>
        <v>0</v>
      </c>
      <c r="F3599">
        <f>F3598+$E$17</f>
        <v>1075.3499999999283</v>
      </c>
      <c r="G3599">
        <f>F3599-$E$17/2</f>
        <v>1075.1999999999282</v>
      </c>
      <c r="H3599">
        <f>F3599+$E$17/2-0.01</f>
        <v>1075.4899999999284</v>
      </c>
      <c r="I3599">
        <f>SUMIFS(B$15:B$3912,$A$15:$A$3912,"&gt;="&amp;$G3599,$A$15:$A$3912,"&lt;"&amp;$H3599)</f>
        <v>0</v>
      </c>
      <c r="J3599">
        <f>SUMIFS(C$15:C$3912,$A$15:$A$3912,"&gt;="&amp;$G3599,$A$15:$A$3912,"&lt;"&amp;$H3599)</f>
        <v>0</v>
      </c>
      <c r="L3599">
        <f>I3599/MAX(I:I)</f>
        <v>0</v>
      </c>
      <c r="M3599">
        <f>J3599/MAX(J:J)</f>
        <v>0</v>
      </c>
      <c r="P3599" s="11">
        <f t="shared" si="56"/>
        <v>0.27795014635732396</v>
      </c>
      <c r="Q3599" s="11">
        <f t="shared" si="56"/>
        <v>0</v>
      </c>
    </row>
    <row r="3600" spans="1:17" x14ac:dyDescent="0.25">
      <c r="A3600">
        <f>raw!R3589</f>
        <v>179908</v>
      </c>
      <c r="B3600">
        <f>raw!S3589</f>
        <v>0</v>
      </c>
      <c r="C3600">
        <f>raw!T3589</f>
        <v>0</v>
      </c>
      <c r="F3600">
        <f>F3599+$E$17</f>
        <v>1075.6499999999282</v>
      </c>
      <c r="G3600">
        <f>F3600-$E$17/2</f>
        <v>1075.4999999999281</v>
      </c>
      <c r="H3600">
        <f>F3600+$E$17/2-0.01</f>
        <v>1075.7899999999283</v>
      </c>
      <c r="I3600">
        <f>SUMIFS(B$15:B$3912,$A$15:$A$3912,"&gt;="&amp;$G3600,$A$15:$A$3912,"&lt;"&amp;$H3600)</f>
        <v>0</v>
      </c>
      <c r="J3600">
        <f>SUMIFS(C$15:C$3912,$A$15:$A$3912,"&gt;="&amp;$G3600,$A$15:$A$3912,"&lt;"&amp;$H3600)</f>
        <v>0</v>
      </c>
      <c r="L3600">
        <f>I3600/MAX(I:I)</f>
        <v>0</v>
      </c>
      <c r="M3600">
        <f>J3600/MAX(J:J)</f>
        <v>0</v>
      </c>
      <c r="P3600" s="11">
        <f t="shared" ref="P3600:Q3663" si="57">P$7+P$4*EXP(-($F3600-P$5)*($F3600-P$5)/(2*P$6*P$6))</f>
        <v>0.27795014635732396</v>
      </c>
      <c r="Q3600" s="11">
        <f t="shared" si="57"/>
        <v>0</v>
      </c>
    </row>
    <row r="3601" spans="1:17" x14ac:dyDescent="0.25">
      <c r="A3601">
        <f>raw!R3590</f>
        <v>180659.8</v>
      </c>
      <c r="B3601">
        <f>raw!S3590</f>
        <v>0</v>
      </c>
      <c r="C3601">
        <f>raw!T3590</f>
        <v>0</v>
      </c>
      <c r="F3601">
        <f>F3600+$E$17</f>
        <v>1075.9499999999282</v>
      </c>
      <c r="G3601">
        <f>F3601-$E$17/2</f>
        <v>1075.7999999999281</v>
      </c>
      <c r="H3601">
        <f>F3601+$E$17/2-0.01</f>
        <v>1076.0899999999283</v>
      </c>
      <c r="I3601">
        <f>SUMIFS(B$15:B$3912,$A$15:$A$3912,"&gt;="&amp;$G3601,$A$15:$A$3912,"&lt;"&amp;$H3601)</f>
        <v>0</v>
      </c>
      <c r="J3601">
        <f>SUMIFS(C$15:C$3912,$A$15:$A$3912,"&gt;="&amp;$G3601,$A$15:$A$3912,"&lt;"&amp;$H3601)</f>
        <v>0</v>
      </c>
      <c r="L3601">
        <f>I3601/MAX(I:I)</f>
        <v>0</v>
      </c>
      <c r="M3601">
        <f>J3601/MAX(J:J)</f>
        <v>0</v>
      </c>
      <c r="P3601" s="11">
        <f t="shared" si="57"/>
        <v>0.27795014635732396</v>
      </c>
      <c r="Q3601" s="11">
        <f t="shared" si="57"/>
        <v>0</v>
      </c>
    </row>
    <row r="3602" spans="1:17" x14ac:dyDescent="0.25">
      <c r="A3602">
        <f>raw!R3591</f>
        <v>180905.7</v>
      </c>
      <c r="B3602">
        <f>raw!S3591</f>
        <v>0</v>
      </c>
      <c r="C3602">
        <f>raw!T3591</f>
        <v>0</v>
      </c>
      <c r="F3602">
        <f>F3601+$E$17</f>
        <v>1076.2499999999281</v>
      </c>
      <c r="G3602">
        <f>F3602-$E$17/2</f>
        <v>1076.0999999999281</v>
      </c>
      <c r="H3602">
        <f>F3602+$E$17/2-0.01</f>
        <v>1076.3899999999282</v>
      </c>
      <c r="I3602">
        <f>SUMIFS(B$15:B$3912,$A$15:$A$3912,"&gt;="&amp;$G3602,$A$15:$A$3912,"&lt;"&amp;$H3602)</f>
        <v>0</v>
      </c>
      <c r="J3602">
        <f>SUMIFS(C$15:C$3912,$A$15:$A$3912,"&gt;="&amp;$G3602,$A$15:$A$3912,"&lt;"&amp;$H3602)</f>
        <v>0</v>
      </c>
      <c r="L3602">
        <f>I3602/MAX(I:I)</f>
        <v>0</v>
      </c>
      <c r="M3602">
        <f>J3602/MAX(J:J)</f>
        <v>0</v>
      </c>
      <c r="P3602" s="11">
        <f t="shared" si="57"/>
        <v>0.27795014635732396</v>
      </c>
      <c r="Q3602" s="11">
        <f t="shared" si="57"/>
        <v>0</v>
      </c>
    </row>
    <row r="3603" spans="1:17" x14ac:dyDescent="0.25">
      <c r="A3603">
        <f>raw!R3592</f>
        <v>181140.6</v>
      </c>
      <c r="B3603">
        <f>raw!S3592</f>
        <v>0</v>
      </c>
      <c r="C3603">
        <f>raw!T3592</f>
        <v>0</v>
      </c>
      <c r="F3603">
        <f>F3602+$E$17</f>
        <v>1076.5499999999281</v>
      </c>
      <c r="G3603">
        <f>F3603-$E$17/2</f>
        <v>1076.399999999928</v>
      </c>
      <c r="H3603">
        <f>F3603+$E$17/2-0.01</f>
        <v>1076.6899999999282</v>
      </c>
      <c r="I3603">
        <f>SUMIFS(B$15:B$3912,$A$15:$A$3912,"&gt;="&amp;$G3603,$A$15:$A$3912,"&lt;"&amp;$H3603)</f>
        <v>0</v>
      </c>
      <c r="J3603">
        <f>SUMIFS(C$15:C$3912,$A$15:$A$3912,"&gt;="&amp;$G3603,$A$15:$A$3912,"&lt;"&amp;$H3603)</f>
        <v>0</v>
      </c>
      <c r="L3603">
        <f>I3603/MAX(I:I)</f>
        <v>0</v>
      </c>
      <c r="M3603">
        <f>J3603/MAX(J:J)</f>
        <v>0</v>
      </c>
      <c r="P3603" s="11">
        <f t="shared" si="57"/>
        <v>0.27795014635732396</v>
      </c>
      <c r="Q3603" s="11">
        <f t="shared" si="57"/>
        <v>0</v>
      </c>
    </row>
    <row r="3604" spans="1:17" x14ac:dyDescent="0.25">
      <c r="A3604">
        <f>raw!R3593</f>
        <v>181833.3</v>
      </c>
      <c r="B3604">
        <f>raw!S3593</f>
        <v>0</v>
      </c>
      <c r="C3604">
        <f>raw!T3593</f>
        <v>0</v>
      </c>
      <c r="F3604">
        <f>F3603+$E$17</f>
        <v>1076.8499999999281</v>
      </c>
      <c r="G3604">
        <f>F3604-$E$17/2</f>
        <v>1076.699999999928</v>
      </c>
      <c r="H3604">
        <f>F3604+$E$17/2-0.01</f>
        <v>1076.9899999999282</v>
      </c>
      <c r="I3604">
        <f>SUMIFS(B$15:B$3912,$A$15:$A$3912,"&gt;="&amp;$G3604,$A$15:$A$3912,"&lt;"&amp;$H3604)</f>
        <v>0</v>
      </c>
      <c r="J3604">
        <f>SUMIFS(C$15:C$3912,$A$15:$A$3912,"&gt;="&amp;$G3604,$A$15:$A$3912,"&lt;"&amp;$H3604)</f>
        <v>0</v>
      </c>
      <c r="L3604">
        <f>I3604/MAX(I:I)</f>
        <v>0</v>
      </c>
      <c r="M3604">
        <f>J3604/MAX(J:J)</f>
        <v>0</v>
      </c>
      <c r="P3604" s="11">
        <f t="shared" si="57"/>
        <v>0.27795014635732396</v>
      </c>
      <c r="Q3604" s="11">
        <f t="shared" si="57"/>
        <v>0</v>
      </c>
    </row>
    <row r="3605" spans="1:17" x14ac:dyDescent="0.25">
      <c r="A3605">
        <f>raw!R3594</f>
        <v>182601.9</v>
      </c>
      <c r="B3605">
        <f>raw!S3594</f>
        <v>0</v>
      </c>
      <c r="C3605">
        <f>raw!T3594</f>
        <v>0</v>
      </c>
      <c r="F3605">
        <f>F3604+$E$17</f>
        <v>1077.149999999928</v>
      </c>
      <c r="G3605">
        <f>F3605-$E$17/2</f>
        <v>1076.9999999999279</v>
      </c>
      <c r="H3605">
        <f>F3605+$E$17/2-0.01</f>
        <v>1077.2899999999281</v>
      </c>
      <c r="I3605">
        <f>SUMIFS(B$15:B$3912,$A$15:$A$3912,"&gt;="&amp;$G3605,$A$15:$A$3912,"&lt;"&amp;$H3605)</f>
        <v>0</v>
      </c>
      <c r="J3605">
        <f>SUMIFS(C$15:C$3912,$A$15:$A$3912,"&gt;="&amp;$G3605,$A$15:$A$3912,"&lt;"&amp;$H3605)</f>
        <v>0</v>
      </c>
      <c r="L3605">
        <f>I3605/MAX(I:I)</f>
        <v>0</v>
      </c>
      <c r="M3605">
        <f>J3605/MAX(J:J)</f>
        <v>0</v>
      </c>
      <c r="P3605" s="11">
        <f t="shared" si="57"/>
        <v>0.27795014635732396</v>
      </c>
      <c r="Q3605" s="11">
        <f t="shared" si="57"/>
        <v>0</v>
      </c>
    </row>
    <row r="3606" spans="1:17" x14ac:dyDescent="0.25">
      <c r="A3606">
        <f>raw!R3595</f>
        <v>182615.2</v>
      </c>
      <c r="B3606">
        <f>raw!S3595</f>
        <v>0</v>
      </c>
      <c r="C3606">
        <f>raw!T3595</f>
        <v>0</v>
      </c>
      <c r="F3606">
        <f>F3605+$E$17</f>
        <v>1077.449999999928</v>
      </c>
      <c r="G3606">
        <f>F3606-$E$17/2</f>
        <v>1077.2999999999279</v>
      </c>
      <c r="H3606">
        <f>F3606+$E$17/2-0.01</f>
        <v>1077.5899999999281</v>
      </c>
      <c r="I3606">
        <f>SUMIFS(B$15:B$3912,$A$15:$A$3912,"&gt;="&amp;$G3606,$A$15:$A$3912,"&lt;"&amp;$H3606)</f>
        <v>0</v>
      </c>
      <c r="J3606">
        <f>SUMIFS(C$15:C$3912,$A$15:$A$3912,"&gt;="&amp;$G3606,$A$15:$A$3912,"&lt;"&amp;$H3606)</f>
        <v>0</v>
      </c>
      <c r="L3606">
        <f>I3606/MAX(I:I)</f>
        <v>0</v>
      </c>
      <c r="M3606">
        <f>J3606/MAX(J:J)</f>
        <v>0</v>
      </c>
      <c r="P3606" s="11">
        <f t="shared" si="57"/>
        <v>0.27795014635732396</v>
      </c>
      <c r="Q3606" s="11">
        <f t="shared" si="57"/>
        <v>0</v>
      </c>
    </row>
    <row r="3607" spans="1:17" x14ac:dyDescent="0.25">
      <c r="A3607">
        <f>raw!R3596</f>
        <v>182964</v>
      </c>
      <c r="B3607">
        <f>raw!S3596</f>
        <v>0</v>
      </c>
      <c r="C3607">
        <f>raw!T3596</f>
        <v>0</v>
      </c>
      <c r="F3607">
        <f>F3606+$E$17</f>
        <v>1077.7499999999279</v>
      </c>
      <c r="G3607">
        <f>F3607-$E$17/2</f>
        <v>1077.5999999999278</v>
      </c>
      <c r="H3607">
        <f>F3607+$E$17/2-0.01</f>
        <v>1077.889999999928</v>
      </c>
      <c r="I3607">
        <f>SUMIFS(B$15:B$3912,$A$15:$A$3912,"&gt;="&amp;$G3607,$A$15:$A$3912,"&lt;"&amp;$H3607)</f>
        <v>0</v>
      </c>
      <c r="J3607">
        <f>SUMIFS(C$15:C$3912,$A$15:$A$3912,"&gt;="&amp;$G3607,$A$15:$A$3912,"&lt;"&amp;$H3607)</f>
        <v>0</v>
      </c>
      <c r="L3607">
        <f>I3607/MAX(I:I)</f>
        <v>0</v>
      </c>
      <c r="M3607">
        <f>J3607/MAX(J:J)</f>
        <v>0</v>
      </c>
      <c r="P3607" s="11">
        <f t="shared" si="57"/>
        <v>0.27795014635732396</v>
      </c>
      <c r="Q3607" s="11">
        <f t="shared" si="57"/>
        <v>0</v>
      </c>
    </row>
    <row r="3608" spans="1:17" x14ac:dyDescent="0.25">
      <c r="A3608">
        <f>raw!R3597</f>
        <v>183624</v>
      </c>
      <c r="B3608">
        <f>raw!S3597</f>
        <v>0</v>
      </c>
      <c r="C3608">
        <f>raw!T3597</f>
        <v>0</v>
      </c>
      <c r="F3608">
        <f>F3607+$E$17</f>
        <v>1078.0499999999279</v>
      </c>
      <c r="G3608">
        <f>F3608-$E$17/2</f>
        <v>1077.8999999999278</v>
      </c>
      <c r="H3608">
        <f>F3608+$E$17/2-0.01</f>
        <v>1078.189999999928</v>
      </c>
      <c r="I3608">
        <f>SUMIFS(B$15:B$3912,$A$15:$A$3912,"&gt;="&amp;$G3608,$A$15:$A$3912,"&lt;"&amp;$H3608)</f>
        <v>0</v>
      </c>
      <c r="J3608">
        <f>SUMIFS(C$15:C$3912,$A$15:$A$3912,"&gt;="&amp;$G3608,$A$15:$A$3912,"&lt;"&amp;$H3608)</f>
        <v>0</v>
      </c>
      <c r="L3608">
        <f>I3608/MAX(I:I)</f>
        <v>0</v>
      </c>
      <c r="M3608">
        <f>J3608/MAX(J:J)</f>
        <v>0</v>
      </c>
      <c r="P3608" s="11">
        <f t="shared" si="57"/>
        <v>0.27795014635732396</v>
      </c>
      <c r="Q3608" s="11">
        <f t="shared" si="57"/>
        <v>0</v>
      </c>
    </row>
    <row r="3609" spans="1:17" x14ac:dyDescent="0.25">
      <c r="A3609">
        <f>raw!R3598</f>
        <v>183993</v>
      </c>
      <c r="B3609">
        <f>raw!S3598</f>
        <v>1</v>
      </c>
      <c r="C3609">
        <f>raw!T3598</f>
        <v>0</v>
      </c>
      <c r="F3609">
        <f>F3608+$E$17</f>
        <v>1078.3499999999278</v>
      </c>
      <c r="G3609">
        <f>F3609-$E$17/2</f>
        <v>1078.1999999999277</v>
      </c>
      <c r="H3609">
        <f>F3609+$E$17/2-0.01</f>
        <v>1078.4899999999279</v>
      </c>
      <c r="I3609">
        <f>SUMIFS(B$15:B$3912,$A$15:$A$3912,"&gt;="&amp;$G3609,$A$15:$A$3912,"&lt;"&amp;$H3609)</f>
        <v>0</v>
      </c>
      <c r="J3609">
        <f>SUMIFS(C$15:C$3912,$A$15:$A$3912,"&gt;="&amp;$G3609,$A$15:$A$3912,"&lt;"&amp;$H3609)</f>
        <v>0</v>
      </c>
      <c r="L3609">
        <f>I3609/MAX(I:I)</f>
        <v>0</v>
      </c>
      <c r="M3609">
        <f>J3609/MAX(J:J)</f>
        <v>0</v>
      </c>
      <c r="P3609" s="11">
        <f t="shared" si="57"/>
        <v>0.27795014635732396</v>
      </c>
      <c r="Q3609" s="11">
        <f t="shared" si="57"/>
        <v>0</v>
      </c>
    </row>
    <row r="3610" spans="1:17" x14ac:dyDescent="0.25">
      <c r="A3610">
        <f>raw!R3599</f>
        <v>184344.6</v>
      </c>
      <c r="B3610">
        <f>raw!S3599</f>
        <v>0</v>
      </c>
      <c r="C3610">
        <f>raw!T3599</f>
        <v>0</v>
      </c>
      <c r="F3610">
        <f>F3609+$E$17</f>
        <v>1078.6499999999278</v>
      </c>
      <c r="G3610">
        <f>F3610-$E$17/2</f>
        <v>1078.4999999999277</v>
      </c>
      <c r="H3610">
        <f>F3610+$E$17/2-0.01</f>
        <v>1078.7899999999279</v>
      </c>
      <c r="I3610">
        <f>SUMIFS(B$15:B$3912,$A$15:$A$3912,"&gt;="&amp;$G3610,$A$15:$A$3912,"&lt;"&amp;$H3610)</f>
        <v>0</v>
      </c>
      <c r="J3610">
        <f>SUMIFS(C$15:C$3912,$A$15:$A$3912,"&gt;="&amp;$G3610,$A$15:$A$3912,"&lt;"&amp;$H3610)</f>
        <v>0</v>
      </c>
      <c r="L3610">
        <f>I3610/MAX(I:I)</f>
        <v>0</v>
      </c>
      <c r="M3610">
        <f>J3610/MAX(J:J)</f>
        <v>0</v>
      </c>
      <c r="P3610" s="11">
        <f t="shared" si="57"/>
        <v>0.27795014635732396</v>
      </c>
      <c r="Q3610" s="11">
        <f t="shared" si="57"/>
        <v>0</v>
      </c>
    </row>
    <row r="3611" spans="1:17" x14ac:dyDescent="0.25">
      <c r="A3611">
        <f>raw!R3600</f>
        <v>184557.8</v>
      </c>
      <c r="B3611">
        <f>raw!S3600</f>
        <v>0</v>
      </c>
      <c r="C3611">
        <f>raw!T3600</f>
        <v>0</v>
      </c>
      <c r="F3611">
        <f>F3610+$E$17</f>
        <v>1078.9499999999277</v>
      </c>
      <c r="G3611">
        <f>F3611-$E$17/2</f>
        <v>1078.7999999999276</v>
      </c>
      <c r="H3611">
        <f>F3611+$E$17/2-0.01</f>
        <v>1079.0899999999278</v>
      </c>
      <c r="I3611">
        <f>SUMIFS(B$15:B$3912,$A$15:$A$3912,"&gt;="&amp;$G3611,$A$15:$A$3912,"&lt;"&amp;$H3611)</f>
        <v>0</v>
      </c>
      <c r="J3611">
        <f>SUMIFS(C$15:C$3912,$A$15:$A$3912,"&gt;="&amp;$G3611,$A$15:$A$3912,"&lt;"&amp;$H3611)</f>
        <v>0</v>
      </c>
      <c r="L3611">
        <f>I3611/MAX(I:I)</f>
        <v>0</v>
      </c>
      <c r="M3611">
        <f>J3611/MAX(J:J)</f>
        <v>0</v>
      </c>
      <c r="P3611" s="11">
        <f t="shared" si="57"/>
        <v>0.27795014635732396</v>
      </c>
      <c r="Q3611" s="11">
        <f t="shared" si="57"/>
        <v>0</v>
      </c>
    </row>
    <row r="3612" spans="1:17" x14ac:dyDescent="0.25">
      <c r="A3612">
        <f>raw!R3601</f>
        <v>186225.4</v>
      </c>
      <c r="B3612">
        <f>raw!S3601</f>
        <v>0</v>
      </c>
      <c r="C3612">
        <f>raw!T3601</f>
        <v>0</v>
      </c>
      <c r="F3612">
        <f>F3611+$E$17</f>
        <v>1079.2499999999277</v>
      </c>
      <c r="G3612">
        <f>F3612-$E$17/2</f>
        <v>1079.0999999999276</v>
      </c>
      <c r="H3612">
        <f>F3612+$E$17/2-0.01</f>
        <v>1079.3899999999278</v>
      </c>
      <c r="I3612">
        <f>SUMIFS(B$15:B$3912,$A$15:$A$3912,"&gt;="&amp;$G3612,$A$15:$A$3912,"&lt;"&amp;$H3612)</f>
        <v>0</v>
      </c>
      <c r="J3612">
        <f>SUMIFS(C$15:C$3912,$A$15:$A$3912,"&gt;="&amp;$G3612,$A$15:$A$3912,"&lt;"&amp;$H3612)</f>
        <v>0</v>
      </c>
      <c r="L3612">
        <f>I3612/MAX(I:I)</f>
        <v>0</v>
      </c>
      <c r="M3612">
        <f>J3612/MAX(J:J)</f>
        <v>0</v>
      </c>
      <c r="P3612" s="11">
        <f t="shared" si="57"/>
        <v>0.27795014635732396</v>
      </c>
      <c r="Q3612" s="11">
        <f t="shared" si="57"/>
        <v>0</v>
      </c>
    </row>
    <row r="3613" spans="1:17" x14ac:dyDescent="0.25">
      <c r="A3613">
        <f>raw!R3602</f>
        <v>186368</v>
      </c>
      <c r="B3613">
        <f>raw!S3602</f>
        <v>0</v>
      </c>
      <c r="C3613">
        <f>raw!T3602</f>
        <v>0</v>
      </c>
      <c r="F3613">
        <f>F3612+$E$17</f>
        <v>1079.5499999999276</v>
      </c>
      <c r="G3613">
        <f>F3613-$E$17/2</f>
        <v>1079.3999999999276</v>
      </c>
      <c r="H3613">
        <f>F3613+$E$17/2-0.01</f>
        <v>1079.6899999999277</v>
      </c>
      <c r="I3613">
        <f>SUMIFS(B$15:B$3912,$A$15:$A$3912,"&gt;="&amp;$G3613,$A$15:$A$3912,"&lt;"&amp;$H3613)</f>
        <v>0</v>
      </c>
      <c r="J3613">
        <f>SUMIFS(C$15:C$3912,$A$15:$A$3912,"&gt;="&amp;$G3613,$A$15:$A$3912,"&lt;"&amp;$H3613)</f>
        <v>0</v>
      </c>
      <c r="L3613">
        <f>I3613/MAX(I:I)</f>
        <v>0</v>
      </c>
      <c r="M3613">
        <f>J3613/MAX(J:J)</f>
        <v>0</v>
      </c>
      <c r="P3613" s="11">
        <f t="shared" si="57"/>
        <v>0.27795014635732396</v>
      </c>
      <c r="Q3613" s="11">
        <f t="shared" si="57"/>
        <v>0</v>
      </c>
    </row>
    <row r="3614" spans="1:17" x14ac:dyDescent="0.25">
      <c r="A3614">
        <f>raw!R3603</f>
        <v>186536</v>
      </c>
      <c r="B3614">
        <f>raw!S3603</f>
        <v>0</v>
      </c>
      <c r="C3614">
        <f>raw!T3603</f>
        <v>0</v>
      </c>
      <c r="F3614">
        <f>F3613+$E$17</f>
        <v>1079.8499999999276</v>
      </c>
      <c r="G3614">
        <f>F3614-$E$17/2</f>
        <v>1079.6999999999275</v>
      </c>
      <c r="H3614">
        <f>F3614+$E$17/2-0.01</f>
        <v>1079.9899999999277</v>
      </c>
      <c r="I3614">
        <f>SUMIFS(B$15:B$3912,$A$15:$A$3912,"&gt;="&amp;$G3614,$A$15:$A$3912,"&lt;"&amp;$H3614)</f>
        <v>0</v>
      </c>
      <c r="J3614">
        <f>SUMIFS(C$15:C$3912,$A$15:$A$3912,"&gt;="&amp;$G3614,$A$15:$A$3912,"&lt;"&amp;$H3614)</f>
        <v>0</v>
      </c>
      <c r="L3614">
        <f>I3614/MAX(I:I)</f>
        <v>0</v>
      </c>
      <c r="M3614">
        <f>J3614/MAX(J:J)</f>
        <v>0</v>
      </c>
      <c r="P3614" s="11">
        <f t="shared" si="57"/>
        <v>0.27795014635732396</v>
      </c>
      <c r="Q3614" s="11">
        <f t="shared" si="57"/>
        <v>0</v>
      </c>
    </row>
    <row r="3615" spans="1:17" x14ac:dyDescent="0.25">
      <c r="A3615">
        <f>raw!R3604</f>
        <v>186569</v>
      </c>
      <c r="B3615">
        <f>raw!S3604</f>
        <v>1</v>
      </c>
      <c r="C3615">
        <f>raw!T3604</f>
        <v>0</v>
      </c>
      <c r="F3615">
        <f>F3614+$E$17</f>
        <v>1080.1499999999276</v>
      </c>
      <c r="G3615">
        <f>F3615-$E$17/2</f>
        <v>1079.9999999999275</v>
      </c>
      <c r="H3615">
        <f>F3615+$E$17/2-0.01</f>
        <v>1080.2899999999277</v>
      </c>
      <c r="I3615">
        <f>SUMIFS(B$15:B$3912,$A$15:$A$3912,"&gt;="&amp;$G3615,$A$15:$A$3912,"&lt;"&amp;$H3615)</f>
        <v>0</v>
      </c>
      <c r="J3615">
        <f>SUMIFS(C$15:C$3912,$A$15:$A$3912,"&gt;="&amp;$G3615,$A$15:$A$3912,"&lt;"&amp;$H3615)</f>
        <v>0</v>
      </c>
      <c r="L3615">
        <f>I3615/MAX(I:I)</f>
        <v>0</v>
      </c>
      <c r="M3615">
        <f>J3615/MAX(J:J)</f>
        <v>0</v>
      </c>
      <c r="P3615" s="11">
        <f t="shared" si="57"/>
        <v>0.27795014635732396</v>
      </c>
      <c r="Q3615" s="11">
        <f t="shared" si="57"/>
        <v>0</v>
      </c>
    </row>
    <row r="3616" spans="1:17" x14ac:dyDescent="0.25">
      <c r="A3616">
        <f>raw!R3605</f>
        <v>187695.3</v>
      </c>
      <c r="B3616">
        <f>raw!S3605</f>
        <v>0</v>
      </c>
      <c r="C3616">
        <f>raw!T3605</f>
        <v>0</v>
      </c>
      <c r="F3616">
        <f>F3615+$E$17</f>
        <v>1080.4499999999275</v>
      </c>
      <c r="G3616">
        <f>F3616-$E$17/2</f>
        <v>1080.2999999999274</v>
      </c>
      <c r="H3616">
        <f>F3616+$E$17/2-0.01</f>
        <v>1080.5899999999276</v>
      </c>
      <c r="I3616">
        <f>SUMIFS(B$15:B$3912,$A$15:$A$3912,"&gt;="&amp;$G3616,$A$15:$A$3912,"&lt;"&amp;$H3616)</f>
        <v>0</v>
      </c>
      <c r="J3616">
        <f>SUMIFS(C$15:C$3912,$A$15:$A$3912,"&gt;="&amp;$G3616,$A$15:$A$3912,"&lt;"&amp;$H3616)</f>
        <v>0</v>
      </c>
      <c r="L3616">
        <f>I3616/MAX(I:I)</f>
        <v>0</v>
      </c>
      <c r="M3616">
        <f>J3616/MAX(J:J)</f>
        <v>0</v>
      </c>
      <c r="P3616" s="11">
        <f t="shared" si="57"/>
        <v>0.27795014635732396</v>
      </c>
      <c r="Q3616" s="11">
        <f t="shared" si="57"/>
        <v>0</v>
      </c>
    </row>
    <row r="3617" spans="1:17" x14ac:dyDescent="0.25">
      <c r="A3617">
        <f>raw!R3606</f>
        <v>188396.79999999999</v>
      </c>
      <c r="B3617">
        <f>raw!S3606</f>
        <v>0</v>
      </c>
      <c r="C3617">
        <f>raw!T3606</f>
        <v>0</v>
      </c>
      <c r="F3617">
        <f>F3616+$E$17</f>
        <v>1080.7499999999275</v>
      </c>
      <c r="G3617">
        <f>F3617-$E$17/2</f>
        <v>1080.5999999999274</v>
      </c>
      <c r="H3617">
        <f>F3617+$E$17/2-0.01</f>
        <v>1080.8899999999276</v>
      </c>
      <c r="I3617">
        <f>SUMIFS(B$15:B$3912,$A$15:$A$3912,"&gt;="&amp;$G3617,$A$15:$A$3912,"&lt;"&amp;$H3617)</f>
        <v>0</v>
      </c>
      <c r="J3617">
        <f>SUMIFS(C$15:C$3912,$A$15:$A$3912,"&gt;="&amp;$G3617,$A$15:$A$3912,"&lt;"&amp;$H3617)</f>
        <v>0</v>
      </c>
      <c r="L3617">
        <f>I3617/MAX(I:I)</f>
        <v>0</v>
      </c>
      <c r="M3617">
        <f>J3617/MAX(J:J)</f>
        <v>0</v>
      </c>
      <c r="P3617" s="11">
        <f t="shared" si="57"/>
        <v>0.27795014635732396</v>
      </c>
      <c r="Q3617" s="11">
        <f t="shared" si="57"/>
        <v>0</v>
      </c>
    </row>
    <row r="3618" spans="1:17" x14ac:dyDescent="0.25">
      <c r="A3618">
        <f>raw!R3607</f>
        <v>188549.9</v>
      </c>
      <c r="B3618">
        <f>raw!S3607</f>
        <v>0</v>
      </c>
      <c r="C3618">
        <f>raw!T3607</f>
        <v>0</v>
      </c>
      <c r="F3618">
        <f>F3617+$E$17</f>
        <v>1081.0499999999274</v>
      </c>
      <c r="G3618">
        <f>F3618-$E$17/2</f>
        <v>1080.8999999999273</v>
      </c>
      <c r="H3618">
        <f>F3618+$E$17/2-0.01</f>
        <v>1081.1899999999275</v>
      </c>
      <c r="I3618">
        <f>SUMIFS(B$15:B$3912,$A$15:$A$3912,"&gt;="&amp;$G3618,$A$15:$A$3912,"&lt;"&amp;$H3618)</f>
        <v>0</v>
      </c>
      <c r="J3618">
        <f>SUMIFS(C$15:C$3912,$A$15:$A$3912,"&gt;="&amp;$G3618,$A$15:$A$3912,"&lt;"&amp;$H3618)</f>
        <v>0</v>
      </c>
      <c r="L3618">
        <f>I3618/MAX(I:I)</f>
        <v>0</v>
      </c>
      <c r="M3618">
        <f>J3618/MAX(J:J)</f>
        <v>0</v>
      </c>
      <c r="P3618" s="11">
        <f t="shared" si="57"/>
        <v>0.27795014635732396</v>
      </c>
      <c r="Q3618" s="11">
        <f t="shared" si="57"/>
        <v>0</v>
      </c>
    </row>
    <row r="3619" spans="1:17" x14ac:dyDescent="0.25">
      <c r="A3619">
        <f>raw!R3608</f>
        <v>188606.9</v>
      </c>
      <c r="B3619">
        <f>raw!S3608</f>
        <v>0</v>
      </c>
      <c r="C3619">
        <f>raw!T3608</f>
        <v>0</v>
      </c>
      <c r="F3619">
        <f>F3618+$E$17</f>
        <v>1081.3499999999274</v>
      </c>
      <c r="G3619">
        <f>F3619-$E$17/2</f>
        <v>1081.1999999999273</v>
      </c>
      <c r="H3619">
        <f>F3619+$E$17/2-0.01</f>
        <v>1081.4899999999275</v>
      </c>
      <c r="I3619">
        <f>SUMIFS(B$15:B$3912,$A$15:$A$3912,"&gt;="&amp;$G3619,$A$15:$A$3912,"&lt;"&amp;$H3619)</f>
        <v>0</v>
      </c>
      <c r="J3619">
        <f>SUMIFS(C$15:C$3912,$A$15:$A$3912,"&gt;="&amp;$G3619,$A$15:$A$3912,"&lt;"&amp;$H3619)</f>
        <v>0</v>
      </c>
      <c r="L3619">
        <f>I3619/MAX(I:I)</f>
        <v>0</v>
      </c>
      <c r="M3619">
        <f>J3619/MAX(J:J)</f>
        <v>0</v>
      </c>
      <c r="P3619" s="11">
        <f t="shared" si="57"/>
        <v>0.27795014635732396</v>
      </c>
      <c r="Q3619" s="11">
        <f t="shared" si="57"/>
        <v>0</v>
      </c>
    </row>
    <row r="3620" spans="1:17" x14ac:dyDescent="0.25">
      <c r="A3620">
        <f>raw!R3609</f>
        <v>189996.2</v>
      </c>
      <c r="B3620">
        <f>raw!S3609</f>
        <v>0</v>
      </c>
      <c r="C3620">
        <f>raw!T3609</f>
        <v>0</v>
      </c>
      <c r="F3620">
        <f>F3619+$E$17</f>
        <v>1081.6499999999273</v>
      </c>
      <c r="G3620">
        <f>F3620-$E$17/2</f>
        <v>1081.4999999999272</v>
      </c>
      <c r="H3620">
        <f>F3620+$E$17/2-0.01</f>
        <v>1081.7899999999274</v>
      </c>
      <c r="I3620">
        <f>SUMIFS(B$15:B$3912,$A$15:$A$3912,"&gt;="&amp;$G3620,$A$15:$A$3912,"&lt;"&amp;$H3620)</f>
        <v>0</v>
      </c>
      <c r="J3620">
        <f>SUMIFS(C$15:C$3912,$A$15:$A$3912,"&gt;="&amp;$G3620,$A$15:$A$3912,"&lt;"&amp;$H3620)</f>
        <v>0</v>
      </c>
      <c r="L3620">
        <f>I3620/MAX(I:I)</f>
        <v>0</v>
      </c>
      <c r="M3620">
        <f>J3620/MAX(J:J)</f>
        <v>0</v>
      </c>
      <c r="P3620" s="11">
        <f t="shared" si="57"/>
        <v>0.27795014635732396</v>
      </c>
      <c r="Q3620" s="11">
        <f t="shared" si="57"/>
        <v>0</v>
      </c>
    </row>
    <row r="3621" spans="1:17" x14ac:dyDescent="0.25">
      <c r="A3621">
        <f>raw!R3610</f>
        <v>190006.3</v>
      </c>
      <c r="B3621">
        <f>raw!S3610</f>
        <v>0</v>
      </c>
      <c r="C3621">
        <f>raw!T3610</f>
        <v>0</v>
      </c>
      <c r="F3621">
        <f>F3620+$E$17</f>
        <v>1081.9499999999273</v>
      </c>
      <c r="G3621">
        <f>F3621-$E$17/2</f>
        <v>1081.7999999999272</v>
      </c>
      <c r="H3621">
        <f>F3621+$E$17/2-0.01</f>
        <v>1082.0899999999274</v>
      </c>
      <c r="I3621">
        <f>SUMIFS(B$15:B$3912,$A$15:$A$3912,"&gt;="&amp;$G3621,$A$15:$A$3912,"&lt;"&amp;$H3621)</f>
        <v>0</v>
      </c>
      <c r="J3621">
        <f>SUMIFS(C$15:C$3912,$A$15:$A$3912,"&gt;="&amp;$G3621,$A$15:$A$3912,"&lt;"&amp;$H3621)</f>
        <v>0</v>
      </c>
      <c r="L3621">
        <f>I3621/MAX(I:I)</f>
        <v>0</v>
      </c>
      <c r="M3621">
        <f>J3621/MAX(J:J)</f>
        <v>0</v>
      </c>
      <c r="P3621" s="11">
        <f t="shared" si="57"/>
        <v>0.27795014635732396</v>
      </c>
      <c r="Q3621" s="11">
        <f t="shared" si="57"/>
        <v>0</v>
      </c>
    </row>
    <row r="3622" spans="1:17" x14ac:dyDescent="0.25">
      <c r="A3622">
        <f>raw!R3611</f>
        <v>190269.2</v>
      </c>
      <c r="B3622">
        <f>raw!S3611</f>
        <v>0</v>
      </c>
      <c r="C3622">
        <f>raw!T3611</f>
        <v>0</v>
      </c>
      <c r="F3622">
        <f>F3621+$E$17</f>
        <v>1082.2499999999272</v>
      </c>
      <c r="G3622">
        <f>F3622-$E$17/2</f>
        <v>1082.0999999999271</v>
      </c>
      <c r="H3622">
        <f>F3622+$E$17/2-0.01</f>
        <v>1082.3899999999273</v>
      </c>
      <c r="I3622">
        <f>SUMIFS(B$15:B$3912,$A$15:$A$3912,"&gt;="&amp;$G3622,$A$15:$A$3912,"&lt;"&amp;$H3622)</f>
        <v>0</v>
      </c>
      <c r="J3622">
        <f>SUMIFS(C$15:C$3912,$A$15:$A$3912,"&gt;="&amp;$G3622,$A$15:$A$3912,"&lt;"&amp;$H3622)</f>
        <v>0</v>
      </c>
      <c r="L3622">
        <f>I3622/MAX(I:I)</f>
        <v>0</v>
      </c>
      <c r="M3622">
        <f>J3622/MAX(J:J)</f>
        <v>0</v>
      </c>
      <c r="P3622" s="11">
        <f t="shared" si="57"/>
        <v>0.27795014635732396</v>
      </c>
      <c r="Q3622" s="11">
        <f t="shared" si="57"/>
        <v>0</v>
      </c>
    </row>
    <row r="3623" spans="1:17" x14ac:dyDescent="0.25">
      <c r="A3623">
        <f>raw!R3612</f>
        <v>190715.5</v>
      </c>
      <c r="B3623">
        <f>raw!S3612</f>
        <v>0</v>
      </c>
      <c r="C3623">
        <f>raw!T3612</f>
        <v>0</v>
      </c>
      <c r="F3623">
        <f>F3622+$E$17</f>
        <v>1082.5499999999272</v>
      </c>
      <c r="G3623">
        <f>F3623-$E$17/2</f>
        <v>1082.3999999999271</v>
      </c>
      <c r="H3623">
        <f>F3623+$E$17/2-0.01</f>
        <v>1082.6899999999273</v>
      </c>
      <c r="I3623">
        <f>SUMIFS(B$15:B$3912,$A$15:$A$3912,"&gt;="&amp;$G3623,$A$15:$A$3912,"&lt;"&amp;$H3623)</f>
        <v>0</v>
      </c>
      <c r="J3623">
        <f>SUMIFS(C$15:C$3912,$A$15:$A$3912,"&gt;="&amp;$G3623,$A$15:$A$3912,"&lt;"&amp;$H3623)</f>
        <v>0</v>
      </c>
      <c r="L3623">
        <f>I3623/MAX(I:I)</f>
        <v>0</v>
      </c>
      <c r="M3623">
        <f>J3623/MAX(J:J)</f>
        <v>0</v>
      </c>
      <c r="P3623" s="11">
        <f t="shared" si="57"/>
        <v>0.27795014635732396</v>
      </c>
      <c r="Q3623" s="11">
        <f t="shared" si="57"/>
        <v>0</v>
      </c>
    </row>
    <row r="3624" spans="1:17" x14ac:dyDescent="0.25">
      <c r="A3624">
        <f>raw!R3613</f>
        <v>190864.2</v>
      </c>
      <c r="B3624">
        <f>raw!S3613</f>
        <v>0</v>
      </c>
      <c r="C3624">
        <f>raw!T3613</f>
        <v>0</v>
      </c>
      <c r="F3624">
        <f>F3623+$E$17</f>
        <v>1082.8499999999271</v>
      </c>
      <c r="G3624">
        <f>F3624-$E$17/2</f>
        <v>1082.6999999999271</v>
      </c>
      <c r="H3624">
        <f>F3624+$E$17/2-0.01</f>
        <v>1082.9899999999272</v>
      </c>
      <c r="I3624">
        <f>SUMIFS(B$15:B$3912,$A$15:$A$3912,"&gt;="&amp;$G3624,$A$15:$A$3912,"&lt;"&amp;$H3624)</f>
        <v>0</v>
      </c>
      <c r="J3624">
        <f>SUMIFS(C$15:C$3912,$A$15:$A$3912,"&gt;="&amp;$G3624,$A$15:$A$3912,"&lt;"&amp;$H3624)</f>
        <v>0</v>
      </c>
      <c r="L3624">
        <f>I3624/MAX(I:I)</f>
        <v>0</v>
      </c>
      <c r="M3624">
        <f>J3624/MAX(J:J)</f>
        <v>0</v>
      </c>
      <c r="P3624" s="11">
        <f t="shared" si="57"/>
        <v>0.27795014635732396</v>
      </c>
      <c r="Q3624" s="11">
        <f t="shared" si="57"/>
        <v>0</v>
      </c>
    </row>
    <row r="3625" spans="1:17" x14ac:dyDescent="0.25">
      <c r="A3625">
        <f>raw!R3614</f>
        <v>191342.6</v>
      </c>
      <c r="B3625">
        <f>raw!S3614</f>
        <v>0</v>
      </c>
      <c r="C3625">
        <f>raw!T3614</f>
        <v>0</v>
      </c>
      <c r="F3625">
        <f>F3624+$E$17</f>
        <v>1083.1499999999271</v>
      </c>
      <c r="G3625">
        <f>F3625-$E$17/2</f>
        <v>1082.999999999927</v>
      </c>
      <c r="H3625">
        <f>F3625+$E$17/2-0.01</f>
        <v>1083.2899999999272</v>
      </c>
      <c r="I3625">
        <f>SUMIFS(B$15:B$3912,$A$15:$A$3912,"&gt;="&amp;$G3625,$A$15:$A$3912,"&lt;"&amp;$H3625)</f>
        <v>0</v>
      </c>
      <c r="J3625">
        <f>SUMIFS(C$15:C$3912,$A$15:$A$3912,"&gt;="&amp;$G3625,$A$15:$A$3912,"&lt;"&amp;$H3625)</f>
        <v>0</v>
      </c>
      <c r="L3625">
        <f>I3625/MAX(I:I)</f>
        <v>0</v>
      </c>
      <c r="M3625">
        <f>J3625/MAX(J:J)</f>
        <v>0</v>
      </c>
      <c r="P3625" s="11">
        <f t="shared" si="57"/>
        <v>0.27795014635732396</v>
      </c>
      <c r="Q3625" s="11">
        <f t="shared" si="57"/>
        <v>0</v>
      </c>
    </row>
    <row r="3626" spans="1:17" x14ac:dyDescent="0.25">
      <c r="A3626">
        <f>raw!R3615</f>
        <v>191448.9</v>
      </c>
      <c r="B3626">
        <f>raw!S3615</f>
        <v>0</v>
      </c>
      <c r="C3626">
        <f>raw!T3615</f>
        <v>0</v>
      </c>
      <c r="F3626">
        <f>F3625+$E$17</f>
        <v>1083.4499999999271</v>
      </c>
      <c r="G3626">
        <f>F3626-$E$17/2</f>
        <v>1083.299999999927</v>
      </c>
      <c r="H3626">
        <f>F3626+$E$17/2-0.01</f>
        <v>1083.5899999999272</v>
      </c>
      <c r="I3626">
        <f>SUMIFS(B$15:B$3912,$A$15:$A$3912,"&gt;="&amp;$G3626,$A$15:$A$3912,"&lt;"&amp;$H3626)</f>
        <v>0</v>
      </c>
      <c r="J3626">
        <f>SUMIFS(C$15:C$3912,$A$15:$A$3912,"&gt;="&amp;$G3626,$A$15:$A$3912,"&lt;"&amp;$H3626)</f>
        <v>0</v>
      </c>
      <c r="L3626">
        <f>I3626/MAX(I:I)</f>
        <v>0</v>
      </c>
      <c r="M3626">
        <f>J3626/MAX(J:J)</f>
        <v>0</v>
      </c>
      <c r="P3626" s="11">
        <f t="shared" si="57"/>
        <v>0.27795014635732396</v>
      </c>
      <c r="Q3626" s="11">
        <f t="shared" si="57"/>
        <v>0</v>
      </c>
    </row>
    <row r="3627" spans="1:17" x14ac:dyDescent="0.25">
      <c r="A3627">
        <f>raw!R3616</f>
        <v>192580.6</v>
      </c>
      <c r="B3627">
        <f>raw!S3616</f>
        <v>0</v>
      </c>
      <c r="C3627">
        <f>raw!T3616</f>
        <v>0</v>
      </c>
      <c r="F3627">
        <f>F3626+$E$17</f>
        <v>1083.749999999927</v>
      </c>
      <c r="G3627">
        <f>F3627-$E$17/2</f>
        <v>1083.5999999999269</v>
      </c>
      <c r="H3627">
        <f>F3627+$E$17/2-0.01</f>
        <v>1083.8899999999271</v>
      </c>
      <c r="I3627">
        <f>SUMIFS(B$15:B$3912,$A$15:$A$3912,"&gt;="&amp;$G3627,$A$15:$A$3912,"&lt;"&amp;$H3627)</f>
        <v>0</v>
      </c>
      <c r="J3627">
        <f>SUMIFS(C$15:C$3912,$A$15:$A$3912,"&gt;="&amp;$G3627,$A$15:$A$3912,"&lt;"&amp;$H3627)</f>
        <v>0</v>
      </c>
      <c r="L3627">
        <f>I3627/MAX(I:I)</f>
        <v>0</v>
      </c>
      <c r="M3627">
        <f>J3627/MAX(J:J)</f>
        <v>0</v>
      </c>
      <c r="P3627" s="11">
        <f t="shared" si="57"/>
        <v>0.27795014635732396</v>
      </c>
      <c r="Q3627" s="11">
        <f t="shared" si="57"/>
        <v>0</v>
      </c>
    </row>
    <row r="3628" spans="1:17" x14ac:dyDescent="0.25">
      <c r="A3628">
        <f>raw!R3617</f>
        <v>192804.2</v>
      </c>
      <c r="B3628">
        <f>raw!S3617</f>
        <v>0</v>
      </c>
      <c r="C3628">
        <f>raw!T3617</f>
        <v>0</v>
      </c>
      <c r="F3628">
        <f>F3627+$E$17</f>
        <v>1084.049999999927</v>
      </c>
      <c r="G3628">
        <f>F3628-$E$17/2</f>
        <v>1083.8999999999269</v>
      </c>
      <c r="H3628">
        <f>F3628+$E$17/2-0.01</f>
        <v>1084.1899999999271</v>
      </c>
      <c r="I3628">
        <f>SUMIFS(B$15:B$3912,$A$15:$A$3912,"&gt;="&amp;$G3628,$A$15:$A$3912,"&lt;"&amp;$H3628)</f>
        <v>0</v>
      </c>
      <c r="J3628">
        <f>SUMIFS(C$15:C$3912,$A$15:$A$3912,"&gt;="&amp;$G3628,$A$15:$A$3912,"&lt;"&amp;$H3628)</f>
        <v>0</v>
      </c>
      <c r="L3628">
        <f>I3628/MAX(I:I)</f>
        <v>0</v>
      </c>
      <c r="M3628">
        <f>J3628/MAX(J:J)</f>
        <v>0</v>
      </c>
      <c r="P3628" s="11">
        <f t="shared" si="57"/>
        <v>0.27795014635732396</v>
      </c>
      <c r="Q3628" s="11">
        <f t="shared" si="57"/>
        <v>0</v>
      </c>
    </row>
    <row r="3629" spans="1:17" x14ac:dyDescent="0.25">
      <c r="A3629">
        <f>raw!R3618</f>
        <v>193368.3</v>
      </c>
      <c r="B3629">
        <f>raw!S3618</f>
        <v>0</v>
      </c>
      <c r="C3629">
        <f>raw!T3618</f>
        <v>0</v>
      </c>
      <c r="F3629">
        <f>F3628+$E$17</f>
        <v>1084.3499999999269</v>
      </c>
      <c r="G3629">
        <f>F3629-$E$17/2</f>
        <v>1084.1999999999268</v>
      </c>
      <c r="H3629">
        <f>F3629+$E$17/2-0.01</f>
        <v>1084.489999999927</v>
      </c>
      <c r="I3629">
        <f>SUMIFS(B$15:B$3912,$A$15:$A$3912,"&gt;="&amp;$G3629,$A$15:$A$3912,"&lt;"&amp;$H3629)</f>
        <v>0</v>
      </c>
      <c r="J3629">
        <f>SUMIFS(C$15:C$3912,$A$15:$A$3912,"&gt;="&amp;$G3629,$A$15:$A$3912,"&lt;"&amp;$H3629)</f>
        <v>0</v>
      </c>
      <c r="L3629">
        <f>I3629/MAX(I:I)</f>
        <v>0</v>
      </c>
      <c r="M3629">
        <f>J3629/MAX(J:J)</f>
        <v>0</v>
      </c>
      <c r="P3629" s="11">
        <f t="shared" si="57"/>
        <v>0.27795014635732396</v>
      </c>
      <c r="Q3629" s="11">
        <f t="shared" si="57"/>
        <v>0</v>
      </c>
    </row>
    <row r="3630" spans="1:17" x14ac:dyDescent="0.25">
      <c r="A3630">
        <f>raw!R3619</f>
        <v>193458.9</v>
      </c>
      <c r="B3630">
        <f>raw!S3619</f>
        <v>0</v>
      </c>
      <c r="C3630">
        <f>raw!T3619</f>
        <v>0</v>
      </c>
      <c r="F3630">
        <f>F3629+$E$17</f>
        <v>1084.6499999999269</v>
      </c>
      <c r="G3630">
        <f>F3630-$E$17/2</f>
        <v>1084.4999999999268</v>
      </c>
      <c r="H3630">
        <f>F3630+$E$17/2-0.01</f>
        <v>1084.789999999927</v>
      </c>
      <c r="I3630">
        <f>SUMIFS(B$15:B$3912,$A$15:$A$3912,"&gt;="&amp;$G3630,$A$15:$A$3912,"&lt;"&amp;$H3630)</f>
        <v>0</v>
      </c>
      <c r="J3630">
        <f>SUMIFS(C$15:C$3912,$A$15:$A$3912,"&gt;="&amp;$G3630,$A$15:$A$3912,"&lt;"&amp;$H3630)</f>
        <v>0</v>
      </c>
      <c r="L3630">
        <f>I3630/MAX(I:I)</f>
        <v>0</v>
      </c>
      <c r="M3630">
        <f>J3630/MAX(J:J)</f>
        <v>0</v>
      </c>
      <c r="P3630" s="11">
        <f t="shared" si="57"/>
        <v>0.27795014635732396</v>
      </c>
      <c r="Q3630" s="11">
        <f t="shared" si="57"/>
        <v>0</v>
      </c>
    </row>
    <row r="3631" spans="1:17" x14ac:dyDescent="0.25">
      <c r="A3631">
        <f>raw!R3620</f>
        <v>193681.6</v>
      </c>
      <c r="B3631">
        <f>raw!S3620</f>
        <v>0</v>
      </c>
      <c r="C3631">
        <f>raw!T3620</f>
        <v>0</v>
      </c>
      <c r="F3631">
        <f>F3630+$E$17</f>
        <v>1084.9499999999268</v>
      </c>
      <c r="G3631">
        <f>F3631-$E$17/2</f>
        <v>1084.7999999999267</v>
      </c>
      <c r="H3631">
        <f>F3631+$E$17/2-0.01</f>
        <v>1085.0899999999269</v>
      </c>
      <c r="I3631">
        <f>SUMIFS(B$15:B$3912,$A$15:$A$3912,"&gt;="&amp;$G3631,$A$15:$A$3912,"&lt;"&amp;$H3631)</f>
        <v>0</v>
      </c>
      <c r="J3631">
        <f>SUMIFS(C$15:C$3912,$A$15:$A$3912,"&gt;="&amp;$G3631,$A$15:$A$3912,"&lt;"&amp;$H3631)</f>
        <v>0</v>
      </c>
      <c r="L3631">
        <f>I3631/MAX(I:I)</f>
        <v>0</v>
      </c>
      <c r="M3631">
        <f>J3631/MAX(J:J)</f>
        <v>0</v>
      </c>
      <c r="P3631" s="11">
        <f t="shared" si="57"/>
        <v>0.27795014635732396</v>
      </c>
      <c r="Q3631" s="11">
        <f t="shared" si="57"/>
        <v>0</v>
      </c>
    </row>
    <row r="3632" spans="1:17" x14ac:dyDescent="0.25">
      <c r="A3632">
        <f>raw!R3621</f>
        <v>194544.1</v>
      </c>
      <c r="B3632">
        <f>raw!S3621</f>
        <v>0</v>
      </c>
      <c r="C3632">
        <f>raw!T3621</f>
        <v>0</v>
      </c>
      <c r="F3632">
        <f>F3631+$E$17</f>
        <v>1085.2499999999268</v>
      </c>
      <c r="G3632">
        <f>F3632-$E$17/2</f>
        <v>1085.0999999999267</v>
      </c>
      <c r="H3632">
        <f>F3632+$E$17/2-0.01</f>
        <v>1085.3899999999269</v>
      </c>
      <c r="I3632">
        <f>SUMIFS(B$15:B$3912,$A$15:$A$3912,"&gt;="&amp;$G3632,$A$15:$A$3912,"&lt;"&amp;$H3632)</f>
        <v>0</v>
      </c>
      <c r="J3632">
        <f>SUMIFS(C$15:C$3912,$A$15:$A$3912,"&gt;="&amp;$G3632,$A$15:$A$3912,"&lt;"&amp;$H3632)</f>
        <v>0</v>
      </c>
      <c r="L3632">
        <f>I3632/MAX(I:I)</f>
        <v>0</v>
      </c>
      <c r="M3632">
        <f>J3632/MAX(J:J)</f>
        <v>0</v>
      </c>
      <c r="P3632" s="11">
        <f t="shared" si="57"/>
        <v>0.27795014635732396</v>
      </c>
      <c r="Q3632" s="11">
        <f t="shared" si="57"/>
        <v>0</v>
      </c>
    </row>
    <row r="3633" spans="1:17" x14ac:dyDescent="0.25">
      <c r="A3633">
        <f>raw!R3622</f>
        <v>194791.5</v>
      </c>
      <c r="B3633">
        <f>raw!S3622</f>
        <v>0</v>
      </c>
      <c r="C3633">
        <f>raw!T3622</f>
        <v>0</v>
      </c>
      <c r="F3633">
        <f>F3632+$E$17</f>
        <v>1085.5499999999267</v>
      </c>
      <c r="G3633">
        <f>F3633-$E$17/2</f>
        <v>1085.3999999999266</v>
      </c>
      <c r="H3633">
        <f>F3633+$E$17/2-0.01</f>
        <v>1085.6899999999268</v>
      </c>
      <c r="I3633">
        <f>SUMIFS(B$15:B$3912,$A$15:$A$3912,"&gt;="&amp;$G3633,$A$15:$A$3912,"&lt;"&amp;$H3633)</f>
        <v>0</v>
      </c>
      <c r="J3633">
        <f>SUMIFS(C$15:C$3912,$A$15:$A$3912,"&gt;="&amp;$G3633,$A$15:$A$3912,"&lt;"&amp;$H3633)</f>
        <v>0</v>
      </c>
      <c r="L3633">
        <f>I3633/MAX(I:I)</f>
        <v>0</v>
      </c>
      <c r="M3633">
        <f>J3633/MAX(J:J)</f>
        <v>0</v>
      </c>
      <c r="P3633" s="11">
        <f t="shared" si="57"/>
        <v>0.27795014635732396</v>
      </c>
      <c r="Q3633" s="11">
        <f t="shared" si="57"/>
        <v>0</v>
      </c>
    </row>
    <row r="3634" spans="1:17" x14ac:dyDescent="0.25">
      <c r="A3634">
        <f>raw!R3623</f>
        <v>195270.8</v>
      </c>
      <c r="B3634">
        <f>raw!S3623</f>
        <v>0</v>
      </c>
      <c r="C3634">
        <f>raw!T3623</f>
        <v>0</v>
      </c>
      <c r="F3634">
        <f>F3633+$E$17</f>
        <v>1085.8499999999267</v>
      </c>
      <c r="G3634">
        <f>F3634-$E$17/2</f>
        <v>1085.6999999999266</v>
      </c>
      <c r="H3634">
        <f>F3634+$E$17/2-0.01</f>
        <v>1085.9899999999268</v>
      </c>
      <c r="I3634">
        <f>SUMIFS(B$15:B$3912,$A$15:$A$3912,"&gt;="&amp;$G3634,$A$15:$A$3912,"&lt;"&amp;$H3634)</f>
        <v>0</v>
      </c>
      <c r="J3634">
        <f>SUMIFS(C$15:C$3912,$A$15:$A$3912,"&gt;="&amp;$G3634,$A$15:$A$3912,"&lt;"&amp;$H3634)</f>
        <v>0</v>
      </c>
      <c r="L3634">
        <f>I3634/MAX(I:I)</f>
        <v>0</v>
      </c>
      <c r="M3634">
        <f>J3634/MAX(J:J)</f>
        <v>0</v>
      </c>
      <c r="P3634" s="11">
        <f t="shared" si="57"/>
        <v>0.27795014635732396</v>
      </c>
      <c r="Q3634" s="11">
        <f t="shared" si="57"/>
        <v>0</v>
      </c>
    </row>
    <row r="3635" spans="1:17" x14ac:dyDescent="0.25">
      <c r="A3635">
        <f>raw!R3624</f>
        <v>195940.9</v>
      </c>
      <c r="B3635">
        <f>raw!S3624</f>
        <v>0</v>
      </c>
      <c r="C3635">
        <f>raw!T3624</f>
        <v>0</v>
      </c>
      <c r="F3635">
        <f>F3634+$E$17</f>
        <v>1086.1499999999266</v>
      </c>
      <c r="G3635">
        <f>F3635-$E$17/2</f>
        <v>1085.9999999999266</v>
      </c>
      <c r="H3635">
        <f>F3635+$E$17/2-0.01</f>
        <v>1086.2899999999267</v>
      </c>
      <c r="I3635">
        <f>SUMIFS(B$15:B$3912,$A$15:$A$3912,"&gt;="&amp;$G3635,$A$15:$A$3912,"&lt;"&amp;$H3635)</f>
        <v>0</v>
      </c>
      <c r="J3635">
        <f>SUMIFS(C$15:C$3912,$A$15:$A$3912,"&gt;="&amp;$G3635,$A$15:$A$3912,"&lt;"&amp;$H3635)</f>
        <v>0</v>
      </c>
      <c r="L3635">
        <f>I3635/MAX(I:I)</f>
        <v>0</v>
      </c>
      <c r="M3635">
        <f>J3635/MAX(J:J)</f>
        <v>0</v>
      </c>
      <c r="P3635" s="11">
        <f t="shared" si="57"/>
        <v>0.27795014635732396</v>
      </c>
      <c r="Q3635" s="11">
        <f t="shared" si="57"/>
        <v>0</v>
      </c>
    </row>
    <row r="3636" spans="1:17" x14ac:dyDescent="0.25">
      <c r="A3636">
        <f>raw!R3625</f>
        <v>196243.5</v>
      </c>
      <c r="B3636">
        <f>raw!S3625</f>
        <v>0</v>
      </c>
      <c r="C3636">
        <f>raw!T3625</f>
        <v>0</v>
      </c>
      <c r="F3636">
        <f>F3635+$E$17</f>
        <v>1086.4499999999266</v>
      </c>
      <c r="G3636">
        <f>F3636-$E$17/2</f>
        <v>1086.2999999999265</v>
      </c>
      <c r="H3636">
        <f>F3636+$E$17/2-0.01</f>
        <v>1086.5899999999267</v>
      </c>
      <c r="I3636">
        <f>SUMIFS(B$15:B$3912,$A$15:$A$3912,"&gt;="&amp;$G3636,$A$15:$A$3912,"&lt;"&amp;$H3636)</f>
        <v>0</v>
      </c>
      <c r="J3636">
        <f>SUMIFS(C$15:C$3912,$A$15:$A$3912,"&gt;="&amp;$G3636,$A$15:$A$3912,"&lt;"&amp;$H3636)</f>
        <v>0</v>
      </c>
      <c r="L3636">
        <f>I3636/MAX(I:I)</f>
        <v>0</v>
      </c>
      <c r="M3636">
        <f>J3636/MAX(J:J)</f>
        <v>0</v>
      </c>
      <c r="P3636" s="11">
        <f t="shared" si="57"/>
        <v>0.27795014635732396</v>
      </c>
      <c r="Q3636" s="11">
        <f t="shared" si="57"/>
        <v>0</v>
      </c>
    </row>
    <row r="3637" spans="1:17" x14ac:dyDescent="0.25">
      <c r="A3637">
        <f>raw!R3626</f>
        <v>196415.1</v>
      </c>
      <c r="B3637">
        <f>raw!S3626</f>
        <v>0</v>
      </c>
      <c r="C3637">
        <f>raw!T3626</f>
        <v>0</v>
      </c>
      <c r="F3637">
        <f>F3636+$E$17</f>
        <v>1086.7499999999266</v>
      </c>
      <c r="G3637">
        <f>F3637-$E$17/2</f>
        <v>1086.5999999999265</v>
      </c>
      <c r="H3637">
        <f>F3637+$E$17/2-0.01</f>
        <v>1086.8899999999267</v>
      </c>
      <c r="I3637">
        <f>SUMIFS(B$15:B$3912,$A$15:$A$3912,"&gt;="&amp;$G3637,$A$15:$A$3912,"&lt;"&amp;$H3637)</f>
        <v>0</v>
      </c>
      <c r="J3637">
        <f>SUMIFS(C$15:C$3912,$A$15:$A$3912,"&gt;="&amp;$G3637,$A$15:$A$3912,"&lt;"&amp;$H3637)</f>
        <v>0</v>
      </c>
      <c r="L3637">
        <f>I3637/MAX(I:I)</f>
        <v>0</v>
      </c>
      <c r="M3637">
        <f>J3637/MAX(J:J)</f>
        <v>0</v>
      </c>
      <c r="P3637" s="11">
        <f t="shared" si="57"/>
        <v>0.27795014635732396</v>
      </c>
      <c r="Q3637" s="11">
        <f t="shared" si="57"/>
        <v>0</v>
      </c>
    </row>
    <row r="3638" spans="1:17" x14ac:dyDescent="0.25">
      <c r="A3638">
        <f>raw!R3627</f>
        <v>196658.9</v>
      </c>
      <c r="B3638">
        <f>raw!S3627</f>
        <v>0</v>
      </c>
      <c r="C3638">
        <f>raw!T3627</f>
        <v>0</v>
      </c>
      <c r="F3638">
        <f>F3637+$E$17</f>
        <v>1087.0499999999265</v>
      </c>
      <c r="G3638">
        <f>F3638-$E$17/2</f>
        <v>1086.8999999999264</v>
      </c>
      <c r="H3638">
        <f>F3638+$E$17/2-0.01</f>
        <v>1087.1899999999266</v>
      </c>
      <c r="I3638">
        <f>SUMIFS(B$15:B$3912,$A$15:$A$3912,"&gt;="&amp;$G3638,$A$15:$A$3912,"&lt;"&amp;$H3638)</f>
        <v>0</v>
      </c>
      <c r="J3638">
        <f>SUMIFS(C$15:C$3912,$A$15:$A$3912,"&gt;="&amp;$G3638,$A$15:$A$3912,"&lt;"&amp;$H3638)</f>
        <v>0</v>
      </c>
      <c r="L3638">
        <f>I3638/MAX(I:I)</f>
        <v>0</v>
      </c>
      <c r="M3638">
        <f>J3638/MAX(J:J)</f>
        <v>0</v>
      </c>
      <c r="P3638" s="11">
        <f t="shared" si="57"/>
        <v>0.27795014635732396</v>
      </c>
      <c r="Q3638" s="11">
        <f t="shared" si="57"/>
        <v>0</v>
      </c>
    </row>
    <row r="3639" spans="1:17" x14ac:dyDescent="0.25">
      <c r="A3639">
        <f>raw!R3628</f>
        <v>196700.5</v>
      </c>
      <c r="B3639">
        <f>raw!S3628</f>
        <v>0</v>
      </c>
      <c r="C3639">
        <f>raw!T3628</f>
        <v>0</v>
      </c>
      <c r="F3639">
        <f>F3638+$E$17</f>
        <v>1087.3499999999265</v>
      </c>
      <c r="G3639">
        <f>F3639-$E$17/2</f>
        <v>1087.1999999999264</v>
      </c>
      <c r="H3639">
        <f>F3639+$E$17/2-0.01</f>
        <v>1087.4899999999266</v>
      </c>
      <c r="I3639">
        <f>SUMIFS(B$15:B$3912,$A$15:$A$3912,"&gt;="&amp;$G3639,$A$15:$A$3912,"&lt;"&amp;$H3639)</f>
        <v>0</v>
      </c>
      <c r="J3639">
        <f>SUMIFS(C$15:C$3912,$A$15:$A$3912,"&gt;="&amp;$G3639,$A$15:$A$3912,"&lt;"&amp;$H3639)</f>
        <v>0</v>
      </c>
      <c r="L3639">
        <f>I3639/MAX(I:I)</f>
        <v>0</v>
      </c>
      <c r="M3639">
        <f>J3639/MAX(J:J)</f>
        <v>0</v>
      </c>
      <c r="P3639" s="11">
        <f t="shared" si="57"/>
        <v>0.27795014635732396</v>
      </c>
      <c r="Q3639" s="11">
        <f t="shared" si="57"/>
        <v>0</v>
      </c>
    </row>
    <row r="3640" spans="1:17" x14ac:dyDescent="0.25">
      <c r="A3640">
        <f>raw!R3629</f>
        <v>196869.9</v>
      </c>
      <c r="B3640">
        <f>raw!S3629</f>
        <v>0</v>
      </c>
      <c r="C3640">
        <f>raw!T3629</f>
        <v>0</v>
      </c>
      <c r="F3640">
        <f>F3639+$E$17</f>
        <v>1087.6499999999264</v>
      </c>
      <c r="G3640">
        <f>F3640-$E$17/2</f>
        <v>1087.4999999999263</v>
      </c>
      <c r="H3640">
        <f>F3640+$E$17/2-0.01</f>
        <v>1087.7899999999265</v>
      </c>
      <c r="I3640">
        <f>SUMIFS(B$15:B$3912,$A$15:$A$3912,"&gt;="&amp;$G3640,$A$15:$A$3912,"&lt;"&amp;$H3640)</f>
        <v>0</v>
      </c>
      <c r="J3640">
        <f>SUMIFS(C$15:C$3912,$A$15:$A$3912,"&gt;="&amp;$G3640,$A$15:$A$3912,"&lt;"&amp;$H3640)</f>
        <v>0</v>
      </c>
      <c r="L3640">
        <f>I3640/MAX(I:I)</f>
        <v>0</v>
      </c>
      <c r="M3640">
        <f>J3640/MAX(J:J)</f>
        <v>0</v>
      </c>
      <c r="P3640" s="11">
        <f t="shared" si="57"/>
        <v>0.27795014635732396</v>
      </c>
      <c r="Q3640" s="11">
        <f t="shared" si="57"/>
        <v>0</v>
      </c>
    </row>
    <row r="3641" spans="1:17" x14ac:dyDescent="0.25">
      <c r="A3641">
        <f>raw!R3630</f>
        <v>196999</v>
      </c>
      <c r="B3641">
        <f>raw!S3630</f>
        <v>0</v>
      </c>
      <c r="C3641">
        <f>raw!T3630</f>
        <v>0</v>
      </c>
      <c r="F3641">
        <f>F3640+$E$17</f>
        <v>1087.9499999999264</v>
      </c>
      <c r="G3641">
        <f>F3641-$E$17/2</f>
        <v>1087.7999999999263</v>
      </c>
      <c r="H3641">
        <f>F3641+$E$17/2-0.01</f>
        <v>1088.0899999999265</v>
      </c>
      <c r="I3641">
        <f>SUMIFS(B$15:B$3912,$A$15:$A$3912,"&gt;="&amp;$G3641,$A$15:$A$3912,"&lt;"&amp;$H3641)</f>
        <v>0</v>
      </c>
      <c r="J3641">
        <f>SUMIFS(C$15:C$3912,$A$15:$A$3912,"&gt;="&amp;$G3641,$A$15:$A$3912,"&lt;"&amp;$H3641)</f>
        <v>0</v>
      </c>
      <c r="L3641">
        <f>I3641/MAX(I:I)</f>
        <v>0</v>
      </c>
      <c r="M3641">
        <f>J3641/MAX(J:J)</f>
        <v>0</v>
      </c>
      <c r="P3641" s="11">
        <f t="shared" si="57"/>
        <v>0.27795014635732396</v>
      </c>
      <c r="Q3641" s="11">
        <f t="shared" si="57"/>
        <v>0</v>
      </c>
    </row>
    <row r="3642" spans="1:17" x14ac:dyDescent="0.25">
      <c r="A3642">
        <f>raw!R3631</f>
        <v>197085.5</v>
      </c>
      <c r="B3642">
        <f>raw!S3631</f>
        <v>0</v>
      </c>
      <c r="C3642">
        <f>raw!T3631</f>
        <v>0</v>
      </c>
      <c r="F3642">
        <f>F3641+$E$17</f>
        <v>1088.2499999999263</v>
      </c>
      <c r="G3642">
        <f>F3642-$E$17/2</f>
        <v>1088.0999999999262</v>
      </c>
      <c r="H3642">
        <f>F3642+$E$17/2-0.01</f>
        <v>1088.3899999999264</v>
      </c>
      <c r="I3642">
        <f>SUMIFS(B$15:B$3912,$A$15:$A$3912,"&gt;="&amp;$G3642,$A$15:$A$3912,"&lt;"&amp;$H3642)</f>
        <v>0</v>
      </c>
      <c r="J3642">
        <f>SUMIFS(C$15:C$3912,$A$15:$A$3912,"&gt;="&amp;$G3642,$A$15:$A$3912,"&lt;"&amp;$H3642)</f>
        <v>0</v>
      </c>
      <c r="L3642">
        <f>I3642/MAX(I:I)</f>
        <v>0</v>
      </c>
      <c r="M3642">
        <f>J3642/MAX(J:J)</f>
        <v>0</v>
      </c>
      <c r="P3642" s="11">
        <f t="shared" si="57"/>
        <v>0.27795014635732396</v>
      </c>
      <c r="Q3642" s="11">
        <f t="shared" si="57"/>
        <v>0</v>
      </c>
    </row>
    <row r="3643" spans="1:17" x14ac:dyDescent="0.25">
      <c r="A3643">
        <f>raw!R3632</f>
        <v>197243.7</v>
      </c>
      <c r="B3643">
        <f>raw!S3632</f>
        <v>0</v>
      </c>
      <c r="C3643">
        <f>raw!T3632</f>
        <v>0</v>
      </c>
      <c r="F3643">
        <f>F3642+$E$17</f>
        <v>1088.5499999999263</v>
      </c>
      <c r="G3643">
        <f>F3643-$E$17/2</f>
        <v>1088.3999999999262</v>
      </c>
      <c r="H3643">
        <f>F3643+$E$17/2-0.01</f>
        <v>1088.6899999999264</v>
      </c>
      <c r="I3643">
        <f>SUMIFS(B$15:B$3912,$A$15:$A$3912,"&gt;="&amp;$G3643,$A$15:$A$3912,"&lt;"&amp;$H3643)</f>
        <v>0</v>
      </c>
      <c r="J3643">
        <f>SUMIFS(C$15:C$3912,$A$15:$A$3912,"&gt;="&amp;$G3643,$A$15:$A$3912,"&lt;"&amp;$H3643)</f>
        <v>0</v>
      </c>
      <c r="L3643">
        <f>I3643/MAX(I:I)</f>
        <v>0</v>
      </c>
      <c r="M3643">
        <f>J3643/MAX(J:J)</f>
        <v>0</v>
      </c>
      <c r="P3643" s="11">
        <f t="shared" si="57"/>
        <v>0.27795014635732396</v>
      </c>
      <c r="Q3643" s="11">
        <f t="shared" si="57"/>
        <v>0</v>
      </c>
    </row>
    <row r="3644" spans="1:17" x14ac:dyDescent="0.25">
      <c r="A3644">
        <f>raw!R3633</f>
        <v>197887.9</v>
      </c>
      <c r="B3644">
        <f>raw!S3633</f>
        <v>0</v>
      </c>
      <c r="C3644">
        <f>raw!T3633</f>
        <v>0</v>
      </c>
      <c r="F3644">
        <f>F3643+$E$17</f>
        <v>1088.8499999999262</v>
      </c>
      <c r="G3644">
        <f>F3644-$E$17/2</f>
        <v>1088.6999999999261</v>
      </c>
      <c r="H3644">
        <f>F3644+$E$17/2-0.01</f>
        <v>1088.9899999999263</v>
      </c>
      <c r="I3644">
        <f>SUMIFS(B$15:B$3912,$A$15:$A$3912,"&gt;="&amp;$G3644,$A$15:$A$3912,"&lt;"&amp;$H3644)</f>
        <v>0</v>
      </c>
      <c r="J3644">
        <f>SUMIFS(C$15:C$3912,$A$15:$A$3912,"&gt;="&amp;$G3644,$A$15:$A$3912,"&lt;"&amp;$H3644)</f>
        <v>0</v>
      </c>
      <c r="L3644">
        <f>I3644/MAX(I:I)</f>
        <v>0</v>
      </c>
      <c r="M3644">
        <f>J3644/MAX(J:J)</f>
        <v>0</v>
      </c>
      <c r="P3644" s="11">
        <f t="shared" si="57"/>
        <v>0.27795014635732396</v>
      </c>
      <c r="Q3644" s="11">
        <f t="shared" si="57"/>
        <v>0</v>
      </c>
    </row>
    <row r="3645" spans="1:17" x14ac:dyDescent="0.25">
      <c r="A3645">
        <f>raw!R3634</f>
        <v>198341.5</v>
      </c>
      <c r="B3645">
        <f>raw!S3634</f>
        <v>0</v>
      </c>
      <c r="C3645">
        <f>raw!T3634</f>
        <v>0</v>
      </c>
      <c r="F3645">
        <f>F3644+$E$17</f>
        <v>1089.1499999999262</v>
      </c>
      <c r="G3645">
        <f>F3645-$E$17/2</f>
        <v>1088.9999999999261</v>
      </c>
      <c r="H3645">
        <f>F3645+$E$17/2-0.01</f>
        <v>1089.2899999999263</v>
      </c>
      <c r="I3645">
        <f>SUMIFS(B$15:B$3912,$A$15:$A$3912,"&gt;="&amp;$G3645,$A$15:$A$3912,"&lt;"&amp;$H3645)</f>
        <v>0</v>
      </c>
      <c r="J3645">
        <f>SUMIFS(C$15:C$3912,$A$15:$A$3912,"&gt;="&amp;$G3645,$A$15:$A$3912,"&lt;"&amp;$H3645)</f>
        <v>0</v>
      </c>
      <c r="L3645">
        <f>I3645/MAX(I:I)</f>
        <v>0</v>
      </c>
      <c r="M3645">
        <f>J3645/MAX(J:J)</f>
        <v>0</v>
      </c>
      <c r="P3645" s="11">
        <f t="shared" si="57"/>
        <v>0.27795014635732396</v>
      </c>
      <c r="Q3645" s="11">
        <f t="shared" si="57"/>
        <v>0</v>
      </c>
    </row>
    <row r="3646" spans="1:17" x14ac:dyDescent="0.25">
      <c r="A3646">
        <f>raw!R3635</f>
        <v>198799.4</v>
      </c>
      <c r="B3646">
        <f>raw!S3635</f>
        <v>0</v>
      </c>
      <c r="C3646">
        <f>raw!T3635</f>
        <v>0</v>
      </c>
      <c r="F3646">
        <f>F3645+$E$17</f>
        <v>1089.4499999999261</v>
      </c>
      <c r="G3646">
        <f>F3646-$E$17/2</f>
        <v>1089.2999999999261</v>
      </c>
      <c r="H3646">
        <f>F3646+$E$17/2-0.01</f>
        <v>1089.5899999999262</v>
      </c>
      <c r="I3646">
        <f>SUMIFS(B$15:B$3912,$A$15:$A$3912,"&gt;="&amp;$G3646,$A$15:$A$3912,"&lt;"&amp;$H3646)</f>
        <v>0</v>
      </c>
      <c r="J3646">
        <f>SUMIFS(C$15:C$3912,$A$15:$A$3912,"&gt;="&amp;$G3646,$A$15:$A$3912,"&lt;"&amp;$H3646)</f>
        <v>0</v>
      </c>
      <c r="L3646">
        <f>I3646/MAX(I:I)</f>
        <v>0</v>
      </c>
      <c r="M3646">
        <f>J3646/MAX(J:J)</f>
        <v>0</v>
      </c>
      <c r="P3646" s="11">
        <f t="shared" si="57"/>
        <v>0.27795014635732396</v>
      </c>
      <c r="Q3646" s="11">
        <f t="shared" si="57"/>
        <v>0</v>
      </c>
    </row>
    <row r="3647" spans="1:17" x14ac:dyDescent="0.25">
      <c r="A3647">
        <f>raw!R3636</f>
        <v>199479.2</v>
      </c>
      <c r="B3647">
        <f>raw!S3636</f>
        <v>0</v>
      </c>
      <c r="C3647">
        <f>raw!T3636</f>
        <v>0</v>
      </c>
      <c r="F3647">
        <f>F3646+$E$17</f>
        <v>1089.7499999999261</v>
      </c>
      <c r="G3647">
        <f>F3647-$E$17/2</f>
        <v>1089.599999999926</v>
      </c>
      <c r="H3647">
        <f>F3647+$E$17/2-0.01</f>
        <v>1089.8899999999262</v>
      </c>
      <c r="I3647">
        <f>SUMIFS(B$15:B$3912,$A$15:$A$3912,"&gt;="&amp;$G3647,$A$15:$A$3912,"&lt;"&amp;$H3647)</f>
        <v>0</v>
      </c>
      <c r="J3647">
        <f>SUMIFS(C$15:C$3912,$A$15:$A$3912,"&gt;="&amp;$G3647,$A$15:$A$3912,"&lt;"&amp;$H3647)</f>
        <v>0</v>
      </c>
      <c r="L3647">
        <f>I3647/MAX(I:I)</f>
        <v>0</v>
      </c>
      <c r="M3647">
        <f>J3647/MAX(J:J)</f>
        <v>0</v>
      </c>
      <c r="P3647" s="11">
        <f t="shared" si="57"/>
        <v>0.27795014635732396</v>
      </c>
      <c r="Q3647" s="11">
        <f t="shared" si="57"/>
        <v>0</v>
      </c>
    </row>
    <row r="3648" spans="1:17" x14ac:dyDescent="0.25">
      <c r="A3648">
        <f>raw!R3637</f>
        <v>199498.8</v>
      </c>
      <c r="B3648">
        <f>raw!S3637</f>
        <v>0</v>
      </c>
      <c r="C3648">
        <f>raw!T3637</f>
        <v>0</v>
      </c>
      <c r="F3648">
        <f>F3647+$E$17</f>
        <v>1090.0499999999261</v>
      </c>
      <c r="G3648">
        <f>F3648-$E$17/2</f>
        <v>1089.899999999926</v>
      </c>
      <c r="H3648">
        <f>F3648+$E$17/2-0.01</f>
        <v>1090.1899999999262</v>
      </c>
      <c r="I3648">
        <f>SUMIFS(B$15:B$3912,$A$15:$A$3912,"&gt;="&amp;$G3648,$A$15:$A$3912,"&lt;"&amp;$H3648)</f>
        <v>0</v>
      </c>
      <c r="J3648">
        <f>SUMIFS(C$15:C$3912,$A$15:$A$3912,"&gt;="&amp;$G3648,$A$15:$A$3912,"&lt;"&amp;$H3648)</f>
        <v>0</v>
      </c>
      <c r="L3648">
        <f>I3648/MAX(I:I)</f>
        <v>0</v>
      </c>
      <c r="M3648">
        <f>J3648/MAX(J:J)</f>
        <v>0</v>
      </c>
      <c r="P3648" s="11">
        <f t="shared" si="57"/>
        <v>0.27795014635732396</v>
      </c>
      <c r="Q3648" s="11">
        <f t="shared" si="57"/>
        <v>0</v>
      </c>
    </row>
    <row r="3649" spans="1:17" x14ac:dyDescent="0.25">
      <c r="A3649">
        <f>raw!R3638</f>
        <v>199566.8</v>
      </c>
      <c r="B3649">
        <f>raw!S3638</f>
        <v>0</v>
      </c>
      <c r="C3649">
        <f>raw!T3638</f>
        <v>0</v>
      </c>
      <c r="F3649">
        <f>F3648+$E$17</f>
        <v>1090.349999999926</v>
      </c>
      <c r="G3649">
        <f>F3649-$E$17/2</f>
        <v>1090.1999999999259</v>
      </c>
      <c r="H3649">
        <f>F3649+$E$17/2-0.01</f>
        <v>1090.4899999999261</v>
      </c>
      <c r="I3649">
        <f>SUMIFS(B$15:B$3912,$A$15:$A$3912,"&gt;="&amp;$G3649,$A$15:$A$3912,"&lt;"&amp;$H3649)</f>
        <v>0</v>
      </c>
      <c r="J3649">
        <f>SUMIFS(C$15:C$3912,$A$15:$A$3912,"&gt;="&amp;$G3649,$A$15:$A$3912,"&lt;"&amp;$H3649)</f>
        <v>0</v>
      </c>
      <c r="L3649">
        <f>I3649/MAX(I:I)</f>
        <v>0</v>
      </c>
      <c r="M3649">
        <f>J3649/MAX(J:J)</f>
        <v>0</v>
      </c>
      <c r="P3649" s="11">
        <f t="shared" si="57"/>
        <v>0.27795014635732396</v>
      </c>
      <c r="Q3649" s="11">
        <f t="shared" si="57"/>
        <v>0</v>
      </c>
    </row>
    <row r="3650" spans="1:17" x14ac:dyDescent="0.25">
      <c r="A3650">
        <f>raw!R3639</f>
        <v>199762.6</v>
      </c>
      <c r="B3650">
        <f>raw!S3639</f>
        <v>0</v>
      </c>
      <c r="C3650">
        <f>raw!T3639</f>
        <v>0</v>
      </c>
      <c r="F3650">
        <f>F3649+$E$17</f>
        <v>1090.649999999926</v>
      </c>
      <c r="G3650">
        <f>F3650-$E$17/2</f>
        <v>1090.4999999999259</v>
      </c>
      <c r="H3650">
        <f>F3650+$E$17/2-0.01</f>
        <v>1090.7899999999261</v>
      </c>
      <c r="I3650">
        <f>SUMIFS(B$15:B$3912,$A$15:$A$3912,"&gt;="&amp;$G3650,$A$15:$A$3912,"&lt;"&amp;$H3650)</f>
        <v>0</v>
      </c>
      <c r="J3650">
        <f>SUMIFS(C$15:C$3912,$A$15:$A$3912,"&gt;="&amp;$G3650,$A$15:$A$3912,"&lt;"&amp;$H3650)</f>
        <v>0</v>
      </c>
      <c r="L3650">
        <f>I3650/MAX(I:I)</f>
        <v>0</v>
      </c>
      <c r="M3650">
        <f>J3650/MAX(J:J)</f>
        <v>0</v>
      </c>
      <c r="P3650" s="11">
        <f t="shared" si="57"/>
        <v>0.27795014635732396</v>
      </c>
      <c r="Q3650" s="11">
        <f t="shared" si="57"/>
        <v>0</v>
      </c>
    </row>
    <row r="3651" spans="1:17" x14ac:dyDescent="0.25">
      <c r="A3651">
        <f>raw!R3640</f>
        <v>199852.9</v>
      </c>
      <c r="B3651">
        <f>raw!S3640</f>
        <v>0</v>
      </c>
      <c r="C3651">
        <f>raw!T3640</f>
        <v>0</v>
      </c>
      <c r="F3651">
        <f>F3650+$E$17</f>
        <v>1090.9499999999259</v>
      </c>
      <c r="G3651">
        <f>F3651-$E$17/2</f>
        <v>1090.7999999999258</v>
      </c>
      <c r="H3651">
        <f>F3651+$E$17/2-0.01</f>
        <v>1091.089999999926</v>
      </c>
      <c r="I3651">
        <f>SUMIFS(B$15:B$3912,$A$15:$A$3912,"&gt;="&amp;$G3651,$A$15:$A$3912,"&lt;"&amp;$H3651)</f>
        <v>0</v>
      </c>
      <c r="J3651">
        <f>SUMIFS(C$15:C$3912,$A$15:$A$3912,"&gt;="&amp;$G3651,$A$15:$A$3912,"&lt;"&amp;$H3651)</f>
        <v>0</v>
      </c>
      <c r="L3651">
        <f>I3651/MAX(I:I)</f>
        <v>0</v>
      </c>
      <c r="M3651">
        <f>J3651/MAX(J:J)</f>
        <v>0</v>
      </c>
      <c r="P3651" s="11">
        <f t="shared" si="57"/>
        <v>0.27795014635732396</v>
      </c>
      <c r="Q3651" s="11">
        <f t="shared" si="57"/>
        <v>0</v>
      </c>
    </row>
    <row r="3652" spans="1:17" x14ac:dyDescent="0.25">
      <c r="A3652">
        <f>raw!R3641</f>
        <v>199890.3</v>
      </c>
      <c r="B3652">
        <f>raw!S3641</f>
        <v>0</v>
      </c>
      <c r="C3652">
        <f>raw!T3641</f>
        <v>0</v>
      </c>
      <c r="F3652">
        <f>F3651+$E$17</f>
        <v>1091.2499999999259</v>
      </c>
      <c r="G3652">
        <f>F3652-$E$17/2</f>
        <v>1091.0999999999258</v>
      </c>
      <c r="H3652">
        <f>F3652+$E$17/2-0.01</f>
        <v>1091.389999999926</v>
      </c>
      <c r="I3652">
        <f>SUMIFS(B$15:B$3912,$A$15:$A$3912,"&gt;="&amp;$G3652,$A$15:$A$3912,"&lt;"&amp;$H3652)</f>
        <v>0</v>
      </c>
      <c r="J3652">
        <f>SUMIFS(C$15:C$3912,$A$15:$A$3912,"&gt;="&amp;$G3652,$A$15:$A$3912,"&lt;"&amp;$H3652)</f>
        <v>0</v>
      </c>
      <c r="L3652">
        <f>I3652/MAX(I:I)</f>
        <v>0</v>
      </c>
      <c r="M3652">
        <f>J3652/MAX(J:J)</f>
        <v>0</v>
      </c>
      <c r="P3652" s="11">
        <f t="shared" si="57"/>
        <v>0.27795014635732396</v>
      </c>
      <c r="Q3652" s="11">
        <f t="shared" si="57"/>
        <v>0</v>
      </c>
    </row>
    <row r="3653" spans="1:17" x14ac:dyDescent="0.25">
      <c r="A3653">
        <f>raw!R3642</f>
        <v>200025.8</v>
      </c>
      <c r="B3653">
        <f>raw!S3642</f>
        <v>0</v>
      </c>
      <c r="C3653">
        <f>raw!T3642</f>
        <v>0</v>
      </c>
      <c r="F3653">
        <f>F3652+$E$17</f>
        <v>1091.5499999999258</v>
      </c>
      <c r="G3653">
        <f>F3653-$E$17/2</f>
        <v>1091.3999999999257</v>
      </c>
      <c r="H3653">
        <f>F3653+$E$17/2-0.01</f>
        <v>1091.6899999999259</v>
      </c>
      <c r="I3653">
        <f>SUMIFS(B$15:B$3912,$A$15:$A$3912,"&gt;="&amp;$G3653,$A$15:$A$3912,"&lt;"&amp;$H3653)</f>
        <v>0</v>
      </c>
      <c r="J3653">
        <f>SUMIFS(C$15:C$3912,$A$15:$A$3912,"&gt;="&amp;$G3653,$A$15:$A$3912,"&lt;"&amp;$H3653)</f>
        <v>0</v>
      </c>
      <c r="L3653">
        <f>I3653/MAX(I:I)</f>
        <v>0</v>
      </c>
      <c r="M3653">
        <f>J3653/MAX(J:J)</f>
        <v>0</v>
      </c>
      <c r="P3653" s="11">
        <f t="shared" si="57"/>
        <v>0.27795014635732396</v>
      </c>
      <c r="Q3653" s="11">
        <f t="shared" si="57"/>
        <v>0</v>
      </c>
    </row>
    <row r="3654" spans="1:17" x14ac:dyDescent="0.25">
      <c r="A3654">
        <f>raw!R3643</f>
        <v>200303.6</v>
      </c>
      <c r="B3654">
        <f>raw!S3643</f>
        <v>0</v>
      </c>
      <c r="C3654">
        <f>raw!T3643</f>
        <v>0</v>
      </c>
      <c r="F3654">
        <f>F3653+$E$17</f>
        <v>1091.8499999999258</v>
      </c>
      <c r="G3654">
        <f>F3654-$E$17/2</f>
        <v>1091.6999999999257</v>
      </c>
      <c r="H3654">
        <f>F3654+$E$17/2-0.01</f>
        <v>1091.9899999999259</v>
      </c>
      <c r="I3654">
        <f>SUMIFS(B$15:B$3912,$A$15:$A$3912,"&gt;="&amp;$G3654,$A$15:$A$3912,"&lt;"&amp;$H3654)</f>
        <v>0</v>
      </c>
      <c r="J3654">
        <f>SUMIFS(C$15:C$3912,$A$15:$A$3912,"&gt;="&amp;$G3654,$A$15:$A$3912,"&lt;"&amp;$H3654)</f>
        <v>0</v>
      </c>
      <c r="L3654">
        <f>I3654/MAX(I:I)</f>
        <v>0</v>
      </c>
      <c r="M3654">
        <f>J3654/MAX(J:J)</f>
        <v>0</v>
      </c>
      <c r="P3654" s="11">
        <f t="shared" si="57"/>
        <v>0.27795014635732396</v>
      </c>
      <c r="Q3654" s="11">
        <f t="shared" si="57"/>
        <v>0</v>
      </c>
    </row>
    <row r="3655" spans="1:17" x14ac:dyDescent="0.25">
      <c r="A3655">
        <f>raw!R3644</f>
        <v>200573.8</v>
      </c>
      <c r="B3655">
        <f>raw!S3644</f>
        <v>0</v>
      </c>
      <c r="C3655">
        <f>raw!T3644</f>
        <v>0</v>
      </c>
      <c r="F3655">
        <f>F3654+$E$17</f>
        <v>1092.1499999999257</v>
      </c>
      <c r="G3655">
        <f>F3655-$E$17/2</f>
        <v>1091.9999999999256</v>
      </c>
      <c r="H3655">
        <f>F3655+$E$17/2-0.01</f>
        <v>1092.2899999999258</v>
      </c>
      <c r="I3655">
        <f>SUMIFS(B$15:B$3912,$A$15:$A$3912,"&gt;="&amp;$G3655,$A$15:$A$3912,"&lt;"&amp;$H3655)</f>
        <v>0</v>
      </c>
      <c r="J3655">
        <f>SUMIFS(C$15:C$3912,$A$15:$A$3912,"&gt;="&amp;$G3655,$A$15:$A$3912,"&lt;"&amp;$H3655)</f>
        <v>1</v>
      </c>
      <c r="L3655">
        <f>I3655/MAX(I:I)</f>
        <v>0</v>
      </c>
      <c r="M3655">
        <f>J3655/MAX(J:J)</f>
        <v>5.8423124807568833E-7</v>
      </c>
      <c r="P3655" s="11">
        <f t="shared" si="57"/>
        <v>0.27795014635732396</v>
      </c>
      <c r="Q3655" s="11">
        <f t="shared" si="57"/>
        <v>0</v>
      </c>
    </row>
    <row r="3656" spans="1:17" x14ac:dyDescent="0.25">
      <c r="A3656">
        <f>raw!R3645</f>
        <v>200945.5</v>
      </c>
      <c r="B3656">
        <f>raw!S3645</f>
        <v>0</v>
      </c>
      <c r="C3656">
        <f>raw!T3645</f>
        <v>0</v>
      </c>
      <c r="F3656">
        <f>F3655+$E$17</f>
        <v>1092.4499999999257</v>
      </c>
      <c r="G3656">
        <f>F3656-$E$17/2</f>
        <v>1092.2999999999256</v>
      </c>
      <c r="H3656">
        <f>F3656+$E$17/2-0.01</f>
        <v>1092.5899999999258</v>
      </c>
      <c r="I3656">
        <f>SUMIFS(B$15:B$3912,$A$15:$A$3912,"&gt;="&amp;$G3656,$A$15:$A$3912,"&lt;"&amp;$H3656)</f>
        <v>0</v>
      </c>
      <c r="J3656">
        <f>SUMIFS(C$15:C$3912,$A$15:$A$3912,"&gt;="&amp;$G3656,$A$15:$A$3912,"&lt;"&amp;$H3656)</f>
        <v>0</v>
      </c>
      <c r="L3656">
        <f>I3656/MAX(I:I)</f>
        <v>0</v>
      </c>
      <c r="M3656">
        <f>J3656/MAX(J:J)</f>
        <v>0</v>
      </c>
      <c r="P3656" s="11">
        <f t="shared" si="57"/>
        <v>0.27795014635732396</v>
      </c>
      <c r="Q3656" s="11">
        <f t="shared" si="57"/>
        <v>0</v>
      </c>
    </row>
    <row r="3657" spans="1:17" x14ac:dyDescent="0.25">
      <c r="A3657">
        <f>raw!R3646</f>
        <v>201180.3</v>
      </c>
      <c r="B3657">
        <f>raw!S3646</f>
        <v>0</v>
      </c>
      <c r="C3657">
        <f>raw!T3646</f>
        <v>0</v>
      </c>
      <c r="F3657">
        <f>F3656+$E$17</f>
        <v>1092.7499999999256</v>
      </c>
      <c r="G3657">
        <f>F3657-$E$17/2</f>
        <v>1092.5999999999256</v>
      </c>
      <c r="H3657">
        <f>F3657+$E$17/2-0.01</f>
        <v>1092.8899999999257</v>
      </c>
      <c r="I3657">
        <f>SUMIFS(B$15:B$3912,$A$15:$A$3912,"&gt;="&amp;$G3657,$A$15:$A$3912,"&lt;"&amp;$H3657)</f>
        <v>0</v>
      </c>
      <c r="J3657">
        <f>SUMIFS(C$15:C$3912,$A$15:$A$3912,"&gt;="&amp;$G3657,$A$15:$A$3912,"&lt;"&amp;$H3657)</f>
        <v>0</v>
      </c>
      <c r="L3657">
        <f>I3657/MAX(I:I)</f>
        <v>0</v>
      </c>
      <c r="M3657">
        <f>J3657/MAX(J:J)</f>
        <v>0</v>
      </c>
      <c r="P3657" s="11">
        <f t="shared" si="57"/>
        <v>0.27795014635732396</v>
      </c>
      <c r="Q3657" s="11">
        <f t="shared" si="57"/>
        <v>0</v>
      </c>
    </row>
    <row r="3658" spans="1:17" x14ac:dyDescent="0.25">
      <c r="A3658">
        <f>raw!R3647</f>
        <v>201637.8</v>
      </c>
      <c r="B3658">
        <f>raw!S3647</f>
        <v>0</v>
      </c>
      <c r="C3658">
        <f>raw!T3647</f>
        <v>0</v>
      </c>
      <c r="F3658">
        <f>F3657+$E$17</f>
        <v>1093.0499999999256</v>
      </c>
      <c r="G3658">
        <f>F3658-$E$17/2</f>
        <v>1092.8999999999255</v>
      </c>
      <c r="H3658">
        <f>F3658+$E$17/2-0.01</f>
        <v>1093.1899999999257</v>
      </c>
      <c r="I3658">
        <f>SUMIFS(B$15:B$3912,$A$15:$A$3912,"&gt;="&amp;$G3658,$A$15:$A$3912,"&lt;"&amp;$H3658)</f>
        <v>0</v>
      </c>
      <c r="J3658">
        <f>SUMIFS(C$15:C$3912,$A$15:$A$3912,"&gt;="&amp;$G3658,$A$15:$A$3912,"&lt;"&amp;$H3658)</f>
        <v>0</v>
      </c>
      <c r="L3658">
        <f>I3658/MAX(I:I)</f>
        <v>0</v>
      </c>
      <c r="M3658">
        <f>J3658/MAX(J:J)</f>
        <v>0</v>
      </c>
      <c r="P3658" s="11">
        <f t="shared" si="57"/>
        <v>0.27795014635732396</v>
      </c>
      <c r="Q3658" s="11">
        <f t="shared" si="57"/>
        <v>0</v>
      </c>
    </row>
    <row r="3659" spans="1:17" x14ac:dyDescent="0.25">
      <c r="A3659">
        <f>raw!R3648</f>
        <v>202014</v>
      </c>
      <c r="B3659">
        <f>raw!S3648</f>
        <v>0</v>
      </c>
      <c r="C3659">
        <f>raw!T3648</f>
        <v>0</v>
      </c>
      <c r="F3659">
        <f>F3658+$E$17</f>
        <v>1093.3499999999256</v>
      </c>
      <c r="G3659">
        <f>F3659-$E$17/2</f>
        <v>1093.1999999999255</v>
      </c>
      <c r="H3659">
        <f>F3659+$E$17/2-0.01</f>
        <v>1093.4899999999257</v>
      </c>
      <c r="I3659">
        <f>SUMIFS(B$15:B$3912,$A$15:$A$3912,"&gt;="&amp;$G3659,$A$15:$A$3912,"&lt;"&amp;$H3659)</f>
        <v>0</v>
      </c>
      <c r="J3659">
        <f>SUMIFS(C$15:C$3912,$A$15:$A$3912,"&gt;="&amp;$G3659,$A$15:$A$3912,"&lt;"&amp;$H3659)</f>
        <v>0</v>
      </c>
      <c r="L3659">
        <f>I3659/MAX(I:I)</f>
        <v>0</v>
      </c>
      <c r="M3659">
        <f>J3659/MAX(J:J)</f>
        <v>0</v>
      </c>
      <c r="P3659" s="11">
        <f t="shared" si="57"/>
        <v>0.27795014635732396</v>
      </c>
      <c r="Q3659" s="11">
        <f t="shared" si="57"/>
        <v>0</v>
      </c>
    </row>
    <row r="3660" spans="1:17" x14ac:dyDescent="0.25">
      <c r="A3660">
        <f>raw!R3649</f>
        <v>202515.8</v>
      </c>
      <c r="B3660">
        <f>raw!S3649</f>
        <v>0</v>
      </c>
      <c r="C3660">
        <f>raw!T3649</f>
        <v>0</v>
      </c>
      <c r="F3660">
        <f>F3659+$E$17</f>
        <v>1093.6499999999255</v>
      </c>
      <c r="G3660">
        <f>F3660-$E$17/2</f>
        <v>1093.4999999999254</v>
      </c>
      <c r="H3660">
        <f>F3660+$E$17/2-0.01</f>
        <v>1093.7899999999256</v>
      </c>
      <c r="I3660">
        <f>SUMIFS(B$15:B$3912,$A$15:$A$3912,"&gt;="&amp;$G3660,$A$15:$A$3912,"&lt;"&amp;$H3660)</f>
        <v>0</v>
      </c>
      <c r="J3660">
        <f>SUMIFS(C$15:C$3912,$A$15:$A$3912,"&gt;="&amp;$G3660,$A$15:$A$3912,"&lt;"&amp;$H3660)</f>
        <v>0</v>
      </c>
      <c r="L3660">
        <f>I3660/MAX(I:I)</f>
        <v>0</v>
      </c>
      <c r="M3660">
        <f>J3660/MAX(J:J)</f>
        <v>0</v>
      </c>
      <c r="P3660" s="11">
        <f t="shared" si="57"/>
        <v>0.27795014635732396</v>
      </c>
      <c r="Q3660" s="11">
        <f t="shared" si="57"/>
        <v>0</v>
      </c>
    </row>
    <row r="3661" spans="1:17" x14ac:dyDescent="0.25">
      <c r="A3661">
        <f>raw!R3650</f>
        <v>202874.3</v>
      </c>
      <c r="B3661">
        <f>raw!S3650</f>
        <v>0</v>
      </c>
      <c r="C3661">
        <f>raw!T3650</f>
        <v>0</v>
      </c>
      <c r="F3661">
        <f>F3660+$E$17</f>
        <v>1093.9499999999255</v>
      </c>
      <c r="G3661">
        <f>F3661-$E$17/2</f>
        <v>1093.7999999999254</v>
      </c>
      <c r="H3661">
        <f>F3661+$E$17/2-0.01</f>
        <v>1094.0899999999256</v>
      </c>
      <c r="I3661">
        <f>SUMIFS(B$15:B$3912,$A$15:$A$3912,"&gt;="&amp;$G3661,$A$15:$A$3912,"&lt;"&amp;$H3661)</f>
        <v>0</v>
      </c>
      <c r="J3661">
        <f>SUMIFS(C$15:C$3912,$A$15:$A$3912,"&gt;="&amp;$G3661,$A$15:$A$3912,"&lt;"&amp;$H3661)</f>
        <v>0</v>
      </c>
      <c r="L3661">
        <f>I3661/MAX(I:I)</f>
        <v>0</v>
      </c>
      <c r="M3661">
        <f>J3661/MAX(J:J)</f>
        <v>0</v>
      </c>
      <c r="P3661" s="11">
        <f t="shared" si="57"/>
        <v>0.27795014635732396</v>
      </c>
      <c r="Q3661" s="11">
        <f t="shared" si="57"/>
        <v>0</v>
      </c>
    </row>
    <row r="3662" spans="1:17" x14ac:dyDescent="0.25">
      <c r="A3662">
        <f>raw!R3651</f>
        <v>203115.9</v>
      </c>
      <c r="B3662">
        <f>raw!S3651</f>
        <v>0</v>
      </c>
      <c r="C3662">
        <f>raw!T3651</f>
        <v>0</v>
      </c>
      <c r="F3662">
        <f>F3661+$E$17</f>
        <v>1094.2499999999254</v>
      </c>
      <c r="G3662">
        <f>F3662-$E$17/2</f>
        <v>1094.0999999999253</v>
      </c>
      <c r="H3662">
        <f>F3662+$E$17/2-0.01</f>
        <v>1094.3899999999255</v>
      </c>
      <c r="I3662">
        <f>SUMIFS(B$15:B$3912,$A$15:$A$3912,"&gt;="&amp;$G3662,$A$15:$A$3912,"&lt;"&amp;$H3662)</f>
        <v>0</v>
      </c>
      <c r="J3662">
        <f>SUMIFS(C$15:C$3912,$A$15:$A$3912,"&gt;="&amp;$G3662,$A$15:$A$3912,"&lt;"&amp;$H3662)</f>
        <v>0</v>
      </c>
      <c r="L3662">
        <f>I3662/MAX(I:I)</f>
        <v>0</v>
      </c>
      <c r="M3662">
        <f>J3662/MAX(J:J)</f>
        <v>0</v>
      </c>
      <c r="P3662" s="11">
        <f t="shared" si="57"/>
        <v>0.27795014635732396</v>
      </c>
      <c r="Q3662" s="11">
        <f t="shared" si="57"/>
        <v>0</v>
      </c>
    </row>
    <row r="3663" spans="1:17" x14ac:dyDescent="0.25">
      <c r="A3663">
        <f>raw!R3652</f>
        <v>203231.5</v>
      </c>
      <c r="B3663">
        <f>raw!S3652</f>
        <v>0</v>
      </c>
      <c r="C3663">
        <f>raw!T3652</f>
        <v>0</v>
      </c>
      <c r="F3663">
        <f>F3662+$E$17</f>
        <v>1094.5499999999254</v>
      </c>
      <c r="G3663">
        <f>F3663-$E$17/2</f>
        <v>1094.3999999999253</v>
      </c>
      <c r="H3663">
        <f>F3663+$E$17/2-0.01</f>
        <v>1094.6899999999255</v>
      </c>
      <c r="I3663">
        <f>SUMIFS(B$15:B$3912,$A$15:$A$3912,"&gt;="&amp;$G3663,$A$15:$A$3912,"&lt;"&amp;$H3663)</f>
        <v>0</v>
      </c>
      <c r="J3663">
        <f>SUMIFS(C$15:C$3912,$A$15:$A$3912,"&gt;="&amp;$G3663,$A$15:$A$3912,"&lt;"&amp;$H3663)</f>
        <v>1</v>
      </c>
      <c r="L3663">
        <f>I3663/MAX(I:I)</f>
        <v>0</v>
      </c>
      <c r="M3663">
        <f>J3663/MAX(J:J)</f>
        <v>5.8423124807568833E-7</v>
      </c>
      <c r="P3663" s="11">
        <f t="shared" si="57"/>
        <v>0.27795014635732396</v>
      </c>
      <c r="Q3663" s="11">
        <f t="shared" si="57"/>
        <v>0</v>
      </c>
    </row>
    <row r="3664" spans="1:17" x14ac:dyDescent="0.25">
      <c r="A3664">
        <f>raw!R3653</f>
        <v>203829.2</v>
      </c>
      <c r="B3664">
        <f>raw!S3653</f>
        <v>0</v>
      </c>
      <c r="C3664">
        <f>raw!T3653</f>
        <v>0</v>
      </c>
      <c r="F3664">
        <f>F3663+$E$17</f>
        <v>1094.8499999999253</v>
      </c>
      <c r="G3664">
        <f>F3664-$E$17/2</f>
        <v>1094.6999999999252</v>
      </c>
      <c r="H3664">
        <f>F3664+$E$17/2-0.01</f>
        <v>1094.9899999999254</v>
      </c>
      <c r="I3664">
        <f>SUMIFS(B$15:B$3912,$A$15:$A$3912,"&gt;="&amp;$G3664,$A$15:$A$3912,"&lt;"&amp;$H3664)</f>
        <v>0</v>
      </c>
      <c r="J3664">
        <f>SUMIFS(C$15:C$3912,$A$15:$A$3912,"&gt;="&amp;$G3664,$A$15:$A$3912,"&lt;"&amp;$H3664)</f>
        <v>0</v>
      </c>
      <c r="L3664">
        <f>I3664/MAX(I:I)</f>
        <v>0</v>
      </c>
      <c r="M3664">
        <f>J3664/MAX(J:J)</f>
        <v>0</v>
      </c>
      <c r="P3664" s="11">
        <f t="shared" ref="P3664:Q3727" si="58">P$7+P$4*EXP(-($F3664-P$5)*($F3664-P$5)/(2*P$6*P$6))</f>
        <v>0.27795014635732396</v>
      </c>
      <c r="Q3664" s="11">
        <f t="shared" si="58"/>
        <v>0</v>
      </c>
    </row>
    <row r="3665" spans="1:17" x14ac:dyDescent="0.25">
      <c r="A3665">
        <f>raw!R3654</f>
        <v>204049.7</v>
      </c>
      <c r="B3665">
        <f>raw!S3654</f>
        <v>0</v>
      </c>
      <c r="C3665">
        <f>raw!T3654</f>
        <v>0</v>
      </c>
      <c r="F3665">
        <f>F3664+$E$17</f>
        <v>1095.1499999999253</v>
      </c>
      <c r="G3665">
        <f>F3665-$E$17/2</f>
        <v>1094.9999999999252</v>
      </c>
      <c r="H3665">
        <f>F3665+$E$17/2-0.01</f>
        <v>1095.2899999999254</v>
      </c>
      <c r="I3665">
        <f>SUMIFS(B$15:B$3912,$A$15:$A$3912,"&gt;="&amp;$G3665,$A$15:$A$3912,"&lt;"&amp;$H3665)</f>
        <v>0</v>
      </c>
      <c r="J3665">
        <f>SUMIFS(C$15:C$3912,$A$15:$A$3912,"&gt;="&amp;$G3665,$A$15:$A$3912,"&lt;"&amp;$H3665)</f>
        <v>0</v>
      </c>
      <c r="L3665">
        <f>I3665/MAX(I:I)</f>
        <v>0</v>
      </c>
      <c r="M3665">
        <f>J3665/MAX(J:J)</f>
        <v>0</v>
      </c>
      <c r="P3665" s="11">
        <f t="shared" si="58"/>
        <v>0.27795014635732396</v>
      </c>
      <c r="Q3665" s="11">
        <f t="shared" si="58"/>
        <v>0</v>
      </c>
    </row>
    <row r="3666" spans="1:17" x14ac:dyDescent="0.25">
      <c r="A3666">
        <f>raw!R3655</f>
        <v>204252.7</v>
      </c>
      <c r="B3666">
        <f>raw!S3655</f>
        <v>0</v>
      </c>
      <c r="C3666">
        <f>raw!T3655</f>
        <v>0</v>
      </c>
      <c r="F3666">
        <f>F3665+$E$17</f>
        <v>1095.4499999999252</v>
      </c>
      <c r="G3666">
        <f>F3666-$E$17/2</f>
        <v>1095.2999999999251</v>
      </c>
      <c r="H3666">
        <f>F3666+$E$17/2-0.01</f>
        <v>1095.5899999999253</v>
      </c>
      <c r="I3666">
        <f>SUMIFS(B$15:B$3912,$A$15:$A$3912,"&gt;="&amp;$G3666,$A$15:$A$3912,"&lt;"&amp;$H3666)</f>
        <v>0</v>
      </c>
      <c r="J3666">
        <f>SUMIFS(C$15:C$3912,$A$15:$A$3912,"&gt;="&amp;$G3666,$A$15:$A$3912,"&lt;"&amp;$H3666)</f>
        <v>0</v>
      </c>
      <c r="L3666">
        <f>I3666/MAX(I:I)</f>
        <v>0</v>
      </c>
      <c r="M3666">
        <f>J3666/MAX(J:J)</f>
        <v>0</v>
      </c>
      <c r="P3666" s="11">
        <f t="shared" si="58"/>
        <v>0.27795014635732396</v>
      </c>
      <c r="Q3666" s="11">
        <f t="shared" si="58"/>
        <v>0</v>
      </c>
    </row>
    <row r="3667" spans="1:17" x14ac:dyDescent="0.25">
      <c r="A3667">
        <f>raw!R3656</f>
        <v>205207.8</v>
      </c>
      <c r="B3667">
        <f>raw!S3656</f>
        <v>0</v>
      </c>
      <c r="C3667">
        <f>raw!T3656</f>
        <v>0</v>
      </c>
      <c r="F3667">
        <f>F3666+$E$17</f>
        <v>1095.7499999999252</v>
      </c>
      <c r="G3667">
        <f>F3667-$E$17/2</f>
        <v>1095.5999999999251</v>
      </c>
      <c r="H3667">
        <f>F3667+$E$17/2-0.01</f>
        <v>1095.8899999999253</v>
      </c>
      <c r="I3667">
        <f>SUMIFS(B$15:B$3912,$A$15:$A$3912,"&gt;="&amp;$G3667,$A$15:$A$3912,"&lt;"&amp;$H3667)</f>
        <v>0</v>
      </c>
      <c r="J3667">
        <f>SUMIFS(C$15:C$3912,$A$15:$A$3912,"&gt;="&amp;$G3667,$A$15:$A$3912,"&lt;"&amp;$H3667)</f>
        <v>0</v>
      </c>
      <c r="L3667">
        <f>I3667/MAX(I:I)</f>
        <v>0</v>
      </c>
      <c r="M3667">
        <f>J3667/MAX(J:J)</f>
        <v>0</v>
      </c>
      <c r="P3667" s="11">
        <f t="shared" si="58"/>
        <v>0.27795014635732396</v>
      </c>
      <c r="Q3667" s="11">
        <f t="shared" si="58"/>
        <v>0</v>
      </c>
    </row>
    <row r="3668" spans="1:17" x14ac:dyDescent="0.25">
      <c r="A3668">
        <f>raw!R3657</f>
        <v>205236.4</v>
      </c>
      <c r="B3668">
        <f>raw!S3657</f>
        <v>0</v>
      </c>
      <c r="C3668">
        <f>raw!T3657</f>
        <v>0</v>
      </c>
      <c r="F3668">
        <f>F3667+$E$17</f>
        <v>1096.0499999999251</v>
      </c>
      <c r="G3668">
        <f>F3668-$E$17/2</f>
        <v>1095.8999999999251</v>
      </c>
      <c r="H3668">
        <f>F3668+$E$17/2-0.01</f>
        <v>1096.1899999999252</v>
      </c>
      <c r="I3668">
        <f>SUMIFS(B$15:B$3912,$A$15:$A$3912,"&gt;="&amp;$G3668,$A$15:$A$3912,"&lt;"&amp;$H3668)</f>
        <v>0</v>
      </c>
      <c r="J3668">
        <f>SUMIFS(C$15:C$3912,$A$15:$A$3912,"&gt;="&amp;$G3668,$A$15:$A$3912,"&lt;"&amp;$H3668)</f>
        <v>0</v>
      </c>
      <c r="L3668">
        <f>I3668/MAX(I:I)</f>
        <v>0</v>
      </c>
      <c r="M3668">
        <f>J3668/MAX(J:J)</f>
        <v>0</v>
      </c>
      <c r="P3668" s="11">
        <f t="shared" si="58"/>
        <v>0.27795014635732396</v>
      </c>
      <c r="Q3668" s="11">
        <f t="shared" si="58"/>
        <v>0</v>
      </c>
    </row>
    <row r="3669" spans="1:17" x14ac:dyDescent="0.25">
      <c r="A3669">
        <f>raw!R3658</f>
        <v>205303.9</v>
      </c>
      <c r="B3669">
        <f>raw!S3658</f>
        <v>0</v>
      </c>
      <c r="C3669">
        <f>raw!T3658</f>
        <v>0</v>
      </c>
      <c r="F3669">
        <f>F3668+$E$17</f>
        <v>1096.3499999999251</v>
      </c>
      <c r="G3669">
        <f>F3669-$E$17/2</f>
        <v>1096.199999999925</v>
      </c>
      <c r="H3669">
        <f>F3669+$E$17/2-0.01</f>
        <v>1096.4899999999252</v>
      </c>
      <c r="I3669">
        <f>SUMIFS(B$15:B$3912,$A$15:$A$3912,"&gt;="&amp;$G3669,$A$15:$A$3912,"&lt;"&amp;$H3669)</f>
        <v>0</v>
      </c>
      <c r="J3669">
        <f>SUMIFS(C$15:C$3912,$A$15:$A$3912,"&gt;="&amp;$G3669,$A$15:$A$3912,"&lt;"&amp;$H3669)</f>
        <v>0</v>
      </c>
      <c r="L3669">
        <f>I3669/MAX(I:I)</f>
        <v>0</v>
      </c>
      <c r="M3669">
        <f>J3669/MAX(J:J)</f>
        <v>0</v>
      </c>
      <c r="P3669" s="11">
        <f t="shared" si="58"/>
        <v>0.27795014635732396</v>
      </c>
      <c r="Q3669" s="11">
        <f t="shared" si="58"/>
        <v>0</v>
      </c>
    </row>
    <row r="3670" spans="1:17" x14ac:dyDescent="0.25">
      <c r="A3670">
        <f>raw!R3659</f>
        <v>205320.7</v>
      </c>
      <c r="B3670">
        <f>raw!S3659</f>
        <v>0</v>
      </c>
      <c r="C3670">
        <f>raw!T3659</f>
        <v>0</v>
      </c>
      <c r="F3670">
        <f>F3669+$E$17</f>
        <v>1096.6499999999251</v>
      </c>
      <c r="G3670">
        <f>F3670-$E$17/2</f>
        <v>1096.499999999925</v>
      </c>
      <c r="H3670">
        <f>F3670+$E$17/2-0.01</f>
        <v>1096.7899999999252</v>
      </c>
      <c r="I3670">
        <f>SUMIFS(B$15:B$3912,$A$15:$A$3912,"&gt;="&amp;$G3670,$A$15:$A$3912,"&lt;"&amp;$H3670)</f>
        <v>0</v>
      </c>
      <c r="J3670">
        <f>SUMIFS(C$15:C$3912,$A$15:$A$3912,"&gt;="&amp;$G3670,$A$15:$A$3912,"&lt;"&amp;$H3670)</f>
        <v>0</v>
      </c>
      <c r="L3670">
        <f>I3670/MAX(I:I)</f>
        <v>0</v>
      </c>
      <c r="M3670">
        <f>J3670/MAX(J:J)</f>
        <v>0</v>
      </c>
      <c r="P3670" s="11">
        <f t="shared" si="58"/>
        <v>0.27795014635732396</v>
      </c>
      <c r="Q3670" s="11">
        <f t="shared" si="58"/>
        <v>0</v>
      </c>
    </row>
    <row r="3671" spans="1:17" x14ac:dyDescent="0.25">
      <c r="A3671">
        <f>raw!R3660</f>
        <v>205346.4</v>
      </c>
      <c r="B3671">
        <f>raw!S3660</f>
        <v>0</v>
      </c>
      <c r="C3671">
        <f>raw!T3660</f>
        <v>0</v>
      </c>
      <c r="F3671">
        <f>F3670+$E$17</f>
        <v>1096.949999999925</v>
      </c>
      <c r="G3671">
        <f>F3671-$E$17/2</f>
        <v>1096.7999999999249</v>
      </c>
      <c r="H3671">
        <f>F3671+$E$17/2-0.01</f>
        <v>1097.0899999999251</v>
      </c>
      <c r="I3671">
        <f>SUMIFS(B$15:B$3912,$A$15:$A$3912,"&gt;="&amp;$G3671,$A$15:$A$3912,"&lt;"&amp;$H3671)</f>
        <v>0</v>
      </c>
      <c r="J3671">
        <f>SUMIFS(C$15:C$3912,$A$15:$A$3912,"&gt;="&amp;$G3671,$A$15:$A$3912,"&lt;"&amp;$H3671)</f>
        <v>0</v>
      </c>
      <c r="L3671">
        <f>I3671/MAX(I:I)</f>
        <v>0</v>
      </c>
      <c r="M3671">
        <f>J3671/MAX(J:J)</f>
        <v>0</v>
      </c>
      <c r="P3671" s="11">
        <f t="shared" si="58"/>
        <v>0.27795014635732396</v>
      </c>
      <c r="Q3671" s="11">
        <f t="shared" si="58"/>
        <v>0</v>
      </c>
    </row>
    <row r="3672" spans="1:17" x14ac:dyDescent="0.25">
      <c r="A3672">
        <f>raw!R3661</f>
        <v>205582</v>
      </c>
      <c r="B3672">
        <f>raw!S3661</f>
        <v>0</v>
      </c>
      <c r="C3672">
        <f>raw!T3661</f>
        <v>0</v>
      </c>
      <c r="F3672">
        <f>F3671+$E$17</f>
        <v>1097.249999999925</v>
      </c>
      <c r="G3672">
        <f>F3672-$E$17/2</f>
        <v>1097.0999999999249</v>
      </c>
      <c r="H3672">
        <f>F3672+$E$17/2-0.01</f>
        <v>1097.3899999999251</v>
      </c>
      <c r="I3672">
        <f>SUMIFS(B$15:B$3912,$A$15:$A$3912,"&gt;="&amp;$G3672,$A$15:$A$3912,"&lt;"&amp;$H3672)</f>
        <v>0</v>
      </c>
      <c r="J3672">
        <f>SUMIFS(C$15:C$3912,$A$15:$A$3912,"&gt;="&amp;$G3672,$A$15:$A$3912,"&lt;"&amp;$H3672)</f>
        <v>0</v>
      </c>
      <c r="L3672">
        <f>I3672/MAX(I:I)</f>
        <v>0</v>
      </c>
      <c r="M3672">
        <f>J3672/MAX(J:J)</f>
        <v>0</v>
      </c>
      <c r="P3672" s="11">
        <f t="shared" si="58"/>
        <v>0.27795014635732396</v>
      </c>
      <c r="Q3672" s="11">
        <f t="shared" si="58"/>
        <v>0</v>
      </c>
    </row>
    <row r="3673" spans="1:17" x14ac:dyDescent="0.25">
      <c r="A3673">
        <f>raw!R3662</f>
        <v>205922.2</v>
      </c>
      <c r="B3673">
        <f>raw!S3662</f>
        <v>0</v>
      </c>
      <c r="C3673">
        <f>raw!T3662</f>
        <v>0</v>
      </c>
      <c r="F3673">
        <f>F3672+$E$17</f>
        <v>1097.5499999999249</v>
      </c>
      <c r="G3673">
        <f>F3673-$E$17/2</f>
        <v>1097.3999999999248</v>
      </c>
      <c r="H3673">
        <f>F3673+$E$17/2-0.01</f>
        <v>1097.689999999925</v>
      </c>
      <c r="I3673">
        <f>SUMIFS(B$15:B$3912,$A$15:$A$3912,"&gt;="&amp;$G3673,$A$15:$A$3912,"&lt;"&amp;$H3673)</f>
        <v>0</v>
      </c>
      <c r="J3673">
        <f>SUMIFS(C$15:C$3912,$A$15:$A$3912,"&gt;="&amp;$G3673,$A$15:$A$3912,"&lt;"&amp;$H3673)</f>
        <v>0</v>
      </c>
      <c r="L3673">
        <f>I3673/MAX(I:I)</f>
        <v>0</v>
      </c>
      <c r="M3673">
        <f>J3673/MAX(J:J)</f>
        <v>0</v>
      </c>
      <c r="P3673" s="11">
        <f t="shared" si="58"/>
        <v>0.27795014635732396</v>
      </c>
      <c r="Q3673" s="11">
        <f t="shared" si="58"/>
        <v>0</v>
      </c>
    </row>
    <row r="3674" spans="1:17" x14ac:dyDescent="0.25">
      <c r="A3674">
        <f>raw!R3663</f>
        <v>207097.7</v>
      </c>
      <c r="B3674">
        <f>raw!S3663</f>
        <v>0</v>
      </c>
      <c r="C3674">
        <f>raw!T3663</f>
        <v>0</v>
      </c>
      <c r="F3674">
        <f>F3673+$E$17</f>
        <v>1097.8499999999249</v>
      </c>
      <c r="G3674">
        <f>F3674-$E$17/2</f>
        <v>1097.6999999999248</v>
      </c>
      <c r="H3674">
        <f>F3674+$E$17/2-0.01</f>
        <v>1097.989999999925</v>
      </c>
      <c r="I3674">
        <f>SUMIFS(B$15:B$3912,$A$15:$A$3912,"&gt;="&amp;$G3674,$A$15:$A$3912,"&lt;"&amp;$H3674)</f>
        <v>0</v>
      </c>
      <c r="J3674">
        <f>SUMIFS(C$15:C$3912,$A$15:$A$3912,"&gt;="&amp;$G3674,$A$15:$A$3912,"&lt;"&amp;$H3674)</f>
        <v>0</v>
      </c>
      <c r="L3674">
        <f>I3674/MAX(I:I)</f>
        <v>0</v>
      </c>
      <c r="M3674">
        <f>J3674/MAX(J:J)</f>
        <v>0</v>
      </c>
      <c r="P3674" s="11">
        <f t="shared" si="58"/>
        <v>0.27795014635732396</v>
      </c>
      <c r="Q3674" s="11">
        <f t="shared" si="58"/>
        <v>0</v>
      </c>
    </row>
    <row r="3675" spans="1:17" x14ac:dyDescent="0.25">
      <c r="A3675">
        <f>raw!R3664</f>
        <v>207132</v>
      </c>
      <c r="B3675">
        <f>raw!S3664</f>
        <v>0</v>
      </c>
      <c r="C3675">
        <f>raw!T3664</f>
        <v>0</v>
      </c>
      <c r="F3675">
        <f>F3674+$E$17</f>
        <v>1098.1499999999248</v>
      </c>
      <c r="G3675">
        <f>F3675-$E$17/2</f>
        <v>1097.9999999999247</v>
      </c>
      <c r="H3675">
        <f>F3675+$E$17/2-0.01</f>
        <v>1098.2899999999249</v>
      </c>
      <c r="I3675">
        <f>SUMIFS(B$15:B$3912,$A$15:$A$3912,"&gt;="&amp;$G3675,$A$15:$A$3912,"&lt;"&amp;$H3675)</f>
        <v>0</v>
      </c>
      <c r="J3675">
        <f>SUMIFS(C$15:C$3912,$A$15:$A$3912,"&gt;="&amp;$G3675,$A$15:$A$3912,"&lt;"&amp;$H3675)</f>
        <v>0</v>
      </c>
      <c r="L3675">
        <f>I3675/MAX(I:I)</f>
        <v>0</v>
      </c>
      <c r="M3675">
        <f>J3675/MAX(J:J)</f>
        <v>0</v>
      </c>
      <c r="P3675" s="11">
        <f t="shared" si="58"/>
        <v>0.27795014635732396</v>
      </c>
      <c r="Q3675" s="11">
        <f t="shared" si="58"/>
        <v>0</v>
      </c>
    </row>
    <row r="3676" spans="1:17" x14ac:dyDescent="0.25">
      <c r="A3676">
        <f>raw!R3665</f>
        <v>207277.6</v>
      </c>
      <c r="B3676">
        <f>raw!S3665</f>
        <v>0</v>
      </c>
      <c r="C3676">
        <f>raw!T3665</f>
        <v>0</v>
      </c>
      <c r="F3676">
        <f>F3675+$E$17</f>
        <v>1098.4499999999248</v>
      </c>
      <c r="G3676">
        <f>F3676-$E$17/2</f>
        <v>1098.2999999999247</v>
      </c>
      <c r="H3676">
        <f>F3676+$E$17/2-0.01</f>
        <v>1098.5899999999249</v>
      </c>
      <c r="I3676">
        <f>SUMIFS(B$15:B$3912,$A$15:$A$3912,"&gt;="&amp;$G3676,$A$15:$A$3912,"&lt;"&amp;$H3676)</f>
        <v>0</v>
      </c>
      <c r="J3676">
        <f>SUMIFS(C$15:C$3912,$A$15:$A$3912,"&gt;="&amp;$G3676,$A$15:$A$3912,"&lt;"&amp;$H3676)</f>
        <v>0</v>
      </c>
      <c r="L3676">
        <f>I3676/MAX(I:I)</f>
        <v>0</v>
      </c>
      <c r="M3676">
        <f>J3676/MAX(J:J)</f>
        <v>0</v>
      </c>
      <c r="P3676" s="11">
        <f t="shared" si="58"/>
        <v>0.27795014635732396</v>
      </c>
      <c r="Q3676" s="11">
        <f t="shared" si="58"/>
        <v>0</v>
      </c>
    </row>
    <row r="3677" spans="1:17" x14ac:dyDescent="0.25">
      <c r="A3677">
        <f>raw!R3666</f>
        <v>207381.8</v>
      </c>
      <c r="B3677">
        <f>raw!S3666</f>
        <v>0</v>
      </c>
      <c r="C3677">
        <f>raw!T3666</f>
        <v>0</v>
      </c>
      <c r="F3677">
        <f>F3676+$E$17</f>
        <v>1098.7499999999247</v>
      </c>
      <c r="G3677">
        <f>F3677-$E$17/2</f>
        <v>1098.5999999999246</v>
      </c>
      <c r="H3677">
        <f>F3677+$E$17/2-0.01</f>
        <v>1098.8899999999248</v>
      </c>
      <c r="I3677">
        <f>SUMIFS(B$15:B$3912,$A$15:$A$3912,"&gt;="&amp;$G3677,$A$15:$A$3912,"&lt;"&amp;$H3677)</f>
        <v>0</v>
      </c>
      <c r="J3677">
        <f>SUMIFS(C$15:C$3912,$A$15:$A$3912,"&gt;="&amp;$G3677,$A$15:$A$3912,"&lt;"&amp;$H3677)</f>
        <v>0</v>
      </c>
      <c r="L3677">
        <f>I3677/MAX(I:I)</f>
        <v>0</v>
      </c>
      <c r="M3677">
        <f>J3677/MAX(J:J)</f>
        <v>0</v>
      </c>
      <c r="P3677" s="11">
        <f t="shared" si="58"/>
        <v>0.27795014635732396</v>
      </c>
      <c r="Q3677" s="11">
        <f t="shared" si="58"/>
        <v>0</v>
      </c>
    </row>
    <row r="3678" spans="1:17" x14ac:dyDescent="0.25">
      <c r="A3678">
        <f>raw!R3667</f>
        <v>208056.6</v>
      </c>
      <c r="B3678">
        <f>raw!S3667</f>
        <v>0</v>
      </c>
      <c r="C3678">
        <f>raw!T3667</f>
        <v>0</v>
      </c>
      <c r="F3678">
        <f>F3677+$E$17</f>
        <v>1099.0499999999247</v>
      </c>
      <c r="G3678">
        <f>F3678-$E$17/2</f>
        <v>1098.8999999999246</v>
      </c>
      <c r="H3678">
        <f>F3678+$E$17/2-0.01</f>
        <v>1099.1899999999248</v>
      </c>
      <c r="I3678">
        <f>SUMIFS(B$15:B$3912,$A$15:$A$3912,"&gt;="&amp;$G3678,$A$15:$A$3912,"&lt;"&amp;$H3678)</f>
        <v>0</v>
      </c>
      <c r="J3678">
        <f>SUMIFS(C$15:C$3912,$A$15:$A$3912,"&gt;="&amp;$G3678,$A$15:$A$3912,"&lt;"&amp;$H3678)</f>
        <v>0</v>
      </c>
      <c r="L3678">
        <f>I3678/MAX(I:I)</f>
        <v>0</v>
      </c>
      <c r="M3678">
        <f>J3678/MAX(J:J)</f>
        <v>0</v>
      </c>
      <c r="P3678" s="11">
        <f t="shared" si="58"/>
        <v>0.27795014635732396</v>
      </c>
      <c r="Q3678" s="11">
        <f t="shared" si="58"/>
        <v>0</v>
      </c>
    </row>
    <row r="3679" spans="1:17" x14ac:dyDescent="0.25">
      <c r="A3679">
        <f>raw!R3668</f>
        <v>208566.39999999999</v>
      </c>
      <c r="B3679">
        <f>raw!S3668</f>
        <v>0</v>
      </c>
      <c r="C3679">
        <f>raw!T3668</f>
        <v>0</v>
      </c>
      <c r="F3679">
        <f>F3678+$E$17</f>
        <v>1099.3499999999246</v>
      </c>
      <c r="G3679">
        <f>F3679-$E$17/2</f>
        <v>1099.1999999999246</v>
      </c>
      <c r="H3679">
        <f>F3679+$E$17/2-0.01</f>
        <v>1099.4899999999247</v>
      </c>
      <c r="I3679">
        <f>SUMIFS(B$15:B$3912,$A$15:$A$3912,"&gt;="&amp;$G3679,$A$15:$A$3912,"&lt;"&amp;$H3679)</f>
        <v>0</v>
      </c>
      <c r="J3679">
        <f>SUMIFS(C$15:C$3912,$A$15:$A$3912,"&gt;="&amp;$G3679,$A$15:$A$3912,"&lt;"&amp;$H3679)</f>
        <v>0</v>
      </c>
      <c r="L3679">
        <f>I3679/MAX(I:I)</f>
        <v>0</v>
      </c>
      <c r="M3679">
        <f>J3679/MAX(J:J)</f>
        <v>0</v>
      </c>
      <c r="P3679" s="11">
        <f t="shared" si="58"/>
        <v>0.27795014635732396</v>
      </c>
      <c r="Q3679" s="11">
        <f t="shared" si="58"/>
        <v>0</v>
      </c>
    </row>
    <row r="3680" spans="1:17" x14ac:dyDescent="0.25">
      <c r="A3680">
        <f>raw!R3669</f>
        <v>209135.4</v>
      </c>
      <c r="B3680">
        <f>raw!S3669</f>
        <v>0</v>
      </c>
      <c r="C3680">
        <f>raw!T3669</f>
        <v>0</v>
      </c>
      <c r="F3680">
        <f>F3679+$E$17</f>
        <v>1099.6499999999246</v>
      </c>
      <c r="G3680">
        <f>F3680-$E$17/2</f>
        <v>1099.4999999999245</v>
      </c>
      <c r="H3680">
        <f>F3680+$E$17/2-0.01</f>
        <v>1099.7899999999247</v>
      </c>
      <c r="I3680">
        <f>SUMIFS(B$15:B$3912,$A$15:$A$3912,"&gt;="&amp;$G3680,$A$15:$A$3912,"&lt;"&amp;$H3680)</f>
        <v>0</v>
      </c>
      <c r="J3680">
        <f>SUMIFS(C$15:C$3912,$A$15:$A$3912,"&gt;="&amp;$G3680,$A$15:$A$3912,"&lt;"&amp;$H3680)</f>
        <v>0</v>
      </c>
      <c r="L3680">
        <f>I3680/MAX(I:I)</f>
        <v>0</v>
      </c>
      <c r="M3680">
        <f>J3680/MAX(J:J)</f>
        <v>0</v>
      </c>
      <c r="P3680" s="11">
        <f t="shared" si="58"/>
        <v>0.27795014635732396</v>
      </c>
      <c r="Q3680" s="11">
        <f t="shared" si="58"/>
        <v>0</v>
      </c>
    </row>
    <row r="3681" spans="1:17" x14ac:dyDescent="0.25">
      <c r="A3681">
        <f>raw!R3670</f>
        <v>209365.2</v>
      </c>
      <c r="B3681">
        <f>raw!S3670</f>
        <v>0</v>
      </c>
      <c r="C3681">
        <f>raw!T3670</f>
        <v>0</v>
      </c>
      <c r="F3681">
        <f>F3680+$E$17</f>
        <v>1099.9499999999246</v>
      </c>
      <c r="G3681">
        <f>F3681-$E$17/2</f>
        <v>1099.7999999999245</v>
      </c>
      <c r="H3681">
        <f>F3681+$E$17/2-0.01</f>
        <v>1100.0899999999247</v>
      </c>
      <c r="I3681">
        <f>SUMIFS(B$15:B$3912,$A$15:$A$3912,"&gt;="&amp;$G3681,$A$15:$A$3912,"&lt;"&amp;$H3681)</f>
        <v>0</v>
      </c>
      <c r="J3681">
        <f>SUMIFS(C$15:C$3912,$A$15:$A$3912,"&gt;="&amp;$G3681,$A$15:$A$3912,"&lt;"&amp;$H3681)</f>
        <v>0</v>
      </c>
      <c r="L3681">
        <f>I3681/MAX(I:I)</f>
        <v>0</v>
      </c>
      <c r="M3681">
        <f>J3681/MAX(J:J)</f>
        <v>0</v>
      </c>
      <c r="P3681" s="11">
        <f t="shared" si="58"/>
        <v>0.27795014635732396</v>
      </c>
      <c r="Q3681" s="11">
        <f t="shared" si="58"/>
        <v>0</v>
      </c>
    </row>
    <row r="3682" spans="1:17" x14ac:dyDescent="0.25">
      <c r="A3682">
        <f>raw!R3671</f>
        <v>210138.3</v>
      </c>
      <c r="B3682">
        <f>raw!S3671</f>
        <v>0</v>
      </c>
      <c r="C3682">
        <f>raw!T3671</f>
        <v>0</v>
      </c>
      <c r="F3682">
        <f>F3681+$E$17</f>
        <v>1100.2499999999245</v>
      </c>
      <c r="G3682">
        <f>F3682-$E$17/2</f>
        <v>1100.0999999999244</v>
      </c>
      <c r="H3682">
        <f>F3682+$E$17/2-0.01</f>
        <v>1100.3899999999246</v>
      </c>
      <c r="I3682">
        <f>SUMIFS(B$15:B$3912,$A$15:$A$3912,"&gt;="&amp;$G3682,$A$15:$A$3912,"&lt;"&amp;$H3682)</f>
        <v>0</v>
      </c>
      <c r="J3682">
        <f>SUMIFS(C$15:C$3912,$A$15:$A$3912,"&gt;="&amp;$G3682,$A$15:$A$3912,"&lt;"&amp;$H3682)</f>
        <v>0</v>
      </c>
      <c r="L3682">
        <f>I3682/MAX(I:I)</f>
        <v>0</v>
      </c>
      <c r="M3682">
        <f>J3682/MAX(J:J)</f>
        <v>0</v>
      </c>
      <c r="P3682" s="11">
        <f t="shared" si="58"/>
        <v>0.27795014635732396</v>
      </c>
      <c r="Q3682" s="11">
        <f t="shared" si="58"/>
        <v>0</v>
      </c>
    </row>
    <row r="3683" spans="1:17" x14ac:dyDescent="0.25">
      <c r="A3683">
        <f>raw!R3672</f>
        <v>210236.3</v>
      </c>
      <c r="B3683">
        <f>raw!S3672</f>
        <v>0</v>
      </c>
      <c r="C3683">
        <f>raw!T3672</f>
        <v>0</v>
      </c>
      <c r="F3683">
        <f>F3682+$E$17</f>
        <v>1100.5499999999245</v>
      </c>
      <c r="G3683">
        <f>F3683-$E$17/2</f>
        <v>1100.3999999999244</v>
      </c>
      <c r="H3683">
        <f>F3683+$E$17/2-0.01</f>
        <v>1100.6899999999246</v>
      </c>
      <c r="I3683">
        <f>SUMIFS(B$15:B$3912,$A$15:$A$3912,"&gt;="&amp;$G3683,$A$15:$A$3912,"&lt;"&amp;$H3683)</f>
        <v>0</v>
      </c>
      <c r="J3683">
        <f>SUMIFS(C$15:C$3912,$A$15:$A$3912,"&gt;="&amp;$G3683,$A$15:$A$3912,"&lt;"&amp;$H3683)</f>
        <v>0</v>
      </c>
      <c r="L3683">
        <f>I3683/MAX(I:I)</f>
        <v>0</v>
      </c>
      <c r="M3683">
        <f>J3683/MAX(J:J)</f>
        <v>0</v>
      </c>
      <c r="P3683" s="11">
        <f t="shared" si="58"/>
        <v>0.27795014635732396</v>
      </c>
      <c r="Q3683" s="11">
        <f t="shared" si="58"/>
        <v>0</v>
      </c>
    </row>
    <row r="3684" spans="1:17" x14ac:dyDescent="0.25">
      <c r="A3684">
        <f>raw!R3673</f>
        <v>210570.8</v>
      </c>
      <c r="B3684">
        <f>raw!S3673</f>
        <v>0</v>
      </c>
      <c r="C3684">
        <f>raw!T3673</f>
        <v>0</v>
      </c>
      <c r="F3684">
        <f>F3683+$E$17</f>
        <v>1100.8499999999244</v>
      </c>
      <c r="G3684">
        <f>F3684-$E$17/2</f>
        <v>1100.6999999999243</v>
      </c>
      <c r="H3684">
        <f>F3684+$E$17/2-0.01</f>
        <v>1100.9899999999245</v>
      </c>
      <c r="I3684">
        <f>SUMIFS(B$15:B$3912,$A$15:$A$3912,"&gt;="&amp;$G3684,$A$15:$A$3912,"&lt;"&amp;$H3684)</f>
        <v>0</v>
      </c>
      <c r="J3684">
        <f>SUMIFS(C$15:C$3912,$A$15:$A$3912,"&gt;="&amp;$G3684,$A$15:$A$3912,"&lt;"&amp;$H3684)</f>
        <v>0</v>
      </c>
      <c r="L3684">
        <f>I3684/MAX(I:I)</f>
        <v>0</v>
      </c>
      <c r="M3684">
        <f>J3684/MAX(J:J)</f>
        <v>0</v>
      </c>
      <c r="P3684" s="11">
        <f t="shared" si="58"/>
        <v>0.27795014635732396</v>
      </c>
      <c r="Q3684" s="11">
        <f t="shared" si="58"/>
        <v>0</v>
      </c>
    </row>
    <row r="3685" spans="1:17" x14ac:dyDescent="0.25">
      <c r="A3685">
        <f>raw!R3674</f>
        <v>210906.5</v>
      </c>
      <c r="B3685">
        <f>raw!S3674</f>
        <v>0</v>
      </c>
      <c r="C3685">
        <f>raw!T3674</f>
        <v>0</v>
      </c>
      <c r="F3685">
        <f>F3684+$E$17</f>
        <v>1101.1499999999244</v>
      </c>
      <c r="G3685">
        <f>F3685-$E$17/2</f>
        <v>1100.9999999999243</v>
      </c>
      <c r="H3685">
        <f>F3685+$E$17/2-0.01</f>
        <v>1101.2899999999245</v>
      </c>
      <c r="I3685">
        <f>SUMIFS(B$15:B$3912,$A$15:$A$3912,"&gt;="&amp;$G3685,$A$15:$A$3912,"&lt;"&amp;$H3685)</f>
        <v>0</v>
      </c>
      <c r="J3685">
        <f>SUMIFS(C$15:C$3912,$A$15:$A$3912,"&gt;="&amp;$G3685,$A$15:$A$3912,"&lt;"&amp;$H3685)</f>
        <v>0</v>
      </c>
      <c r="L3685">
        <f>I3685/MAX(I:I)</f>
        <v>0</v>
      </c>
      <c r="M3685">
        <f>J3685/MAX(J:J)</f>
        <v>0</v>
      </c>
      <c r="P3685" s="11">
        <f t="shared" si="58"/>
        <v>0.27795014635732396</v>
      </c>
      <c r="Q3685" s="11">
        <f t="shared" si="58"/>
        <v>0</v>
      </c>
    </row>
    <row r="3686" spans="1:17" x14ac:dyDescent="0.25">
      <c r="A3686">
        <f>raw!R3675</f>
        <v>211021.6</v>
      </c>
      <c r="B3686">
        <f>raw!S3675</f>
        <v>0</v>
      </c>
      <c r="C3686">
        <f>raw!T3675</f>
        <v>0</v>
      </c>
      <c r="F3686">
        <f>F3685+$E$17</f>
        <v>1101.4499999999243</v>
      </c>
      <c r="G3686">
        <f>F3686-$E$17/2</f>
        <v>1101.2999999999242</v>
      </c>
      <c r="H3686">
        <f>F3686+$E$17/2-0.01</f>
        <v>1101.5899999999244</v>
      </c>
      <c r="I3686">
        <f>SUMIFS(B$15:B$3912,$A$15:$A$3912,"&gt;="&amp;$G3686,$A$15:$A$3912,"&lt;"&amp;$H3686)</f>
        <v>0</v>
      </c>
      <c r="J3686">
        <f>SUMIFS(C$15:C$3912,$A$15:$A$3912,"&gt;="&amp;$G3686,$A$15:$A$3912,"&lt;"&amp;$H3686)</f>
        <v>0</v>
      </c>
      <c r="L3686">
        <f>I3686/MAX(I:I)</f>
        <v>0</v>
      </c>
      <c r="M3686">
        <f>J3686/MAX(J:J)</f>
        <v>0</v>
      </c>
      <c r="P3686" s="11">
        <f t="shared" si="58"/>
        <v>0.27795014635732396</v>
      </c>
      <c r="Q3686" s="11">
        <f t="shared" si="58"/>
        <v>0</v>
      </c>
    </row>
    <row r="3687" spans="1:17" x14ac:dyDescent="0.25">
      <c r="A3687">
        <f>raw!R3676</f>
        <v>211180.7</v>
      </c>
      <c r="B3687">
        <f>raw!S3676</f>
        <v>0</v>
      </c>
      <c r="C3687">
        <f>raw!T3676</f>
        <v>0</v>
      </c>
      <c r="F3687">
        <f>F3686+$E$17</f>
        <v>1101.7499999999243</v>
      </c>
      <c r="G3687">
        <f>F3687-$E$17/2</f>
        <v>1101.5999999999242</v>
      </c>
      <c r="H3687">
        <f>F3687+$E$17/2-0.01</f>
        <v>1101.8899999999244</v>
      </c>
      <c r="I3687">
        <f>SUMIFS(B$15:B$3912,$A$15:$A$3912,"&gt;="&amp;$G3687,$A$15:$A$3912,"&lt;"&amp;$H3687)</f>
        <v>0</v>
      </c>
      <c r="J3687">
        <f>SUMIFS(C$15:C$3912,$A$15:$A$3912,"&gt;="&amp;$G3687,$A$15:$A$3912,"&lt;"&amp;$H3687)</f>
        <v>0</v>
      </c>
      <c r="L3687">
        <f>I3687/MAX(I:I)</f>
        <v>0</v>
      </c>
      <c r="M3687">
        <f>J3687/MAX(J:J)</f>
        <v>0</v>
      </c>
      <c r="P3687" s="11">
        <f t="shared" si="58"/>
        <v>0.27795014635732396</v>
      </c>
      <c r="Q3687" s="11">
        <f t="shared" si="58"/>
        <v>0</v>
      </c>
    </row>
    <row r="3688" spans="1:17" x14ac:dyDescent="0.25">
      <c r="A3688">
        <f>raw!R3677</f>
        <v>211334.8</v>
      </c>
      <c r="B3688">
        <f>raw!S3677</f>
        <v>0</v>
      </c>
      <c r="C3688">
        <f>raw!T3677</f>
        <v>0</v>
      </c>
      <c r="F3688">
        <f>F3687+$E$17</f>
        <v>1102.0499999999242</v>
      </c>
      <c r="G3688">
        <f>F3688-$E$17/2</f>
        <v>1101.8999999999241</v>
      </c>
      <c r="H3688">
        <f>F3688+$E$17/2-0.01</f>
        <v>1102.1899999999243</v>
      </c>
      <c r="I3688">
        <f>SUMIFS(B$15:B$3912,$A$15:$A$3912,"&gt;="&amp;$G3688,$A$15:$A$3912,"&lt;"&amp;$H3688)</f>
        <v>0</v>
      </c>
      <c r="J3688">
        <f>SUMIFS(C$15:C$3912,$A$15:$A$3912,"&gt;="&amp;$G3688,$A$15:$A$3912,"&lt;"&amp;$H3688)</f>
        <v>0</v>
      </c>
      <c r="L3688">
        <f>I3688/MAX(I:I)</f>
        <v>0</v>
      </c>
      <c r="M3688">
        <f>J3688/MAX(J:J)</f>
        <v>0</v>
      </c>
      <c r="P3688" s="11">
        <f t="shared" si="58"/>
        <v>0.27795014635732396</v>
      </c>
      <c r="Q3688" s="11">
        <f t="shared" si="58"/>
        <v>0</v>
      </c>
    </row>
    <row r="3689" spans="1:17" x14ac:dyDescent="0.25">
      <c r="A3689">
        <f>raw!R3678</f>
        <v>211381</v>
      </c>
      <c r="B3689">
        <f>raw!S3678</f>
        <v>0</v>
      </c>
      <c r="C3689">
        <f>raw!T3678</f>
        <v>0</v>
      </c>
      <c r="F3689">
        <f>F3688+$E$17</f>
        <v>1102.3499999999242</v>
      </c>
      <c r="G3689">
        <f>F3689-$E$17/2</f>
        <v>1102.1999999999241</v>
      </c>
      <c r="H3689">
        <f>F3689+$E$17/2-0.01</f>
        <v>1102.4899999999243</v>
      </c>
      <c r="I3689">
        <f>SUMIFS(B$15:B$3912,$A$15:$A$3912,"&gt;="&amp;$G3689,$A$15:$A$3912,"&lt;"&amp;$H3689)</f>
        <v>0</v>
      </c>
      <c r="J3689">
        <f>SUMIFS(C$15:C$3912,$A$15:$A$3912,"&gt;="&amp;$G3689,$A$15:$A$3912,"&lt;"&amp;$H3689)</f>
        <v>0</v>
      </c>
      <c r="L3689">
        <f>I3689/MAX(I:I)</f>
        <v>0</v>
      </c>
      <c r="M3689">
        <f>J3689/MAX(J:J)</f>
        <v>0</v>
      </c>
      <c r="P3689" s="11">
        <f t="shared" si="58"/>
        <v>0.27795014635732396</v>
      </c>
      <c r="Q3689" s="11">
        <f t="shared" si="58"/>
        <v>0</v>
      </c>
    </row>
    <row r="3690" spans="1:17" x14ac:dyDescent="0.25">
      <c r="A3690">
        <f>raw!R3679</f>
        <v>211873.1</v>
      </c>
      <c r="B3690">
        <f>raw!S3679</f>
        <v>1</v>
      </c>
      <c r="C3690">
        <f>raw!T3679</f>
        <v>0</v>
      </c>
      <c r="F3690">
        <f>F3689+$E$17</f>
        <v>1102.6499999999241</v>
      </c>
      <c r="G3690">
        <f>F3690-$E$17/2</f>
        <v>1102.4999999999241</v>
      </c>
      <c r="H3690">
        <f>F3690+$E$17/2-0.01</f>
        <v>1102.7899999999242</v>
      </c>
      <c r="I3690">
        <f>SUMIFS(B$15:B$3912,$A$15:$A$3912,"&gt;="&amp;$G3690,$A$15:$A$3912,"&lt;"&amp;$H3690)</f>
        <v>0</v>
      </c>
      <c r="J3690">
        <f>SUMIFS(C$15:C$3912,$A$15:$A$3912,"&gt;="&amp;$G3690,$A$15:$A$3912,"&lt;"&amp;$H3690)</f>
        <v>0</v>
      </c>
      <c r="L3690">
        <f>I3690/MAX(I:I)</f>
        <v>0</v>
      </c>
      <c r="M3690">
        <f>J3690/MAX(J:J)</f>
        <v>0</v>
      </c>
      <c r="P3690" s="11">
        <f t="shared" si="58"/>
        <v>0.27795014635732396</v>
      </c>
      <c r="Q3690" s="11">
        <f t="shared" si="58"/>
        <v>0</v>
      </c>
    </row>
    <row r="3691" spans="1:17" x14ac:dyDescent="0.25">
      <c r="A3691">
        <f>raw!R3680</f>
        <v>211936.8</v>
      </c>
      <c r="B3691">
        <f>raw!S3680</f>
        <v>0</v>
      </c>
      <c r="C3691">
        <f>raw!T3680</f>
        <v>0</v>
      </c>
      <c r="F3691">
        <f>F3690+$E$17</f>
        <v>1102.9499999999241</v>
      </c>
      <c r="G3691">
        <f>F3691-$E$17/2</f>
        <v>1102.799999999924</v>
      </c>
      <c r="H3691">
        <f>F3691+$E$17/2-0.01</f>
        <v>1103.0899999999242</v>
      </c>
      <c r="I3691">
        <f>SUMIFS(B$15:B$3912,$A$15:$A$3912,"&gt;="&amp;$G3691,$A$15:$A$3912,"&lt;"&amp;$H3691)</f>
        <v>0</v>
      </c>
      <c r="J3691">
        <f>SUMIFS(C$15:C$3912,$A$15:$A$3912,"&gt;="&amp;$G3691,$A$15:$A$3912,"&lt;"&amp;$H3691)</f>
        <v>0</v>
      </c>
      <c r="L3691">
        <f>I3691/MAX(I:I)</f>
        <v>0</v>
      </c>
      <c r="M3691">
        <f>J3691/MAX(J:J)</f>
        <v>0</v>
      </c>
      <c r="P3691" s="11">
        <f t="shared" si="58"/>
        <v>0.27795014635732396</v>
      </c>
      <c r="Q3691" s="11">
        <f t="shared" si="58"/>
        <v>0</v>
      </c>
    </row>
    <row r="3692" spans="1:17" x14ac:dyDescent="0.25">
      <c r="A3692">
        <f>raw!R3681</f>
        <v>212010.3</v>
      </c>
      <c r="B3692">
        <f>raw!S3681</f>
        <v>0</v>
      </c>
      <c r="C3692">
        <f>raw!T3681</f>
        <v>0</v>
      </c>
      <c r="F3692">
        <f>F3691+$E$17</f>
        <v>1103.2499999999241</v>
      </c>
      <c r="G3692">
        <f>F3692-$E$17/2</f>
        <v>1103.099999999924</v>
      </c>
      <c r="H3692">
        <f>F3692+$E$17/2-0.01</f>
        <v>1103.3899999999242</v>
      </c>
      <c r="I3692">
        <f>SUMIFS(B$15:B$3912,$A$15:$A$3912,"&gt;="&amp;$G3692,$A$15:$A$3912,"&lt;"&amp;$H3692)</f>
        <v>0</v>
      </c>
      <c r="J3692">
        <f>SUMIFS(C$15:C$3912,$A$15:$A$3912,"&gt;="&amp;$G3692,$A$15:$A$3912,"&lt;"&amp;$H3692)</f>
        <v>0</v>
      </c>
      <c r="L3692">
        <f>I3692/MAX(I:I)</f>
        <v>0</v>
      </c>
      <c r="M3692">
        <f>J3692/MAX(J:J)</f>
        <v>0</v>
      </c>
      <c r="P3692" s="11">
        <f t="shared" si="58"/>
        <v>0.27795014635732396</v>
      </c>
      <c r="Q3692" s="11">
        <f t="shared" si="58"/>
        <v>0</v>
      </c>
    </row>
    <row r="3693" spans="1:17" x14ac:dyDescent="0.25">
      <c r="A3693">
        <f>raw!R3682</f>
        <v>212136.3</v>
      </c>
      <c r="B3693">
        <f>raw!S3682</f>
        <v>0</v>
      </c>
      <c r="C3693">
        <f>raw!T3682</f>
        <v>0</v>
      </c>
      <c r="F3693">
        <f>F3692+$E$17</f>
        <v>1103.549999999924</v>
      </c>
      <c r="G3693">
        <f>F3693-$E$17/2</f>
        <v>1103.3999999999239</v>
      </c>
      <c r="H3693">
        <f>F3693+$E$17/2-0.01</f>
        <v>1103.6899999999241</v>
      </c>
      <c r="I3693">
        <f>SUMIFS(B$15:B$3912,$A$15:$A$3912,"&gt;="&amp;$G3693,$A$15:$A$3912,"&lt;"&amp;$H3693)</f>
        <v>0</v>
      </c>
      <c r="J3693">
        <f>SUMIFS(C$15:C$3912,$A$15:$A$3912,"&gt;="&amp;$G3693,$A$15:$A$3912,"&lt;"&amp;$H3693)</f>
        <v>0</v>
      </c>
      <c r="L3693">
        <f>I3693/MAX(I:I)</f>
        <v>0</v>
      </c>
      <c r="M3693">
        <f>J3693/MAX(J:J)</f>
        <v>0</v>
      </c>
      <c r="P3693" s="11">
        <f t="shared" si="58"/>
        <v>0.27795014635732396</v>
      </c>
      <c r="Q3693" s="11">
        <f t="shared" si="58"/>
        <v>0</v>
      </c>
    </row>
    <row r="3694" spans="1:17" x14ac:dyDescent="0.25">
      <c r="A3694">
        <f>raw!R3683</f>
        <v>212442.8</v>
      </c>
      <c r="B3694">
        <f>raw!S3683</f>
        <v>0</v>
      </c>
      <c r="C3694">
        <f>raw!T3683</f>
        <v>0</v>
      </c>
      <c r="F3694">
        <f>F3693+$E$17</f>
        <v>1103.849999999924</v>
      </c>
      <c r="G3694">
        <f>F3694-$E$17/2</f>
        <v>1103.6999999999239</v>
      </c>
      <c r="H3694">
        <f>F3694+$E$17/2-0.01</f>
        <v>1103.9899999999241</v>
      </c>
      <c r="I3694">
        <f>SUMIFS(B$15:B$3912,$A$15:$A$3912,"&gt;="&amp;$G3694,$A$15:$A$3912,"&lt;"&amp;$H3694)</f>
        <v>0</v>
      </c>
      <c r="J3694">
        <f>SUMIFS(C$15:C$3912,$A$15:$A$3912,"&gt;="&amp;$G3694,$A$15:$A$3912,"&lt;"&amp;$H3694)</f>
        <v>0</v>
      </c>
      <c r="L3694">
        <f>I3694/MAX(I:I)</f>
        <v>0</v>
      </c>
      <c r="M3694">
        <f>J3694/MAX(J:J)</f>
        <v>0</v>
      </c>
      <c r="P3694" s="11">
        <f t="shared" si="58"/>
        <v>0.27795014635732396</v>
      </c>
      <c r="Q3694" s="11">
        <f t="shared" si="58"/>
        <v>0</v>
      </c>
    </row>
    <row r="3695" spans="1:17" x14ac:dyDescent="0.25">
      <c r="A3695">
        <f>raw!R3684</f>
        <v>212489.2</v>
      </c>
      <c r="B3695">
        <f>raw!S3684</f>
        <v>0</v>
      </c>
      <c r="C3695">
        <f>raw!T3684</f>
        <v>0</v>
      </c>
      <c r="F3695">
        <f>F3694+$E$17</f>
        <v>1104.1499999999239</v>
      </c>
      <c r="G3695">
        <f>F3695-$E$17/2</f>
        <v>1103.9999999999238</v>
      </c>
      <c r="H3695">
        <f>F3695+$E$17/2-0.01</f>
        <v>1104.289999999924</v>
      </c>
      <c r="I3695">
        <f>SUMIFS(B$15:B$3912,$A$15:$A$3912,"&gt;="&amp;$G3695,$A$15:$A$3912,"&lt;"&amp;$H3695)</f>
        <v>0</v>
      </c>
      <c r="J3695">
        <f>SUMIFS(C$15:C$3912,$A$15:$A$3912,"&gt;="&amp;$G3695,$A$15:$A$3912,"&lt;"&amp;$H3695)</f>
        <v>0</v>
      </c>
      <c r="L3695">
        <f>I3695/MAX(I:I)</f>
        <v>0</v>
      </c>
      <c r="M3695">
        <f>J3695/MAX(J:J)</f>
        <v>0</v>
      </c>
      <c r="P3695" s="11">
        <f t="shared" si="58"/>
        <v>0.27795014635732396</v>
      </c>
      <c r="Q3695" s="11">
        <f t="shared" si="58"/>
        <v>0</v>
      </c>
    </row>
    <row r="3696" spans="1:17" x14ac:dyDescent="0.25">
      <c r="A3696">
        <f>raw!R3685</f>
        <v>212610.4</v>
      </c>
      <c r="B3696">
        <f>raw!S3685</f>
        <v>0</v>
      </c>
      <c r="C3696">
        <f>raw!T3685</f>
        <v>0</v>
      </c>
      <c r="F3696">
        <f>F3695+$E$17</f>
        <v>1104.4499999999239</v>
      </c>
      <c r="G3696">
        <f>F3696-$E$17/2</f>
        <v>1104.2999999999238</v>
      </c>
      <c r="H3696">
        <f>F3696+$E$17/2-0.01</f>
        <v>1104.589999999924</v>
      </c>
      <c r="I3696">
        <f>SUMIFS(B$15:B$3912,$A$15:$A$3912,"&gt;="&amp;$G3696,$A$15:$A$3912,"&lt;"&amp;$H3696)</f>
        <v>0</v>
      </c>
      <c r="J3696">
        <f>SUMIFS(C$15:C$3912,$A$15:$A$3912,"&gt;="&amp;$G3696,$A$15:$A$3912,"&lt;"&amp;$H3696)</f>
        <v>0</v>
      </c>
      <c r="L3696">
        <f>I3696/MAX(I:I)</f>
        <v>0</v>
      </c>
      <c r="M3696">
        <f>J3696/MAX(J:J)</f>
        <v>0</v>
      </c>
      <c r="P3696" s="11">
        <f t="shared" si="58"/>
        <v>0.27795014635732396</v>
      </c>
      <c r="Q3696" s="11">
        <f t="shared" si="58"/>
        <v>0</v>
      </c>
    </row>
    <row r="3697" spans="1:17" x14ac:dyDescent="0.25">
      <c r="A3697">
        <f>raw!R3686</f>
        <v>213704.1</v>
      </c>
      <c r="B3697">
        <f>raw!S3686</f>
        <v>0</v>
      </c>
      <c r="C3697">
        <f>raw!T3686</f>
        <v>0</v>
      </c>
      <c r="F3697">
        <f>F3696+$E$17</f>
        <v>1104.7499999999238</v>
      </c>
      <c r="G3697">
        <f>F3697-$E$17/2</f>
        <v>1104.5999999999237</v>
      </c>
      <c r="H3697">
        <f>F3697+$E$17/2-0.01</f>
        <v>1104.8899999999239</v>
      </c>
      <c r="I3697">
        <f>SUMIFS(B$15:B$3912,$A$15:$A$3912,"&gt;="&amp;$G3697,$A$15:$A$3912,"&lt;"&amp;$H3697)</f>
        <v>0</v>
      </c>
      <c r="J3697">
        <f>SUMIFS(C$15:C$3912,$A$15:$A$3912,"&gt;="&amp;$G3697,$A$15:$A$3912,"&lt;"&amp;$H3697)</f>
        <v>0</v>
      </c>
      <c r="L3697">
        <f>I3697/MAX(I:I)</f>
        <v>0</v>
      </c>
      <c r="M3697">
        <f>J3697/MAX(J:J)</f>
        <v>0</v>
      </c>
      <c r="P3697" s="11">
        <f t="shared" si="58"/>
        <v>0.27795014635732396</v>
      </c>
      <c r="Q3697" s="11">
        <f t="shared" si="58"/>
        <v>0</v>
      </c>
    </row>
    <row r="3698" spans="1:17" x14ac:dyDescent="0.25">
      <c r="A3698">
        <f>raw!R3687</f>
        <v>214236.7</v>
      </c>
      <c r="B3698">
        <f>raw!S3687</f>
        <v>0</v>
      </c>
      <c r="C3698">
        <f>raw!T3687</f>
        <v>0</v>
      </c>
      <c r="F3698">
        <f>F3697+$E$17</f>
        <v>1105.0499999999238</v>
      </c>
      <c r="G3698">
        <f>F3698-$E$17/2</f>
        <v>1104.8999999999237</v>
      </c>
      <c r="H3698">
        <f>F3698+$E$17/2-0.01</f>
        <v>1105.1899999999239</v>
      </c>
      <c r="I3698">
        <f>SUMIFS(B$15:B$3912,$A$15:$A$3912,"&gt;="&amp;$G3698,$A$15:$A$3912,"&lt;"&amp;$H3698)</f>
        <v>0</v>
      </c>
      <c r="J3698">
        <f>SUMIFS(C$15:C$3912,$A$15:$A$3912,"&gt;="&amp;$G3698,$A$15:$A$3912,"&lt;"&amp;$H3698)</f>
        <v>0</v>
      </c>
      <c r="L3698">
        <f>I3698/MAX(I:I)</f>
        <v>0</v>
      </c>
      <c r="M3698">
        <f>J3698/MAX(J:J)</f>
        <v>0</v>
      </c>
      <c r="P3698" s="11">
        <f t="shared" si="58"/>
        <v>0.27795014635732396</v>
      </c>
      <c r="Q3698" s="11">
        <f t="shared" si="58"/>
        <v>0</v>
      </c>
    </row>
    <row r="3699" spans="1:17" x14ac:dyDescent="0.25">
      <c r="A3699">
        <f>raw!R3688</f>
        <v>214397.3</v>
      </c>
      <c r="B3699">
        <f>raw!S3688</f>
        <v>0</v>
      </c>
      <c r="C3699">
        <f>raw!T3688</f>
        <v>0</v>
      </c>
      <c r="F3699">
        <f>F3698+$E$17</f>
        <v>1105.3499999999237</v>
      </c>
      <c r="G3699">
        <f>F3699-$E$17/2</f>
        <v>1105.1999999999236</v>
      </c>
      <c r="H3699">
        <f>F3699+$E$17/2-0.01</f>
        <v>1105.4899999999238</v>
      </c>
      <c r="I3699">
        <f>SUMIFS(B$15:B$3912,$A$15:$A$3912,"&gt;="&amp;$G3699,$A$15:$A$3912,"&lt;"&amp;$H3699)</f>
        <v>0</v>
      </c>
      <c r="J3699">
        <f>SUMIFS(C$15:C$3912,$A$15:$A$3912,"&gt;="&amp;$G3699,$A$15:$A$3912,"&lt;"&amp;$H3699)</f>
        <v>0</v>
      </c>
      <c r="L3699">
        <f>I3699/MAX(I:I)</f>
        <v>0</v>
      </c>
      <c r="M3699">
        <f>J3699/MAX(J:J)</f>
        <v>0</v>
      </c>
      <c r="P3699" s="11">
        <f t="shared" si="58"/>
        <v>0.27795014635732396</v>
      </c>
      <c r="Q3699" s="11">
        <f t="shared" si="58"/>
        <v>0</v>
      </c>
    </row>
    <row r="3700" spans="1:17" x14ac:dyDescent="0.25">
      <c r="A3700">
        <f>raw!R3689</f>
        <v>214501.1</v>
      </c>
      <c r="B3700">
        <f>raw!S3689</f>
        <v>0</v>
      </c>
      <c r="C3700">
        <f>raw!T3689</f>
        <v>0</v>
      </c>
      <c r="F3700">
        <f>F3699+$E$17</f>
        <v>1105.6499999999237</v>
      </c>
      <c r="G3700">
        <f>F3700-$E$17/2</f>
        <v>1105.4999999999236</v>
      </c>
      <c r="H3700">
        <f>F3700+$E$17/2-0.01</f>
        <v>1105.7899999999238</v>
      </c>
      <c r="I3700">
        <f>SUMIFS(B$15:B$3912,$A$15:$A$3912,"&gt;="&amp;$G3700,$A$15:$A$3912,"&lt;"&amp;$H3700)</f>
        <v>0</v>
      </c>
      <c r="J3700">
        <f>SUMIFS(C$15:C$3912,$A$15:$A$3912,"&gt;="&amp;$G3700,$A$15:$A$3912,"&lt;"&amp;$H3700)</f>
        <v>0</v>
      </c>
      <c r="L3700">
        <f>I3700/MAX(I:I)</f>
        <v>0</v>
      </c>
      <c r="M3700">
        <f>J3700/MAX(J:J)</f>
        <v>0</v>
      </c>
      <c r="P3700" s="11">
        <f t="shared" si="58"/>
        <v>0.27795014635732396</v>
      </c>
      <c r="Q3700" s="11">
        <f t="shared" si="58"/>
        <v>0</v>
      </c>
    </row>
    <row r="3701" spans="1:17" x14ac:dyDescent="0.25">
      <c r="A3701">
        <f>raw!R3690</f>
        <v>215465.5</v>
      </c>
      <c r="B3701">
        <f>raw!S3690</f>
        <v>0</v>
      </c>
      <c r="C3701">
        <f>raw!T3690</f>
        <v>0</v>
      </c>
      <c r="F3701">
        <f>F3700+$E$17</f>
        <v>1105.9499999999236</v>
      </c>
      <c r="G3701">
        <f>F3701-$E$17/2</f>
        <v>1105.7999999999236</v>
      </c>
      <c r="H3701">
        <f>F3701+$E$17/2-0.01</f>
        <v>1106.0899999999237</v>
      </c>
      <c r="I3701">
        <f>SUMIFS(B$15:B$3912,$A$15:$A$3912,"&gt;="&amp;$G3701,$A$15:$A$3912,"&lt;"&amp;$H3701)</f>
        <v>0</v>
      </c>
      <c r="J3701">
        <f>SUMIFS(C$15:C$3912,$A$15:$A$3912,"&gt;="&amp;$G3701,$A$15:$A$3912,"&lt;"&amp;$H3701)</f>
        <v>0</v>
      </c>
      <c r="L3701">
        <f>I3701/MAX(I:I)</f>
        <v>0</v>
      </c>
      <c r="M3701">
        <f>J3701/MAX(J:J)</f>
        <v>0</v>
      </c>
      <c r="P3701" s="11">
        <f t="shared" si="58"/>
        <v>0.27795014635732396</v>
      </c>
      <c r="Q3701" s="11">
        <f t="shared" si="58"/>
        <v>0</v>
      </c>
    </row>
    <row r="3702" spans="1:17" x14ac:dyDescent="0.25">
      <c r="A3702">
        <f>raw!R3691</f>
        <v>215555.4</v>
      </c>
      <c r="B3702">
        <f>raw!S3691</f>
        <v>0</v>
      </c>
      <c r="C3702">
        <f>raw!T3691</f>
        <v>0</v>
      </c>
      <c r="F3702">
        <f>F3701+$E$17</f>
        <v>1106.2499999999236</v>
      </c>
      <c r="G3702">
        <f>F3702-$E$17/2</f>
        <v>1106.0999999999235</v>
      </c>
      <c r="H3702">
        <f>F3702+$E$17/2-0.01</f>
        <v>1106.3899999999237</v>
      </c>
      <c r="I3702">
        <f>SUMIFS(B$15:B$3912,$A$15:$A$3912,"&gt;="&amp;$G3702,$A$15:$A$3912,"&lt;"&amp;$H3702)</f>
        <v>0</v>
      </c>
      <c r="J3702">
        <f>SUMIFS(C$15:C$3912,$A$15:$A$3912,"&gt;="&amp;$G3702,$A$15:$A$3912,"&lt;"&amp;$H3702)</f>
        <v>0</v>
      </c>
      <c r="L3702">
        <f>I3702/MAX(I:I)</f>
        <v>0</v>
      </c>
      <c r="M3702">
        <f>J3702/MAX(J:J)</f>
        <v>0</v>
      </c>
      <c r="P3702" s="11">
        <f t="shared" si="58"/>
        <v>0.27795014635732396</v>
      </c>
      <c r="Q3702" s="11">
        <f t="shared" si="58"/>
        <v>0</v>
      </c>
    </row>
    <row r="3703" spans="1:17" x14ac:dyDescent="0.25">
      <c r="A3703">
        <f>raw!R3692</f>
        <v>215619.1</v>
      </c>
      <c r="B3703">
        <f>raw!S3692</f>
        <v>0</v>
      </c>
      <c r="C3703">
        <f>raw!T3692</f>
        <v>0</v>
      </c>
      <c r="F3703">
        <f>F3702+$E$17</f>
        <v>1106.5499999999236</v>
      </c>
      <c r="G3703">
        <f>F3703-$E$17/2</f>
        <v>1106.3999999999235</v>
      </c>
      <c r="H3703">
        <f>F3703+$E$17/2-0.01</f>
        <v>1106.6899999999237</v>
      </c>
      <c r="I3703">
        <f>SUMIFS(B$15:B$3912,$A$15:$A$3912,"&gt;="&amp;$G3703,$A$15:$A$3912,"&lt;"&amp;$H3703)</f>
        <v>0</v>
      </c>
      <c r="J3703">
        <f>SUMIFS(C$15:C$3912,$A$15:$A$3912,"&gt;="&amp;$G3703,$A$15:$A$3912,"&lt;"&amp;$H3703)</f>
        <v>0</v>
      </c>
      <c r="L3703">
        <f>I3703/MAX(I:I)</f>
        <v>0</v>
      </c>
      <c r="M3703">
        <f>J3703/MAX(J:J)</f>
        <v>0</v>
      </c>
      <c r="P3703" s="11">
        <f t="shared" si="58"/>
        <v>0.27795014635732396</v>
      </c>
      <c r="Q3703" s="11">
        <f t="shared" si="58"/>
        <v>0</v>
      </c>
    </row>
    <row r="3704" spans="1:17" x14ac:dyDescent="0.25">
      <c r="A3704">
        <f>raw!R3693</f>
        <v>215729.6</v>
      </c>
      <c r="B3704">
        <f>raw!S3693</f>
        <v>0</v>
      </c>
      <c r="C3704">
        <f>raw!T3693</f>
        <v>0</v>
      </c>
      <c r="F3704">
        <f>F3703+$E$17</f>
        <v>1106.8499999999235</v>
      </c>
      <c r="G3704">
        <f>F3704-$E$17/2</f>
        <v>1106.6999999999234</v>
      </c>
      <c r="H3704">
        <f>F3704+$E$17/2-0.01</f>
        <v>1106.9899999999236</v>
      </c>
      <c r="I3704">
        <f>SUMIFS(B$15:B$3912,$A$15:$A$3912,"&gt;="&amp;$G3704,$A$15:$A$3912,"&lt;"&amp;$H3704)</f>
        <v>0</v>
      </c>
      <c r="J3704">
        <f>SUMIFS(C$15:C$3912,$A$15:$A$3912,"&gt;="&amp;$G3704,$A$15:$A$3912,"&lt;"&amp;$H3704)</f>
        <v>0</v>
      </c>
      <c r="L3704">
        <f>I3704/MAX(I:I)</f>
        <v>0</v>
      </c>
      <c r="M3704">
        <f>J3704/MAX(J:J)</f>
        <v>0</v>
      </c>
      <c r="P3704" s="11">
        <f t="shared" si="58"/>
        <v>0.27795014635732396</v>
      </c>
      <c r="Q3704" s="11">
        <f t="shared" si="58"/>
        <v>0</v>
      </c>
    </row>
    <row r="3705" spans="1:17" x14ac:dyDescent="0.25">
      <c r="A3705">
        <f>raw!R3694</f>
        <v>216705</v>
      </c>
      <c r="B3705">
        <f>raw!S3694</f>
        <v>0</v>
      </c>
      <c r="C3705">
        <f>raw!T3694</f>
        <v>0</v>
      </c>
      <c r="F3705">
        <f>F3704+$E$17</f>
        <v>1107.1499999999235</v>
      </c>
      <c r="G3705">
        <f>F3705-$E$17/2</f>
        <v>1106.9999999999234</v>
      </c>
      <c r="H3705">
        <f>F3705+$E$17/2-0.01</f>
        <v>1107.2899999999236</v>
      </c>
      <c r="I3705">
        <f>SUMIFS(B$15:B$3912,$A$15:$A$3912,"&gt;="&amp;$G3705,$A$15:$A$3912,"&lt;"&amp;$H3705)</f>
        <v>0</v>
      </c>
      <c r="J3705">
        <f>SUMIFS(C$15:C$3912,$A$15:$A$3912,"&gt;="&amp;$G3705,$A$15:$A$3912,"&lt;"&amp;$H3705)</f>
        <v>0</v>
      </c>
      <c r="L3705">
        <f>I3705/MAX(I:I)</f>
        <v>0</v>
      </c>
      <c r="M3705">
        <f>J3705/MAX(J:J)</f>
        <v>0</v>
      </c>
      <c r="P3705" s="11">
        <f t="shared" si="58"/>
        <v>0.27795014635732396</v>
      </c>
      <c r="Q3705" s="11">
        <f t="shared" si="58"/>
        <v>0</v>
      </c>
    </row>
    <row r="3706" spans="1:17" x14ac:dyDescent="0.25">
      <c r="A3706">
        <f>raw!R3695</f>
        <v>217177.4</v>
      </c>
      <c r="B3706">
        <f>raw!S3695</f>
        <v>0</v>
      </c>
      <c r="C3706">
        <f>raw!T3695</f>
        <v>0</v>
      </c>
      <c r="F3706">
        <f>F3705+$E$17</f>
        <v>1107.4499999999234</v>
      </c>
      <c r="G3706">
        <f>F3706-$E$17/2</f>
        <v>1107.2999999999233</v>
      </c>
      <c r="H3706">
        <f>F3706+$E$17/2-0.01</f>
        <v>1107.5899999999235</v>
      </c>
      <c r="I3706">
        <f>SUMIFS(B$15:B$3912,$A$15:$A$3912,"&gt;="&amp;$G3706,$A$15:$A$3912,"&lt;"&amp;$H3706)</f>
        <v>0</v>
      </c>
      <c r="J3706">
        <f>SUMIFS(C$15:C$3912,$A$15:$A$3912,"&gt;="&amp;$G3706,$A$15:$A$3912,"&lt;"&amp;$H3706)</f>
        <v>0</v>
      </c>
      <c r="L3706">
        <f>I3706/MAX(I:I)</f>
        <v>0</v>
      </c>
      <c r="M3706">
        <f>J3706/MAX(J:J)</f>
        <v>0</v>
      </c>
      <c r="P3706" s="11">
        <f t="shared" si="58"/>
        <v>0.27795014635732396</v>
      </c>
      <c r="Q3706" s="11">
        <f t="shared" si="58"/>
        <v>0</v>
      </c>
    </row>
    <row r="3707" spans="1:17" x14ac:dyDescent="0.25">
      <c r="A3707">
        <f>raw!R3696</f>
        <v>217652</v>
      </c>
      <c r="B3707">
        <f>raw!S3696</f>
        <v>0</v>
      </c>
      <c r="C3707">
        <f>raw!T3696</f>
        <v>0</v>
      </c>
      <c r="F3707">
        <f>F3706+$E$17</f>
        <v>1107.7499999999234</v>
      </c>
      <c r="G3707">
        <f>F3707-$E$17/2</f>
        <v>1107.5999999999233</v>
      </c>
      <c r="H3707">
        <f>F3707+$E$17/2-0.01</f>
        <v>1107.8899999999235</v>
      </c>
      <c r="I3707">
        <f>SUMIFS(B$15:B$3912,$A$15:$A$3912,"&gt;="&amp;$G3707,$A$15:$A$3912,"&lt;"&amp;$H3707)</f>
        <v>0</v>
      </c>
      <c r="J3707">
        <f>SUMIFS(C$15:C$3912,$A$15:$A$3912,"&gt;="&amp;$G3707,$A$15:$A$3912,"&lt;"&amp;$H3707)</f>
        <v>0</v>
      </c>
      <c r="L3707">
        <f>I3707/MAX(I:I)</f>
        <v>0</v>
      </c>
      <c r="M3707">
        <f>J3707/MAX(J:J)</f>
        <v>0</v>
      </c>
      <c r="P3707" s="11">
        <f t="shared" si="58"/>
        <v>0.27795014635732396</v>
      </c>
      <c r="Q3707" s="11">
        <f t="shared" si="58"/>
        <v>0</v>
      </c>
    </row>
    <row r="3708" spans="1:17" x14ac:dyDescent="0.25">
      <c r="A3708">
        <f>raw!R3697</f>
        <v>218800.9</v>
      </c>
      <c r="B3708">
        <f>raw!S3697</f>
        <v>0</v>
      </c>
      <c r="C3708">
        <f>raw!T3697</f>
        <v>0</v>
      </c>
      <c r="F3708">
        <f>F3707+$E$17</f>
        <v>1108.0499999999233</v>
      </c>
      <c r="G3708">
        <f>F3708-$E$17/2</f>
        <v>1107.8999999999232</v>
      </c>
      <c r="H3708">
        <f>F3708+$E$17/2-0.01</f>
        <v>1108.1899999999234</v>
      </c>
      <c r="I3708">
        <f>SUMIFS(B$15:B$3912,$A$15:$A$3912,"&gt;="&amp;$G3708,$A$15:$A$3912,"&lt;"&amp;$H3708)</f>
        <v>0</v>
      </c>
      <c r="J3708">
        <f>SUMIFS(C$15:C$3912,$A$15:$A$3912,"&gt;="&amp;$G3708,$A$15:$A$3912,"&lt;"&amp;$H3708)</f>
        <v>0</v>
      </c>
      <c r="L3708">
        <f>I3708/MAX(I:I)</f>
        <v>0</v>
      </c>
      <c r="M3708">
        <f>J3708/MAX(J:J)</f>
        <v>0</v>
      </c>
      <c r="P3708" s="11">
        <f t="shared" si="58"/>
        <v>0.27795014635732396</v>
      </c>
      <c r="Q3708" s="11">
        <f t="shared" si="58"/>
        <v>0</v>
      </c>
    </row>
    <row r="3709" spans="1:17" x14ac:dyDescent="0.25">
      <c r="A3709">
        <f>raw!R3698</f>
        <v>219607</v>
      </c>
      <c r="B3709">
        <f>raw!S3698</f>
        <v>0</v>
      </c>
      <c r="C3709">
        <f>raw!T3698</f>
        <v>0</v>
      </c>
      <c r="F3709">
        <f>F3708+$E$17</f>
        <v>1108.3499999999233</v>
      </c>
      <c r="G3709">
        <f>F3709-$E$17/2</f>
        <v>1108.1999999999232</v>
      </c>
      <c r="H3709">
        <f>F3709+$E$17/2-0.01</f>
        <v>1108.4899999999234</v>
      </c>
      <c r="I3709">
        <f>SUMIFS(B$15:B$3912,$A$15:$A$3912,"&gt;="&amp;$G3709,$A$15:$A$3912,"&lt;"&amp;$H3709)</f>
        <v>0</v>
      </c>
      <c r="J3709">
        <f>SUMIFS(C$15:C$3912,$A$15:$A$3912,"&gt;="&amp;$G3709,$A$15:$A$3912,"&lt;"&amp;$H3709)</f>
        <v>0</v>
      </c>
      <c r="L3709">
        <f>I3709/MAX(I:I)</f>
        <v>0</v>
      </c>
      <c r="M3709">
        <f>J3709/MAX(J:J)</f>
        <v>0</v>
      </c>
      <c r="P3709" s="11">
        <f t="shared" si="58"/>
        <v>0.27795014635732396</v>
      </c>
      <c r="Q3709" s="11">
        <f t="shared" si="58"/>
        <v>0</v>
      </c>
    </row>
    <row r="3710" spans="1:17" x14ac:dyDescent="0.25">
      <c r="A3710">
        <f>raw!R3699</f>
        <v>219735.4</v>
      </c>
      <c r="B3710">
        <f>raw!S3699</f>
        <v>0</v>
      </c>
      <c r="C3710">
        <f>raw!T3699</f>
        <v>0</v>
      </c>
      <c r="F3710">
        <f>F3709+$E$17</f>
        <v>1108.6499999999232</v>
      </c>
      <c r="G3710">
        <f>F3710-$E$17/2</f>
        <v>1108.4999999999231</v>
      </c>
      <c r="H3710">
        <f>F3710+$E$17/2-0.01</f>
        <v>1108.7899999999233</v>
      </c>
      <c r="I3710">
        <f>SUMIFS(B$15:B$3912,$A$15:$A$3912,"&gt;="&amp;$G3710,$A$15:$A$3912,"&lt;"&amp;$H3710)</f>
        <v>0</v>
      </c>
      <c r="J3710">
        <f>SUMIFS(C$15:C$3912,$A$15:$A$3912,"&gt;="&amp;$G3710,$A$15:$A$3912,"&lt;"&amp;$H3710)</f>
        <v>0</v>
      </c>
      <c r="L3710">
        <f>I3710/MAX(I:I)</f>
        <v>0</v>
      </c>
      <c r="M3710">
        <f>J3710/MAX(J:J)</f>
        <v>0</v>
      </c>
      <c r="P3710" s="11">
        <f t="shared" si="58"/>
        <v>0.27795014635732396</v>
      </c>
      <c r="Q3710" s="11">
        <f t="shared" si="58"/>
        <v>0</v>
      </c>
    </row>
    <row r="3711" spans="1:17" x14ac:dyDescent="0.25">
      <c r="A3711">
        <f>raw!R3700</f>
        <v>220104.4</v>
      </c>
      <c r="B3711">
        <f>raw!S3700</f>
        <v>0</v>
      </c>
      <c r="C3711">
        <f>raw!T3700</f>
        <v>0</v>
      </c>
      <c r="F3711">
        <f>F3710+$E$17</f>
        <v>1108.9499999999232</v>
      </c>
      <c r="G3711">
        <f>F3711-$E$17/2</f>
        <v>1108.7999999999231</v>
      </c>
      <c r="H3711">
        <f>F3711+$E$17/2-0.01</f>
        <v>1109.0899999999233</v>
      </c>
      <c r="I3711">
        <f>SUMIFS(B$15:B$3912,$A$15:$A$3912,"&gt;="&amp;$G3711,$A$15:$A$3912,"&lt;"&amp;$H3711)</f>
        <v>0</v>
      </c>
      <c r="J3711">
        <f>SUMIFS(C$15:C$3912,$A$15:$A$3912,"&gt;="&amp;$G3711,$A$15:$A$3912,"&lt;"&amp;$H3711)</f>
        <v>0</v>
      </c>
      <c r="L3711">
        <f>I3711/MAX(I:I)</f>
        <v>0</v>
      </c>
      <c r="M3711">
        <f>J3711/MAX(J:J)</f>
        <v>0</v>
      </c>
      <c r="P3711" s="11">
        <f t="shared" si="58"/>
        <v>0.27795014635732396</v>
      </c>
      <c r="Q3711" s="11">
        <f t="shared" si="58"/>
        <v>0</v>
      </c>
    </row>
    <row r="3712" spans="1:17" x14ac:dyDescent="0.25">
      <c r="A3712">
        <f>raw!R3701</f>
        <v>220620.4</v>
      </c>
      <c r="B3712">
        <f>raw!S3701</f>
        <v>0</v>
      </c>
      <c r="C3712">
        <f>raw!T3701</f>
        <v>0</v>
      </c>
      <c r="F3712">
        <f>F3711+$E$17</f>
        <v>1109.2499999999231</v>
      </c>
      <c r="G3712">
        <f>F3712-$E$17/2</f>
        <v>1109.0999999999231</v>
      </c>
      <c r="H3712">
        <f>F3712+$E$17/2-0.01</f>
        <v>1109.3899999999232</v>
      </c>
      <c r="I3712">
        <f>SUMIFS(B$15:B$3912,$A$15:$A$3912,"&gt;="&amp;$G3712,$A$15:$A$3912,"&lt;"&amp;$H3712)</f>
        <v>0</v>
      </c>
      <c r="J3712">
        <f>SUMIFS(C$15:C$3912,$A$15:$A$3912,"&gt;="&amp;$G3712,$A$15:$A$3912,"&lt;"&amp;$H3712)</f>
        <v>0</v>
      </c>
      <c r="L3712">
        <f>I3712/MAX(I:I)</f>
        <v>0</v>
      </c>
      <c r="M3712">
        <f>J3712/MAX(J:J)</f>
        <v>0</v>
      </c>
      <c r="P3712" s="11">
        <f t="shared" si="58"/>
        <v>0.27795014635732396</v>
      </c>
      <c r="Q3712" s="11">
        <f t="shared" si="58"/>
        <v>0</v>
      </c>
    </row>
    <row r="3713" spans="1:17" x14ac:dyDescent="0.25">
      <c r="A3713">
        <f>raw!R3702</f>
        <v>220867.7</v>
      </c>
      <c r="B3713">
        <f>raw!S3702</f>
        <v>0</v>
      </c>
      <c r="C3713">
        <f>raw!T3702</f>
        <v>0</v>
      </c>
      <c r="F3713">
        <f>F3712+$E$17</f>
        <v>1109.5499999999231</v>
      </c>
      <c r="G3713">
        <f>F3713-$E$17/2</f>
        <v>1109.399999999923</v>
      </c>
      <c r="H3713">
        <f>F3713+$E$17/2-0.01</f>
        <v>1109.6899999999232</v>
      </c>
      <c r="I3713">
        <f>SUMIFS(B$15:B$3912,$A$15:$A$3912,"&gt;="&amp;$G3713,$A$15:$A$3912,"&lt;"&amp;$H3713)</f>
        <v>0</v>
      </c>
      <c r="J3713">
        <f>SUMIFS(C$15:C$3912,$A$15:$A$3912,"&gt;="&amp;$G3713,$A$15:$A$3912,"&lt;"&amp;$H3713)</f>
        <v>0</v>
      </c>
      <c r="L3713">
        <f>I3713/MAX(I:I)</f>
        <v>0</v>
      </c>
      <c r="M3713">
        <f>J3713/MAX(J:J)</f>
        <v>0</v>
      </c>
      <c r="P3713" s="11">
        <f t="shared" si="58"/>
        <v>0.27795014635732396</v>
      </c>
      <c r="Q3713" s="11">
        <f t="shared" si="58"/>
        <v>0</v>
      </c>
    </row>
    <row r="3714" spans="1:17" x14ac:dyDescent="0.25">
      <c r="A3714">
        <f>raw!R3703</f>
        <v>221777</v>
      </c>
      <c r="B3714">
        <f>raw!S3703</f>
        <v>0</v>
      </c>
      <c r="C3714">
        <f>raw!T3703</f>
        <v>0</v>
      </c>
      <c r="F3714">
        <f>F3713+$E$17</f>
        <v>1109.8499999999231</v>
      </c>
      <c r="G3714">
        <f>F3714-$E$17/2</f>
        <v>1109.699999999923</v>
      </c>
      <c r="H3714">
        <f>F3714+$E$17/2-0.01</f>
        <v>1109.9899999999232</v>
      </c>
      <c r="I3714">
        <f>SUMIFS(B$15:B$3912,$A$15:$A$3912,"&gt;="&amp;$G3714,$A$15:$A$3912,"&lt;"&amp;$H3714)</f>
        <v>0</v>
      </c>
      <c r="J3714">
        <f>SUMIFS(C$15:C$3912,$A$15:$A$3912,"&gt;="&amp;$G3714,$A$15:$A$3912,"&lt;"&amp;$H3714)</f>
        <v>0</v>
      </c>
      <c r="L3714">
        <f>I3714/MAX(I:I)</f>
        <v>0</v>
      </c>
      <c r="M3714">
        <f>J3714/MAX(J:J)</f>
        <v>0</v>
      </c>
      <c r="P3714" s="11">
        <f t="shared" si="58"/>
        <v>0.27795014635732396</v>
      </c>
      <c r="Q3714" s="11">
        <f t="shared" si="58"/>
        <v>0</v>
      </c>
    </row>
    <row r="3715" spans="1:17" x14ac:dyDescent="0.25">
      <c r="A3715">
        <f>raw!R3704</f>
        <v>222300.5</v>
      </c>
      <c r="B3715">
        <f>raw!S3704</f>
        <v>0</v>
      </c>
      <c r="C3715">
        <f>raw!T3704</f>
        <v>0</v>
      </c>
      <c r="F3715">
        <f>F3714+$E$17</f>
        <v>1110.149999999923</v>
      </c>
      <c r="G3715">
        <f>F3715-$E$17/2</f>
        <v>1109.9999999999229</v>
      </c>
      <c r="H3715">
        <f>F3715+$E$17/2-0.01</f>
        <v>1110.2899999999231</v>
      </c>
      <c r="I3715">
        <f>SUMIFS(B$15:B$3912,$A$15:$A$3912,"&gt;="&amp;$G3715,$A$15:$A$3912,"&lt;"&amp;$H3715)</f>
        <v>0</v>
      </c>
      <c r="J3715">
        <f>SUMIFS(C$15:C$3912,$A$15:$A$3912,"&gt;="&amp;$G3715,$A$15:$A$3912,"&lt;"&amp;$H3715)</f>
        <v>0</v>
      </c>
      <c r="L3715">
        <f>I3715/MAX(I:I)</f>
        <v>0</v>
      </c>
      <c r="M3715">
        <f>J3715/MAX(J:J)</f>
        <v>0</v>
      </c>
      <c r="P3715" s="11">
        <f t="shared" si="58"/>
        <v>0.27795014635732396</v>
      </c>
      <c r="Q3715" s="11">
        <f t="shared" si="58"/>
        <v>0</v>
      </c>
    </row>
    <row r="3716" spans="1:17" x14ac:dyDescent="0.25">
      <c r="A3716">
        <f>raw!R3705</f>
        <v>222775</v>
      </c>
      <c r="B3716">
        <f>raw!S3705</f>
        <v>0</v>
      </c>
      <c r="C3716">
        <f>raw!T3705</f>
        <v>0</v>
      </c>
      <c r="F3716">
        <f>F3715+$E$17</f>
        <v>1110.449999999923</v>
      </c>
      <c r="G3716">
        <f>F3716-$E$17/2</f>
        <v>1110.2999999999229</v>
      </c>
      <c r="H3716">
        <f>F3716+$E$17/2-0.01</f>
        <v>1110.5899999999231</v>
      </c>
      <c r="I3716">
        <f>SUMIFS(B$15:B$3912,$A$15:$A$3912,"&gt;="&amp;$G3716,$A$15:$A$3912,"&lt;"&amp;$H3716)</f>
        <v>0</v>
      </c>
      <c r="J3716">
        <f>SUMIFS(C$15:C$3912,$A$15:$A$3912,"&gt;="&amp;$G3716,$A$15:$A$3912,"&lt;"&amp;$H3716)</f>
        <v>1</v>
      </c>
      <c r="L3716">
        <f>I3716/MAX(I:I)</f>
        <v>0</v>
      </c>
      <c r="M3716">
        <f>J3716/MAX(J:J)</f>
        <v>5.8423124807568833E-7</v>
      </c>
      <c r="P3716" s="11">
        <f t="shared" si="58"/>
        <v>0.27795014635732396</v>
      </c>
      <c r="Q3716" s="11">
        <f t="shared" si="58"/>
        <v>0</v>
      </c>
    </row>
    <row r="3717" spans="1:17" x14ac:dyDescent="0.25">
      <c r="A3717">
        <f>raw!R3706</f>
        <v>223270.8</v>
      </c>
      <c r="B3717">
        <f>raw!S3706</f>
        <v>0</v>
      </c>
      <c r="C3717">
        <f>raw!T3706</f>
        <v>0</v>
      </c>
      <c r="F3717">
        <f>F3716+$E$17</f>
        <v>1110.7499999999229</v>
      </c>
      <c r="G3717">
        <f>F3717-$E$17/2</f>
        <v>1110.5999999999228</v>
      </c>
      <c r="H3717">
        <f>F3717+$E$17/2-0.01</f>
        <v>1110.889999999923</v>
      </c>
      <c r="I3717">
        <f>SUMIFS(B$15:B$3912,$A$15:$A$3912,"&gt;="&amp;$G3717,$A$15:$A$3912,"&lt;"&amp;$H3717)</f>
        <v>0</v>
      </c>
      <c r="J3717">
        <f>SUMIFS(C$15:C$3912,$A$15:$A$3912,"&gt;="&amp;$G3717,$A$15:$A$3912,"&lt;"&amp;$H3717)</f>
        <v>0</v>
      </c>
      <c r="L3717">
        <f>I3717/MAX(I:I)</f>
        <v>0</v>
      </c>
      <c r="M3717">
        <f>J3717/MAX(J:J)</f>
        <v>0</v>
      </c>
      <c r="P3717" s="11">
        <f t="shared" si="58"/>
        <v>0.27795014635732396</v>
      </c>
      <c r="Q3717" s="11">
        <f t="shared" si="58"/>
        <v>0</v>
      </c>
    </row>
    <row r="3718" spans="1:17" x14ac:dyDescent="0.25">
      <c r="A3718">
        <f>raw!R3707</f>
        <v>223748.3</v>
      </c>
      <c r="B3718">
        <f>raw!S3707</f>
        <v>0</v>
      </c>
      <c r="C3718">
        <f>raw!T3707</f>
        <v>0</v>
      </c>
      <c r="F3718">
        <f>F3717+$E$17</f>
        <v>1111.0499999999229</v>
      </c>
      <c r="G3718">
        <f>F3718-$E$17/2</f>
        <v>1110.8999999999228</v>
      </c>
      <c r="H3718">
        <f>F3718+$E$17/2-0.01</f>
        <v>1111.189999999923</v>
      </c>
      <c r="I3718">
        <f>SUMIFS(B$15:B$3912,$A$15:$A$3912,"&gt;="&amp;$G3718,$A$15:$A$3912,"&lt;"&amp;$H3718)</f>
        <v>0</v>
      </c>
      <c r="J3718">
        <f>SUMIFS(C$15:C$3912,$A$15:$A$3912,"&gt;="&amp;$G3718,$A$15:$A$3912,"&lt;"&amp;$H3718)</f>
        <v>0</v>
      </c>
      <c r="L3718">
        <f>I3718/MAX(I:I)</f>
        <v>0</v>
      </c>
      <c r="M3718">
        <f>J3718/MAX(J:J)</f>
        <v>0</v>
      </c>
      <c r="P3718" s="11">
        <f t="shared" si="58"/>
        <v>0.27795014635732396</v>
      </c>
      <c r="Q3718" s="11">
        <f t="shared" si="58"/>
        <v>0</v>
      </c>
    </row>
    <row r="3719" spans="1:17" x14ac:dyDescent="0.25">
      <c r="A3719">
        <f>raw!R3708</f>
        <v>224591.4</v>
      </c>
      <c r="B3719">
        <f>raw!S3708</f>
        <v>0</v>
      </c>
      <c r="C3719">
        <f>raw!T3708</f>
        <v>0</v>
      </c>
      <c r="F3719">
        <f>F3718+$E$17</f>
        <v>1111.3499999999228</v>
      </c>
      <c r="G3719">
        <f>F3719-$E$17/2</f>
        <v>1111.1999999999227</v>
      </c>
      <c r="H3719">
        <f>F3719+$E$17/2-0.01</f>
        <v>1111.4899999999229</v>
      </c>
      <c r="I3719">
        <f>SUMIFS(B$15:B$3912,$A$15:$A$3912,"&gt;="&amp;$G3719,$A$15:$A$3912,"&lt;"&amp;$H3719)</f>
        <v>0</v>
      </c>
      <c r="J3719">
        <f>SUMIFS(C$15:C$3912,$A$15:$A$3912,"&gt;="&amp;$G3719,$A$15:$A$3912,"&lt;"&amp;$H3719)</f>
        <v>0</v>
      </c>
      <c r="L3719">
        <f>I3719/MAX(I:I)</f>
        <v>0</v>
      </c>
      <c r="M3719">
        <f>J3719/MAX(J:J)</f>
        <v>0</v>
      </c>
      <c r="P3719" s="11">
        <f t="shared" si="58"/>
        <v>0.27795014635732396</v>
      </c>
      <c r="Q3719" s="11">
        <f t="shared" si="58"/>
        <v>0</v>
      </c>
    </row>
    <row r="3720" spans="1:17" x14ac:dyDescent="0.25">
      <c r="A3720">
        <f>raw!R3709</f>
        <v>225462.39999999999</v>
      </c>
      <c r="B3720">
        <f>raw!S3709</f>
        <v>0</v>
      </c>
      <c r="C3720">
        <f>raw!T3709</f>
        <v>0</v>
      </c>
      <c r="F3720">
        <f>F3719+$E$17</f>
        <v>1111.6499999999228</v>
      </c>
      <c r="G3720">
        <f>F3720-$E$17/2</f>
        <v>1111.4999999999227</v>
      </c>
      <c r="H3720">
        <f>F3720+$E$17/2-0.01</f>
        <v>1111.7899999999229</v>
      </c>
      <c r="I3720">
        <f>SUMIFS(B$15:B$3912,$A$15:$A$3912,"&gt;="&amp;$G3720,$A$15:$A$3912,"&lt;"&amp;$H3720)</f>
        <v>0</v>
      </c>
      <c r="J3720">
        <f>SUMIFS(C$15:C$3912,$A$15:$A$3912,"&gt;="&amp;$G3720,$A$15:$A$3912,"&lt;"&amp;$H3720)</f>
        <v>0</v>
      </c>
      <c r="L3720">
        <f>I3720/MAX(I:I)</f>
        <v>0</v>
      </c>
      <c r="M3720">
        <f>J3720/MAX(J:J)</f>
        <v>0</v>
      </c>
      <c r="P3720" s="11">
        <f t="shared" si="58"/>
        <v>0.27795014635732396</v>
      </c>
      <c r="Q3720" s="11">
        <f t="shared" si="58"/>
        <v>0</v>
      </c>
    </row>
    <row r="3721" spans="1:17" x14ac:dyDescent="0.25">
      <c r="A3721">
        <f>raw!R3710</f>
        <v>225541.7</v>
      </c>
      <c r="B3721">
        <f>raw!S3710</f>
        <v>0</v>
      </c>
      <c r="C3721">
        <f>raw!T3710</f>
        <v>0</v>
      </c>
      <c r="F3721">
        <f>F3720+$E$17</f>
        <v>1111.9499999999227</v>
      </c>
      <c r="G3721">
        <f>F3721-$E$17/2</f>
        <v>1111.7999999999226</v>
      </c>
      <c r="H3721">
        <f>F3721+$E$17/2-0.01</f>
        <v>1112.0899999999228</v>
      </c>
      <c r="I3721">
        <f>SUMIFS(B$15:B$3912,$A$15:$A$3912,"&gt;="&amp;$G3721,$A$15:$A$3912,"&lt;"&amp;$H3721)</f>
        <v>0</v>
      </c>
      <c r="J3721">
        <f>SUMIFS(C$15:C$3912,$A$15:$A$3912,"&gt;="&amp;$G3721,$A$15:$A$3912,"&lt;"&amp;$H3721)</f>
        <v>0</v>
      </c>
      <c r="L3721">
        <f>I3721/MAX(I:I)</f>
        <v>0</v>
      </c>
      <c r="M3721">
        <f>J3721/MAX(J:J)</f>
        <v>0</v>
      </c>
      <c r="P3721" s="11">
        <f t="shared" si="58"/>
        <v>0.27795014635732396</v>
      </c>
      <c r="Q3721" s="11">
        <f t="shared" si="58"/>
        <v>0</v>
      </c>
    </row>
    <row r="3722" spans="1:17" x14ac:dyDescent="0.25">
      <c r="A3722">
        <f>raw!R3711</f>
        <v>225567.4</v>
      </c>
      <c r="B3722">
        <f>raw!S3711</f>
        <v>0</v>
      </c>
      <c r="C3722">
        <f>raw!T3711</f>
        <v>0</v>
      </c>
      <c r="F3722">
        <f>F3721+$E$17</f>
        <v>1112.2499999999227</v>
      </c>
      <c r="G3722">
        <f>F3722-$E$17/2</f>
        <v>1112.0999999999226</v>
      </c>
      <c r="H3722">
        <f>F3722+$E$17/2-0.01</f>
        <v>1112.3899999999228</v>
      </c>
      <c r="I3722">
        <f>SUMIFS(B$15:B$3912,$A$15:$A$3912,"&gt;="&amp;$G3722,$A$15:$A$3912,"&lt;"&amp;$H3722)</f>
        <v>0</v>
      </c>
      <c r="J3722">
        <f>SUMIFS(C$15:C$3912,$A$15:$A$3912,"&gt;="&amp;$G3722,$A$15:$A$3912,"&lt;"&amp;$H3722)</f>
        <v>0</v>
      </c>
      <c r="L3722">
        <f>I3722/MAX(I:I)</f>
        <v>0</v>
      </c>
      <c r="M3722">
        <f>J3722/MAX(J:J)</f>
        <v>0</v>
      </c>
      <c r="P3722" s="11">
        <f t="shared" si="58"/>
        <v>0.27795014635732396</v>
      </c>
      <c r="Q3722" s="11">
        <f t="shared" si="58"/>
        <v>0</v>
      </c>
    </row>
    <row r="3723" spans="1:17" x14ac:dyDescent="0.25">
      <c r="A3723">
        <f>raw!R3712</f>
        <v>225638.2</v>
      </c>
      <c r="B3723">
        <f>raw!S3712</f>
        <v>0</v>
      </c>
      <c r="C3723">
        <f>raw!T3712</f>
        <v>0</v>
      </c>
      <c r="F3723">
        <f>F3722+$E$17</f>
        <v>1112.5499999999226</v>
      </c>
      <c r="G3723">
        <f>F3723-$E$17/2</f>
        <v>1112.3999999999226</v>
      </c>
      <c r="H3723">
        <f>F3723+$E$17/2-0.01</f>
        <v>1112.6899999999227</v>
      </c>
      <c r="I3723">
        <f>SUMIFS(B$15:B$3912,$A$15:$A$3912,"&gt;="&amp;$G3723,$A$15:$A$3912,"&lt;"&amp;$H3723)</f>
        <v>0</v>
      </c>
      <c r="J3723">
        <f>SUMIFS(C$15:C$3912,$A$15:$A$3912,"&gt;="&amp;$G3723,$A$15:$A$3912,"&lt;"&amp;$H3723)</f>
        <v>0</v>
      </c>
      <c r="L3723">
        <f>I3723/MAX(I:I)</f>
        <v>0</v>
      </c>
      <c r="M3723">
        <f>J3723/MAX(J:J)</f>
        <v>0</v>
      </c>
      <c r="P3723" s="11">
        <f t="shared" si="58"/>
        <v>0.27795014635732396</v>
      </c>
      <c r="Q3723" s="11">
        <f t="shared" si="58"/>
        <v>0</v>
      </c>
    </row>
    <row r="3724" spans="1:17" x14ac:dyDescent="0.25">
      <c r="A3724">
        <f>raw!R3713</f>
        <v>225906.7</v>
      </c>
      <c r="B3724">
        <f>raw!S3713</f>
        <v>0</v>
      </c>
      <c r="C3724">
        <f>raw!T3713</f>
        <v>0</v>
      </c>
      <c r="F3724">
        <f>F3723+$E$17</f>
        <v>1112.8499999999226</v>
      </c>
      <c r="G3724">
        <f>F3724-$E$17/2</f>
        <v>1112.6999999999225</v>
      </c>
      <c r="H3724">
        <f>F3724+$E$17/2-0.01</f>
        <v>1112.9899999999227</v>
      </c>
      <c r="I3724">
        <f>SUMIFS(B$15:B$3912,$A$15:$A$3912,"&gt;="&amp;$G3724,$A$15:$A$3912,"&lt;"&amp;$H3724)</f>
        <v>0</v>
      </c>
      <c r="J3724">
        <f>SUMIFS(C$15:C$3912,$A$15:$A$3912,"&gt;="&amp;$G3724,$A$15:$A$3912,"&lt;"&amp;$H3724)</f>
        <v>1</v>
      </c>
      <c r="L3724">
        <f>I3724/MAX(I:I)</f>
        <v>0</v>
      </c>
      <c r="M3724">
        <f>J3724/MAX(J:J)</f>
        <v>5.8423124807568833E-7</v>
      </c>
      <c r="P3724" s="11">
        <f t="shared" si="58"/>
        <v>0.27795014635732396</v>
      </c>
      <c r="Q3724" s="11">
        <f t="shared" si="58"/>
        <v>0</v>
      </c>
    </row>
    <row r="3725" spans="1:17" x14ac:dyDescent="0.25">
      <c r="A3725">
        <f>raw!R3714</f>
        <v>226153.60000000001</v>
      </c>
      <c r="B3725">
        <f>raw!S3714</f>
        <v>0</v>
      </c>
      <c r="C3725">
        <f>raw!T3714</f>
        <v>0</v>
      </c>
      <c r="F3725">
        <f>F3724+$E$17</f>
        <v>1113.1499999999226</v>
      </c>
      <c r="G3725">
        <f>F3725-$E$17/2</f>
        <v>1112.9999999999225</v>
      </c>
      <c r="H3725">
        <f>F3725+$E$17/2-0.01</f>
        <v>1113.2899999999227</v>
      </c>
      <c r="I3725">
        <f>SUMIFS(B$15:B$3912,$A$15:$A$3912,"&gt;="&amp;$G3725,$A$15:$A$3912,"&lt;"&amp;$H3725)</f>
        <v>0</v>
      </c>
      <c r="J3725">
        <f>SUMIFS(C$15:C$3912,$A$15:$A$3912,"&gt;="&amp;$G3725,$A$15:$A$3912,"&lt;"&amp;$H3725)</f>
        <v>0</v>
      </c>
      <c r="L3725">
        <f>I3725/MAX(I:I)</f>
        <v>0</v>
      </c>
      <c r="M3725">
        <f>J3725/MAX(J:J)</f>
        <v>0</v>
      </c>
      <c r="P3725" s="11">
        <f t="shared" si="58"/>
        <v>0.27795014635732396</v>
      </c>
      <c r="Q3725" s="11">
        <f t="shared" si="58"/>
        <v>0</v>
      </c>
    </row>
    <row r="3726" spans="1:17" x14ac:dyDescent="0.25">
      <c r="A3726">
        <f>raw!R3715</f>
        <v>226192.1</v>
      </c>
      <c r="B3726">
        <f>raw!S3715</f>
        <v>0</v>
      </c>
      <c r="C3726">
        <f>raw!T3715</f>
        <v>0</v>
      </c>
      <c r="F3726">
        <f>F3725+$E$17</f>
        <v>1113.4499999999225</v>
      </c>
      <c r="G3726">
        <f>F3726-$E$17/2</f>
        <v>1113.2999999999224</v>
      </c>
      <c r="H3726">
        <f>F3726+$E$17/2-0.01</f>
        <v>1113.5899999999226</v>
      </c>
      <c r="I3726">
        <f>SUMIFS(B$15:B$3912,$A$15:$A$3912,"&gt;="&amp;$G3726,$A$15:$A$3912,"&lt;"&amp;$H3726)</f>
        <v>0</v>
      </c>
      <c r="J3726">
        <f>SUMIFS(C$15:C$3912,$A$15:$A$3912,"&gt;="&amp;$G3726,$A$15:$A$3912,"&lt;"&amp;$H3726)</f>
        <v>0</v>
      </c>
      <c r="L3726">
        <f>I3726/MAX(I:I)</f>
        <v>0</v>
      </c>
      <c r="M3726">
        <f>J3726/MAX(J:J)</f>
        <v>0</v>
      </c>
      <c r="P3726" s="11">
        <f t="shared" si="58"/>
        <v>0.27795014635732396</v>
      </c>
      <c r="Q3726" s="11">
        <f t="shared" si="58"/>
        <v>0</v>
      </c>
    </row>
    <row r="3727" spans="1:17" x14ac:dyDescent="0.25">
      <c r="A3727">
        <f>raw!R3716</f>
        <v>227562.4</v>
      </c>
      <c r="B3727">
        <f>raw!S3716</f>
        <v>0</v>
      </c>
      <c r="C3727">
        <f>raw!T3716</f>
        <v>0</v>
      </c>
      <c r="F3727">
        <f>F3726+$E$17</f>
        <v>1113.7499999999225</v>
      </c>
      <c r="G3727">
        <f>F3727-$E$17/2</f>
        <v>1113.5999999999224</v>
      </c>
      <c r="H3727">
        <f>F3727+$E$17/2-0.01</f>
        <v>1113.8899999999226</v>
      </c>
      <c r="I3727">
        <f>SUMIFS(B$15:B$3912,$A$15:$A$3912,"&gt;="&amp;$G3727,$A$15:$A$3912,"&lt;"&amp;$H3727)</f>
        <v>0</v>
      </c>
      <c r="J3727">
        <f>SUMIFS(C$15:C$3912,$A$15:$A$3912,"&gt;="&amp;$G3727,$A$15:$A$3912,"&lt;"&amp;$H3727)</f>
        <v>0</v>
      </c>
      <c r="L3727">
        <f>I3727/MAX(I:I)</f>
        <v>0</v>
      </c>
      <c r="M3727">
        <f>J3727/MAX(J:J)</f>
        <v>0</v>
      </c>
      <c r="P3727" s="11">
        <f t="shared" si="58"/>
        <v>0.27795014635732396</v>
      </c>
      <c r="Q3727" s="11">
        <f t="shared" si="58"/>
        <v>0</v>
      </c>
    </row>
    <row r="3728" spans="1:17" x14ac:dyDescent="0.25">
      <c r="A3728">
        <f>raw!R3717</f>
        <v>228122.3</v>
      </c>
      <c r="B3728">
        <f>raw!S3717</f>
        <v>0</v>
      </c>
      <c r="C3728">
        <f>raw!T3717</f>
        <v>0</v>
      </c>
      <c r="F3728">
        <f>F3727+$E$17</f>
        <v>1114.0499999999224</v>
      </c>
      <c r="G3728">
        <f>F3728-$E$17/2</f>
        <v>1113.8999999999223</v>
      </c>
      <c r="H3728">
        <f>F3728+$E$17/2-0.01</f>
        <v>1114.1899999999225</v>
      </c>
      <c r="I3728">
        <f>SUMIFS(B$15:B$3912,$A$15:$A$3912,"&gt;="&amp;$G3728,$A$15:$A$3912,"&lt;"&amp;$H3728)</f>
        <v>0</v>
      </c>
      <c r="J3728">
        <f>SUMIFS(C$15:C$3912,$A$15:$A$3912,"&gt;="&amp;$G3728,$A$15:$A$3912,"&lt;"&amp;$H3728)</f>
        <v>0</v>
      </c>
      <c r="L3728">
        <f>I3728/MAX(I:I)</f>
        <v>0</v>
      </c>
      <c r="M3728">
        <f>J3728/MAX(J:J)</f>
        <v>0</v>
      </c>
      <c r="P3728" s="11">
        <f t="shared" ref="P3728:Q3791" si="59">P$7+P$4*EXP(-($F3728-P$5)*($F3728-P$5)/(2*P$6*P$6))</f>
        <v>0.27795014635732396</v>
      </c>
      <c r="Q3728" s="11">
        <f t="shared" si="59"/>
        <v>0</v>
      </c>
    </row>
    <row r="3729" spans="1:17" x14ac:dyDescent="0.25">
      <c r="A3729">
        <f>raw!R3718</f>
        <v>228424.6</v>
      </c>
      <c r="B3729">
        <f>raw!S3718</f>
        <v>0</v>
      </c>
      <c r="C3729">
        <f>raw!T3718</f>
        <v>0</v>
      </c>
      <c r="F3729">
        <f>F3728+$E$17</f>
        <v>1114.3499999999224</v>
      </c>
      <c r="G3729">
        <f>F3729-$E$17/2</f>
        <v>1114.1999999999223</v>
      </c>
      <c r="H3729">
        <f>F3729+$E$17/2-0.01</f>
        <v>1114.4899999999225</v>
      </c>
      <c r="I3729">
        <f>SUMIFS(B$15:B$3912,$A$15:$A$3912,"&gt;="&amp;$G3729,$A$15:$A$3912,"&lt;"&amp;$H3729)</f>
        <v>0</v>
      </c>
      <c r="J3729">
        <f>SUMIFS(C$15:C$3912,$A$15:$A$3912,"&gt;="&amp;$G3729,$A$15:$A$3912,"&lt;"&amp;$H3729)</f>
        <v>0</v>
      </c>
      <c r="L3729">
        <f>I3729/MAX(I:I)</f>
        <v>0</v>
      </c>
      <c r="M3729">
        <f>J3729/MAX(J:J)</f>
        <v>0</v>
      </c>
      <c r="P3729" s="11">
        <f t="shared" si="59"/>
        <v>0.27795014635732396</v>
      </c>
      <c r="Q3729" s="11">
        <f t="shared" si="59"/>
        <v>0</v>
      </c>
    </row>
    <row r="3730" spans="1:17" x14ac:dyDescent="0.25">
      <c r="A3730">
        <f>raw!R3719</f>
        <v>228866.7</v>
      </c>
      <c r="B3730">
        <f>raw!S3719</f>
        <v>0</v>
      </c>
      <c r="C3730">
        <f>raw!T3719</f>
        <v>0</v>
      </c>
      <c r="F3730">
        <f>F3729+$E$17</f>
        <v>1114.6499999999223</v>
      </c>
      <c r="G3730">
        <f>F3730-$E$17/2</f>
        <v>1114.4999999999222</v>
      </c>
      <c r="H3730">
        <f>F3730+$E$17/2-0.01</f>
        <v>1114.7899999999224</v>
      </c>
      <c r="I3730">
        <f>SUMIFS(B$15:B$3912,$A$15:$A$3912,"&gt;="&amp;$G3730,$A$15:$A$3912,"&lt;"&amp;$H3730)</f>
        <v>0</v>
      </c>
      <c r="J3730">
        <f>SUMIFS(C$15:C$3912,$A$15:$A$3912,"&gt;="&amp;$G3730,$A$15:$A$3912,"&lt;"&amp;$H3730)</f>
        <v>0</v>
      </c>
      <c r="L3730">
        <f>I3730/MAX(I:I)</f>
        <v>0</v>
      </c>
      <c r="M3730">
        <f>J3730/MAX(J:J)</f>
        <v>0</v>
      </c>
      <c r="P3730" s="11">
        <f t="shared" si="59"/>
        <v>0.27795014635732396</v>
      </c>
      <c r="Q3730" s="11">
        <f t="shared" si="59"/>
        <v>0</v>
      </c>
    </row>
    <row r="3731" spans="1:17" x14ac:dyDescent="0.25">
      <c r="A3731">
        <f>raw!R3720</f>
        <v>231979.6</v>
      </c>
      <c r="B3731">
        <f>raw!S3720</f>
        <v>0</v>
      </c>
      <c r="C3731">
        <f>raw!T3720</f>
        <v>0</v>
      </c>
      <c r="F3731">
        <f>F3730+$E$17</f>
        <v>1114.9499999999223</v>
      </c>
      <c r="G3731">
        <f>F3731-$E$17/2</f>
        <v>1114.7999999999222</v>
      </c>
      <c r="H3731">
        <f>F3731+$E$17/2-0.01</f>
        <v>1115.0899999999224</v>
      </c>
      <c r="I3731">
        <f>SUMIFS(B$15:B$3912,$A$15:$A$3912,"&gt;="&amp;$G3731,$A$15:$A$3912,"&lt;"&amp;$H3731)</f>
        <v>0</v>
      </c>
      <c r="J3731">
        <f>SUMIFS(C$15:C$3912,$A$15:$A$3912,"&gt;="&amp;$G3731,$A$15:$A$3912,"&lt;"&amp;$H3731)</f>
        <v>0</v>
      </c>
      <c r="L3731">
        <f>I3731/MAX(I:I)</f>
        <v>0</v>
      </c>
      <c r="M3731">
        <f>J3731/MAX(J:J)</f>
        <v>0</v>
      </c>
      <c r="P3731" s="11">
        <f t="shared" si="59"/>
        <v>0.27795014635732396</v>
      </c>
      <c r="Q3731" s="11">
        <f t="shared" si="59"/>
        <v>0</v>
      </c>
    </row>
    <row r="3732" spans="1:17" x14ac:dyDescent="0.25">
      <c r="A3732">
        <f>raw!R3721</f>
        <v>232016.3</v>
      </c>
      <c r="B3732">
        <f>raw!S3721</f>
        <v>0</v>
      </c>
      <c r="C3732">
        <f>raw!T3721</f>
        <v>0</v>
      </c>
      <c r="F3732">
        <f>F3731+$E$17</f>
        <v>1115.2499999999222</v>
      </c>
      <c r="G3732">
        <f>F3732-$E$17/2</f>
        <v>1115.0999999999221</v>
      </c>
      <c r="H3732">
        <f>F3732+$E$17/2-0.01</f>
        <v>1115.3899999999223</v>
      </c>
      <c r="I3732">
        <f>SUMIFS(B$15:B$3912,$A$15:$A$3912,"&gt;="&amp;$G3732,$A$15:$A$3912,"&lt;"&amp;$H3732)</f>
        <v>0</v>
      </c>
      <c r="J3732">
        <f>SUMIFS(C$15:C$3912,$A$15:$A$3912,"&gt;="&amp;$G3732,$A$15:$A$3912,"&lt;"&amp;$H3732)</f>
        <v>0</v>
      </c>
      <c r="L3732">
        <f>I3732/MAX(I:I)</f>
        <v>0</v>
      </c>
      <c r="M3732">
        <f>J3732/MAX(J:J)</f>
        <v>0</v>
      </c>
      <c r="P3732" s="11">
        <f t="shared" si="59"/>
        <v>0.27795014635732396</v>
      </c>
      <c r="Q3732" s="11">
        <f t="shared" si="59"/>
        <v>0</v>
      </c>
    </row>
    <row r="3733" spans="1:17" x14ac:dyDescent="0.25">
      <c r="A3733">
        <f>raw!R3722</f>
        <v>232162.2</v>
      </c>
      <c r="B3733">
        <f>raw!S3722</f>
        <v>0</v>
      </c>
      <c r="C3733">
        <f>raw!T3722</f>
        <v>0</v>
      </c>
      <c r="F3733">
        <f>F3732+$E$17</f>
        <v>1115.5499999999222</v>
      </c>
      <c r="G3733">
        <f>F3733-$E$17/2</f>
        <v>1115.3999999999221</v>
      </c>
      <c r="H3733">
        <f>F3733+$E$17/2-0.01</f>
        <v>1115.6899999999223</v>
      </c>
      <c r="I3733">
        <f>SUMIFS(B$15:B$3912,$A$15:$A$3912,"&gt;="&amp;$G3733,$A$15:$A$3912,"&lt;"&amp;$H3733)</f>
        <v>0</v>
      </c>
      <c r="J3733">
        <f>SUMIFS(C$15:C$3912,$A$15:$A$3912,"&gt;="&amp;$G3733,$A$15:$A$3912,"&lt;"&amp;$H3733)</f>
        <v>0</v>
      </c>
      <c r="L3733">
        <f>I3733/MAX(I:I)</f>
        <v>0</v>
      </c>
      <c r="M3733">
        <f>J3733/MAX(J:J)</f>
        <v>0</v>
      </c>
      <c r="P3733" s="11">
        <f t="shared" si="59"/>
        <v>0.27795014635732396</v>
      </c>
      <c r="Q3733" s="11">
        <f t="shared" si="59"/>
        <v>0</v>
      </c>
    </row>
    <row r="3734" spans="1:17" x14ac:dyDescent="0.25">
      <c r="A3734">
        <f>raw!R3723</f>
        <v>232646.7</v>
      </c>
      <c r="B3734">
        <f>raw!S3723</f>
        <v>0</v>
      </c>
      <c r="C3734">
        <f>raw!T3723</f>
        <v>0</v>
      </c>
      <c r="F3734">
        <f>F3733+$E$17</f>
        <v>1115.8499999999221</v>
      </c>
      <c r="G3734">
        <f>F3734-$E$17/2</f>
        <v>1115.6999999999221</v>
      </c>
      <c r="H3734">
        <f>F3734+$E$17/2-0.01</f>
        <v>1115.9899999999222</v>
      </c>
      <c r="I3734">
        <f>SUMIFS(B$15:B$3912,$A$15:$A$3912,"&gt;="&amp;$G3734,$A$15:$A$3912,"&lt;"&amp;$H3734)</f>
        <v>0</v>
      </c>
      <c r="J3734">
        <f>SUMIFS(C$15:C$3912,$A$15:$A$3912,"&gt;="&amp;$G3734,$A$15:$A$3912,"&lt;"&amp;$H3734)</f>
        <v>0</v>
      </c>
      <c r="L3734">
        <f>I3734/MAX(I:I)</f>
        <v>0</v>
      </c>
      <c r="M3734">
        <f>J3734/MAX(J:J)</f>
        <v>0</v>
      </c>
      <c r="P3734" s="11">
        <f t="shared" si="59"/>
        <v>0.27795014635732396</v>
      </c>
      <c r="Q3734" s="11">
        <f t="shared" si="59"/>
        <v>0</v>
      </c>
    </row>
    <row r="3735" spans="1:17" x14ac:dyDescent="0.25">
      <c r="A3735">
        <f>raw!R3724</f>
        <v>232951.6</v>
      </c>
      <c r="B3735">
        <f>raw!S3724</f>
        <v>0</v>
      </c>
      <c r="C3735">
        <f>raw!T3724</f>
        <v>0</v>
      </c>
      <c r="F3735">
        <f>F3734+$E$17</f>
        <v>1116.1499999999221</v>
      </c>
      <c r="G3735">
        <f>F3735-$E$17/2</f>
        <v>1115.999999999922</v>
      </c>
      <c r="H3735">
        <f>F3735+$E$17/2-0.01</f>
        <v>1116.2899999999222</v>
      </c>
      <c r="I3735">
        <f>SUMIFS(B$15:B$3912,$A$15:$A$3912,"&gt;="&amp;$G3735,$A$15:$A$3912,"&lt;"&amp;$H3735)</f>
        <v>0</v>
      </c>
      <c r="J3735">
        <f>SUMIFS(C$15:C$3912,$A$15:$A$3912,"&gt;="&amp;$G3735,$A$15:$A$3912,"&lt;"&amp;$H3735)</f>
        <v>0</v>
      </c>
      <c r="L3735">
        <f>I3735/MAX(I:I)</f>
        <v>0</v>
      </c>
      <c r="M3735">
        <f>J3735/MAX(J:J)</f>
        <v>0</v>
      </c>
      <c r="P3735" s="11">
        <f t="shared" si="59"/>
        <v>0.27795014635732396</v>
      </c>
      <c r="Q3735" s="11">
        <f t="shared" si="59"/>
        <v>0</v>
      </c>
    </row>
    <row r="3736" spans="1:17" x14ac:dyDescent="0.25">
      <c r="A3736">
        <f>raw!R3725</f>
        <v>233995.6</v>
      </c>
      <c r="B3736">
        <f>raw!S3725</f>
        <v>0</v>
      </c>
      <c r="C3736">
        <f>raw!T3725</f>
        <v>0</v>
      </c>
      <c r="F3736">
        <f>F3735+$E$17</f>
        <v>1116.4499999999221</v>
      </c>
      <c r="G3736">
        <f>F3736-$E$17/2</f>
        <v>1116.299999999922</v>
      </c>
      <c r="H3736">
        <f>F3736+$E$17/2-0.01</f>
        <v>1116.5899999999222</v>
      </c>
      <c r="I3736">
        <f>SUMIFS(B$15:B$3912,$A$15:$A$3912,"&gt;="&amp;$G3736,$A$15:$A$3912,"&lt;"&amp;$H3736)</f>
        <v>0</v>
      </c>
      <c r="J3736">
        <f>SUMIFS(C$15:C$3912,$A$15:$A$3912,"&gt;="&amp;$G3736,$A$15:$A$3912,"&lt;"&amp;$H3736)</f>
        <v>0</v>
      </c>
      <c r="L3736">
        <f>I3736/MAX(I:I)</f>
        <v>0</v>
      </c>
      <c r="M3736">
        <f>J3736/MAX(J:J)</f>
        <v>0</v>
      </c>
      <c r="P3736" s="11">
        <f t="shared" si="59"/>
        <v>0.27795014635732396</v>
      </c>
      <c r="Q3736" s="11">
        <f t="shared" si="59"/>
        <v>0</v>
      </c>
    </row>
    <row r="3737" spans="1:17" x14ac:dyDescent="0.25">
      <c r="A3737">
        <f>raw!R3726</f>
        <v>237181</v>
      </c>
      <c r="B3737">
        <f>raw!S3726</f>
        <v>0</v>
      </c>
      <c r="C3737">
        <f>raw!T3726</f>
        <v>0</v>
      </c>
      <c r="F3737">
        <f>F3736+$E$17</f>
        <v>1116.749999999922</v>
      </c>
      <c r="G3737">
        <f>F3737-$E$17/2</f>
        <v>1116.5999999999219</v>
      </c>
      <c r="H3737">
        <f>F3737+$E$17/2-0.01</f>
        <v>1116.8899999999221</v>
      </c>
      <c r="I3737">
        <f>SUMIFS(B$15:B$3912,$A$15:$A$3912,"&gt;="&amp;$G3737,$A$15:$A$3912,"&lt;"&amp;$H3737)</f>
        <v>0</v>
      </c>
      <c r="J3737">
        <f>SUMIFS(C$15:C$3912,$A$15:$A$3912,"&gt;="&amp;$G3737,$A$15:$A$3912,"&lt;"&amp;$H3737)</f>
        <v>0</v>
      </c>
      <c r="L3737">
        <f>I3737/MAX(I:I)</f>
        <v>0</v>
      </c>
      <c r="M3737">
        <f>J3737/MAX(J:J)</f>
        <v>0</v>
      </c>
      <c r="P3737" s="11">
        <f t="shared" si="59"/>
        <v>0.27795014635732396</v>
      </c>
      <c r="Q3737" s="11">
        <f t="shared" si="59"/>
        <v>0</v>
      </c>
    </row>
    <row r="3738" spans="1:17" x14ac:dyDescent="0.25">
      <c r="A3738">
        <f>raw!R3727</f>
        <v>237587.3</v>
      </c>
      <c r="B3738">
        <f>raw!S3727</f>
        <v>0</v>
      </c>
      <c r="C3738">
        <f>raw!T3727</f>
        <v>0</v>
      </c>
      <c r="F3738">
        <f>F3737+$E$17</f>
        <v>1117.049999999922</v>
      </c>
      <c r="G3738">
        <f>F3738-$E$17/2</f>
        <v>1116.8999999999219</v>
      </c>
      <c r="H3738">
        <f>F3738+$E$17/2-0.01</f>
        <v>1117.1899999999221</v>
      </c>
      <c r="I3738">
        <f>SUMIFS(B$15:B$3912,$A$15:$A$3912,"&gt;="&amp;$G3738,$A$15:$A$3912,"&lt;"&amp;$H3738)</f>
        <v>0</v>
      </c>
      <c r="J3738">
        <f>SUMIFS(C$15:C$3912,$A$15:$A$3912,"&gt;="&amp;$G3738,$A$15:$A$3912,"&lt;"&amp;$H3738)</f>
        <v>0</v>
      </c>
      <c r="L3738">
        <f>I3738/MAX(I:I)</f>
        <v>0</v>
      </c>
      <c r="M3738">
        <f>J3738/MAX(J:J)</f>
        <v>0</v>
      </c>
      <c r="P3738" s="11">
        <f t="shared" si="59"/>
        <v>0.27795014635732396</v>
      </c>
      <c r="Q3738" s="11">
        <f t="shared" si="59"/>
        <v>0</v>
      </c>
    </row>
    <row r="3739" spans="1:17" x14ac:dyDescent="0.25">
      <c r="A3739">
        <f>raw!R3728</f>
        <v>238788.4</v>
      </c>
      <c r="B3739">
        <f>raw!S3728</f>
        <v>0</v>
      </c>
      <c r="C3739">
        <f>raw!T3728</f>
        <v>0</v>
      </c>
      <c r="F3739">
        <f>F3738+$E$17</f>
        <v>1117.3499999999219</v>
      </c>
      <c r="G3739">
        <f>F3739-$E$17/2</f>
        <v>1117.1999999999218</v>
      </c>
      <c r="H3739">
        <f>F3739+$E$17/2-0.01</f>
        <v>1117.489999999922</v>
      </c>
      <c r="I3739">
        <f>SUMIFS(B$15:B$3912,$A$15:$A$3912,"&gt;="&amp;$G3739,$A$15:$A$3912,"&lt;"&amp;$H3739)</f>
        <v>0</v>
      </c>
      <c r="J3739">
        <f>SUMIFS(C$15:C$3912,$A$15:$A$3912,"&gt;="&amp;$G3739,$A$15:$A$3912,"&lt;"&amp;$H3739)</f>
        <v>0</v>
      </c>
      <c r="L3739">
        <f>I3739/MAX(I:I)</f>
        <v>0</v>
      </c>
      <c r="M3739">
        <f>J3739/MAX(J:J)</f>
        <v>0</v>
      </c>
      <c r="P3739" s="11">
        <f t="shared" si="59"/>
        <v>0.27795014635732396</v>
      </c>
      <c r="Q3739" s="11">
        <f t="shared" si="59"/>
        <v>0</v>
      </c>
    </row>
    <row r="3740" spans="1:17" x14ac:dyDescent="0.25">
      <c r="A3740">
        <f>raw!R3729</f>
        <v>238959</v>
      </c>
      <c r="B3740">
        <f>raw!S3729</f>
        <v>0</v>
      </c>
      <c r="C3740">
        <f>raw!T3729</f>
        <v>0</v>
      </c>
      <c r="F3740">
        <f>F3739+$E$17</f>
        <v>1117.6499999999219</v>
      </c>
      <c r="G3740">
        <f>F3740-$E$17/2</f>
        <v>1117.4999999999218</v>
      </c>
      <c r="H3740">
        <f>F3740+$E$17/2-0.01</f>
        <v>1117.789999999922</v>
      </c>
      <c r="I3740">
        <f>SUMIFS(B$15:B$3912,$A$15:$A$3912,"&gt;="&amp;$G3740,$A$15:$A$3912,"&lt;"&amp;$H3740)</f>
        <v>0</v>
      </c>
      <c r="J3740">
        <f>SUMIFS(C$15:C$3912,$A$15:$A$3912,"&gt;="&amp;$G3740,$A$15:$A$3912,"&lt;"&amp;$H3740)</f>
        <v>0</v>
      </c>
      <c r="L3740">
        <f>I3740/MAX(I:I)</f>
        <v>0</v>
      </c>
      <c r="M3740">
        <f>J3740/MAX(J:J)</f>
        <v>0</v>
      </c>
      <c r="P3740" s="11">
        <f t="shared" si="59"/>
        <v>0.27795014635732396</v>
      </c>
      <c r="Q3740" s="11">
        <f t="shared" si="59"/>
        <v>0</v>
      </c>
    </row>
    <row r="3741" spans="1:17" x14ac:dyDescent="0.25">
      <c r="A3741">
        <f>raw!R3730</f>
        <v>239047</v>
      </c>
      <c r="B3741">
        <f>raw!S3730</f>
        <v>0</v>
      </c>
      <c r="C3741">
        <f>raw!T3730</f>
        <v>0</v>
      </c>
      <c r="F3741">
        <f>F3740+$E$17</f>
        <v>1117.9499999999218</v>
      </c>
      <c r="G3741">
        <f>F3741-$E$17/2</f>
        <v>1117.7999999999217</v>
      </c>
      <c r="H3741">
        <f>F3741+$E$17/2-0.01</f>
        <v>1118.0899999999219</v>
      </c>
      <c r="I3741">
        <f>SUMIFS(B$15:B$3912,$A$15:$A$3912,"&gt;="&amp;$G3741,$A$15:$A$3912,"&lt;"&amp;$H3741)</f>
        <v>0</v>
      </c>
      <c r="J3741">
        <f>SUMIFS(C$15:C$3912,$A$15:$A$3912,"&gt;="&amp;$G3741,$A$15:$A$3912,"&lt;"&amp;$H3741)</f>
        <v>0</v>
      </c>
      <c r="L3741">
        <f>I3741/MAX(I:I)</f>
        <v>0</v>
      </c>
      <c r="M3741">
        <f>J3741/MAX(J:J)</f>
        <v>0</v>
      </c>
      <c r="P3741" s="11">
        <f t="shared" si="59"/>
        <v>0.27795014635732396</v>
      </c>
      <c r="Q3741" s="11">
        <f t="shared" si="59"/>
        <v>0</v>
      </c>
    </row>
    <row r="3742" spans="1:17" x14ac:dyDescent="0.25">
      <c r="A3742">
        <f>raw!R3731</f>
        <v>239167.2</v>
      </c>
      <c r="B3742">
        <f>raw!S3731</f>
        <v>0</v>
      </c>
      <c r="C3742">
        <f>raw!T3731</f>
        <v>0</v>
      </c>
      <c r="F3742">
        <f>F3741+$E$17</f>
        <v>1118.2499999999218</v>
      </c>
      <c r="G3742">
        <f>F3742-$E$17/2</f>
        <v>1118.0999999999217</v>
      </c>
      <c r="H3742">
        <f>F3742+$E$17/2-0.01</f>
        <v>1118.3899999999219</v>
      </c>
      <c r="I3742">
        <f>SUMIFS(B$15:B$3912,$A$15:$A$3912,"&gt;="&amp;$G3742,$A$15:$A$3912,"&lt;"&amp;$H3742)</f>
        <v>0</v>
      </c>
      <c r="J3742">
        <f>SUMIFS(C$15:C$3912,$A$15:$A$3912,"&gt;="&amp;$G3742,$A$15:$A$3912,"&lt;"&amp;$H3742)</f>
        <v>0</v>
      </c>
      <c r="L3742">
        <f>I3742/MAX(I:I)</f>
        <v>0</v>
      </c>
      <c r="M3742">
        <f>J3742/MAX(J:J)</f>
        <v>0</v>
      </c>
      <c r="P3742" s="11">
        <f t="shared" si="59"/>
        <v>0.27795014635732396</v>
      </c>
      <c r="Q3742" s="11">
        <f t="shared" si="59"/>
        <v>0</v>
      </c>
    </row>
    <row r="3743" spans="1:17" x14ac:dyDescent="0.25">
      <c r="A3743">
        <f>raw!R3732</f>
        <v>240130.2</v>
      </c>
      <c r="B3743">
        <f>raw!S3732</f>
        <v>0</v>
      </c>
      <c r="C3743">
        <f>raw!T3732</f>
        <v>0</v>
      </c>
      <c r="F3743">
        <f>F3742+$E$17</f>
        <v>1118.5499999999217</v>
      </c>
      <c r="G3743">
        <f>F3743-$E$17/2</f>
        <v>1118.3999999999216</v>
      </c>
      <c r="H3743">
        <f>F3743+$E$17/2-0.01</f>
        <v>1118.6899999999218</v>
      </c>
      <c r="I3743">
        <f>SUMIFS(B$15:B$3912,$A$15:$A$3912,"&gt;="&amp;$G3743,$A$15:$A$3912,"&lt;"&amp;$H3743)</f>
        <v>0</v>
      </c>
      <c r="J3743">
        <f>SUMIFS(C$15:C$3912,$A$15:$A$3912,"&gt;="&amp;$G3743,$A$15:$A$3912,"&lt;"&amp;$H3743)</f>
        <v>0</v>
      </c>
      <c r="L3743">
        <f>I3743/MAX(I:I)</f>
        <v>0</v>
      </c>
      <c r="M3743">
        <f>J3743/MAX(J:J)</f>
        <v>0</v>
      </c>
      <c r="P3743" s="11">
        <f t="shared" si="59"/>
        <v>0.27795014635732396</v>
      </c>
      <c r="Q3743" s="11">
        <f t="shared" si="59"/>
        <v>0</v>
      </c>
    </row>
    <row r="3744" spans="1:17" x14ac:dyDescent="0.25">
      <c r="A3744">
        <f>raw!R3733</f>
        <v>240512.9</v>
      </c>
      <c r="B3744">
        <f>raw!S3733</f>
        <v>0</v>
      </c>
      <c r="C3744">
        <f>raw!T3733</f>
        <v>0</v>
      </c>
      <c r="F3744">
        <f>F3743+$E$17</f>
        <v>1118.8499999999217</v>
      </c>
      <c r="G3744">
        <f>F3744-$E$17/2</f>
        <v>1118.6999999999216</v>
      </c>
      <c r="H3744">
        <f>F3744+$E$17/2-0.01</f>
        <v>1118.9899999999218</v>
      </c>
      <c r="I3744">
        <f>SUMIFS(B$15:B$3912,$A$15:$A$3912,"&gt;="&amp;$G3744,$A$15:$A$3912,"&lt;"&amp;$H3744)</f>
        <v>0</v>
      </c>
      <c r="J3744">
        <f>SUMIFS(C$15:C$3912,$A$15:$A$3912,"&gt;="&amp;$G3744,$A$15:$A$3912,"&lt;"&amp;$H3744)</f>
        <v>0</v>
      </c>
      <c r="L3744">
        <f>I3744/MAX(I:I)</f>
        <v>0</v>
      </c>
      <c r="M3744">
        <f>J3744/MAX(J:J)</f>
        <v>0</v>
      </c>
      <c r="P3744" s="11">
        <f t="shared" si="59"/>
        <v>0.27795014635732396</v>
      </c>
      <c r="Q3744" s="11">
        <f t="shared" si="59"/>
        <v>0</v>
      </c>
    </row>
    <row r="3745" spans="1:17" x14ac:dyDescent="0.25">
      <c r="A3745">
        <f>raw!R3734</f>
        <v>240529</v>
      </c>
      <c r="B3745">
        <f>raw!S3734</f>
        <v>0</v>
      </c>
      <c r="C3745">
        <f>raw!T3734</f>
        <v>0</v>
      </c>
      <c r="F3745">
        <f>F3744+$E$17</f>
        <v>1119.1499999999216</v>
      </c>
      <c r="G3745">
        <f>F3745-$E$17/2</f>
        <v>1118.9999999999216</v>
      </c>
      <c r="H3745">
        <f>F3745+$E$17/2-0.01</f>
        <v>1119.2899999999217</v>
      </c>
      <c r="I3745">
        <f>SUMIFS(B$15:B$3912,$A$15:$A$3912,"&gt;="&amp;$G3745,$A$15:$A$3912,"&lt;"&amp;$H3745)</f>
        <v>0</v>
      </c>
      <c r="J3745">
        <f>SUMIFS(C$15:C$3912,$A$15:$A$3912,"&gt;="&amp;$G3745,$A$15:$A$3912,"&lt;"&amp;$H3745)</f>
        <v>0</v>
      </c>
      <c r="L3745">
        <f>I3745/MAX(I:I)</f>
        <v>0</v>
      </c>
      <c r="M3745">
        <f>J3745/MAX(J:J)</f>
        <v>0</v>
      </c>
      <c r="P3745" s="11">
        <f t="shared" si="59"/>
        <v>0.27795014635732396</v>
      </c>
      <c r="Q3745" s="11">
        <f t="shared" si="59"/>
        <v>0</v>
      </c>
    </row>
    <row r="3746" spans="1:17" x14ac:dyDescent="0.25">
      <c r="A3746">
        <f>raw!R3735</f>
        <v>241038.2</v>
      </c>
      <c r="B3746">
        <f>raw!S3735</f>
        <v>0</v>
      </c>
      <c r="C3746">
        <f>raw!T3735</f>
        <v>0</v>
      </c>
      <c r="F3746">
        <f>F3745+$E$17</f>
        <v>1119.4499999999216</v>
      </c>
      <c r="G3746">
        <f>F3746-$E$17/2</f>
        <v>1119.2999999999215</v>
      </c>
      <c r="H3746">
        <f>F3746+$E$17/2-0.01</f>
        <v>1119.5899999999217</v>
      </c>
      <c r="I3746">
        <f>SUMIFS(B$15:B$3912,$A$15:$A$3912,"&gt;="&amp;$G3746,$A$15:$A$3912,"&lt;"&amp;$H3746)</f>
        <v>0</v>
      </c>
      <c r="J3746">
        <f>SUMIFS(C$15:C$3912,$A$15:$A$3912,"&gt;="&amp;$G3746,$A$15:$A$3912,"&lt;"&amp;$H3746)</f>
        <v>0</v>
      </c>
      <c r="L3746">
        <f>I3746/MAX(I:I)</f>
        <v>0</v>
      </c>
      <c r="M3746">
        <f>J3746/MAX(J:J)</f>
        <v>0</v>
      </c>
      <c r="P3746" s="11">
        <f t="shared" si="59"/>
        <v>0.27795014635732396</v>
      </c>
      <c r="Q3746" s="11">
        <f t="shared" si="59"/>
        <v>0</v>
      </c>
    </row>
    <row r="3747" spans="1:17" x14ac:dyDescent="0.25">
      <c r="A3747">
        <f>raw!R3736</f>
        <v>241204.9</v>
      </c>
      <c r="B3747">
        <f>raw!S3736</f>
        <v>0</v>
      </c>
      <c r="C3747">
        <f>raw!T3736</f>
        <v>0</v>
      </c>
      <c r="F3747">
        <f>F3746+$E$17</f>
        <v>1119.7499999999216</v>
      </c>
      <c r="G3747">
        <f>F3747-$E$17/2</f>
        <v>1119.5999999999215</v>
      </c>
      <c r="H3747">
        <f>F3747+$E$17/2-0.01</f>
        <v>1119.8899999999217</v>
      </c>
      <c r="I3747">
        <f>SUMIFS(B$15:B$3912,$A$15:$A$3912,"&gt;="&amp;$G3747,$A$15:$A$3912,"&lt;"&amp;$H3747)</f>
        <v>0</v>
      </c>
      <c r="J3747">
        <f>SUMIFS(C$15:C$3912,$A$15:$A$3912,"&gt;="&amp;$G3747,$A$15:$A$3912,"&lt;"&amp;$H3747)</f>
        <v>0</v>
      </c>
      <c r="L3747">
        <f>I3747/MAX(I:I)</f>
        <v>0</v>
      </c>
      <c r="M3747">
        <f>J3747/MAX(J:J)</f>
        <v>0</v>
      </c>
      <c r="P3747" s="11">
        <f t="shared" si="59"/>
        <v>0.27795014635732396</v>
      </c>
      <c r="Q3747" s="11">
        <f t="shared" si="59"/>
        <v>0</v>
      </c>
    </row>
    <row r="3748" spans="1:17" x14ac:dyDescent="0.25">
      <c r="A3748">
        <f>raw!R3737</f>
        <v>241428.9</v>
      </c>
      <c r="B3748">
        <f>raw!S3737</f>
        <v>0</v>
      </c>
      <c r="C3748">
        <f>raw!T3737</f>
        <v>0</v>
      </c>
      <c r="F3748">
        <f>F3747+$E$17</f>
        <v>1120.0499999999215</v>
      </c>
      <c r="G3748">
        <f>F3748-$E$17/2</f>
        <v>1119.8999999999214</v>
      </c>
      <c r="H3748">
        <f>F3748+$E$17/2-0.01</f>
        <v>1120.1899999999216</v>
      </c>
      <c r="I3748">
        <f>SUMIFS(B$15:B$3912,$A$15:$A$3912,"&gt;="&amp;$G3748,$A$15:$A$3912,"&lt;"&amp;$H3748)</f>
        <v>0</v>
      </c>
      <c r="J3748">
        <f>SUMIFS(C$15:C$3912,$A$15:$A$3912,"&gt;="&amp;$G3748,$A$15:$A$3912,"&lt;"&amp;$H3748)</f>
        <v>0</v>
      </c>
      <c r="L3748">
        <f>I3748/MAX(I:I)</f>
        <v>0</v>
      </c>
      <c r="M3748">
        <f>J3748/MAX(J:J)</f>
        <v>0</v>
      </c>
      <c r="P3748" s="11">
        <f t="shared" si="59"/>
        <v>0.27795014635732396</v>
      </c>
      <c r="Q3748" s="11">
        <f t="shared" si="59"/>
        <v>0</v>
      </c>
    </row>
    <row r="3749" spans="1:17" x14ac:dyDescent="0.25">
      <c r="A3749">
        <f>raw!R3738</f>
        <v>242045.7</v>
      </c>
      <c r="B3749">
        <f>raw!S3738</f>
        <v>0</v>
      </c>
      <c r="C3749">
        <f>raw!T3738</f>
        <v>0</v>
      </c>
      <c r="F3749">
        <f>F3748+$E$17</f>
        <v>1120.3499999999215</v>
      </c>
      <c r="G3749">
        <f>F3749-$E$17/2</f>
        <v>1120.1999999999214</v>
      </c>
      <c r="H3749">
        <f>F3749+$E$17/2-0.01</f>
        <v>1120.4899999999216</v>
      </c>
      <c r="I3749">
        <f>SUMIFS(B$15:B$3912,$A$15:$A$3912,"&gt;="&amp;$G3749,$A$15:$A$3912,"&lt;"&amp;$H3749)</f>
        <v>0</v>
      </c>
      <c r="J3749">
        <f>SUMIFS(C$15:C$3912,$A$15:$A$3912,"&gt;="&amp;$G3749,$A$15:$A$3912,"&lt;"&amp;$H3749)</f>
        <v>0</v>
      </c>
      <c r="L3749">
        <f>I3749/MAX(I:I)</f>
        <v>0</v>
      </c>
      <c r="M3749">
        <f>J3749/MAX(J:J)</f>
        <v>0</v>
      </c>
      <c r="P3749" s="11">
        <f t="shared" si="59"/>
        <v>0.27795014635732396</v>
      </c>
      <c r="Q3749" s="11">
        <f t="shared" si="59"/>
        <v>0</v>
      </c>
    </row>
    <row r="3750" spans="1:17" x14ac:dyDescent="0.25">
      <c r="A3750">
        <f>raw!R3739</f>
        <v>242306.4</v>
      </c>
      <c r="B3750">
        <f>raw!S3739</f>
        <v>0</v>
      </c>
      <c r="C3750">
        <f>raw!T3739</f>
        <v>0</v>
      </c>
      <c r="F3750">
        <f>F3749+$E$17</f>
        <v>1120.6499999999214</v>
      </c>
      <c r="G3750">
        <f>F3750-$E$17/2</f>
        <v>1120.4999999999213</v>
      </c>
      <c r="H3750">
        <f>F3750+$E$17/2-0.01</f>
        <v>1120.7899999999215</v>
      </c>
      <c r="I3750">
        <f>SUMIFS(B$15:B$3912,$A$15:$A$3912,"&gt;="&amp;$G3750,$A$15:$A$3912,"&lt;"&amp;$H3750)</f>
        <v>0</v>
      </c>
      <c r="J3750">
        <f>SUMIFS(C$15:C$3912,$A$15:$A$3912,"&gt;="&amp;$G3750,$A$15:$A$3912,"&lt;"&amp;$H3750)</f>
        <v>0</v>
      </c>
      <c r="L3750">
        <f>I3750/MAX(I:I)</f>
        <v>0</v>
      </c>
      <c r="M3750">
        <f>J3750/MAX(J:J)</f>
        <v>0</v>
      </c>
      <c r="P3750" s="11">
        <f t="shared" si="59"/>
        <v>0.27795014635732396</v>
      </c>
      <c r="Q3750" s="11">
        <f t="shared" si="59"/>
        <v>0</v>
      </c>
    </row>
    <row r="3751" spans="1:17" x14ac:dyDescent="0.25">
      <c r="A3751">
        <f>raw!R3740</f>
        <v>242806.39999999999</v>
      </c>
      <c r="B3751">
        <f>raw!S3740</f>
        <v>0</v>
      </c>
      <c r="C3751">
        <f>raw!T3740</f>
        <v>0</v>
      </c>
      <c r="F3751">
        <f>F3750+$E$17</f>
        <v>1120.9499999999214</v>
      </c>
      <c r="G3751">
        <f>F3751-$E$17/2</f>
        <v>1120.7999999999213</v>
      </c>
      <c r="H3751">
        <f>F3751+$E$17/2-0.01</f>
        <v>1121.0899999999215</v>
      </c>
      <c r="I3751">
        <f>SUMIFS(B$15:B$3912,$A$15:$A$3912,"&gt;="&amp;$G3751,$A$15:$A$3912,"&lt;"&amp;$H3751)</f>
        <v>0</v>
      </c>
      <c r="J3751">
        <f>SUMIFS(C$15:C$3912,$A$15:$A$3912,"&gt;="&amp;$G3751,$A$15:$A$3912,"&lt;"&amp;$H3751)</f>
        <v>0</v>
      </c>
      <c r="L3751">
        <f>I3751/MAX(I:I)</f>
        <v>0</v>
      </c>
      <c r="M3751">
        <f>J3751/MAX(J:J)</f>
        <v>0</v>
      </c>
      <c r="P3751" s="11">
        <f t="shared" si="59"/>
        <v>0.27795014635732396</v>
      </c>
      <c r="Q3751" s="11">
        <f t="shared" si="59"/>
        <v>0</v>
      </c>
    </row>
    <row r="3752" spans="1:17" x14ac:dyDescent="0.25">
      <c r="A3752">
        <f>raw!R3741</f>
        <v>242823</v>
      </c>
      <c r="B3752">
        <f>raw!S3741</f>
        <v>0</v>
      </c>
      <c r="C3752">
        <f>raw!T3741</f>
        <v>0</v>
      </c>
      <c r="F3752">
        <f>F3751+$E$17</f>
        <v>1121.2499999999213</v>
      </c>
      <c r="G3752">
        <f>F3752-$E$17/2</f>
        <v>1121.0999999999212</v>
      </c>
      <c r="H3752">
        <f>F3752+$E$17/2-0.01</f>
        <v>1121.3899999999214</v>
      </c>
      <c r="I3752">
        <f>SUMIFS(B$15:B$3912,$A$15:$A$3912,"&gt;="&amp;$G3752,$A$15:$A$3912,"&lt;"&amp;$H3752)</f>
        <v>0</v>
      </c>
      <c r="J3752">
        <f>SUMIFS(C$15:C$3912,$A$15:$A$3912,"&gt;="&amp;$G3752,$A$15:$A$3912,"&lt;"&amp;$H3752)</f>
        <v>0</v>
      </c>
      <c r="L3752">
        <f>I3752/MAX(I:I)</f>
        <v>0</v>
      </c>
      <c r="M3752">
        <f>J3752/MAX(J:J)</f>
        <v>0</v>
      </c>
      <c r="P3752" s="11">
        <f t="shared" si="59"/>
        <v>0.27795014635732396</v>
      </c>
      <c r="Q3752" s="11">
        <f t="shared" si="59"/>
        <v>0</v>
      </c>
    </row>
    <row r="3753" spans="1:17" x14ac:dyDescent="0.25">
      <c r="A3753">
        <f>raw!R3742</f>
        <v>244330.2</v>
      </c>
      <c r="B3753">
        <f>raw!S3742</f>
        <v>0</v>
      </c>
      <c r="C3753">
        <f>raw!T3742</f>
        <v>0</v>
      </c>
      <c r="F3753">
        <f>F3752+$E$17</f>
        <v>1121.5499999999213</v>
      </c>
      <c r="G3753">
        <f>F3753-$E$17/2</f>
        <v>1121.3999999999212</v>
      </c>
      <c r="H3753">
        <f>F3753+$E$17/2-0.01</f>
        <v>1121.6899999999214</v>
      </c>
      <c r="I3753">
        <f>SUMIFS(B$15:B$3912,$A$15:$A$3912,"&gt;="&amp;$G3753,$A$15:$A$3912,"&lt;"&amp;$H3753)</f>
        <v>0</v>
      </c>
      <c r="J3753">
        <f>SUMIFS(C$15:C$3912,$A$15:$A$3912,"&gt;="&amp;$G3753,$A$15:$A$3912,"&lt;"&amp;$H3753)</f>
        <v>0</v>
      </c>
      <c r="L3753">
        <f>I3753/MAX(I:I)</f>
        <v>0</v>
      </c>
      <c r="M3753">
        <f>J3753/MAX(J:J)</f>
        <v>0</v>
      </c>
      <c r="P3753" s="11">
        <f t="shared" si="59"/>
        <v>0.27795014635732396</v>
      </c>
      <c r="Q3753" s="11">
        <f t="shared" si="59"/>
        <v>0</v>
      </c>
    </row>
    <row r="3754" spans="1:17" x14ac:dyDescent="0.25">
      <c r="A3754">
        <f>raw!R3743</f>
        <v>244435.1</v>
      </c>
      <c r="B3754">
        <f>raw!S3743</f>
        <v>0</v>
      </c>
      <c r="C3754">
        <f>raw!T3743</f>
        <v>0</v>
      </c>
      <c r="F3754">
        <f>F3753+$E$17</f>
        <v>1121.8499999999212</v>
      </c>
      <c r="G3754">
        <f>F3754-$E$17/2</f>
        <v>1121.6999999999211</v>
      </c>
      <c r="H3754">
        <f>F3754+$E$17/2-0.01</f>
        <v>1121.9899999999213</v>
      </c>
      <c r="I3754">
        <f>SUMIFS(B$15:B$3912,$A$15:$A$3912,"&gt;="&amp;$G3754,$A$15:$A$3912,"&lt;"&amp;$H3754)</f>
        <v>0</v>
      </c>
      <c r="J3754">
        <f>SUMIFS(C$15:C$3912,$A$15:$A$3912,"&gt;="&amp;$G3754,$A$15:$A$3912,"&lt;"&amp;$H3754)</f>
        <v>0</v>
      </c>
      <c r="L3754">
        <f>I3754/MAX(I:I)</f>
        <v>0</v>
      </c>
      <c r="M3754">
        <f>J3754/MAX(J:J)</f>
        <v>0</v>
      </c>
      <c r="P3754" s="11">
        <f t="shared" si="59"/>
        <v>0.27795014635732396</v>
      </c>
      <c r="Q3754" s="11">
        <f t="shared" si="59"/>
        <v>0</v>
      </c>
    </row>
    <row r="3755" spans="1:17" x14ac:dyDescent="0.25">
      <c r="A3755">
        <f>raw!R3744</f>
        <v>244685.6</v>
      </c>
      <c r="B3755">
        <f>raw!S3744</f>
        <v>0</v>
      </c>
      <c r="C3755">
        <f>raw!T3744</f>
        <v>0</v>
      </c>
      <c r="F3755">
        <f>F3754+$E$17</f>
        <v>1122.1499999999212</v>
      </c>
      <c r="G3755">
        <f>F3755-$E$17/2</f>
        <v>1121.9999999999211</v>
      </c>
      <c r="H3755">
        <f>F3755+$E$17/2-0.01</f>
        <v>1122.2899999999213</v>
      </c>
      <c r="I3755">
        <f>SUMIFS(B$15:B$3912,$A$15:$A$3912,"&gt;="&amp;$G3755,$A$15:$A$3912,"&lt;"&amp;$H3755)</f>
        <v>0</v>
      </c>
      <c r="J3755">
        <f>SUMIFS(C$15:C$3912,$A$15:$A$3912,"&gt;="&amp;$G3755,$A$15:$A$3912,"&lt;"&amp;$H3755)</f>
        <v>0</v>
      </c>
      <c r="L3755">
        <f>I3755/MAX(I:I)</f>
        <v>0</v>
      </c>
      <c r="M3755">
        <f>J3755/MAX(J:J)</f>
        <v>0</v>
      </c>
      <c r="P3755" s="11">
        <f t="shared" si="59"/>
        <v>0.27795014635732396</v>
      </c>
      <c r="Q3755" s="11">
        <f t="shared" si="59"/>
        <v>0</v>
      </c>
    </row>
    <row r="3756" spans="1:17" x14ac:dyDescent="0.25">
      <c r="A3756">
        <f>raw!R3745</f>
        <v>245027.4</v>
      </c>
      <c r="B3756">
        <f>raw!S3745</f>
        <v>0</v>
      </c>
      <c r="C3756">
        <f>raw!T3745</f>
        <v>0</v>
      </c>
      <c r="F3756">
        <f>F3755+$E$17</f>
        <v>1122.4499999999211</v>
      </c>
      <c r="G3756">
        <f>F3756-$E$17/2</f>
        <v>1122.2999999999211</v>
      </c>
      <c r="H3756">
        <f>F3756+$E$17/2-0.01</f>
        <v>1122.5899999999212</v>
      </c>
      <c r="I3756">
        <f>SUMIFS(B$15:B$3912,$A$15:$A$3912,"&gt;="&amp;$G3756,$A$15:$A$3912,"&lt;"&amp;$H3756)</f>
        <v>0</v>
      </c>
      <c r="J3756">
        <f>SUMIFS(C$15:C$3912,$A$15:$A$3912,"&gt;="&amp;$G3756,$A$15:$A$3912,"&lt;"&amp;$H3756)</f>
        <v>0</v>
      </c>
      <c r="L3756">
        <f>I3756/MAX(I:I)</f>
        <v>0</v>
      </c>
      <c r="M3756">
        <f>J3756/MAX(J:J)</f>
        <v>0</v>
      </c>
      <c r="P3756" s="11">
        <f t="shared" si="59"/>
        <v>0.27795014635732396</v>
      </c>
      <c r="Q3756" s="11">
        <f t="shared" si="59"/>
        <v>0</v>
      </c>
    </row>
    <row r="3757" spans="1:17" x14ac:dyDescent="0.25">
      <c r="A3757">
        <f>raw!R3746</f>
        <v>245727.8</v>
      </c>
      <c r="B3757">
        <f>raw!S3746</f>
        <v>0</v>
      </c>
      <c r="C3757">
        <f>raw!T3746</f>
        <v>0</v>
      </c>
      <c r="F3757">
        <f>F3756+$E$17</f>
        <v>1122.7499999999211</v>
      </c>
      <c r="G3757">
        <f>F3757-$E$17/2</f>
        <v>1122.599999999921</v>
      </c>
      <c r="H3757">
        <f>F3757+$E$17/2-0.01</f>
        <v>1122.8899999999212</v>
      </c>
      <c r="I3757">
        <f>SUMIFS(B$15:B$3912,$A$15:$A$3912,"&gt;="&amp;$G3757,$A$15:$A$3912,"&lt;"&amp;$H3757)</f>
        <v>0</v>
      </c>
      <c r="J3757">
        <f>SUMIFS(C$15:C$3912,$A$15:$A$3912,"&gt;="&amp;$G3757,$A$15:$A$3912,"&lt;"&amp;$H3757)</f>
        <v>0</v>
      </c>
      <c r="L3757">
        <f>I3757/MAX(I:I)</f>
        <v>0</v>
      </c>
      <c r="M3757">
        <f>J3757/MAX(J:J)</f>
        <v>0</v>
      </c>
      <c r="P3757" s="11">
        <f t="shared" si="59"/>
        <v>0.27795014635732396</v>
      </c>
      <c r="Q3757" s="11">
        <f t="shared" si="59"/>
        <v>0</v>
      </c>
    </row>
    <row r="3758" spans="1:17" x14ac:dyDescent="0.25">
      <c r="A3758">
        <f>raw!R3747</f>
        <v>246690.5</v>
      </c>
      <c r="B3758">
        <f>raw!S3747</f>
        <v>0</v>
      </c>
      <c r="C3758">
        <f>raw!T3747</f>
        <v>0</v>
      </c>
      <c r="F3758">
        <f>F3757+$E$17</f>
        <v>1123.0499999999211</v>
      </c>
      <c r="G3758">
        <f>F3758-$E$17/2</f>
        <v>1122.899999999921</v>
      </c>
      <c r="H3758">
        <f>F3758+$E$17/2-0.01</f>
        <v>1123.1899999999212</v>
      </c>
      <c r="I3758">
        <f>SUMIFS(B$15:B$3912,$A$15:$A$3912,"&gt;="&amp;$G3758,$A$15:$A$3912,"&lt;"&amp;$H3758)</f>
        <v>0</v>
      </c>
      <c r="J3758">
        <f>SUMIFS(C$15:C$3912,$A$15:$A$3912,"&gt;="&amp;$G3758,$A$15:$A$3912,"&lt;"&amp;$H3758)</f>
        <v>0</v>
      </c>
      <c r="L3758">
        <f>I3758/MAX(I:I)</f>
        <v>0</v>
      </c>
      <c r="M3758">
        <f>J3758/MAX(J:J)</f>
        <v>0</v>
      </c>
      <c r="P3758" s="11">
        <f t="shared" si="59"/>
        <v>0.27795014635732396</v>
      </c>
      <c r="Q3758" s="11">
        <f t="shared" si="59"/>
        <v>0</v>
      </c>
    </row>
    <row r="3759" spans="1:17" x14ac:dyDescent="0.25">
      <c r="A3759">
        <f>raw!R3748</f>
        <v>246762.7</v>
      </c>
      <c r="B3759">
        <f>raw!S3748</f>
        <v>0</v>
      </c>
      <c r="C3759">
        <f>raw!T3748</f>
        <v>0</v>
      </c>
      <c r="F3759">
        <f>F3758+$E$17</f>
        <v>1123.349999999921</v>
      </c>
      <c r="G3759">
        <f>F3759-$E$17/2</f>
        <v>1123.1999999999209</v>
      </c>
      <c r="H3759">
        <f>F3759+$E$17/2-0.01</f>
        <v>1123.4899999999211</v>
      </c>
      <c r="I3759">
        <f>SUMIFS(B$15:B$3912,$A$15:$A$3912,"&gt;="&amp;$G3759,$A$15:$A$3912,"&lt;"&amp;$H3759)</f>
        <v>0</v>
      </c>
      <c r="J3759">
        <f>SUMIFS(C$15:C$3912,$A$15:$A$3912,"&gt;="&amp;$G3759,$A$15:$A$3912,"&lt;"&amp;$H3759)</f>
        <v>0</v>
      </c>
      <c r="L3759">
        <f>I3759/MAX(I:I)</f>
        <v>0</v>
      </c>
      <c r="M3759">
        <f>J3759/MAX(J:J)</f>
        <v>0</v>
      </c>
      <c r="P3759" s="11">
        <f t="shared" si="59"/>
        <v>0.27795014635732396</v>
      </c>
      <c r="Q3759" s="11">
        <f t="shared" si="59"/>
        <v>0</v>
      </c>
    </row>
    <row r="3760" spans="1:17" x14ac:dyDescent="0.25">
      <c r="A3760">
        <f>raw!R3749</f>
        <v>248356</v>
      </c>
      <c r="B3760">
        <f>raw!S3749</f>
        <v>0</v>
      </c>
      <c r="C3760">
        <f>raw!T3749</f>
        <v>0</v>
      </c>
      <c r="F3760">
        <f>F3759+$E$17</f>
        <v>1123.649999999921</v>
      </c>
      <c r="G3760">
        <f>F3760-$E$17/2</f>
        <v>1123.4999999999209</v>
      </c>
      <c r="H3760">
        <f>F3760+$E$17/2-0.01</f>
        <v>1123.7899999999211</v>
      </c>
      <c r="I3760">
        <f>SUMIFS(B$15:B$3912,$A$15:$A$3912,"&gt;="&amp;$G3760,$A$15:$A$3912,"&lt;"&amp;$H3760)</f>
        <v>0</v>
      </c>
      <c r="J3760">
        <f>SUMIFS(C$15:C$3912,$A$15:$A$3912,"&gt;="&amp;$G3760,$A$15:$A$3912,"&lt;"&amp;$H3760)</f>
        <v>0</v>
      </c>
      <c r="L3760">
        <f>I3760/MAX(I:I)</f>
        <v>0</v>
      </c>
      <c r="M3760">
        <f>J3760/MAX(J:J)</f>
        <v>0</v>
      </c>
      <c r="P3760" s="11">
        <f t="shared" si="59"/>
        <v>0.27795014635732396</v>
      </c>
      <c r="Q3760" s="11">
        <f t="shared" si="59"/>
        <v>0</v>
      </c>
    </row>
    <row r="3761" spans="1:17" x14ac:dyDescent="0.25">
      <c r="A3761">
        <f>raw!R3750</f>
        <v>248395.9</v>
      </c>
      <c r="B3761">
        <f>raw!S3750</f>
        <v>0</v>
      </c>
      <c r="C3761">
        <f>raw!T3750</f>
        <v>0</v>
      </c>
      <c r="F3761">
        <f>F3760+$E$17</f>
        <v>1123.9499999999209</v>
      </c>
      <c r="G3761">
        <f>F3761-$E$17/2</f>
        <v>1123.7999999999208</v>
      </c>
      <c r="H3761">
        <f>F3761+$E$17/2-0.01</f>
        <v>1124.089999999921</v>
      </c>
      <c r="I3761">
        <f>SUMIFS(B$15:B$3912,$A$15:$A$3912,"&gt;="&amp;$G3761,$A$15:$A$3912,"&lt;"&amp;$H3761)</f>
        <v>0</v>
      </c>
      <c r="J3761">
        <f>SUMIFS(C$15:C$3912,$A$15:$A$3912,"&gt;="&amp;$G3761,$A$15:$A$3912,"&lt;"&amp;$H3761)</f>
        <v>0</v>
      </c>
      <c r="L3761">
        <f>I3761/MAX(I:I)</f>
        <v>0</v>
      </c>
      <c r="M3761">
        <f>J3761/MAX(J:J)</f>
        <v>0</v>
      </c>
      <c r="P3761" s="11">
        <f t="shared" si="59"/>
        <v>0.27795014635732396</v>
      </c>
      <c r="Q3761" s="11">
        <f t="shared" si="59"/>
        <v>0</v>
      </c>
    </row>
    <row r="3762" spans="1:17" x14ac:dyDescent="0.25">
      <c r="A3762">
        <f>raw!R3751</f>
        <v>248435.7</v>
      </c>
      <c r="B3762">
        <f>raw!S3751</f>
        <v>0</v>
      </c>
      <c r="C3762">
        <f>raw!T3751</f>
        <v>0</v>
      </c>
      <c r="F3762">
        <f>F3761+$E$17</f>
        <v>1124.2499999999209</v>
      </c>
      <c r="G3762">
        <f>F3762-$E$17/2</f>
        <v>1124.0999999999208</v>
      </c>
      <c r="H3762">
        <f>F3762+$E$17/2-0.01</f>
        <v>1124.389999999921</v>
      </c>
      <c r="I3762">
        <f>SUMIFS(B$15:B$3912,$A$15:$A$3912,"&gt;="&amp;$G3762,$A$15:$A$3912,"&lt;"&amp;$H3762)</f>
        <v>0</v>
      </c>
      <c r="J3762">
        <f>SUMIFS(C$15:C$3912,$A$15:$A$3912,"&gt;="&amp;$G3762,$A$15:$A$3912,"&lt;"&amp;$H3762)</f>
        <v>0</v>
      </c>
      <c r="L3762">
        <f>I3762/MAX(I:I)</f>
        <v>0</v>
      </c>
      <c r="M3762">
        <f>J3762/MAX(J:J)</f>
        <v>0</v>
      </c>
      <c r="P3762" s="11">
        <f t="shared" si="59"/>
        <v>0.27795014635732396</v>
      </c>
      <c r="Q3762" s="11">
        <f t="shared" si="59"/>
        <v>0</v>
      </c>
    </row>
    <row r="3763" spans="1:17" x14ac:dyDescent="0.25">
      <c r="A3763">
        <f>raw!R3752</f>
        <v>250670.2</v>
      </c>
      <c r="B3763">
        <f>raw!S3752</f>
        <v>0</v>
      </c>
      <c r="C3763">
        <f>raw!T3752</f>
        <v>0</v>
      </c>
      <c r="F3763">
        <f>F3762+$E$17</f>
        <v>1124.5499999999208</v>
      </c>
      <c r="G3763">
        <f>F3763-$E$17/2</f>
        <v>1124.3999999999207</v>
      </c>
      <c r="H3763">
        <f>F3763+$E$17/2-0.01</f>
        <v>1124.6899999999209</v>
      </c>
      <c r="I3763">
        <f>SUMIFS(B$15:B$3912,$A$15:$A$3912,"&gt;="&amp;$G3763,$A$15:$A$3912,"&lt;"&amp;$H3763)</f>
        <v>0</v>
      </c>
      <c r="J3763">
        <f>SUMIFS(C$15:C$3912,$A$15:$A$3912,"&gt;="&amp;$G3763,$A$15:$A$3912,"&lt;"&amp;$H3763)</f>
        <v>0</v>
      </c>
      <c r="L3763">
        <f>I3763/MAX(I:I)</f>
        <v>0</v>
      </c>
      <c r="M3763">
        <f>J3763/MAX(J:J)</f>
        <v>0</v>
      </c>
      <c r="P3763" s="11">
        <f t="shared" si="59"/>
        <v>0.27795014635732396</v>
      </c>
      <c r="Q3763" s="11">
        <f t="shared" si="59"/>
        <v>0</v>
      </c>
    </row>
    <row r="3764" spans="1:17" x14ac:dyDescent="0.25">
      <c r="A3764">
        <f>raw!R3753</f>
        <v>251242.2</v>
      </c>
      <c r="B3764">
        <f>raw!S3753</f>
        <v>0</v>
      </c>
      <c r="C3764">
        <f>raw!T3753</f>
        <v>0</v>
      </c>
      <c r="F3764">
        <f>F3763+$E$17</f>
        <v>1124.8499999999208</v>
      </c>
      <c r="G3764">
        <f>F3764-$E$17/2</f>
        <v>1124.6999999999207</v>
      </c>
      <c r="H3764">
        <f>F3764+$E$17/2-0.01</f>
        <v>1124.9899999999209</v>
      </c>
      <c r="I3764">
        <f>SUMIFS(B$15:B$3912,$A$15:$A$3912,"&gt;="&amp;$G3764,$A$15:$A$3912,"&lt;"&amp;$H3764)</f>
        <v>0</v>
      </c>
      <c r="J3764">
        <f>SUMIFS(C$15:C$3912,$A$15:$A$3912,"&gt;="&amp;$G3764,$A$15:$A$3912,"&lt;"&amp;$H3764)</f>
        <v>0</v>
      </c>
      <c r="L3764">
        <f>I3764/MAX(I:I)</f>
        <v>0</v>
      </c>
      <c r="M3764">
        <f>J3764/MAX(J:J)</f>
        <v>0</v>
      </c>
      <c r="P3764" s="11">
        <f t="shared" si="59"/>
        <v>0.27795014635732396</v>
      </c>
      <c r="Q3764" s="11">
        <f t="shared" si="59"/>
        <v>0</v>
      </c>
    </row>
    <row r="3765" spans="1:17" x14ac:dyDescent="0.25">
      <c r="A3765">
        <f>raw!R3754</f>
        <v>251775.9</v>
      </c>
      <c r="B3765">
        <f>raw!S3754</f>
        <v>0</v>
      </c>
      <c r="C3765">
        <f>raw!T3754</f>
        <v>0</v>
      </c>
      <c r="F3765">
        <f>F3764+$E$17</f>
        <v>1125.1499999999207</v>
      </c>
      <c r="G3765">
        <f>F3765-$E$17/2</f>
        <v>1124.9999999999206</v>
      </c>
      <c r="H3765">
        <f>F3765+$E$17/2-0.01</f>
        <v>1125.2899999999208</v>
      </c>
      <c r="I3765">
        <f>SUMIFS(B$15:B$3912,$A$15:$A$3912,"&gt;="&amp;$G3765,$A$15:$A$3912,"&lt;"&amp;$H3765)</f>
        <v>0</v>
      </c>
      <c r="J3765">
        <f>SUMIFS(C$15:C$3912,$A$15:$A$3912,"&gt;="&amp;$G3765,$A$15:$A$3912,"&lt;"&amp;$H3765)</f>
        <v>0</v>
      </c>
      <c r="L3765">
        <f>I3765/MAX(I:I)</f>
        <v>0</v>
      </c>
      <c r="M3765">
        <f>J3765/MAX(J:J)</f>
        <v>0</v>
      </c>
      <c r="P3765" s="11">
        <f t="shared" si="59"/>
        <v>0.27795014635732396</v>
      </c>
      <c r="Q3765" s="11">
        <f t="shared" si="59"/>
        <v>0</v>
      </c>
    </row>
    <row r="3766" spans="1:17" x14ac:dyDescent="0.25">
      <c r="A3766">
        <f>raw!R3755</f>
        <v>252523.9</v>
      </c>
      <c r="B3766">
        <f>raw!S3755</f>
        <v>0</v>
      </c>
      <c r="C3766">
        <f>raw!T3755</f>
        <v>0</v>
      </c>
      <c r="F3766">
        <f>F3765+$E$17</f>
        <v>1125.4499999999207</v>
      </c>
      <c r="G3766">
        <f>F3766-$E$17/2</f>
        <v>1125.2999999999206</v>
      </c>
      <c r="H3766">
        <f>F3766+$E$17/2-0.01</f>
        <v>1125.5899999999208</v>
      </c>
      <c r="I3766">
        <f>SUMIFS(B$15:B$3912,$A$15:$A$3912,"&gt;="&amp;$G3766,$A$15:$A$3912,"&lt;"&amp;$H3766)</f>
        <v>0</v>
      </c>
      <c r="J3766">
        <f>SUMIFS(C$15:C$3912,$A$15:$A$3912,"&gt;="&amp;$G3766,$A$15:$A$3912,"&lt;"&amp;$H3766)</f>
        <v>0</v>
      </c>
      <c r="L3766">
        <f>I3766/MAX(I:I)</f>
        <v>0</v>
      </c>
      <c r="M3766">
        <f>J3766/MAX(J:J)</f>
        <v>0</v>
      </c>
      <c r="P3766" s="11">
        <f t="shared" si="59"/>
        <v>0.27795014635732396</v>
      </c>
      <c r="Q3766" s="11">
        <f t="shared" si="59"/>
        <v>0</v>
      </c>
    </row>
    <row r="3767" spans="1:17" x14ac:dyDescent="0.25">
      <c r="A3767">
        <f>raw!R3756</f>
        <v>252878.2</v>
      </c>
      <c r="B3767">
        <f>raw!S3756</f>
        <v>0</v>
      </c>
      <c r="C3767">
        <f>raw!T3756</f>
        <v>0</v>
      </c>
      <c r="F3767">
        <f>F3766+$E$17</f>
        <v>1125.7499999999206</v>
      </c>
      <c r="G3767">
        <f>F3767-$E$17/2</f>
        <v>1125.5999999999206</v>
      </c>
      <c r="H3767">
        <f>F3767+$E$17/2-0.01</f>
        <v>1125.8899999999207</v>
      </c>
      <c r="I3767">
        <f>SUMIFS(B$15:B$3912,$A$15:$A$3912,"&gt;="&amp;$G3767,$A$15:$A$3912,"&lt;"&amp;$H3767)</f>
        <v>0</v>
      </c>
      <c r="J3767">
        <f>SUMIFS(C$15:C$3912,$A$15:$A$3912,"&gt;="&amp;$G3767,$A$15:$A$3912,"&lt;"&amp;$H3767)</f>
        <v>0</v>
      </c>
      <c r="L3767">
        <f>I3767/MAX(I:I)</f>
        <v>0</v>
      </c>
      <c r="M3767">
        <f>J3767/MAX(J:J)</f>
        <v>0</v>
      </c>
      <c r="P3767" s="11">
        <f t="shared" si="59"/>
        <v>0.27795014635732396</v>
      </c>
      <c r="Q3767" s="11">
        <f t="shared" si="59"/>
        <v>0</v>
      </c>
    </row>
    <row r="3768" spans="1:17" x14ac:dyDescent="0.25">
      <c r="A3768">
        <f>raw!R3757</f>
        <v>253369.7</v>
      </c>
      <c r="B3768">
        <f>raw!S3757</f>
        <v>0</v>
      </c>
      <c r="C3768">
        <f>raw!T3757</f>
        <v>0</v>
      </c>
      <c r="F3768">
        <f>F3767+$E$17</f>
        <v>1126.0499999999206</v>
      </c>
      <c r="G3768">
        <f>F3768-$E$17/2</f>
        <v>1125.8999999999205</v>
      </c>
      <c r="H3768">
        <f>F3768+$E$17/2-0.01</f>
        <v>1126.1899999999207</v>
      </c>
      <c r="I3768">
        <f>SUMIFS(B$15:B$3912,$A$15:$A$3912,"&gt;="&amp;$G3768,$A$15:$A$3912,"&lt;"&amp;$H3768)</f>
        <v>0</v>
      </c>
      <c r="J3768">
        <f>SUMIFS(C$15:C$3912,$A$15:$A$3912,"&gt;="&amp;$G3768,$A$15:$A$3912,"&lt;"&amp;$H3768)</f>
        <v>0</v>
      </c>
      <c r="L3768">
        <f>I3768/MAX(I:I)</f>
        <v>0</v>
      </c>
      <c r="M3768">
        <f>J3768/MAX(J:J)</f>
        <v>0</v>
      </c>
      <c r="P3768" s="11">
        <f t="shared" si="59"/>
        <v>0.27795014635732396</v>
      </c>
      <c r="Q3768" s="11">
        <f t="shared" si="59"/>
        <v>0</v>
      </c>
    </row>
    <row r="3769" spans="1:17" x14ac:dyDescent="0.25">
      <c r="A3769">
        <f>raw!R3758</f>
        <v>254328.9</v>
      </c>
      <c r="B3769">
        <f>raw!S3758</f>
        <v>0</v>
      </c>
      <c r="C3769">
        <f>raw!T3758</f>
        <v>0</v>
      </c>
      <c r="F3769">
        <f>F3768+$E$17</f>
        <v>1126.3499999999206</v>
      </c>
      <c r="G3769">
        <f>F3769-$E$17/2</f>
        <v>1126.1999999999205</v>
      </c>
      <c r="H3769">
        <f>F3769+$E$17/2-0.01</f>
        <v>1126.4899999999207</v>
      </c>
      <c r="I3769">
        <f>SUMIFS(B$15:B$3912,$A$15:$A$3912,"&gt;="&amp;$G3769,$A$15:$A$3912,"&lt;"&amp;$H3769)</f>
        <v>0</v>
      </c>
      <c r="J3769">
        <f>SUMIFS(C$15:C$3912,$A$15:$A$3912,"&gt;="&amp;$G3769,$A$15:$A$3912,"&lt;"&amp;$H3769)</f>
        <v>0</v>
      </c>
      <c r="L3769">
        <f>I3769/MAX(I:I)</f>
        <v>0</v>
      </c>
      <c r="M3769">
        <f>J3769/MAX(J:J)</f>
        <v>0</v>
      </c>
      <c r="P3769" s="11">
        <f t="shared" si="59"/>
        <v>0.27795014635732396</v>
      </c>
      <c r="Q3769" s="11">
        <f t="shared" si="59"/>
        <v>0</v>
      </c>
    </row>
    <row r="3770" spans="1:17" x14ac:dyDescent="0.25">
      <c r="A3770">
        <f>raw!R3759</f>
        <v>254376.6</v>
      </c>
      <c r="B3770">
        <f>raw!S3759</f>
        <v>0</v>
      </c>
      <c r="C3770">
        <f>raw!T3759</f>
        <v>0</v>
      </c>
      <c r="F3770">
        <f>F3769+$E$17</f>
        <v>1126.6499999999205</v>
      </c>
      <c r="G3770">
        <f>F3770-$E$17/2</f>
        <v>1126.4999999999204</v>
      </c>
      <c r="H3770">
        <f>F3770+$E$17/2-0.01</f>
        <v>1126.7899999999206</v>
      </c>
      <c r="I3770">
        <f>SUMIFS(B$15:B$3912,$A$15:$A$3912,"&gt;="&amp;$G3770,$A$15:$A$3912,"&lt;"&amp;$H3770)</f>
        <v>0</v>
      </c>
      <c r="J3770">
        <f>SUMIFS(C$15:C$3912,$A$15:$A$3912,"&gt;="&amp;$G3770,$A$15:$A$3912,"&lt;"&amp;$H3770)</f>
        <v>0</v>
      </c>
      <c r="L3770">
        <f>I3770/MAX(I:I)</f>
        <v>0</v>
      </c>
      <c r="M3770">
        <f>J3770/MAX(J:J)</f>
        <v>0</v>
      </c>
      <c r="P3770" s="11">
        <f t="shared" si="59"/>
        <v>0.27795014635732396</v>
      </c>
      <c r="Q3770" s="11">
        <f t="shared" si="59"/>
        <v>0</v>
      </c>
    </row>
    <row r="3771" spans="1:17" x14ac:dyDescent="0.25">
      <c r="A3771">
        <f>raw!R3760</f>
        <v>254467.4</v>
      </c>
      <c r="B3771">
        <f>raw!S3760</f>
        <v>0</v>
      </c>
      <c r="C3771">
        <f>raw!T3760</f>
        <v>0</v>
      </c>
      <c r="F3771">
        <f>F3770+$E$17</f>
        <v>1126.9499999999205</v>
      </c>
      <c r="G3771">
        <f>F3771-$E$17/2</f>
        <v>1126.7999999999204</v>
      </c>
      <c r="H3771">
        <f>F3771+$E$17/2-0.01</f>
        <v>1127.0899999999206</v>
      </c>
      <c r="I3771">
        <f>SUMIFS(B$15:B$3912,$A$15:$A$3912,"&gt;="&amp;$G3771,$A$15:$A$3912,"&lt;"&amp;$H3771)</f>
        <v>0</v>
      </c>
      <c r="J3771">
        <f>SUMIFS(C$15:C$3912,$A$15:$A$3912,"&gt;="&amp;$G3771,$A$15:$A$3912,"&lt;"&amp;$H3771)</f>
        <v>0</v>
      </c>
      <c r="L3771">
        <f>I3771/MAX(I:I)</f>
        <v>0</v>
      </c>
      <c r="M3771">
        <f>J3771/MAX(J:J)</f>
        <v>0</v>
      </c>
      <c r="P3771" s="11">
        <f t="shared" si="59"/>
        <v>0.27795014635732396</v>
      </c>
      <c r="Q3771" s="11">
        <f t="shared" si="59"/>
        <v>0</v>
      </c>
    </row>
    <row r="3772" spans="1:17" x14ac:dyDescent="0.25">
      <c r="A3772">
        <f>raw!R3761</f>
        <v>254832.4</v>
      </c>
      <c r="B3772">
        <f>raw!S3761</f>
        <v>0</v>
      </c>
      <c r="C3772">
        <f>raw!T3761</f>
        <v>0</v>
      </c>
      <c r="F3772">
        <f>F3771+$E$17</f>
        <v>1127.2499999999204</v>
      </c>
      <c r="G3772">
        <f>F3772-$E$17/2</f>
        <v>1127.0999999999203</v>
      </c>
      <c r="H3772">
        <f>F3772+$E$17/2-0.01</f>
        <v>1127.3899999999205</v>
      </c>
      <c r="I3772">
        <f>SUMIFS(B$15:B$3912,$A$15:$A$3912,"&gt;="&amp;$G3772,$A$15:$A$3912,"&lt;"&amp;$H3772)</f>
        <v>0</v>
      </c>
      <c r="J3772">
        <f>SUMIFS(C$15:C$3912,$A$15:$A$3912,"&gt;="&amp;$G3772,$A$15:$A$3912,"&lt;"&amp;$H3772)</f>
        <v>0</v>
      </c>
      <c r="L3772">
        <f>I3772/MAX(I:I)</f>
        <v>0</v>
      </c>
      <c r="M3772">
        <f>J3772/MAX(J:J)</f>
        <v>0</v>
      </c>
      <c r="P3772" s="11">
        <f t="shared" si="59"/>
        <v>0.27795014635732396</v>
      </c>
      <c r="Q3772" s="11">
        <f t="shared" si="59"/>
        <v>0</v>
      </c>
    </row>
    <row r="3773" spans="1:17" x14ac:dyDescent="0.25">
      <c r="A3773">
        <f>raw!R3762</f>
        <v>255755.6</v>
      </c>
      <c r="B3773">
        <f>raw!S3762</f>
        <v>0</v>
      </c>
      <c r="C3773">
        <f>raw!T3762</f>
        <v>0</v>
      </c>
      <c r="F3773">
        <f>F3772+$E$17</f>
        <v>1127.5499999999204</v>
      </c>
      <c r="G3773">
        <f>F3773-$E$17/2</f>
        <v>1127.3999999999203</v>
      </c>
      <c r="H3773">
        <f>F3773+$E$17/2-0.01</f>
        <v>1127.6899999999205</v>
      </c>
      <c r="I3773">
        <f>SUMIFS(B$15:B$3912,$A$15:$A$3912,"&gt;="&amp;$G3773,$A$15:$A$3912,"&lt;"&amp;$H3773)</f>
        <v>0</v>
      </c>
      <c r="J3773">
        <f>SUMIFS(C$15:C$3912,$A$15:$A$3912,"&gt;="&amp;$G3773,$A$15:$A$3912,"&lt;"&amp;$H3773)</f>
        <v>0</v>
      </c>
      <c r="L3773">
        <f>I3773/MAX(I:I)</f>
        <v>0</v>
      </c>
      <c r="M3773">
        <f>J3773/MAX(J:J)</f>
        <v>0</v>
      </c>
      <c r="P3773" s="11">
        <f t="shared" si="59"/>
        <v>0.27795014635732396</v>
      </c>
      <c r="Q3773" s="11">
        <f t="shared" si="59"/>
        <v>0</v>
      </c>
    </row>
    <row r="3774" spans="1:17" x14ac:dyDescent="0.25">
      <c r="A3774">
        <f>raw!R3763</f>
        <v>255911.9</v>
      </c>
      <c r="B3774">
        <f>raw!S3763</f>
        <v>0</v>
      </c>
      <c r="C3774">
        <f>raw!T3763</f>
        <v>0</v>
      </c>
      <c r="F3774">
        <f>F3773+$E$17</f>
        <v>1127.8499999999203</v>
      </c>
      <c r="G3774">
        <f>F3774-$E$17/2</f>
        <v>1127.6999999999202</v>
      </c>
      <c r="H3774">
        <f>F3774+$E$17/2-0.01</f>
        <v>1127.9899999999204</v>
      </c>
      <c r="I3774">
        <f>SUMIFS(B$15:B$3912,$A$15:$A$3912,"&gt;="&amp;$G3774,$A$15:$A$3912,"&lt;"&amp;$H3774)</f>
        <v>0</v>
      </c>
      <c r="J3774">
        <f>SUMIFS(C$15:C$3912,$A$15:$A$3912,"&gt;="&amp;$G3774,$A$15:$A$3912,"&lt;"&amp;$H3774)</f>
        <v>0</v>
      </c>
      <c r="L3774">
        <f>I3774/MAX(I:I)</f>
        <v>0</v>
      </c>
      <c r="M3774">
        <f>J3774/MAX(J:J)</f>
        <v>0</v>
      </c>
      <c r="P3774" s="11">
        <f t="shared" si="59"/>
        <v>0.27795014635732396</v>
      </c>
      <c r="Q3774" s="11">
        <f t="shared" si="59"/>
        <v>0</v>
      </c>
    </row>
    <row r="3775" spans="1:17" x14ac:dyDescent="0.25">
      <c r="A3775">
        <f>raw!R3764</f>
        <v>256170.7</v>
      </c>
      <c r="B3775">
        <f>raw!S3764</f>
        <v>0</v>
      </c>
      <c r="C3775">
        <f>raw!T3764</f>
        <v>0</v>
      </c>
      <c r="F3775">
        <f>F3774+$E$17</f>
        <v>1128.1499999999203</v>
      </c>
      <c r="G3775">
        <f>F3775-$E$17/2</f>
        <v>1127.9999999999202</v>
      </c>
      <c r="H3775">
        <f>F3775+$E$17/2-0.01</f>
        <v>1128.2899999999204</v>
      </c>
      <c r="I3775">
        <f>SUMIFS(B$15:B$3912,$A$15:$A$3912,"&gt;="&amp;$G3775,$A$15:$A$3912,"&lt;"&amp;$H3775)</f>
        <v>0</v>
      </c>
      <c r="J3775">
        <f>SUMIFS(C$15:C$3912,$A$15:$A$3912,"&gt;="&amp;$G3775,$A$15:$A$3912,"&lt;"&amp;$H3775)</f>
        <v>0</v>
      </c>
      <c r="L3775">
        <f>I3775/MAX(I:I)</f>
        <v>0</v>
      </c>
      <c r="M3775">
        <f>J3775/MAX(J:J)</f>
        <v>0</v>
      </c>
      <c r="P3775" s="11">
        <f t="shared" si="59"/>
        <v>0.27795014635732396</v>
      </c>
      <c r="Q3775" s="11">
        <f t="shared" si="59"/>
        <v>0</v>
      </c>
    </row>
    <row r="3776" spans="1:17" x14ac:dyDescent="0.25">
      <c r="A3776">
        <f>raw!R3765</f>
        <v>256342.39999999999</v>
      </c>
      <c r="B3776">
        <f>raw!S3765</f>
        <v>0</v>
      </c>
      <c r="C3776">
        <f>raw!T3765</f>
        <v>0</v>
      </c>
      <c r="F3776">
        <f>F3775+$E$17</f>
        <v>1128.4499999999202</v>
      </c>
      <c r="G3776">
        <f>F3776-$E$17/2</f>
        <v>1128.2999999999201</v>
      </c>
      <c r="H3776">
        <f>F3776+$E$17/2-0.01</f>
        <v>1128.5899999999203</v>
      </c>
      <c r="I3776">
        <f>SUMIFS(B$15:B$3912,$A$15:$A$3912,"&gt;="&amp;$G3776,$A$15:$A$3912,"&lt;"&amp;$H3776)</f>
        <v>0</v>
      </c>
      <c r="J3776">
        <f>SUMIFS(C$15:C$3912,$A$15:$A$3912,"&gt;="&amp;$G3776,$A$15:$A$3912,"&lt;"&amp;$H3776)</f>
        <v>0</v>
      </c>
      <c r="L3776">
        <f>I3776/MAX(I:I)</f>
        <v>0</v>
      </c>
      <c r="M3776">
        <f>J3776/MAX(J:J)</f>
        <v>0</v>
      </c>
      <c r="P3776" s="11">
        <f t="shared" si="59"/>
        <v>0.27795014635732396</v>
      </c>
      <c r="Q3776" s="11">
        <f t="shared" si="59"/>
        <v>0</v>
      </c>
    </row>
    <row r="3777" spans="1:17" x14ac:dyDescent="0.25">
      <c r="A3777">
        <f>raw!R3766</f>
        <v>257539.8</v>
      </c>
      <c r="B3777">
        <f>raw!S3766</f>
        <v>0</v>
      </c>
      <c r="C3777">
        <f>raw!T3766</f>
        <v>0</v>
      </c>
      <c r="F3777">
        <f>F3776+$E$17</f>
        <v>1128.7499999999202</v>
      </c>
      <c r="G3777">
        <f>F3777-$E$17/2</f>
        <v>1128.5999999999201</v>
      </c>
      <c r="H3777">
        <f>F3777+$E$17/2-0.01</f>
        <v>1128.8899999999203</v>
      </c>
      <c r="I3777">
        <f>SUMIFS(B$15:B$3912,$A$15:$A$3912,"&gt;="&amp;$G3777,$A$15:$A$3912,"&lt;"&amp;$H3777)</f>
        <v>0</v>
      </c>
      <c r="J3777">
        <f>SUMIFS(C$15:C$3912,$A$15:$A$3912,"&gt;="&amp;$G3777,$A$15:$A$3912,"&lt;"&amp;$H3777)</f>
        <v>0</v>
      </c>
      <c r="L3777">
        <f>I3777/MAX(I:I)</f>
        <v>0</v>
      </c>
      <c r="M3777">
        <f>J3777/MAX(J:J)</f>
        <v>0</v>
      </c>
      <c r="P3777" s="11">
        <f t="shared" si="59"/>
        <v>0.27795014635732396</v>
      </c>
      <c r="Q3777" s="11">
        <f t="shared" si="59"/>
        <v>0</v>
      </c>
    </row>
    <row r="3778" spans="1:17" x14ac:dyDescent="0.25">
      <c r="A3778">
        <f>raw!R3767</f>
        <v>257647.8</v>
      </c>
      <c r="B3778">
        <f>raw!S3767</f>
        <v>0</v>
      </c>
      <c r="C3778">
        <f>raw!T3767</f>
        <v>0</v>
      </c>
      <c r="F3778">
        <f>F3777+$E$17</f>
        <v>1129.0499999999201</v>
      </c>
      <c r="G3778">
        <f>F3778-$E$17/2</f>
        <v>1128.8999999999201</v>
      </c>
      <c r="H3778">
        <f>F3778+$E$17/2-0.01</f>
        <v>1129.1899999999202</v>
      </c>
      <c r="I3778">
        <f>SUMIFS(B$15:B$3912,$A$15:$A$3912,"&gt;="&amp;$G3778,$A$15:$A$3912,"&lt;"&amp;$H3778)</f>
        <v>0</v>
      </c>
      <c r="J3778">
        <f>SUMIFS(C$15:C$3912,$A$15:$A$3912,"&gt;="&amp;$G3778,$A$15:$A$3912,"&lt;"&amp;$H3778)</f>
        <v>0</v>
      </c>
      <c r="L3778">
        <f>I3778/MAX(I:I)</f>
        <v>0</v>
      </c>
      <c r="M3778">
        <f>J3778/MAX(J:J)</f>
        <v>0</v>
      </c>
      <c r="P3778" s="11">
        <f t="shared" si="59"/>
        <v>0.27795014635732396</v>
      </c>
      <c r="Q3778" s="11">
        <f t="shared" si="59"/>
        <v>0</v>
      </c>
    </row>
    <row r="3779" spans="1:17" x14ac:dyDescent="0.25">
      <c r="A3779">
        <f>raw!R3768</f>
        <v>258000.5</v>
      </c>
      <c r="B3779">
        <f>raw!S3768</f>
        <v>0</v>
      </c>
      <c r="C3779">
        <f>raw!T3768</f>
        <v>0</v>
      </c>
      <c r="F3779">
        <f>F3778+$E$17</f>
        <v>1129.3499999999201</v>
      </c>
      <c r="G3779">
        <f>F3779-$E$17/2</f>
        <v>1129.19999999992</v>
      </c>
      <c r="H3779">
        <f>F3779+$E$17/2-0.01</f>
        <v>1129.4899999999202</v>
      </c>
      <c r="I3779">
        <f>SUMIFS(B$15:B$3912,$A$15:$A$3912,"&gt;="&amp;$G3779,$A$15:$A$3912,"&lt;"&amp;$H3779)</f>
        <v>0</v>
      </c>
      <c r="J3779">
        <f>SUMIFS(C$15:C$3912,$A$15:$A$3912,"&gt;="&amp;$G3779,$A$15:$A$3912,"&lt;"&amp;$H3779)</f>
        <v>0</v>
      </c>
      <c r="L3779">
        <f>I3779/MAX(I:I)</f>
        <v>0</v>
      </c>
      <c r="M3779">
        <f>J3779/MAX(J:J)</f>
        <v>0</v>
      </c>
      <c r="P3779" s="11">
        <f t="shared" si="59"/>
        <v>0.27795014635732396</v>
      </c>
      <c r="Q3779" s="11">
        <f t="shared" si="59"/>
        <v>0</v>
      </c>
    </row>
    <row r="3780" spans="1:17" x14ac:dyDescent="0.25">
      <c r="A3780">
        <f>raw!R3769</f>
        <v>259175.6</v>
      </c>
      <c r="B3780">
        <f>raw!S3769</f>
        <v>0</v>
      </c>
      <c r="C3780">
        <f>raw!T3769</f>
        <v>0</v>
      </c>
      <c r="F3780">
        <f>F3779+$E$17</f>
        <v>1129.6499999999201</v>
      </c>
      <c r="G3780">
        <f>F3780-$E$17/2</f>
        <v>1129.49999999992</v>
      </c>
      <c r="H3780">
        <f>F3780+$E$17/2-0.01</f>
        <v>1129.7899999999202</v>
      </c>
      <c r="I3780">
        <f>SUMIFS(B$15:B$3912,$A$15:$A$3912,"&gt;="&amp;$G3780,$A$15:$A$3912,"&lt;"&amp;$H3780)</f>
        <v>0</v>
      </c>
      <c r="J3780">
        <f>SUMIFS(C$15:C$3912,$A$15:$A$3912,"&gt;="&amp;$G3780,$A$15:$A$3912,"&lt;"&amp;$H3780)</f>
        <v>0</v>
      </c>
      <c r="L3780">
        <f>I3780/MAX(I:I)</f>
        <v>0</v>
      </c>
      <c r="M3780">
        <f>J3780/MAX(J:J)</f>
        <v>0</v>
      </c>
      <c r="P3780" s="11">
        <f t="shared" si="59"/>
        <v>0.27795014635732396</v>
      </c>
      <c r="Q3780" s="11">
        <f t="shared" si="59"/>
        <v>0</v>
      </c>
    </row>
    <row r="3781" spans="1:17" x14ac:dyDescent="0.25">
      <c r="A3781">
        <f>raw!R3770</f>
        <v>259551.9</v>
      </c>
      <c r="B3781">
        <f>raw!S3770</f>
        <v>0</v>
      </c>
      <c r="C3781">
        <f>raw!T3770</f>
        <v>0</v>
      </c>
      <c r="F3781">
        <f>F3780+$E$17</f>
        <v>1129.94999999992</v>
      </c>
      <c r="G3781">
        <f>F3781-$E$17/2</f>
        <v>1129.7999999999199</v>
      </c>
      <c r="H3781">
        <f>F3781+$E$17/2-0.01</f>
        <v>1130.0899999999201</v>
      </c>
      <c r="I3781">
        <f>SUMIFS(B$15:B$3912,$A$15:$A$3912,"&gt;="&amp;$G3781,$A$15:$A$3912,"&lt;"&amp;$H3781)</f>
        <v>0</v>
      </c>
      <c r="J3781">
        <f>SUMIFS(C$15:C$3912,$A$15:$A$3912,"&gt;="&amp;$G3781,$A$15:$A$3912,"&lt;"&amp;$H3781)</f>
        <v>0</v>
      </c>
      <c r="L3781">
        <f>I3781/MAX(I:I)</f>
        <v>0</v>
      </c>
      <c r="M3781">
        <f>J3781/MAX(J:J)</f>
        <v>0</v>
      </c>
      <c r="P3781" s="11">
        <f t="shared" si="59"/>
        <v>0.27795014635732396</v>
      </c>
      <c r="Q3781" s="11">
        <f t="shared" si="59"/>
        <v>0</v>
      </c>
    </row>
    <row r="3782" spans="1:17" x14ac:dyDescent="0.25">
      <c r="A3782">
        <f>raw!R3771</f>
        <v>259741.7</v>
      </c>
      <c r="B3782">
        <f>raw!S3771</f>
        <v>0</v>
      </c>
      <c r="C3782">
        <f>raw!T3771</f>
        <v>0</v>
      </c>
      <c r="F3782">
        <f>F3781+$E$17</f>
        <v>1130.24999999992</v>
      </c>
      <c r="G3782">
        <f>F3782-$E$17/2</f>
        <v>1130.0999999999199</v>
      </c>
      <c r="H3782">
        <f>F3782+$E$17/2-0.01</f>
        <v>1130.3899999999201</v>
      </c>
      <c r="I3782">
        <f>SUMIFS(B$15:B$3912,$A$15:$A$3912,"&gt;="&amp;$G3782,$A$15:$A$3912,"&lt;"&amp;$H3782)</f>
        <v>0</v>
      </c>
      <c r="J3782">
        <f>SUMIFS(C$15:C$3912,$A$15:$A$3912,"&gt;="&amp;$G3782,$A$15:$A$3912,"&lt;"&amp;$H3782)</f>
        <v>0</v>
      </c>
      <c r="L3782">
        <f>I3782/MAX(I:I)</f>
        <v>0</v>
      </c>
      <c r="M3782">
        <f>J3782/MAX(J:J)</f>
        <v>0</v>
      </c>
      <c r="P3782" s="11">
        <f t="shared" si="59"/>
        <v>0.27795014635732396</v>
      </c>
      <c r="Q3782" s="11">
        <f t="shared" si="59"/>
        <v>0</v>
      </c>
    </row>
    <row r="3783" spans="1:17" x14ac:dyDescent="0.25">
      <c r="A3783">
        <f>raw!R3772</f>
        <v>259933.2</v>
      </c>
      <c r="B3783">
        <f>raw!S3772</f>
        <v>0</v>
      </c>
      <c r="C3783">
        <f>raw!T3772</f>
        <v>0</v>
      </c>
      <c r="F3783">
        <f>F3782+$E$17</f>
        <v>1130.5499999999199</v>
      </c>
      <c r="G3783">
        <f>F3783-$E$17/2</f>
        <v>1130.3999999999198</v>
      </c>
      <c r="H3783">
        <f>F3783+$E$17/2-0.01</f>
        <v>1130.68999999992</v>
      </c>
      <c r="I3783">
        <f>SUMIFS(B$15:B$3912,$A$15:$A$3912,"&gt;="&amp;$G3783,$A$15:$A$3912,"&lt;"&amp;$H3783)</f>
        <v>0</v>
      </c>
      <c r="J3783">
        <f>SUMIFS(C$15:C$3912,$A$15:$A$3912,"&gt;="&amp;$G3783,$A$15:$A$3912,"&lt;"&amp;$H3783)</f>
        <v>0</v>
      </c>
      <c r="L3783">
        <f>I3783/MAX(I:I)</f>
        <v>0</v>
      </c>
      <c r="M3783">
        <f>J3783/MAX(J:J)</f>
        <v>0</v>
      </c>
      <c r="P3783" s="11">
        <f t="shared" si="59"/>
        <v>0.27795014635732396</v>
      </c>
      <c r="Q3783" s="11">
        <f t="shared" si="59"/>
        <v>0</v>
      </c>
    </row>
    <row r="3784" spans="1:17" x14ac:dyDescent="0.25">
      <c r="A3784">
        <f>raw!R3773</f>
        <v>260586.6</v>
      </c>
      <c r="B3784">
        <f>raw!S3773</f>
        <v>0</v>
      </c>
      <c r="C3784">
        <f>raw!T3773</f>
        <v>0</v>
      </c>
      <c r="F3784">
        <f>F3783+$E$17</f>
        <v>1130.8499999999199</v>
      </c>
      <c r="G3784">
        <f>F3784-$E$17/2</f>
        <v>1130.6999999999198</v>
      </c>
      <c r="H3784">
        <f>F3784+$E$17/2-0.01</f>
        <v>1130.98999999992</v>
      </c>
      <c r="I3784">
        <f>SUMIFS(B$15:B$3912,$A$15:$A$3912,"&gt;="&amp;$G3784,$A$15:$A$3912,"&lt;"&amp;$H3784)</f>
        <v>0</v>
      </c>
      <c r="J3784">
        <f>SUMIFS(C$15:C$3912,$A$15:$A$3912,"&gt;="&amp;$G3784,$A$15:$A$3912,"&lt;"&amp;$H3784)</f>
        <v>0</v>
      </c>
      <c r="L3784">
        <f>I3784/MAX(I:I)</f>
        <v>0</v>
      </c>
      <c r="M3784">
        <f>J3784/MAX(J:J)</f>
        <v>0</v>
      </c>
      <c r="P3784" s="11">
        <f t="shared" si="59"/>
        <v>0.27795014635732396</v>
      </c>
      <c r="Q3784" s="11">
        <f t="shared" si="59"/>
        <v>0</v>
      </c>
    </row>
    <row r="3785" spans="1:17" x14ac:dyDescent="0.25">
      <c r="A3785">
        <f>raw!R3774</f>
        <v>260865.4</v>
      </c>
      <c r="B3785">
        <f>raw!S3774</f>
        <v>0</v>
      </c>
      <c r="C3785">
        <f>raw!T3774</f>
        <v>0</v>
      </c>
      <c r="F3785">
        <f>F3784+$E$17</f>
        <v>1131.1499999999198</v>
      </c>
      <c r="G3785">
        <f>F3785-$E$17/2</f>
        <v>1130.9999999999197</v>
      </c>
      <c r="H3785">
        <f>F3785+$E$17/2-0.01</f>
        <v>1131.2899999999199</v>
      </c>
      <c r="I3785">
        <f>SUMIFS(B$15:B$3912,$A$15:$A$3912,"&gt;="&amp;$G3785,$A$15:$A$3912,"&lt;"&amp;$H3785)</f>
        <v>0</v>
      </c>
      <c r="J3785">
        <f>SUMIFS(C$15:C$3912,$A$15:$A$3912,"&gt;="&amp;$G3785,$A$15:$A$3912,"&lt;"&amp;$H3785)</f>
        <v>0</v>
      </c>
      <c r="L3785">
        <f>I3785/MAX(I:I)</f>
        <v>0</v>
      </c>
      <c r="M3785">
        <f>J3785/MAX(J:J)</f>
        <v>0</v>
      </c>
      <c r="P3785" s="11">
        <f t="shared" si="59"/>
        <v>0.27795014635732396</v>
      </c>
      <c r="Q3785" s="11">
        <f t="shared" si="59"/>
        <v>0</v>
      </c>
    </row>
    <row r="3786" spans="1:17" x14ac:dyDescent="0.25">
      <c r="A3786">
        <f>raw!R3775</f>
        <v>262268</v>
      </c>
      <c r="B3786">
        <f>raw!S3775</f>
        <v>0</v>
      </c>
      <c r="C3786">
        <f>raw!T3775</f>
        <v>0</v>
      </c>
      <c r="F3786">
        <f>F3785+$E$17</f>
        <v>1131.4499999999198</v>
      </c>
      <c r="G3786">
        <f>F3786-$E$17/2</f>
        <v>1131.2999999999197</v>
      </c>
      <c r="H3786">
        <f>F3786+$E$17/2-0.01</f>
        <v>1131.5899999999199</v>
      </c>
      <c r="I3786">
        <f>SUMIFS(B$15:B$3912,$A$15:$A$3912,"&gt;="&amp;$G3786,$A$15:$A$3912,"&lt;"&amp;$H3786)</f>
        <v>0</v>
      </c>
      <c r="J3786">
        <f>SUMIFS(C$15:C$3912,$A$15:$A$3912,"&gt;="&amp;$G3786,$A$15:$A$3912,"&lt;"&amp;$H3786)</f>
        <v>0</v>
      </c>
      <c r="L3786">
        <f>I3786/MAX(I:I)</f>
        <v>0</v>
      </c>
      <c r="M3786">
        <f>J3786/MAX(J:J)</f>
        <v>0</v>
      </c>
      <c r="P3786" s="11">
        <f t="shared" si="59"/>
        <v>0.27795014635732396</v>
      </c>
      <c r="Q3786" s="11">
        <f t="shared" si="59"/>
        <v>0</v>
      </c>
    </row>
    <row r="3787" spans="1:17" x14ac:dyDescent="0.25">
      <c r="A3787">
        <f>raw!R3776</f>
        <v>262461.40000000002</v>
      </c>
      <c r="B3787">
        <f>raw!S3776</f>
        <v>0</v>
      </c>
      <c r="C3787">
        <f>raw!T3776</f>
        <v>0</v>
      </c>
      <c r="F3787">
        <f>F3786+$E$17</f>
        <v>1131.7499999999197</v>
      </c>
      <c r="G3787">
        <f>F3787-$E$17/2</f>
        <v>1131.5999999999196</v>
      </c>
      <c r="H3787">
        <f>F3787+$E$17/2-0.01</f>
        <v>1131.8899999999198</v>
      </c>
      <c r="I3787">
        <f>SUMIFS(B$15:B$3912,$A$15:$A$3912,"&gt;="&amp;$G3787,$A$15:$A$3912,"&lt;"&amp;$H3787)</f>
        <v>0</v>
      </c>
      <c r="J3787">
        <f>SUMIFS(C$15:C$3912,$A$15:$A$3912,"&gt;="&amp;$G3787,$A$15:$A$3912,"&lt;"&amp;$H3787)</f>
        <v>0</v>
      </c>
      <c r="L3787">
        <f>I3787/MAX(I:I)</f>
        <v>0</v>
      </c>
      <c r="M3787">
        <f>J3787/MAX(J:J)</f>
        <v>0</v>
      </c>
      <c r="P3787" s="11">
        <f t="shared" si="59"/>
        <v>0.27795014635732396</v>
      </c>
      <c r="Q3787" s="11">
        <f t="shared" si="59"/>
        <v>0</v>
      </c>
    </row>
    <row r="3788" spans="1:17" x14ac:dyDescent="0.25">
      <c r="A3788">
        <f>raw!R3777</f>
        <v>263145.5</v>
      </c>
      <c r="B3788">
        <f>raw!S3777</f>
        <v>0</v>
      </c>
      <c r="C3788">
        <f>raw!T3777</f>
        <v>0</v>
      </c>
      <c r="F3788">
        <f>F3787+$E$17</f>
        <v>1132.0499999999197</v>
      </c>
      <c r="G3788">
        <f>F3788-$E$17/2</f>
        <v>1131.8999999999196</v>
      </c>
      <c r="H3788">
        <f>F3788+$E$17/2-0.01</f>
        <v>1132.1899999999198</v>
      </c>
      <c r="I3788">
        <f>SUMIFS(B$15:B$3912,$A$15:$A$3912,"&gt;="&amp;$G3788,$A$15:$A$3912,"&lt;"&amp;$H3788)</f>
        <v>0</v>
      </c>
      <c r="J3788">
        <f>SUMIFS(C$15:C$3912,$A$15:$A$3912,"&gt;="&amp;$G3788,$A$15:$A$3912,"&lt;"&amp;$H3788)</f>
        <v>0</v>
      </c>
      <c r="L3788">
        <f>I3788/MAX(I:I)</f>
        <v>0</v>
      </c>
      <c r="M3788">
        <f>J3788/MAX(J:J)</f>
        <v>0</v>
      </c>
      <c r="P3788" s="11">
        <f t="shared" si="59"/>
        <v>0.27795014635732396</v>
      </c>
      <c r="Q3788" s="11">
        <f t="shared" si="59"/>
        <v>0</v>
      </c>
    </row>
    <row r="3789" spans="1:17" x14ac:dyDescent="0.25">
      <c r="A3789">
        <f>raw!R3778</f>
        <v>264546.3</v>
      </c>
      <c r="B3789">
        <f>raw!S3778</f>
        <v>0</v>
      </c>
      <c r="C3789">
        <f>raw!T3778</f>
        <v>0</v>
      </c>
      <c r="F3789">
        <f>F3788+$E$17</f>
        <v>1132.3499999999196</v>
      </c>
      <c r="G3789">
        <f>F3789-$E$17/2</f>
        <v>1132.1999999999196</v>
      </c>
      <c r="H3789">
        <f>F3789+$E$17/2-0.01</f>
        <v>1132.4899999999197</v>
      </c>
      <c r="I3789">
        <f>SUMIFS(B$15:B$3912,$A$15:$A$3912,"&gt;="&amp;$G3789,$A$15:$A$3912,"&lt;"&amp;$H3789)</f>
        <v>0</v>
      </c>
      <c r="J3789">
        <f>SUMIFS(C$15:C$3912,$A$15:$A$3912,"&gt;="&amp;$G3789,$A$15:$A$3912,"&lt;"&amp;$H3789)</f>
        <v>0</v>
      </c>
      <c r="L3789">
        <f>I3789/MAX(I:I)</f>
        <v>0</v>
      </c>
      <c r="M3789">
        <f>J3789/MAX(J:J)</f>
        <v>0</v>
      </c>
      <c r="P3789" s="11">
        <f t="shared" si="59"/>
        <v>0.27795014635732396</v>
      </c>
      <c r="Q3789" s="11">
        <f t="shared" si="59"/>
        <v>0</v>
      </c>
    </row>
    <row r="3790" spans="1:17" x14ac:dyDescent="0.25">
      <c r="A3790">
        <f>raw!R3779</f>
        <v>264555.5</v>
      </c>
      <c r="B3790">
        <f>raw!S3779</f>
        <v>0</v>
      </c>
      <c r="C3790">
        <f>raw!T3779</f>
        <v>0</v>
      </c>
      <c r="F3790">
        <f>F3789+$E$17</f>
        <v>1132.6499999999196</v>
      </c>
      <c r="G3790">
        <f>F3790-$E$17/2</f>
        <v>1132.4999999999195</v>
      </c>
      <c r="H3790">
        <f>F3790+$E$17/2-0.01</f>
        <v>1132.7899999999197</v>
      </c>
      <c r="I3790">
        <f>SUMIFS(B$15:B$3912,$A$15:$A$3912,"&gt;="&amp;$G3790,$A$15:$A$3912,"&lt;"&amp;$H3790)</f>
        <v>0</v>
      </c>
      <c r="J3790">
        <f>SUMIFS(C$15:C$3912,$A$15:$A$3912,"&gt;="&amp;$G3790,$A$15:$A$3912,"&lt;"&amp;$H3790)</f>
        <v>0</v>
      </c>
      <c r="L3790">
        <f>I3790/MAX(I:I)</f>
        <v>0</v>
      </c>
      <c r="M3790">
        <f>J3790/MAX(J:J)</f>
        <v>0</v>
      </c>
      <c r="P3790" s="11">
        <f t="shared" si="59"/>
        <v>0.27795014635732396</v>
      </c>
      <c r="Q3790" s="11">
        <f t="shared" si="59"/>
        <v>0</v>
      </c>
    </row>
    <row r="3791" spans="1:17" x14ac:dyDescent="0.25">
      <c r="A3791">
        <f>raw!R3780</f>
        <v>266213.3</v>
      </c>
      <c r="B3791">
        <f>raw!S3780</f>
        <v>0</v>
      </c>
      <c r="C3791">
        <f>raw!T3780</f>
        <v>0</v>
      </c>
      <c r="F3791">
        <f>F3790+$E$17</f>
        <v>1132.9499999999196</v>
      </c>
      <c r="G3791">
        <f>F3791-$E$17/2</f>
        <v>1132.7999999999195</v>
      </c>
      <c r="H3791">
        <f>F3791+$E$17/2-0.01</f>
        <v>1133.0899999999197</v>
      </c>
      <c r="I3791">
        <f>SUMIFS(B$15:B$3912,$A$15:$A$3912,"&gt;="&amp;$G3791,$A$15:$A$3912,"&lt;"&amp;$H3791)</f>
        <v>0</v>
      </c>
      <c r="J3791">
        <f>SUMIFS(C$15:C$3912,$A$15:$A$3912,"&gt;="&amp;$G3791,$A$15:$A$3912,"&lt;"&amp;$H3791)</f>
        <v>0</v>
      </c>
      <c r="L3791">
        <f>I3791/MAX(I:I)</f>
        <v>0</v>
      </c>
      <c r="M3791">
        <f>J3791/MAX(J:J)</f>
        <v>0</v>
      </c>
      <c r="P3791" s="11">
        <f t="shared" si="59"/>
        <v>0.27795014635732396</v>
      </c>
      <c r="Q3791" s="11">
        <f t="shared" si="59"/>
        <v>0</v>
      </c>
    </row>
    <row r="3792" spans="1:17" x14ac:dyDescent="0.25">
      <c r="A3792">
        <f>raw!R3781</f>
        <v>267413.3</v>
      </c>
      <c r="B3792">
        <f>raw!S3781</f>
        <v>0</v>
      </c>
      <c r="C3792">
        <f>raw!T3781</f>
        <v>0</v>
      </c>
      <c r="F3792">
        <f>F3791+$E$17</f>
        <v>1133.2499999999195</v>
      </c>
      <c r="G3792">
        <f>F3792-$E$17/2</f>
        <v>1133.0999999999194</v>
      </c>
      <c r="H3792">
        <f>F3792+$E$17/2-0.01</f>
        <v>1133.3899999999196</v>
      </c>
      <c r="I3792">
        <f>SUMIFS(B$15:B$3912,$A$15:$A$3912,"&gt;="&amp;$G3792,$A$15:$A$3912,"&lt;"&amp;$H3792)</f>
        <v>0</v>
      </c>
      <c r="J3792">
        <f>SUMIFS(C$15:C$3912,$A$15:$A$3912,"&gt;="&amp;$G3792,$A$15:$A$3912,"&lt;"&amp;$H3792)</f>
        <v>0</v>
      </c>
      <c r="L3792">
        <f>I3792/MAX(I:I)</f>
        <v>0</v>
      </c>
      <c r="M3792">
        <f>J3792/MAX(J:J)</f>
        <v>0</v>
      </c>
      <c r="P3792" s="11">
        <f t="shared" ref="P3792:Q3855" si="60">P$7+P$4*EXP(-($F3792-P$5)*($F3792-P$5)/(2*P$6*P$6))</f>
        <v>0.27795014635732396</v>
      </c>
      <c r="Q3792" s="11">
        <f t="shared" si="60"/>
        <v>0</v>
      </c>
    </row>
    <row r="3793" spans="1:17" x14ac:dyDescent="0.25">
      <c r="A3793">
        <f>raw!R3782</f>
        <v>269029.3</v>
      </c>
      <c r="B3793">
        <f>raw!S3782</f>
        <v>0</v>
      </c>
      <c r="C3793">
        <f>raw!T3782</f>
        <v>0</v>
      </c>
      <c r="F3793">
        <f>F3792+$E$17</f>
        <v>1133.5499999999195</v>
      </c>
      <c r="G3793">
        <f>F3793-$E$17/2</f>
        <v>1133.3999999999194</v>
      </c>
      <c r="H3793">
        <f>F3793+$E$17/2-0.01</f>
        <v>1133.6899999999196</v>
      </c>
      <c r="I3793">
        <f>SUMIFS(B$15:B$3912,$A$15:$A$3912,"&gt;="&amp;$G3793,$A$15:$A$3912,"&lt;"&amp;$H3793)</f>
        <v>0</v>
      </c>
      <c r="J3793">
        <f>SUMIFS(C$15:C$3912,$A$15:$A$3912,"&gt;="&amp;$G3793,$A$15:$A$3912,"&lt;"&amp;$H3793)</f>
        <v>0</v>
      </c>
      <c r="L3793">
        <f>I3793/MAX(I:I)</f>
        <v>0</v>
      </c>
      <c r="M3793">
        <f>J3793/MAX(J:J)</f>
        <v>0</v>
      </c>
      <c r="P3793" s="11">
        <f t="shared" si="60"/>
        <v>0.27795014635732396</v>
      </c>
      <c r="Q3793" s="11">
        <f t="shared" si="60"/>
        <v>0</v>
      </c>
    </row>
    <row r="3794" spans="1:17" x14ac:dyDescent="0.25">
      <c r="A3794">
        <f>raw!R3783</f>
        <v>269250.8</v>
      </c>
      <c r="B3794">
        <f>raw!S3783</f>
        <v>0</v>
      </c>
      <c r="C3794">
        <f>raw!T3783</f>
        <v>0</v>
      </c>
      <c r="F3794">
        <f>F3793+$E$17</f>
        <v>1133.8499999999194</v>
      </c>
      <c r="G3794">
        <f>F3794-$E$17/2</f>
        <v>1133.6999999999193</v>
      </c>
      <c r="H3794">
        <f>F3794+$E$17/2-0.01</f>
        <v>1133.9899999999195</v>
      </c>
      <c r="I3794">
        <f>SUMIFS(B$15:B$3912,$A$15:$A$3912,"&gt;="&amp;$G3794,$A$15:$A$3912,"&lt;"&amp;$H3794)</f>
        <v>0</v>
      </c>
      <c r="J3794">
        <f>SUMIFS(C$15:C$3912,$A$15:$A$3912,"&gt;="&amp;$G3794,$A$15:$A$3912,"&lt;"&amp;$H3794)</f>
        <v>0</v>
      </c>
      <c r="L3794">
        <f>I3794/MAX(I:I)</f>
        <v>0</v>
      </c>
      <c r="M3794">
        <f>J3794/MAX(J:J)</f>
        <v>0</v>
      </c>
      <c r="P3794" s="11">
        <f t="shared" si="60"/>
        <v>0.27795014635732396</v>
      </c>
      <c r="Q3794" s="11">
        <f t="shared" si="60"/>
        <v>0</v>
      </c>
    </row>
    <row r="3795" spans="1:17" x14ac:dyDescent="0.25">
      <c r="A3795">
        <f>raw!R3784</f>
        <v>269936.3</v>
      </c>
      <c r="B3795">
        <f>raw!S3784</f>
        <v>0</v>
      </c>
      <c r="C3795">
        <f>raw!T3784</f>
        <v>0</v>
      </c>
      <c r="F3795">
        <f>F3794+$E$17</f>
        <v>1134.1499999999194</v>
      </c>
      <c r="G3795">
        <f>F3795-$E$17/2</f>
        <v>1133.9999999999193</v>
      </c>
      <c r="H3795">
        <f>F3795+$E$17/2-0.01</f>
        <v>1134.2899999999195</v>
      </c>
      <c r="I3795">
        <f>SUMIFS(B$15:B$3912,$A$15:$A$3912,"&gt;="&amp;$G3795,$A$15:$A$3912,"&lt;"&amp;$H3795)</f>
        <v>0</v>
      </c>
      <c r="J3795">
        <f>SUMIFS(C$15:C$3912,$A$15:$A$3912,"&gt;="&amp;$G3795,$A$15:$A$3912,"&lt;"&amp;$H3795)</f>
        <v>0</v>
      </c>
      <c r="L3795">
        <f>I3795/MAX(I:I)</f>
        <v>0</v>
      </c>
      <c r="M3795">
        <f>J3795/MAX(J:J)</f>
        <v>0</v>
      </c>
      <c r="P3795" s="11">
        <f t="shared" si="60"/>
        <v>0.27795014635732396</v>
      </c>
      <c r="Q3795" s="11">
        <f t="shared" si="60"/>
        <v>0</v>
      </c>
    </row>
    <row r="3796" spans="1:17" x14ac:dyDescent="0.25">
      <c r="A3796">
        <f>raw!R3785</f>
        <v>271638.8</v>
      </c>
      <c r="B3796">
        <f>raw!S3785</f>
        <v>0</v>
      </c>
      <c r="C3796">
        <f>raw!T3785</f>
        <v>0</v>
      </c>
      <c r="F3796">
        <f>F3795+$E$17</f>
        <v>1134.4499999999193</v>
      </c>
      <c r="G3796">
        <f>F3796-$E$17/2</f>
        <v>1134.2999999999192</v>
      </c>
      <c r="H3796">
        <f>F3796+$E$17/2-0.01</f>
        <v>1134.5899999999194</v>
      </c>
      <c r="I3796">
        <f>SUMIFS(B$15:B$3912,$A$15:$A$3912,"&gt;="&amp;$G3796,$A$15:$A$3912,"&lt;"&amp;$H3796)</f>
        <v>0</v>
      </c>
      <c r="J3796">
        <f>SUMIFS(C$15:C$3912,$A$15:$A$3912,"&gt;="&amp;$G3796,$A$15:$A$3912,"&lt;"&amp;$H3796)</f>
        <v>0</v>
      </c>
      <c r="L3796">
        <f>I3796/MAX(I:I)</f>
        <v>0</v>
      </c>
      <c r="M3796">
        <f>J3796/MAX(J:J)</f>
        <v>0</v>
      </c>
      <c r="P3796" s="11">
        <f t="shared" si="60"/>
        <v>0.27795014635732396</v>
      </c>
      <c r="Q3796" s="11">
        <f t="shared" si="60"/>
        <v>0</v>
      </c>
    </row>
    <row r="3797" spans="1:17" x14ac:dyDescent="0.25">
      <c r="A3797">
        <f>raw!R3786</f>
        <v>272065.59999999998</v>
      </c>
      <c r="B3797">
        <f>raw!S3786</f>
        <v>0</v>
      </c>
      <c r="C3797">
        <f>raw!T3786</f>
        <v>0</v>
      </c>
      <c r="F3797">
        <f>F3796+$E$17</f>
        <v>1134.7499999999193</v>
      </c>
      <c r="G3797">
        <f>F3797-$E$17/2</f>
        <v>1134.5999999999192</v>
      </c>
      <c r="H3797">
        <f>F3797+$E$17/2-0.01</f>
        <v>1134.8899999999194</v>
      </c>
      <c r="I3797">
        <f>SUMIFS(B$15:B$3912,$A$15:$A$3912,"&gt;="&amp;$G3797,$A$15:$A$3912,"&lt;"&amp;$H3797)</f>
        <v>0</v>
      </c>
      <c r="J3797">
        <f>SUMIFS(C$15:C$3912,$A$15:$A$3912,"&gt;="&amp;$G3797,$A$15:$A$3912,"&lt;"&amp;$H3797)</f>
        <v>0</v>
      </c>
      <c r="L3797">
        <f>I3797/MAX(I:I)</f>
        <v>0</v>
      </c>
      <c r="M3797">
        <f>J3797/MAX(J:J)</f>
        <v>0</v>
      </c>
      <c r="P3797" s="11">
        <f t="shared" si="60"/>
        <v>0.27795014635732396</v>
      </c>
      <c r="Q3797" s="11">
        <f t="shared" si="60"/>
        <v>0</v>
      </c>
    </row>
    <row r="3798" spans="1:17" x14ac:dyDescent="0.25">
      <c r="A3798">
        <f>raw!R3787</f>
        <v>272300.2</v>
      </c>
      <c r="B3798">
        <f>raw!S3787</f>
        <v>0</v>
      </c>
      <c r="C3798">
        <f>raw!T3787</f>
        <v>0</v>
      </c>
      <c r="F3798">
        <f>F3797+$E$17</f>
        <v>1135.0499999999192</v>
      </c>
      <c r="G3798">
        <f>F3798-$E$17/2</f>
        <v>1134.8999999999191</v>
      </c>
      <c r="H3798">
        <f>F3798+$E$17/2-0.01</f>
        <v>1135.1899999999193</v>
      </c>
      <c r="I3798">
        <f>SUMIFS(B$15:B$3912,$A$15:$A$3912,"&gt;="&amp;$G3798,$A$15:$A$3912,"&lt;"&amp;$H3798)</f>
        <v>0</v>
      </c>
      <c r="J3798">
        <f>SUMIFS(C$15:C$3912,$A$15:$A$3912,"&gt;="&amp;$G3798,$A$15:$A$3912,"&lt;"&amp;$H3798)</f>
        <v>0</v>
      </c>
      <c r="L3798">
        <f>I3798/MAX(I:I)</f>
        <v>0</v>
      </c>
      <c r="M3798">
        <f>J3798/MAX(J:J)</f>
        <v>0</v>
      </c>
      <c r="P3798" s="11">
        <f t="shared" si="60"/>
        <v>0.27795014635732396</v>
      </c>
      <c r="Q3798" s="11">
        <f t="shared" si="60"/>
        <v>0</v>
      </c>
    </row>
    <row r="3799" spans="1:17" x14ac:dyDescent="0.25">
      <c r="A3799">
        <f>raw!R3788</f>
        <v>276347.7</v>
      </c>
      <c r="B3799">
        <f>raw!S3788</f>
        <v>0</v>
      </c>
      <c r="C3799">
        <f>raw!T3788</f>
        <v>0</v>
      </c>
      <c r="F3799">
        <f>F3798+$E$17</f>
        <v>1135.3499999999192</v>
      </c>
      <c r="G3799">
        <f>F3799-$E$17/2</f>
        <v>1135.1999999999191</v>
      </c>
      <c r="H3799">
        <f>F3799+$E$17/2-0.01</f>
        <v>1135.4899999999193</v>
      </c>
      <c r="I3799">
        <f>SUMIFS(B$15:B$3912,$A$15:$A$3912,"&gt;="&amp;$G3799,$A$15:$A$3912,"&lt;"&amp;$H3799)</f>
        <v>0</v>
      </c>
      <c r="J3799">
        <f>SUMIFS(C$15:C$3912,$A$15:$A$3912,"&gt;="&amp;$G3799,$A$15:$A$3912,"&lt;"&amp;$H3799)</f>
        <v>1</v>
      </c>
      <c r="L3799">
        <f>I3799/MAX(I:I)</f>
        <v>0</v>
      </c>
      <c r="M3799">
        <f>J3799/MAX(J:J)</f>
        <v>5.8423124807568833E-7</v>
      </c>
      <c r="P3799" s="11">
        <f t="shared" si="60"/>
        <v>0.27795014635732396</v>
      </c>
      <c r="Q3799" s="11">
        <f t="shared" si="60"/>
        <v>0</v>
      </c>
    </row>
    <row r="3800" spans="1:17" x14ac:dyDescent="0.25">
      <c r="A3800">
        <f>raw!R3789</f>
        <v>276693.3</v>
      </c>
      <c r="B3800">
        <f>raw!S3789</f>
        <v>0</v>
      </c>
      <c r="C3800">
        <f>raw!T3789</f>
        <v>0</v>
      </c>
      <c r="F3800">
        <f>F3799+$E$17</f>
        <v>1135.6499999999191</v>
      </c>
      <c r="G3800">
        <f>F3800-$E$17/2</f>
        <v>1135.4999999999191</v>
      </c>
      <c r="H3800">
        <f>F3800+$E$17/2-0.01</f>
        <v>1135.7899999999192</v>
      </c>
      <c r="I3800">
        <f>SUMIFS(B$15:B$3912,$A$15:$A$3912,"&gt;="&amp;$G3800,$A$15:$A$3912,"&lt;"&amp;$H3800)</f>
        <v>0</v>
      </c>
      <c r="J3800">
        <f>SUMIFS(C$15:C$3912,$A$15:$A$3912,"&gt;="&amp;$G3800,$A$15:$A$3912,"&lt;"&amp;$H3800)</f>
        <v>0</v>
      </c>
      <c r="L3800">
        <f>I3800/MAX(I:I)</f>
        <v>0</v>
      </c>
      <c r="M3800">
        <f>J3800/MAX(J:J)</f>
        <v>0</v>
      </c>
      <c r="P3800" s="11">
        <f t="shared" si="60"/>
        <v>0.27795014635732396</v>
      </c>
      <c r="Q3800" s="11">
        <f t="shared" si="60"/>
        <v>0</v>
      </c>
    </row>
    <row r="3801" spans="1:17" x14ac:dyDescent="0.25">
      <c r="A3801">
        <f>raw!R3790</f>
        <v>276861</v>
      </c>
      <c r="B3801">
        <f>raw!S3790</f>
        <v>0</v>
      </c>
      <c r="C3801">
        <f>raw!T3790</f>
        <v>0</v>
      </c>
      <c r="F3801">
        <f>F3800+$E$17</f>
        <v>1135.9499999999191</v>
      </c>
      <c r="G3801">
        <f>F3801-$E$17/2</f>
        <v>1135.799999999919</v>
      </c>
      <c r="H3801">
        <f>F3801+$E$17/2-0.01</f>
        <v>1136.0899999999192</v>
      </c>
      <c r="I3801">
        <f>SUMIFS(B$15:B$3912,$A$15:$A$3912,"&gt;="&amp;$G3801,$A$15:$A$3912,"&lt;"&amp;$H3801)</f>
        <v>0</v>
      </c>
      <c r="J3801">
        <f>SUMIFS(C$15:C$3912,$A$15:$A$3912,"&gt;="&amp;$G3801,$A$15:$A$3912,"&lt;"&amp;$H3801)</f>
        <v>0</v>
      </c>
      <c r="L3801">
        <f>I3801/MAX(I:I)</f>
        <v>0</v>
      </c>
      <c r="M3801">
        <f>J3801/MAX(J:J)</f>
        <v>0</v>
      </c>
      <c r="P3801" s="11">
        <f t="shared" si="60"/>
        <v>0.27795014635732396</v>
      </c>
      <c r="Q3801" s="11">
        <f t="shared" si="60"/>
        <v>0</v>
      </c>
    </row>
    <row r="3802" spans="1:17" x14ac:dyDescent="0.25">
      <c r="A3802">
        <f>raw!R3791</f>
        <v>279071.5</v>
      </c>
      <c r="B3802">
        <f>raw!S3791</f>
        <v>0</v>
      </c>
      <c r="C3802">
        <f>raw!T3791</f>
        <v>0</v>
      </c>
      <c r="F3802">
        <f>F3801+$E$17</f>
        <v>1136.2499999999191</v>
      </c>
      <c r="G3802">
        <f>F3802-$E$17/2</f>
        <v>1136.099999999919</v>
      </c>
      <c r="H3802">
        <f>F3802+$E$17/2-0.01</f>
        <v>1136.3899999999192</v>
      </c>
      <c r="I3802">
        <f>SUMIFS(B$15:B$3912,$A$15:$A$3912,"&gt;="&amp;$G3802,$A$15:$A$3912,"&lt;"&amp;$H3802)</f>
        <v>0</v>
      </c>
      <c r="J3802">
        <f>SUMIFS(C$15:C$3912,$A$15:$A$3912,"&gt;="&amp;$G3802,$A$15:$A$3912,"&lt;"&amp;$H3802)</f>
        <v>0</v>
      </c>
      <c r="L3802">
        <f>I3802/MAX(I:I)</f>
        <v>0</v>
      </c>
      <c r="M3802">
        <f>J3802/MAX(J:J)</f>
        <v>0</v>
      </c>
      <c r="P3802" s="11">
        <f t="shared" si="60"/>
        <v>0.27795014635732396</v>
      </c>
      <c r="Q3802" s="11">
        <f t="shared" si="60"/>
        <v>0</v>
      </c>
    </row>
    <row r="3803" spans="1:17" x14ac:dyDescent="0.25">
      <c r="A3803">
        <f>raw!R3792</f>
        <v>281734</v>
      </c>
      <c r="B3803">
        <f>raw!S3792</f>
        <v>0</v>
      </c>
      <c r="C3803">
        <f>raw!T3792</f>
        <v>0</v>
      </c>
      <c r="F3803">
        <f>F3802+$E$17</f>
        <v>1136.549999999919</v>
      </c>
      <c r="G3803">
        <f>F3803-$E$17/2</f>
        <v>1136.3999999999189</v>
      </c>
      <c r="H3803">
        <f>F3803+$E$17/2-0.01</f>
        <v>1136.6899999999191</v>
      </c>
      <c r="I3803">
        <f>SUMIFS(B$15:B$3912,$A$15:$A$3912,"&gt;="&amp;$G3803,$A$15:$A$3912,"&lt;"&amp;$H3803)</f>
        <v>0</v>
      </c>
      <c r="J3803">
        <f>SUMIFS(C$15:C$3912,$A$15:$A$3912,"&gt;="&amp;$G3803,$A$15:$A$3912,"&lt;"&amp;$H3803)</f>
        <v>0</v>
      </c>
      <c r="L3803">
        <f>I3803/MAX(I:I)</f>
        <v>0</v>
      </c>
      <c r="M3803">
        <f>J3803/MAX(J:J)</f>
        <v>0</v>
      </c>
      <c r="P3803" s="11">
        <f t="shared" si="60"/>
        <v>0.27795014635732396</v>
      </c>
      <c r="Q3803" s="11">
        <f t="shared" si="60"/>
        <v>0</v>
      </c>
    </row>
    <row r="3804" spans="1:17" x14ac:dyDescent="0.25">
      <c r="A3804">
        <f>raw!R3793</f>
        <v>285251.3</v>
      </c>
      <c r="B3804">
        <f>raw!S3793</f>
        <v>0</v>
      </c>
      <c r="C3804">
        <f>raw!T3793</f>
        <v>0</v>
      </c>
      <c r="F3804">
        <f>F3803+$E$17</f>
        <v>1136.849999999919</v>
      </c>
      <c r="G3804">
        <f>F3804-$E$17/2</f>
        <v>1136.6999999999189</v>
      </c>
      <c r="H3804">
        <f>F3804+$E$17/2-0.01</f>
        <v>1136.9899999999191</v>
      </c>
      <c r="I3804">
        <f>SUMIFS(B$15:B$3912,$A$15:$A$3912,"&gt;="&amp;$G3804,$A$15:$A$3912,"&lt;"&amp;$H3804)</f>
        <v>0</v>
      </c>
      <c r="J3804">
        <f>SUMIFS(C$15:C$3912,$A$15:$A$3912,"&gt;="&amp;$G3804,$A$15:$A$3912,"&lt;"&amp;$H3804)</f>
        <v>0</v>
      </c>
      <c r="L3804">
        <f>I3804/MAX(I:I)</f>
        <v>0</v>
      </c>
      <c r="M3804">
        <f>J3804/MAX(J:J)</f>
        <v>0</v>
      </c>
      <c r="P3804" s="11">
        <f t="shared" si="60"/>
        <v>0.27795014635732396</v>
      </c>
      <c r="Q3804" s="11">
        <f t="shared" si="60"/>
        <v>0</v>
      </c>
    </row>
    <row r="3805" spans="1:17" x14ac:dyDescent="0.25">
      <c r="A3805">
        <f>raw!R3794</f>
        <v>285403.8</v>
      </c>
      <c r="B3805">
        <f>raw!S3794</f>
        <v>0</v>
      </c>
      <c r="C3805">
        <f>raw!T3794</f>
        <v>0</v>
      </c>
      <c r="F3805">
        <f>F3804+$E$17</f>
        <v>1137.1499999999189</v>
      </c>
      <c r="G3805">
        <f>F3805-$E$17/2</f>
        <v>1136.9999999999188</v>
      </c>
      <c r="H3805">
        <f>F3805+$E$17/2-0.01</f>
        <v>1137.289999999919</v>
      </c>
      <c r="I3805">
        <f>SUMIFS(B$15:B$3912,$A$15:$A$3912,"&gt;="&amp;$G3805,$A$15:$A$3912,"&lt;"&amp;$H3805)</f>
        <v>0</v>
      </c>
      <c r="J3805">
        <f>SUMIFS(C$15:C$3912,$A$15:$A$3912,"&gt;="&amp;$G3805,$A$15:$A$3912,"&lt;"&amp;$H3805)</f>
        <v>0</v>
      </c>
      <c r="L3805">
        <f>I3805/MAX(I:I)</f>
        <v>0</v>
      </c>
      <c r="M3805">
        <f>J3805/MAX(J:J)</f>
        <v>0</v>
      </c>
      <c r="P3805" s="11">
        <f t="shared" si="60"/>
        <v>0.27795014635732396</v>
      </c>
      <c r="Q3805" s="11">
        <f t="shared" si="60"/>
        <v>0</v>
      </c>
    </row>
    <row r="3806" spans="1:17" x14ac:dyDescent="0.25">
      <c r="A3806">
        <f>raw!R3795</f>
        <v>288411</v>
      </c>
      <c r="B3806">
        <f>raw!S3795</f>
        <v>0</v>
      </c>
      <c r="C3806">
        <f>raw!T3795</f>
        <v>0</v>
      </c>
      <c r="F3806">
        <f>F3805+$E$17</f>
        <v>1137.4499999999189</v>
      </c>
      <c r="G3806">
        <f>F3806-$E$17/2</f>
        <v>1137.2999999999188</v>
      </c>
      <c r="H3806">
        <f>F3806+$E$17/2-0.01</f>
        <v>1137.589999999919</v>
      </c>
      <c r="I3806">
        <f>SUMIFS(B$15:B$3912,$A$15:$A$3912,"&gt;="&amp;$G3806,$A$15:$A$3912,"&lt;"&amp;$H3806)</f>
        <v>0</v>
      </c>
      <c r="J3806">
        <f>SUMIFS(C$15:C$3912,$A$15:$A$3912,"&gt;="&amp;$G3806,$A$15:$A$3912,"&lt;"&amp;$H3806)</f>
        <v>0</v>
      </c>
      <c r="L3806">
        <f>I3806/MAX(I:I)</f>
        <v>0</v>
      </c>
      <c r="M3806">
        <f>J3806/MAX(J:J)</f>
        <v>0</v>
      </c>
      <c r="P3806" s="11">
        <f t="shared" si="60"/>
        <v>0.27795014635732396</v>
      </c>
      <c r="Q3806" s="11">
        <f t="shared" si="60"/>
        <v>0</v>
      </c>
    </row>
    <row r="3807" spans="1:17" x14ac:dyDescent="0.25">
      <c r="A3807">
        <f>raw!R3796</f>
        <v>291278.59999999998</v>
      </c>
      <c r="B3807">
        <f>raw!S3796</f>
        <v>0</v>
      </c>
      <c r="C3807">
        <f>raw!T3796</f>
        <v>0</v>
      </c>
      <c r="F3807">
        <f>F3806+$E$17</f>
        <v>1137.7499999999188</v>
      </c>
      <c r="G3807">
        <f>F3807-$E$17/2</f>
        <v>1137.5999999999187</v>
      </c>
      <c r="H3807">
        <f>F3807+$E$17/2-0.01</f>
        <v>1137.8899999999189</v>
      </c>
      <c r="I3807">
        <f>SUMIFS(B$15:B$3912,$A$15:$A$3912,"&gt;="&amp;$G3807,$A$15:$A$3912,"&lt;"&amp;$H3807)</f>
        <v>0</v>
      </c>
      <c r="J3807">
        <f>SUMIFS(C$15:C$3912,$A$15:$A$3912,"&gt;="&amp;$G3807,$A$15:$A$3912,"&lt;"&amp;$H3807)</f>
        <v>0</v>
      </c>
      <c r="L3807">
        <f>I3807/MAX(I:I)</f>
        <v>0</v>
      </c>
      <c r="M3807">
        <f>J3807/MAX(J:J)</f>
        <v>0</v>
      </c>
      <c r="P3807" s="11">
        <f t="shared" si="60"/>
        <v>0.27795014635732396</v>
      </c>
      <c r="Q3807" s="11">
        <f t="shared" si="60"/>
        <v>0</v>
      </c>
    </row>
    <row r="3808" spans="1:17" x14ac:dyDescent="0.25">
      <c r="A3808">
        <f>raw!R3797</f>
        <v>293891.40000000002</v>
      </c>
      <c r="B3808">
        <f>raw!S3797</f>
        <v>0</v>
      </c>
      <c r="C3808">
        <f>raw!T3797</f>
        <v>0</v>
      </c>
      <c r="F3808">
        <f>F3807+$E$17</f>
        <v>1138.0499999999188</v>
      </c>
      <c r="G3808">
        <f>F3808-$E$17/2</f>
        <v>1137.8999999999187</v>
      </c>
      <c r="H3808">
        <f>F3808+$E$17/2-0.01</f>
        <v>1138.1899999999189</v>
      </c>
      <c r="I3808">
        <f>SUMIFS(B$15:B$3912,$A$15:$A$3912,"&gt;="&amp;$G3808,$A$15:$A$3912,"&lt;"&amp;$H3808)</f>
        <v>0</v>
      </c>
      <c r="J3808">
        <f>SUMIFS(C$15:C$3912,$A$15:$A$3912,"&gt;="&amp;$G3808,$A$15:$A$3912,"&lt;"&amp;$H3808)</f>
        <v>0</v>
      </c>
      <c r="L3808">
        <f>I3808/MAX(I:I)</f>
        <v>0</v>
      </c>
      <c r="M3808">
        <f>J3808/MAX(J:J)</f>
        <v>0</v>
      </c>
      <c r="P3808" s="11">
        <f t="shared" si="60"/>
        <v>0.27795014635732396</v>
      </c>
      <c r="Q3808" s="11">
        <f t="shared" si="60"/>
        <v>0</v>
      </c>
    </row>
    <row r="3809" spans="1:17" x14ac:dyDescent="0.25">
      <c r="A3809">
        <f>raw!R3798</f>
        <v>295435.40000000002</v>
      </c>
      <c r="B3809">
        <f>raw!S3798</f>
        <v>0</v>
      </c>
      <c r="C3809">
        <f>raw!T3798</f>
        <v>0</v>
      </c>
      <c r="F3809">
        <f>F3808+$E$17</f>
        <v>1138.3499999999187</v>
      </c>
      <c r="G3809">
        <f>F3809-$E$17/2</f>
        <v>1138.1999999999186</v>
      </c>
      <c r="H3809">
        <f>F3809+$E$17/2-0.01</f>
        <v>1138.4899999999188</v>
      </c>
      <c r="I3809">
        <f>SUMIFS(B$15:B$3912,$A$15:$A$3912,"&gt;="&amp;$G3809,$A$15:$A$3912,"&lt;"&amp;$H3809)</f>
        <v>0</v>
      </c>
      <c r="J3809">
        <f>SUMIFS(C$15:C$3912,$A$15:$A$3912,"&gt;="&amp;$G3809,$A$15:$A$3912,"&lt;"&amp;$H3809)</f>
        <v>0</v>
      </c>
      <c r="L3809">
        <f>I3809/MAX(I:I)</f>
        <v>0</v>
      </c>
      <c r="M3809">
        <f>J3809/MAX(J:J)</f>
        <v>0</v>
      </c>
      <c r="P3809" s="11">
        <f t="shared" si="60"/>
        <v>0.27795014635732396</v>
      </c>
      <c r="Q3809" s="11">
        <f t="shared" si="60"/>
        <v>0</v>
      </c>
    </row>
    <row r="3810" spans="1:17" x14ac:dyDescent="0.25">
      <c r="A3810">
        <f>raw!R3799</f>
        <v>297279.3</v>
      </c>
      <c r="B3810">
        <f>raw!S3799</f>
        <v>0</v>
      </c>
      <c r="C3810">
        <f>raw!T3799</f>
        <v>0</v>
      </c>
      <c r="F3810">
        <f>F3809+$E$17</f>
        <v>1138.6499999999187</v>
      </c>
      <c r="G3810">
        <f>F3810-$E$17/2</f>
        <v>1138.4999999999186</v>
      </c>
      <c r="H3810">
        <f>F3810+$E$17/2-0.01</f>
        <v>1138.7899999999188</v>
      </c>
      <c r="I3810">
        <f>SUMIFS(B$15:B$3912,$A$15:$A$3912,"&gt;="&amp;$G3810,$A$15:$A$3912,"&lt;"&amp;$H3810)</f>
        <v>0</v>
      </c>
      <c r="J3810">
        <f>SUMIFS(C$15:C$3912,$A$15:$A$3912,"&gt;="&amp;$G3810,$A$15:$A$3912,"&lt;"&amp;$H3810)</f>
        <v>0</v>
      </c>
      <c r="L3810">
        <f>I3810/MAX(I:I)</f>
        <v>0</v>
      </c>
      <c r="M3810">
        <f>J3810/MAX(J:J)</f>
        <v>0</v>
      </c>
      <c r="P3810" s="11">
        <f t="shared" si="60"/>
        <v>0.27795014635732396</v>
      </c>
      <c r="Q3810" s="11">
        <f t="shared" si="60"/>
        <v>0</v>
      </c>
    </row>
    <row r="3811" spans="1:17" x14ac:dyDescent="0.25">
      <c r="A3811">
        <f>raw!R3800</f>
        <v>299465.59999999998</v>
      </c>
      <c r="B3811">
        <f>raw!S3800</f>
        <v>0</v>
      </c>
      <c r="C3811">
        <f>raw!T3800</f>
        <v>0</v>
      </c>
      <c r="F3811">
        <f>F3810+$E$17</f>
        <v>1138.9499999999186</v>
      </c>
      <c r="G3811">
        <f>F3811-$E$17/2</f>
        <v>1138.7999999999186</v>
      </c>
      <c r="H3811">
        <f>F3811+$E$17/2-0.01</f>
        <v>1139.0899999999187</v>
      </c>
      <c r="I3811">
        <f>SUMIFS(B$15:B$3912,$A$15:$A$3912,"&gt;="&amp;$G3811,$A$15:$A$3912,"&lt;"&amp;$H3811)</f>
        <v>0</v>
      </c>
      <c r="J3811">
        <f>SUMIFS(C$15:C$3912,$A$15:$A$3912,"&gt;="&amp;$G3811,$A$15:$A$3912,"&lt;"&amp;$H3811)</f>
        <v>0</v>
      </c>
      <c r="L3811">
        <f>I3811/MAX(I:I)</f>
        <v>0</v>
      </c>
      <c r="M3811">
        <f>J3811/MAX(J:J)</f>
        <v>0</v>
      </c>
      <c r="P3811" s="11">
        <f t="shared" si="60"/>
        <v>0.27795014635732396</v>
      </c>
      <c r="Q3811" s="11">
        <f t="shared" si="60"/>
        <v>0</v>
      </c>
    </row>
    <row r="3812" spans="1:17" x14ac:dyDescent="0.25">
      <c r="A3812">
        <f>raw!R3801</f>
        <v>299848.5</v>
      </c>
      <c r="B3812">
        <f>raw!S3801</f>
        <v>0</v>
      </c>
      <c r="C3812">
        <f>raw!T3801</f>
        <v>0</v>
      </c>
      <c r="F3812">
        <f>F3811+$E$17</f>
        <v>1139.2499999999186</v>
      </c>
      <c r="G3812">
        <f>F3812-$E$17/2</f>
        <v>1139.0999999999185</v>
      </c>
      <c r="H3812">
        <f>F3812+$E$17/2-0.01</f>
        <v>1139.3899999999187</v>
      </c>
      <c r="I3812">
        <f>SUMIFS(B$15:B$3912,$A$15:$A$3912,"&gt;="&amp;$G3812,$A$15:$A$3912,"&lt;"&amp;$H3812)</f>
        <v>0</v>
      </c>
      <c r="J3812">
        <f>SUMIFS(C$15:C$3912,$A$15:$A$3912,"&gt;="&amp;$G3812,$A$15:$A$3912,"&lt;"&amp;$H3812)</f>
        <v>0</v>
      </c>
      <c r="L3812">
        <f>I3812/MAX(I:I)</f>
        <v>0</v>
      </c>
      <c r="M3812">
        <f>J3812/MAX(J:J)</f>
        <v>0</v>
      </c>
      <c r="P3812" s="11">
        <f t="shared" si="60"/>
        <v>0.27795014635732396</v>
      </c>
      <c r="Q3812" s="11">
        <f t="shared" si="60"/>
        <v>0</v>
      </c>
    </row>
    <row r="3813" spans="1:17" x14ac:dyDescent="0.25">
      <c r="A3813">
        <f>raw!R3802</f>
        <v>299874.5</v>
      </c>
      <c r="B3813">
        <f>raw!S3802</f>
        <v>0</v>
      </c>
      <c r="C3813">
        <f>raw!T3802</f>
        <v>0</v>
      </c>
      <c r="F3813">
        <f>F3812+$E$17</f>
        <v>1139.5499999999186</v>
      </c>
      <c r="G3813">
        <f>F3813-$E$17/2</f>
        <v>1139.3999999999185</v>
      </c>
      <c r="H3813">
        <f>F3813+$E$17/2-0.01</f>
        <v>1139.6899999999187</v>
      </c>
      <c r="I3813">
        <f>SUMIFS(B$15:B$3912,$A$15:$A$3912,"&gt;="&amp;$G3813,$A$15:$A$3912,"&lt;"&amp;$H3813)</f>
        <v>0</v>
      </c>
      <c r="J3813">
        <f>SUMIFS(C$15:C$3912,$A$15:$A$3912,"&gt;="&amp;$G3813,$A$15:$A$3912,"&lt;"&amp;$H3813)</f>
        <v>0</v>
      </c>
      <c r="L3813">
        <f>I3813/MAX(I:I)</f>
        <v>0</v>
      </c>
      <c r="M3813">
        <f>J3813/MAX(J:J)</f>
        <v>0</v>
      </c>
      <c r="P3813" s="11">
        <f t="shared" si="60"/>
        <v>0.27795014635732396</v>
      </c>
      <c r="Q3813" s="11">
        <f t="shared" si="60"/>
        <v>0</v>
      </c>
    </row>
    <row r="3814" spans="1:17" x14ac:dyDescent="0.25">
      <c r="A3814">
        <f>raw!R3803</f>
        <v>300159.09999999998</v>
      </c>
      <c r="B3814">
        <f>raw!S3803</f>
        <v>0</v>
      </c>
      <c r="C3814">
        <f>raw!T3803</f>
        <v>0</v>
      </c>
      <c r="F3814">
        <f>F3813+$E$17</f>
        <v>1139.8499999999185</v>
      </c>
      <c r="G3814">
        <f>F3814-$E$17/2</f>
        <v>1139.6999999999184</v>
      </c>
      <c r="H3814">
        <f>F3814+$E$17/2-0.01</f>
        <v>1139.9899999999186</v>
      </c>
      <c r="I3814">
        <f>SUMIFS(B$15:B$3912,$A$15:$A$3912,"&gt;="&amp;$G3814,$A$15:$A$3912,"&lt;"&amp;$H3814)</f>
        <v>0</v>
      </c>
      <c r="J3814">
        <f>SUMIFS(C$15:C$3912,$A$15:$A$3912,"&gt;="&amp;$G3814,$A$15:$A$3912,"&lt;"&amp;$H3814)</f>
        <v>0</v>
      </c>
      <c r="L3814">
        <f>I3814/MAX(I:I)</f>
        <v>0</v>
      </c>
      <c r="M3814">
        <f>J3814/MAX(J:J)</f>
        <v>0</v>
      </c>
      <c r="P3814" s="11">
        <f t="shared" si="60"/>
        <v>0.27795014635732396</v>
      </c>
      <c r="Q3814" s="11">
        <f t="shared" si="60"/>
        <v>0</v>
      </c>
    </row>
    <row r="3815" spans="1:17" x14ac:dyDescent="0.25">
      <c r="A3815">
        <f>raw!R3804</f>
        <v>300331.7</v>
      </c>
      <c r="B3815">
        <f>raw!S3804</f>
        <v>0</v>
      </c>
      <c r="C3815">
        <f>raw!T3804</f>
        <v>0</v>
      </c>
      <c r="F3815">
        <f>F3814+$E$17</f>
        <v>1140.1499999999185</v>
      </c>
      <c r="G3815">
        <f>F3815-$E$17/2</f>
        <v>1139.9999999999184</v>
      </c>
      <c r="H3815">
        <f>F3815+$E$17/2-0.01</f>
        <v>1140.2899999999186</v>
      </c>
      <c r="I3815">
        <f>SUMIFS(B$15:B$3912,$A$15:$A$3912,"&gt;="&amp;$G3815,$A$15:$A$3912,"&lt;"&amp;$H3815)</f>
        <v>0</v>
      </c>
      <c r="J3815">
        <f>SUMIFS(C$15:C$3912,$A$15:$A$3912,"&gt;="&amp;$G3815,$A$15:$A$3912,"&lt;"&amp;$H3815)</f>
        <v>0</v>
      </c>
      <c r="L3815">
        <f>I3815/MAX(I:I)</f>
        <v>0</v>
      </c>
      <c r="M3815">
        <f>J3815/MAX(J:J)</f>
        <v>0</v>
      </c>
      <c r="P3815" s="11">
        <f t="shared" si="60"/>
        <v>0.27795014635732396</v>
      </c>
      <c r="Q3815" s="11">
        <f t="shared" si="60"/>
        <v>0</v>
      </c>
    </row>
    <row r="3816" spans="1:17" x14ac:dyDescent="0.25">
      <c r="A3816">
        <f>raw!R3805</f>
        <v>301769.90000000002</v>
      </c>
      <c r="B3816">
        <f>raw!S3805</f>
        <v>0</v>
      </c>
      <c r="C3816">
        <f>raw!T3805</f>
        <v>0</v>
      </c>
      <c r="F3816">
        <f>F3815+$E$17</f>
        <v>1140.4499999999184</v>
      </c>
      <c r="G3816">
        <f>F3816-$E$17/2</f>
        <v>1140.2999999999183</v>
      </c>
      <c r="H3816">
        <f>F3816+$E$17/2-0.01</f>
        <v>1140.5899999999185</v>
      </c>
      <c r="I3816">
        <f>SUMIFS(B$15:B$3912,$A$15:$A$3912,"&gt;="&amp;$G3816,$A$15:$A$3912,"&lt;"&amp;$H3816)</f>
        <v>0</v>
      </c>
      <c r="J3816">
        <f>SUMIFS(C$15:C$3912,$A$15:$A$3912,"&gt;="&amp;$G3816,$A$15:$A$3912,"&lt;"&amp;$H3816)</f>
        <v>0</v>
      </c>
      <c r="L3816">
        <f>I3816/MAX(I:I)</f>
        <v>0</v>
      </c>
      <c r="M3816">
        <f>J3816/MAX(J:J)</f>
        <v>0</v>
      </c>
      <c r="P3816" s="11">
        <f t="shared" si="60"/>
        <v>0.27795014635732396</v>
      </c>
      <c r="Q3816" s="11">
        <f t="shared" si="60"/>
        <v>0</v>
      </c>
    </row>
    <row r="3817" spans="1:17" x14ac:dyDescent="0.25">
      <c r="A3817">
        <f>raw!R3806</f>
        <v>302642.90000000002</v>
      </c>
      <c r="B3817">
        <f>raw!S3806</f>
        <v>0</v>
      </c>
      <c r="C3817">
        <f>raw!T3806</f>
        <v>0</v>
      </c>
      <c r="F3817">
        <f>F3816+$E$17</f>
        <v>1140.7499999999184</v>
      </c>
      <c r="G3817">
        <f>F3817-$E$17/2</f>
        <v>1140.5999999999183</v>
      </c>
      <c r="H3817">
        <f>F3817+$E$17/2-0.01</f>
        <v>1140.8899999999185</v>
      </c>
      <c r="I3817">
        <f>SUMIFS(B$15:B$3912,$A$15:$A$3912,"&gt;="&amp;$G3817,$A$15:$A$3912,"&lt;"&amp;$H3817)</f>
        <v>0</v>
      </c>
      <c r="J3817">
        <f>SUMIFS(C$15:C$3912,$A$15:$A$3912,"&gt;="&amp;$G3817,$A$15:$A$3912,"&lt;"&amp;$H3817)</f>
        <v>0</v>
      </c>
      <c r="L3817">
        <f>I3817/MAX(I:I)</f>
        <v>0</v>
      </c>
      <c r="M3817">
        <f>J3817/MAX(J:J)</f>
        <v>0</v>
      </c>
      <c r="P3817" s="11">
        <f t="shared" si="60"/>
        <v>0.27795014635732396</v>
      </c>
      <c r="Q3817" s="11">
        <f t="shared" si="60"/>
        <v>0</v>
      </c>
    </row>
    <row r="3818" spans="1:17" x14ac:dyDescent="0.25">
      <c r="A3818">
        <f>raw!R3807</f>
        <v>303228.59999999998</v>
      </c>
      <c r="B3818">
        <f>raw!S3807</f>
        <v>0</v>
      </c>
      <c r="C3818">
        <f>raw!T3807</f>
        <v>0</v>
      </c>
      <c r="F3818">
        <f>F3817+$E$17</f>
        <v>1141.0499999999183</v>
      </c>
      <c r="G3818">
        <f>F3818-$E$17/2</f>
        <v>1140.8999999999182</v>
      </c>
      <c r="H3818">
        <f>F3818+$E$17/2-0.01</f>
        <v>1141.1899999999184</v>
      </c>
      <c r="I3818">
        <f>SUMIFS(B$15:B$3912,$A$15:$A$3912,"&gt;="&amp;$G3818,$A$15:$A$3912,"&lt;"&amp;$H3818)</f>
        <v>0</v>
      </c>
      <c r="J3818">
        <f>SUMIFS(C$15:C$3912,$A$15:$A$3912,"&gt;="&amp;$G3818,$A$15:$A$3912,"&lt;"&amp;$H3818)</f>
        <v>0</v>
      </c>
      <c r="L3818">
        <f>I3818/MAX(I:I)</f>
        <v>0</v>
      </c>
      <c r="M3818">
        <f>J3818/MAX(J:J)</f>
        <v>0</v>
      </c>
      <c r="P3818" s="11">
        <f t="shared" si="60"/>
        <v>0.27795014635732396</v>
      </c>
      <c r="Q3818" s="11">
        <f t="shared" si="60"/>
        <v>0</v>
      </c>
    </row>
    <row r="3819" spans="1:17" x14ac:dyDescent="0.25">
      <c r="A3819">
        <f>raw!R3808</f>
        <v>304221.2</v>
      </c>
      <c r="B3819">
        <f>raw!S3808</f>
        <v>0</v>
      </c>
      <c r="C3819">
        <f>raw!T3808</f>
        <v>0</v>
      </c>
      <c r="F3819">
        <f>F3818+$E$17</f>
        <v>1141.3499999999183</v>
      </c>
      <c r="G3819">
        <f>F3819-$E$17/2</f>
        <v>1141.1999999999182</v>
      </c>
      <c r="H3819">
        <f>F3819+$E$17/2-0.01</f>
        <v>1141.4899999999184</v>
      </c>
      <c r="I3819">
        <f>SUMIFS(B$15:B$3912,$A$15:$A$3912,"&gt;="&amp;$G3819,$A$15:$A$3912,"&lt;"&amp;$H3819)</f>
        <v>0</v>
      </c>
      <c r="J3819">
        <f>SUMIFS(C$15:C$3912,$A$15:$A$3912,"&gt;="&amp;$G3819,$A$15:$A$3912,"&lt;"&amp;$H3819)</f>
        <v>0</v>
      </c>
      <c r="L3819">
        <f>I3819/MAX(I:I)</f>
        <v>0</v>
      </c>
      <c r="M3819">
        <f>J3819/MAX(J:J)</f>
        <v>0</v>
      </c>
      <c r="P3819" s="11">
        <f t="shared" si="60"/>
        <v>0.27795014635732396</v>
      </c>
      <c r="Q3819" s="11">
        <f t="shared" si="60"/>
        <v>0</v>
      </c>
    </row>
    <row r="3820" spans="1:17" x14ac:dyDescent="0.25">
      <c r="A3820">
        <f>raw!R3809</f>
        <v>304359</v>
      </c>
      <c r="B3820">
        <f>raw!S3809</f>
        <v>0</v>
      </c>
      <c r="C3820">
        <f>raw!T3809</f>
        <v>0</v>
      </c>
      <c r="F3820">
        <f>F3819+$E$17</f>
        <v>1141.6499999999182</v>
      </c>
      <c r="G3820">
        <f>F3820-$E$17/2</f>
        <v>1141.4999999999181</v>
      </c>
      <c r="H3820">
        <f>F3820+$E$17/2-0.01</f>
        <v>1141.7899999999183</v>
      </c>
      <c r="I3820">
        <f>SUMIFS(B$15:B$3912,$A$15:$A$3912,"&gt;="&amp;$G3820,$A$15:$A$3912,"&lt;"&amp;$H3820)</f>
        <v>0</v>
      </c>
      <c r="J3820">
        <f>SUMIFS(C$15:C$3912,$A$15:$A$3912,"&gt;="&amp;$G3820,$A$15:$A$3912,"&lt;"&amp;$H3820)</f>
        <v>0</v>
      </c>
      <c r="L3820">
        <f>I3820/MAX(I:I)</f>
        <v>0</v>
      </c>
      <c r="M3820">
        <f>J3820/MAX(J:J)</f>
        <v>0</v>
      </c>
      <c r="P3820" s="11">
        <f t="shared" si="60"/>
        <v>0.27795014635732396</v>
      </c>
      <c r="Q3820" s="11">
        <f t="shared" si="60"/>
        <v>0</v>
      </c>
    </row>
    <row r="3821" spans="1:17" x14ac:dyDescent="0.25">
      <c r="A3821">
        <f>raw!R3810</f>
        <v>307850.8</v>
      </c>
      <c r="B3821">
        <f>raw!S3810</f>
        <v>0</v>
      </c>
      <c r="C3821">
        <f>raw!T3810</f>
        <v>0</v>
      </c>
      <c r="F3821">
        <f>F3820+$E$17</f>
        <v>1141.9499999999182</v>
      </c>
      <c r="G3821">
        <f>F3821-$E$17/2</f>
        <v>1141.7999999999181</v>
      </c>
      <c r="H3821">
        <f>F3821+$E$17/2-0.01</f>
        <v>1142.0899999999183</v>
      </c>
      <c r="I3821">
        <f>SUMIFS(B$15:B$3912,$A$15:$A$3912,"&gt;="&amp;$G3821,$A$15:$A$3912,"&lt;"&amp;$H3821)</f>
        <v>0</v>
      </c>
      <c r="J3821">
        <f>SUMIFS(C$15:C$3912,$A$15:$A$3912,"&gt;="&amp;$G3821,$A$15:$A$3912,"&lt;"&amp;$H3821)</f>
        <v>0</v>
      </c>
      <c r="L3821">
        <f>I3821/MAX(I:I)</f>
        <v>0</v>
      </c>
      <c r="M3821">
        <f>J3821/MAX(J:J)</f>
        <v>0</v>
      </c>
      <c r="P3821" s="11">
        <f t="shared" si="60"/>
        <v>0.27795014635732396</v>
      </c>
      <c r="Q3821" s="11">
        <f t="shared" si="60"/>
        <v>0</v>
      </c>
    </row>
    <row r="3822" spans="1:17" x14ac:dyDescent="0.25">
      <c r="A3822">
        <f>raw!R3811</f>
        <v>308021</v>
      </c>
      <c r="B3822">
        <f>raw!S3811</f>
        <v>0</v>
      </c>
      <c r="C3822">
        <f>raw!T3811</f>
        <v>0</v>
      </c>
      <c r="F3822">
        <f>F3821+$E$17</f>
        <v>1142.2499999999181</v>
      </c>
      <c r="G3822">
        <f>F3822-$E$17/2</f>
        <v>1142.0999999999181</v>
      </c>
      <c r="H3822">
        <f>F3822+$E$17/2-0.01</f>
        <v>1142.3899999999182</v>
      </c>
      <c r="I3822">
        <f>SUMIFS(B$15:B$3912,$A$15:$A$3912,"&gt;="&amp;$G3822,$A$15:$A$3912,"&lt;"&amp;$H3822)</f>
        <v>0</v>
      </c>
      <c r="J3822">
        <f>SUMIFS(C$15:C$3912,$A$15:$A$3912,"&gt;="&amp;$G3822,$A$15:$A$3912,"&lt;"&amp;$H3822)</f>
        <v>0</v>
      </c>
      <c r="L3822">
        <f>I3822/MAX(I:I)</f>
        <v>0</v>
      </c>
      <c r="M3822">
        <f>J3822/MAX(J:J)</f>
        <v>0</v>
      </c>
      <c r="P3822" s="11">
        <f t="shared" si="60"/>
        <v>0.27795014635732396</v>
      </c>
      <c r="Q3822" s="11">
        <f t="shared" si="60"/>
        <v>0</v>
      </c>
    </row>
    <row r="3823" spans="1:17" x14ac:dyDescent="0.25">
      <c r="A3823">
        <f>raw!R3812</f>
        <v>314787.3</v>
      </c>
      <c r="B3823">
        <f>raw!S3812</f>
        <v>0</v>
      </c>
      <c r="C3823">
        <f>raw!T3812</f>
        <v>0</v>
      </c>
      <c r="F3823">
        <f>F3822+$E$17</f>
        <v>1142.5499999999181</v>
      </c>
      <c r="G3823">
        <f>F3823-$E$17/2</f>
        <v>1142.399999999918</v>
      </c>
      <c r="H3823">
        <f>F3823+$E$17/2-0.01</f>
        <v>1142.6899999999182</v>
      </c>
      <c r="I3823">
        <f>SUMIFS(B$15:B$3912,$A$15:$A$3912,"&gt;="&amp;$G3823,$A$15:$A$3912,"&lt;"&amp;$H3823)</f>
        <v>1</v>
      </c>
      <c r="J3823">
        <f>SUMIFS(C$15:C$3912,$A$15:$A$3912,"&gt;="&amp;$G3823,$A$15:$A$3912,"&lt;"&amp;$H3823)</f>
        <v>0</v>
      </c>
      <c r="L3823">
        <f>I3823/MAX(I:I)</f>
        <v>1.8372828790957628E-6</v>
      </c>
      <c r="M3823">
        <f>J3823/MAX(J:J)</f>
        <v>0</v>
      </c>
      <c r="P3823" s="11">
        <f t="shared" si="60"/>
        <v>0.27795014635732396</v>
      </c>
      <c r="Q3823" s="11">
        <f t="shared" si="60"/>
        <v>0</v>
      </c>
    </row>
    <row r="3824" spans="1:17" x14ac:dyDescent="0.25">
      <c r="A3824">
        <f>raw!R3813</f>
        <v>315525.2</v>
      </c>
      <c r="B3824">
        <f>raw!S3813</f>
        <v>0</v>
      </c>
      <c r="C3824">
        <f>raw!T3813</f>
        <v>0</v>
      </c>
      <c r="F3824">
        <f>F3823+$E$17</f>
        <v>1142.8499999999181</v>
      </c>
      <c r="G3824">
        <f>F3824-$E$17/2</f>
        <v>1142.699999999918</v>
      </c>
      <c r="H3824">
        <f>F3824+$E$17/2-0.01</f>
        <v>1142.9899999999182</v>
      </c>
      <c r="I3824">
        <f>SUMIFS(B$15:B$3912,$A$15:$A$3912,"&gt;="&amp;$G3824,$A$15:$A$3912,"&lt;"&amp;$H3824)</f>
        <v>0</v>
      </c>
      <c r="J3824">
        <f>SUMIFS(C$15:C$3912,$A$15:$A$3912,"&gt;="&amp;$G3824,$A$15:$A$3912,"&lt;"&amp;$H3824)</f>
        <v>0</v>
      </c>
      <c r="L3824">
        <f>I3824/MAX(I:I)</f>
        <v>0</v>
      </c>
      <c r="M3824">
        <f>J3824/MAX(J:J)</f>
        <v>0</v>
      </c>
      <c r="P3824" s="11">
        <f t="shared" si="60"/>
        <v>0.27795014635732396</v>
      </c>
      <c r="Q3824" s="11">
        <f t="shared" si="60"/>
        <v>0</v>
      </c>
    </row>
    <row r="3825" spans="1:17" x14ac:dyDescent="0.25">
      <c r="A3825">
        <f>raw!R3814</f>
        <v>318882.59999999998</v>
      </c>
      <c r="B3825">
        <f>raw!S3814</f>
        <v>0</v>
      </c>
      <c r="C3825">
        <f>raw!T3814</f>
        <v>0</v>
      </c>
      <c r="F3825">
        <f>F3824+$E$17</f>
        <v>1143.149999999918</v>
      </c>
      <c r="G3825">
        <f>F3825-$E$17/2</f>
        <v>1142.9999999999179</v>
      </c>
      <c r="H3825">
        <f>F3825+$E$17/2-0.01</f>
        <v>1143.2899999999181</v>
      </c>
      <c r="I3825">
        <f>SUMIFS(B$15:B$3912,$A$15:$A$3912,"&gt;="&amp;$G3825,$A$15:$A$3912,"&lt;"&amp;$H3825)</f>
        <v>0</v>
      </c>
      <c r="J3825">
        <f>SUMIFS(C$15:C$3912,$A$15:$A$3912,"&gt;="&amp;$G3825,$A$15:$A$3912,"&lt;"&amp;$H3825)</f>
        <v>0</v>
      </c>
      <c r="L3825">
        <f>I3825/MAX(I:I)</f>
        <v>0</v>
      </c>
      <c r="M3825">
        <f>J3825/MAX(J:J)</f>
        <v>0</v>
      </c>
      <c r="P3825" s="11">
        <f t="shared" si="60"/>
        <v>0.27795014635732396</v>
      </c>
      <c r="Q3825" s="11">
        <f t="shared" si="60"/>
        <v>0</v>
      </c>
    </row>
    <row r="3826" spans="1:17" x14ac:dyDescent="0.25">
      <c r="A3826">
        <f>raw!R3815</f>
        <v>320677</v>
      </c>
      <c r="B3826">
        <f>raw!S3815</f>
        <v>0</v>
      </c>
      <c r="C3826">
        <f>raw!T3815</f>
        <v>0</v>
      </c>
      <c r="F3826">
        <f>F3825+$E$17</f>
        <v>1143.449999999918</v>
      </c>
      <c r="G3826">
        <f>F3826-$E$17/2</f>
        <v>1143.2999999999179</v>
      </c>
      <c r="H3826">
        <f>F3826+$E$17/2-0.01</f>
        <v>1143.5899999999181</v>
      </c>
      <c r="I3826">
        <f>SUMIFS(B$15:B$3912,$A$15:$A$3912,"&gt;="&amp;$G3826,$A$15:$A$3912,"&lt;"&amp;$H3826)</f>
        <v>0</v>
      </c>
      <c r="J3826">
        <f>SUMIFS(C$15:C$3912,$A$15:$A$3912,"&gt;="&amp;$G3826,$A$15:$A$3912,"&lt;"&amp;$H3826)</f>
        <v>0</v>
      </c>
      <c r="L3826">
        <f>I3826/MAX(I:I)</f>
        <v>0</v>
      </c>
      <c r="M3826">
        <f>J3826/MAX(J:J)</f>
        <v>0</v>
      </c>
      <c r="P3826" s="11">
        <f t="shared" si="60"/>
        <v>0.27795014635732396</v>
      </c>
      <c r="Q3826" s="11">
        <f t="shared" si="60"/>
        <v>0</v>
      </c>
    </row>
    <row r="3827" spans="1:17" x14ac:dyDescent="0.25">
      <c r="A3827">
        <f>raw!R3816</f>
        <v>320780.90000000002</v>
      </c>
      <c r="B3827">
        <f>raw!S3816</f>
        <v>0</v>
      </c>
      <c r="C3827">
        <f>raw!T3816</f>
        <v>0</v>
      </c>
      <c r="F3827">
        <f>F3826+$E$17</f>
        <v>1143.7499999999179</v>
      </c>
      <c r="G3827">
        <f>F3827-$E$17/2</f>
        <v>1143.5999999999178</v>
      </c>
      <c r="H3827">
        <f>F3827+$E$17/2-0.01</f>
        <v>1143.889999999918</v>
      </c>
      <c r="I3827">
        <f>SUMIFS(B$15:B$3912,$A$15:$A$3912,"&gt;="&amp;$G3827,$A$15:$A$3912,"&lt;"&amp;$H3827)</f>
        <v>0</v>
      </c>
      <c r="J3827">
        <f>SUMIFS(C$15:C$3912,$A$15:$A$3912,"&gt;="&amp;$G3827,$A$15:$A$3912,"&lt;"&amp;$H3827)</f>
        <v>0</v>
      </c>
      <c r="L3827">
        <f>I3827/MAX(I:I)</f>
        <v>0</v>
      </c>
      <c r="M3827">
        <f>J3827/MAX(J:J)</f>
        <v>0</v>
      </c>
      <c r="P3827" s="11">
        <f t="shared" si="60"/>
        <v>0.27795014635732396</v>
      </c>
      <c r="Q3827" s="11">
        <f t="shared" si="60"/>
        <v>0</v>
      </c>
    </row>
    <row r="3828" spans="1:17" x14ac:dyDescent="0.25">
      <c r="A3828">
        <f>raw!R3817</f>
        <v>323211</v>
      </c>
      <c r="B3828">
        <f>raw!S3817</f>
        <v>0</v>
      </c>
      <c r="C3828">
        <f>raw!T3817</f>
        <v>0</v>
      </c>
      <c r="F3828">
        <f>F3827+$E$17</f>
        <v>1144.0499999999179</v>
      </c>
      <c r="G3828">
        <f>F3828-$E$17/2</f>
        <v>1143.8999999999178</v>
      </c>
      <c r="H3828">
        <f>F3828+$E$17/2-0.01</f>
        <v>1144.189999999918</v>
      </c>
      <c r="I3828">
        <f>SUMIFS(B$15:B$3912,$A$15:$A$3912,"&gt;="&amp;$G3828,$A$15:$A$3912,"&lt;"&amp;$H3828)</f>
        <v>0</v>
      </c>
      <c r="J3828">
        <f>SUMIFS(C$15:C$3912,$A$15:$A$3912,"&gt;="&amp;$G3828,$A$15:$A$3912,"&lt;"&amp;$H3828)</f>
        <v>0</v>
      </c>
      <c r="L3828">
        <f>I3828/MAX(I:I)</f>
        <v>0</v>
      </c>
      <c r="M3828">
        <f>J3828/MAX(J:J)</f>
        <v>0</v>
      </c>
      <c r="P3828" s="11">
        <f t="shared" si="60"/>
        <v>0.27795014635732396</v>
      </c>
      <c r="Q3828" s="11">
        <f t="shared" si="60"/>
        <v>0</v>
      </c>
    </row>
    <row r="3829" spans="1:17" x14ac:dyDescent="0.25">
      <c r="A3829">
        <f>raw!R3818</f>
        <v>325330.2</v>
      </c>
      <c r="B3829">
        <f>raw!S3818</f>
        <v>0</v>
      </c>
      <c r="C3829">
        <f>raw!T3818</f>
        <v>0</v>
      </c>
      <c r="F3829">
        <f>F3828+$E$17</f>
        <v>1144.3499999999178</v>
      </c>
      <c r="G3829">
        <f>F3829-$E$17/2</f>
        <v>1144.1999999999177</v>
      </c>
      <c r="H3829">
        <f>F3829+$E$17/2-0.01</f>
        <v>1144.4899999999179</v>
      </c>
      <c r="I3829">
        <f>SUMIFS(B$15:B$3912,$A$15:$A$3912,"&gt;="&amp;$G3829,$A$15:$A$3912,"&lt;"&amp;$H3829)</f>
        <v>0</v>
      </c>
      <c r="J3829">
        <f>SUMIFS(C$15:C$3912,$A$15:$A$3912,"&gt;="&amp;$G3829,$A$15:$A$3912,"&lt;"&amp;$H3829)</f>
        <v>0</v>
      </c>
      <c r="L3829">
        <f>I3829/MAX(I:I)</f>
        <v>0</v>
      </c>
      <c r="M3829">
        <f>J3829/MAX(J:J)</f>
        <v>0</v>
      </c>
      <c r="P3829" s="11">
        <f t="shared" si="60"/>
        <v>0.27795014635732396</v>
      </c>
      <c r="Q3829" s="11">
        <f t="shared" si="60"/>
        <v>0</v>
      </c>
    </row>
    <row r="3830" spans="1:17" x14ac:dyDescent="0.25">
      <c r="A3830">
        <f>raw!R3819</f>
        <v>328729</v>
      </c>
      <c r="B3830">
        <f>raw!S3819</f>
        <v>0</v>
      </c>
      <c r="C3830">
        <f>raw!T3819</f>
        <v>0</v>
      </c>
      <c r="F3830">
        <f>F3829+$E$17</f>
        <v>1144.6499999999178</v>
      </c>
      <c r="G3830">
        <f>F3830-$E$17/2</f>
        <v>1144.4999999999177</v>
      </c>
      <c r="H3830">
        <f>F3830+$E$17/2-0.01</f>
        <v>1144.7899999999179</v>
      </c>
      <c r="I3830">
        <f>SUMIFS(B$15:B$3912,$A$15:$A$3912,"&gt;="&amp;$G3830,$A$15:$A$3912,"&lt;"&amp;$H3830)</f>
        <v>0</v>
      </c>
      <c r="J3830">
        <f>SUMIFS(C$15:C$3912,$A$15:$A$3912,"&gt;="&amp;$G3830,$A$15:$A$3912,"&lt;"&amp;$H3830)</f>
        <v>0</v>
      </c>
      <c r="L3830">
        <f>I3830/MAX(I:I)</f>
        <v>0</v>
      </c>
      <c r="M3830">
        <f>J3830/MAX(J:J)</f>
        <v>0</v>
      </c>
      <c r="P3830" s="11">
        <f t="shared" si="60"/>
        <v>0.27795014635732396</v>
      </c>
      <c r="Q3830" s="11">
        <f t="shared" si="60"/>
        <v>0</v>
      </c>
    </row>
    <row r="3831" spans="1:17" x14ac:dyDescent="0.25">
      <c r="A3831">
        <f>raw!R3820</f>
        <v>330343</v>
      </c>
      <c r="B3831">
        <f>raw!S3820</f>
        <v>0</v>
      </c>
      <c r="C3831">
        <f>raw!T3820</f>
        <v>0</v>
      </c>
      <c r="F3831">
        <f>F3830+$E$17</f>
        <v>1144.9499999999177</v>
      </c>
      <c r="G3831">
        <f>F3831-$E$17/2</f>
        <v>1144.7999999999176</v>
      </c>
      <c r="H3831">
        <f>F3831+$E$17/2-0.01</f>
        <v>1145.0899999999178</v>
      </c>
      <c r="I3831">
        <f>SUMIFS(B$15:B$3912,$A$15:$A$3912,"&gt;="&amp;$G3831,$A$15:$A$3912,"&lt;"&amp;$H3831)</f>
        <v>0</v>
      </c>
      <c r="J3831">
        <f>SUMIFS(C$15:C$3912,$A$15:$A$3912,"&gt;="&amp;$G3831,$A$15:$A$3912,"&lt;"&amp;$H3831)</f>
        <v>0</v>
      </c>
      <c r="L3831">
        <f>I3831/MAX(I:I)</f>
        <v>0</v>
      </c>
      <c r="M3831">
        <f>J3831/MAX(J:J)</f>
        <v>0</v>
      </c>
      <c r="P3831" s="11">
        <f t="shared" si="60"/>
        <v>0.27795014635732396</v>
      </c>
      <c r="Q3831" s="11">
        <f t="shared" si="60"/>
        <v>0</v>
      </c>
    </row>
    <row r="3832" spans="1:17" x14ac:dyDescent="0.25">
      <c r="A3832">
        <f>raw!R3821</f>
        <v>333896.90000000002</v>
      </c>
      <c r="B3832">
        <f>raw!S3821</f>
        <v>0</v>
      </c>
      <c r="C3832">
        <f>raw!T3821</f>
        <v>0</v>
      </c>
      <c r="F3832">
        <f>F3831+$E$17</f>
        <v>1145.2499999999177</v>
      </c>
      <c r="G3832">
        <f>F3832-$E$17/2</f>
        <v>1145.0999999999176</v>
      </c>
      <c r="H3832">
        <f>F3832+$E$17/2-0.01</f>
        <v>1145.3899999999178</v>
      </c>
      <c r="I3832">
        <f>SUMIFS(B$15:B$3912,$A$15:$A$3912,"&gt;="&amp;$G3832,$A$15:$A$3912,"&lt;"&amp;$H3832)</f>
        <v>0</v>
      </c>
      <c r="J3832">
        <f>SUMIFS(C$15:C$3912,$A$15:$A$3912,"&gt;="&amp;$G3832,$A$15:$A$3912,"&lt;"&amp;$H3832)</f>
        <v>0</v>
      </c>
      <c r="L3832">
        <f>I3832/MAX(I:I)</f>
        <v>0</v>
      </c>
      <c r="M3832">
        <f>J3832/MAX(J:J)</f>
        <v>0</v>
      </c>
      <c r="P3832" s="11">
        <f t="shared" si="60"/>
        <v>0.27795014635732396</v>
      </c>
      <c r="Q3832" s="11">
        <f t="shared" si="60"/>
        <v>0</v>
      </c>
    </row>
    <row r="3833" spans="1:17" x14ac:dyDescent="0.25">
      <c r="A3833">
        <f>raw!R3822</f>
        <v>334070.7</v>
      </c>
      <c r="B3833">
        <f>raw!S3822</f>
        <v>0</v>
      </c>
      <c r="C3833">
        <f>raw!T3822</f>
        <v>0</v>
      </c>
      <c r="F3833">
        <f>F3832+$E$17</f>
        <v>1145.5499999999176</v>
      </c>
      <c r="G3833">
        <f>F3833-$E$17/2</f>
        <v>1145.3999999999176</v>
      </c>
      <c r="H3833">
        <f>F3833+$E$17/2-0.01</f>
        <v>1145.6899999999177</v>
      </c>
      <c r="I3833">
        <f>SUMIFS(B$15:B$3912,$A$15:$A$3912,"&gt;="&amp;$G3833,$A$15:$A$3912,"&lt;"&amp;$H3833)</f>
        <v>0</v>
      </c>
      <c r="J3833">
        <f>SUMIFS(C$15:C$3912,$A$15:$A$3912,"&gt;="&amp;$G3833,$A$15:$A$3912,"&lt;"&amp;$H3833)</f>
        <v>0</v>
      </c>
      <c r="L3833">
        <f>I3833/MAX(I:I)</f>
        <v>0</v>
      </c>
      <c r="M3833">
        <f>J3833/MAX(J:J)</f>
        <v>0</v>
      </c>
      <c r="P3833" s="11">
        <f t="shared" si="60"/>
        <v>0.27795014635732396</v>
      </c>
      <c r="Q3833" s="11">
        <f t="shared" si="60"/>
        <v>0</v>
      </c>
    </row>
    <row r="3834" spans="1:17" x14ac:dyDescent="0.25">
      <c r="A3834">
        <f>raw!R3823</f>
        <v>334513.90000000002</v>
      </c>
      <c r="B3834">
        <f>raw!S3823</f>
        <v>0</v>
      </c>
      <c r="C3834">
        <f>raw!T3823</f>
        <v>0</v>
      </c>
      <c r="F3834">
        <f>F3833+$E$17</f>
        <v>1145.8499999999176</v>
      </c>
      <c r="G3834">
        <f>F3834-$E$17/2</f>
        <v>1145.6999999999175</v>
      </c>
      <c r="H3834">
        <f>F3834+$E$17/2-0.01</f>
        <v>1145.9899999999177</v>
      </c>
      <c r="I3834">
        <f>SUMIFS(B$15:B$3912,$A$15:$A$3912,"&gt;="&amp;$G3834,$A$15:$A$3912,"&lt;"&amp;$H3834)</f>
        <v>0</v>
      </c>
      <c r="J3834">
        <f>SUMIFS(C$15:C$3912,$A$15:$A$3912,"&gt;="&amp;$G3834,$A$15:$A$3912,"&lt;"&amp;$H3834)</f>
        <v>0</v>
      </c>
      <c r="L3834">
        <f>I3834/MAX(I:I)</f>
        <v>0</v>
      </c>
      <c r="M3834">
        <f>J3834/MAX(J:J)</f>
        <v>0</v>
      </c>
      <c r="P3834" s="11">
        <f t="shared" si="60"/>
        <v>0.27795014635732396</v>
      </c>
      <c r="Q3834" s="11">
        <f t="shared" si="60"/>
        <v>0</v>
      </c>
    </row>
    <row r="3835" spans="1:17" x14ac:dyDescent="0.25">
      <c r="A3835">
        <f>raw!R3824</f>
        <v>335053.5</v>
      </c>
      <c r="B3835">
        <f>raw!S3824</f>
        <v>0</v>
      </c>
      <c r="C3835">
        <f>raw!T3824</f>
        <v>0</v>
      </c>
      <c r="F3835">
        <f>F3834+$E$17</f>
        <v>1146.1499999999176</v>
      </c>
      <c r="G3835">
        <f>F3835-$E$17/2</f>
        <v>1145.9999999999175</v>
      </c>
      <c r="H3835">
        <f>F3835+$E$17/2-0.01</f>
        <v>1146.2899999999177</v>
      </c>
      <c r="I3835">
        <f>SUMIFS(B$15:B$3912,$A$15:$A$3912,"&gt;="&amp;$G3835,$A$15:$A$3912,"&lt;"&amp;$H3835)</f>
        <v>0</v>
      </c>
      <c r="J3835">
        <f>SUMIFS(C$15:C$3912,$A$15:$A$3912,"&gt;="&amp;$G3835,$A$15:$A$3912,"&lt;"&amp;$H3835)</f>
        <v>0</v>
      </c>
      <c r="L3835">
        <f>I3835/MAX(I:I)</f>
        <v>0</v>
      </c>
      <c r="M3835">
        <f>J3835/MAX(J:J)</f>
        <v>0</v>
      </c>
      <c r="P3835" s="11">
        <f t="shared" si="60"/>
        <v>0.27795014635732396</v>
      </c>
      <c r="Q3835" s="11">
        <f t="shared" si="60"/>
        <v>0</v>
      </c>
    </row>
    <row r="3836" spans="1:17" x14ac:dyDescent="0.25">
      <c r="A3836">
        <f>raw!R3825</f>
        <v>336768.4</v>
      </c>
      <c r="B3836">
        <f>raw!S3825</f>
        <v>0</v>
      </c>
      <c r="C3836">
        <f>raw!T3825</f>
        <v>0</v>
      </c>
      <c r="F3836">
        <f>F3835+$E$17</f>
        <v>1146.4499999999175</v>
      </c>
      <c r="G3836">
        <f>F3836-$E$17/2</f>
        <v>1146.2999999999174</v>
      </c>
      <c r="H3836">
        <f>F3836+$E$17/2-0.01</f>
        <v>1146.5899999999176</v>
      </c>
      <c r="I3836">
        <f>SUMIFS(B$15:B$3912,$A$15:$A$3912,"&gt;="&amp;$G3836,$A$15:$A$3912,"&lt;"&amp;$H3836)</f>
        <v>0</v>
      </c>
      <c r="J3836">
        <f>SUMIFS(C$15:C$3912,$A$15:$A$3912,"&gt;="&amp;$G3836,$A$15:$A$3912,"&lt;"&amp;$H3836)</f>
        <v>0</v>
      </c>
      <c r="L3836">
        <f>I3836/MAX(I:I)</f>
        <v>0</v>
      </c>
      <c r="M3836">
        <f>J3836/MAX(J:J)</f>
        <v>0</v>
      </c>
      <c r="P3836" s="11">
        <f t="shared" si="60"/>
        <v>0.27795014635732396</v>
      </c>
      <c r="Q3836" s="11">
        <f t="shared" si="60"/>
        <v>0</v>
      </c>
    </row>
    <row r="3837" spans="1:17" x14ac:dyDescent="0.25">
      <c r="A3837">
        <f>raw!R3826</f>
        <v>336821.6</v>
      </c>
      <c r="B3837">
        <f>raw!S3826</f>
        <v>0</v>
      </c>
      <c r="C3837">
        <f>raw!T3826</f>
        <v>0</v>
      </c>
      <c r="F3837">
        <f>F3836+$E$17</f>
        <v>1146.7499999999175</v>
      </c>
      <c r="G3837">
        <f>F3837-$E$17/2</f>
        <v>1146.5999999999174</v>
      </c>
      <c r="H3837">
        <f>F3837+$E$17/2-0.01</f>
        <v>1146.8899999999176</v>
      </c>
      <c r="I3837">
        <f>SUMIFS(B$15:B$3912,$A$15:$A$3912,"&gt;="&amp;$G3837,$A$15:$A$3912,"&lt;"&amp;$H3837)</f>
        <v>0</v>
      </c>
      <c r="J3837">
        <f>SUMIFS(C$15:C$3912,$A$15:$A$3912,"&gt;="&amp;$G3837,$A$15:$A$3912,"&lt;"&amp;$H3837)</f>
        <v>0</v>
      </c>
      <c r="L3837">
        <f>I3837/MAX(I:I)</f>
        <v>0</v>
      </c>
      <c r="M3837">
        <f>J3837/MAX(J:J)</f>
        <v>0</v>
      </c>
      <c r="P3837" s="11">
        <f t="shared" si="60"/>
        <v>0.27795014635732396</v>
      </c>
      <c r="Q3837" s="11">
        <f t="shared" si="60"/>
        <v>0</v>
      </c>
    </row>
    <row r="3838" spans="1:17" x14ac:dyDescent="0.25">
      <c r="A3838">
        <f>raw!R3827</f>
        <v>336863.5</v>
      </c>
      <c r="B3838">
        <f>raw!S3827</f>
        <v>0</v>
      </c>
      <c r="C3838">
        <f>raw!T3827</f>
        <v>0</v>
      </c>
      <c r="F3838">
        <f>F3837+$E$17</f>
        <v>1147.0499999999174</v>
      </c>
      <c r="G3838">
        <f>F3838-$E$17/2</f>
        <v>1146.8999999999173</v>
      </c>
      <c r="H3838">
        <f>F3838+$E$17/2-0.01</f>
        <v>1147.1899999999175</v>
      </c>
      <c r="I3838">
        <f>SUMIFS(B$15:B$3912,$A$15:$A$3912,"&gt;="&amp;$G3838,$A$15:$A$3912,"&lt;"&amp;$H3838)</f>
        <v>0</v>
      </c>
      <c r="J3838">
        <f>SUMIFS(C$15:C$3912,$A$15:$A$3912,"&gt;="&amp;$G3838,$A$15:$A$3912,"&lt;"&amp;$H3838)</f>
        <v>0</v>
      </c>
      <c r="L3838">
        <f>I3838/MAX(I:I)</f>
        <v>0</v>
      </c>
      <c r="M3838">
        <f>J3838/MAX(J:J)</f>
        <v>0</v>
      </c>
      <c r="P3838" s="11">
        <f t="shared" si="60"/>
        <v>0.27795014635732396</v>
      </c>
      <c r="Q3838" s="11">
        <f t="shared" si="60"/>
        <v>0</v>
      </c>
    </row>
    <row r="3839" spans="1:17" x14ac:dyDescent="0.25">
      <c r="A3839">
        <f>raw!R3828</f>
        <v>338459</v>
      </c>
      <c r="B3839">
        <f>raw!S3828</f>
        <v>0</v>
      </c>
      <c r="C3839">
        <f>raw!T3828</f>
        <v>0</v>
      </c>
      <c r="F3839">
        <f>F3838+$E$17</f>
        <v>1147.3499999999174</v>
      </c>
      <c r="G3839">
        <f>F3839-$E$17/2</f>
        <v>1147.1999999999173</v>
      </c>
      <c r="H3839">
        <f>F3839+$E$17/2-0.01</f>
        <v>1147.4899999999175</v>
      </c>
      <c r="I3839">
        <f>SUMIFS(B$15:B$3912,$A$15:$A$3912,"&gt;="&amp;$G3839,$A$15:$A$3912,"&lt;"&amp;$H3839)</f>
        <v>0</v>
      </c>
      <c r="J3839">
        <f>SUMIFS(C$15:C$3912,$A$15:$A$3912,"&gt;="&amp;$G3839,$A$15:$A$3912,"&lt;"&amp;$H3839)</f>
        <v>0</v>
      </c>
      <c r="L3839">
        <f>I3839/MAX(I:I)</f>
        <v>0</v>
      </c>
      <c r="M3839">
        <f>J3839/MAX(J:J)</f>
        <v>0</v>
      </c>
      <c r="P3839" s="11">
        <f t="shared" si="60"/>
        <v>0.27795014635732396</v>
      </c>
      <c r="Q3839" s="11">
        <f t="shared" si="60"/>
        <v>0</v>
      </c>
    </row>
    <row r="3840" spans="1:17" x14ac:dyDescent="0.25">
      <c r="A3840">
        <f>raw!R3829</f>
        <v>340723.4</v>
      </c>
      <c r="B3840">
        <f>raw!S3829</f>
        <v>0</v>
      </c>
      <c r="C3840">
        <f>raw!T3829</f>
        <v>0</v>
      </c>
      <c r="F3840">
        <f>F3839+$E$17</f>
        <v>1147.6499999999173</v>
      </c>
      <c r="G3840">
        <f>F3840-$E$17/2</f>
        <v>1147.4999999999172</v>
      </c>
      <c r="H3840">
        <f>F3840+$E$17/2-0.01</f>
        <v>1147.7899999999174</v>
      </c>
      <c r="I3840">
        <f>SUMIFS(B$15:B$3912,$A$15:$A$3912,"&gt;="&amp;$G3840,$A$15:$A$3912,"&lt;"&amp;$H3840)</f>
        <v>0</v>
      </c>
      <c r="J3840">
        <f>SUMIFS(C$15:C$3912,$A$15:$A$3912,"&gt;="&amp;$G3840,$A$15:$A$3912,"&lt;"&amp;$H3840)</f>
        <v>0</v>
      </c>
      <c r="L3840">
        <f>I3840/MAX(I:I)</f>
        <v>0</v>
      </c>
      <c r="M3840">
        <f>J3840/MAX(J:J)</f>
        <v>0</v>
      </c>
      <c r="P3840" s="11">
        <f t="shared" si="60"/>
        <v>0.27795014635732396</v>
      </c>
      <c r="Q3840" s="11">
        <f t="shared" si="60"/>
        <v>0</v>
      </c>
    </row>
    <row r="3841" spans="1:17" x14ac:dyDescent="0.25">
      <c r="A3841">
        <f>raw!R3830</f>
        <v>344188.4</v>
      </c>
      <c r="B3841">
        <f>raw!S3830</f>
        <v>0</v>
      </c>
      <c r="C3841">
        <f>raw!T3830</f>
        <v>0</v>
      </c>
      <c r="F3841">
        <f>F3840+$E$17</f>
        <v>1147.9499999999173</v>
      </c>
      <c r="G3841">
        <f>F3841-$E$17/2</f>
        <v>1147.7999999999172</v>
      </c>
      <c r="H3841">
        <f>F3841+$E$17/2-0.01</f>
        <v>1148.0899999999174</v>
      </c>
      <c r="I3841">
        <f>SUMIFS(B$15:B$3912,$A$15:$A$3912,"&gt;="&amp;$G3841,$A$15:$A$3912,"&lt;"&amp;$H3841)</f>
        <v>0</v>
      </c>
      <c r="J3841">
        <f>SUMIFS(C$15:C$3912,$A$15:$A$3912,"&gt;="&amp;$G3841,$A$15:$A$3912,"&lt;"&amp;$H3841)</f>
        <v>0</v>
      </c>
      <c r="L3841">
        <f>I3841/MAX(I:I)</f>
        <v>0</v>
      </c>
      <c r="M3841">
        <f>J3841/MAX(J:J)</f>
        <v>0</v>
      </c>
      <c r="P3841" s="11">
        <f t="shared" si="60"/>
        <v>0.27795014635732396</v>
      </c>
      <c r="Q3841" s="11">
        <f t="shared" si="60"/>
        <v>0</v>
      </c>
    </row>
    <row r="3842" spans="1:17" x14ac:dyDescent="0.25">
      <c r="A3842">
        <f>raw!R3831</f>
        <v>344290.1</v>
      </c>
      <c r="B3842">
        <f>raw!S3831</f>
        <v>0</v>
      </c>
      <c r="C3842">
        <f>raw!T3831</f>
        <v>0</v>
      </c>
      <c r="F3842">
        <f>F3841+$E$17</f>
        <v>1148.2499999999172</v>
      </c>
      <c r="G3842">
        <f>F3842-$E$17/2</f>
        <v>1148.0999999999171</v>
      </c>
      <c r="H3842">
        <f>F3842+$E$17/2-0.01</f>
        <v>1148.3899999999173</v>
      </c>
      <c r="I3842">
        <f>SUMIFS(B$15:B$3912,$A$15:$A$3912,"&gt;="&amp;$G3842,$A$15:$A$3912,"&lt;"&amp;$H3842)</f>
        <v>0</v>
      </c>
      <c r="J3842">
        <f>SUMIFS(C$15:C$3912,$A$15:$A$3912,"&gt;="&amp;$G3842,$A$15:$A$3912,"&lt;"&amp;$H3842)</f>
        <v>0</v>
      </c>
      <c r="L3842">
        <f>I3842/MAX(I:I)</f>
        <v>0</v>
      </c>
      <c r="M3842">
        <f>J3842/MAX(J:J)</f>
        <v>0</v>
      </c>
      <c r="P3842" s="11">
        <f t="shared" si="60"/>
        <v>0.27795014635732396</v>
      </c>
      <c r="Q3842" s="11">
        <f t="shared" si="60"/>
        <v>0</v>
      </c>
    </row>
    <row r="3843" spans="1:17" x14ac:dyDescent="0.25">
      <c r="A3843">
        <f>raw!R3832</f>
        <v>347843.5</v>
      </c>
      <c r="B3843">
        <f>raw!S3832</f>
        <v>0</v>
      </c>
      <c r="C3843">
        <f>raw!T3832</f>
        <v>0</v>
      </c>
      <c r="F3843">
        <f>F3842+$E$17</f>
        <v>1148.5499999999172</v>
      </c>
      <c r="G3843">
        <f>F3843-$E$17/2</f>
        <v>1148.3999999999171</v>
      </c>
      <c r="H3843">
        <f>F3843+$E$17/2-0.01</f>
        <v>1148.6899999999173</v>
      </c>
      <c r="I3843">
        <f>SUMIFS(B$15:B$3912,$A$15:$A$3912,"&gt;="&amp;$G3843,$A$15:$A$3912,"&lt;"&amp;$H3843)</f>
        <v>0</v>
      </c>
      <c r="J3843">
        <f>SUMIFS(C$15:C$3912,$A$15:$A$3912,"&gt;="&amp;$G3843,$A$15:$A$3912,"&lt;"&amp;$H3843)</f>
        <v>0</v>
      </c>
      <c r="L3843">
        <f>I3843/MAX(I:I)</f>
        <v>0</v>
      </c>
      <c r="M3843">
        <f>J3843/MAX(J:J)</f>
        <v>0</v>
      </c>
      <c r="P3843" s="11">
        <f t="shared" si="60"/>
        <v>0.27795014635732396</v>
      </c>
      <c r="Q3843" s="11">
        <f t="shared" si="60"/>
        <v>0</v>
      </c>
    </row>
    <row r="3844" spans="1:17" x14ac:dyDescent="0.25">
      <c r="A3844">
        <f>raw!R3833</f>
        <v>349613.4</v>
      </c>
      <c r="B3844">
        <f>raw!S3833</f>
        <v>0</v>
      </c>
      <c r="C3844">
        <f>raw!T3833</f>
        <v>0</v>
      </c>
      <c r="F3844">
        <f>F3843+$E$17</f>
        <v>1148.8499999999171</v>
      </c>
      <c r="G3844">
        <f>F3844-$E$17/2</f>
        <v>1148.6999999999171</v>
      </c>
      <c r="H3844">
        <f>F3844+$E$17/2-0.01</f>
        <v>1148.9899999999172</v>
      </c>
      <c r="I3844">
        <f>SUMIFS(B$15:B$3912,$A$15:$A$3912,"&gt;="&amp;$G3844,$A$15:$A$3912,"&lt;"&amp;$H3844)</f>
        <v>0</v>
      </c>
      <c r="J3844">
        <f>SUMIFS(C$15:C$3912,$A$15:$A$3912,"&gt;="&amp;$G3844,$A$15:$A$3912,"&lt;"&amp;$H3844)</f>
        <v>0</v>
      </c>
      <c r="L3844">
        <f>I3844/MAX(I:I)</f>
        <v>0</v>
      </c>
      <c r="M3844">
        <f>J3844/MAX(J:J)</f>
        <v>0</v>
      </c>
      <c r="P3844" s="11">
        <f t="shared" si="60"/>
        <v>0.27795014635732396</v>
      </c>
      <c r="Q3844" s="11">
        <f t="shared" si="60"/>
        <v>0</v>
      </c>
    </row>
    <row r="3845" spans="1:17" x14ac:dyDescent="0.25">
      <c r="A3845">
        <f>raw!R3834</f>
        <v>350755.4</v>
      </c>
      <c r="B3845">
        <f>raw!S3834</f>
        <v>0</v>
      </c>
      <c r="C3845">
        <f>raw!T3834</f>
        <v>0</v>
      </c>
      <c r="F3845">
        <f>F3844+$E$17</f>
        <v>1149.1499999999171</v>
      </c>
      <c r="G3845">
        <f>F3845-$E$17/2</f>
        <v>1148.999999999917</v>
      </c>
      <c r="H3845">
        <f>F3845+$E$17/2-0.01</f>
        <v>1149.2899999999172</v>
      </c>
      <c r="I3845">
        <f>SUMIFS(B$15:B$3912,$A$15:$A$3912,"&gt;="&amp;$G3845,$A$15:$A$3912,"&lt;"&amp;$H3845)</f>
        <v>0</v>
      </c>
      <c r="J3845">
        <f>SUMIFS(C$15:C$3912,$A$15:$A$3912,"&gt;="&amp;$G3845,$A$15:$A$3912,"&lt;"&amp;$H3845)</f>
        <v>0</v>
      </c>
      <c r="L3845">
        <f>I3845/MAX(I:I)</f>
        <v>0</v>
      </c>
      <c r="M3845">
        <f>J3845/MAX(J:J)</f>
        <v>0</v>
      </c>
      <c r="P3845" s="11">
        <f t="shared" si="60"/>
        <v>0.27795014635732396</v>
      </c>
      <c r="Q3845" s="11">
        <f t="shared" si="60"/>
        <v>0</v>
      </c>
    </row>
    <row r="3846" spans="1:17" x14ac:dyDescent="0.25">
      <c r="A3846">
        <f>raw!R3835</f>
        <v>353633.9</v>
      </c>
      <c r="B3846">
        <f>raw!S3835</f>
        <v>0</v>
      </c>
      <c r="C3846">
        <f>raw!T3835</f>
        <v>0</v>
      </c>
      <c r="F3846">
        <f>F3845+$E$17</f>
        <v>1149.4499999999171</v>
      </c>
      <c r="G3846">
        <f>F3846-$E$17/2</f>
        <v>1149.299999999917</v>
      </c>
      <c r="H3846">
        <f>F3846+$E$17/2-0.01</f>
        <v>1149.5899999999172</v>
      </c>
      <c r="I3846">
        <f>SUMIFS(B$15:B$3912,$A$15:$A$3912,"&gt;="&amp;$G3846,$A$15:$A$3912,"&lt;"&amp;$H3846)</f>
        <v>0</v>
      </c>
      <c r="J3846">
        <f>SUMIFS(C$15:C$3912,$A$15:$A$3912,"&gt;="&amp;$G3846,$A$15:$A$3912,"&lt;"&amp;$H3846)</f>
        <v>0</v>
      </c>
      <c r="L3846">
        <f>I3846/MAX(I:I)</f>
        <v>0</v>
      </c>
      <c r="M3846">
        <f>J3846/MAX(J:J)</f>
        <v>0</v>
      </c>
      <c r="P3846" s="11">
        <f t="shared" si="60"/>
        <v>0.27795014635732396</v>
      </c>
      <c r="Q3846" s="11">
        <f t="shared" si="60"/>
        <v>0</v>
      </c>
    </row>
    <row r="3847" spans="1:17" x14ac:dyDescent="0.25">
      <c r="A3847">
        <f>raw!R3836</f>
        <v>354873.2</v>
      </c>
      <c r="B3847">
        <f>raw!S3836</f>
        <v>0</v>
      </c>
      <c r="C3847">
        <f>raw!T3836</f>
        <v>0</v>
      </c>
      <c r="F3847">
        <f>F3846+$E$17</f>
        <v>1149.749999999917</v>
      </c>
      <c r="G3847">
        <f>F3847-$E$17/2</f>
        <v>1149.5999999999169</v>
      </c>
      <c r="H3847">
        <f>F3847+$E$17/2-0.01</f>
        <v>1149.8899999999171</v>
      </c>
      <c r="I3847">
        <f>SUMIFS(B$15:B$3912,$A$15:$A$3912,"&gt;="&amp;$G3847,$A$15:$A$3912,"&lt;"&amp;$H3847)</f>
        <v>0</v>
      </c>
      <c r="J3847">
        <f>SUMIFS(C$15:C$3912,$A$15:$A$3912,"&gt;="&amp;$G3847,$A$15:$A$3912,"&lt;"&amp;$H3847)</f>
        <v>0</v>
      </c>
      <c r="L3847">
        <f>I3847/MAX(I:I)</f>
        <v>0</v>
      </c>
      <c r="M3847">
        <f>J3847/MAX(J:J)</f>
        <v>0</v>
      </c>
      <c r="P3847" s="11">
        <f t="shared" si="60"/>
        <v>0.27795014635732396</v>
      </c>
      <c r="Q3847" s="11">
        <f t="shared" si="60"/>
        <v>0</v>
      </c>
    </row>
    <row r="3848" spans="1:17" x14ac:dyDescent="0.25">
      <c r="A3848">
        <f>raw!R3837</f>
        <v>355967.1</v>
      </c>
      <c r="B3848">
        <f>raw!S3837</f>
        <v>0</v>
      </c>
      <c r="C3848">
        <f>raw!T3837</f>
        <v>0</v>
      </c>
      <c r="F3848">
        <f>F3847+$E$17</f>
        <v>1150.049999999917</v>
      </c>
      <c r="G3848">
        <f>F3848-$E$17/2</f>
        <v>1149.8999999999169</v>
      </c>
      <c r="H3848">
        <f>F3848+$E$17/2-0.01</f>
        <v>1150.1899999999171</v>
      </c>
      <c r="I3848">
        <f>SUMIFS(B$15:B$3912,$A$15:$A$3912,"&gt;="&amp;$G3848,$A$15:$A$3912,"&lt;"&amp;$H3848)</f>
        <v>0</v>
      </c>
      <c r="J3848">
        <f>SUMIFS(C$15:C$3912,$A$15:$A$3912,"&gt;="&amp;$G3848,$A$15:$A$3912,"&lt;"&amp;$H3848)</f>
        <v>0</v>
      </c>
      <c r="L3848">
        <f>I3848/MAX(I:I)</f>
        <v>0</v>
      </c>
      <c r="M3848">
        <f>J3848/MAX(J:J)</f>
        <v>0</v>
      </c>
      <c r="P3848" s="11">
        <f t="shared" si="60"/>
        <v>0.27795014635732396</v>
      </c>
      <c r="Q3848" s="11">
        <f t="shared" si="60"/>
        <v>0</v>
      </c>
    </row>
    <row r="3849" spans="1:17" x14ac:dyDescent="0.25">
      <c r="A3849">
        <f>raw!R3838</f>
        <v>357534.3</v>
      </c>
      <c r="B3849">
        <f>raw!S3838</f>
        <v>0</v>
      </c>
      <c r="C3849">
        <f>raw!T3838</f>
        <v>0</v>
      </c>
      <c r="F3849">
        <f>F3848+$E$17</f>
        <v>1150.3499999999169</v>
      </c>
      <c r="G3849">
        <f>F3849-$E$17/2</f>
        <v>1150.1999999999168</v>
      </c>
      <c r="H3849">
        <f>F3849+$E$17/2-0.01</f>
        <v>1150.489999999917</v>
      </c>
      <c r="I3849">
        <f>SUMIFS(B$15:B$3912,$A$15:$A$3912,"&gt;="&amp;$G3849,$A$15:$A$3912,"&lt;"&amp;$H3849)</f>
        <v>0</v>
      </c>
      <c r="J3849">
        <f>SUMIFS(C$15:C$3912,$A$15:$A$3912,"&gt;="&amp;$G3849,$A$15:$A$3912,"&lt;"&amp;$H3849)</f>
        <v>0</v>
      </c>
      <c r="L3849">
        <f>I3849/MAX(I:I)</f>
        <v>0</v>
      </c>
      <c r="M3849">
        <f>J3849/MAX(J:J)</f>
        <v>0</v>
      </c>
      <c r="P3849" s="11">
        <f t="shared" si="60"/>
        <v>0.27795014635732396</v>
      </c>
      <c r="Q3849" s="11">
        <f t="shared" si="60"/>
        <v>0</v>
      </c>
    </row>
    <row r="3850" spans="1:17" x14ac:dyDescent="0.25">
      <c r="A3850">
        <f>raw!R3839</f>
        <v>357655.9</v>
      </c>
      <c r="B3850">
        <f>raw!S3839</f>
        <v>0</v>
      </c>
      <c r="C3850">
        <f>raw!T3839</f>
        <v>0</v>
      </c>
      <c r="F3850">
        <f>F3849+$E$17</f>
        <v>1150.6499999999169</v>
      </c>
      <c r="G3850">
        <f>F3850-$E$17/2</f>
        <v>1150.4999999999168</v>
      </c>
      <c r="H3850">
        <f>F3850+$E$17/2-0.01</f>
        <v>1150.789999999917</v>
      </c>
      <c r="I3850">
        <f>SUMIFS(B$15:B$3912,$A$15:$A$3912,"&gt;="&amp;$G3850,$A$15:$A$3912,"&lt;"&amp;$H3850)</f>
        <v>0</v>
      </c>
      <c r="J3850">
        <f>SUMIFS(C$15:C$3912,$A$15:$A$3912,"&gt;="&amp;$G3850,$A$15:$A$3912,"&lt;"&amp;$H3850)</f>
        <v>0</v>
      </c>
      <c r="L3850">
        <f>I3850/MAX(I:I)</f>
        <v>0</v>
      </c>
      <c r="M3850">
        <f>J3850/MAX(J:J)</f>
        <v>0</v>
      </c>
      <c r="P3850" s="11">
        <f t="shared" si="60"/>
        <v>0.27795014635732396</v>
      </c>
      <c r="Q3850" s="11">
        <f t="shared" si="60"/>
        <v>0</v>
      </c>
    </row>
    <row r="3851" spans="1:17" x14ac:dyDescent="0.25">
      <c r="A3851">
        <f>raw!R3840</f>
        <v>363889.6</v>
      </c>
      <c r="B3851">
        <f>raw!S3840</f>
        <v>0</v>
      </c>
      <c r="C3851">
        <f>raw!T3840</f>
        <v>0</v>
      </c>
      <c r="F3851">
        <f>F3850+$E$17</f>
        <v>1150.9499999999168</v>
      </c>
      <c r="G3851">
        <f>F3851-$E$17/2</f>
        <v>1150.7999999999167</v>
      </c>
      <c r="H3851">
        <f>F3851+$E$17/2-0.01</f>
        <v>1151.0899999999169</v>
      </c>
      <c r="I3851">
        <f>SUMIFS(B$15:B$3912,$A$15:$A$3912,"&gt;="&amp;$G3851,$A$15:$A$3912,"&lt;"&amp;$H3851)</f>
        <v>0</v>
      </c>
      <c r="J3851">
        <f>SUMIFS(C$15:C$3912,$A$15:$A$3912,"&gt;="&amp;$G3851,$A$15:$A$3912,"&lt;"&amp;$H3851)</f>
        <v>0</v>
      </c>
      <c r="L3851">
        <f>I3851/MAX(I:I)</f>
        <v>0</v>
      </c>
      <c r="M3851">
        <f>J3851/MAX(J:J)</f>
        <v>0</v>
      </c>
      <c r="P3851" s="11">
        <f t="shared" si="60"/>
        <v>0.27795014635732396</v>
      </c>
      <c r="Q3851" s="11">
        <f t="shared" si="60"/>
        <v>0</v>
      </c>
    </row>
    <row r="3852" spans="1:17" x14ac:dyDescent="0.25">
      <c r="A3852">
        <f>raw!R3841</f>
        <v>368127.1</v>
      </c>
      <c r="B3852">
        <f>raw!S3841</f>
        <v>0</v>
      </c>
      <c r="C3852">
        <f>raw!T3841</f>
        <v>0</v>
      </c>
      <c r="F3852">
        <f>F3851+$E$17</f>
        <v>1151.2499999999168</v>
      </c>
      <c r="G3852">
        <f>F3852-$E$17/2</f>
        <v>1151.0999999999167</v>
      </c>
      <c r="H3852">
        <f>F3852+$E$17/2-0.01</f>
        <v>1151.3899999999169</v>
      </c>
      <c r="I3852">
        <f>SUMIFS(B$15:B$3912,$A$15:$A$3912,"&gt;="&amp;$G3852,$A$15:$A$3912,"&lt;"&amp;$H3852)</f>
        <v>0</v>
      </c>
      <c r="J3852">
        <f>SUMIFS(C$15:C$3912,$A$15:$A$3912,"&gt;="&amp;$G3852,$A$15:$A$3912,"&lt;"&amp;$H3852)</f>
        <v>0</v>
      </c>
      <c r="L3852">
        <f>I3852/MAX(I:I)</f>
        <v>0</v>
      </c>
      <c r="M3852">
        <f>J3852/MAX(J:J)</f>
        <v>0</v>
      </c>
      <c r="P3852" s="11">
        <f t="shared" si="60"/>
        <v>0.27795014635732396</v>
      </c>
      <c r="Q3852" s="11">
        <f t="shared" si="60"/>
        <v>0</v>
      </c>
    </row>
    <row r="3853" spans="1:17" x14ac:dyDescent="0.25">
      <c r="A3853">
        <f>raw!R3842</f>
        <v>369167.3</v>
      </c>
      <c r="B3853">
        <f>raw!S3842</f>
        <v>0</v>
      </c>
      <c r="C3853">
        <f>raw!T3842</f>
        <v>0</v>
      </c>
      <c r="F3853">
        <f>F3852+$E$17</f>
        <v>1151.5499999999167</v>
      </c>
      <c r="G3853">
        <f>F3853-$E$17/2</f>
        <v>1151.3999999999166</v>
      </c>
      <c r="H3853">
        <f>F3853+$E$17/2-0.01</f>
        <v>1151.6899999999168</v>
      </c>
      <c r="I3853">
        <f>SUMIFS(B$15:B$3912,$A$15:$A$3912,"&gt;="&amp;$G3853,$A$15:$A$3912,"&lt;"&amp;$H3853)</f>
        <v>0</v>
      </c>
      <c r="J3853">
        <f>SUMIFS(C$15:C$3912,$A$15:$A$3912,"&gt;="&amp;$G3853,$A$15:$A$3912,"&lt;"&amp;$H3853)</f>
        <v>0</v>
      </c>
      <c r="L3853">
        <f>I3853/MAX(I:I)</f>
        <v>0</v>
      </c>
      <c r="M3853">
        <f>J3853/MAX(J:J)</f>
        <v>0</v>
      </c>
      <c r="P3853" s="11">
        <f t="shared" si="60"/>
        <v>0.27795014635732396</v>
      </c>
      <c r="Q3853" s="11">
        <f t="shared" si="60"/>
        <v>0</v>
      </c>
    </row>
    <row r="3854" spans="1:17" x14ac:dyDescent="0.25">
      <c r="A3854">
        <f>raw!R3843</f>
        <v>369340.4</v>
      </c>
      <c r="B3854">
        <f>raw!S3843</f>
        <v>0</v>
      </c>
      <c r="C3854">
        <f>raw!T3843</f>
        <v>0</v>
      </c>
      <c r="F3854">
        <f>F3853+$E$17</f>
        <v>1151.8499999999167</v>
      </c>
      <c r="G3854">
        <f>F3854-$E$17/2</f>
        <v>1151.6999999999166</v>
      </c>
      <c r="H3854">
        <f>F3854+$E$17/2-0.01</f>
        <v>1151.9899999999168</v>
      </c>
      <c r="I3854">
        <f>SUMIFS(B$15:B$3912,$A$15:$A$3912,"&gt;="&amp;$G3854,$A$15:$A$3912,"&lt;"&amp;$H3854)</f>
        <v>0</v>
      </c>
      <c r="J3854">
        <f>SUMIFS(C$15:C$3912,$A$15:$A$3912,"&gt;="&amp;$G3854,$A$15:$A$3912,"&lt;"&amp;$H3854)</f>
        <v>0</v>
      </c>
      <c r="L3854">
        <f>I3854/MAX(I:I)</f>
        <v>0</v>
      </c>
      <c r="M3854">
        <f>J3854/MAX(J:J)</f>
        <v>0</v>
      </c>
      <c r="P3854" s="11">
        <f t="shared" si="60"/>
        <v>0.27795014635732396</v>
      </c>
      <c r="Q3854" s="11">
        <f t="shared" si="60"/>
        <v>0</v>
      </c>
    </row>
    <row r="3855" spans="1:17" x14ac:dyDescent="0.25">
      <c r="A3855">
        <f>raw!R3844</f>
        <v>375336.7</v>
      </c>
      <c r="B3855">
        <f>raw!S3844</f>
        <v>0</v>
      </c>
      <c r="C3855">
        <f>raw!T3844</f>
        <v>0</v>
      </c>
      <c r="F3855">
        <f>F3854+$E$17</f>
        <v>1152.1499999999166</v>
      </c>
      <c r="G3855">
        <f>F3855-$E$17/2</f>
        <v>1151.9999999999166</v>
      </c>
      <c r="H3855">
        <f>F3855+$E$17/2-0.01</f>
        <v>1152.2899999999167</v>
      </c>
      <c r="I3855">
        <f>SUMIFS(B$15:B$3912,$A$15:$A$3912,"&gt;="&amp;$G3855,$A$15:$A$3912,"&lt;"&amp;$H3855)</f>
        <v>0</v>
      </c>
      <c r="J3855">
        <f>SUMIFS(C$15:C$3912,$A$15:$A$3912,"&gt;="&amp;$G3855,$A$15:$A$3912,"&lt;"&amp;$H3855)</f>
        <v>0</v>
      </c>
      <c r="L3855">
        <f>I3855/MAX(I:I)</f>
        <v>0</v>
      </c>
      <c r="M3855">
        <f>J3855/MAX(J:J)</f>
        <v>0</v>
      </c>
      <c r="P3855" s="11">
        <f t="shared" si="60"/>
        <v>0.27795014635732396</v>
      </c>
      <c r="Q3855" s="11">
        <f t="shared" si="60"/>
        <v>0</v>
      </c>
    </row>
    <row r="3856" spans="1:17" x14ac:dyDescent="0.25">
      <c r="A3856">
        <f>raw!R3845</f>
        <v>375635.3</v>
      </c>
      <c r="B3856">
        <f>raw!S3845</f>
        <v>0</v>
      </c>
      <c r="C3856">
        <f>raw!T3845</f>
        <v>0</v>
      </c>
      <c r="F3856">
        <f>F3855+$E$17</f>
        <v>1152.4499999999166</v>
      </c>
      <c r="G3856">
        <f>F3856-$E$17/2</f>
        <v>1152.2999999999165</v>
      </c>
      <c r="H3856">
        <f>F3856+$E$17/2-0.01</f>
        <v>1152.5899999999167</v>
      </c>
      <c r="I3856">
        <f>SUMIFS(B$15:B$3912,$A$15:$A$3912,"&gt;="&amp;$G3856,$A$15:$A$3912,"&lt;"&amp;$H3856)</f>
        <v>0</v>
      </c>
      <c r="J3856">
        <f>SUMIFS(C$15:C$3912,$A$15:$A$3912,"&gt;="&amp;$G3856,$A$15:$A$3912,"&lt;"&amp;$H3856)</f>
        <v>0</v>
      </c>
      <c r="L3856">
        <f>I3856/MAX(I:I)</f>
        <v>0</v>
      </c>
      <c r="M3856">
        <f>J3856/MAX(J:J)</f>
        <v>0</v>
      </c>
      <c r="P3856" s="11">
        <f t="shared" ref="P3856:Q3919" si="61">P$7+P$4*EXP(-($F3856-P$5)*($F3856-P$5)/(2*P$6*P$6))</f>
        <v>0.27795014635732396</v>
      </c>
      <c r="Q3856" s="11">
        <f t="shared" si="61"/>
        <v>0</v>
      </c>
    </row>
    <row r="3857" spans="1:17" x14ac:dyDescent="0.25">
      <c r="A3857">
        <f>raw!R3846</f>
        <v>375934.5</v>
      </c>
      <c r="B3857">
        <f>raw!S3846</f>
        <v>0</v>
      </c>
      <c r="C3857">
        <f>raw!T3846</f>
        <v>0</v>
      </c>
      <c r="F3857">
        <f>F3856+$E$17</f>
        <v>1152.7499999999166</v>
      </c>
      <c r="G3857">
        <f>F3857-$E$17/2</f>
        <v>1152.5999999999165</v>
      </c>
      <c r="H3857">
        <f>F3857+$E$17/2-0.01</f>
        <v>1152.8899999999167</v>
      </c>
      <c r="I3857">
        <f>SUMIFS(B$15:B$3912,$A$15:$A$3912,"&gt;="&amp;$G3857,$A$15:$A$3912,"&lt;"&amp;$H3857)</f>
        <v>0</v>
      </c>
      <c r="J3857">
        <f>SUMIFS(C$15:C$3912,$A$15:$A$3912,"&gt;="&amp;$G3857,$A$15:$A$3912,"&lt;"&amp;$H3857)</f>
        <v>0</v>
      </c>
      <c r="L3857">
        <f>I3857/MAX(I:I)</f>
        <v>0</v>
      </c>
      <c r="M3857">
        <f>J3857/MAX(J:J)</f>
        <v>0</v>
      </c>
      <c r="P3857" s="11">
        <f t="shared" si="61"/>
        <v>0.27795014635732396</v>
      </c>
      <c r="Q3857" s="11">
        <f t="shared" si="61"/>
        <v>0</v>
      </c>
    </row>
    <row r="3858" spans="1:17" x14ac:dyDescent="0.25">
      <c r="A3858">
        <f>raw!R3847</f>
        <v>376028.4</v>
      </c>
      <c r="B3858">
        <f>raw!S3847</f>
        <v>0</v>
      </c>
      <c r="C3858">
        <f>raw!T3847</f>
        <v>0</v>
      </c>
      <c r="F3858">
        <f>F3857+$E$17</f>
        <v>1153.0499999999165</v>
      </c>
      <c r="G3858">
        <f>F3858-$E$17/2</f>
        <v>1152.8999999999164</v>
      </c>
      <c r="H3858">
        <f>F3858+$E$17/2-0.01</f>
        <v>1153.1899999999166</v>
      </c>
      <c r="I3858">
        <f>SUMIFS(B$15:B$3912,$A$15:$A$3912,"&gt;="&amp;$G3858,$A$15:$A$3912,"&lt;"&amp;$H3858)</f>
        <v>0</v>
      </c>
      <c r="J3858">
        <f>SUMIFS(C$15:C$3912,$A$15:$A$3912,"&gt;="&amp;$G3858,$A$15:$A$3912,"&lt;"&amp;$H3858)</f>
        <v>0</v>
      </c>
      <c r="L3858">
        <f>I3858/MAX(I:I)</f>
        <v>0</v>
      </c>
      <c r="M3858">
        <f>J3858/MAX(J:J)</f>
        <v>0</v>
      </c>
      <c r="P3858" s="11">
        <f t="shared" si="61"/>
        <v>0.27795014635732396</v>
      </c>
      <c r="Q3858" s="11">
        <f t="shared" si="61"/>
        <v>0</v>
      </c>
    </row>
    <row r="3859" spans="1:17" x14ac:dyDescent="0.25">
      <c r="A3859">
        <f>raw!R3848</f>
        <v>376403.1</v>
      </c>
      <c r="B3859">
        <f>raw!S3848</f>
        <v>0</v>
      </c>
      <c r="C3859">
        <f>raw!T3848</f>
        <v>0</v>
      </c>
      <c r="F3859">
        <f>F3858+$E$17</f>
        <v>1153.3499999999165</v>
      </c>
      <c r="G3859">
        <f>F3859-$E$17/2</f>
        <v>1153.1999999999164</v>
      </c>
      <c r="H3859">
        <f>F3859+$E$17/2-0.01</f>
        <v>1153.4899999999166</v>
      </c>
      <c r="I3859">
        <f>SUMIFS(B$15:B$3912,$A$15:$A$3912,"&gt;="&amp;$G3859,$A$15:$A$3912,"&lt;"&amp;$H3859)</f>
        <v>0</v>
      </c>
      <c r="J3859">
        <f>SUMIFS(C$15:C$3912,$A$15:$A$3912,"&gt;="&amp;$G3859,$A$15:$A$3912,"&lt;"&amp;$H3859)</f>
        <v>0</v>
      </c>
      <c r="L3859">
        <f>I3859/MAX(I:I)</f>
        <v>0</v>
      </c>
      <c r="M3859">
        <f>J3859/MAX(J:J)</f>
        <v>0</v>
      </c>
      <c r="P3859" s="11">
        <f t="shared" si="61"/>
        <v>0.27795014635732396</v>
      </c>
      <c r="Q3859" s="11">
        <f t="shared" si="61"/>
        <v>0</v>
      </c>
    </row>
    <row r="3860" spans="1:17" x14ac:dyDescent="0.25">
      <c r="A3860">
        <f>raw!R3849</f>
        <v>376871.4</v>
      </c>
      <c r="B3860">
        <f>raw!S3849</f>
        <v>0</v>
      </c>
      <c r="C3860">
        <f>raw!T3849</f>
        <v>0</v>
      </c>
      <c r="F3860">
        <f>F3859+$E$17</f>
        <v>1153.6499999999164</v>
      </c>
      <c r="G3860">
        <f>F3860-$E$17/2</f>
        <v>1153.4999999999163</v>
      </c>
      <c r="H3860">
        <f>F3860+$E$17/2-0.01</f>
        <v>1153.7899999999165</v>
      </c>
      <c r="I3860">
        <f>SUMIFS(B$15:B$3912,$A$15:$A$3912,"&gt;="&amp;$G3860,$A$15:$A$3912,"&lt;"&amp;$H3860)</f>
        <v>0</v>
      </c>
      <c r="J3860">
        <f>SUMIFS(C$15:C$3912,$A$15:$A$3912,"&gt;="&amp;$G3860,$A$15:$A$3912,"&lt;"&amp;$H3860)</f>
        <v>0</v>
      </c>
      <c r="L3860">
        <f>I3860/MAX(I:I)</f>
        <v>0</v>
      </c>
      <c r="M3860">
        <f>J3860/MAX(J:J)</f>
        <v>0</v>
      </c>
      <c r="P3860" s="11">
        <f t="shared" si="61"/>
        <v>0.27795014635732396</v>
      </c>
      <c r="Q3860" s="11">
        <f t="shared" si="61"/>
        <v>0</v>
      </c>
    </row>
    <row r="3861" spans="1:17" x14ac:dyDescent="0.25">
      <c r="A3861">
        <f>raw!R3850</f>
        <v>377379.7</v>
      </c>
      <c r="B3861">
        <f>raw!S3850</f>
        <v>0</v>
      </c>
      <c r="C3861">
        <f>raw!T3850</f>
        <v>0</v>
      </c>
      <c r="F3861">
        <f>F3860+$E$17</f>
        <v>1153.9499999999164</v>
      </c>
      <c r="G3861">
        <f>F3861-$E$17/2</f>
        <v>1153.7999999999163</v>
      </c>
      <c r="H3861">
        <f>F3861+$E$17/2-0.01</f>
        <v>1154.0899999999165</v>
      </c>
      <c r="I3861">
        <f>SUMIFS(B$15:B$3912,$A$15:$A$3912,"&gt;="&amp;$G3861,$A$15:$A$3912,"&lt;"&amp;$H3861)</f>
        <v>0</v>
      </c>
      <c r="J3861">
        <f>SUMIFS(C$15:C$3912,$A$15:$A$3912,"&gt;="&amp;$G3861,$A$15:$A$3912,"&lt;"&amp;$H3861)</f>
        <v>0</v>
      </c>
      <c r="L3861">
        <f>I3861/MAX(I:I)</f>
        <v>0</v>
      </c>
      <c r="M3861">
        <f>J3861/MAX(J:J)</f>
        <v>0</v>
      </c>
      <c r="P3861" s="11">
        <f t="shared" si="61"/>
        <v>0.27795014635732396</v>
      </c>
      <c r="Q3861" s="11">
        <f t="shared" si="61"/>
        <v>0</v>
      </c>
    </row>
    <row r="3862" spans="1:17" x14ac:dyDescent="0.25">
      <c r="A3862">
        <f>raw!R3851</f>
        <v>377401</v>
      </c>
      <c r="B3862">
        <f>raw!S3851</f>
        <v>0</v>
      </c>
      <c r="C3862">
        <f>raw!T3851</f>
        <v>0</v>
      </c>
      <c r="F3862">
        <f>F3861+$E$17</f>
        <v>1154.2499999999163</v>
      </c>
      <c r="G3862">
        <f>F3862-$E$17/2</f>
        <v>1154.0999999999162</v>
      </c>
      <c r="H3862">
        <f>F3862+$E$17/2-0.01</f>
        <v>1154.3899999999164</v>
      </c>
      <c r="I3862">
        <f>SUMIFS(B$15:B$3912,$A$15:$A$3912,"&gt;="&amp;$G3862,$A$15:$A$3912,"&lt;"&amp;$H3862)</f>
        <v>0</v>
      </c>
      <c r="J3862">
        <f>SUMIFS(C$15:C$3912,$A$15:$A$3912,"&gt;="&amp;$G3862,$A$15:$A$3912,"&lt;"&amp;$H3862)</f>
        <v>0</v>
      </c>
      <c r="L3862">
        <f>I3862/MAX(I:I)</f>
        <v>0</v>
      </c>
      <c r="M3862">
        <f>J3862/MAX(J:J)</f>
        <v>0</v>
      </c>
      <c r="P3862" s="11">
        <f t="shared" si="61"/>
        <v>0.27795014635732396</v>
      </c>
      <c r="Q3862" s="11">
        <f t="shared" si="61"/>
        <v>0</v>
      </c>
    </row>
    <row r="3863" spans="1:17" x14ac:dyDescent="0.25">
      <c r="A3863">
        <f>raw!R3852</f>
        <v>377482.4</v>
      </c>
      <c r="B3863">
        <f>raw!S3852</f>
        <v>0</v>
      </c>
      <c r="C3863">
        <f>raw!T3852</f>
        <v>0</v>
      </c>
      <c r="F3863">
        <f>F3862+$E$17</f>
        <v>1154.5499999999163</v>
      </c>
      <c r="G3863">
        <f>F3863-$E$17/2</f>
        <v>1154.3999999999162</v>
      </c>
      <c r="H3863">
        <f>F3863+$E$17/2-0.01</f>
        <v>1154.6899999999164</v>
      </c>
      <c r="I3863">
        <f>SUMIFS(B$15:B$3912,$A$15:$A$3912,"&gt;="&amp;$G3863,$A$15:$A$3912,"&lt;"&amp;$H3863)</f>
        <v>0</v>
      </c>
      <c r="J3863">
        <f>SUMIFS(C$15:C$3912,$A$15:$A$3912,"&gt;="&amp;$G3863,$A$15:$A$3912,"&lt;"&amp;$H3863)</f>
        <v>0</v>
      </c>
      <c r="L3863">
        <f>I3863/MAX(I:I)</f>
        <v>0</v>
      </c>
      <c r="M3863">
        <f>J3863/MAX(J:J)</f>
        <v>0</v>
      </c>
      <c r="P3863" s="11">
        <f t="shared" si="61"/>
        <v>0.27795014635732396</v>
      </c>
      <c r="Q3863" s="11">
        <f t="shared" si="61"/>
        <v>0</v>
      </c>
    </row>
    <row r="3864" spans="1:17" x14ac:dyDescent="0.25">
      <c r="A3864">
        <f>raw!R3853</f>
        <v>379819.8</v>
      </c>
      <c r="B3864">
        <f>raw!S3853</f>
        <v>0</v>
      </c>
      <c r="C3864">
        <f>raw!T3853</f>
        <v>0</v>
      </c>
      <c r="F3864">
        <f>F3863+$E$17</f>
        <v>1154.8499999999162</v>
      </c>
      <c r="G3864">
        <f>F3864-$E$17/2</f>
        <v>1154.6999999999161</v>
      </c>
      <c r="H3864">
        <f>F3864+$E$17/2-0.01</f>
        <v>1154.9899999999163</v>
      </c>
      <c r="I3864">
        <f>SUMIFS(B$15:B$3912,$A$15:$A$3912,"&gt;="&amp;$G3864,$A$15:$A$3912,"&lt;"&amp;$H3864)</f>
        <v>0</v>
      </c>
      <c r="J3864">
        <f>SUMIFS(C$15:C$3912,$A$15:$A$3912,"&gt;="&amp;$G3864,$A$15:$A$3912,"&lt;"&amp;$H3864)</f>
        <v>0</v>
      </c>
      <c r="L3864">
        <f>I3864/MAX(I:I)</f>
        <v>0</v>
      </c>
      <c r="M3864">
        <f>J3864/MAX(J:J)</f>
        <v>0</v>
      </c>
      <c r="P3864" s="11">
        <f t="shared" si="61"/>
        <v>0.27795014635732396</v>
      </c>
      <c r="Q3864" s="11">
        <f t="shared" si="61"/>
        <v>0</v>
      </c>
    </row>
    <row r="3865" spans="1:17" x14ac:dyDescent="0.25">
      <c r="A3865">
        <f>raw!R3854</f>
        <v>384038.8</v>
      </c>
      <c r="B3865">
        <f>raw!S3854</f>
        <v>0</v>
      </c>
      <c r="C3865">
        <f>raw!T3854</f>
        <v>0</v>
      </c>
      <c r="F3865">
        <f>F3864+$E$17</f>
        <v>1155.1499999999162</v>
      </c>
      <c r="G3865">
        <f>F3865-$E$17/2</f>
        <v>1154.9999999999161</v>
      </c>
      <c r="H3865">
        <f>F3865+$E$17/2-0.01</f>
        <v>1155.2899999999163</v>
      </c>
      <c r="I3865">
        <f>SUMIFS(B$15:B$3912,$A$15:$A$3912,"&gt;="&amp;$G3865,$A$15:$A$3912,"&lt;"&amp;$H3865)</f>
        <v>0</v>
      </c>
      <c r="J3865">
        <f>SUMIFS(C$15:C$3912,$A$15:$A$3912,"&gt;="&amp;$G3865,$A$15:$A$3912,"&lt;"&amp;$H3865)</f>
        <v>0</v>
      </c>
      <c r="L3865">
        <f>I3865/MAX(I:I)</f>
        <v>0</v>
      </c>
      <c r="M3865">
        <f>J3865/MAX(J:J)</f>
        <v>0</v>
      </c>
      <c r="P3865" s="11">
        <f t="shared" si="61"/>
        <v>0.27795014635732396</v>
      </c>
      <c r="Q3865" s="11">
        <f t="shared" si="61"/>
        <v>0</v>
      </c>
    </row>
    <row r="3866" spans="1:17" x14ac:dyDescent="0.25">
      <c r="A3866">
        <f>raw!R3855</f>
        <v>386972.7</v>
      </c>
      <c r="B3866">
        <f>raw!S3855</f>
        <v>0</v>
      </c>
      <c r="C3866">
        <f>raw!T3855</f>
        <v>0</v>
      </c>
      <c r="F3866">
        <f>F3865+$E$17</f>
        <v>1155.4499999999161</v>
      </c>
      <c r="G3866">
        <f>F3866-$E$17/2</f>
        <v>1155.2999999999161</v>
      </c>
      <c r="H3866">
        <f>F3866+$E$17/2-0.01</f>
        <v>1155.5899999999162</v>
      </c>
      <c r="I3866">
        <f>SUMIFS(B$15:B$3912,$A$15:$A$3912,"&gt;="&amp;$G3866,$A$15:$A$3912,"&lt;"&amp;$H3866)</f>
        <v>0</v>
      </c>
      <c r="J3866">
        <f>SUMIFS(C$15:C$3912,$A$15:$A$3912,"&gt;="&amp;$G3866,$A$15:$A$3912,"&lt;"&amp;$H3866)</f>
        <v>0</v>
      </c>
      <c r="L3866">
        <f>I3866/MAX(I:I)</f>
        <v>0</v>
      </c>
      <c r="M3866">
        <f>J3866/MAX(J:J)</f>
        <v>0</v>
      </c>
      <c r="P3866" s="11">
        <f t="shared" si="61"/>
        <v>0.27795014635732396</v>
      </c>
      <c r="Q3866" s="11">
        <f t="shared" si="61"/>
        <v>0</v>
      </c>
    </row>
    <row r="3867" spans="1:17" x14ac:dyDescent="0.25">
      <c r="A3867">
        <f>raw!R3856</f>
        <v>394641.5</v>
      </c>
      <c r="B3867">
        <f>raw!S3856</f>
        <v>0</v>
      </c>
      <c r="C3867">
        <f>raw!T3856</f>
        <v>0</v>
      </c>
      <c r="F3867">
        <f>F3866+$E$17</f>
        <v>1155.7499999999161</v>
      </c>
      <c r="G3867">
        <f>F3867-$E$17/2</f>
        <v>1155.599999999916</v>
      </c>
      <c r="H3867">
        <f>F3867+$E$17/2-0.01</f>
        <v>1155.8899999999162</v>
      </c>
      <c r="I3867">
        <f>SUMIFS(B$15:B$3912,$A$15:$A$3912,"&gt;="&amp;$G3867,$A$15:$A$3912,"&lt;"&amp;$H3867)</f>
        <v>0</v>
      </c>
      <c r="J3867">
        <f>SUMIFS(C$15:C$3912,$A$15:$A$3912,"&gt;="&amp;$G3867,$A$15:$A$3912,"&lt;"&amp;$H3867)</f>
        <v>0</v>
      </c>
      <c r="L3867">
        <f>I3867/MAX(I:I)</f>
        <v>0</v>
      </c>
      <c r="M3867">
        <f>J3867/MAX(J:J)</f>
        <v>0</v>
      </c>
      <c r="P3867" s="11">
        <f t="shared" si="61"/>
        <v>0.27795014635732396</v>
      </c>
      <c r="Q3867" s="11">
        <f t="shared" si="61"/>
        <v>0</v>
      </c>
    </row>
    <row r="3868" spans="1:17" x14ac:dyDescent="0.25">
      <c r="A3868">
        <f>raw!R3857</f>
        <v>396653</v>
      </c>
      <c r="B3868">
        <f>raw!S3857</f>
        <v>0</v>
      </c>
      <c r="C3868">
        <f>raw!T3857</f>
        <v>0</v>
      </c>
      <c r="F3868">
        <f>F3867+$E$17</f>
        <v>1156.0499999999161</v>
      </c>
      <c r="G3868">
        <f>F3868-$E$17/2</f>
        <v>1155.899999999916</v>
      </c>
      <c r="H3868">
        <f>F3868+$E$17/2-0.01</f>
        <v>1156.1899999999162</v>
      </c>
      <c r="I3868">
        <f>SUMIFS(B$15:B$3912,$A$15:$A$3912,"&gt;="&amp;$G3868,$A$15:$A$3912,"&lt;"&amp;$H3868)</f>
        <v>0</v>
      </c>
      <c r="J3868">
        <f>SUMIFS(C$15:C$3912,$A$15:$A$3912,"&gt;="&amp;$G3868,$A$15:$A$3912,"&lt;"&amp;$H3868)</f>
        <v>0</v>
      </c>
      <c r="L3868">
        <f>I3868/MAX(I:I)</f>
        <v>0</v>
      </c>
      <c r="M3868">
        <f>J3868/MAX(J:J)</f>
        <v>0</v>
      </c>
      <c r="P3868" s="11">
        <f t="shared" si="61"/>
        <v>0.27795014635732396</v>
      </c>
      <c r="Q3868" s="11">
        <f t="shared" si="61"/>
        <v>0</v>
      </c>
    </row>
    <row r="3869" spans="1:17" x14ac:dyDescent="0.25">
      <c r="A3869">
        <f>raw!R3858</f>
        <v>406764.6</v>
      </c>
      <c r="B3869">
        <f>raw!S3858</f>
        <v>0</v>
      </c>
      <c r="C3869">
        <f>raw!T3858</f>
        <v>0</v>
      </c>
      <c r="F3869">
        <f>F3868+$E$17</f>
        <v>1156.349999999916</v>
      </c>
      <c r="G3869">
        <f>F3869-$E$17/2</f>
        <v>1156.1999999999159</v>
      </c>
      <c r="H3869">
        <f>F3869+$E$17/2-0.01</f>
        <v>1156.4899999999161</v>
      </c>
      <c r="I3869">
        <f>SUMIFS(B$15:B$3912,$A$15:$A$3912,"&gt;="&amp;$G3869,$A$15:$A$3912,"&lt;"&amp;$H3869)</f>
        <v>0</v>
      </c>
      <c r="J3869">
        <f>SUMIFS(C$15:C$3912,$A$15:$A$3912,"&gt;="&amp;$G3869,$A$15:$A$3912,"&lt;"&amp;$H3869)</f>
        <v>0</v>
      </c>
      <c r="L3869">
        <f>I3869/MAX(I:I)</f>
        <v>0</v>
      </c>
      <c r="M3869">
        <f>J3869/MAX(J:J)</f>
        <v>0</v>
      </c>
      <c r="P3869" s="11">
        <f t="shared" si="61"/>
        <v>0.27795014635732396</v>
      </c>
      <c r="Q3869" s="11">
        <f t="shared" si="61"/>
        <v>0</v>
      </c>
    </row>
    <row r="3870" spans="1:17" x14ac:dyDescent="0.25">
      <c r="A3870">
        <f>raw!R3859</f>
        <v>415130.7</v>
      </c>
      <c r="B3870">
        <f>raw!S3859</f>
        <v>0</v>
      </c>
      <c r="C3870">
        <f>raw!T3859</f>
        <v>0</v>
      </c>
      <c r="F3870">
        <f>F3869+$E$17</f>
        <v>1156.649999999916</v>
      </c>
      <c r="G3870">
        <f>F3870-$E$17/2</f>
        <v>1156.4999999999159</v>
      </c>
      <c r="H3870">
        <f>F3870+$E$17/2-0.01</f>
        <v>1156.7899999999161</v>
      </c>
      <c r="I3870">
        <f>SUMIFS(B$15:B$3912,$A$15:$A$3912,"&gt;="&amp;$G3870,$A$15:$A$3912,"&lt;"&amp;$H3870)</f>
        <v>0</v>
      </c>
      <c r="J3870">
        <f>SUMIFS(C$15:C$3912,$A$15:$A$3912,"&gt;="&amp;$G3870,$A$15:$A$3912,"&lt;"&amp;$H3870)</f>
        <v>0</v>
      </c>
      <c r="L3870">
        <f>I3870/MAX(I:I)</f>
        <v>0</v>
      </c>
      <c r="M3870">
        <f>J3870/MAX(J:J)</f>
        <v>0</v>
      </c>
      <c r="P3870" s="11">
        <f t="shared" si="61"/>
        <v>0.27795014635732396</v>
      </c>
      <c r="Q3870" s="11">
        <f t="shared" si="61"/>
        <v>0</v>
      </c>
    </row>
    <row r="3871" spans="1:17" x14ac:dyDescent="0.25">
      <c r="A3871">
        <f>raw!R3860</f>
        <v>420938.9</v>
      </c>
      <c r="B3871">
        <f>raw!S3860</f>
        <v>0</v>
      </c>
      <c r="C3871">
        <f>raw!T3860</f>
        <v>0</v>
      </c>
      <c r="F3871">
        <f>F3870+$E$17</f>
        <v>1156.9499999999159</v>
      </c>
      <c r="G3871">
        <f>F3871-$E$17/2</f>
        <v>1156.7999999999158</v>
      </c>
      <c r="H3871">
        <f>F3871+$E$17/2-0.01</f>
        <v>1157.089999999916</v>
      </c>
      <c r="I3871">
        <f>SUMIFS(B$15:B$3912,$A$15:$A$3912,"&gt;="&amp;$G3871,$A$15:$A$3912,"&lt;"&amp;$H3871)</f>
        <v>0</v>
      </c>
      <c r="J3871">
        <f>SUMIFS(C$15:C$3912,$A$15:$A$3912,"&gt;="&amp;$G3871,$A$15:$A$3912,"&lt;"&amp;$H3871)</f>
        <v>0</v>
      </c>
      <c r="L3871">
        <f>I3871/MAX(I:I)</f>
        <v>0</v>
      </c>
      <c r="M3871">
        <f>J3871/MAX(J:J)</f>
        <v>0</v>
      </c>
      <c r="P3871" s="11">
        <f t="shared" si="61"/>
        <v>0.27795014635732396</v>
      </c>
      <c r="Q3871" s="11">
        <f t="shared" si="61"/>
        <v>0</v>
      </c>
    </row>
    <row r="3872" spans="1:17" x14ac:dyDescent="0.25">
      <c r="A3872">
        <f>raw!R3861</f>
        <v>423519.2</v>
      </c>
      <c r="B3872">
        <f>raw!S3861</f>
        <v>0</v>
      </c>
      <c r="C3872">
        <f>raw!T3861</f>
        <v>0</v>
      </c>
      <c r="F3872">
        <f>F3871+$E$17</f>
        <v>1157.2499999999159</v>
      </c>
      <c r="G3872">
        <f>F3872-$E$17/2</f>
        <v>1157.0999999999158</v>
      </c>
      <c r="H3872">
        <f>F3872+$E$17/2-0.01</f>
        <v>1157.389999999916</v>
      </c>
      <c r="I3872">
        <f>SUMIFS(B$15:B$3912,$A$15:$A$3912,"&gt;="&amp;$G3872,$A$15:$A$3912,"&lt;"&amp;$H3872)</f>
        <v>0</v>
      </c>
      <c r="J3872">
        <f>SUMIFS(C$15:C$3912,$A$15:$A$3912,"&gt;="&amp;$G3872,$A$15:$A$3912,"&lt;"&amp;$H3872)</f>
        <v>0</v>
      </c>
      <c r="L3872">
        <f>I3872/MAX(I:I)</f>
        <v>0</v>
      </c>
      <c r="M3872">
        <f>J3872/MAX(J:J)</f>
        <v>0</v>
      </c>
      <c r="P3872" s="11">
        <f t="shared" si="61"/>
        <v>0.27795014635732396</v>
      </c>
      <c r="Q3872" s="11">
        <f t="shared" si="61"/>
        <v>0</v>
      </c>
    </row>
    <row r="3873" spans="1:17" x14ac:dyDescent="0.25">
      <c r="A3873">
        <f>raw!R3862</f>
        <v>424508.5</v>
      </c>
      <c r="B3873">
        <f>raw!S3862</f>
        <v>0</v>
      </c>
      <c r="C3873">
        <f>raw!T3862</f>
        <v>0</v>
      </c>
      <c r="F3873">
        <f>F3872+$E$17</f>
        <v>1157.5499999999158</v>
      </c>
      <c r="G3873">
        <f>F3873-$E$17/2</f>
        <v>1157.3999999999157</v>
      </c>
      <c r="H3873">
        <f>F3873+$E$17/2-0.01</f>
        <v>1157.6899999999159</v>
      </c>
      <c r="I3873">
        <f>SUMIFS(B$15:B$3912,$A$15:$A$3912,"&gt;="&amp;$G3873,$A$15:$A$3912,"&lt;"&amp;$H3873)</f>
        <v>0</v>
      </c>
      <c r="J3873">
        <f>SUMIFS(C$15:C$3912,$A$15:$A$3912,"&gt;="&amp;$G3873,$A$15:$A$3912,"&lt;"&amp;$H3873)</f>
        <v>0</v>
      </c>
      <c r="L3873">
        <f>I3873/MAX(I:I)</f>
        <v>0</v>
      </c>
      <c r="M3873">
        <f>J3873/MAX(J:J)</f>
        <v>0</v>
      </c>
      <c r="P3873" s="11">
        <f t="shared" si="61"/>
        <v>0.27795014635732396</v>
      </c>
      <c r="Q3873" s="11">
        <f t="shared" si="61"/>
        <v>0</v>
      </c>
    </row>
    <row r="3874" spans="1:17" x14ac:dyDescent="0.25">
      <c r="A3874">
        <f>raw!R3863</f>
        <v>425988.2</v>
      </c>
      <c r="B3874">
        <f>raw!S3863</f>
        <v>0</v>
      </c>
      <c r="C3874">
        <f>raw!T3863</f>
        <v>0</v>
      </c>
      <c r="F3874">
        <f>F3873+$E$17</f>
        <v>1157.8499999999158</v>
      </c>
      <c r="G3874">
        <f>F3874-$E$17/2</f>
        <v>1157.6999999999157</v>
      </c>
      <c r="H3874">
        <f>F3874+$E$17/2-0.01</f>
        <v>1157.9899999999159</v>
      </c>
      <c r="I3874">
        <f>SUMIFS(B$15:B$3912,$A$15:$A$3912,"&gt;="&amp;$G3874,$A$15:$A$3912,"&lt;"&amp;$H3874)</f>
        <v>0</v>
      </c>
      <c r="J3874">
        <f>SUMIFS(C$15:C$3912,$A$15:$A$3912,"&gt;="&amp;$G3874,$A$15:$A$3912,"&lt;"&amp;$H3874)</f>
        <v>0</v>
      </c>
      <c r="L3874">
        <f>I3874/MAX(I:I)</f>
        <v>0</v>
      </c>
      <c r="M3874">
        <f>J3874/MAX(J:J)</f>
        <v>0</v>
      </c>
      <c r="P3874" s="11">
        <f t="shared" si="61"/>
        <v>0.27795014635732396</v>
      </c>
      <c r="Q3874" s="11">
        <f t="shared" si="61"/>
        <v>0</v>
      </c>
    </row>
    <row r="3875" spans="1:17" x14ac:dyDescent="0.25">
      <c r="A3875">
        <f>raw!R3864</f>
        <v>429027.3</v>
      </c>
      <c r="B3875">
        <f>raw!S3864</f>
        <v>0</v>
      </c>
      <c r="C3875">
        <f>raw!T3864</f>
        <v>0</v>
      </c>
      <c r="F3875">
        <f>F3874+$E$17</f>
        <v>1158.1499999999157</v>
      </c>
      <c r="G3875">
        <f>F3875-$E$17/2</f>
        <v>1157.9999999999156</v>
      </c>
      <c r="H3875">
        <f>F3875+$E$17/2-0.01</f>
        <v>1158.2899999999158</v>
      </c>
      <c r="I3875">
        <f>SUMIFS(B$15:B$3912,$A$15:$A$3912,"&gt;="&amp;$G3875,$A$15:$A$3912,"&lt;"&amp;$H3875)</f>
        <v>0</v>
      </c>
      <c r="J3875">
        <f>SUMIFS(C$15:C$3912,$A$15:$A$3912,"&gt;="&amp;$G3875,$A$15:$A$3912,"&lt;"&amp;$H3875)</f>
        <v>0</v>
      </c>
      <c r="L3875">
        <f>I3875/MAX(I:I)</f>
        <v>0</v>
      </c>
      <c r="M3875">
        <f>J3875/MAX(J:J)</f>
        <v>0</v>
      </c>
      <c r="P3875" s="11">
        <f t="shared" si="61"/>
        <v>0.27795014635732396</v>
      </c>
      <c r="Q3875" s="11">
        <f t="shared" si="61"/>
        <v>0</v>
      </c>
    </row>
    <row r="3876" spans="1:17" x14ac:dyDescent="0.25">
      <c r="A3876">
        <f>raw!R3865</f>
        <v>435595.1</v>
      </c>
      <c r="B3876">
        <f>raw!S3865</f>
        <v>0</v>
      </c>
      <c r="C3876">
        <f>raw!T3865</f>
        <v>0</v>
      </c>
      <c r="F3876">
        <f>F3875+$E$17</f>
        <v>1158.4499999999157</v>
      </c>
      <c r="G3876">
        <f>F3876-$E$17/2</f>
        <v>1158.2999999999156</v>
      </c>
      <c r="H3876">
        <f>F3876+$E$17/2-0.01</f>
        <v>1158.5899999999158</v>
      </c>
      <c r="I3876">
        <f>SUMIFS(B$15:B$3912,$A$15:$A$3912,"&gt;="&amp;$G3876,$A$15:$A$3912,"&lt;"&amp;$H3876)</f>
        <v>0</v>
      </c>
      <c r="J3876">
        <f>SUMIFS(C$15:C$3912,$A$15:$A$3912,"&gt;="&amp;$G3876,$A$15:$A$3912,"&lt;"&amp;$H3876)</f>
        <v>0</v>
      </c>
      <c r="L3876">
        <f>I3876/MAX(I:I)</f>
        <v>0</v>
      </c>
      <c r="M3876">
        <f>J3876/MAX(J:J)</f>
        <v>0</v>
      </c>
      <c r="P3876" s="11">
        <f t="shared" si="61"/>
        <v>0.27795014635732396</v>
      </c>
      <c r="Q3876" s="11">
        <f t="shared" si="61"/>
        <v>0</v>
      </c>
    </row>
    <row r="3877" spans="1:17" x14ac:dyDescent="0.25">
      <c r="A3877">
        <f>raw!R3866</f>
        <v>439880.8</v>
      </c>
      <c r="B3877">
        <f>raw!S3866</f>
        <v>0</v>
      </c>
      <c r="C3877">
        <f>raw!T3866</f>
        <v>0</v>
      </c>
      <c r="F3877">
        <f>F3876+$E$17</f>
        <v>1158.7499999999156</v>
      </c>
      <c r="G3877">
        <f>F3877-$E$17/2</f>
        <v>1158.5999999999156</v>
      </c>
      <c r="H3877">
        <f>F3877+$E$17/2-0.01</f>
        <v>1158.8899999999157</v>
      </c>
      <c r="I3877">
        <f>SUMIFS(B$15:B$3912,$A$15:$A$3912,"&gt;="&amp;$G3877,$A$15:$A$3912,"&lt;"&amp;$H3877)</f>
        <v>0</v>
      </c>
      <c r="J3877">
        <f>SUMIFS(C$15:C$3912,$A$15:$A$3912,"&gt;="&amp;$G3877,$A$15:$A$3912,"&lt;"&amp;$H3877)</f>
        <v>0</v>
      </c>
      <c r="L3877">
        <f>I3877/MAX(I:I)</f>
        <v>0</v>
      </c>
      <c r="M3877">
        <f>J3877/MAX(J:J)</f>
        <v>0</v>
      </c>
      <c r="P3877" s="11">
        <f t="shared" si="61"/>
        <v>0.27795014635732396</v>
      </c>
      <c r="Q3877" s="11">
        <f t="shared" si="61"/>
        <v>0</v>
      </c>
    </row>
    <row r="3878" spans="1:17" x14ac:dyDescent="0.25">
      <c r="A3878">
        <f>raw!R3867</f>
        <v>440985.1</v>
      </c>
      <c r="B3878">
        <f>raw!S3867</f>
        <v>0</v>
      </c>
      <c r="C3878">
        <f>raw!T3867</f>
        <v>0</v>
      </c>
      <c r="F3878">
        <f>F3877+$E$17</f>
        <v>1159.0499999999156</v>
      </c>
      <c r="G3878">
        <f>F3878-$E$17/2</f>
        <v>1158.8999999999155</v>
      </c>
      <c r="H3878">
        <f>F3878+$E$17/2-0.01</f>
        <v>1159.1899999999157</v>
      </c>
      <c r="I3878">
        <f>SUMIFS(B$15:B$3912,$A$15:$A$3912,"&gt;="&amp;$G3878,$A$15:$A$3912,"&lt;"&amp;$H3878)</f>
        <v>0</v>
      </c>
      <c r="J3878">
        <f>SUMIFS(C$15:C$3912,$A$15:$A$3912,"&gt;="&amp;$G3878,$A$15:$A$3912,"&lt;"&amp;$H3878)</f>
        <v>0</v>
      </c>
      <c r="L3878">
        <f>I3878/MAX(I:I)</f>
        <v>0</v>
      </c>
      <c r="M3878">
        <f>J3878/MAX(J:J)</f>
        <v>0</v>
      </c>
      <c r="P3878" s="11">
        <f t="shared" si="61"/>
        <v>0.27795014635732396</v>
      </c>
      <c r="Q3878" s="11">
        <f t="shared" si="61"/>
        <v>0</v>
      </c>
    </row>
    <row r="3879" spans="1:17" x14ac:dyDescent="0.25">
      <c r="A3879">
        <f>raw!R3868</f>
        <v>443179.4</v>
      </c>
      <c r="B3879">
        <f>raw!S3868</f>
        <v>0</v>
      </c>
      <c r="C3879">
        <f>raw!T3868</f>
        <v>0</v>
      </c>
      <c r="F3879">
        <f>F3878+$E$17</f>
        <v>1159.3499999999156</v>
      </c>
      <c r="G3879">
        <f>F3879-$E$17/2</f>
        <v>1159.1999999999155</v>
      </c>
      <c r="H3879">
        <f>F3879+$E$17/2-0.01</f>
        <v>1159.4899999999157</v>
      </c>
      <c r="I3879">
        <f>SUMIFS(B$15:B$3912,$A$15:$A$3912,"&gt;="&amp;$G3879,$A$15:$A$3912,"&lt;"&amp;$H3879)</f>
        <v>0</v>
      </c>
      <c r="J3879">
        <f>SUMIFS(C$15:C$3912,$A$15:$A$3912,"&gt;="&amp;$G3879,$A$15:$A$3912,"&lt;"&amp;$H3879)</f>
        <v>0</v>
      </c>
      <c r="L3879">
        <f>I3879/MAX(I:I)</f>
        <v>0</v>
      </c>
      <c r="M3879">
        <f>J3879/MAX(J:J)</f>
        <v>0</v>
      </c>
      <c r="P3879" s="11">
        <f t="shared" si="61"/>
        <v>0.27795014635732396</v>
      </c>
      <c r="Q3879" s="11">
        <f t="shared" si="61"/>
        <v>0</v>
      </c>
    </row>
    <row r="3880" spans="1:17" x14ac:dyDescent="0.25">
      <c r="A3880">
        <f>raw!R3869</f>
        <v>443448.7</v>
      </c>
      <c r="B3880">
        <f>raw!S3869</f>
        <v>0</v>
      </c>
      <c r="C3880">
        <f>raw!T3869</f>
        <v>0</v>
      </c>
      <c r="F3880">
        <f>F3879+$E$17</f>
        <v>1159.6499999999155</v>
      </c>
      <c r="G3880">
        <f>F3880-$E$17/2</f>
        <v>1159.4999999999154</v>
      </c>
      <c r="H3880">
        <f>F3880+$E$17/2-0.01</f>
        <v>1159.7899999999156</v>
      </c>
      <c r="I3880">
        <f>SUMIFS(B$15:B$3912,$A$15:$A$3912,"&gt;="&amp;$G3880,$A$15:$A$3912,"&lt;"&amp;$H3880)</f>
        <v>0</v>
      </c>
      <c r="J3880">
        <f>SUMIFS(C$15:C$3912,$A$15:$A$3912,"&gt;="&amp;$G3880,$A$15:$A$3912,"&lt;"&amp;$H3880)</f>
        <v>0</v>
      </c>
      <c r="L3880">
        <f>I3880/MAX(I:I)</f>
        <v>0</v>
      </c>
      <c r="M3880">
        <f>J3880/MAX(J:J)</f>
        <v>0</v>
      </c>
      <c r="P3880" s="11">
        <f t="shared" si="61"/>
        <v>0.27795014635732396</v>
      </c>
      <c r="Q3880" s="11">
        <f t="shared" si="61"/>
        <v>0</v>
      </c>
    </row>
    <row r="3881" spans="1:17" x14ac:dyDescent="0.25">
      <c r="A3881">
        <f>raw!R3870</f>
        <v>449794.9</v>
      </c>
      <c r="B3881">
        <f>raw!S3870</f>
        <v>0</v>
      </c>
      <c r="C3881">
        <f>raw!T3870</f>
        <v>0</v>
      </c>
      <c r="F3881">
        <f>F3880+$E$17</f>
        <v>1159.9499999999155</v>
      </c>
      <c r="G3881">
        <f>F3881-$E$17/2</f>
        <v>1159.7999999999154</v>
      </c>
      <c r="H3881">
        <f>F3881+$E$17/2-0.01</f>
        <v>1160.0899999999156</v>
      </c>
      <c r="I3881">
        <f>SUMIFS(B$15:B$3912,$A$15:$A$3912,"&gt;="&amp;$G3881,$A$15:$A$3912,"&lt;"&amp;$H3881)</f>
        <v>0</v>
      </c>
      <c r="J3881">
        <f>SUMIFS(C$15:C$3912,$A$15:$A$3912,"&gt;="&amp;$G3881,$A$15:$A$3912,"&lt;"&amp;$H3881)</f>
        <v>0</v>
      </c>
      <c r="L3881">
        <f>I3881/MAX(I:I)</f>
        <v>0</v>
      </c>
      <c r="M3881">
        <f>J3881/MAX(J:J)</f>
        <v>0</v>
      </c>
      <c r="P3881" s="11">
        <f t="shared" si="61"/>
        <v>0.27795014635732396</v>
      </c>
      <c r="Q3881" s="11">
        <f t="shared" si="61"/>
        <v>0</v>
      </c>
    </row>
    <row r="3882" spans="1:17" x14ac:dyDescent="0.25">
      <c r="A3882">
        <f>raw!R3871</f>
        <v>451286.1</v>
      </c>
      <c r="B3882">
        <f>raw!S3871</f>
        <v>0</v>
      </c>
      <c r="C3882">
        <f>raw!T3871</f>
        <v>0</v>
      </c>
      <c r="F3882">
        <f>F3881+$E$17</f>
        <v>1160.2499999999154</v>
      </c>
      <c r="G3882">
        <f>F3882-$E$17/2</f>
        <v>1160.0999999999153</v>
      </c>
      <c r="H3882">
        <f>F3882+$E$17/2-0.01</f>
        <v>1160.3899999999155</v>
      </c>
      <c r="I3882">
        <f>SUMIFS(B$15:B$3912,$A$15:$A$3912,"&gt;="&amp;$G3882,$A$15:$A$3912,"&lt;"&amp;$H3882)</f>
        <v>0</v>
      </c>
      <c r="J3882">
        <f>SUMIFS(C$15:C$3912,$A$15:$A$3912,"&gt;="&amp;$G3882,$A$15:$A$3912,"&lt;"&amp;$H3882)</f>
        <v>0</v>
      </c>
      <c r="L3882">
        <f>I3882/MAX(I:I)</f>
        <v>0</v>
      </c>
      <c r="M3882">
        <f>J3882/MAX(J:J)</f>
        <v>0</v>
      </c>
      <c r="P3882" s="11">
        <f t="shared" si="61"/>
        <v>0.27795014635732396</v>
      </c>
      <c r="Q3882" s="11">
        <f t="shared" si="61"/>
        <v>0</v>
      </c>
    </row>
    <row r="3883" spans="1:17" x14ac:dyDescent="0.25">
      <c r="A3883">
        <f>raw!R3872</f>
        <v>451529</v>
      </c>
      <c r="B3883">
        <f>raw!S3872</f>
        <v>0</v>
      </c>
      <c r="C3883">
        <f>raw!T3872</f>
        <v>0</v>
      </c>
      <c r="F3883">
        <f>F3882+$E$17</f>
        <v>1160.5499999999154</v>
      </c>
      <c r="G3883">
        <f>F3883-$E$17/2</f>
        <v>1160.3999999999153</v>
      </c>
      <c r="H3883">
        <f>F3883+$E$17/2-0.01</f>
        <v>1160.6899999999155</v>
      </c>
      <c r="I3883">
        <f>SUMIFS(B$15:B$3912,$A$15:$A$3912,"&gt;="&amp;$G3883,$A$15:$A$3912,"&lt;"&amp;$H3883)</f>
        <v>0</v>
      </c>
      <c r="J3883">
        <f>SUMIFS(C$15:C$3912,$A$15:$A$3912,"&gt;="&amp;$G3883,$A$15:$A$3912,"&lt;"&amp;$H3883)</f>
        <v>0</v>
      </c>
      <c r="L3883">
        <f>I3883/MAX(I:I)</f>
        <v>0</v>
      </c>
      <c r="M3883">
        <f>J3883/MAX(J:J)</f>
        <v>0</v>
      </c>
      <c r="P3883" s="11">
        <f t="shared" si="61"/>
        <v>0.27795014635732396</v>
      </c>
      <c r="Q3883" s="11">
        <f t="shared" si="61"/>
        <v>0</v>
      </c>
    </row>
    <row r="3884" spans="1:17" x14ac:dyDescent="0.25">
      <c r="A3884">
        <f>raw!R3873</f>
        <v>454213.6</v>
      </c>
      <c r="B3884">
        <f>raw!S3873</f>
        <v>0</v>
      </c>
      <c r="C3884">
        <f>raw!T3873</f>
        <v>0</v>
      </c>
      <c r="F3884">
        <f>F3883+$E$17</f>
        <v>1160.8499999999153</v>
      </c>
      <c r="G3884">
        <f>F3884-$E$17/2</f>
        <v>1160.6999999999152</v>
      </c>
      <c r="H3884">
        <f>F3884+$E$17/2-0.01</f>
        <v>1160.9899999999154</v>
      </c>
      <c r="I3884">
        <f>SUMIFS(B$15:B$3912,$A$15:$A$3912,"&gt;="&amp;$G3884,$A$15:$A$3912,"&lt;"&amp;$H3884)</f>
        <v>0</v>
      </c>
      <c r="J3884">
        <f>SUMIFS(C$15:C$3912,$A$15:$A$3912,"&gt;="&amp;$G3884,$A$15:$A$3912,"&lt;"&amp;$H3884)</f>
        <v>0</v>
      </c>
      <c r="L3884">
        <f>I3884/MAX(I:I)</f>
        <v>0</v>
      </c>
      <c r="M3884">
        <f>J3884/MAX(J:J)</f>
        <v>0</v>
      </c>
      <c r="P3884" s="11">
        <f t="shared" si="61"/>
        <v>0.27795014635732396</v>
      </c>
      <c r="Q3884" s="11">
        <f t="shared" si="61"/>
        <v>0</v>
      </c>
    </row>
    <row r="3885" spans="1:17" x14ac:dyDescent="0.25">
      <c r="A3885">
        <f>raw!R3874</f>
        <v>457646.6</v>
      </c>
      <c r="B3885">
        <f>raw!S3874</f>
        <v>0</v>
      </c>
      <c r="C3885">
        <f>raw!T3874</f>
        <v>0</v>
      </c>
      <c r="F3885">
        <f>F3884+$E$17</f>
        <v>1161.1499999999153</v>
      </c>
      <c r="G3885">
        <f>F3885-$E$17/2</f>
        <v>1160.9999999999152</v>
      </c>
      <c r="H3885">
        <f>F3885+$E$17/2-0.01</f>
        <v>1161.2899999999154</v>
      </c>
      <c r="I3885">
        <f>SUMIFS(B$15:B$3912,$A$15:$A$3912,"&gt;="&amp;$G3885,$A$15:$A$3912,"&lt;"&amp;$H3885)</f>
        <v>0</v>
      </c>
      <c r="J3885">
        <f>SUMIFS(C$15:C$3912,$A$15:$A$3912,"&gt;="&amp;$G3885,$A$15:$A$3912,"&lt;"&amp;$H3885)</f>
        <v>0</v>
      </c>
      <c r="L3885">
        <f>I3885/MAX(I:I)</f>
        <v>0</v>
      </c>
      <c r="M3885">
        <f>J3885/MAX(J:J)</f>
        <v>0</v>
      </c>
      <c r="P3885" s="11">
        <f t="shared" si="61"/>
        <v>0.27795014635732396</v>
      </c>
      <c r="Q3885" s="11">
        <f t="shared" si="61"/>
        <v>0</v>
      </c>
    </row>
    <row r="3886" spans="1:17" x14ac:dyDescent="0.25">
      <c r="A3886">
        <f>raw!R3875</f>
        <v>459230.2</v>
      </c>
      <c r="B3886">
        <f>raw!S3875</f>
        <v>0</v>
      </c>
      <c r="C3886">
        <f>raw!T3875</f>
        <v>0</v>
      </c>
      <c r="F3886">
        <f>F3885+$E$17</f>
        <v>1161.4499999999152</v>
      </c>
      <c r="G3886">
        <f>F3886-$E$17/2</f>
        <v>1161.2999999999151</v>
      </c>
      <c r="H3886">
        <f>F3886+$E$17/2-0.01</f>
        <v>1161.5899999999153</v>
      </c>
      <c r="I3886">
        <f>SUMIFS(B$15:B$3912,$A$15:$A$3912,"&gt;="&amp;$G3886,$A$15:$A$3912,"&lt;"&amp;$H3886)</f>
        <v>0</v>
      </c>
      <c r="J3886">
        <f>SUMIFS(C$15:C$3912,$A$15:$A$3912,"&gt;="&amp;$G3886,$A$15:$A$3912,"&lt;"&amp;$H3886)</f>
        <v>0</v>
      </c>
      <c r="L3886">
        <f>I3886/MAX(I:I)</f>
        <v>0</v>
      </c>
      <c r="M3886">
        <f>J3886/MAX(J:J)</f>
        <v>0</v>
      </c>
      <c r="P3886" s="11">
        <f t="shared" si="61"/>
        <v>0.27795014635732396</v>
      </c>
      <c r="Q3886" s="11">
        <f t="shared" si="61"/>
        <v>0</v>
      </c>
    </row>
    <row r="3887" spans="1:17" x14ac:dyDescent="0.25">
      <c r="A3887">
        <f>raw!R3876</f>
        <v>462266.1</v>
      </c>
      <c r="B3887">
        <f>raw!S3876</f>
        <v>0</v>
      </c>
      <c r="C3887">
        <f>raw!T3876</f>
        <v>0</v>
      </c>
      <c r="F3887">
        <f>F3886+$E$17</f>
        <v>1161.7499999999152</v>
      </c>
      <c r="G3887">
        <f>F3887-$E$17/2</f>
        <v>1161.5999999999151</v>
      </c>
      <c r="H3887">
        <f>F3887+$E$17/2-0.01</f>
        <v>1161.8899999999153</v>
      </c>
      <c r="I3887">
        <f>SUMIFS(B$15:B$3912,$A$15:$A$3912,"&gt;="&amp;$G3887,$A$15:$A$3912,"&lt;"&amp;$H3887)</f>
        <v>0</v>
      </c>
      <c r="J3887">
        <f>SUMIFS(C$15:C$3912,$A$15:$A$3912,"&gt;="&amp;$G3887,$A$15:$A$3912,"&lt;"&amp;$H3887)</f>
        <v>0</v>
      </c>
      <c r="L3887">
        <f>I3887/MAX(I:I)</f>
        <v>0</v>
      </c>
      <c r="M3887">
        <f>J3887/MAX(J:J)</f>
        <v>0</v>
      </c>
      <c r="P3887" s="11">
        <f t="shared" si="61"/>
        <v>0.27795014635732396</v>
      </c>
      <c r="Q3887" s="11">
        <f t="shared" si="61"/>
        <v>0</v>
      </c>
    </row>
    <row r="3888" spans="1:17" x14ac:dyDescent="0.25">
      <c r="A3888">
        <f>raw!R3877</f>
        <v>470566.9</v>
      </c>
      <c r="B3888">
        <f>raw!S3877</f>
        <v>0</v>
      </c>
      <c r="C3888">
        <f>raw!T3877</f>
        <v>0</v>
      </c>
      <c r="F3888">
        <f>F3887+$E$17</f>
        <v>1162.0499999999151</v>
      </c>
      <c r="G3888">
        <f>F3888-$E$17/2</f>
        <v>1161.8999999999151</v>
      </c>
      <c r="H3888">
        <f>F3888+$E$17/2-0.01</f>
        <v>1162.1899999999152</v>
      </c>
      <c r="I3888">
        <f>SUMIFS(B$15:B$3912,$A$15:$A$3912,"&gt;="&amp;$G3888,$A$15:$A$3912,"&lt;"&amp;$H3888)</f>
        <v>0</v>
      </c>
      <c r="J3888">
        <f>SUMIFS(C$15:C$3912,$A$15:$A$3912,"&gt;="&amp;$G3888,$A$15:$A$3912,"&lt;"&amp;$H3888)</f>
        <v>0</v>
      </c>
      <c r="L3888">
        <f>I3888/MAX(I:I)</f>
        <v>0</v>
      </c>
      <c r="M3888">
        <f>J3888/MAX(J:J)</f>
        <v>0</v>
      </c>
      <c r="P3888" s="11">
        <f t="shared" si="61"/>
        <v>0.27795014635732396</v>
      </c>
      <c r="Q3888" s="11">
        <f t="shared" si="61"/>
        <v>0</v>
      </c>
    </row>
    <row r="3889" spans="1:17" x14ac:dyDescent="0.25">
      <c r="A3889">
        <f>raw!R3878</f>
        <v>473206.3</v>
      </c>
      <c r="B3889">
        <f>raw!S3878</f>
        <v>0</v>
      </c>
      <c r="C3889">
        <f>raw!T3878</f>
        <v>0</v>
      </c>
      <c r="F3889">
        <f>F3888+$E$17</f>
        <v>1162.3499999999151</v>
      </c>
      <c r="G3889">
        <f>F3889-$E$17/2</f>
        <v>1162.199999999915</v>
      </c>
      <c r="H3889">
        <f>F3889+$E$17/2-0.01</f>
        <v>1162.4899999999152</v>
      </c>
      <c r="I3889">
        <f>SUMIFS(B$15:B$3912,$A$15:$A$3912,"&gt;="&amp;$G3889,$A$15:$A$3912,"&lt;"&amp;$H3889)</f>
        <v>0</v>
      </c>
      <c r="J3889">
        <f>SUMIFS(C$15:C$3912,$A$15:$A$3912,"&gt;="&amp;$G3889,$A$15:$A$3912,"&lt;"&amp;$H3889)</f>
        <v>0</v>
      </c>
      <c r="L3889">
        <f>I3889/MAX(I:I)</f>
        <v>0</v>
      </c>
      <c r="M3889">
        <f>J3889/MAX(J:J)</f>
        <v>0</v>
      </c>
      <c r="P3889" s="11">
        <f t="shared" si="61"/>
        <v>0.27795014635732396</v>
      </c>
      <c r="Q3889" s="11">
        <f t="shared" si="61"/>
        <v>0</v>
      </c>
    </row>
    <row r="3890" spans="1:17" x14ac:dyDescent="0.25">
      <c r="A3890">
        <f>raw!R3879</f>
        <v>482342.8</v>
      </c>
      <c r="B3890">
        <f>raw!S3879</f>
        <v>0</v>
      </c>
      <c r="C3890">
        <f>raw!T3879</f>
        <v>0</v>
      </c>
      <c r="F3890">
        <f>F3889+$E$17</f>
        <v>1162.6499999999151</v>
      </c>
      <c r="G3890">
        <f>F3890-$E$17/2</f>
        <v>1162.499999999915</v>
      </c>
      <c r="H3890">
        <f>F3890+$E$17/2-0.01</f>
        <v>1162.7899999999152</v>
      </c>
      <c r="I3890">
        <f>SUMIFS(B$15:B$3912,$A$15:$A$3912,"&gt;="&amp;$G3890,$A$15:$A$3912,"&lt;"&amp;$H3890)</f>
        <v>0</v>
      </c>
      <c r="J3890">
        <f>SUMIFS(C$15:C$3912,$A$15:$A$3912,"&gt;="&amp;$G3890,$A$15:$A$3912,"&lt;"&amp;$H3890)</f>
        <v>0</v>
      </c>
      <c r="L3890">
        <f>I3890/MAX(I:I)</f>
        <v>0</v>
      </c>
      <c r="M3890">
        <f>J3890/MAX(J:J)</f>
        <v>0</v>
      </c>
      <c r="P3890" s="11">
        <f t="shared" si="61"/>
        <v>0.27795014635732396</v>
      </c>
      <c r="Q3890" s="11">
        <f t="shared" si="61"/>
        <v>0</v>
      </c>
    </row>
    <row r="3891" spans="1:17" x14ac:dyDescent="0.25">
      <c r="A3891">
        <f>raw!R3880</f>
        <v>484309.2</v>
      </c>
      <c r="B3891">
        <f>raw!S3880</f>
        <v>0</v>
      </c>
      <c r="C3891">
        <f>raw!T3880</f>
        <v>0</v>
      </c>
      <c r="F3891">
        <f>F3890+$E$17</f>
        <v>1162.949999999915</v>
      </c>
      <c r="G3891">
        <f>F3891-$E$17/2</f>
        <v>1162.7999999999149</v>
      </c>
      <c r="H3891">
        <f>F3891+$E$17/2-0.01</f>
        <v>1163.0899999999151</v>
      </c>
      <c r="I3891">
        <f>SUMIFS(B$15:B$3912,$A$15:$A$3912,"&gt;="&amp;$G3891,$A$15:$A$3912,"&lt;"&amp;$H3891)</f>
        <v>0</v>
      </c>
      <c r="J3891">
        <f>SUMIFS(C$15:C$3912,$A$15:$A$3912,"&gt;="&amp;$G3891,$A$15:$A$3912,"&lt;"&amp;$H3891)</f>
        <v>0</v>
      </c>
      <c r="L3891">
        <f>I3891/MAX(I:I)</f>
        <v>0</v>
      </c>
      <c r="M3891">
        <f>J3891/MAX(J:J)</f>
        <v>0</v>
      </c>
      <c r="P3891" s="11">
        <f t="shared" si="61"/>
        <v>0.27795014635732396</v>
      </c>
      <c r="Q3891" s="11">
        <f t="shared" si="61"/>
        <v>0</v>
      </c>
    </row>
    <row r="3892" spans="1:17" x14ac:dyDescent="0.25">
      <c r="A3892">
        <f>raw!R3881</f>
        <v>489141.1</v>
      </c>
      <c r="B3892">
        <f>raw!S3881</f>
        <v>0</v>
      </c>
      <c r="C3892">
        <f>raw!T3881</f>
        <v>0</v>
      </c>
      <c r="F3892">
        <f>F3891+$E$17</f>
        <v>1163.249999999915</v>
      </c>
      <c r="G3892">
        <f>F3892-$E$17/2</f>
        <v>1163.0999999999149</v>
      </c>
      <c r="H3892">
        <f>F3892+$E$17/2-0.01</f>
        <v>1163.3899999999151</v>
      </c>
      <c r="I3892">
        <f>SUMIFS(B$15:B$3912,$A$15:$A$3912,"&gt;="&amp;$G3892,$A$15:$A$3912,"&lt;"&amp;$H3892)</f>
        <v>0</v>
      </c>
      <c r="J3892">
        <f>SUMIFS(C$15:C$3912,$A$15:$A$3912,"&gt;="&amp;$G3892,$A$15:$A$3912,"&lt;"&amp;$H3892)</f>
        <v>0</v>
      </c>
      <c r="L3892">
        <f>I3892/MAX(I:I)</f>
        <v>0</v>
      </c>
      <c r="M3892">
        <f>J3892/MAX(J:J)</f>
        <v>0</v>
      </c>
      <c r="P3892" s="11">
        <f t="shared" si="61"/>
        <v>0.27795014635732396</v>
      </c>
      <c r="Q3892" s="11">
        <f t="shared" si="61"/>
        <v>0</v>
      </c>
    </row>
    <row r="3893" spans="1:17" x14ac:dyDescent="0.25">
      <c r="A3893">
        <f>raw!R3882</f>
        <v>491035.3</v>
      </c>
      <c r="B3893">
        <f>raw!S3882</f>
        <v>0</v>
      </c>
      <c r="C3893">
        <f>raw!T3882</f>
        <v>0</v>
      </c>
      <c r="F3893">
        <f>F3892+$E$17</f>
        <v>1163.5499999999149</v>
      </c>
      <c r="G3893">
        <f>F3893-$E$17/2</f>
        <v>1163.3999999999148</v>
      </c>
      <c r="H3893">
        <f>F3893+$E$17/2-0.01</f>
        <v>1163.689999999915</v>
      </c>
      <c r="I3893">
        <f>SUMIFS(B$15:B$3912,$A$15:$A$3912,"&gt;="&amp;$G3893,$A$15:$A$3912,"&lt;"&amp;$H3893)</f>
        <v>0</v>
      </c>
      <c r="J3893">
        <f>SUMIFS(C$15:C$3912,$A$15:$A$3912,"&gt;="&amp;$G3893,$A$15:$A$3912,"&lt;"&amp;$H3893)</f>
        <v>0</v>
      </c>
      <c r="L3893">
        <f>I3893/MAX(I:I)</f>
        <v>0</v>
      </c>
      <c r="M3893">
        <f>J3893/MAX(J:J)</f>
        <v>0</v>
      </c>
      <c r="P3893" s="11">
        <f t="shared" si="61"/>
        <v>0.27795014635732396</v>
      </c>
      <c r="Q3893" s="11">
        <f t="shared" si="61"/>
        <v>0</v>
      </c>
    </row>
    <row r="3894" spans="1:17" x14ac:dyDescent="0.25">
      <c r="A3894">
        <f>raw!R3883</f>
        <v>491488.5</v>
      </c>
      <c r="B3894">
        <f>raw!S3883</f>
        <v>0</v>
      </c>
      <c r="C3894">
        <f>raw!T3883</f>
        <v>0</v>
      </c>
      <c r="F3894">
        <f>F3893+$E$17</f>
        <v>1163.8499999999149</v>
      </c>
      <c r="G3894">
        <f>F3894-$E$17/2</f>
        <v>1163.6999999999148</v>
      </c>
      <c r="H3894">
        <f>F3894+$E$17/2-0.01</f>
        <v>1163.989999999915</v>
      </c>
      <c r="I3894">
        <f>SUMIFS(B$15:B$3912,$A$15:$A$3912,"&gt;="&amp;$G3894,$A$15:$A$3912,"&lt;"&amp;$H3894)</f>
        <v>0</v>
      </c>
      <c r="J3894">
        <f>SUMIFS(C$15:C$3912,$A$15:$A$3912,"&gt;="&amp;$G3894,$A$15:$A$3912,"&lt;"&amp;$H3894)</f>
        <v>0</v>
      </c>
      <c r="L3894">
        <f>I3894/MAX(I:I)</f>
        <v>0</v>
      </c>
      <c r="M3894">
        <f>J3894/MAX(J:J)</f>
        <v>0</v>
      </c>
      <c r="P3894" s="11">
        <f t="shared" si="61"/>
        <v>0.27795014635732396</v>
      </c>
      <c r="Q3894" s="11">
        <f t="shared" si="61"/>
        <v>0</v>
      </c>
    </row>
    <row r="3895" spans="1:17" x14ac:dyDescent="0.25">
      <c r="A3895">
        <f>raw!R3884</f>
        <v>495577.9</v>
      </c>
      <c r="B3895">
        <f>raw!S3884</f>
        <v>0</v>
      </c>
      <c r="C3895">
        <f>raw!T3884</f>
        <v>0</v>
      </c>
      <c r="F3895">
        <f>F3894+$E$17</f>
        <v>1164.1499999999148</v>
      </c>
      <c r="G3895">
        <f>F3895-$E$17/2</f>
        <v>1163.9999999999147</v>
      </c>
      <c r="H3895">
        <f>F3895+$E$17/2-0.01</f>
        <v>1164.2899999999149</v>
      </c>
      <c r="I3895">
        <f>SUMIFS(B$15:B$3912,$A$15:$A$3912,"&gt;="&amp;$G3895,$A$15:$A$3912,"&lt;"&amp;$H3895)</f>
        <v>0</v>
      </c>
      <c r="J3895">
        <f>SUMIFS(C$15:C$3912,$A$15:$A$3912,"&gt;="&amp;$G3895,$A$15:$A$3912,"&lt;"&amp;$H3895)</f>
        <v>0</v>
      </c>
      <c r="L3895">
        <f>I3895/MAX(I:I)</f>
        <v>0</v>
      </c>
      <c r="M3895">
        <f>J3895/MAX(J:J)</f>
        <v>0</v>
      </c>
      <c r="P3895" s="11">
        <f t="shared" si="61"/>
        <v>0.27795014635732396</v>
      </c>
      <c r="Q3895" s="11">
        <f t="shared" si="61"/>
        <v>0</v>
      </c>
    </row>
    <row r="3896" spans="1:17" x14ac:dyDescent="0.25">
      <c r="A3896">
        <f>raw!R3885</f>
        <v>508334.5</v>
      </c>
      <c r="B3896">
        <f>raw!S3885</f>
        <v>0</v>
      </c>
      <c r="C3896">
        <f>raw!T3885</f>
        <v>0</v>
      </c>
      <c r="F3896">
        <f>F3895+$E$17</f>
        <v>1164.4499999999148</v>
      </c>
      <c r="G3896">
        <f>F3896-$E$17/2</f>
        <v>1164.2999999999147</v>
      </c>
      <c r="H3896">
        <f>F3896+$E$17/2-0.01</f>
        <v>1164.5899999999149</v>
      </c>
      <c r="I3896">
        <f>SUMIFS(B$15:B$3912,$A$15:$A$3912,"&gt;="&amp;$G3896,$A$15:$A$3912,"&lt;"&amp;$H3896)</f>
        <v>0</v>
      </c>
      <c r="J3896">
        <f>SUMIFS(C$15:C$3912,$A$15:$A$3912,"&gt;="&amp;$G3896,$A$15:$A$3912,"&lt;"&amp;$H3896)</f>
        <v>0</v>
      </c>
      <c r="L3896">
        <f>I3896/MAX(I:I)</f>
        <v>0</v>
      </c>
      <c r="M3896">
        <f>J3896/MAX(J:J)</f>
        <v>0</v>
      </c>
      <c r="P3896" s="11">
        <f t="shared" si="61"/>
        <v>0.27795014635732396</v>
      </c>
      <c r="Q3896" s="11">
        <f t="shared" si="61"/>
        <v>0</v>
      </c>
    </row>
    <row r="3897" spans="1:17" x14ac:dyDescent="0.25">
      <c r="A3897">
        <f>raw!R3886</f>
        <v>508765.2</v>
      </c>
      <c r="B3897">
        <f>raw!S3886</f>
        <v>0</v>
      </c>
      <c r="C3897">
        <f>raw!T3886</f>
        <v>0</v>
      </c>
      <c r="F3897">
        <f>F3896+$E$17</f>
        <v>1164.7499999999147</v>
      </c>
      <c r="G3897">
        <f>F3897-$E$17/2</f>
        <v>1164.5999999999146</v>
      </c>
      <c r="H3897">
        <f>F3897+$E$17/2-0.01</f>
        <v>1164.8899999999148</v>
      </c>
      <c r="I3897">
        <f>SUMIFS(B$15:B$3912,$A$15:$A$3912,"&gt;="&amp;$G3897,$A$15:$A$3912,"&lt;"&amp;$H3897)</f>
        <v>0</v>
      </c>
      <c r="J3897">
        <f>SUMIFS(C$15:C$3912,$A$15:$A$3912,"&gt;="&amp;$G3897,$A$15:$A$3912,"&lt;"&amp;$H3897)</f>
        <v>0</v>
      </c>
      <c r="L3897">
        <f>I3897/MAX(I:I)</f>
        <v>0</v>
      </c>
      <c r="M3897">
        <f>J3897/MAX(J:J)</f>
        <v>0</v>
      </c>
      <c r="P3897" s="11">
        <f t="shared" si="61"/>
        <v>0.27795014635732396</v>
      </c>
      <c r="Q3897" s="11">
        <f t="shared" si="61"/>
        <v>0</v>
      </c>
    </row>
    <row r="3898" spans="1:17" x14ac:dyDescent="0.25">
      <c r="A3898">
        <f>raw!R3887</f>
        <v>509542.5</v>
      </c>
      <c r="B3898">
        <f>raw!S3887</f>
        <v>0</v>
      </c>
      <c r="C3898">
        <f>raw!T3887</f>
        <v>0</v>
      </c>
      <c r="F3898">
        <f>F3897+$E$17</f>
        <v>1165.0499999999147</v>
      </c>
      <c r="G3898">
        <f>F3898-$E$17/2</f>
        <v>1164.8999999999146</v>
      </c>
      <c r="H3898">
        <f>F3898+$E$17/2-0.01</f>
        <v>1165.1899999999148</v>
      </c>
      <c r="I3898">
        <f>SUMIFS(B$15:B$3912,$A$15:$A$3912,"&gt;="&amp;$G3898,$A$15:$A$3912,"&lt;"&amp;$H3898)</f>
        <v>0</v>
      </c>
      <c r="J3898">
        <f>SUMIFS(C$15:C$3912,$A$15:$A$3912,"&gt;="&amp;$G3898,$A$15:$A$3912,"&lt;"&amp;$H3898)</f>
        <v>0</v>
      </c>
      <c r="L3898">
        <f>I3898/MAX(I:I)</f>
        <v>0</v>
      </c>
      <c r="M3898">
        <f>J3898/MAX(J:J)</f>
        <v>0</v>
      </c>
      <c r="P3898" s="11">
        <f t="shared" si="61"/>
        <v>0.27795014635732396</v>
      </c>
      <c r="Q3898" s="11">
        <f t="shared" si="61"/>
        <v>0</v>
      </c>
    </row>
    <row r="3899" spans="1:17" x14ac:dyDescent="0.25">
      <c r="A3899">
        <f>raw!R3888</f>
        <v>510454.4</v>
      </c>
      <c r="B3899">
        <f>raw!S3888</f>
        <v>0</v>
      </c>
      <c r="C3899">
        <f>raw!T3888</f>
        <v>0</v>
      </c>
      <c r="F3899">
        <f>F3898+$E$17</f>
        <v>1165.3499999999146</v>
      </c>
      <c r="G3899">
        <f>F3899-$E$17/2</f>
        <v>1165.1999999999146</v>
      </c>
      <c r="H3899">
        <f>F3899+$E$17/2-0.01</f>
        <v>1165.4899999999147</v>
      </c>
      <c r="I3899">
        <f>SUMIFS(B$15:B$3912,$A$15:$A$3912,"&gt;="&amp;$G3899,$A$15:$A$3912,"&lt;"&amp;$H3899)</f>
        <v>0</v>
      </c>
      <c r="J3899">
        <f>SUMIFS(C$15:C$3912,$A$15:$A$3912,"&gt;="&amp;$G3899,$A$15:$A$3912,"&lt;"&amp;$H3899)</f>
        <v>0</v>
      </c>
      <c r="L3899">
        <f>I3899/MAX(I:I)</f>
        <v>0</v>
      </c>
      <c r="M3899">
        <f>J3899/MAX(J:J)</f>
        <v>0</v>
      </c>
      <c r="P3899" s="11">
        <f t="shared" si="61"/>
        <v>0.27795014635732396</v>
      </c>
      <c r="Q3899" s="11">
        <f t="shared" si="61"/>
        <v>0</v>
      </c>
    </row>
    <row r="3900" spans="1:17" x14ac:dyDescent="0.25">
      <c r="A3900">
        <f>raw!R3889</f>
        <v>514607.8</v>
      </c>
      <c r="B3900">
        <f>raw!S3889</f>
        <v>0</v>
      </c>
      <c r="C3900">
        <f>raw!T3889</f>
        <v>0</v>
      </c>
      <c r="F3900">
        <f>F3899+$E$17</f>
        <v>1165.6499999999146</v>
      </c>
      <c r="G3900">
        <f>F3900-$E$17/2</f>
        <v>1165.4999999999145</v>
      </c>
      <c r="H3900">
        <f>F3900+$E$17/2-0.01</f>
        <v>1165.7899999999147</v>
      </c>
      <c r="I3900">
        <f>SUMIFS(B$15:B$3912,$A$15:$A$3912,"&gt;="&amp;$G3900,$A$15:$A$3912,"&lt;"&amp;$H3900)</f>
        <v>0</v>
      </c>
      <c r="J3900">
        <f>SUMIFS(C$15:C$3912,$A$15:$A$3912,"&gt;="&amp;$G3900,$A$15:$A$3912,"&lt;"&amp;$H3900)</f>
        <v>0</v>
      </c>
      <c r="L3900">
        <f>I3900/MAX(I:I)</f>
        <v>0</v>
      </c>
      <c r="M3900">
        <f>J3900/MAX(J:J)</f>
        <v>0</v>
      </c>
      <c r="P3900" s="11">
        <f t="shared" si="61"/>
        <v>0.27795014635732396</v>
      </c>
      <c r="Q3900" s="11">
        <f t="shared" si="61"/>
        <v>0</v>
      </c>
    </row>
    <row r="3901" spans="1:17" x14ac:dyDescent="0.25">
      <c r="A3901">
        <f>raw!R3890</f>
        <v>516560.3</v>
      </c>
      <c r="B3901">
        <f>raw!S3890</f>
        <v>0</v>
      </c>
      <c r="C3901">
        <f>raw!T3890</f>
        <v>0</v>
      </c>
      <c r="F3901">
        <f>F3900+$E$17</f>
        <v>1165.9499999999146</v>
      </c>
      <c r="G3901">
        <f>F3901-$E$17/2</f>
        <v>1165.7999999999145</v>
      </c>
      <c r="H3901">
        <f>F3901+$E$17/2-0.01</f>
        <v>1166.0899999999147</v>
      </c>
      <c r="I3901">
        <f>SUMIFS(B$15:B$3912,$A$15:$A$3912,"&gt;="&amp;$G3901,$A$15:$A$3912,"&lt;"&amp;$H3901)</f>
        <v>0</v>
      </c>
      <c r="J3901">
        <f>SUMIFS(C$15:C$3912,$A$15:$A$3912,"&gt;="&amp;$G3901,$A$15:$A$3912,"&lt;"&amp;$H3901)</f>
        <v>0</v>
      </c>
      <c r="L3901">
        <f>I3901/MAX(I:I)</f>
        <v>0</v>
      </c>
      <c r="M3901">
        <f>J3901/MAX(J:J)</f>
        <v>0</v>
      </c>
      <c r="P3901" s="11">
        <f t="shared" si="61"/>
        <v>0.27795014635732396</v>
      </c>
      <c r="Q3901" s="11">
        <f t="shared" si="61"/>
        <v>0</v>
      </c>
    </row>
    <row r="3902" spans="1:17" x14ac:dyDescent="0.25">
      <c r="A3902">
        <f>raw!R3891</f>
        <v>519102.9</v>
      </c>
      <c r="B3902">
        <f>raw!S3891</f>
        <v>0</v>
      </c>
      <c r="C3902">
        <f>raw!T3891</f>
        <v>0</v>
      </c>
      <c r="F3902">
        <f>F3901+$E$17</f>
        <v>1166.2499999999145</v>
      </c>
      <c r="G3902">
        <f>F3902-$E$17/2</f>
        <v>1166.0999999999144</v>
      </c>
      <c r="H3902">
        <f>F3902+$E$17/2-0.01</f>
        <v>1166.3899999999146</v>
      </c>
      <c r="I3902">
        <f>SUMIFS(B$15:B$3912,$A$15:$A$3912,"&gt;="&amp;$G3902,$A$15:$A$3912,"&lt;"&amp;$H3902)</f>
        <v>0</v>
      </c>
      <c r="J3902">
        <f>SUMIFS(C$15:C$3912,$A$15:$A$3912,"&gt;="&amp;$G3902,$A$15:$A$3912,"&lt;"&amp;$H3902)</f>
        <v>0</v>
      </c>
      <c r="L3902">
        <f>I3902/MAX(I:I)</f>
        <v>0</v>
      </c>
      <c r="M3902">
        <f>J3902/MAX(J:J)</f>
        <v>0</v>
      </c>
      <c r="P3902" s="11">
        <f t="shared" si="61"/>
        <v>0.27795014635732396</v>
      </c>
      <c r="Q3902" s="11">
        <f t="shared" si="61"/>
        <v>0</v>
      </c>
    </row>
    <row r="3903" spans="1:17" x14ac:dyDescent="0.25">
      <c r="A3903">
        <f>raw!R3892</f>
        <v>519875.6</v>
      </c>
      <c r="B3903">
        <f>raw!S3892</f>
        <v>0</v>
      </c>
      <c r="C3903">
        <f>raw!T3892</f>
        <v>0</v>
      </c>
      <c r="F3903">
        <f>F3902+$E$17</f>
        <v>1166.5499999999145</v>
      </c>
      <c r="G3903">
        <f>F3903-$E$17/2</f>
        <v>1166.3999999999144</v>
      </c>
      <c r="H3903">
        <f>F3903+$E$17/2-0.01</f>
        <v>1166.6899999999146</v>
      </c>
      <c r="I3903">
        <f>SUMIFS(B$15:B$3912,$A$15:$A$3912,"&gt;="&amp;$G3903,$A$15:$A$3912,"&lt;"&amp;$H3903)</f>
        <v>0</v>
      </c>
      <c r="J3903">
        <f>SUMIFS(C$15:C$3912,$A$15:$A$3912,"&gt;="&amp;$G3903,$A$15:$A$3912,"&lt;"&amp;$H3903)</f>
        <v>0</v>
      </c>
      <c r="L3903">
        <f>I3903/MAX(I:I)</f>
        <v>0</v>
      </c>
      <c r="M3903">
        <f>J3903/MAX(J:J)</f>
        <v>0</v>
      </c>
      <c r="P3903" s="11">
        <f t="shared" si="61"/>
        <v>0.27795014635732396</v>
      </c>
      <c r="Q3903" s="11">
        <f t="shared" si="61"/>
        <v>0</v>
      </c>
    </row>
    <row r="3904" spans="1:17" x14ac:dyDescent="0.25">
      <c r="A3904">
        <f>raw!R3893</f>
        <v>527044.80000000005</v>
      </c>
      <c r="B3904">
        <f>raw!S3893</f>
        <v>0</v>
      </c>
      <c r="C3904">
        <f>raw!T3893</f>
        <v>0</v>
      </c>
      <c r="F3904">
        <f>F3903+$E$17</f>
        <v>1166.8499999999144</v>
      </c>
      <c r="G3904">
        <f>F3904-$E$17/2</f>
        <v>1166.6999999999143</v>
      </c>
      <c r="H3904">
        <f>F3904+$E$17/2-0.01</f>
        <v>1166.9899999999145</v>
      </c>
      <c r="I3904">
        <f>SUMIFS(B$15:B$3912,$A$15:$A$3912,"&gt;="&amp;$G3904,$A$15:$A$3912,"&lt;"&amp;$H3904)</f>
        <v>0</v>
      </c>
      <c r="J3904">
        <f>SUMIFS(C$15:C$3912,$A$15:$A$3912,"&gt;="&amp;$G3904,$A$15:$A$3912,"&lt;"&amp;$H3904)</f>
        <v>0</v>
      </c>
      <c r="L3904">
        <f>I3904/MAX(I:I)</f>
        <v>0</v>
      </c>
      <c r="M3904">
        <f>J3904/MAX(J:J)</f>
        <v>0</v>
      </c>
      <c r="P3904" s="11">
        <f t="shared" si="61"/>
        <v>0.27795014635732396</v>
      </c>
      <c r="Q3904" s="11">
        <f t="shared" si="61"/>
        <v>0</v>
      </c>
    </row>
    <row r="3905" spans="1:17" x14ac:dyDescent="0.25">
      <c r="A3905">
        <f>raw!R3894</f>
        <v>535157.4</v>
      </c>
      <c r="B3905">
        <f>raw!S3894</f>
        <v>0</v>
      </c>
      <c r="C3905">
        <f>raw!T3894</f>
        <v>0</v>
      </c>
      <c r="F3905">
        <f>F3904+$E$17</f>
        <v>1167.1499999999144</v>
      </c>
      <c r="G3905">
        <f>F3905-$E$17/2</f>
        <v>1166.9999999999143</v>
      </c>
      <c r="H3905">
        <f>F3905+$E$17/2-0.01</f>
        <v>1167.2899999999145</v>
      </c>
      <c r="I3905">
        <f>SUMIFS(B$15:B$3912,$A$15:$A$3912,"&gt;="&amp;$G3905,$A$15:$A$3912,"&lt;"&amp;$H3905)</f>
        <v>0</v>
      </c>
      <c r="J3905">
        <f>SUMIFS(C$15:C$3912,$A$15:$A$3912,"&gt;="&amp;$G3905,$A$15:$A$3912,"&lt;"&amp;$H3905)</f>
        <v>0</v>
      </c>
      <c r="L3905">
        <f>I3905/MAX(I:I)</f>
        <v>0</v>
      </c>
      <c r="M3905">
        <f>J3905/MAX(J:J)</f>
        <v>0</v>
      </c>
      <c r="P3905" s="11">
        <f t="shared" si="61"/>
        <v>0.27795014635732396</v>
      </c>
      <c r="Q3905" s="11">
        <f t="shared" si="61"/>
        <v>0</v>
      </c>
    </row>
    <row r="3906" spans="1:17" x14ac:dyDescent="0.25">
      <c r="A3906">
        <f>raw!R3895</f>
        <v>535171.80000000005</v>
      </c>
      <c r="B3906">
        <f>raw!S3895</f>
        <v>0</v>
      </c>
      <c r="C3906">
        <f>raw!T3895</f>
        <v>0</v>
      </c>
      <c r="F3906">
        <f>F3905+$E$17</f>
        <v>1167.4499999999143</v>
      </c>
      <c r="G3906">
        <f>F3906-$E$17/2</f>
        <v>1167.2999999999142</v>
      </c>
      <c r="H3906">
        <f>F3906+$E$17/2-0.01</f>
        <v>1167.5899999999144</v>
      </c>
      <c r="I3906">
        <f>SUMIFS(B$15:B$3912,$A$15:$A$3912,"&gt;="&amp;$G3906,$A$15:$A$3912,"&lt;"&amp;$H3906)</f>
        <v>0</v>
      </c>
      <c r="J3906">
        <f>SUMIFS(C$15:C$3912,$A$15:$A$3912,"&gt;="&amp;$G3906,$A$15:$A$3912,"&lt;"&amp;$H3906)</f>
        <v>0</v>
      </c>
      <c r="L3906">
        <f>I3906/MAX(I:I)</f>
        <v>0</v>
      </c>
      <c r="M3906">
        <f>J3906/MAX(J:J)</f>
        <v>0</v>
      </c>
      <c r="P3906" s="11">
        <f t="shared" si="61"/>
        <v>0.27795014635732396</v>
      </c>
      <c r="Q3906" s="11">
        <f t="shared" si="61"/>
        <v>0</v>
      </c>
    </row>
    <row r="3907" spans="1:17" x14ac:dyDescent="0.25">
      <c r="A3907">
        <f>raw!R3896</f>
        <v>536155.69999999995</v>
      </c>
      <c r="B3907">
        <f>raw!S3896</f>
        <v>0</v>
      </c>
      <c r="C3907">
        <f>raw!T3896</f>
        <v>0</v>
      </c>
      <c r="F3907">
        <f>F3906+$E$17</f>
        <v>1167.7499999999143</v>
      </c>
      <c r="G3907">
        <f>F3907-$E$17/2</f>
        <v>1167.5999999999142</v>
      </c>
      <c r="H3907">
        <f>F3907+$E$17/2-0.01</f>
        <v>1167.8899999999144</v>
      </c>
      <c r="I3907">
        <f>SUMIFS(B$15:B$3912,$A$15:$A$3912,"&gt;="&amp;$G3907,$A$15:$A$3912,"&lt;"&amp;$H3907)</f>
        <v>0</v>
      </c>
      <c r="J3907">
        <f>SUMIFS(C$15:C$3912,$A$15:$A$3912,"&gt;="&amp;$G3907,$A$15:$A$3912,"&lt;"&amp;$H3907)</f>
        <v>0</v>
      </c>
      <c r="L3907">
        <f>I3907/MAX(I:I)</f>
        <v>0</v>
      </c>
      <c r="M3907">
        <f>J3907/MAX(J:J)</f>
        <v>0</v>
      </c>
      <c r="P3907" s="11">
        <f t="shared" si="61"/>
        <v>0.27795014635732396</v>
      </c>
      <c r="Q3907" s="11">
        <f t="shared" si="61"/>
        <v>0</v>
      </c>
    </row>
    <row r="3908" spans="1:17" x14ac:dyDescent="0.25">
      <c r="A3908">
        <f>raw!R3897</f>
        <v>537899.69999999995</v>
      </c>
      <c r="B3908">
        <f>raw!S3897</f>
        <v>0</v>
      </c>
      <c r="C3908">
        <f>raw!T3897</f>
        <v>0</v>
      </c>
      <c r="F3908">
        <f>F3907+$E$17</f>
        <v>1168.0499999999142</v>
      </c>
      <c r="G3908">
        <f>F3908-$E$17/2</f>
        <v>1167.8999999999141</v>
      </c>
      <c r="H3908">
        <f>F3908+$E$17/2-0.01</f>
        <v>1168.1899999999143</v>
      </c>
      <c r="I3908">
        <f>SUMIFS(B$15:B$3912,$A$15:$A$3912,"&gt;="&amp;$G3908,$A$15:$A$3912,"&lt;"&amp;$H3908)</f>
        <v>0</v>
      </c>
      <c r="J3908">
        <f>SUMIFS(C$15:C$3912,$A$15:$A$3912,"&gt;="&amp;$G3908,$A$15:$A$3912,"&lt;"&amp;$H3908)</f>
        <v>0</v>
      </c>
      <c r="L3908">
        <f>I3908/MAX(I:I)</f>
        <v>0</v>
      </c>
      <c r="M3908">
        <f>J3908/MAX(J:J)</f>
        <v>0</v>
      </c>
      <c r="P3908" s="11">
        <f t="shared" si="61"/>
        <v>0.27795014635732396</v>
      </c>
      <c r="Q3908" s="11">
        <f t="shared" si="61"/>
        <v>0</v>
      </c>
    </row>
    <row r="3909" spans="1:17" x14ac:dyDescent="0.25">
      <c r="A3909">
        <f>raw!R3898</f>
        <v>538774</v>
      </c>
      <c r="B3909">
        <f>raw!S3898</f>
        <v>0</v>
      </c>
      <c r="C3909">
        <f>raw!T3898</f>
        <v>0</v>
      </c>
      <c r="F3909">
        <f>F3908+$E$17</f>
        <v>1168.3499999999142</v>
      </c>
      <c r="G3909">
        <f>F3909-$E$17/2</f>
        <v>1168.1999999999141</v>
      </c>
      <c r="H3909">
        <f>F3909+$E$17/2-0.01</f>
        <v>1168.4899999999143</v>
      </c>
      <c r="I3909">
        <f>SUMIFS(B$15:B$3912,$A$15:$A$3912,"&gt;="&amp;$G3909,$A$15:$A$3912,"&lt;"&amp;$H3909)</f>
        <v>0</v>
      </c>
      <c r="J3909">
        <f>SUMIFS(C$15:C$3912,$A$15:$A$3912,"&gt;="&amp;$G3909,$A$15:$A$3912,"&lt;"&amp;$H3909)</f>
        <v>0</v>
      </c>
      <c r="L3909">
        <f>I3909/MAX(I:I)</f>
        <v>0</v>
      </c>
      <c r="M3909">
        <f>J3909/MAX(J:J)</f>
        <v>0</v>
      </c>
      <c r="P3909" s="11">
        <f t="shared" si="61"/>
        <v>0.27795014635732396</v>
      </c>
      <c r="Q3909" s="11">
        <f t="shared" si="61"/>
        <v>0</v>
      </c>
    </row>
    <row r="3910" spans="1:17" x14ac:dyDescent="0.25">
      <c r="A3910">
        <f>raw!R3899</f>
        <v>539279.69999999995</v>
      </c>
      <c r="B3910">
        <f>raw!S3899</f>
        <v>0</v>
      </c>
      <c r="C3910">
        <f>raw!T3899</f>
        <v>0</v>
      </c>
      <c r="F3910">
        <f>F3909+$E$17</f>
        <v>1168.6499999999141</v>
      </c>
      <c r="G3910">
        <f>F3910-$E$17/2</f>
        <v>1168.4999999999141</v>
      </c>
      <c r="H3910">
        <f>F3910+$E$17/2-0.01</f>
        <v>1168.7899999999142</v>
      </c>
      <c r="I3910">
        <f>SUMIFS(B$15:B$3912,$A$15:$A$3912,"&gt;="&amp;$G3910,$A$15:$A$3912,"&lt;"&amp;$H3910)</f>
        <v>0</v>
      </c>
      <c r="J3910">
        <f>SUMIFS(C$15:C$3912,$A$15:$A$3912,"&gt;="&amp;$G3910,$A$15:$A$3912,"&lt;"&amp;$H3910)</f>
        <v>0</v>
      </c>
      <c r="L3910">
        <f>I3910/MAX(I:I)</f>
        <v>0</v>
      </c>
      <c r="M3910">
        <f>J3910/MAX(J:J)</f>
        <v>0</v>
      </c>
      <c r="P3910" s="11">
        <f t="shared" si="61"/>
        <v>0.27795014635732396</v>
      </c>
      <c r="Q3910" s="11">
        <f t="shared" si="61"/>
        <v>0</v>
      </c>
    </row>
    <row r="3911" spans="1:17" x14ac:dyDescent="0.25">
      <c r="A3911">
        <f>raw!R3900</f>
        <v>555422.30000000005</v>
      </c>
      <c r="B3911">
        <f>raw!S3900</f>
        <v>0</v>
      </c>
      <c r="C3911">
        <f>raw!T3900</f>
        <v>0</v>
      </c>
      <c r="F3911">
        <f>F3910+$E$17</f>
        <v>1168.9499999999141</v>
      </c>
      <c r="G3911">
        <f>F3911-$E$17/2</f>
        <v>1168.799999999914</v>
      </c>
      <c r="H3911">
        <f>F3911+$E$17/2-0.01</f>
        <v>1169.0899999999142</v>
      </c>
      <c r="I3911">
        <f>SUMIFS(B$15:B$3912,$A$15:$A$3912,"&gt;="&amp;$G3911,$A$15:$A$3912,"&lt;"&amp;$H3911)</f>
        <v>0</v>
      </c>
      <c r="J3911">
        <f>SUMIFS(C$15:C$3912,$A$15:$A$3912,"&gt;="&amp;$G3911,$A$15:$A$3912,"&lt;"&amp;$H3911)</f>
        <v>0</v>
      </c>
      <c r="L3911">
        <f>I3911/MAX(I:I)</f>
        <v>0</v>
      </c>
      <c r="M3911">
        <f>J3911/MAX(J:J)</f>
        <v>0</v>
      </c>
      <c r="P3911" s="11">
        <f t="shared" si="61"/>
        <v>0.27795014635732396</v>
      </c>
      <c r="Q3911" s="11">
        <f t="shared" si="61"/>
        <v>0</v>
      </c>
    </row>
    <row r="3912" spans="1:17" x14ac:dyDescent="0.25">
      <c r="A3912">
        <f>raw!R3901</f>
        <v>565865.5</v>
      </c>
      <c r="B3912">
        <f>raw!S3901</f>
        <v>0</v>
      </c>
      <c r="C3912">
        <f>raw!T3901</f>
        <v>0</v>
      </c>
      <c r="F3912">
        <f>F3911+$E$17</f>
        <v>1169.2499999999141</v>
      </c>
      <c r="G3912">
        <f>F3912-$E$17/2</f>
        <v>1169.099999999914</v>
      </c>
      <c r="H3912">
        <f>F3912+$E$17/2-0.01</f>
        <v>1169.3899999999142</v>
      </c>
      <c r="I3912">
        <f>SUMIFS(B$15:B$3912,$A$15:$A$3912,"&gt;="&amp;$G3912,$A$15:$A$3912,"&lt;"&amp;$H3912)</f>
        <v>0</v>
      </c>
      <c r="J3912">
        <f>SUMIFS(C$15:C$3912,$A$15:$A$3912,"&gt;="&amp;$G3912,$A$15:$A$3912,"&lt;"&amp;$H3912)</f>
        <v>0</v>
      </c>
      <c r="L3912">
        <f>I3912/MAX(I:I)</f>
        <v>0</v>
      </c>
      <c r="M3912">
        <f>J3912/MAX(J:J)</f>
        <v>0</v>
      </c>
      <c r="P3912" s="11">
        <f t="shared" si="61"/>
        <v>0.27795014635732396</v>
      </c>
      <c r="Q3912" s="11">
        <f t="shared" si="61"/>
        <v>0</v>
      </c>
    </row>
    <row r="3913" spans="1:17" x14ac:dyDescent="0.25">
      <c r="P3913" s="11">
        <f t="shared" si="61"/>
        <v>0.43588280156642201</v>
      </c>
      <c r="Q3913" s="11">
        <f t="shared" si="61"/>
        <v>0.22733456978373179</v>
      </c>
    </row>
    <row r="3914" spans="1:17" x14ac:dyDescent="0.25">
      <c r="P3914" s="11">
        <f t="shared" si="61"/>
        <v>0.43588280156642201</v>
      </c>
      <c r="Q3914" s="11">
        <f t="shared" si="61"/>
        <v>0.22733456978373179</v>
      </c>
    </row>
    <row r="3915" spans="1:17" x14ac:dyDescent="0.25">
      <c r="P3915" s="11">
        <f t="shared" si="61"/>
        <v>0.43588280156642201</v>
      </c>
      <c r="Q3915" s="11">
        <f t="shared" si="61"/>
        <v>0.22733456978373179</v>
      </c>
    </row>
    <row r="3916" spans="1:17" x14ac:dyDescent="0.25">
      <c r="P3916" s="11">
        <f t="shared" si="61"/>
        <v>0.43588280156642201</v>
      </c>
      <c r="Q3916" s="11">
        <f t="shared" si="61"/>
        <v>0.22733456978373179</v>
      </c>
    </row>
    <row r="3917" spans="1:17" x14ac:dyDescent="0.25">
      <c r="P3917" s="11">
        <f t="shared" si="61"/>
        <v>0.43588280156642201</v>
      </c>
      <c r="Q3917" s="11">
        <f t="shared" si="61"/>
        <v>0.22733456978373179</v>
      </c>
    </row>
    <row r="3918" spans="1:17" x14ac:dyDescent="0.25">
      <c r="P3918" s="11">
        <f t="shared" si="61"/>
        <v>0.43588280156642201</v>
      </c>
      <c r="Q3918" s="11">
        <f t="shared" si="61"/>
        <v>0.22733456978373179</v>
      </c>
    </row>
    <row r="3919" spans="1:17" x14ac:dyDescent="0.25">
      <c r="P3919" s="11">
        <f t="shared" si="61"/>
        <v>0.43588280156642201</v>
      </c>
      <c r="Q3919" s="11">
        <f t="shared" si="61"/>
        <v>0.22733456978373179</v>
      </c>
    </row>
    <row r="3920" spans="1:17" x14ac:dyDescent="0.25">
      <c r="P3920" s="11">
        <f t="shared" ref="P3920:Q3983" si="62">P$7+P$4*EXP(-($F3920-P$5)*($F3920-P$5)/(2*P$6*P$6))</f>
        <v>0.43588280156642201</v>
      </c>
      <c r="Q3920" s="11">
        <f t="shared" si="62"/>
        <v>0.22733456978373179</v>
      </c>
    </row>
    <row r="3921" spans="16:17" x14ac:dyDescent="0.25">
      <c r="P3921" s="11">
        <f t="shared" si="62"/>
        <v>0.43588280156642201</v>
      </c>
      <c r="Q3921" s="11">
        <f t="shared" si="62"/>
        <v>0.22733456978373179</v>
      </c>
    </row>
    <row r="3922" spans="16:17" x14ac:dyDescent="0.25">
      <c r="P3922" s="11">
        <f t="shared" si="62"/>
        <v>0.43588280156642201</v>
      </c>
      <c r="Q3922" s="11">
        <f t="shared" si="62"/>
        <v>0.22733456978373179</v>
      </c>
    </row>
    <row r="3923" spans="16:17" x14ac:dyDescent="0.25">
      <c r="P3923" s="11">
        <f t="shared" si="62"/>
        <v>0.43588280156642201</v>
      </c>
      <c r="Q3923" s="11">
        <f t="shared" si="62"/>
        <v>0.22733456978373179</v>
      </c>
    </row>
    <row r="3924" spans="16:17" x14ac:dyDescent="0.25">
      <c r="P3924" s="11">
        <f t="shared" si="62"/>
        <v>0.43588280156642201</v>
      </c>
      <c r="Q3924" s="11">
        <f t="shared" si="62"/>
        <v>0.22733456978373179</v>
      </c>
    </row>
    <row r="3925" spans="16:17" x14ac:dyDescent="0.25">
      <c r="P3925" s="11">
        <f t="shared" si="62"/>
        <v>0.43588280156642201</v>
      </c>
      <c r="Q3925" s="11">
        <f t="shared" si="62"/>
        <v>0.22733456978373179</v>
      </c>
    </row>
    <row r="3926" spans="16:17" x14ac:dyDescent="0.25">
      <c r="P3926" s="11">
        <f t="shared" si="62"/>
        <v>0.43588280156642201</v>
      </c>
      <c r="Q3926" s="11">
        <f t="shared" si="62"/>
        <v>0.22733456978373179</v>
      </c>
    </row>
    <row r="3927" spans="16:17" x14ac:dyDescent="0.25">
      <c r="P3927" s="11">
        <f t="shared" si="62"/>
        <v>0.43588280156642201</v>
      </c>
      <c r="Q3927" s="11">
        <f t="shared" si="62"/>
        <v>0.22733456978373179</v>
      </c>
    </row>
    <row r="3928" spans="16:17" x14ac:dyDescent="0.25">
      <c r="P3928" s="11">
        <f t="shared" si="62"/>
        <v>0.43588280156642201</v>
      </c>
      <c r="Q3928" s="11">
        <f t="shared" si="62"/>
        <v>0.22733456978373179</v>
      </c>
    </row>
    <row r="3929" spans="16:17" x14ac:dyDescent="0.25">
      <c r="P3929" s="11">
        <f t="shared" si="62"/>
        <v>0.43588280156642201</v>
      </c>
      <c r="Q3929" s="11">
        <f t="shared" si="62"/>
        <v>0.22733456978373179</v>
      </c>
    </row>
    <row r="3930" spans="16:17" x14ac:dyDescent="0.25">
      <c r="P3930" s="11">
        <f t="shared" si="62"/>
        <v>0.43588280156642201</v>
      </c>
      <c r="Q3930" s="11">
        <f t="shared" si="62"/>
        <v>0.22733456978373179</v>
      </c>
    </row>
    <row r="3931" spans="16:17" x14ac:dyDescent="0.25">
      <c r="P3931" s="11">
        <f t="shared" si="62"/>
        <v>0.43588280156642201</v>
      </c>
      <c r="Q3931" s="11">
        <f t="shared" si="62"/>
        <v>0.22733456978373179</v>
      </c>
    </row>
    <row r="3932" spans="16:17" x14ac:dyDescent="0.25">
      <c r="P3932" s="11">
        <f t="shared" si="62"/>
        <v>0.43588280156642201</v>
      </c>
      <c r="Q3932" s="11">
        <f t="shared" si="62"/>
        <v>0.22733456978373179</v>
      </c>
    </row>
    <row r="3933" spans="16:17" x14ac:dyDescent="0.25">
      <c r="P3933" s="11">
        <f t="shared" si="62"/>
        <v>0.43588280156642201</v>
      </c>
      <c r="Q3933" s="11">
        <f t="shared" si="62"/>
        <v>0.22733456978373179</v>
      </c>
    </row>
    <row r="3934" spans="16:17" x14ac:dyDescent="0.25">
      <c r="P3934" s="11">
        <f t="shared" si="62"/>
        <v>0.43588280156642201</v>
      </c>
      <c r="Q3934" s="11">
        <f t="shared" si="62"/>
        <v>0.22733456978373179</v>
      </c>
    </row>
    <row r="3935" spans="16:17" x14ac:dyDescent="0.25">
      <c r="P3935" s="11">
        <f t="shared" si="62"/>
        <v>0.43588280156642201</v>
      </c>
      <c r="Q3935" s="11">
        <f t="shared" si="62"/>
        <v>0.22733456978373179</v>
      </c>
    </row>
    <row r="3936" spans="16:17" x14ac:dyDescent="0.25">
      <c r="P3936" s="11">
        <f t="shared" si="62"/>
        <v>0.43588280156642201</v>
      </c>
      <c r="Q3936" s="11">
        <f t="shared" si="62"/>
        <v>0.22733456978373179</v>
      </c>
    </row>
    <row r="3937" spans="16:17" x14ac:dyDescent="0.25">
      <c r="P3937" s="11">
        <f t="shared" si="62"/>
        <v>0.43588280156642201</v>
      </c>
      <c r="Q3937" s="11">
        <f t="shared" si="62"/>
        <v>0.22733456978373179</v>
      </c>
    </row>
    <row r="3938" spans="16:17" x14ac:dyDescent="0.25">
      <c r="P3938" s="11">
        <f t="shared" si="62"/>
        <v>0.43588280156642201</v>
      </c>
      <c r="Q3938" s="11">
        <f t="shared" si="62"/>
        <v>0.22733456978373179</v>
      </c>
    </row>
    <row r="3939" spans="16:17" x14ac:dyDescent="0.25">
      <c r="P3939" s="11">
        <f t="shared" si="62"/>
        <v>0.43588280156642201</v>
      </c>
      <c r="Q3939" s="11">
        <f t="shared" si="62"/>
        <v>0.22733456978373179</v>
      </c>
    </row>
    <row r="3940" spans="16:17" x14ac:dyDescent="0.25">
      <c r="P3940" s="11">
        <f t="shared" si="62"/>
        <v>0.43588280156642201</v>
      </c>
      <c r="Q3940" s="11">
        <f t="shared" si="62"/>
        <v>0.22733456978373179</v>
      </c>
    </row>
    <row r="3941" spans="16:17" x14ac:dyDescent="0.25">
      <c r="P3941" s="11">
        <f t="shared" si="62"/>
        <v>0.43588280156642201</v>
      </c>
      <c r="Q3941" s="11">
        <f t="shared" si="62"/>
        <v>0.22733456978373179</v>
      </c>
    </row>
    <row r="3942" spans="16:17" x14ac:dyDescent="0.25">
      <c r="P3942" s="11">
        <f t="shared" si="62"/>
        <v>0.43588280156642201</v>
      </c>
      <c r="Q3942" s="11">
        <f t="shared" si="62"/>
        <v>0.22733456978373179</v>
      </c>
    </row>
    <row r="3943" spans="16:17" x14ac:dyDescent="0.25">
      <c r="P3943" s="11">
        <f t="shared" si="62"/>
        <v>0.43588280156642201</v>
      </c>
      <c r="Q3943" s="11">
        <f t="shared" si="62"/>
        <v>0.22733456978373179</v>
      </c>
    </row>
    <row r="3944" spans="16:17" x14ac:dyDescent="0.25">
      <c r="P3944" s="11">
        <f t="shared" si="62"/>
        <v>0.43588280156642201</v>
      </c>
      <c r="Q3944" s="11">
        <f t="shared" si="62"/>
        <v>0.22733456978373179</v>
      </c>
    </row>
    <row r="3945" spans="16:17" x14ac:dyDescent="0.25">
      <c r="P3945" s="11">
        <f t="shared" si="62"/>
        <v>0.43588280156642201</v>
      </c>
      <c r="Q3945" s="11">
        <f t="shared" si="62"/>
        <v>0.22733456978373179</v>
      </c>
    </row>
    <row r="3946" spans="16:17" x14ac:dyDescent="0.25">
      <c r="P3946" s="11">
        <f t="shared" si="62"/>
        <v>0.43588280156642201</v>
      </c>
      <c r="Q3946" s="11">
        <f t="shared" si="62"/>
        <v>0.22733456978373179</v>
      </c>
    </row>
    <row r="3947" spans="16:17" x14ac:dyDescent="0.25">
      <c r="P3947" s="11">
        <f t="shared" si="62"/>
        <v>0.43588280156642201</v>
      </c>
      <c r="Q3947" s="11">
        <f t="shared" si="62"/>
        <v>0.22733456978373179</v>
      </c>
    </row>
    <row r="3948" spans="16:17" x14ac:dyDescent="0.25">
      <c r="P3948" s="11">
        <f t="shared" si="62"/>
        <v>0.43588280156642201</v>
      </c>
      <c r="Q3948" s="11">
        <f t="shared" si="62"/>
        <v>0.22733456978373179</v>
      </c>
    </row>
    <row r="3949" spans="16:17" x14ac:dyDescent="0.25">
      <c r="P3949" s="11">
        <f t="shared" si="62"/>
        <v>0.43588280156642201</v>
      </c>
      <c r="Q3949" s="11">
        <f t="shared" si="62"/>
        <v>0.22733456978373179</v>
      </c>
    </row>
    <row r="3950" spans="16:17" x14ac:dyDescent="0.25">
      <c r="P3950" s="11">
        <f t="shared" si="62"/>
        <v>0.43588280156642201</v>
      </c>
      <c r="Q3950" s="11">
        <f t="shared" si="62"/>
        <v>0.22733456978373179</v>
      </c>
    </row>
    <row r="3951" spans="16:17" x14ac:dyDescent="0.25">
      <c r="P3951" s="11">
        <f t="shared" si="62"/>
        <v>0.43588280156642201</v>
      </c>
      <c r="Q3951" s="11">
        <f t="shared" si="62"/>
        <v>0.22733456978373179</v>
      </c>
    </row>
    <row r="3952" spans="16:17" x14ac:dyDescent="0.25">
      <c r="P3952" s="11">
        <f t="shared" si="62"/>
        <v>0.43588280156642201</v>
      </c>
      <c r="Q3952" s="11">
        <f t="shared" si="62"/>
        <v>0.22733456978373179</v>
      </c>
    </row>
    <row r="3953" spans="16:17" x14ac:dyDescent="0.25">
      <c r="P3953" s="11">
        <f t="shared" si="62"/>
        <v>0.43588280156642201</v>
      </c>
      <c r="Q3953" s="11">
        <f t="shared" si="62"/>
        <v>0.22733456978373179</v>
      </c>
    </row>
    <row r="3954" spans="16:17" x14ac:dyDescent="0.25">
      <c r="P3954" s="11">
        <f t="shared" si="62"/>
        <v>0.43588280156642201</v>
      </c>
      <c r="Q3954" s="11">
        <f t="shared" si="62"/>
        <v>0.22733456978373179</v>
      </c>
    </row>
    <row r="3955" spans="16:17" x14ac:dyDescent="0.25">
      <c r="P3955" s="11">
        <f t="shared" si="62"/>
        <v>0.43588280156642201</v>
      </c>
      <c r="Q3955" s="11">
        <f t="shared" si="62"/>
        <v>0.22733456978373179</v>
      </c>
    </row>
    <row r="3956" spans="16:17" x14ac:dyDescent="0.25">
      <c r="P3956" s="11">
        <f t="shared" si="62"/>
        <v>0.43588280156642201</v>
      </c>
      <c r="Q3956" s="11">
        <f t="shared" si="62"/>
        <v>0.22733456978373179</v>
      </c>
    </row>
    <row r="3957" spans="16:17" x14ac:dyDescent="0.25">
      <c r="P3957" s="11">
        <f t="shared" si="62"/>
        <v>0.43588280156642201</v>
      </c>
      <c r="Q3957" s="11">
        <f t="shared" si="62"/>
        <v>0.22733456978373179</v>
      </c>
    </row>
    <row r="3958" spans="16:17" x14ac:dyDescent="0.25">
      <c r="P3958" s="11">
        <f t="shared" si="62"/>
        <v>0.43588280156642201</v>
      </c>
      <c r="Q3958" s="11">
        <f t="shared" si="62"/>
        <v>0.22733456978373179</v>
      </c>
    </row>
    <row r="3959" spans="16:17" x14ac:dyDescent="0.25">
      <c r="P3959" s="11">
        <f t="shared" si="62"/>
        <v>0.43588280156642201</v>
      </c>
      <c r="Q3959" s="11">
        <f t="shared" si="62"/>
        <v>0.22733456978373179</v>
      </c>
    </row>
    <row r="3960" spans="16:17" x14ac:dyDescent="0.25">
      <c r="P3960" s="11">
        <f t="shared" si="62"/>
        <v>0.43588280156642201</v>
      </c>
      <c r="Q3960" s="11">
        <f t="shared" si="62"/>
        <v>0.22733456978373179</v>
      </c>
    </row>
    <row r="3961" spans="16:17" x14ac:dyDescent="0.25">
      <c r="P3961" s="11">
        <f t="shared" si="62"/>
        <v>0.43588280156642201</v>
      </c>
      <c r="Q3961" s="11">
        <f t="shared" si="62"/>
        <v>0.22733456978373179</v>
      </c>
    </row>
    <row r="3962" spans="16:17" x14ac:dyDescent="0.25">
      <c r="P3962" s="11">
        <f t="shared" si="62"/>
        <v>0.43588280156642201</v>
      </c>
      <c r="Q3962" s="11">
        <f t="shared" si="62"/>
        <v>0.22733456978373179</v>
      </c>
    </row>
    <row r="3963" spans="16:17" x14ac:dyDescent="0.25">
      <c r="P3963" s="11">
        <f t="shared" si="62"/>
        <v>0.43588280156642201</v>
      </c>
      <c r="Q3963" s="11">
        <f t="shared" si="62"/>
        <v>0.22733456978373179</v>
      </c>
    </row>
    <row r="3964" spans="16:17" x14ac:dyDescent="0.25">
      <c r="P3964" s="11">
        <f t="shared" si="62"/>
        <v>0.43588280156642201</v>
      </c>
      <c r="Q3964" s="11">
        <f t="shared" si="62"/>
        <v>0.22733456978373179</v>
      </c>
    </row>
    <row r="3965" spans="16:17" x14ac:dyDescent="0.25">
      <c r="P3965" s="11">
        <f t="shared" si="62"/>
        <v>0.43588280156642201</v>
      </c>
      <c r="Q3965" s="11">
        <f t="shared" si="62"/>
        <v>0.22733456978373179</v>
      </c>
    </row>
    <row r="3966" spans="16:17" x14ac:dyDescent="0.25">
      <c r="P3966" s="11">
        <f t="shared" si="62"/>
        <v>0.43588280156642201</v>
      </c>
      <c r="Q3966" s="11">
        <f t="shared" si="62"/>
        <v>0.22733456978373179</v>
      </c>
    </row>
    <row r="3967" spans="16:17" x14ac:dyDescent="0.25">
      <c r="P3967" s="11">
        <f t="shared" si="62"/>
        <v>0.43588280156642201</v>
      </c>
      <c r="Q3967" s="11">
        <f t="shared" si="62"/>
        <v>0.22733456978373179</v>
      </c>
    </row>
    <row r="3968" spans="16:17" x14ac:dyDescent="0.25">
      <c r="P3968" s="11">
        <f t="shared" si="62"/>
        <v>0.43588280156642201</v>
      </c>
      <c r="Q3968" s="11">
        <f t="shared" si="62"/>
        <v>0.22733456978373179</v>
      </c>
    </row>
    <row r="3969" spans="16:17" x14ac:dyDescent="0.25">
      <c r="P3969" s="11">
        <f t="shared" si="62"/>
        <v>0.43588280156642201</v>
      </c>
      <c r="Q3969" s="11">
        <f t="shared" si="62"/>
        <v>0.22733456978373179</v>
      </c>
    </row>
    <row r="3970" spans="16:17" x14ac:dyDescent="0.25">
      <c r="P3970" s="11">
        <f t="shared" si="62"/>
        <v>0.43588280156642201</v>
      </c>
      <c r="Q3970" s="11">
        <f t="shared" si="62"/>
        <v>0.22733456978373179</v>
      </c>
    </row>
    <row r="3971" spans="16:17" x14ac:dyDescent="0.25">
      <c r="P3971" s="11">
        <f t="shared" si="62"/>
        <v>0.43588280156642201</v>
      </c>
      <c r="Q3971" s="11">
        <f t="shared" si="62"/>
        <v>0.22733456978373179</v>
      </c>
    </row>
    <row r="3972" spans="16:17" x14ac:dyDescent="0.25">
      <c r="P3972" s="11">
        <f t="shared" si="62"/>
        <v>0.43588280156642201</v>
      </c>
      <c r="Q3972" s="11">
        <f t="shared" si="62"/>
        <v>0.22733456978373179</v>
      </c>
    </row>
    <row r="3973" spans="16:17" x14ac:dyDescent="0.25">
      <c r="P3973" s="11">
        <f t="shared" si="62"/>
        <v>0.43588280156642201</v>
      </c>
      <c r="Q3973" s="11">
        <f t="shared" si="62"/>
        <v>0.22733456978373179</v>
      </c>
    </row>
    <row r="3974" spans="16:17" x14ac:dyDescent="0.25">
      <c r="P3974" s="11">
        <f t="shared" si="62"/>
        <v>0.43588280156642201</v>
      </c>
      <c r="Q3974" s="11">
        <f t="shared" si="62"/>
        <v>0.22733456978373179</v>
      </c>
    </row>
    <row r="3975" spans="16:17" x14ac:dyDescent="0.25">
      <c r="P3975" s="11">
        <f t="shared" si="62"/>
        <v>0.43588280156642201</v>
      </c>
      <c r="Q3975" s="11">
        <f t="shared" si="62"/>
        <v>0.22733456978373179</v>
      </c>
    </row>
    <row r="3976" spans="16:17" x14ac:dyDescent="0.25">
      <c r="P3976" s="11">
        <f t="shared" si="62"/>
        <v>0.43588280156642201</v>
      </c>
      <c r="Q3976" s="11">
        <f t="shared" si="62"/>
        <v>0.22733456978373179</v>
      </c>
    </row>
    <row r="3977" spans="16:17" x14ac:dyDescent="0.25">
      <c r="P3977" s="11">
        <f t="shared" si="62"/>
        <v>0.43588280156642201</v>
      </c>
      <c r="Q3977" s="11">
        <f t="shared" si="62"/>
        <v>0.22733456978373179</v>
      </c>
    </row>
    <row r="3978" spans="16:17" x14ac:dyDescent="0.25">
      <c r="P3978" s="11">
        <f t="shared" si="62"/>
        <v>0.43588280156642201</v>
      </c>
      <c r="Q3978" s="11">
        <f t="shared" si="62"/>
        <v>0.22733456978373179</v>
      </c>
    </row>
    <row r="3979" spans="16:17" x14ac:dyDescent="0.25">
      <c r="P3979" s="11">
        <f t="shared" si="62"/>
        <v>0.43588280156642201</v>
      </c>
      <c r="Q3979" s="11">
        <f t="shared" si="62"/>
        <v>0.22733456978373179</v>
      </c>
    </row>
    <row r="3980" spans="16:17" x14ac:dyDescent="0.25">
      <c r="P3980" s="11">
        <f t="shared" si="62"/>
        <v>0.43588280156642201</v>
      </c>
      <c r="Q3980" s="11">
        <f t="shared" si="62"/>
        <v>0.22733456978373179</v>
      </c>
    </row>
    <row r="3981" spans="16:17" x14ac:dyDescent="0.25">
      <c r="P3981" s="11">
        <f t="shared" si="62"/>
        <v>0.43588280156642201</v>
      </c>
      <c r="Q3981" s="11">
        <f t="shared" si="62"/>
        <v>0.22733456978373179</v>
      </c>
    </row>
    <row r="3982" spans="16:17" x14ac:dyDescent="0.25">
      <c r="P3982" s="11">
        <f t="shared" si="62"/>
        <v>0.43588280156642201</v>
      </c>
      <c r="Q3982" s="11">
        <f t="shared" si="62"/>
        <v>0.22733456978373179</v>
      </c>
    </row>
    <row r="3983" spans="16:17" x14ac:dyDescent="0.25">
      <c r="P3983" s="11">
        <f t="shared" si="62"/>
        <v>0.43588280156642201</v>
      </c>
      <c r="Q3983" s="11">
        <f t="shared" si="62"/>
        <v>0.22733456978373179</v>
      </c>
    </row>
    <row r="3984" spans="16:17" x14ac:dyDescent="0.25">
      <c r="P3984" s="11">
        <f t="shared" ref="P3984:Q4047" si="63">P$7+P$4*EXP(-($F3984-P$5)*($F3984-P$5)/(2*P$6*P$6))</f>
        <v>0.43588280156642201</v>
      </c>
      <c r="Q3984" s="11">
        <f t="shared" si="63"/>
        <v>0.22733456978373179</v>
      </c>
    </row>
    <row r="3985" spans="16:17" x14ac:dyDescent="0.25">
      <c r="P3985" s="11">
        <f t="shared" si="63"/>
        <v>0.43588280156642201</v>
      </c>
      <c r="Q3985" s="11">
        <f t="shared" si="63"/>
        <v>0.22733456978373179</v>
      </c>
    </row>
    <row r="3986" spans="16:17" x14ac:dyDescent="0.25">
      <c r="P3986" s="11">
        <f t="shared" si="63"/>
        <v>0.43588280156642201</v>
      </c>
      <c r="Q3986" s="11">
        <f t="shared" si="63"/>
        <v>0.22733456978373179</v>
      </c>
    </row>
    <row r="3987" spans="16:17" x14ac:dyDescent="0.25">
      <c r="P3987" s="11">
        <f t="shared" si="63"/>
        <v>0.43588280156642201</v>
      </c>
      <c r="Q3987" s="11">
        <f t="shared" si="63"/>
        <v>0.22733456978373179</v>
      </c>
    </row>
    <row r="3988" spans="16:17" x14ac:dyDescent="0.25">
      <c r="P3988" s="11">
        <f t="shared" si="63"/>
        <v>0.43588280156642201</v>
      </c>
      <c r="Q3988" s="11">
        <f t="shared" si="63"/>
        <v>0.22733456978373179</v>
      </c>
    </row>
    <row r="3989" spans="16:17" x14ac:dyDescent="0.25">
      <c r="P3989" s="11">
        <f t="shared" si="63"/>
        <v>0.43588280156642201</v>
      </c>
      <c r="Q3989" s="11">
        <f t="shared" si="63"/>
        <v>0.22733456978373179</v>
      </c>
    </row>
    <row r="3990" spans="16:17" x14ac:dyDescent="0.25">
      <c r="P3990" s="11">
        <f t="shared" si="63"/>
        <v>0.43588280156642201</v>
      </c>
      <c r="Q3990" s="11">
        <f t="shared" si="63"/>
        <v>0.22733456978373179</v>
      </c>
    </row>
    <row r="3991" spans="16:17" x14ac:dyDescent="0.25">
      <c r="P3991" s="11">
        <f t="shared" si="63"/>
        <v>0.43588280156642201</v>
      </c>
      <c r="Q3991" s="11">
        <f t="shared" si="63"/>
        <v>0.22733456978373179</v>
      </c>
    </row>
    <row r="3992" spans="16:17" x14ac:dyDescent="0.25">
      <c r="P3992" s="11">
        <f t="shared" si="63"/>
        <v>0.43588280156642201</v>
      </c>
      <c r="Q3992" s="11">
        <f t="shared" si="63"/>
        <v>0.22733456978373179</v>
      </c>
    </row>
    <row r="3993" spans="16:17" x14ac:dyDescent="0.25">
      <c r="P3993" s="11">
        <f t="shared" si="63"/>
        <v>0.43588280156642201</v>
      </c>
      <c r="Q3993" s="11">
        <f t="shared" si="63"/>
        <v>0.22733456978373179</v>
      </c>
    </row>
    <row r="3994" spans="16:17" x14ac:dyDescent="0.25">
      <c r="P3994" s="11">
        <f t="shared" si="63"/>
        <v>0.43588280156642201</v>
      </c>
      <c r="Q3994" s="11">
        <f t="shared" si="63"/>
        <v>0.22733456978373179</v>
      </c>
    </row>
    <row r="3995" spans="16:17" x14ac:dyDescent="0.25">
      <c r="P3995" s="11">
        <f t="shared" si="63"/>
        <v>0.43588280156642201</v>
      </c>
      <c r="Q3995" s="11">
        <f t="shared" si="63"/>
        <v>0.22733456978373179</v>
      </c>
    </row>
    <row r="3996" spans="16:17" x14ac:dyDescent="0.25">
      <c r="P3996" s="11">
        <f t="shared" si="63"/>
        <v>0.43588280156642201</v>
      </c>
      <c r="Q3996" s="11">
        <f t="shared" si="63"/>
        <v>0.22733456978373179</v>
      </c>
    </row>
    <row r="3997" spans="16:17" x14ac:dyDescent="0.25">
      <c r="P3997" s="11">
        <f t="shared" si="63"/>
        <v>0.43588280156642201</v>
      </c>
      <c r="Q3997" s="11">
        <f t="shared" si="63"/>
        <v>0.22733456978373179</v>
      </c>
    </row>
    <row r="3998" spans="16:17" x14ac:dyDescent="0.25">
      <c r="P3998" s="11">
        <f t="shared" si="63"/>
        <v>0.43588280156642201</v>
      </c>
      <c r="Q3998" s="11">
        <f t="shared" si="63"/>
        <v>0.22733456978373179</v>
      </c>
    </row>
    <row r="3999" spans="16:17" x14ac:dyDescent="0.25">
      <c r="P3999" s="11">
        <f t="shared" si="63"/>
        <v>0.43588280156642201</v>
      </c>
      <c r="Q3999" s="11">
        <f t="shared" si="63"/>
        <v>0.22733456978373179</v>
      </c>
    </row>
    <row r="4000" spans="16:17" x14ac:dyDescent="0.25">
      <c r="P4000" s="11">
        <f t="shared" si="63"/>
        <v>0.43588280156642201</v>
      </c>
      <c r="Q4000" s="11">
        <f t="shared" si="63"/>
        <v>0.22733456978373179</v>
      </c>
    </row>
    <row r="4001" spans="16:17" x14ac:dyDescent="0.25">
      <c r="P4001" s="11">
        <f t="shared" si="63"/>
        <v>0.43588280156642201</v>
      </c>
      <c r="Q4001" s="11">
        <f t="shared" si="63"/>
        <v>0.22733456978373179</v>
      </c>
    </row>
    <row r="4002" spans="16:17" x14ac:dyDescent="0.25">
      <c r="P4002" s="11">
        <f t="shared" si="63"/>
        <v>0.43588280156642201</v>
      </c>
      <c r="Q4002" s="11">
        <f t="shared" si="63"/>
        <v>0.22733456978373179</v>
      </c>
    </row>
    <row r="4003" spans="16:17" x14ac:dyDescent="0.25">
      <c r="P4003" s="11">
        <f t="shared" si="63"/>
        <v>0.43588280156642201</v>
      </c>
      <c r="Q4003" s="11">
        <f t="shared" si="63"/>
        <v>0.22733456978373179</v>
      </c>
    </row>
    <row r="4004" spans="16:17" x14ac:dyDescent="0.25">
      <c r="P4004" s="11">
        <f t="shared" si="63"/>
        <v>0.43588280156642201</v>
      </c>
      <c r="Q4004" s="11">
        <f t="shared" si="63"/>
        <v>0.22733456978373179</v>
      </c>
    </row>
    <row r="4005" spans="16:17" x14ac:dyDescent="0.25">
      <c r="P4005" s="11">
        <f t="shared" si="63"/>
        <v>0.43588280156642201</v>
      </c>
      <c r="Q4005" s="11">
        <f t="shared" si="63"/>
        <v>0.22733456978373179</v>
      </c>
    </row>
    <row r="4006" spans="16:17" x14ac:dyDescent="0.25">
      <c r="P4006" s="11">
        <f t="shared" si="63"/>
        <v>0.43588280156642201</v>
      </c>
      <c r="Q4006" s="11">
        <f t="shared" si="63"/>
        <v>0.22733456978373179</v>
      </c>
    </row>
    <row r="4007" spans="16:17" x14ac:dyDescent="0.25">
      <c r="P4007" s="11">
        <f t="shared" si="63"/>
        <v>0.43588280156642201</v>
      </c>
      <c r="Q4007" s="11">
        <f t="shared" si="63"/>
        <v>0.22733456978373179</v>
      </c>
    </row>
    <row r="4008" spans="16:17" x14ac:dyDescent="0.25">
      <c r="P4008" s="11">
        <f t="shared" si="63"/>
        <v>0.43588280156642201</v>
      </c>
      <c r="Q4008" s="11">
        <f t="shared" si="63"/>
        <v>0.22733456978373179</v>
      </c>
    </row>
    <row r="4009" spans="16:17" x14ac:dyDescent="0.25">
      <c r="P4009" s="11">
        <f t="shared" si="63"/>
        <v>0.43588280156642201</v>
      </c>
      <c r="Q4009" s="11">
        <f t="shared" si="63"/>
        <v>0.22733456978373179</v>
      </c>
    </row>
    <row r="4010" spans="16:17" x14ac:dyDescent="0.25">
      <c r="P4010" s="11">
        <f t="shared" si="63"/>
        <v>0.43588280156642201</v>
      </c>
      <c r="Q4010" s="11">
        <f t="shared" si="63"/>
        <v>0.22733456978373179</v>
      </c>
    </row>
    <row r="4011" spans="16:17" x14ac:dyDescent="0.25">
      <c r="P4011" s="11">
        <f t="shared" si="63"/>
        <v>0.43588280156642201</v>
      </c>
      <c r="Q4011" s="11">
        <f t="shared" si="63"/>
        <v>0.22733456978373179</v>
      </c>
    </row>
    <row r="4012" spans="16:17" x14ac:dyDescent="0.25">
      <c r="P4012" s="11">
        <f t="shared" si="63"/>
        <v>0.43588280156642201</v>
      </c>
      <c r="Q4012" s="11">
        <f t="shared" si="63"/>
        <v>0.22733456978373179</v>
      </c>
    </row>
    <row r="4013" spans="16:17" x14ac:dyDescent="0.25">
      <c r="P4013" s="11">
        <f t="shared" si="63"/>
        <v>0.43588280156642201</v>
      </c>
      <c r="Q4013" s="11">
        <f t="shared" si="63"/>
        <v>0.22733456978373179</v>
      </c>
    </row>
    <row r="4014" spans="16:17" x14ac:dyDescent="0.25">
      <c r="P4014" s="11">
        <f t="shared" si="63"/>
        <v>0.43588280156642201</v>
      </c>
      <c r="Q4014" s="11">
        <f t="shared" si="63"/>
        <v>0.22733456978373179</v>
      </c>
    </row>
    <row r="4015" spans="16:17" x14ac:dyDescent="0.25">
      <c r="P4015" s="11">
        <f t="shared" si="63"/>
        <v>0.43588280156642201</v>
      </c>
      <c r="Q4015" s="11">
        <f t="shared" si="63"/>
        <v>0.22733456978373179</v>
      </c>
    </row>
    <row r="4016" spans="16:17" x14ac:dyDescent="0.25">
      <c r="P4016" s="11">
        <f t="shared" si="63"/>
        <v>0.43588280156642201</v>
      </c>
      <c r="Q4016" s="11">
        <f t="shared" si="63"/>
        <v>0.22733456978373179</v>
      </c>
    </row>
    <row r="4017" spans="16:17" x14ac:dyDescent="0.25">
      <c r="P4017" s="11">
        <f t="shared" si="63"/>
        <v>0.43588280156642201</v>
      </c>
      <c r="Q4017" s="11">
        <f t="shared" si="63"/>
        <v>0.22733456978373179</v>
      </c>
    </row>
    <row r="4018" spans="16:17" x14ac:dyDescent="0.25">
      <c r="P4018" s="11">
        <f t="shared" si="63"/>
        <v>0.43588280156642201</v>
      </c>
      <c r="Q4018" s="11">
        <f t="shared" si="63"/>
        <v>0.22733456978373179</v>
      </c>
    </row>
    <row r="4019" spans="16:17" x14ac:dyDescent="0.25">
      <c r="P4019" s="11">
        <f t="shared" si="63"/>
        <v>0.43588280156642201</v>
      </c>
      <c r="Q4019" s="11">
        <f t="shared" si="63"/>
        <v>0.22733456978373179</v>
      </c>
    </row>
    <row r="4020" spans="16:17" x14ac:dyDescent="0.25">
      <c r="P4020" s="11">
        <f t="shared" si="63"/>
        <v>0.43588280156642201</v>
      </c>
      <c r="Q4020" s="11">
        <f t="shared" si="63"/>
        <v>0.22733456978373179</v>
      </c>
    </row>
    <row r="4021" spans="16:17" x14ac:dyDescent="0.25">
      <c r="P4021" s="11">
        <f t="shared" si="63"/>
        <v>0.43588280156642201</v>
      </c>
      <c r="Q4021" s="11">
        <f t="shared" si="63"/>
        <v>0.22733456978373179</v>
      </c>
    </row>
    <row r="4022" spans="16:17" x14ac:dyDescent="0.25">
      <c r="P4022" s="11">
        <f t="shared" si="63"/>
        <v>0.43588280156642201</v>
      </c>
      <c r="Q4022" s="11">
        <f t="shared" si="63"/>
        <v>0.22733456978373179</v>
      </c>
    </row>
    <row r="4023" spans="16:17" x14ac:dyDescent="0.25">
      <c r="P4023" s="11">
        <f t="shared" si="63"/>
        <v>0.43588280156642201</v>
      </c>
      <c r="Q4023" s="11">
        <f t="shared" si="63"/>
        <v>0.22733456978373179</v>
      </c>
    </row>
    <row r="4024" spans="16:17" x14ac:dyDescent="0.25">
      <c r="P4024" s="11">
        <f t="shared" si="63"/>
        <v>0.43588280156642201</v>
      </c>
      <c r="Q4024" s="11">
        <f t="shared" si="63"/>
        <v>0.22733456978373179</v>
      </c>
    </row>
    <row r="4025" spans="16:17" x14ac:dyDescent="0.25">
      <c r="P4025" s="11">
        <f t="shared" si="63"/>
        <v>0.43588280156642201</v>
      </c>
      <c r="Q4025" s="11">
        <f t="shared" si="63"/>
        <v>0.22733456978373179</v>
      </c>
    </row>
    <row r="4026" spans="16:17" x14ac:dyDescent="0.25">
      <c r="P4026" s="11">
        <f t="shared" si="63"/>
        <v>0.43588280156642201</v>
      </c>
      <c r="Q4026" s="11">
        <f t="shared" si="63"/>
        <v>0.22733456978373179</v>
      </c>
    </row>
    <row r="4027" spans="16:17" x14ac:dyDescent="0.25">
      <c r="P4027" s="11">
        <f t="shared" si="63"/>
        <v>0.43588280156642201</v>
      </c>
      <c r="Q4027" s="11">
        <f t="shared" si="63"/>
        <v>0.22733456978373179</v>
      </c>
    </row>
    <row r="4028" spans="16:17" x14ac:dyDescent="0.25">
      <c r="P4028" s="11">
        <f t="shared" si="63"/>
        <v>0.43588280156642201</v>
      </c>
      <c r="Q4028" s="11">
        <f t="shared" si="63"/>
        <v>0.22733456978373179</v>
      </c>
    </row>
    <row r="4029" spans="16:17" x14ac:dyDescent="0.25">
      <c r="P4029" s="11">
        <f t="shared" si="63"/>
        <v>0.43588280156642201</v>
      </c>
      <c r="Q4029" s="11">
        <f t="shared" si="63"/>
        <v>0.22733456978373179</v>
      </c>
    </row>
    <row r="4030" spans="16:17" x14ac:dyDescent="0.25">
      <c r="P4030" s="11">
        <f t="shared" si="63"/>
        <v>0.43588280156642201</v>
      </c>
      <c r="Q4030" s="11">
        <f t="shared" si="63"/>
        <v>0.22733456978373179</v>
      </c>
    </row>
    <row r="4031" spans="16:17" x14ac:dyDescent="0.25">
      <c r="P4031" s="11">
        <f t="shared" si="63"/>
        <v>0.43588280156642201</v>
      </c>
      <c r="Q4031" s="11">
        <f t="shared" si="63"/>
        <v>0.22733456978373179</v>
      </c>
    </row>
    <row r="4032" spans="16:17" x14ac:dyDescent="0.25">
      <c r="P4032" s="11">
        <f t="shared" si="63"/>
        <v>0.43588280156642201</v>
      </c>
      <c r="Q4032" s="11">
        <f t="shared" si="63"/>
        <v>0.22733456978373179</v>
      </c>
    </row>
    <row r="4033" spans="16:17" x14ac:dyDescent="0.25">
      <c r="P4033" s="11">
        <f t="shared" si="63"/>
        <v>0.43588280156642201</v>
      </c>
      <c r="Q4033" s="11">
        <f t="shared" si="63"/>
        <v>0.22733456978373179</v>
      </c>
    </row>
    <row r="4034" spans="16:17" x14ac:dyDescent="0.25">
      <c r="P4034" s="11">
        <f t="shared" si="63"/>
        <v>0.43588280156642201</v>
      </c>
      <c r="Q4034" s="11">
        <f t="shared" si="63"/>
        <v>0.22733456978373179</v>
      </c>
    </row>
    <row r="4035" spans="16:17" x14ac:dyDescent="0.25">
      <c r="P4035" s="11">
        <f t="shared" si="63"/>
        <v>0.43588280156642201</v>
      </c>
      <c r="Q4035" s="11">
        <f t="shared" si="63"/>
        <v>0.22733456978373179</v>
      </c>
    </row>
    <row r="4036" spans="16:17" x14ac:dyDescent="0.25">
      <c r="P4036" s="11">
        <f t="shared" si="63"/>
        <v>0.43588280156642201</v>
      </c>
      <c r="Q4036" s="11">
        <f t="shared" si="63"/>
        <v>0.22733456978373179</v>
      </c>
    </row>
    <row r="4037" spans="16:17" x14ac:dyDescent="0.25">
      <c r="P4037" s="11">
        <f t="shared" si="63"/>
        <v>0.43588280156642201</v>
      </c>
      <c r="Q4037" s="11">
        <f t="shared" si="63"/>
        <v>0.22733456978373179</v>
      </c>
    </row>
    <row r="4038" spans="16:17" x14ac:dyDescent="0.25">
      <c r="P4038" s="11">
        <f t="shared" si="63"/>
        <v>0.43588280156642201</v>
      </c>
      <c r="Q4038" s="11">
        <f t="shared" si="63"/>
        <v>0.22733456978373179</v>
      </c>
    </row>
    <row r="4039" spans="16:17" x14ac:dyDescent="0.25">
      <c r="P4039" s="11">
        <f t="shared" si="63"/>
        <v>0.43588280156642201</v>
      </c>
      <c r="Q4039" s="11">
        <f t="shared" si="63"/>
        <v>0.22733456978373179</v>
      </c>
    </row>
    <row r="4040" spans="16:17" x14ac:dyDescent="0.25">
      <c r="P4040" s="11">
        <f t="shared" si="63"/>
        <v>0.43588280156642201</v>
      </c>
      <c r="Q4040" s="11">
        <f t="shared" si="63"/>
        <v>0.22733456978373179</v>
      </c>
    </row>
    <row r="4041" spans="16:17" x14ac:dyDescent="0.25">
      <c r="P4041" s="11">
        <f t="shared" si="63"/>
        <v>0.43588280156642201</v>
      </c>
      <c r="Q4041" s="11">
        <f t="shared" si="63"/>
        <v>0.22733456978373179</v>
      </c>
    </row>
    <row r="4042" spans="16:17" x14ac:dyDescent="0.25">
      <c r="P4042" s="11">
        <f t="shared" si="63"/>
        <v>0.43588280156642201</v>
      </c>
      <c r="Q4042" s="11">
        <f t="shared" si="63"/>
        <v>0.22733456978373179</v>
      </c>
    </row>
    <row r="4043" spans="16:17" x14ac:dyDescent="0.25">
      <c r="P4043" s="11">
        <f t="shared" si="63"/>
        <v>0.43588280156642201</v>
      </c>
      <c r="Q4043" s="11">
        <f t="shared" si="63"/>
        <v>0.22733456978373179</v>
      </c>
    </row>
    <row r="4044" spans="16:17" x14ac:dyDescent="0.25">
      <c r="P4044" s="11">
        <f t="shared" si="63"/>
        <v>0.43588280156642201</v>
      </c>
      <c r="Q4044" s="11">
        <f t="shared" si="63"/>
        <v>0.22733456978373179</v>
      </c>
    </row>
    <row r="4045" spans="16:17" x14ac:dyDescent="0.25">
      <c r="P4045" s="11">
        <f t="shared" si="63"/>
        <v>0.43588280156642201</v>
      </c>
      <c r="Q4045" s="11">
        <f t="shared" si="63"/>
        <v>0.22733456978373179</v>
      </c>
    </row>
    <row r="4046" spans="16:17" x14ac:dyDescent="0.25">
      <c r="P4046" s="11">
        <f t="shared" si="63"/>
        <v>0.43588280156642201</v>
      </c>
      <c r="Q4046" s="11">
        <f t="shared" si="63"/>
        <v>0.22733456978373179</v>
      </c>
    </row>
    <row r="4047" spans="16:17" x14ac:dyDescent="0.25">
      <c r="P4047" s="11">
        <f t="shared" si="63"/>
        <v>0.43588280156642201</v>
      </c>
      <c r="Q4047" s="11">
        <f t="shared" si="63"/>
        <v>0.22733456978373179</v>
      </c>
    </row>
    <row r="4048" spans="16:17" x14ac:dyDescent="0.25">
      <c r="P4048" s="11">
        <f t="shared" ref="P4048:Q4111" si="64">P$7+P$4*EXP(-($F4048-P$5)*($F4048-P$5)/(2*P$6*P$6))</f>
        <v>0.43588280156642201</v>
      </c>
      <c r="Q4048" s="11">
        <f t="shared" si="64"/>
        <v>0.22733456978373179</v>
      </c>
    </row>
    <row r="4049" spans="16:17" x14ac:dyDescent="0.25">
      <c r="P4049" s="11">
        <f t="shared" si="64"/>
        <v>0.43588280156642201</v>
      </c>
      <c r="Q4049" s="11">
        <f t="shared" si="64"/>
        <v>0.22733456978373179</v>
      </c>
    </row>
    <row r="4050" spans="16:17" x14ac:dyDescent="0.25">
      <c r="P4050" s="11">
        <f t="shared" si="64"/>
        <v>0.43588280156642201</v>
      </c>
      <c r="Q4050" s="11">
        <f t="shared" si="64"/>
        <v>0.22733456978373179</v>
      </c>
    </row>
    <row r="4051" spans="16:17" x14ac:dyDescent="0.25">
      <c r="P4051" s="11">
        <f t="shared" si="64"/>
        <v>0.43588280156642201</v>
      </c>
      <c r="Q4051" s="11">
        <f t="shared" si="64"/>
        <v>0.22733456978373179</v>
      </c>
    </row>
    <row r="4052" spans="16:17" x14ac:dyDescent="0.25">
      <c r="P4052" s="11">
        <f t="shared" si="64"/>
        <v>0.43588280156642201</v>
      </c>
      <c r="Q4052" s="11">
        <f t="shared" si="64"/>
        <v>0.22733456978373179</v>
      </c>
    </row>
    <row r="4053" spans="16:17" x14ac:dyDescent="0.25">
      <c r="P4053" s="11">
        <f t="shared" si="64"/>
        <v>0.43588280156642201</v>
      </c>
      <c r="Q4053" s="11">
        <f t="shared" si="64"/>
        <v>0.22733456978373179</v>
      </c>
    </row>
    <row r="4054" spans="16:17" x14ac:dyDescent="0.25">
      <c r="P4054" s="11">
        <f t="shared" si="64"/>
        <v>0.43588280156642201</v>
      </c>
      <c r="Q4054" s="11">
        <f t="shared" si="64"/>
        <v>0.22733456978373179</v>
      </c>
    </row>
    <row r="4055" spans="16:17" x14ac:dyDescent="0.25">
      <c r="P4055" s="11">
        <f t="shared" si="64"/>
        <v>0.43588280156642201</v>
      </c>
      <c r="Q4055" s="11">
        <f t="shared" si="64"/>
        <v>0.22733456978373179</v>
      </c>
    </row>
    <row r="4056" spans="16:17" x14ac:dyDescent="0.25">
      <c r="P4056" s="11">
        <f t="shared" si="64"/>
        <v>0.43588280156642201</v>
      </c>
      <c r="Q4056" s="11">
        <f t="shared" si="64"/>
        <v>0.22733456978373179</v>
      </c>
    </row>
    <row r="4057" spans="16:17" x14ac:dyDescent="0.25">
      <c r="P4057" s="11">
        <f t="shared" si="64"/>
        <v>0.43588280156642201</v>
      </c>
      <c r="Q4057" s="11">
        <f t="shared" si="64"/>
        <v>0.22733456978373179</v>
      </c>
    </row>
    <row r="4058" spans="16:17" x14ac:dyDescent="0.25">
      <c r="P4058" s="11">
        <f t="shared" si="64"/>
        <v>0.43588280156642201</v>
      </c>
      <c r="Q4058" s="11">
        <f t="shared" si="64"/>
        <v>0.22733456978373179</v>
      </c>
    </row>
    <row r="4059" spans="16:17" x14ac:dyDescent="0.25">
      <c r="P4059" s="11">
        <f t="shared" si="64"/>
        <v>0.43588280156642201</v>
      </c>
      <c r="Q4059" s="11">
        <f t="shared" si="64"/>
        <v>0.22733456978373179</v>
      </c>
    </row>
    <row r="4060" spans="16:17" x14ac:dyDescent="0.25">
      <c r="P4060" s="11">
        <f t="shared" si="64"/>
        <v>0.43588280156642201</v>
      </c>
      <c r="Q4060" s="11">
        <f t="shared" si="64"/>
        <v>0.22733456978373179</v>
      </c>
    </row>
    <row r="4061" spans="16:17" x14ac:dyDescent="0.25">
      <c r="P4061" s="11">
        <f t="shared" si="64"/>
        <v>0.43588280156642201</v>
      </c>
      <c r="Q4061" s="11">
        <f t="shared" si="64"/>
        <v>0.22733456978373179</v>
      </c>
    </row>
    <row r="4062" spans="16:17" x14ac:dyDescent="0.25">
      <c r="P4062" s="11">
        <f t="shared" si="64"/>
        <v>0.43588280156642201</v>
      </c>
      <c r="Q4062" s="11">
        <f t="shared" si="64"/>
        <v>0.22733456978373179</v>
      </c>
    </row>
    <row r="4063" spans="16:17" x14ac:dyDescent="0.25">
      <c r="P4063" s="11">
        <f t="shared" si="64"/>
        <v>0.43588280156642201</v>
      </c>
      <c r="Q4063" s="11">
        <f t="shared" si="64"/>
        <v>0.22733456978373179</v>
      </c>
    </row>
    <row r="4064" spans="16:17" x14ac:dyDescent="0.25">
      <c r="P4064" s="11">
        <f t="shared" si="64"/>
        <v>0.43588280156642201</v>
      </c>
      <c r="Q4064" s="11">
        <f t="shared" si="64"/>
        <v>0.22733456978373179</v>
      </c>
    </row>
    <row r="4065" spans="16:17" x14ac:dyDescent="0.25">
      <c r="P4065" s="11">
        <f t="shared" si="64"/>
        <v>0.43588280156642201</v>
      </c>
      <c r="Q4065" s="11">
        <f t="shared" si="64"/>
        <v>0.22733456978373179</v>
      </c>
    </row>
    <row r="4066" spans="16:17" x14ac:dyDescent="0.25">
      <c r="P4066" s="11">
        <f t="shared" si="64"/>
        <v>0.43588280156642201</v>
      </c>
      <c r="Q4066" s="11">
        <f t="shared" si="64"/>
        <v>0.22733456978373179</v>
      </c>
    </row>
    <row r="4067" spans="16:17" x14ac:dyDescent="0.25">
      <c r="P4067" s="11">
        <f t="shared" si="64"/>
        <v>0.43588280156642201</v>
      </c>
      <c r="Q4067" s="11">
        <f t="shared" si="64"/>
        <v>0.22733456978373179</v>
      </c>
    </row>
    <row r="4068" spans="16:17" x14ac:dyDescent="0.25">
      <c r="P4068" s="11">
        <f t="shared" si="64"/>
        <v>0.43588280156642201</v>
      </c>
      <c r="Q4068" s="11">
        <f t="shared" si="64"/>
        <v>0.22733456978373179</v>
      </c>
    </row>
    <row r="4069" spans="16:17" x14ac:dyDescent="0.25">
      <c r="P4069" s="11">
        <f t="shared" si="64"/>
        <v>0.43588280156642201</v>
      </c>
      <c r="Q4069" s="11">
        <f t="shared" si="64"/>
        <v>0.22733456978373179</v>
      </c>
    </row>
    <row r="4070" spans="16:17" x14ac:dyDescent="0.25">
      <c r="P4070" s="11">
        <f t="shared" si="64"/>
        <v>0.43588280156642201</v>
      </c>
      <c r="Q4070" s="11">
        <f t="shared" si="64"/>
        <v>0.22733456978373179</v>
      </c>
    </row>
    <row r="4071" spans="16:17" x14ac:dyDescent="0.25">
      <c r="P4071" s="11">
        <f t="shared" si="64"/>
        <v>0.43588280156642201</v>
      </c>
      <c r="Q4071" s="11">
        <f t="shared" si="64"/>
        <v>0.22733456978373179</v>
      </c>
    </row>
    <row r="4072" spans="16:17" x14ac:dyDescent="0.25">
      <c r="P4072" s="11">
        <f t="shared" si="64"/>
        <v>0.43588280156642201</v>
      </c>
      <c r="Q4072" s="11">
        <f t="shared" si="64"/>
        <v>0.22733456978373179</v>
      </c>
    </row>
    <row r="4073" spans="16:17" x14ac:dyDescent="0.25">
      <c r="P4073" s="11">
        <f t="shared" si="64"/>
        <v>0.43588280156642201</v>
      </c>
      <c r="Q4073" s="11">
        <f t="shared" si="64"/>
        <v>0.22733456978373179</v>
      </c>
    </row>
    <row r="4074" spans="16:17" x14ac:dyDescent="0.25">
      <c r="P4074" s="11">
        <f t="shared" si="64"/>
        <v>0.43588280156642201</v>
      </c>
      <c r="Q4074" s="11">
        <f t="shared" si="64"/>
        <v>0.22733456978373179</v>
      </c>
    </row>
    <row r="4075" spans="16:17" x14ac:dyDescent="0.25">
      <c r="P4075" s="11">
        <f t="shared" si="64"/>
        <v>0.43588280156642201</v>
      </c>
      <c r="Q4075" s="11">
        <f t="shared" si="64"/>
        <v>0.22733456978373179</v>
      </c>
    </row>
    <row r="4076" spans="16:17" x14ac:dyDescent="0.25">
      <c r="P4076" s="11">
        <f t="shared" si="64"/>
        <v>0.43588280156642201</v>
      </c>
      <c r="Q4076" s="11">
        <f t="shared" si="64"/>
        <v>0.22733456978373179</v>
      </c>
    </row>
    <row r="4077" spans="16:17" x14ac:dyDescent="0.25">
      <c r="P4077" s="11">
        <f t="shared" si="64"/>
        <v>0.43588280156642201</v>
      </c>
      <c r="Q4077" s="11">
        <f t="shared" si="64"/>
        <v>0.22733456978373179</v>
      </c>
    </row>
    <row r="4078" spans="16:17" x14ac:dyDescent="0.25">
      <c r="P4078" s="11">
        <f t="shared" si="64"/>
        <v>0.43588280156642201</v>
      </c>
      <c r="Q4078" s="11">
        <f t="shared" si="64"/>
        <v>0.22733456978373179</v>
      </c>
    </row>
    <row r="4079" spans="16:17" x14ac:dyDescent="0.25">
      <c r="P4079" s="11">
        <f t="shared" si="64"/>
        <v>0.43588280156642201</v>
      </c>
      <c r="Q4079" s="11">
        <f t="shared" si="64"/>
        <v>0.22733456978373179</v>
      </c>
    </row>
    <row r="4080" spans="16:17" x14ac:dyDescent="0.25">
      <c r="P4080" s="11">
        <f t="shared" si="64"/>
        <v>0.43588280156642201</v>
      </c>
      <c r="Q4080" s="11">
        <f t="shared" si="64"/>
        <v>0.22733456978373179</v>
      </c>
    </row>
    <row r="4081" spans="16:17" x14ac:dyDescent="0.25">
      <c r="P4081" s="11">
        <f t="shared" si="64"/>
        <v>0.43588280156642201</v>
      </c>
      <c r="Q4081" s="11">
        <f t="shared" si="64"/>
        <v>0.22733456978373179</v>
      </c>
    </row>
    <row r="4082" spans="16:17" x14ac:dyDescent="0.25">
      <c r="P4082" s="11">
        <f t="shared" si="64"/>
        <v>0.43588280156642201</v>
      </c>
      <c r="Q4082" s="11">
        <f t="shared" si="64"/>
        <v>0.22733456978373179</v>
      </c>
    </row>
    <row r="4083" spans="16:17" x14ac:dyDescent="0.25">
      <c r="P4083" s="11">
        <f t="shared" si="64"/>
        <v>0.43588280156642201</v>
      </c>
      <c r="Q4083" s="11">
        <f t="shared" si="64"/>
        <v>0.22733456978373179</v>
      </c>
    </row>
    <row r="4084" spans="16:17" x14ac:dyDescent="0.25">
      <c r="P4084" s="11">
        <f t="shared" si="64"/>
        <v>0.43588280156642201</v>
      </c>
      <c r="Q4084" s="11">
        <f t="shared" si="64"/>
        <v>0.22733456978373179</v>
      </c>
    </row>
    <row r="4085" spans="16:17" x14ac:dyDescent="0.25">
      <c r="P4085" s="11">
        <f t="shared" si="64"/>
        <v>0.43588280156642201</v>
      </c>
      <c r="Q4085" s="11">
        <f t="shared" si="64"/>
        <v>0.22733456978373179</v>
      </c>
    </row>
    <row r="4086" spans="16:17" x14ac:dyDescent="0.25">
      <c r="P4086" s="11">
        <f t="shared" si="64"/>
        <v>0.43588280156642201</v>
      </c>
      <c r="Q4086" s="11">
        <f t="shared" si="64"/>
        <v>0.22733456978373179</v>
      </c>
    </row>
    <row r="4087" spans="16:17" x14ac:dyDescent="0.25">
      <c r="P4087" s="11">
        <f t="shared" si="64"/>
        <v>0.43588280156642201</v>
      </c>
      <c r="Q4087" s="11">
        <f t="shared" si="64"/>
        <v>0.22733456978373179</v>
      </c>
    </row>
    <row r="4088" spans="16:17" x14ac:dyDescent="0.25">
      <c r="P4088" s="11">
        <f t="shared" si="64"/>
        <v>0.43588280156642201</v>
      </c>
      <c r="Q4088" s="11">
        <f t="shared" si="64"/>
        <v>0.22733456978373179</v>
      </c>
    </row>
    <row r="4089" spans="16:17" x14ac:dyDescent="0.25">
      <c r="P4089" s="11">
        <f t="shared" si="64"/>
        <v>0.43588280156642201</v>
      </c>
      <c r="Q4089" s="11">
        <f t="shared" si="64"/>
        <v>0.22733456978373179</v>
      </c>
    </row>
    <row r="4090" spans="16:17" x14ac:dyDescent="0.25">
      <c r="P4090" s="11">
        <f t="shared" si="64"/>
        <v>0.43588280156642201</v>
      </c>
      <c r="Q4090" s="11">
        <f t="shared" si="64"/>
        <v>0.22733456978373179</v>
      </c>
    </row>
    <row r="4091" spans="16:17" x14ac:dyDescent="0.25">
      <c r="P4091" s="11">
        <f t="shared" si="64"/>
        <v>0.43588280156642201</v>
      </c>
      <c r="Q4091" s="11">
        <f t="shared" si="64"/>
        <v>0.22733456978373179</v>
      </c>
    </row>
    <row r="4092" spans="16:17" x14ac:dyDescent="0.25">
      <c r="P4092" s="11">
        <f t="shared" si="64"/>
        <v>0.43588280156642201</v>
      </c>
      <c r="Q4092" s="11">
        <f t="shared" si="64"/>
        <v>0.22733456978373179</v>
      </c>
    </row>
    <row r="4093" spans="16:17" x14ac:dyDescent="0.25">
      <c r="P4093" s="11">
        <f t="shared" si="64"/>
        <v>0.43588280156642201</v>
      </c>
      <c r="Q4093" s="11">
        <f t="shared" si="64"/>
        <v>0.22733456978373179</v>
      </c>
    </row>
    <row r="4094" spans="16:17" x14ac:dyDescent="0.25">
      <c r="P4094" s="11">
        <f t="shared" si="64"/>
        <v>0.43588280156642201</v>
      </c>
      <c r="Q4094" s="11">
        <f t="shared" si="64"/>
        <v>0.22733456978373179</v>
      </c>
    </row>
    <row r="4095" spans="16:17" x14ac:dyDescent="0.25">
      <c r="P4095" s="11">
        <f t="shared" si="64"/>
        <v>0.43588280156642201</v>
      </c>
      <c r="Q4095" s="11">
        <f t="shared" si="64"/>
        <v>0.22733456978373179</v>
      </c>
    </row>
    <row r="4096" spans="16:17" x14ac:dyDescent="0.25">
      <c r="P4096" s="11">
        <f t="shared" si="64"/>
        <v>0.43588280156642201</v>
      </c>
      <c r="Q4096" s="11">
        <f t="shared" si="64"/>
        <v>0.22733456978373179</v>
      </c>
    </row>
    <row r="4097" spans="16:17" x14ac:dyDescent="0.25">
      <c r="P4097" s="11">
        <f t="shared" si="64"/>
        <v>0.43588280156642201</v>
      </c>
      <c r="Q4097" s="11">
        <f t="shared" si="64"/>
        <v>0.22733456978373179</v>
      </c>
    </row>
    <row r="4098" spans="16:17" x14ac:dyDescent="0.25">
      <c r="P4098" s="11">
        <f t="shared" si="64"/>
        <v>0.43588280156642201</v>
      </c>
      <c r="Q4098" s="11">
        <f t="shared" si="64"/>
        <v>0.22733456978373179</v>
      </c>
    </row>
    <row r="4099" spans="16:17" x14ac:dyDescent="0.25">
      <c r="P4099" s="11">
        <f t="shared" si="64"/>
        <v>0.43588280156642201</v>
      </c>
      <c r="Q4099" s="11">
        <f t="shared" si="64"/>
        <v>0.22733456978373179</v>
      </c>
    </row>
    <row r="4100" spans="16:17" x14ac:dyDescent="0.25">
      <c r="P4100" s="11">
        <f t="shared" si="64"/>
        <v>0.43588280156642201</v>
      </c>
      <c r="Q4100" s="11">
        <f t="shared" si="64"/>
        <v>0.22733456978373179</v>
      </c>
    </row>
    <row r="4101" spans="16:17" x14ac:dyDescent="0.25">
      <c r="P4101" s="11">
        <f t="shared" si="64"/>
        <v>0.43588280156642201</v>
      </c>
      <c r="Q4101" s="11">
        <f t="shared" si="64"/>
        <v>0.22733456978373179</v>
      </c>
    </row>
    <row r="4102" spans="16:17" x14ac:dyDescent="0.25">
      <c r="P4102" s="11">
        <f t="shared" si="64"/>
        <v>0.43588280156642201</v>
      </c>
      <c r="Q4102" s="11">
        <f t="shared" si="64"/>
        <v>0.22733456978373179</v>
      </c>
    </row>
    <row r="4103" spans="16:17" x14ac:dyDescent="0.25">
      <c r="P4103" s="11">
        <f t="shared" si="64"/>
        <v>0.43588280156642201</v>
      </c>
      <c r="Q4103" s="11">
        <f t="shared" si="64"/>
        <v>0.22733456978373179</v>
      </c>
    </row>
    <row r="4104" spans="16:17" x14ac:dyDescent="0.25">
      <c r="P4104" s="11">
        <f t="shared" si="64"/>
        <v>0.43588280156642201</v>
      </c>
      <c r="Q4104" s="11">
        <f t="shared" si="64"/>
        <v>0.22733456978373179</v>
      </c>
    </row>
    <row r="4105" spans="16:17" x14ac:dyDescent="0.25">
      <c r="P4105" s="11">
        <f t="shared" si="64"/>
        <v>0.43588280156642201</v>
      </c>
      <c r="Q4105" s="11">
        <f t="shared" si="64"/>
        <v>0.22733456978373179</v>
      </c>
    </row>
    <row r="4106" spans="16:17" x14ac:dyDescent="0.25">
      <c r="P4106" s="11">
        <f t="shared" si="64"/>
        <v>0.43588280156642201</v>
      </c>
      <c r="Q4106" s="11">
        <f t="shared" si="64"/>
        <v>0.22733456978373179</v>
      </c>
    </row>
    <row r="4107" spans="16:17" x14ac:dyDescent="0.25">
      <c r="P4107" s="11">
        <f t="shared" si="64"/>
        <v>0.43588280156642201</v>
      </c>
      <c r="Q4107" s="11">
        <f t="shared" si="64"/>
        <v>0.22733456978373179</v>
      </c>
    </row>
    <row r="4108" spans="16:17" x14ac:dyDescent="0.25">
      <c r="P4108" s="11">
        <f t="shared" si="64"/>
        <v>0.43588280156642201</v>
      </c>
      <c r="Q4108" s="11">
        <f t="shared" si="64"/>
        <v>0.22733456978373179</v>
      </c>
    </row>
    <row r="4109" spans="16:17" x14ac:dyDescent="0.25">
      <c r="P4109" s="11">
        <f t="shared" si="64"/>
        <v>0.43588280156642201</v>
      </c>
      <c r="Q4109" s="11">
        <f t="shared" si="64"/>
        <v>0.22733456978373179</v>
      </c>
    </row>
    <row r="4110" spans="16:17" x14ac:dyDescent="0.25">
      <c r="P4110" s="11">
        <f t="shared" si="64"/>
        <v>0.43588280156642201</v>
      </c>
      <c r="Q4110" s="11">
        <f t="shared" si="64"/>
        <v>0.22733456978373179</v>
      </c>
    </row>
    <row r="4111" spans="16:17" x14ac:dyDescent="0.25">
      <c r="P4111" s="11">
        <f t="shared" si="64"/>
        <v>0.43588280156642201</v>
      </c>
      <c r="Q4111" s="11">
        <f t="shared" si="64"/>
        <v>0.22733456978373179</v>
      </c>
    </row>
    <row r="4112" spans="16:17" x14ac:dyDescent="0.25">
      <c r="P4112" s="11">
        <f t="shared" ref="P4112:Q4175" si="65">P$7+P$4*EXP(-($F4112-P$5)*($F4112-P$5)/(2*P$6*P$6))</f>
        <v>0.43588280156642201</v>
      </c>
      <c r="Q4112" s="11">
        <f t="shared" si="65"/>
        <v>0.22733456978373179</v>
      </c>
    </row>
    <row r="4113" spans="16:17" x14ac:dyDescent="0.25">
      <c r="P4113" s="11">
        <f t="shared" si="65"/>
        <v>0.43588280156642201</v>
      </c>
      <c r="Q4113" s="11">
        <f t="shared" si="65"/>
        <v>0.22733456978373179</v>
      </c>
    </row>
    <row r="4114" spans="16:17" x14ac:dyDescent="0.25">
      <c r="P4114" s="11">
        <f t="shared" si="65"/>
        <v>0.43588280156642201</v>
      </c>
      <c r="Q4114" s="11">
        <f t="shared" si="65"/>
        <v>0.22733456978373179</v>
      </c>
    </row>
    <row r="4115" spans="16:17" x14ac:dyDescent="0.25">
      <c r="P4115" s="11">
        <f t="shared" si="65"/>
        <v>0.43588280156642201</v>
      </c>
      <c r="Q4115" s="11">
        <f t="shared" si="65"/>
        <v>0.22733456978373179</v>
      </c>
    </row>
    <row r="4116" spans="16:17" x14ac:dyDescent="0.25">
      <c r="P4116" s="11">
        <f t="shared" si="65"/>
        <v>0.43588280156642201</v>
      </c>
      <c r="Q4116" s="11">
        <f t="shared" si="65"/>
        <v>0.22733456978373179</v>
      </c>
    </row>
    <row r="4117" spans="16:17" x14ac:dyDescent="0.25">
      <c r="P4117" s="11">
        <f t="shared" si="65"/>
        <v>0.43588280156642201</v>
      </c>
      <c r="Q4117" s="11">
        <f t="shared" si="65"/>
        <v>0.22733456978373179</v>
      </c>
    </row>
    <row r="4118" spans="16:17" x14ac:dyDescent="0.25">
      <c r="P4118" s="11">
        <f t="shared" si="65"/>
        <v>0.43588280156642201</v>
      </c>
      <c r="Q4118" s="11">
        <f t="shared" si="65"/>
        <v>0.22733456978373179</v>
      </c>
    </row>
    <row r="4119" spans="16:17" x14ac:dyDescent="0.25">
      <c r="P4119" s="11">
        <f t="shared" si="65"/>
        <v>0.43588280156642201</v>
      </c>
      <c r="Q4119" s="11">
        <f t="shared" si="65"/>
        <v>0.22733456978373179</v>
      </c>
    </row>
    <row r="4120" spans="16:17" x14ac:dyDescent="0.25">
      <c r="P4120" s="11">
        <f t="shared" si="65"/>
        <v>0.43588280156642201</v>
      </c>
      <c r="Q4120" s="11">
        <f t="shared" si="65"/>
        <v>0.22733456978373179</v>
      </c>
    </row>
    <row r="4121" spans="16:17" x14ac:dyDescent="0.25">
      <c r="P4121" s="11">
        <f t="shared" si="65"/>
        <v>0.43588280156642201</v>
      </c>
      <c r="Q4121" s="11">
        <f t="shared" si="65"/>
        <v>0.22733456978373179</v>
      </c>
    </row>
    <row r="4122" spans="16:17" x14ac:dyDescent="0.25">
      <c r="P4122" s="11">
        <f t="shared" si="65"/>
        <v>0.43588280156642201</v>
      </c>
      <c r="Q4122" s="11">
        <f t="shared" si="65"/>
        <v>0.22733456978373179</v>
      </c>
    </row>
    <row r="4123" spans="16:17" x14ac:dyDescent="0.25">
      <c r="P4123" s="11">
        <f t="shared" si="65"/>
        <v>0.43588280156642201</v>
      </c>
      <c r="Q4123" s="11">
        <f t="shared" si="65"/>
        <v>0.22733456978373179</v>
      </c>
    </row>
    <row r="4124" spans="16:17" x14ac:dyDescent="0.25">
      <c r="P4124" s="11">
        <f t="shared" si="65"/>
        <v>0.43588280156642201</v>
      </c>
      <c r="Q4124" s="11">
        <f t="shared" si="65"/>
        <v>0.22733456978373179</v>
      </c>
    </row>
    <row r="4125" spans="16:17" x14ac:dyDescent="0.25">
      <c r="P4125" s="11">
        <f t="shared" si="65"/>
        <v>0.43588280156642201</v>
      </c>
      <c r="Q4125" s="11">
        <f t="shared" si="65"/>
        <v>0.22733456978373179</v>
      </c>
    </row>
    <row r="4126" spans="16:17" x14ac:dyDescent="0.25">
      <c r="P4126" s="11">
        <f t="shared" si="65"/>
        <v>0.43588280156642201</v>
      </c>
      <c r="Q4126" s="11">
        <f t="shared" si="65"/>
        <v>0.22733456978373179</v>
      </c>
    </row>
    <row r="4127" spans="16:17" x14ac:dyDescent="0.25">
      <c r="P4127" s="11">
        <f t="shared" si="65"/>
        <v>0.43588280156642201</v>
      </c>
      <c r="Q4127" s="11">
        <f t="shared" si="65"/>
        <v>0.22733456978373179</v>
      </c>
    </row>
    <row r="4128" spans="16:17" x14ac:dyDescent="0.25">
      <c r="P4128" s="11">
        <f t="shared" si="65"/>
        <v>0.43588280156642201</v>
      </c>
      <c r="Q4128" s="11">
        <f t="shared" si="65"/>
        <v>0.22733456978373179</v>
      </c>
    </row>
    <row r="4129" spans="16:17" x14ac:dyDescent="0.25">
      <c r="P4129" s="11">
        <f t="shared" si="65"/>
        <v>0.43588280156642201</v>
      </c>
      <c r="Q4129" s="11">
        <f t="shared" si="65"/>
        <v>0.22733456978373179</v>
      </c>
    </row>
    <row r="4130" spans="16:17" x14ac:dyDescent="0.25">
      <c r="P4130" s="11">
        <f t="shared" si="65"/>
        <v>0.43588280156642201</v>
      </c>
      <c r="Q4130" s="11">
        <f t="shared" si="65"/>
        <v>0.22733456978373179</v>
      </c>
    </row>
    <row r="4131" spans="16:17" x14ac:dyDescent="0.25">
      <c r="P4131" s="11">
        <f t="shared" si="65"/>
        <v>0.43588280156642201</v>
      </c>
      <c r="Q4131" s="11">
        <f t="shared" si="65"/>
        <v>0.22733456978373179</v>
      </c>
    </row>
    <row r="4132" spans="16:17" x14ac:dyDescent="0.25">
      <c r="P4132" s="11">
        <f t="shared" si="65"/>
        <v>0.43588280156642201</v>
      </c>
      <c r="Q4132" s="11">
        <f t="shared" si="65"/>
        <v>0.22733456978373179</v>
      </c>
    </row>
    <row r="4133" spans="16:17" x14ac:dyDescent="0.25">
      <c r="P4133" s="11">
        <f t="shared" si="65"/>
        <v>0.43588280156642201</v>
      </c>
      <c r="Q4133" s="11">
        <f t="shared" si="65"/>
        <v>0.22733456978373179</v>
      </c>
    </row>
    <row r="4134" spans="16:17" x14ac:dyDescent="0.25">
      <c r="P4134" s="11">
        <f t="shared" si="65"/>
        <v>0.43588280156642201</v>
      </c>
      <c r="Q4134" s="11">
        <f t="shared" si="65"/>
        <v>0.22733456978373179</v>
      </c>
    </row>
    <row r="4135" spans="16:17" x14ac:dyDescent="0.25">
      <c r="P4135" s="11">
        <f t="shared" si="65"/>
        <v>0.43588280156642201</v>
      </c>
      <c r="Q4135" s="11">
        <f t="shared" si="65"/>
        <v>0.22733456978373179</v>
      </c>
    </row>
    <row r="4136" spans="16:17" x14ac:dyDescent="0.25">
      <c r="P4136" s="11">
        <f t="shared" si="65"/>
        <v>0.43588280156642201</v>
      </c>
      <c r="Q4136" s="11">
        <f t="shared" si="65"/>
        <v>0.22733456978373179</v>
      </c>
    </row>
    <row r="4137" spans="16:17" x14ac:dyDescent="0.25">
      <c r="P4137" s="11">
        <f t="shared" si="65"/>
        <v>0.43588280156642201</v>
      </c>
      <c r="Q4137" s="11">
        <f t="shared" si="65"/>
        <v>0.22733456978373179</v>
      </c>
    </row>
    <row r="4138" spans="16:17" x14ac:dyDescent="0.25">
      <c r="P4138" s="11">
        <f t="shared" si="65"/>
        <v>0.43588280156642201</v>
      </c>
      <c r="Q4138" s="11">
        <f t="shared" si="65"/>
        <v>0.22733456978373179</v>
      </c>
    </row>
    <row r="4139" spans="16:17" x14ac:dyDescent="0.25">
      <c r="P4139" s="11">
        <f t="shared" si="65"/>
        <v>0.43588280156642201</v>
      </c>
      <c r="Q4139" s="11">
        <f t="shared" si="65"/>
        <v>0.22733456978373179</v>
      </c>
    </row>
    <row r="4140" spans="16:17" x14ac:dyDescent="0.25">
      <c r="P4140" s="11">
        <f t="shared" si="65"/>
        <v>0.43588280156642201</v>
      </c>
      <c r="Q4140" s="11">
        <f t="shared" si="65"/>
        <v>0.22733456978373179</v>
      </c>
    </row>
    <row r="4141" spans="16:17" x14ac:dyDescent="0.25">
      <c r="P4141" s="11">
        <f t="shared" si="65"/>
        <v>0.43588280156642201</v>
      </c>
      <c r="Q4141" s="11">
        <f t="shared" si="65"/>
        <v>0.22733456978373179</v>
      </c>
    </row>
    <row r="4142" spans="16:17" x14ac:dyDescent="0.25">
      <c r="P4142" s="11">
        <f t="shared" si="65"/>
        <v>0.43588280156642201</v>
      </c>
      <c r="Q4142" s="11">
        <f t="shared" si="65"/>
        <v>0.22733456978373179</v>
      </c>
    </row>
    <row r="4143" spans="16:17" x14ac:dyDescent="0.25">
      <c r="P4143" s="11">
        <f t="shared" si="65"/>
        <v>0.43588280156642201</v>
      </c>
      <c r="Q4143" s="11">
        <f t="shared" si="65"/>
        <v>0.22733456978373179</v>
      </c>
    </row>
    <row r="4144" spans="16:17" x14ac:dyDescent="0.25">
      <c r="P4144" s="11">
        <f t="shared" si="65"/>
        <v>0.43588280156642201</v>
      </c>
      <c r="Q4144" s="11">
        <f t="shared" si="65"/>
        <v>0.22733456978373179</v>
      </c>
    </row>
    <row r="4145" spans="16:17" x14ac:dyDescent="0.25">
      <c r="P4145" s="11">
        <f t="shared" si="65"/>
        <v>0.43588280156642201</v>
      </c>
      <c r="Q4145" s="11">
        <f t="shared" si="65"/>
        <v>0.22733456978373179</v>
      </c>
    </row>
    <row r="4146" spans="16:17" x14ac:dyDescent="0.25">
      <c r="P4146" s="11">
        <f t="shared" si="65"/>
        <v>0.43588280156642201</v>
      </c>
      <c r="Q4146" s="11">
        <f t="shared" si="65"/>
        <v>0.22733456978373179</v>
      </c>
    </row>
    <row r="4147" spans="16:17" x14ac:dyDescent="0.25">
      <c r="P4147" s="11">
        <f t="shared" si="65"/>
        <v>0.43588280156642201</v>
      </c>
      <c r="Q4147" s="11">
        <f t="shared" si="65"/>
        <v>0.22733456978373179</v>
      </c>
    </row>
    <row r="4148" spans="16:17" x14ac:dyDescent="0.25">
      <c r="P4148" s="11">
        <f t="shared" si="65"/>
        <v>0.43588280156642201</v>
      </c>
      <c r="Q4148" s="11">
        <f t="shared" si="65"/>
        <v>0.22733456978373179</v>
      </c>
    </row>
    <row r="4149" spans="16:17" x14ac:dyDescent="0.25">
      <c r="P4149" s="11">
        <f t="shared" si="65"/>
        <v>0.43588280156642201</v>
      </c>
      <c r="Q4149" s="11">
        <f t="shared" si="65"/>
        <v>0.22733456978373179</v>
      </c>
    </row>
    <row r="4150" spans="16:17" x14ac:dyDescent="0.25">
      <c r="P4150" s="11">
        <f t="shared" si="65"/>
        <v>0.43588280156642201</v>
      </c>
      <c r="Q4150" s="11">
        <f t="shared" si="65"/>
        <v>0.22733456978373179</v>
      </c>
    </row>
    <row r="4151" spans="16:17" x14ac:dyDescent="0.25">
      <c r="P4151" s="11">
        <f t="shared" si="65"/>
        <v>0.43588280156642201</v>
      </c>
      <c r="Q4151" s="11">
        <f t="shared" si="65"/>
        <v>0.22733456978373179</v>
      </c>
    </row>
    <row r="4152" spans="16:17" x14ac:dyDescent="0.25">
      <c r="P4152" s="11">
        <f t="shared" si="65"/>
        <v>0.43588280156642201</v>
      </c>
      <c r="Q4152" s="11">
        <f t="shared" si="65"/>
        <v>0.22733456978373179</v>
      </c>
    </row>
    <row r="4153" spans="16:17" x14ac:dyDescent="0.25">
      <c r="P4153" s="11">
        <f t="shared" si="65"/>
        <v>0.43588280156642201</v>
      </c>
      <c r="Q4153" s="11">
        <f t="shared" si="65"/>
        <v>0.22733456978373179</v>
      </c>
    </row>
    <row r="4154" spans="16:17" x14ac:dyDescent="0.25">
      <c r="P4154" s="11">
        <f t="shared" si="65"/>
        <v>0.43588280156642201</v>
      </c>
      <c r="Q4154" s="11">
        <f t="shared" si="65"/>
        <v>0.22733456978373179</v>
      </c>
    </row>
    <row r="4155" spans="16:17" x14ac:dyDescent="0.25">
      <c r="P4155" s="11">
        <f t="shared" si="65"/>
        <v>0.43588280156642201</v>
      </c>
      <c r="Q4155" s="11">
        <f t="shared" si="65"/>
        <v>0.22733456978373179</v>
      </c>
    </row>
    <row r="4156" spans="16:17" x14ac:dyDescent="0.25">
      <c r="P4156" s="11">
        <f t="shared" si="65"/>
        <v>0.43588280156642201</v>
      </c>
      <c r="Q4156" s="11">
        <f t="shared" si="65"/>
        <v>0.22733456978373179</v>
      </c>
    </row>
    <row r="4157" spans="16:17" x14ac:dyDescent="0.25">
      <c r="P4157" s="11">
        <f t="shared" si="65"/>
        <v>0.43588280156642201</v>
      </c>
      <c r="Q4157" s="11">
        <f t="shared" si="65"/>
        <v>0.22733456978373179</v>
      </c>
    </row>
    <row r="4158" spans="16:17" x14ac:dyDescent="0.25">
      <c r="P4158" s="11">
        <f t="shared" si="65"/>
        <v>0.43588280156642201</v>
      </c>
      <c r="Q4158" s="11">
        <f t="shared" si="65"/>
        <v>0.22733456978373179</v>
      </c>
    </row>
    <row r="4159" spans="16:17" x14ac:dyDescent="0.25">
      <c r="P4159" s="11">
        <f t="shared" si="65"/>
        <v>0.43588280156642201</v>
      </c>
      <c r="Q4159" s="11">
        <f t="shared" si="65"/>
        <v>0.22733456978373179</v>
      </c>
    </row>
    <row r="4160" spans="16:17" x14ac:dyDescent="0.25">
      <c r="P4160" s="11">
        <f t="shared" si="65"/>
        <v>0.43588280156642201</v>
      </c>
      <c r="Q4160" s="11">
        <f t="shared" si="65"/>
        <v>0.22733456978373179</v>
      </c>
    </row>
    <row r="4161" spans="16:17" x14ac:dyDescent="0.25">
      <c r="P4161" s="11">
        <f t="shared" si="65"/>
        <v>0.43588280156642201</v>
      </c>
      <c r="Q4161" s="11">
        <f t="shared" si="65"/>
        <v>0.22733456978373179</v>
      </c>
    </row>
    <row r="4162" spans="16:17" x14ac:dyDescent="0.25">
      <c r="P4162" s="11">
        <f t="shared" si="65"/>
        <v>0.43588280156642201</v>
      </c>
      <c r="Q4162" s="11">
        <f t="shared" si="65"/>
        <v>0.22733456978373179</v>
      </c>
    </row>
    <row r="4163" spans="16:17" x14ac:dyDescent="0.25">
      <c r="P4163" s="11">
        <f t="shared" si="65"/>
        <v>0.43588280156642201</v>
      </c>
      <c r="Q4163" s="11">
        <f t="shared" si="65"/>
        <v>0.22733456978373179</v>
      </c>
    </row>
    <row r="4164" spans="16:17" x14ac:dyDescent="0.25">
      <c r="P4164" s="11">
        <f t="shared" si="65"/>
        <v>0.43588280156642201</v>
      </c>
      <c r="Q4164" s="11">
        <f t="shared" si="65"/>
        <v>0.22733456978373179</v>
      </c>
    </row>
    <row r="4165" spans="16:17" x14ac:dyDescent="0.25">
      <c r="P4165" s="11">
        <f t="shared" si="65"/>
        <v>0.43588280156642201</v>
      </c>
      <c r="Q4165" s="11">
        <f t="shared" si="65"/>
        <v>0.22733456978373179</v>
      </c>
    </row>
    <row r="4166" spans="16:17" x14ac:dyDescent="0.25">
      <c r="P4166" s="11">
        <f t="shared" si="65"/>
        <v>0.43588280156642201</v>
      </c>
      <c r="Q4166" s="11">
        <f t="shared" si="65"/>
        <v>0.22733456978373179</v>
      </c>
    </row>
    <row r="4167" spans="16:17" x14ac:dyDescent="0.25">
      <c r="P4167" s="11">
        <f t="shared" si="65"/>
        <v>0.43588280156642201</v>
      </c>
      <c r="Q4167" s="11">
        <f t="shared" si="65"/>
        <v>0.22733456978373179</v>
      </c>
    </row>
    <row r="4168" spans="16:17" x14ac:dyDescent="0.25">
      <c r="P4168" s="11">
        <f t="shared" si="65"/>
        <v>0.43588280156642201</v>
      </c>
      <c r="Q4168" s="11">
        <f t="shared" si="65"/>
        <v>0.22733456978373179</v>
      </c>
    </row>
    <row r="4169" spans="16:17" x14ac:dyDescent="0.25">
      <c r="P4169" s="11">
        <f t="shared" si="65"/>
        <v>0.43588280156642201</v>
      </c>
      <c r="Q4169" s="11">
        <f t="shared" si="65"/>
        <v>0.22733456978373179</v>
      </c>
    </row>
    <row r="4170" spans="16:17" x14ac:dyDescent="0.25">
      <c r="P4170" s="11">
        <f t="shared" si="65"/>
        <v>0.43588280156642201</v>
      </c>
      <c r="Q4170" s="11">
        <f t="shared" si="65"/>
        <v>0.22733456978373179</v>
      </c>
    </row>
    <row r="4171" spans="16:17" x14ac:dyDescent="0.25">
      <c r="P4171" s="11">
        <f t="shared" si="65"/>
        <v>0.43588280156642201</v>
      </c>
      <c r="Q4171" s="11">
        <f t="shared" si="65"/>
        <v>0.22733456978373179</v>
      </c>
    </row>
    <row r="4172" spans="16:17" x14ac:dyDescent="0.25">
      <c r="P4172" s="11">
        <f t="shared" si="65"/>
        <v>0.43588280156642201</v>
      </c>
      <c r="Q4172" s="11">
        <f t="shared" si="65"/>
        <v>0.22733456978373179</v>
      </c>
    </row>
    <row r="4173" spans="16:17" x14ac:dyDescent="0.25">
      <c r="P4173" s="11">
        <f t="shared" si="65"/>
        <v>0.43588280156642201</v>
      </c>
      <c r="Q4173" s="11">
        <f t="shared" si="65"/>
        <v>0.22733456978373179</v>
      </c>
    </row>
    <row r="4174" spans="16:17" x14ac:dyDescent="0.25">
      <c r="P4174" s="11">
        <f t="shared" si="65"/>
        <v>0.43588280156642201</v>
      </c>
      <c r="Q4174" s="11">
        <f t="shared" si="65"/>
        <v>0.22733456978373179</v>
      </c>
    </row>
    <row r="4175" spans="16:17" x14ac:dyDescent="0.25">
      <c r="P4175" s="11">
        <f t="shared" si="65"/>
        <v>0.43588280156642201</v>
      </c>
      <c r="Q4175" s="11">
        <f t="shared" si="65"/>
        <v>0.22733456978373179</v>
      </c>
    </row>
    <row r="4176" spans="16:17" x14ac:dyDescent="0.25">
      <c r="P4176" s="11">
        <f t="shared" ref="P4176:Q4239" si="66">P$7+P$4*EXP(-($F4176-P$5)*($F4176-P$5)/(2*P$6*P$6))</f>
        <v>0.43588280156642201</v>
      </c>
      <c r="Q4176" s="11">
        <f t="shared" si="66"/>
        <v>0.22733456978373179</v>
      </c>
    </row>
    <row r="4177" spans="16:17" x14ac:dyDescent="0.25">
      <c r="P4177" s="11">
        <f t="shared" si="66"/>
        <v>0.43588280156642201</v>
      </c>
      <c r="Q4177" s="11">
        <f t="shared" si="66"/>
        <v>0.22733456978373179</v>
      </c>
    </row>
    <row r="4178" spans="16:17" x14ac:dyDescent="0.25">
      <c r="P4178" s="11">
        <f t="shared" si="66"/>
        <v>0.43588280156642201</v>
      </c>
      <c r="Q4178" s="11">
        <f t="shared" si="66"/>
        <v>0.22733456978373179</v>
      </c>
    </row>
    <row r="4179" spans="16:17" x14ac:dyDescent="0.25">
      <c r="P4179" s="11">
        <f t="shared" si="66"/>
        <v>0.43588280156642201</v>
      </c>
      <c r="Q4179" s="11">
        <f t="shared" si="66"/>
        <v>0.22733456978373179</v>
      </c>
    </row>
    <row r="4180" spans="16:17" x14ac:dyDescent="0.25">
      <c r="P4180" s="11">
        <f t="shared" si="66"/>
        <v>0.43588280156642201</v>
      </c>
      <c r="Q4180" s="11">
        <f t="shared" si="66"/>
        <v>0.22733456978373179</v>
      </c>
    </row>
    <row r="4181" spans="16:17" x14ac:dyDescent="0.25">
      <c r="P4181" s="11">
        <f t="shared" si="66"/>
        <v>0.43588280156642201</v>
      </c>
      <c r="Q4181" s="11">
        <f t="shared" si="66"/>
        <v>0.22733456978373179</v>
      </c>
    </row>
    <row r="4182" spans="16:17" x14ac:dyDescent="0.25">
      <c r="P4182" s="11">
        <f t="shared" si="66"/>
        <v>0.43588280156642201</v>
      </c>
      <c r="Q4182" s="11">
        <f t="shared" si="66"/>
        <v>0.22733456978373179</v>
      </c>
    </row>
    <row r="4183" spans="16:17" x14ac:dyDescent="0.25">
      <c r="P4183" s="11">
        <f t="shared" si="66"/>
        <v>0.43588280156642201</v>
      </c>
      <c r="Q4183" s="11">
        <f t="shared" si="66"/>
        <v>0.22733456978373179</v>
      </c>
    </row>
    <row r="4184" spans="16:17" x14ac:dyDescent="0.25">
      <c r="P4184" s="11">
        <f t="shared" si="66"/>
        <v>0.43588280156642201</v>
      </c>
      <c r="Q4184" s="11">
        <f t="shared" si="66"/>
        <v>0.22733456978373179</v>
      </c>
    </row>
    <row r="4185" spans="16:17" x14ac:dyDescent="0.25">
      <c r="P4185" s="11">
        <f t="shared" si="66"/>
        <v>0.43588280156642201</v>
      </c>
      <c r="Q4185" s="11">
        <f t="shared" si="66"/>
        <v>0.22733456978373179</v>
      </c>
    </row>
    <row r="4186" spans="16:17" x14ac:dyDescent="0.25">
      <c r="P4186" s="11">
        <f t="shared" si="66"/>
        <v>0.43588280156642201</v>
      </c>
      <c r="Q4186" s="11">
        <f t="shared" si="66"/>
        <v>0.22733456978373179</v>
      </c>
    </row>
    <row r="4187" spans="16:17" x14ac:dyDescent="0.25">
      <c r="P4187" s="11">
        <f t="shared" si="66"/>
        <v>0.43588280156642201</v>
      </c>
      <c r="Q4187" s="11">
        <f t="shared" si="66"/>
        <v>0.22733456978373179</v>
      </c>
    </row>
    <row r="4188" spans="16:17" x14ac:dyDescent="0.25">
      <c r="P4188" s="11">
        <f t="shared" si="66"/>
        <v>0.43588280156642201</v>
      </c>
      <c r="Q4188" s="11">
        <f t="shared" si="66"/>
        <v>0.22733456978373179</v>
      </c>
    </row>
    <row r="4189" spans="16:17" x14ac:dyDescent="0.25">
      <c r="P4189" s="11">
        <f t="shared" si="66"/>
        <v>0.43588280156642201</v>
      </c>
      <c r="Q4189" s="11">
        <f t="shared" si="66"/>
        <v>0.22733456978373179</v>
      </c>
    </row>
    <row r="4190" spans="16:17" x14ac:dyDescent="0.25">
      <c r="P4190" s="11">
        <f t="shared" si="66"/>
        <v>0.43588280156642201</v>
      </c>
      <c r="Q4190" s="11">
        <f t="shared" si="66"/>
        <v>0.22733456978373179</v>
      </c>
    </row>
    <row r="4191" spans="16:17" x14ac:dyDescent="0.25">
      <c r="P4191" s="11">
        <f t="shared" si="66"/>
        <v>0.43588280156642201</v>
      </c>
      <c r="Q4191" s="11">
        <f t="shared" si="66"/>
        <v>0.22733456978373179</v>
      </c>
    </row>
    <row r="4192" spans="16:17" x14ac:dyDescent="0.25">
      <c r="P4192" s="11">
        <f t="shared" si="66"/>
        <v>0.43588280156642201</v>
      </c>
      <c r="Q4192" s="11">
        <f t="shared" si="66"/>
        <v>0.22733456978373179</v>
      </c>
    </row>
    <row r="4193" spans="16:17" x14ac:dyDescent="0.25">
      <c r="P4193" s="11">
        <f t="shared" si="66"/>
        <v>0.43588280156642201</v>
      </c>
      <c r="Q4193" s="11">
        <f t="shared" si="66"/>
        <v>0.22733456978373179</v>
      </c>
    </row>
    <row r="4194" spans="16:17" x14ac:dyDescent="0.25">
      <c r="P4194" s="11">
        <f t="shared" si="66"/>
        <v>0.43588280156642201</v>
      </c>
      <c r="Q4194" s="11">
        <f t="shared" si="66"/>
        <v>0.22733456978373179</v>
      </c>
    </row>
    <row r="4195" spans="16:17" x14ac:dyDescent="0.25">
      <c r="P4195" s="11">
        <f t="shared" si="66"/>
        <v>0.43588280156642201</v>
      </c>
      <c r="Q4195" s="11">
        <f t="shared" si="66"/>
        <v>0.22733456978373179</v>
      </c>
    </row>
    <row r="4196" spans="16:17" x14ac:dyDescent="0.25">
      <c r="P4196" s="11">
        <f t="shared" si="66"/>
        <v>0.43588280156642201</v>
      </c>
      <c r="Q4196" s="11">
        <f t="shared" si="66"/>
        <v>0.22733456978373179</v>
      </c>
    </row>
    <row r="4197" spans="16:17" x14ac:dyDescent="0.25">
      <c r="P4197" s="11">
        <f t="shared" si="66"/>
        <v>0.43588280156642201</v>
      </c>
      <c r="Q4197" s="11">
        <f t="shared" si="66"/>
        <v>0.22733456978373179</v>
      </c>
    </row>
    <row r="4198" spans="16:17" x14ac:dyDescent="0.25">
      <c r="P4198" s="11">
        <f t="shared" si="66"/>
        <v>0.43588280156642201</v>
      </c>
      <c r="Q4198" s="11">
        <f t="shared" si="66"/>
        <v>0.22733456978373179</v>
      </c>
    </row>
    <row r="4199" spans="16:17" x14ac:dyDescent="0.25">
      <c r="P4199" s="11">
        <f t="shared" si="66"/>
        <v>0.43588280156642201</v>
      </c>
      <c r="Q4199" s="11">
        <f t="shared" si="66"/>
        <v>0.22733456978373179</v>
      </c>
    </row>
    <row r="4200" spans="16:17" x14ac:dyDescent="0.25">
      <c r="P4200" s="11">
        <f t="shared" si="66"/>
        <v>0.43588280156642201</v>
      </c>
      <c r="Q4200" s="11">
        <f t="shared" si="66"/>
        <v>0.22733456978373179</v>
      </c>
    </row>
    <row r="4201" spans="16:17" x14ac:dyDescent="0.25">
      <c r="P4201" s="11">
        <f t="shared" si="66"/>
        <v>0.43588280156642201</v>
      </c>
      <c r="Q4201" s="11">
        <f t="shared" si="66"/>
        <v>0.22733456978373179</v>
      </c>
    </row>
    <row r="4202" spans="16:17" x14ac:dyDescent="0.25">
      <c r="P4202" s="11">
        <f t="shared" si="66"/>
        <v>0.43588280156642201</v>
      </c>
      <c r="Q4202" s="11">
        <f t="shared" si="66"/>
        <v>0.22733456978373179</v>
      </c>
    </row>
    <row r="4203" spans="16:17" x14ac:dyDescent="0.25">
      <c r="P4203" s="11">
        <f t="shared" si="66"/>
        <v>0.43588280156642201</v>
      </c>
      <c r="Q4203" s="11">
        <f t="shared" si="66"/>
        <v>0.22733456978373179</v>
      </c>
    </row>
    <row r="4204" spans="16:17" x14ac:dyDescent="0.25">
      <c r="P4204" s="11">
        <f t="shared" si="66"/>
        <v>0.43588280156642201</v>
      </c>
      <c r="Q4204" s="11">
        <f t="shared" si="66"/>
        <v>0.22733456978373179</v>
      </c>
    </row>
    <row r="4205" spans="16:17" x14ac:dyDescent="0.25">
      <c r="P4205" s="11">
        <f t="shared" si="66"/>
        <v>0.43588280156642201</v>
      </c>
      <c r="Q4205" s="11">
        <f t="shared" si="66"/>
        <v>0.22733456978373179</v>
      </c>
    </row>
    <row r="4206" spans="16:17" x14ac:dyDescent="0.25">
      <c r="P4206" s="11">
        <f t="shared" si="66"/>
        <v>0.43588280156642201</v>
      </c>
      <c r="Q4206" s="11">
        <f t="shared" si="66"/>
        <v>0.22733456978373179</v>
      </c>
    </row>
    <row r="4207" spans="16:17" x14ac:dyDescent="0.25">
      <c r="P4207" s="11">
        <f t="shared" si="66"/>
        <v>0.43588280156642201</v>
      </c>
      <c r="Q4207" s="11">
        <f t="shared" si="66"/>
        <v>0.22733456978373179</v>
      </c>
    </row>
    <row r="4208" spans="16:17" x14ac:dyDescent="0.25">
      <c r="P4208" s="11">
        <f t="shared" si="66"/>
        <v>0.43588280156642201</v>
      </c>
      <c r="Q4208" s="11">
        <f t="shared" si="66"/>
        <v>0.22733456978373179</v>
      </c>
    </row>
    <row r="4209" spans="16:17" x14ac:dyDescent="0.25">
      <c r="P4209" s="11">
        <f t="shared" si="66"/>
        <v>0.43588280156642201</v>
      </c>
      <c r="Q4209" s="11">
        <f t="shared" si="66"/>
        <v>0.22733456978373179</v>
      </c>
    </row>
    <row r="4210" spans="16:17" x14ac:dyDescent="0.25">
      <c r="P4210" s="11">
        <f t="shared" si="66"/>
        <v>0.43588280156642201</v>
      </c>
      <c r="Q4210" s="11">
        <f t="shared" si="66"/>
        <v>0.22733456978373179</v>
      </c>
    </row>
    <row r="4211" spans="16:17" x14ac:dyDescent="0.25">
      <c r="P4211" s="11">
        <f t="shared" si="66"/>
        <v>0.43588280156642201</v>
      </c>
      <c r="Q4211" s="11">
        <f t="shared" si="66"/>
        <v>0.22733456978373179</v>
      </c>
    </row>
    <row r="4212" spans="16:17" x14ac:dyDescent="0.25">
      <c r="P4212" s="11">
        <f t="shared" si="66"/>
        <v>0.43588280156642201</v>
      </c>
      <c r="Q4212" s="11">
        <f t="shared" si="66"/>
        <v>0.22733456978373179</v>
      </c>
    </row>
    <row r="4213" spans="16:17" x14ac:dyDescent="0.25">
      <c r="P4213" s="11">
        <f t="shared" si="66"/>
        <v>0.43588280156642201</v>
      </c>
      <c r="Q4213" s="11">
        <f t="shared" si="66"/>
        <v>0.22733456978373179</v>
      </c>
    </row>
    <row r="4214" spans="16:17" x14ac:dyDescent="0.25">
      <c r="P4214" s="11">
        <f t="shared" si="66"/>
        <v>0.43588280156642201</v>
      </c>
      <c r="Q4214" s="11">
        <f t="shared" si="66"/>
        <v>0.22733456978373179</v>
      </c>
    </row>
    <row r="4215" spans="16:17" x14ac:dyDescent="0.25">
      <c r="P4215" s="11">
        <f t="shared" si="66"/>
        <v>0.43588280156642201</v>
      </c>
      <c r="Q4215" s="11">
        <f t="shared" si="66"/>
        <v>0.22733456978373179</v>
      </c>
    </row>
    <row r="4216" spans="16:17" x14ac:dyDescent="0.25">
      <c r="P4216" s="11">
        <f t="shared" si="66"/>
        <v>0.43588280156642201</v>
      </c>
      <c r="Q4216" s="11">
        <f t="shared" si="66"/>
        <v>0.22733456978373179</v>
      </c>
    </row>
    <row r="4217" spans="16:17" x14ac:dyDescent="0.25">
      <c r="P4217" s="11">
        <f t="shared" si="66"/>
        <v>0.43588280156642201</v>
      </c>
      <c r="Q4217" s="11">
        <f t="shared" si="66"/>
        <v>0.22733456978373179</v>
      </c>
    </row>
    <row r="4218" spans="16:17" x14ac:dyDescent="0.25">
      <c r="P4218" s="11">
        <f t="shared" si="66"/>
        <v>0.43588280156642201</v>
      </c>
      <c r="Q4218" s="11">
        <f t="shared" si="66"/>
        <v>0.22733456978373179</v>
      </c>
    </row>
    <row r="4219" spans="16:17" x14ac:dyDescent="0.25">
      <c r="P4219" s="11">
        <f t="shared" si="66"/>
        <v>0.43588280156642201</v>
      </c>
      <c r="Q4219" s="11">
        <f t="shared" si="66"/>
        <v>0.22733456978373179</v>
      </c>
    </row>
    <row r="4220" spans="16:17" x14ac:dyDescent="0.25">
      <c r="P4220" s="11">
        <f t="shared" si="66"/>
        <v>0.43588280156642201</v>
      </c>
      <c r="Q4220" s="11">
        <f t="shared" si="66"/>
        <v>0.22733456978373179</v>
      </c>
    </row>
    <row r="4221" spans="16:17" x14ac:dyDescent="0.25">
      <c r="P4221" s="11">
        <f t="shared" si="66"/>
        <v>0.43588280156642201</v>
      </c>
      <c r="Q4221" s="11">
        <f t="shared" si="66"/>
        <v>0.22733456978373179</v>
      </c>
    </row>
    <row r="4222" spans="16:17" x14ac:dyDescent="0.25">
      <c r="P4222" s="11">
        <f t="shared" si="66"/>
        <v>0.43588280156642201</v>
      </c>
      <c r="Q4222" s="11">
        <f t="shared" si="66"/>
        <v>0.22733456978373179</v>
      </c>
    </row>
    <row r="4223" spans="16:17" x14ac:dyDescent="0.25">
      <c r="P4223" s="11">
        <f t="shared" si="66"/>
        <v>0.43588280156642201</v>
      </c>
      <c r="Q4223" s="11">
        <f t="shared" si="66"/>
        <v>0.22733456978373179</v>
      </c>
    </row>
    <row r="4224" spans="16:17" x14ac:dyDescent="0.25">
      <c r="P4224" s="11">
        <f t="shared" si="66"/>
        <v>0.43588280156642201</v>
      </c>
      <c r="Q4224" s="11">
        <f t="shared" si="66"/>
        <v>0.22733456978373179</v>
      </c>
    </row>
    <row r="4225" spans="16:17" x14ac:dyDescent="0.25">
      <c r="P4225" s="11">
        <f t="shared" si="66"/>
        <v>0.43588280156642201</v>
      </c>
      <c r="Q4225" s="11">
        <f t="shared" si="66"/>
        <v>0.22733456978373179</v>
      </c>
    </row>
    <row r="4226" spans="16:17" x14ac:dyDescent="0.25">
      <c r="P4226" s="11">
        <f t="shared" si="66"/>
        <v>0.43588280156642201</v>
      </c>
      <c r="Q4226" s="11">
        <f t="shared" si="66"/>
        <v>0.22733456978373179</v>
      </c>
    </row>
    <row r="4227" spans="16:17" x14ac:dyDescent="0.25">
      <c r="P4227" s="11">
        <f t="shared" si="66"/>
        <v>0.43588280156642201</v>
      </c>
      <c r="Q4227" s="11">
        <f t="shared" si="66"/>
        <v>0.22733456978373179</v>
      </c>
    </row>
    <row r="4228" spans="16:17" x14ac:dyDescent="0.25">
      <c r="P4228" s="11">
        <f t="shared" si="66"/>
        <v>0.43588280156642201</v>
      </c>
      <c r="Q4228" s="11">
        <f t="shared" si="66"/>
        <v>0.22733456978373179</v>
      </c>
    </row>
    <row r="4229" spans="16:17" x14ac:dyDescent="0.25">
      <c r="P4229" s="11">
        <f t="shared" si="66"/>
        <v>0.43588280156642201</v>
      </c>
      <c r="Q4229" s="11">
        <f t="shared" si="66"/>
        <v>0.22733456978373179</v>
      </c>
    </row>
    <row r="4230" spans="16:17" x14ac:dyDescent="0.25">
      <c r="P4230" s="11">
        <f t="shared" si="66"/>
        <v>0.43588280156642201</v>
      </c>
      <c r="Q4230" s="11">
        <f t="shared" si="66"/>
        <v>0.22733456978373179</v>
      </c>
    </row>
    <row r="4231" spans="16:17" x14ac:dyDescent="0.25">
      <c r="P4231" s="11">
        <f t="shared" si="66"/>
        <v>0.43588280156642201</v>
      </c>
      <c r="Q4231" s="11">
        <f t="shared" si="66"/>
        <v>0.22733456978373179</v>
      </c>
    </row>
    <row r="4232" spans="16:17" x14ac:dyDescent="0.25">
      <c r="P4232" s="11">
        <f t="shared" si="66"/>
        <v>0.43588280156642201</v>
      </c>
      <c r="Q4232" s="11">
        <f t="shared" si="66"/>
        <v>0.22733456978373179</v>
      </c>
    </row>
    <row r="4233" spans="16:17" x14ac:dyDescent="0.25">
      <c r="P4233" s="11">
        <f t="shared" si="66"/>
        <v>0.43588280156642201</v>
      </c>
      <c r="Q4233" s="11">
        <f t="shared" si="66"/>
        <v>0.22733456978373179</v>
      </c>
    </row>
    <row r="4234" spans="16:17" x14ac:dyDescent="0.25">
      <c r="P4234" s="11">
        <f t="shared" si="66"/>
        <v>0.43588280156642201</v>
      </c>
      <c r="Q4234" s="11">
        <f t="shared" si="66"/>
        <v>0.22733456978373179</v>
      </c>
    </row>
    <row r="4235" spans="16:17" x14ac:dyDescent="0.25">
      <c r="P4235" s="11">
        <f t="shared" si="66"/>
        <v>0.43588280156642201</v>
      </c>
      <c r="Q4235" s="11">
        <f t="shared" si="66"/>
        <v>0.22733456978373179</v>
      </c>
    </row>
    <row r="4236" spans="16:17" x14ac:dyDescent="0.25">
      <c r="P4236" s="11">
        <f t="shared" si="66"/>
        <v>0.43588280156642201</v>
      </c>
      <c r="Q4236" s="11">
        <f t="shared" si="66"/>
        <v>0.22733456978373179</v>
      </c>
    </row>
    <row r="4237" spans="16:17" x14ac:dyDescent="0.25">
      <c r="P4237" s="11">
        <f t="shared" si="66"/>
        <v>0.43588280156642201</v>
      </c>
      <c r="Q4237" s="11">
        <f t="shared" si="66"/>
        <v>0.22733456978373179</v>
      </c>
    </row>
    <row r="4238" spans="16:17" x14ac:dyDescent="0.25">
      <c r="P4238" s="11">
        <f t="shared" si="66"/>
        <v>0.43588280156642201</v>
      </c>
      <c r="Q4238" s="11">
        <f t="shared" si="66"/>
        <v>0.22733456978373179</v>
      </c>
    </row>
    <row r="4239" spans="16:17" x14ac:dyDescent="0.25">
      <c r="P4239" s="11">
        <f t="shared" si="66"/>
        <v>0.43588280156642201</v>
      </c>
      <c r="Q4239" s="11">
        <f t="shared" si="66"/>
        <v>0.22733456978373179</v>
      </c>
    </row>
    <row r="4240" spans="16:17" x14ac:dyDescent="0.25">
      <c r="P4240" s="11">
        <f t="shared" ref="P4240:Q4303" si="67">P$7+P$4*EXP(-($F4240-P$5)*($F4240-P$5)/(2*P$6*P$6))</f>
        <v>0.43588280156642201</v>
      </c>
      <c r="Q4240" s="11">
        <f t="shared" si="67"/>
        <v>0.22733456978373179</v>
      </c>
    </row>
    <row r="4241" spans="16:17" x14ac:dyDescent="0.25">
      <c r="P4241" s="11">
        <f t="shared" si="67"/>
        <v>0.43588280156642201</v>
      </c>
      <c r="Q4241" s="11">
        <f t="shared" si="67"/>
        <v>0.22733456978373179</v>
      </c>
    </row>
    <row r="4242" spans="16:17" x14ac:dyDescent="0.25">
      <c r="P4242" s="11">
        <f t="shared" si="67"/>
        <v>0.43588280156642201</v>
      </c>
      <c r="Q4242" s="11">
        <f t="shared" si="67"/>
        <v>0.22733456978373179</v>
      </c>
    </row>
    <row r="4243" spans="16:17" x14ac:dyDescent="0.25">
      <c r="P4243" s="11">
        <f t="shared" si="67"/>
        <v>0.43588280156642201</v>
      </c>
      <c r="Q4243" s="11">
        <f t="shared" si="67"/>
        <v>0.22733456978373179</v>
      </c>
    </row>
    <row r="4244" spans="16:17" x14ac:dyDescent="0.25">
      <c r="P4244" s="11">
        <f t="shared" si="67"/>
        <v>0.43588280156642201</v>
      </c>
      <c r="Q4244" s="11">
        <f t="shared" si="67"/>
        <v>0.22733456978373179</v>
      </c>
    </row>
    <row r="4245" spans="16:17" x14ac:dyDescent="0.25">
      <c r="P4245" s="11">
        <f t="shared" si="67"/>
        <v>0.43588280156642201</v>
      </c>
      <c r="Q4245" s="11">
        <f t="shared" si="67"/>
        <v>0.22733456978373179</v>
      </c>
    </row>
    <row r="4246" spans="16:17" x14ac:dyDescent="0.25">
      <c r="P4246" s="11">
        <f t="shared" si="67"/>
        <v>0.43588280156642201</v>
      </c>
      <c r="Q4246" s="11">
        <f t="shared" si="67"/>
        <v>0.22733456978373179</v>
      </c>
    </row>
    <row r="4247" spans="16:17" x14ac:dyDescent="0.25">
      <c r="P4247" s="11">
        <f t="shared" si="67"/>
        <v>0.43588280156642201</v>
      </c>
      <c r="Q4247" s="11">
        <f t="shared" si="67"/>
        <v>0.22733456978373179</v>
      </c>
    </row>
    <row r="4248" spans="16:17" x14ac:dyDescent="0.25">
      <c r="P4248" s="11">
        <f t="shared" si="67"/>
        <v>0.43588280156642201</v>
      </c>
      <c r="Q4248" s="11">
        <f t="shared" si="67"/>
        <v>0.22733456978373179</v>
      </c>
    </row>
    <row r="4249" spans="16:17" x14ac:dyDescent="0.25">
      <c r="P4249" s="11">
        <f t="shared" si="67"/>
        <v>0.43588280156642201</v>
      </c>
      <c r="Q4249" s="11">
        <f t="shared" si="67"/>
        <v>0.22733456978373179</v>
      </c>
    </row>
    <row r="4250" spans="16:17" x14ac:dyDescent="0.25">
      <c r="P4250" s="11">
        <f t="shared" si="67"/>
        <v>0.43588280156642201</v>
      </c>
      <c r="Q4250" s="11">
        <f t="shared" si="67"/>
        <v>0.22733456978373179</v>
      </c>
    </row>
    <row r="4251" spans="16:17" x14ac:dyDescent="0.25">
      <c r="P4251" s="11">
        <f t="shared" si="67"/>
        <v>0.43588280156642201</v>
      </c>
      <c r="Q4251" s="11">
        <f t="shared" si="67"/>
        <v>0.22733456978373179</v>
      </c>
    </row>
    <row r="4252" spans="16:17" x14ac:dyDescent="0.25">
      <c r="P4252" s="11">
        <f t="shared" si="67"/>
        <v>0.43588280156642201</v>
      </c>
      <c r="Q4252" s="11">
        <f t="shared" si="67"/>
        <v>0.22733456978373179</v>
      </c>
    </row>
    <row r="4253" spans="16:17" x14ac:dyDescent="0.25">
      <c r="P4253" s="11">
        <f t="shared" si="67"/>
        <v>0.43588280156642201</v>
      </c>
      <c r="Q4253" s="11">
        <f t="shared" si="67"/>
        <v>0.22733456978373179</v>
      </c>
    </row>
    <row r="4254" spans="16:17" x14ac:dyDescent="0.25">
      <c r="P4254" s="11">
        <f t="shared" si="67"/>
        <v>0.43588280156642201</v>
      </c>
      <c r="Q4254" s="11">
        <f t="shared" si="67"/>
        <v>0.22733456978373179</v>
      </c>
    </row>
    <row r="4255" spans="16:17" x14ac:dyDescent="0.25">
      <c r="P4255" s="11">
        <f t="shared" si="67"/>
        <v>0.43588280156642201</v>
      </c>
      <c r="Q4255" s="11">
        <f t="shared" si="67"/>
        <v>0.22733456978373179</v>
      </c>
    </row>
    <row r="4256" spans="16:17" x14ac:dyDescent="0.25">
      <c r="P4256" s="11">
        <f t="shared" si="67"/>
        <v>0.43588280156642201</v>
      </c>
      <c r="Q4256" s="11">
        <f t="shared" si="67"/>
        <v>0.22733456978373179</v>
      </c>
    </row>
    <row r="4257" spans="16:17" x14ac:dyDescent="0.25">
      <c r="P4257" s="11">
        <f t="shared" si="67"/>
        <v>0.43588280156642201</v>
      </c>
      <c r="Q4257" s="11">
        <f t="shared" si="67"/>
        <v>0.22733456978373179</v>
      </c>
    </row>
    <row r="4258" spans="16:17" x14ac:dyDescent="0.25">
      <c r="P4258" s="11">
        <f t="shared" si="67"/>
        <v>0.43588280156642201</v>
      </c>
      <c r="Q4258" s="11">
        <f t="shared" si="67"/>
        <v>0.22733456978373179</v>
      </c>
    </row>
    <row r="4259" spans="16:17" x14ac:dyDescent="0.25">
      <c r="P4259" s="11">
        <f t="shared" si="67"/>
        <v>0.43588280156642201</v>
      </c>
      <c r="Q4259" s="11">
        <f t="shared" si="67"/>
        <v>0.22733456978373179</v>
      </c>
    </row>
    <row r="4260" spans="16:17" x14ac:dyDescent="0.25">
      <c r="P4260" s="11">
        <f t="shared" si="67"/>
        <v>0.43588280156642201</v>
      </c>
      <c r="Q4260" s="11">
        <f t="shared" si="67"/>
        <v>0.22733456978373179</v>
      </c>
    </row>
    <row r="4261" spans="16:17" x14ac:dyDescent="0.25">
      <c r="P4261" s="11">
        <f t="shared" si="67"/>
        <v>0.43588280156642201</v>
      </c>
      <c r="Q4261" s="11">
        <f t="shared" si="67"/>
        <v>0.22733456978373179</v>
      </c>
    </row>
    <row r="4262" spans="16:17" x14ac:dyDescent="0.25">
      <c r="P4262" s="11">
        <f t="shared" si="67"/>
        <v>0.43588280156642201</v>
      </c>
      <c r="Q4262" s="11">
        <f t="shared" si="67"/>
        <v>0.22733456978373179</v>
      </c>
    </row>
    <row r="4263" spans="16:17" x14ac:dyDescent="0.25">
      <c r="P4263" s="11">
        <f t="shared" si="67"/>
        <v>0.43588280156642201</v>
      </c>
      <c r="Q4263" s="11">
        <f t="shared" si="67"/>
        <v>0.22733456978373179</v>
      </c>
    </row>
    <row r="4264" spans="16:17" x14ac:dyDescent="0.25">
      <c r="P4264" s="11">
        <f t="shared" si="67"/>
        <v>0.43588280156642201</v>
      </c>
      <c r="Q4264" s="11">
        <f t="shared" si="67"/>
        <v>0.22733456978373179</v>
      </c>
    </row>
    <row r="4265" spans="16:17" x14ac:dyDescent="0.25">
      <c r="P4265" s="11">
        <f t="shared" si="67"/>
        <v>0.43588280156642201</v>
      </c>
      <c r="Q4265" s="11">
        <f t="shared" si="67"/>
        <v>0.22733456978373179</v>
      </c>
    </row>
    <row r="4266" spans="16:17" x14ac:dyDescent="0.25">
      <c r="P4266" s="11">
        <f t="shared" si="67"/>
        <v>0.43588280156642201</v>
      </c>
      <c r="Q4266" s="11">
        <f t="shared" si="67"/>
        <v>0.22733456978373179</v>
      </c>
    </row>
    <row r="4267" spans="16:17" x14ac:dyDescent="0.25">
      <c r="P4267" s="11">
        <f t="shared" si="67"/>
        <v>0.43588280156642201</v>
      </c>
      <c r="Q4267" s="11">
        <f t="shared" si="67"/>
        <v>0.22733456978373179</v>
      </c>
    </row>
    <row r="4268" spans="16:17" x14ac:dyDescent="0.25">
      <c r="P4268" s="11">
        <f t="shared" si="67"/>
        <v>0.43588280156642201</v>
      </c>
      <c r="Q4268" s="11">
        <f t="shared" si="67"/>
        <v>0.22733456978373179</v>
      </c>
    </row>
    <row r="4269" spans="16:17" x14ac:dyDescent="0.25">
      <c r="P4269" s="11">
        <f t="shared" si="67"/>
        <v>0.43588280156642201</v>
      </c>
      <c r="Q4269" s="11">
        <f t="shared" si="67"/>
        <v>0.22733456978373179</v>
      </c>
    </row>
    <row r="4270" spans="16:17" x14ac:dyDescent="0.25">
      <c r="P4270" s="11">
        <f t="shared" si="67"/>
        <v>0.43588280156642201</v>
      </c>
      <c r="Q4270" s="11">
        <f t="shared" si="67"/>
        <v>0.22733456978373179</v>
      </c>
    </row>
    <row r="4271" spans="16:17" x14ac:dyDescent="0.25">
      <c r="P4271" s="11">
        <f t="shared" si="67"/>
        <v>0.43588280156642201</v>
      </c>
      <c r="Q4271" s="11">
        <f t="shared" si="67"/>
        <v>0.22733456978373179</v>
      </c>
    </row>
    <row r="4272" spans="16:17" x14ac:dyDescent="0.25">
      <c r="P4272" s="11">
        <f t="shared" si="67"/>
        <v>0.43588280156642201</v>
      </c>
      <c r="Q4272" s="11">
        <f t="shared" si="67"/>
        <v>0.22733456978373179</v>
      </c>
    </row>
    <row r="4273" spans="16:17" x14ac:dyDescent="0.25">
      <c r="P4273" s="11">
        <f t="shared" si="67"/>
        <v>0.43588280156642201</v>
      </c>
      <c r="Q4273" s="11">
        <f t="shared" si="67"/>
        <v>0.22733456978373179</v>
      </c>
    </row>
    <row r="4274" spans="16:17" x14ac:dyDescent="0.25">
      <c r="P4274" s="11">
        <f t="shared" si="67"/>
        <v>0.43588280156642201</v>
      </c>
      <c r="Q4274" s="11">
        <f t="shared" si="67"/>
        <v>0.22733456978373179</v>
      </c>
    </row>
    <row r="4275" spans="16:17" x14ac:dyDescent="0.25">
      <c r="P4275" s="11">
        <f t="shared" si="67"/>
        <v>0.43588280156642201</v>
      </c>
      <c r="Q4275" s="11">
        <f t="shared" si="67"/>
        <v>0.22733456978373179</v>
      </c>
    </row>
    <row r="4276" spans="16:17" x14ac:dyDescent="0.25">
      <c r="P4276" s="11">
        <f t="shared" si="67"/>
        <v>0.43588280156642201</v>
      </c>
      <c r="Q4276" s="11">
        <f t="shared" si="67"/>
        <v>0.22733456978373179</v>
      </c>
    </row>
    <row r="4277" spans="16:17" x14ac:dyDescent="0.25">
      <c r="P4277" s="11">
        <f t="shared" si="67"/>
        <v>0.43588280156642201</v>
      </c>
      <c r="Q4277" s="11">
        <f t="shared" si="67"/>
        <v>0.22733456978373179</v>
      </c>
    </row>
    <row r="4278" spans="16:17" x14ac:dyDescent="0.25">
      <c r="P4278" s="11">
        <f t="shared" si="67"/>
        <v>0.43588280156642201</v>
      </c>
      <c r="Q4278" s="11">
        <f t="shared" si="67"/>
        <v>0.22733456978373179</v>
      </c>
    </row>
    <row r="4279" spans="16:17" x14ac:dyDescent="0.25">
      <c r="P4279" s="11">
        <f t="shared" si="67"/>
        <v>0.43588280156642201</v>
      </c>
      <c r="Q4279" s="11">
        <f t="shared" si="67"/>
        <v>0.22733456978373179</v>
      </c>
    </row>
    <row r="4280" spans="16:17" x14ac:dyDescent="0.25">
      <c r="P4280" s="11">
        <f t="shared" si="67"/>
        <v>0.43588280156642201</v>
      </c>
      <c r="Q4280" s="11">
        <f t="shared" si="67"/>
        <v>0.22733456978373179</v>
      </c>
    </row>
    <row r="4281" spans="16:17" x14ac:dyDescent="0.25">
      <c r="P4281" s="11">
        <f t="shared" si="67"/>
        <v>0.43588280156642201</v>
      </c>
      <c r="Q4281" s="11">
        <f t="shared" si="67"/>
        <v>0.22733456978373179</v>
      </c>
    </row>
    <row r="4282" spans="16:17" x14ac:dyDescent="0.25">
      <c r="P4282" s="11">
        <f t="shared" si="67"/>
        <v>0.43588280156642201</v>
      </c>
      <c r="Q4282" s="11">
        <f t="shared" si="67"/>
        <v>0.22733456978373179</v>
      </c>
    </row>
    <row r="4283" spans="16:17" x14ac:dyDescent="0.25">
      <c r="P4283" s="11">
        <f t="shared" si="67"/>
        <v>0.43588280156642201</v>
      </c>
      <c r="Q4283" s="11">
        <f t="shared" si="67"/>
        <v>0.22733456978373179</v>
      </c>
    </row>
    <row r="4284" spans="16:17" x14ac:dyDescent="0.25">
      <c r="P4284" s="11">
        <f t="shared" si="67"/>
        <v>0.43588280156642201</v>
      </c>
      <c r="Q4284" s="11">
        <f t="shared" si="67"/>
        <v>0.22733456978373179</v>
      </c>
    </row>
    <row r="4285" spans="16:17" x14ac:dyDescent="0.25">
      <c r="P4285" s="11">
        <f t="shared" si="67"/>
        <v>0.43588280156642201</v>
      </c>
      <c r="Q4285" s="11">
        <f t="shared" si="67"/>
        <v>0.22733456978373179</v>
      </c>
    </row>
    <row r="4286" spans="16:17" x14ac:dyDescent="0.25">
      <c r="P4286" s="11">
        <f t="shared" si="67"/>
        <v>0.43588280156642201</v>
      </c>
      <c r="Q4286" s="11">
        <f t="shared" si="67"/>
        <v>0.22733456978373179</v>
      </c>
    </row>
    <row r="4287" spans="16:17" x14ac:dyDescent="0.25">
      <c r="P4287" s="11">
        <f t="shared" si="67"/>
        <v>0.43588280156642201</v>
      </c>
      <c r="Q4287" s="11">
        <f t="shared" si="67"/>
        <v>0.22733456978373179</v>
      </c>
    </row>
    <row r="4288" spans="16:17" x14ac:dyDescent="0.25">
      <c r="P4288" s="11">
        <f t="shared" si="67"/>
        <v>0.43588280156642201</v>
      </c>
      <c r="Q4288" s="11">
        <f t="shared" si="67"/>
        <v>0.22733456978373179</v>
      </c>
    </row>
    <row r="4289" spans="16:17" x14ac:dyDescent="0.25">
      <c r="P4289" s="11">
        <f t="shared" si="67"/>
        <v>0.43588280156642201</v>
      </c>
      <c r="Q4289" s="11">
        <f t="shared" si="67"/>
        <v>0.22733456978373179</v>
      </c>
    </row>
    <row r="4290" spans="16:17" x14ac:dyDescent="0.25">
      <c r="P4290" s="11">
        <f t="shared" si="67"/>
        <v>0.43588280156642201</v>
      </c>
      <c r="Q4290" s="11">
        <f t="shared" si="67"/>
        <v>0.22733456978373179</v>
      </c>
    </row>
    <row r="4291" spans="16:17" x14ac:dyDescent="0.25">
      <c r="P4291" s="11">
        <f t="shared" si="67"/>
        <v>0.43588280156642201</v>
      </c>
      <c r="Q4291" s="11">
        <f t="shared" si="67"/>
        <v>0.22733456978373179</v>
      </c>
    </row>
    <row r="4292" spans="16:17" x14ac:dyDescent="0.25">
      <c r="P4292" s="11">
        <f t="shared" si="67"/>
        <v>0.43588280156642201</v>
      </c>
      <c r="Q4292" s="11">
        <f t="shared" si="67"/>
        <v>0.22733456978373179</v>
      </c>
    </row>
    <row r="4293" spans="16:17" x14ac:dyDescent="0.25">
      <c r="P4293" s="11">
        <f t="shared" si="67"/>
        <v>0.43588280156642201</v>
      </c>
      <c r="Q4293" s="11">
        <f t="shared" si="67"/>
        <v>0.22733456978373179</v>
      </c>
    </row>
    <row r="4294" spans="16:17" x14ac:dyDescent="0.25">
      <c r="P4294" s="11">
        <f t="shared" si="67"/>
        <v>0.43588280156642201</v>
      </c>
      <c r="Q4294" s="11">
        <f t="shared" si="67"/>
        <v>0.22733456978373179</v>
      </c>
    </row>
    <row r="4295" spans="16:17" x14ac:dyDescent="0.25">
      <c r="P4295" s="11">
        <f t="shared" si="67"/>
        <v>0.43588280156642201</v>
      </c>
      <c r="Q4295" s="11">
        <f t="shared" si="67"/>
        <v>0.22733456978373179</v>
      </c>
    </row>
    <row r="4296" spans="16:17" x14ac:dyDescent="0.25">
      <c r="P4296" s="11">
        <f t="shared" si="67"/>
        <v>0.43588280156642201</v>
      </c>
      <c r="Q4296" s="11">
        <f t="shared" si="67"/>
        <v>0.22733456978373179</v>
      </c>
    </row>
    <row r="4297" spans="16:17" x14ac:dyDescent="0.25">
      <c r="P4297" s="11">
        <f t="shared" si="67"/>
        <v>0.43588280156642201</v>
      </c>
      <c r="Q4297" s="11">
        <f t="shared" si="67"/>
        <v>0.22733456978373179</v>
      </c>
    </row>
    <row r="4298" spans="16:17" x14ac:dyDescent="0.25">
      <c r="P4298" s="11">
        <f t="shared" si="67"/>
        <v>0.43588280156642201</v>
      </c>
      <c r="Q4298" s="11">
        <f t="shared" si="67"/>
        <v>0.22733456978373179</v>
      </c>
    </row>
    <row r="4299" spans="16:17" x14ac:dyDescent="0.25">
      <c r="P4299" s="11">
        <f t="shared" si="67"/>
        <v>0.43588280156642201</v>
      </c>
      <c r="Q4299" s="11">
        <f t="shared" si="67"/>
        <v>0.22733456978373179</v>
      </c>
    </row>
    <row r="4300" spans="16:17" x14ac:dyDescent="0.25">
      <c r="P4300" s="11">
        <f t="shared" si="67"/>
        <v>0.43588280156642201</v>
      </c>
      <c r="Q4300" s="11">
        <f t="shared" si="67"/>
        <v>0.22733456978373179</v>
      </c>
    </row>
    <row r="4301" spans="16:17" x14ac:dyDescent="0.25">
      <c r="P4301" s="11">
        <f t="shared" si="67"/>
        <v>0.43588280156642201</v>
      </c>
      <c r="Q4301" s="11">
        <f t="shared" si="67"/>
        <v>0.22733456978373179</v>
      </c>
    </row>
    <row r="4302" spans="16:17" x14ac:dyDescent="0.25">
      <c r="P4302" s="11">
        <f t="shared" si="67"/>
        <v>0.43588280156642201</v>
      </c>
      <c r="Q4302" s="11">
        <f t="shared" si="67"/>
        <v>0.22733456978373179</v>
      </c>
    </row>
    <row r="4303" spans="16:17" x14ac:dyDescent="0.25">
      <c r="P4303" s="11">
        <f t="shared" si="67"/>
        <v>0.43588280156642201</v>
      </c>
      <c r="Q4303" s="11">
        <f t="shared" si="67"/>
        <v>0.22733456978373179</v>
      </c>
    </row>
    <row r="4304" spans="16:17" x14ac:dyDescent="0.25">
      <c r="P4304" s="11">
        <f t="shared" ref="P4304:Q4367" si="68">P$7+P$4*EXP(-($F4304-P$5)*($F4304-P$5)/(2*P$6*P$6))</f>
        <v>0.43588280156642201</v>
      </c>
      <c r="Q4304" s="11">
        <f t="shared" si="68"/>
        <v>0.22733456978373179</v>
      </c>
    </row>
    <row r="4305" spans="16:17" x14ac:dyDescent="0.25">
      <c r="P4305" s="11">
        <f t="shared" si="68"/>
        <v>0.43588280156642201</v>
      </c>
      <c r="Q4305" s="11">
        <f t="shared" si="68"/>
        <v>0.22733456978373179</v>
      </c>
    </row>
    <row r="4306" spans="16:17" x14ac:dyDescent="0.25">
      <c r="P4306" s="11">
        <f t="shared" si="68"/>
        <v>0.43588280156642201</v>
      </c>
      <c r="Q4306" s="11">
        <f t="shared" si="68"/>
        <v>0.22733456978373179</v>
      </c>
    </row>
    <row r="4307" spans="16:17" x14ac:dyDescent="0.25">
      <c r="P4307" s="11">
        <f t="shared" si="68"/>
        <v>0.43588280156642201</v>
      </c>
      <c r="Q4307" s="11">
        <f t="shared" si="68"/>
        <v>0.22733456978373179</v>
      </c>
    </row>
    <row r="4308" spans="16:17" x14ac:dyDescent="0.25">
      <c r="P4308" s="11">
        <f t="shared" si="68"/>
        <v>0.43588280156642201</v>
      </c>
      <c r="Q4308" s="11">
        <f t="shared" si="68"/>
        <v>0.22733456978373179</v>
      </c>
    </row>
    <row r="4309" spans="16:17" x14ac:dyDescent="0.25">
      <c r="P4309" s="11">
        <f t="shared" si="68"/>
        <v>0.43588280156642201</v>
      </c>
      <c r="Q4309" s="11">
        <f t="shared" si="68"/>
        <v>0.22733456978373179</v>
      </c>
    </row>
    <row r="4310" spans="16:17" x14ac:dyDescent="0.25">
      <c r="P4310" s="11">
        <f t="shared" si="68"/>
        <v>0.43588280156642201</v>
      </c>
      <c r="Q4310" s="11">
        <f t="shared" si="68"/>
        <v>0.22733456978373179</v>
      </c>
    </row>
    <row r="4311" spans="16:17" x14ac:dyDescent="0.25">
      <c r="P4311" s="11">
        <f t="shared" si="68"/>
        <v>0.43588280156642201</v>
      </c>
      <c r="Q4311" s="11">
        <f t="shared" si="68"/>
        <v>0.22733456978373179</v>
      </c>
    </row>
    <row r="4312" spans="16:17" x14ac:dyDescent="0.25">
      <c r="P4312" s="11">
        <f t="shared" si="68"/>
        <v>0.43588280156642201</v>
      </c>
      <c r="Q4312" s="11">
        <f t="shared" si="68"/>
        <v>0.22733456978373179</v>
      </c>
    </row>
    <row r="4313" spans="16:17" x14ac:dyDescent="0.25">
      <c r="P4313" s="11">
        <f t="shared" si="68"/>
        <v>0.43588280156642201</v>
      </c>
      <c r="Q4313" s="11">
        <f t="shared" si="68"/>
        <v>0.22733456978373179</v>
      </c>
    </row>
    <row r="4314" spans="16:17" x14ac:dyDescent="0.25">
      <c r="P4314" s="11">
        <f t="shared" si="68"/>
        <v>0.43588280156642201</v>
      </c>
      <c r="Q4314" s="11">
        <f t="shared" si="68"/>
        <v>0.22733456978373179</v>
      </c>
    </row>
    <row r="4315" spans="16:17" x14ac:dyDescent="0.25">
      <c r="P4315" s="11">
        <f t="shared" si="68"/>
        <v>0.43588280156642201</v>
      </c>
      <c r="Q4315" s="11">
        <f t="shared" si="68"/>
        <v>0.22733456978373179</v>
      </c>
    </row>
    <row r="4316" spans="16:17" x14ac:dyDescent="0.25">
      <c r="P4316" s="11">
        <f t="shared" si="68"/>
        <v>0.43588280156642201</v>
      </c>
      <c r="Q4316" s="11">
        <f t="shared" si="68"/>
        <v>0.22733456978373179</v>
      </c>
    </row>
    <row r="4317" spans="16:17" x14ac:dyDescent="0.25">
      <c r="P4317" s="11">
        <f t="shared" si="68"/>
        <v>0.43588280156642201</v>
      </c>
      <c r="Q4317" s="11">
        <f t="shared" si="68"/>
        <v>0.22733456978373179</v>
      </c>
    </row>
    <row r="4318" spans="16:17" x14ac:dyDescent="0.25">
      <c r="P4318" s="11">
        <f t="shared" si="68"/>
        <v>0.43588280156642201</v>
      </c>
      <c r="Q4318" s="11">
        <f t="shared" si="68"/>
        <v>0.22733456978373179</v>
      </c>
    </row>
    <row r="4319" spans="16:17" x14ac:dyDescent="0.25">
      <c r="P4319" s="11">
        <f t="shared" si="68"/>
        <v>0.43588280156642201</v>
      </c>
      <c r="Q4319" s="11">
        <f t="shared" si="68"/>
        <v>0.22733456978373179</v>
      </c>
    </row>
    <row r="4320" spans="16:17" x14ac:dyDescent="0.25">
      <c r="P4320" s="11">
        <f t="shared" si="68"/>
        <v>0.43588280156642201</v>
      </c>
      <c r="Q4320" s="11">
        <f t="shared" si="68"/>
        <v>0.22733456978373179</v>
      </c>
    </row>
    <row r="4321" spans="16:17" x14ac:dyDescent="0.25">
      <c r="P4321" s="11">
        <f t="shared" si="68"/>
        <v>0.43588280156642201</v>
      </c>
      <c r="Q4321" s="11">
        <f t="shared" si="68"/>
        <v>0.22733456978373179</v>
      </c>
    </row>
    <row r="4322" spans="16:17" x14ac:dyDescent="0.25">
      <c r="P4322" s="11">
        <f t="shared" si="68"/>
        <v>0.43588280156642201</v>
      </c>
      <c r="Q4322" s="11">
        <f t="shared" si="68"/>
        <v>0.22733456978373179</v>
      </c>
    </row>
    <row r="4323" spans="16:17" x14ac:dyDescent="0.25">
      <c r="P4323" s="11">
        <f t="shared" si="68"/>
        <v>0.43588280156642201</v>
      </c>
      <c r="Q4323" s="11">
        <f t="shared" si="68"/>
        <v>0.22733456978373179</v>
      </c>
    </row>
    <row r="4324" spans="16:17" x14ac:dyDescent="0.25">
      <c r="P4324" s="11">
        <f t="shared" si="68"/>
        <v>0.43588280156642201</v>
      </c>
      <c r="Q4324" s="11">
        <f t="shared" si="68"/>
        <v>0.22733456978373179</v>
      </c>
    </row>
    <row r="4325" spans="16:17" x14ac:dyDescent="0.25">
      <c r="P4325" s="11">
        <f t="shared" si="68"/>
        <v>0.43588280156642201</v>
      </c>
      <c r="Q4325" s="11">
        <f t="shared" si="68"/>
        <v>0.22733456978373179</v>
      </c>
    </row>
    <row r="4326" spans="16:17" x14ac:dyDescent="0.25">
      <c r="P4326" s="11">
        <f t="shared" si="68"/>
        <v>0.43588280156642201</v>
      </c>
      <c r="Q4326" s="11">
        <f t="shared" si="68"/>
        <v>0.22733456978373179</v>
      </c>
    </row>
    <row r="4327" spans="16:17" x14ac:dyDescent="0.25">
      <c r="P4327" s="11">
        <f t="shared" si="68"/>
        <v>0.43588280156642201</v>
      </c>
      <c r="Q4327" s="11">
        <f t="shared" si="68"/>
        <v>0.22733456978373179</v>
      </c>
    </row>
    <row r="4328" spans="16:17" x14ac:dyDescent="0.25">
      <c r="P4328" s="11">
        <f t="shared" si="68"/>
        <v>0.43588280156642201</v>
      </c>
      <c r="Q4328" s="11">
        <f t="shared" si="68"/>
        <v>0.22733456978373179</v>
      </c>
    </row>
    <row r="4329" spans="16:17" x14ac:dyDescent="0.25">
      <c r="P4329" s="11">
        <f t="shared" si="68"/>
        <v>0.43588280156642201</v>
      </c>
      <c r="Q4329" s="11">
        <f t="shared" si="68"/>
        <v>0.22733456978373179</v>
      </c>
    </row>
    <row r="4330" spans="16:17" x14ac:dyDescent="0.25">
      <c r="P4330" s="11">
        <f t="shared" si="68"/>
        <v>0.43588280156642201</v>
      </c>
      <c r="Q4330" s="11">
        <f t="shared" si="68"/>
        <v>0.22733456978373179</v>
      </c>
    </row>
    <row r="4331" spans="16:17" x14ac:dyDescent="0.25">
      <c r="P4331" s="11">
        <f t="shared" si="68"/>
        <v>0.43588280156642201</v>
      </c>
      <c r="Q4331" s="11">
        <f t="shared" si="68"/>
        <v>0.22733456978373179</v>
      </c>
    </row>
    <row r="4332" spans="16:17" x14ac:dyDescent="0.25">
      <c r="P4332" s="11">
        <f t="shared" si="68"/>
        <v>0.43588280156642201</v>
      </c>
      <c r="Q4332" s="11">
        <f t="shared" si="68"/>
        <v>0.22733456978373179</v>
      </c>
    </row>
    <row r="4333" spans="16:17" x14ac:dyDescent="0.25">
      <c r="P4333" s="11">
        <f t="shared" si="68"/>
        <v>0.43588280156642201</v>
      </c>
      <c r="Q4333" s="11">
        <f t="shared" si="68"/>
        <v>0.22733456978373179</v>
      </c>
    </row>
    <row r="4334" spans="16:17" x14ac:dyDescent="0.25">
      <c r="P4334" s="11">
        <f t="shared" si="68"/>
        <v>0.43588280156642201</v>
      </c>
      <c r="Q4334" s="11">
        <f t="shared" si="68"/>
        <v>0.22733456978373179</v>
      </c>
    </row>
    <row r="4335" spans="16:17" x14ac:dyDescent="0.25">
      <c r="P4335" s="11">
        <f t="shared" si="68"/>
        <v>0.43588280156642201</v>
      </c>
      <c r="Q4335" s="11">
        <f t="shared" si="68"/>
        <v>0.22733456978373179</v>
      </c>
    </row>
    <row r="4336" spans="16:17" x14ac:dyDescent="0.25">
      <c r="P4336" s="11">
        <f t="shared" si="68"/>
        <v>0.43588280156642201</v>
      </c>
      <c r="Q4336" s="11">
        <f t="shared" si="68"/>
        <v>0.22733456978373179</v>
      </c>
    </row>
    <row r="4337" spans="16:17" x14ac:dyDescent="0.25">
      <c r="P4337" s="11">
        <f t="shared" si="68"/>
        <v>0.43588280156642201</v>
      </c>
      <c r="Q4337" s="11">
        <f t="shared" si="68"/>
        <v>0.22733456978373179</v>
      </c>
    </row>
    <row r="4338" spans="16:17" x14ac:dyDescent="0.25">
      <c r="P4338" s="11">
        <f t="shared" si="68"/>
        <v>0.43588280156642201</v>
      </c>
      <c r="Q4338" s="11">
        <f t="shared" si="68"/>
        <v>0.22733456978373179</v>
      </c>
    </row>
    <row r="4339" spans="16:17" x14ac:dyDescent="0.25">
      <c r="P4339" s="11">
        <f t="shared" si="68"/>
        <v>0.43588280156642201</v>
      </c>
      <c r="Q4339" s="11">
        <f t="shared" si="68"/>
        <v>0.22733456978373179</v>
      </c>
    </row>
    <row r="4340" spans="16:17" x14ac:dyDescent="0.25">
      <c r="P4340" s="11">
        <f t="shared" si="68"/>
        <v>0.43588280156642201</v>
      </c>
      <c r="Q4340" s="11">
        <f t="shared" si="68"/>
        <v>0.22733456978373179</v>
      </c>
    </row>
    <row r="4341" spans="16:17" x14ac:dyDescent="0.25">
      <c r="P4341" s="11">
        <f t="shared" si="68"/>
        <v>0.43588280156642201</v>
      </c>
      <c r="Q4341" s="11">
        <f t="shared" si="68"/>
        <v>0.22733456978373179</v>
      </c>
    </row>
    <row r="4342" spans="16:17" x14ac:dyDescent="0.25">
      <c r="P4342" s="11">
        <f t="shared" si="68"/>
        <v>0.43588280156642201</v>
      </c>
      <c r="Q4342" s="11">
        <f t="shared" si="68"/>
        <v>0.22733456978373179</v>
      </c>
    </row>
    <row r="4343" spans="16:17" x14ac:dyDescent="0.25">
      <c r="P4343" s="11">
        <f t="shared" si="68"/>
        <v>0.43588280156642201</v>
      </c>
      <c r="Q4343" s="11">
        <f t="shared" si="68"/>
        <v>0.22733456978373179</v>
      </c>
    </row>
    <row r="4344" spans="16:17" x14ac:dyDescent="0.25">
      <c r="P4344" s="11">
        <f t="shared" si="68"/>
        <v>0.43588280156642201</v>
      </c>
      <c r="Q4344" s="11">
        <f t="shared" si="68"/>
        <v>0.22733456978373179</v>
      </c>
    </row>
    <row r="4345" spans="16:17" x14ac:dyDescent="0.25">
      <c r="P4345" s="11">
        <f t="shared" si="68"/>
        <v>0.43588280156642201</v>
      </c>
      <c r="Q4345" s="11">
        <f t="shared" si="68"/>
        <v>0.22733456978373179</v>
      </c>
    </row>
    <row r="4346" spans="16:17" x14ac:dyDescent="0.25">
      <c r="P4346" s="11">
        <f t="shared" si="68"/>
        <v>0.43588280156642201</v>
      </c>
      <c r="Q4346" s="11">
        <f t="shared" si="68"/>
        <v>0.22733456978373179</v>
      </c>
    </row>
    <row r="4347" spans="16:17" x14ac:dyDescent="0.25">
      <c r="P4347" s="11">
        <f t="shared" si="68"/>
        <v>0.43588280156642201</v>
      </c>
      <c r="Q4347" s="11">
        <f t="shared" si="68"/>
        <v>0.22733456978373179</v>
      </c>
    </row>
    <row r="4348" spans="16:17" x14ac:dyDescent="0.25">
      <c r="P4348" s="11">
        <f t="shared" si="68"/>
        <v>0.43588280156642201</v>
      </c>
      <c r="Q4348" s="11">
        <f t="shared" si="68"/>
        <v>0.22733456978373179</v>
      </c>
    </row>
    <row r="4349" spans="16:17" x14ac:dyDescent="0.25">
      <c r="P4349" s="11">
        <f t="shared" si="68"/>
        <v>0.43588280156642201</v>
      </c>
      <c r="Q4349" s="11">
        <f t="shared" si="68"/>
        <v>0.22733456978373179</v>
      </c>
    </row>
    <row r="4350" spans="16:17" x14ac:dyDescent="0.25">
      <c r="P4350" s="11">
        <f t="shared" si="68"/>
        <v>0.43588280156642201</v>
      </c>
      <c r="Q4350" s="11">
        <f t="shared" si="68"/>
        <v>0.22733456978373179</v>
      </c>
    </row>
    <row r="4351" spans="16:17" x14ac:dyDescent="0.25">
      <c r="P4351" s="11">
        <f t="shared" si="68"/>
        <v>0.43588280156642201</v>
      </c>
      <c r="Q4351" s="11">
        <f t="shared" si="68"/>
        <v>0.22733456978373179</v>
      </c>
    </row>
    <row r="4352" spans="16:17" x14ac:dyDescent="0.25">
      <c r="P4352" s="11">
        <f t="shared" si="68"/>
        <v>0.43588280156642201</v>
      </c>
      <c r="Q4352" s="11">
        <f t="shared" si="68"/>
        <v>0.22733456978373179</v>
      </c>
    </row>
    <row r="4353" spans="16:17" x14ac:dyDescent="0.25">
      <c r="P4353" s="11">
        <f t="shared" si="68"/>
        <v>0.43588280156642201</v>
      </c>
      <c r="Q4353" s="11">
        <f t="shared" si="68"/>
        <v>0.22733456978373179</v>
      </c>
    </row>
    <row r="4354" spans="16:17" x14ac:dyDescent="0.25">
      <c r="P4354" s="11">
        <f t="shared" si="68"/>
        <v>0.43588280156642201</v>
      </c>
      <c r="Q4354" s="11">
        <f t="shared" si="68"/>
        <v>0.22733456978373179</v>
      </c>
    </row>
    <row r="4355" spans="16:17" x14ac:dyDescent="0.25">
      <c r="P4355" s="11">
        <f t="shared" si="68"/>
        <v>0.43588280156642201</v>
      </c>
      <c r="Q4355" s="11">
        <f t="shared" si="68"/>
        <v>0.22733456978373179</v>
      </c>
    </row>
    <row r="4356" spans="16:17" x14ac:dyDescent="0.25">
      <c r="P4356" s="11">
        <f t="shared" si="68"/>
        <v>0.43588280156642201</v>
      </c>
      <c r="Q4356" s="11">
        <f t="shared" si="68"/>
        <v>0.22733456978373179</v>
      </c>
    </row>
    <row r="4357" spans="16:17" x14ac:dyDescent="0.25">
      <c r="P4357" s="11">
        <f t="shared" si="68"/>
        <v>0.43588280156642201</v>
      </c>
      <c r="Q4357" s="11">
        <f t="shared" si="68"/>
        <v>0.22733456978373179</v>
      </c>
    </row>
    <row r="4358" spans="16:17" x14ac:dyDescent="0.25">
      <c r="P4358" s="11">
        <f t="shared" si="68"/>
        <v>0.43588280156642201</v>
      </c>
      <c r="Q4358" s="11">
        <f t="shared" si="68"/>
        <v>0.22733456978373179</v>
      </c>
    </row>
    <row r="4359" spans="16:17" x14ac:dyDescent="0.25">
      <c r="P4359" s="11">
        <f t="shared" si="68"/>
        <v>0.43588280156642201</v>
      </c>
      <c r="Q4359" s="11">
        <f t="shared" si="68"/>
        <v>0.22733456978373179</v>
      </c>
    </row>
    <row r="4360" spans="16:17" x14ac:dyDescent="0.25">
      <c r="P4360" s="11">
        <f t="shared" si="68"/>
        <v>0.43588280156642201</v>
      </c>
      <c r="Q4360" s="11">
        <f t="shared" si="68"/>
        <v>0.22733456978373179</v>
      </c>
    </row>
    <row r="4361" spans="16:17" x14ac:dyDescent="0.25">
      <c r="P4361" s="11">
        <f t="shared" si="68"/>
        <v>0.43588280156642201</v>
      </c>
      <c r="Q4361" s="11">
        <f t="shared" si="68"/>
        <v>0.22733456978373179</v>
      </c>
    </row>
    <row r="4362" spans="16:17" x14ac:dyDescent="0.25">
      <c r="P4362" s="11">
        <f t="shared" si="68"/>
        <v>0.43588280156642201</v>
      </c>
      <c r="Q4362" s="11">
        <f t="shared" si="68"/>
        <v>0.22733456978373179</v>
      </c>
    </row>
    <row r="4363" spans="16:17" x14ac:dyDescent="0.25">
      <c r="P4363" s="11">
        <f t="shared" si="68"/>
        <v>0.43588280156642201</v>
      </c>
      <c r="Q4363" s="11">
        <f t="shared" si="68"/>
        <v>0.22733456978373179</v>
      </c>
    </row>
    <row r="4364" spans="16:17" x14ac:dyDescent="0.25">
      <c r="P4364" s="11">
        <f t="shared" si="68"/>
        <v>0.43588280156642201</v>
      </c>
      <c r="Q4364" s="11">
        <f t="shared" si="68"/>
        <v>0.22733456978373179</v>
      </c>
    </row>
    <row r="4365" spans="16:17" x14ac:dyDescent="0.25">
      <c r="P4365" s="11">
        <f t="shared" si="68"/>
        <v>0.43588280156642201</v>
      </c>
      <c r="Q4365" s="11">
        <f t="shared" si="68"/>
        <v>0.22733456978373179</v>
      </c>
    </row>
    <row r="4366" spans="16:17" x14ac:dyDescent="0.25">
      <c r="P4366" s="11">
        <f t="shared" si="68"/>
        <v>0.43588280156642201</v>
      </c>
      <c r="Q4366" s="11">
        <f t="shared" si="68"/>
        <v>0.22733456978373179</v>
      </c>
    </row>
    <row r="4367" spans="16:17" x14ac:dyDescent="0.25">
      <c r="P4367" s="11">
        <f t="shared" si="68"/>
        <v>0.43588280156642201</v>
      </c>
      <c r="Q4367" s="11">
        <f t="shared" si="68"/>
        <v>0.22733456978373179</v>
      </c>
    </row>
    <row r="4368" spans="16:17" x14ac:dyDescent="0.25">
      <c r="P4368" s="11">
        <f t="shared" ref="P4368:Q4431" si="69">P$7+P$4*EXP(-($F4368-P$5)*($F4368-P$5)/(2*P$6*P$6))</f>
        <v>0.43588280156642201</v>
      </c>
      <c r="Q4368" s="11">
        <f t="shared" si="69"/>
        <v>0.22733456978373179</v>
      </c>
    </row>
    <row r="4369" spans="16:17" x14ac:dyDescent="0.25">
      <c r="P4369" s="11">
        <f t="shared" si="69"/>
        <v>0.43588280156642201</v>
      </c>
      <c r="Q4369" s="11">
        <f t="shared" si="69"/>
        <v>0.22733456978373179</v>
      </c>
    </row>
    <row r="4370" spans="16:17" x14ac:dyDescent="0.25">
      <c r="P4370" s="11">
        <f t="shared" si="69"/>
        <v>0.43588280156642201</v>
      </c>
      <c r="Q4370" s="11">
        <f t="shared" si="69"/>
        <v>0.22733456978373179</v>
      </c>
    </row>
    <row r="4371" spans="16:17" x14ac:dyDescent="0.25">
      <c r="P4371" s="11">
        <f t="shared" si="69"/>
        <v>0.43588280156642201</v>
      </c>
      <c r="Q4371" s="11">
        <f t="shared" si="69"/>
        <v>0.22733456978373179</v>
      </c>
    </row>
    <row r="4372" spans="16:17" x14ac:dyDescent="0.25">
      <c r="P4372" s="11">
        <f t="shared" si="69"/>
        <v>0.43588280156642201</v>
      </c>
      <c r="Q4372" s="11">
        <f t="shared" si="69"/>
        <v>0.22733456978373179</v>
      </c>
    </row>
    <row r="4373" spans="16:17" x14ac:dyDescent="0.25">
      <c r="P4373" s="11">
        <f t="shared" si="69"/>
        <v>0.43588280156642201</v>
      </c>
      <c r="Q4373" s="11">
        <f t="shared" si="69"/>
        <v>0.22733456978373179</v>
      </c>
    </row>
    <row r="4374" spans="16:17" x14ac:dyDescent="0.25">
      <c r="P4374" s="11">
        <f t="shared" si="69"/>
        <v>0.43588280156642201</v>
      </c>
      <c r="Q4374" s="11">
        <f t="shared" si="69"/>
        <v>0.22733456978373179</v>
      </c>
    </row>
    <row r="4375" spans="16:17" x14ac:dyDescent="0.25">
      <c r="P4375" s="11">
        <f t="shared" si="69"/>
        <v>0.43588280156642201</v>
      </c>
      <c r="Q4375" s="11">
        <f t="shared" si="69"/>
        <v>0.22733456978373179</v>
      </c>
    </row>
    <row r="4376" spans="16:17" x14ac:dyDescent="0.25">
      <c r="P4376" s="11">
        <f t="shared" si="69"/>
        <v>0.43588280156642201</v>
      </c>
      <c r="Q4376" s="11">
        <f t="shared" si="69"/>
        <v>0.22733456978373179</v>
      </c>
    </row>
    <row r="4377" spans="16:17" x14ac:dyDescent="0.25">
      <c r="P4377" s="11">
        <f t="shared" si="69"/>
        <v>0.43588280156642201</v>
      </c>
      <c r="Q4377" s="11">
        <f t="shared" si="69"/>
        <v>0.22733456978373179</v>
      </c>
    </row>
    <row r="4378" spans="16:17" x14ac:dyDescent="0.25">
      <c r="P4378" s="11">
        <f t="shared" si="69"/>
        <v>0.43588280156642201</v>
      </c>
      <c r="Q4378" s="11">
        <f t="shared" si="69"/>
        <v>0.22733456978373179</v>
      </c>
    </row>
    <row r="4379" spans="16:17" x14ac:dyDescent="0.25">
      <c r="P4379" s="11">
        <f t="shared" si="69"/>
        <v>0.43588280156642201</v>
      </c>
      <c r="Q4379" s="11">
        <f t="shared" si="69"/>
        <v>0.22733456978373179</v>
      </c>
    </row>
    <row r="4380" spans="16:17" x14ac:dyDescent="0.25">
      <c r="P4380" s="11">
        <f t="shared" si="69"/>
        <v>0.43588280156642201</v>
      </c>
      <c r="Q4380" s="11">
        <f t="shared" si="69"/>
        <v>0.22733456978373179</v>
      </c>
    </row>
    <row r="4381" spans="16:17" x14ac:dyDescent="0.25">
      <c r="P4381" s="11">
        <f t="shared" si="69"/>
        <v>0.43588280156642201</v>
      </c>
      <c r="Q4381" s="11">
        <f t="shared" si="69"/>
        <v>0.22733456978373179</v>
      </c>
    </row>
    <row r="4382" spans="16:17" x14ac:dyDescent="0.25">
      <c r="P4382" s="11">
        <f t="shared" si="69"/>
        <v>0.43588280156642201</v>
      </c>
      <c r="Q4382" s="11">
        <f t="shared" si="69"/>
        <v>0.22733456978373179</v>
      </c>
    </row>
    <row r="4383" spans="16:17" x14ac:dyDescent="0.25">
      <c r="P4383" s="11">
        <f t="shared" si="69"/>
        <v>0.43588280156642201</v>
      </c>
      <c r="Q4383" s="11">
        <f t="shared" si="69"/>
        <v>0.22733456978373179</v>
      </c>
    </row>
    <row r="4384" spans="16:17" x14ac:dyDescent="0.25">
      <c r="P4384" s="11">
        <f t="shared" si="69"/>
        <v>0.43588280156642201</v>
      </c>
      <c r="Q4384" s="11">
        <f t="shared" si="69"/>
        <v>0.22733456978373179</v>
      </c>
    </row>
    <row r="4385" spans="16:17" x14ac:dyDescent="0.25">
      <c r="P4385" s="11">
        <f t="shared" si="69"/>
        <v>0.43588280156642201</v>
      </c>
      <c r="Q4385" s="11">
        <f t="shared" si="69"/>
        <v>0.22733456978373179</v>
      </c>
    </row>
    <row r="4386" spans="16:17" x14ac:dyDescent="0.25">
      <c r="P4386" s="11">
        <f t="shared" si="69"/>
        <v>0.43588280156642201</v>
      </c>
      <c r="Q4386" s="11">
        <f t="shared" si="69"/>
        <v>0.22733456978373179</v>
      </c>
    </row>
    <row r="4387" spans="16:17" x14ac:dyDescent="0.25">
      <c r="P4387" s="11">
        <f t="shared" si="69"/>
        <v>0.43588280156642201</v>
      </c>
      <c r="Q4387" s="11">
        <f t="shared" si="69"/>
        <v>0.22733456978373179</v>
      </c>
    </row>
    <row r="4388" spans="16:17" x14ac:dyDescent="0.25">
      <c r="P4388" s="11">
        <f t="shared" si="69"/>
        <v>0.43588280156642201</v>
      </c>
      <c r="Q4388" s="11">
        <f t="shared" si="69"/>
        <v>0.22733456978373179</v>
      </c>
    </row>
    <row r="4389" spans="16:17" x14ac:dyDescent="0.25">
      <c r="P4389" s="11">
        <f t="shared" si="69"/>
        <v>0.43588280156642201</v>
      </c>
      <c r="Q4389" s="11">
        <f t="shared" si="69"/>
        <v>0.22733456978373179</v>
      </c>
    </row>
    <row r="4390" spans="16:17" x14ac:dyDescent="0.25">
      <c r="P4390" s="11">
        <f t="shared" si="69"/>
        <v>0.43588280156642201</v>
      </c>
      <c r="Q4390" s="11">
        <f t="shared" si="69"/>
        <v>0.22733456978373179</v>
      </c>
    </row>
    <row r="4391" spans="16:17" x14ac:dyDescent="0.25">
      <c r="P4391" s="11">
        <f t="shared" si="69"/>
        <v>0.43588280156642201</v>
      </c>
      <c r="Q4391" s="11">
        <f t="shared" si="69"/>
        <v>0.22733456978373179</v>
      </c>
    </row>
    <row r="4392" spans="16:17" x14ac:dyDescent="0.25">
      <c r="P4392" s="11">
        <f t="shared" si="69"/>
        <v>0.43588280156642201</v>
      </c>
      <c r="Q4392" s="11">
        <f t="shared" si="69"/>
        <v>0.22733456978373179</v>
      </c>
    </row>
    <row r="4393" spans="16:17" x14ac:dyDescent="0.25">
      <c r="P4393" s="11">
        <f t="shared" si="69"/>
        <v>0.43588280156642201</v>
      </c>
      <c r="Q4393" s="11">
        <f t="shared" si="69"/>
        <v>0.22733456978373179</v>
      </c>
    </row>
    <row r="4394" spans="16:17" x14ac:dyDescent="0.25">
      <c r="P4394" s="11">
        <f t="shared" si="69"/>
        <v>0.43588280156642201</v>
      </c>
      <c r="Q4394" s="11">
        <f t="shared" si="69"/>
        <v>0.22733456978373179</v>
      </c>
    </row>
    <row r="4395" spans="16:17" x14ac:dyDescent="0.25">
      <c r="P4395" s="11">
        <f t="shared" si="69"/>
        <v>0.43588280156642201</v>
      </c>
      <c r="Q4395" s="11">
        <f t="shared" si="69"/>
        <v>0.22733456978373179</v>
      </c>
    </row>
    <row r="4396" spans="16:17" x14ac:dyDescent="0.25">
      <c r="P4396" s="11">
        <f t="shared" si="69"/>
        <v>0.43588280156642201</v>
      </c>
      <c r="Q4396" s="11">
        <f t="shared" si="69"/>
        <v>0.22733456978373179</v>
      </c>
    </row>
    <row r="4397" spans="16:17" x14ac:dyDescent="0.25">
      <c r="P4397" s="11">
        <f t="shared" si="69"/>
        <v>0.43588280156642201</v>
      </c>
      <c r="Q4397" s="11">
        <f t="shared" si="69"/>
        <v>0.22733456978373179</v>
      </c>
    </row>
    <row r="4398" spans="16:17" x14ac:dyDescent="0.25">
      <c r="P4398" s="11">
        <f t="shared" si="69"/>
        <v>0.43588280156642201</v>
      </c>
      <c r="Q4398" s="11">
        <f t="shared" si="69"/>
        <v>0.22733456978373179</v>
      </c>
    </row>
    <row r="4399" spans="16:17" x14ac:dyDescent="0.25">
      <c r="P4399" s="11">
        <f t="shared" si="69"/>
        <v>0.43588280156642201</v>
      </c>
      <c r="Q4399" s="11">
        <f t="shared" si="69"/>
        <v>0.22733456978373179</v>
      </c>
    </row>
    <row r="4400" spans="16:17" x14ac:dyDescent="0.25">
      <c r="P4400" s="11">
        <f t="shared" si="69"/>
        <v>0.43588280156642201</v>
      </c>
      <c r="Q4400" s="11">
        <f t="shared" si="69"/>
        <v>0.22733456978373179</v>
      </c>
    </row>
    <row r="4401" spans="16:17" x14ac:dyDescent="0.25">
      <c r="P4401" s="11">
        <f t="shared" si="69"/>
        <v>0.43588280156642201</v>
      </c>
      <c r="Q4401" s="11">
        <f t="shared" si="69"/>
        <v>0.22733456978373179</v>
      </c>
    </row>
    <row r="4402" spans="16:17" x14ac:dyDescent="0.25">
      <c r="P4402" s="11">
        <f t="shared" si="69"/>
        <v>0.43588280156642201</v>
      </c>
      <c r="Q4402" s="11">
        <f t="shared" si="69"/>
        <v>0.22733456978373179</v>
      </c>
    </row>
    <row r="4403" spans="16:17" x14ac:dyDescent="0.25">
      <c r="P4403" s="11">
        <f t="shared" si="69"/>
        <v>0.43588280156642201</v>
      </c>
      <c r="Q4403" s="11">
        <f t="shared" si="69"/>
        <v>0.22733456978373179</v>
      </c>
    </row>
    <row r="4404" spans="16:17" x14ac:dyDescent="0.25">
      <c r="P4404" s="11">
        <f t="shared" si="69"/>
        <v>0.43588280156642201</v>
      </c>
      <c r="Q4404" s="11">
        <f t="shared" si="69"/>
        <v>0.22733456978373179</v>
      </c>
    </row>
    <row r="4405" spans="16:17" x14ac:dyDescent="0.25">
      <c r="P4405" s="11">
        <f t="shared" si="69"/>
        <v>0.43588280156642201</v>
      </c>
      <c r="Q4405" s="11">
        <f t="shared" si="69"/>
        <v>0.22733456978373179</v>
      </c>
    </row>
    <row r="4406" spans="16:17" x14ac:dyDescent="0.25">
      <c r="P4406" s="11">
        <f t="shared" si="69"/>
        <v>0.43588280156642201</v>
      </c>
      <c r="Q4406" s="11">
        <f t="shared" si="69"/>
        <v>0.22733456978373179</v>
      </c>
    </row>
    <row r="4407" spans="16:17" x14ac:dyDescent="0.25">
      <c r="P4407" s="11">
        <f t="shared" si="69"/>
        <v>0.43588280156642201</v>
      </c>
      <c r="Q4407" s="11">
        <f t="shared" si="69"/>
        <v>0.22733456978373179</v>
      </c>
    </row>
    <row r="4408" spans="16:17" x14ac:dyDescent="0.25">
      <c r="P4408" s="11">
        <f t="shared" si="69"/>
        <v>0.43588280156642201</v>
      </c>
      <c r="Q4408" s="11">
        <f t="shared" si="69"/>
        <v>0.22733456978373179</v>
      </c>
    </row>
    <row r="4409" spans="16:17" x14ac:dyDescent="0.25">
      <c r="P4409" s="11">
        <f t="shared" si="69"/>
        <v>0.43588280156642201</v>
      </c>
      <c r="Q4409" s="11">
        <f t="shared" si="69"/>
        <v>0.22733456978373179</v>
      </c>
    </row>
    <row r="4410" spans="16:17" x14ac:dyDescent="0.25">
      <c r="P4410" s="11">
        <f t="shared" si="69"/>
        <v>0.43588280156642201</v>
      </c>
      <c r="Q4410" s="11">
        <f t="shared" si="69"/>
        <v>0.22733456978373179</v>
      </c>
    </row>
    <row r="4411" spans="16:17" x14ac:dyDescent="0.25">
      <c r="P4411" s="11">
        <f t="shared" si="69"/>
        <v>0.43588280156642201</v>
      </c>
      <c r="Q4411" s="11">
        <f t="shared" si="69"/>
        <v>0.22733456978373179</v>
      </c>
    </row>
    <row r="4412" spans="16:17" x14ac:dyDescent="0.25">
      <c r="P4412" s="11">
        <f t="shared" si="69"/>
        <v>0.43588280156642201</v>
      </c>
      <c r="Q4412" s="11">
        <f t="shared" si="69"/>
        <v>0.22733456978373179</v>
      </c>
    </row>
    <row r="4413" spans="16:17" x14ac:dyDescent="0.25">
      <c r="P4413" s="11">
        <f t="shared" si="69"/>
        <v>0.43588280156642201</v>
      </c>
      <c r="Q4413" s="11">
        <f t="shared" si="69"/>
        <v>0.22733456978373179</v>
      </c>
    </row>
    <row r="4414" spans="16:17" x14ac:dyDescent="0.25">
      <c r="P4414" s="11">
        <f t="shared" si="69"/>
        <v>0.43588280156642201</v>
      </c>
      <c r="Q4414" s="11">
        <f t="shared" si="69"/>
        <v>0.22733456978373179</v>
      </c>
    </row>
    <row r="4415" spans="16:17" x14ac:dyDescent="0.25">
      <c r="P4415" s="11">
        <f t="shared" si="69"/>
        <v>0.43588280156642201</v>
      </c>
      <c r="Q4415" s="11">
        <f t="shared" si="69"/>
        <v>0.22733456978373179</v>
      </c>
    </row>
    <row r="4416" spans="16:17" x14ac:dyDescent="0.25">
      <c r="P4416" s="11">
        <f t="shared" si="69"/>
        <v>0.43588280156642201</v>
      </c>
      <c r="Q4416" s="11">
        <f t="shared" si="69"/>
        <v>0.22733456978373179</v>
      </c>
    </row>
    <row r="4417" spans="16:17" x14ac:dyDescent="0.25">
      <c r="P4417" s="11">
        <f t="shared" si="69"/>
        <v>0.43588280156642201</v>
      </c>
      <c r="Q4417" s="11">
        <f t="shared" si="69"/>
        <v>0.22733456978373179</v>
      </c>
    </row>
    <row r="4418" spans="16:17" x14ac:dyDescent="0.25">
      <c r="P4418" s="11">
        <f t="shared" si="69"/>
        <v>0.43588280156642201</v>
      </c>
      <c r="Q4418" s="11">
        <f t="shared" si="69"/>
        <v>0.22733456978373179</v>
      </c>
    </row>
    <row r="4419" spans="16:17" x14ac:dyDescent="0.25">
      <c r="P4419" s="11">
        <f t="shared" si="69"/>
        <v>0.43588280156642201</v>
      </c>
      <c r="Q4419" s="11">
        <f t="shared" si="69"/>
        <v>0.22733456978373179</v>
      </c>
    </row>
    <row r="4420" spans="16:17" x14ac:dyDescent="0.25">
      <c r="P4420" s="11">
        <f t="shared" si="69"/>
        <v>0.43588280156642201</v>
      </c>
      <c r="Q4420" s="11">
        <f t="shared" si="69"/>
        <v>0.22733456978373179</v>
      </c>
    </row>
    <row r="4421" spans="16:17" x14ac:dyDescent="0.25">
      <c r="P4421" s="11">
        <f t="shared" si="69"/>
        <v>0.43588280156642201</v>
      </c>
      <c r="Q4421" s="11">
        <f t="shared" si="69"/>
        <v>0.22733456978373179</v>
      </c>
    </row>
    <row r="4422" spans="16:17" x14ac:dyDescent="0.25">
      <c r="P4422" s="11">
        <f t="shared" si="69"/>
        <v>0.43588280156642201</v>
      </c>
      <c r="Q4422" s="11">
        <f t="shared" si="69"/>
        <v>0.22733456978373179</v>
      </c>
    </row>
    <row r="4423" spans="16:17" x14ac:dyDescent="0.25">
      <c r="P4423" s="11">
        <f t="shared" si="69"/>
        <v>0.43588280156642201</v>
      </c>
      <c r="Q4423" s="11">
        <f t="shared" si="69"/>
        <v>0.22733456978373179</v>
      </c>
    </row>
    <row r="4424" spans="16:17" x14ac:dyDescent="0.25">
      <c r="P4424" s="11">
        <f t="shared" si="69"/>
        <v>0.43588280156642201</v>
      </c>
      <c r="Q4424" s="11">
        <f t="shared" si="69"/>
        <v>0.22733456978373179</v>
      </c>
    </row>
    <row r="4425" spans="16:17" x14ac:dyDescent="0.25">
      <c r="P4425" s="11">
        <f t="shared" si="69"/>
        <v>0.43588280156642201</v>
      </c>
      <c r="Q4425" s="11">
        <f t="shared" si="69"/>
        <v>0.22733456978373179</v>
      </c>
    </row>
    <row r="4426" spans="16:17" x14ac:dyDescent="0.25">
      <c r="P4426" s="11">
        <f t="shared" si="69"/>
        <v>0.43588280156642201</v>
      </c>
      <c r="Q4426" s="11">
        <f t="shared" si="69"/>
        <v>0.22733456978373179</v>
      </c>
    </row>
    <row r="4427" spans="16:17" x14ac:dyDescent="0.25">
      <c r="P4427" s="11">
        <f t="shared" si="69"/>
        <v>0.43588280156642201</v>
      </c>
      <c r="Q4427" s="11">
        <f t="shared" si="69"/>
        <v>0.22733456978373179</v>
      </c>
    </row>
    <row r="4428" spans="16:17" x14ac:dyDescent="0.25">
      <c r="P4428" s="11">
        <f t="shared" si="69"/>
        <v>0.43588280156642201</v>
      </c>
      <c r="Q4428" s="11">
        <f t="shared" si="69"/>
        <v>0.22733456978373179</v>
      </c>
    </row>
    <row r="4429" spans="16:17" x14ac:dyDescent="0.25">
      <c r="P4429" s="11">
        <f t="shared" si="69"/>
        <v>0.43588280156642201</v>
      </c>
      <c r="Q4429" s="11">
        <f t="shared" si="69"/>
        <v>0.22733456978373179</v>
      </c>
    </row>
    <row r="4430" spans="16:17" x14ac:dyDescent="0.25">
      <c r="P4430" s="11">
        <f t="shared" si="69"/>
        <v>0.43588280156642201</v>
      </c>
      <c r="Q4430" s="11">
        <f t="shared" si="69"/>
        <v>0.22733456978373179</v>
      </c>
    </row>
    <row r="4431" spans="16:17" x14ac:dyDescent="0.25">
      <c r="P4431" s="11">
        <f t="shared" si="69"/>
        <v>0.43588280156642201</v>
      </c>
      <c r="Q4431" s="11">
        <f t="shared" si="69"/>
        <v>0.22733456978373179</v>
      </c>
    </row>
    <row r="4432" spans="16:17" x14ac:dyDescent="0.25">
      <c r="P4432" s="11">
        <f t="shared" ref="P4432:Q4495" si="70">P$7+P$4*EXP(-($F4432-P$5)*($F4432-P$5)/(2*P$6*P$6))</f>
        <v>0.43588280156642201</v>
      </c>
      <c r="Q4432" s="11">
        <f t="shared" si="70"/>
        <v>0.22733456978373179</v>
      </c>
    </row>
    <row r="4433" spans="16:17" x14ac:dyDescent="0.25">
      <c r="P4433" s="11">
        <f t="shared" si="70"/>
        <v>0.43588280156642201</v>
      </c>
      <c r="Q4433" s="11">
        <f t="shared" si="70"/>
        <v>0.22733456978373179</v>
      </c>
    </row>
    <row r="4434" spans="16:17" x14ac:dyDescent="0.25">
      <c r="P4434" s="11">
        <f t="shared" si="70"/>
        <v>0.43588280156642201</v>
      </c>
      <c r="Q4434" s="11">
        <f t="shared" si="70"/>
        <v>0.22733456978373179</v>
      </c>
    </row>
    <row r="4435" spans="16:17" x14ac:dyDescent="0.25">
      <c r="P4435" s="11">
        <f t="shared" si="70"/>
        <v>0.43588280156642201</v>
      </c>
      <c r="Q4435" s="11">
        <f t="shared" si="70"/>
        <v>0.22733456978373179</v>
      </c>
    </row>
    <row r="4436" spans="16:17" x14ac:dyDescent="0.25">
      <c r="P4436" s="11">
        <f t="shared" si="70"/>
        <v>0.43588280156642201</v>
      </c>
      <c r="Q4436" s="11">
        <f t="shared" si="70"/>
        <v>0.22733456978373179</v>
      </c>
    </row>
    <row r="4437" spans="16:17" x14ac:dyDescent="0.25">
      <c r="P4437" s="11">
        <f t="shared" si="70"/>
        <v>0.43588280156642201</v>
      </c>
      <c r="Q4437" s="11">
        <f t="shared" si="70"/>
        <v>0.22733456978373179</v>
      </c>
    </row>
    <row r="4438" spans="16:17" x14ac:dyDescent="0.25">
      <c r="P4438" s="11">
        <f t="shared" si="70"/>
        <v>0.43588280156642201</v>
      </c>
      <c r="Q4438" s="11">
        <f t="shared" si="70"/>
        <v>0.22733456978373179</v>
      </c>
    </row>
    <row r="4439" spans="16:17" x14ac:dyDescent="0.25">
      <c r="P4439" s="11">
        <f t="shared" si="70"/>
        <v>0.43588280156642201</v>
      </c>
      <c r="Q4439" s="11">
        <f t="shared" si="70"/>
        <v>0.22733456978373179</v>
      </c>
    </row>
    <row r="4440" spans="16:17" x14ac:dyDescent="0.25">
      <c r="P4440" s="11">
        <f t="shared" si="70"/>
        <v>0.43588280156642201</v>
      </c>
      <c r="Q4440" s="11">
        <f t="shared" si="70"/>
        <v>0.22733456978373179</v>
      </c>
    </row>
    <row r="4441" spans="16:17" x14ac:dyDescent="0.25">
      <c r="P4441" s="11">
        <f t="shared" si="70"/>
        <v>0.43588280156642201</v>
      </c>
      <c r="Q4441" s="11">
        <f t="shared" si="70"/>
        <v>0.22733456978373179</v>
      </c>
    </row>
    <row r="4442" spans="16:17" x14ac:dyDescent="0.25">
      <c r="P4442" s="11">
        <f t="shared" si="70"/>
        <v>0.43588280156642201</v>
      </c>
      <c r="Q4442" s="11">
        <f t="shared" si="70"/>
        <v>0.22733456978373179</v>
      </c>
    </row>
    <row r="4443" spans="16:17" x14ac:dyDescent="0.25">
      <c r="P4443" s="11">
        <f t="shared" si="70"/>
        <v>0.43588280156642201</v>
      </c>
      <c r="Q4443" s="11">
        <f t="shared" si="70"/>
        <v>0.22733456978373179</v>
      </c>
    </row>
    <row r="4444" spans="16:17" x14ac:dyDescent="0.25">
      <c r="P4444" s="11">
        <f t="shared" si="70"/>
        <v>0.43588280156642201</v>
      </c>
      <c r="Q4444" s="11">
        <f t="shared" si="70"/>
        <v>0.22733456978373179</v>
      </c>
    </row>
    <row r="4445" spans="16:17" x14ac:dyDescent="0.25">
      <c r="P4445" s="11">
        <f t="shared" si="70"/>
        <v>0.43588280156642201</v>
      </c>
      <c r="Q4445" s="11">
        <f t="shared" si="70"/>
        <v>0.22733456978373179</v>
      </c>
    </row>
    <row r="4446" spans="16:17" x14ac:dyDescent="0.25">
      <c r="P4446" s="11">
        <f t="shared" si="70"/>
        <v>0.43588280156642201</v>
      </c>
      <c r="Q4446" s="11">
        <f t="shared" si="70"/>
        <v>0.22733456978373179</v>
      </c>
    </row>
    <row r="4447" spans="16:17" x14ac:dyDescent="0.25">
      <c r="P4447" s="11">
        <f t="shared" si="70"/>
        <v>0.43588280156642201</v>
      </c>
      <c r="Q4447" s="11">
        <f t="shared" si="70"/>
        <v>0.22733456978373179</v>
      </c>
    </row>
    <row r="4448" spans="16:17" x14ac:dyDescent="0.25">
      <c r="P4448" s="11">
        <f t="shared" si="70"/>
        <v>0.43588280156642201</v>
      </c>
      <c r="Q4448" s="11">
        <f t="shared" si="70"/>
        <v>0.22733456978373179</v>
      </c>
    </row>
    <row r="4449" spans="16:17" x14ac:dyDescent="0.25">
      <c r="P4449" s="11">
        <f t="shared" si="70"/>
        <v>0.43588280156642201</v>
      </c>
      <c r="Q4449" s="11">
        <f t="shared" si="70"/>
        <v>0.22733456978373179</v>
      </c>
    </row>
    <row r="4450" spans="16:17" x14ac:dyDescent="0.25">
      <c r="P4450" s="11">
        <f t="shared" si="70"/>
        <v>0.43588280156642201</v>
      </c>
      <c r="Q4450" s="11">
        <f t="shared" si="70"/>
        <v>0.22733456978373179</v>
      </c>
    </row>
    <row r="4451" spans="16:17" x14ac:dyDescent="0.25">
      <c r="P4451" s="11">
        <f t="shared" si="70"/>
        <v>0.43588280156642201</v>
      </c>
      <c r="Q4451" s="11">
        <f t="shared" si="70"/>
        <v>0.22733456978373179</v>
      </c>
    </row>
    <row r="4452" spans="16:17" x14ac:dyDescent="0.25">
      <c r="P4452" s="11">
        <f t="shared" si="70"/>
        <v>0.43588280156642201</v>
      </c>
      <c r="Q4452" s="11">
        <f t="shared" si="70"/>
        <v>0.22733456978373179</v>
      </c>
    </row>
    <row r="4453" spans="16:17" x14ac:dyDescent="0.25">
      <c r="P4453" s="11">
        <f t="shared" si="70"/>
        <v>0.43588280156642201</v>
      </c>
      <c r="Q4453" s="11">
        <f t="shared" si="70"/>
        <v>0.22733456978373179</v>
      </c>
    </row>
    <row r="4454" spans="16:17" x14ac:dyDescent="0.25">
      <c r="P4454" s="11">
        <f t="shared" si="70"/>
        <v>0.43588280156642201</v>
      </c>
      <c r="Q4454" s="11">
        <f t="shared" si="70"/>
        <v>0.22733456978373179</v>
      </c>
    </row>
    <row r="4455" spans="16:17" x14ac:dyDescent="0.25">
      <c r="P4455" s="11">
        <f t="shared" si="70"/>
        <v>0.43588280156642201</v>
      </c>
      <c r="Q4455" s="11">
        <f t="shared" si="70"/>
        <v>0.22733456978373179</v>
      </c>
    </row>
    <row r="4456" spans="16:17" x14ac:dyDescent="0.25">
      <c r="P4456" s="11">
        <f t="shared" si="70"/>
        <v>0.43588280156642201</v>
      </c>
      <c r="Q4456" s="11">
        <f t="shared" si="70"/>
        <v>0.22733456978373179</v>
      </c>
    </row>
    <row r="4457" spans="16:17" x14ac:dyDescent="0.25">
      <c r="P4457" s="11">
        <f t="shared" si="70"/>
        <v>0.43588280156642201</v>
      </c>
      <c r="Q4457" s="11">
        <f t="shared" si="70"/>
        <v>0.22733456978373179</v>
      </c>
    </row>
    <row r="4458" spans="16:17" x14ac:dyDescent="0.25">
      <c r="P4458" s="11">
        <f t="shared" si="70"/>
        <v>0.43588280156642201</v>
      </c>
      <c r="Q4458" s="11">
        <f t="shared" si="70"/>
        <v>0.22733456978373179</v>
      </c>
    </row>
    <row r="4459" spans="16:17" x14ac:dyDescent="0.25">
      <c r="P4459" s="11">
        <f t="shared" si="70"/>
        <v>0.43588280156642201</v>
      </c>
      <c r="Q4459" s="11">
        <f t="shared" si="70"/>
        <v>0.22733456978373179</v>
      </c>
    </row>
    <row r="4460" spans="16:17" x14ac:dyDescent="0.25">
      <c r="P4460" s="11">
        <f t="shared" si="70"/>
        <v>0.43588280156642201</v>
      </c>
      <c r="Q4460" s="11">
        <f t="shared" si="70"/>
        <v>0.22733456978373179</v>
      </c>
    </row>
    <row r="4461" spans="16:17" x14ac:dyDescent="0.25">
      <c r="P4461" s="11">
        <f t="shared" si="70"/>
        <v>0.43588280156642201</v>
      </c>
      <c r="Q4461" s="11">
        <f t="shared" si="70"/>
        <v>0.22733456978373179</v>
      </c>
    </row>
    <row r="4462" spans="16:17" x14ac:dyDescent="0.25">
      <c r="P4462" s="11">
        <f t="shared" si="70"/>
        <v>0.43588280156642201</v>
      </c>
      <c r="Q4462" s="11">
        <f t="shared" si="70"/>
        <v>0.22733456978373179</v>
      </c>
    </row>
    <row r="4463" spans="16:17" x14ac:dyDescent="0.25">
      <c r="P4463" s="11">
        <f t="shared" si="70"/>
        <v>0.43588280156642201</v>
      </c>
      <c r="Q4463" s="11">
        <f t="shared" si="70"/>
        <v>0.22733456978373179</v>
      </c>
    </row>
    <row r="4464" spans="16:17" x14ac:dyDescent="0.25">
      <c r="P4464" s="11">
        <f t="shared" si="70"/>
        <v>0.43588280156642201</v>
      </c>
      <c r="Q4464" s="11">
        <f t="shared" si="70"/>
        <v>0.22733456978373179</v>
      </c>
    </row>
    <row r="4465" spans="16:17" x14ac:dyDescent="0.25">
      <c r="P4465" s="11">
        <f t="shared" si="70"/>
        <v>0.43588280156642201</v>
      </c>
      <c r="Q4465" s="11">
        <f t="shared" si="70"/>
        <v>0.22733456978373179</v>
      </c>
    </row>
    <row r="4466" spans="16:17" x14ac:dyDescent="0.25">
      <c r="P4466" s="11">
        <f t="shared" si="70"/>
        <v>0.43588280156642201</v>
      </c>
      <c r="Q4466" s="11">
        <f t="shared" si="70"/>
        <v>0.22733456978373179</v>
      </c>
    </row>
    <row r="4467" spans="16:17" x14ac:dyDescent="0.25">
      <c r="P4467" s="11">
        <f t="shared" si="70"/>
        <v>0.43588280156642201</v>
      </c>
      <c r="Q4467" s="11">
        <f t="shared" si="70"/>
        <v>0.22733456978373179</v>
      </c>
    </row>
    <row r="4468" spans="16:17" x14ac:dyDescent="0.25">
      <c r="P4468" s="11">
        <f t="shared" si="70"/>
        <v>0.43588280156642201</v>
      </c>
      <c r="Q4468" s="11">
        <f t="shared" si="70"/>
        <v>0.22733456978373179</v>
      </c>
    </row>
    <row r="4469" spans="16:17" x14ac:dyDescent="0.25">
      <c r="P4469" s="11">
        <f t="shared" si="70"/>
        <v>0.43588280156642201</v>
      </c>
      <c r="Q4469" s="11">
        <f t="shared" si="70"/>
        <v>0.22733456978373179</v>
      </c>
    </row>
    <row r="4470" spans="16:17" x14ac:dyDescent="0.25">
      <c r="P4470" s="11">
        <f t="shared" si="70"/>
        <v>0.43588280156642201</v>
      </c>
      <c r="Q4470" s="11">
        <f t="shared" si="70"/>
        <v>0.22733456978373179</v>
      </c>
    </row>
    <row r="4471" spans="16:17" x14ac:dyDescent="0.25">
      <c r="P4471" s="11">
        <f t="shared" si="70"/>
        <v>0.43588280156642201</v>
      </c>
      <c r="Q4471" s="11">
        <f t="shared" si="70"/>
        <v>0.22733456978373179</v>
      </c>
    </row>
    <row r="4472" spans="16:17" x14ac:dyDescent="0.25">
      <c r="P4472" s="11">
        <f t="shared" si="70"/>
        <v>0.43588280156642201</v>
      </c>
      <c r="Q4472" s="11">
        <f t="shared" si="70"/>
        <v>0.22733456978373179</v>
      </c>
    </row>
    <row r="4473" spans="16:17" x14ac:dyDescent="0.25">
      <c r="P4473" s="11">
        <f t="shared" si="70"/>
        <v>0.43588280156642201</v>
      </c>
      <c r="Q4473" s="11">
        <f t="shared" si="70"/>
        <v>0.22733456978373179</v>
      </c>
    </row>
    <row r="4474" spans="16:17" x14ac:dyDescent="0.25">
      <c r="P4474" s="11">
        <f t="shared" si="70"/>
        <v>0.43588280156642201</v>
      </c>
      <c r="Q4474" s="11">
        <f t="shared" si="70"/>
        <v>0.22733456978373179</v>
      </c>
    </row>
    <row r="4475" spans="16:17" x14ac:dyDescent="0.25">
      <c r="P4475" s="11">
        <f t="shared" si="70"/>
        <v>0.43588280156642201</v>
      </c>
      <c r="Q4475" s="11">
        <f t="shared" si="70"/>
        <v>0.22733456978373179</v>
      </c>
    </row>
    <row r="4476" spans="16:17" x14ac:dyDescent="0.25">
      <c r="P4476" s="11">
        <f t="shared" si="70"/>
        <v>0.43588280156642201</v>
      </c>
      <c r="Q4476" s="11">
        <f t="shared" si="70"/>
        <v>0.22733456978373179</v>
      </c>
    </row>
    <row r="4477" spans="16:17" x14ac:dyDescent="0.25">
      <c r="P4477" s="11">
        <f t="shared" si="70"/>
        <v>0.43588280156642201</v>
      </c>
      <c r="Q4477" s="11">
        <f t="shared" si="70"/>
        <v>0.22733456978373179</v>
      </c>
    </row>
    <row r="4478" spans="16:17" x14ac:dyDescent="0.25">
      <c r="P4478" s="11">
        <f t="shared" si="70"/>
        <v>0.43588280156642201</v>
      </c>
      <c r="Q4478" s="11">
        <f t="shared" si="70"/>
        <v>0.22733456978373179</v>
      </c>
    </row>
    <row r="4479" spans="16:17" x14ac:dyDescent="0.25">
      <c r="P4479" s="11">
        <f t="shared" si="70"/>
        <v>0.43588280156642201</v>
      </c>
      <c r="Q4479" s="11">
        <f t="shared" si="70"/>
        <v>0.22733456978373179</v>
      </c>
    </row>
    <row r="4480" spans="16:17" x14ac:dyDescent="0.25">
      <c r="P4480" s="11">
        <f t="shared" si="70"/>
        <v>0.43588280156642201</v>
      </c>
      <c r="Q4480" s="11">
        <f t="shared" si="70"/>
        <v>0.22733456978373179</v>
      </c>
    </row>
    <row r="4481" spans="16:17" x14ac:dyDescent="0.25">
      <c r="P4481" s="11">
        <f t="shared" si="70"/>
        <v>0.43588280156642201</v>
      </c>
      <c r="Q4481" s="11">
        <f t="shared" si="70"/>
        <v>0.22733456978373179</v>
      </c>
    </row>
    <row r="4482" spans="16:17" x14ac:dyDescent="0.25">
      <c r="P4482" s="11">
        <f t="shared" si="70"/>
        <v>0.43588280156642201</v>
      </c>
      <c r="Q4482" s="11">
        <f t="shared" si="70"/>
        <v>0.22733456978373179</v>
      </c>
    </row>
    <row r="4483" spans="16:17" x14ac:dyDescent="0.25">
      <c r="P4483" s="11">
        <f t="shared" si="70"/>
        <v>0.43588280156642201</v>
      </c>
      <c r="Q4483" s="11">
        <f t="shared" si="70"/>
        <v>0.22733456978373179</v>
      </c>
    </row>
    <row r="4484" spans="16:17" x14ac:dyDescent="0.25">
      <c r="P4484" s="11">
        <f t="shared" si="70"/>
        <v>0.43588280156642201</v>
      </c>
      <c r="Q4484" s="11">
        <f t="shared" si="70"/>
        <v>0.22733456978373179</v>
      </c>
    </row>
    <row r="4485" spans="16:17" x14ac:dyDescent="0.25">
      <c r="P4485" s="11">
        <f t="shared" si="70"/>
        <v>0.43588280156642201</v>
      </c>
      <c r="Q4485" s="11">
        <f t="shared" si="70"/>
        <v>0.22733456978373179</v>
      </c>
    </row>
    <row r="4486" spans="16:17" x14ac:dyDescent="0.25">
      <c r="P4486" s="11">
        <f t="shared" si="70"/>
        <v>0.43588280156642201</v>
      </c>
      <c r="Q4486" s="11">
        <f t="shared" si="70"/>
        <v>0.22733456978373179</v>
      </c>
    </row>
    <row r="4487" spans="16:17" x14ac:dyDescent="0.25">
      <c r="P4487" s="11">
        <f t="shared" si="70"/>
        <v>0.43588280156642201</v>
      </c>
      <c r="Q4487" s="11">
        <f t="shared" si="70"/>
        <v>0.22733456978373179</v>
      </c>
    </row>
    <row r="4488" spans="16:17" x14ac:dyDescent="0.25">
      <c r="P4488" s="11">
        <f t="shared" si="70"/>
        <v>0.43588280156642201</v>
      </c>
      <c r="Q4488" s="11">
        <f t="shared" si="70"/>
        <v>0.22733456978373179</v>
      </c>
    </row>
    <row r="4489" spans="16:17" x14ac:dyDescent="0.25">
      <c r="P4489" s="11">
        <f t="shared" si="70"/>
        <v>0.43588280156642201</v>
      </c>
      <c r="Q4489" s="11">
        <f t="shared" si="70"/>
        <v>0.22733456978373179</v>
      </c>
    </row>
    <row r="4490" spans="16:17" x14ac:dyDescent="0.25">
      <c r="P4490" s="11">
        <f t="shared" si="70"/>
        <v>0.43588280156642201</v>
      </c>
      <c r="Q4490" s="11">
        <f t="shared" si="70"/>
        <v>0.22733456978373179</v>
      </c>
    </row>
    <row r="4491" spans="16:17" x14ac:dyDescent="0.25">
      <c r="P4491" s="11">
        <f t="shared" si="70"/>
        <v>0.43588280156642201</v>
      </c>
      <c r="Q4491" s="11">
        <f t="shared" si="70"/>
        <v>0.22733456978373179</v>
      </c>
    </row>
    <row r="4492" spans="16:17" x14ac:dyDescent="0.25">
      <c r="P4492" s="11">
        <f t="shared" si="70"/>
        <v>0.43588280156642201</v>
      </c>
      <c r="Q4492" s="11">
        <f t="shared" si="70"/>
        <v>0.22733456978373179</v>
      </c>
    </row>
    <row r="4493" spans="16:17" x14ac:dyDescent="0.25">
      <c r="P4493" s="11">
        <f t="shared" si="70"/>
        <v>0.43588280156642201</v>
      </c>
      <c r="Q4493" s="11">
        <f t="shared" si="70"/>
        <v>0.22733456978373179</v>
      </c>
    </row>
    <row r="4494" spans="16:17" x14ac:dyDescent="0.25">
      <c r="P4494" s="11">
        <f t="shared" si="70"/>
        <v>0.43588280156642201</v>
      </c>
      <c r="Q4494" s="11">
        <f t="shared" si="70"/>
        <v>0.22733456978373179</v>
      </c>
    </row>
    <row r="4495" spans="16:17" x14ac:dyDescent="0.25">
      <c r="P4495" s="11">
        <f t="shared" si="70"/>
        <v>0.43588280156642201</v>
      </c>
      <c r="Q4495" s="11">
        <f t="shared" si="70"/>
        <v>0.22733456978373179</v>
      </c>
    </row>
    <row r="4496" spans="16:17" x14ac:dyDescent="0.25">
      <c r="P4496" s="11">
        <f t="shared" ref="P4496:Q4559" si="71">P$7+P$4*EXP(-($F4496-P$5)*($F4496-P$5)/(2*P$6*P$6))</f>
        <v>0.43588280156642201</v>
      </c>
      <c r="Q4496" s="11">
        <f t="shared" si="71"/>
        <v>0.22733456978373179</v>
      </c>
    </row>
    <row r="4497" spans="16:17" x14ac:dyDescent="0.25">
      <c r="P4497" s="11">
        <f t="shared" si="71"/>
        <v>0.43588280156642201</v>
      </c>
      <c r="Q4497" s="11">
        <f t="shared" si="71"/>
        <v>0.22733456978373179</v>
      </c>
    </row>
    <row r="4498" spans="16:17" x14ac:dyDescent="0.25">
      <c r="P4498" s="11">
        <f t="shared" si="71"/>
        <v>0.43588280156642201</v>
      </c>
      <c r="Q4498" s="11">
        <f t="shared" si="71"/>
        <v>0.22733456978373179</v>
      </c>
    </row>
    <row r="4499" spans="16:17" x14ac:dyDescent="0.25">
      <c r="P4499" s="11">
        <f t="shared" si="71"/>
        <v>0.43588280156642201</v>
      </c>
      <c r="Q4499" s="11">
        <f t="shared" si="71"/>
        <v>0.22733456978373179</v>
      </c>
    </row>
    <row r="4500" spans="16:17" x14ac:dyDescent="0.25">
      <c r="P4500" s="11">
        <f t="shared" si="71"/>
        <v>0.43588280156642201</v>
      </c>
      <c r="Q4500" s="11">
        <f t="shared" si="71"/>
        <v>0.22733456978373179</v>
      </c>
    </row>
    <row r="4501" spans="16:17" x14ac:dyDescent="0.25">
      <c r="P4501" s="11">
        <f t="shared" si="71"/>
        <v>0.43588280156642201</v>
      </c>
      <c r="Q4501" s="11">
        <f t="shared" si="71"/>
        <v>0.22733456978373179</v>
      </c>
    </row>
    <row r="4502" spans="16:17" x14ac:dyDescent="0.25">
      <c r="P4502" s="11">
        <f t="shared" si="71"/>
        <v>0.43588280156642201</v>
      </c>
      <c r="Q4502" s="11">
        <f t="shared" si="71"/>
        <v>0.22733456978373179</v>
      </c>
    </row>
    <row r="4503" spans="16:17" x14ac:dyDescent="0.25">
      <c r="P4503" s="11">
        <f t="shared" si="71"/>
        <v>0.43588280156642201</v>
      </c>
      <c r="Q4503" s="11">
        <f t="shared" si="71"/>
        <v>0.22733456978373179</v>
      </c>
    </row>
    <row r="4504" spans="16:17" x14ac:dyDescent="0.25">
      <c r="P4504" s="11">
        <f t="shared" si="71"/>
        <v>0.43588280156642201</v>
      </c>
      <c r="Q4504" s="11">
        <f t="shared" si="71"/>
        <v>0.22733456978373179</v>
      </c>
    </row>
    <row r="4505" spans="16:17" x14ac:dyDescent="0.25">
      <c r="P4505" s="11">
        <f t="shared" si="71"/>
        <v>0.43588280156642201</v>
      </c>
      <c r="Q4505" s="11">
        <f t="shared" si="71"/>
        <v>0.22733456978373179</v>
      </c>
    </row>
    <row r="4506" spans="16:17" x14ac:dyDescent="0.25">
      <c r="P4506" s="11">
        <f t="shared" si="71"/>
        <v>0.43588280156642201</v>
      </c>
      <c r="Q4506" s="11">
        <f t="shared" si="71"/>
        <v>0.22733456978373179</v>
      </c>
    </row>
    <row r="4507" spans="16:17" x14ac:dyDescent="0.25">
      <c r="P4507" s="11">
        <f t="shared" si="71"/>
        <v>0.43588280156642201</v>
      </c>
      <c r="Q4507" s="11">
        <f t="shared" si="71"/>
        <v>0.22733456978373179</v>
      </c>
    </row>
    <row r="4508" spans="16:17" x14ac:dyDescent="0.25">
      <c r="P4508" s="11">
        <f t="shared" si="71"/>
        <v>0.43588280156642201</v>
      </c>
      <c r="Q4508" s="11">
        <f t="shared" si="71"/>
        <v>0.22733456978373179</v>
      </c>
    </row>
    <row r="4509" spans="16:17" x14ac:dyDescent="0.25">
      <c r="P4509" s="11">
        <f t="shared" si="71"/>
        <v>0.43588280156642201</v>
      </c>
      <c r="Q4509" s="11">
        <f t="shared" si="71"/>
        <v>0.22733456978373179</v>
      </c>
    </row>
    <row r="4510" spans="16:17" x14ac:dyDescent="0.25">
      <c r="P4510" s="11">
        <f t="shared" si="71"/>
        <v>0.43588280156642201</v>
      </c>
      <c r="Q4510" s="11">
        <f t="shared" si="71"/>
        <v>0.22733456978373179</v>
      </c>
    </row>
    <row r="4511" spans="16:17" x14ac:dyDescent="0.25">
      <c r="P4511" s="11">
        <f t="shared" si="71"/>
        <v>0.43588280156642201</v>
      </c>
      <c r="Q4511" s="11">
        <f t="shared" si="71"/>
        <v>0.22733456978373179</v>
      </c>
    </row>
    <row r="4512" spans="16:17" x14ac:dyDescent="0.25">
      <c r="P4512" s="11">
        <f t="shared" si="71"/>
        <v>0.43588280156642201</v>
      </c>
      <c r="Q4512" s="11">
        <f t="shared" si="71"/>
        <v>0.22733456978373179</v>
      </c>
    </row>
    <row r="4513" spans="16:17" x14ac:dyDescent="0.25">
      <c r="P4513" s="11">
        <f t="shared" si="71"/>
        <v>0.43588280156642201</v>
      </c>
      <c r="Q4513" s="11">
        <f t="shared" si="71"/>
        <v>0.22733456978373179</v>
      </c>
    </row>
    <row r="4514" spans="16:17" x14ac:dyDescent="0.25">
      <c r="P4514" s="11">
        <f t="shared" si="71"/>
        <v>0.43588280156642201</v>
      </c>
      <c r="Q4514" s="11">
        <f t="shared" si="71"/>
        <v>0.22733456978373179</v>
      </c>
    </row>
    <row r="4515" spans="16:17" x14ac:dyDescent="0.25">
      <c r="P4515" s="11">
        <f t="shared" si="71"/>
        <v>0.43588280156642201</v>
      </c>
      <c r="Q4515" s="11">
        <f t="shared" si="71"/>
        <v>0.22733456978373179</v>
      </c>
    </row>
    <row r="4516" spans="16:17" x14ac:dyDescent="0.25">
      <c r="P4516" s="11">
        <f t="shared" si="71"/>
        <v>0.43588280156642201</v>
      </c>
      <c r="Q4516" s="11">
        <f t="shared" si="71"/>
        <v>0.22733456978373179</v>
      </c>
    </row>
    <row r="4517" spans="16:17" x14ac:dyDescent="0.25">
      <c r="P4517" s="11">
        <f t="shared" si="71"/>
        <v>0.43588280156642201</v>
      </c>
      <c r="Q4517" s="11">
        <f t="shared" si="71"/>
        <v>0.22733456978373179</v>
      </c>
    </row>
    <row r="4518" spans="16:17" x14ac:dyDescent="0.25">
      <c r="P4518" s="11">
        <f t="shared" si="71"/>
        <v>0.43588280156642201</v>
      </c>
      <c r="Q4518" s="11">
        <f t="shared" si="71"/>
        <v>0.22733456978373179</v>
      </c>
    </row>
    <row r="4519" spans="16:17" x14ac:dyDescent="0.25">
      <c r="P4519" s="11">
        <f t="shared" si="71"/>
        <v>0.43588280156642201</v>
      </c>
      <c r="Q4519" s="11">
        <f t="shared" si="71"/>
        <v>0.22733456978373179</v>
      </c>
    </row>
    <row r="4520" spans="16:17" x14ac:dyDescent="0.25">
      <c r="P4520" s="11">
        <f t="shared" si="71"/>
        <v>0.43588280156642201</v>
      </c>
      <c r="Q4520" s="11">
        <f t="shared" si="71"/>
        <v>0.22733456978373179</v>
      </c>
    </row>
    <row r="4521" spans="16:17" x14ac:dyDescent="0.25">
      <c r="P4521" s="11">
        <f t="shared" si="71"/>
        <v>0.43588280156642201</v>
      </c>
      <c r="Q4521" s="11">
        <f t="shared" si="71"/>
        <v>0.22733456978373179</v>
      </c>
    </row>
    <row r="4522" spans="16:17" x14ac:dyDescent="0.25">
      <c r="P4522" s="11">
        <f t="shared" si="71"/>
        <v>0.43588280156642201</v>
      </c>
      <c r="Q4522" s="11">
        <f t="shared" si="71"/>
        <v>0.22733456978373179</v>
      </c>
    </row>
    <row r="4523" spans="16:17" x14ac:dyDescent="0.25">
      <c r="P4523" s="11">
        <f t="shared" si="71"/>
        <v>0.43588280156642201</v>
      </c>
      <c r="Q4523" s="11">
        <f t="shared" si="71"/>
        <v>0.22733456978373179</v>
      </c>
    </row>
    <row r="4524" spans="16:17" x14ac:dyDescent="0.25">
      <c r="P4524" s="11">
        <f t="shared" si="71"/>
        <v>0.43588280156642201</v>
      </c>
      <c r="Q4524" s="11">
        <f t="shared" si="71"/>
        <v>0.22733456978373179</v>
      </c>
    </row>
    <row r="4525" spans="16:17" x14ac:dyDescent="0.25">
      <c r="P4525" s="11">
        <f t="shared" si="71"/>
        <v>0.43588280156642201</v>
      </c>
      <c r="Q4525" s="11">
        <f t="shared" si="71"/>
        <v>0.22733456978373179</v>
      </c>
    </row>
    <row r="4526" spans="16:17" x14ac:dyDescent="0.25">
      <c r="P4526" s="11">
        <f t="shared" si="71"/>
        <v>0.43588280156642201</v>
      </c>
      <c r="Q4526" s="11">
        <f t="shared" si="71"/>
        <v>0.22733456978373179</v>
      </c>
    </row>
    <row r="4527" spans="16:17" x14ac:dyDescent="0.25">
      <c r="P4527" s="11">
        <f t="shared" si="71"/>
        <v>0.43588280156642201</v>
      </c>
      <c r="Q4527" s="11">
        <f t="shared" si="71"/>
        <v>0.22733456978373179</v>
      </c>
    </row>
    <row r="4528" spans="16:17" x14ac:dyDescent="0.25">
      <c r="P4528" s="11">
        <f t="shared" si="71"/>
        <v>0.43588280156642201</v>
      </c>
      <c r="Q4528" s="11">
        <f t="shared" si="71"/>
        <v>0.22733456978373179</v>
      </c>
    </row>
    <row r="4529" spans="16:17" x14ac:dyDescent="0.25">
      <c r="P4529" s="11">
        <f t="shared" si="71"/>
        <v>0.43588280156642201</v>
      </c>
      <c r="Q4529" s="11">
        <f t="shared" si="71"/>
        <v>0.22733456978373179</v>
      </c>
    </row>
    <row r="4530" spans="16:17" x14ac:dyDescent="0.25">
      <c r="P4530" s="11">
        <f t="shared" si="71"/>
        <v>0.43588280156642201</v>
      </c>
      <c r="Q4530" s="11">
        <f t="shared" si="71"/>
        <v>0.22733456978373179</v>
      </c>
    </row>
    <row r="4531" spans="16:17" x14ac:dyDescent="0.25">
      <c r="P4531" s="11">
        <f t="shared" si="71"/>
        <v>0.43588280156642201</v>
      </c>
      <c r="Q4531" s="11">
        <f t="shared" si="71"/>
        <v>0.22733456978373179</v>
      </c>
    </row>
    <row r="4532" spans="16:17" x14ac:dyDescent="0.25">
      <c r="P4532" s="11">
        <f t="shared" si="71"/>
        <v>0.43588280156642201</v>
      </c>
      <c r="Q4532" s="11">
        <f t="shared" si="71"/>
        <v>0.22733456978373179</v>
      </c>
    </row>
    <row r="4533" spans="16:17" x14ac:dyDescent="0.25">
      <c r="P4533" s="11">
        <f t="shared" si="71"/>
        <v>0.43588280156642201</v>
      </c>
      <c r="Q4533" s="11">
        <f t="shared" si="71"/>
        <v>0.22733456978373179</v>
      </c>
    </row>
    <row r="4534" spans="16:17" x14ac:dyDescent="0.25">
      <c r="P4534" s="11">
        <f t="shared" si="71"/>
        <v>0.43588280156642201</v>
      </c>
      <c r="Q4534" s="11">
        <f t="shared" si="71"/>
        <v>0.22733456978373179</v>
      </c>
    </row>
    <row r="4535" spans="16:17" x14ac:dyDescent="0.25">
      <c r="P4535" s="11">
        <f t="shared" si="71"/>
        <v>0.43588280156642201</v>
      </c>
      <c r="Q4535" s="11">
        <f t="shared" si="71"/>
        <v>0.22733456978373179</v>
      </c>
    </row>
    <row r="4536" spans="16:17" x14ac:dyDescent="0.25">
      <c r="P4536" s="11">
        <f t="shared" si="71"/>
        <v>0.43588280156642201</v>
      </c>
      <c r="Q4536" s="11">
        <f t="shared" si="71"/>
        <v>0.22733456978373179</v>
      </c>
    </row>
    <row r="4537" spans="16:17" x14ac:dyDescent="0.25">
      <c r="P4537" s="11">
        <f t="shared" si="71"/>
        <v>0.43588280156642201</v>
      </c>
      <c r="Q4537" s="11">
        <f t="shared" si="71"/>
        <v>0.22733456978373179</v>
      </c>
    </row>
    <row r="4538" spans="16:17" x14ac:dyDescent="0.25">
      <c r="P4538" s="11">
        <f t="shared" si="71"/>
        <v>0.43588280156642201</v>
      </c>
      <c r="Q4538" s="11">
        <f t="shared" si="71"/>
        <v>0.22733456978373179</v>
      </c>
    </row>
    <row r="4539" spans="16:17" x14ac:dyDescent="0.25">
      <c r="P4539" s="11">
        <f t="shared" si="71"/>
        <v>0.43588280156642201</v>
      </c>
      <c r="Q4539" s="11">
        <f t="shared" si="71"/>
        <v>0.22733456978373179</v>
      </c>
    </row>
    <row r="4540" spans="16:17" x14ac:dyDescent="0.25">
      <c r="P4540" s="11">
        <f t="shared" si="71"/>
        <v>0.43588280156642201</v>
      </c>
      <c r="Q4540" s="11">
        <f t="shared" si="71"/>
        <v>0.22733456978373179</v>
      </c>
    </row>
    <row r="4541" spans="16:17" x14ac:dyDescent="0.25">
      <c r="P4541" s="11">
        <f t="shared" si="71"/>
        <v>0.43588280156642201</v>
      </c>
      <c r="Q4541" s="11">
        <f t="shared" si="71"/>
        <v>0.22733456978373179</v>
      </c>
    </row>
    <row r="4542" spans="16:17" x14ac:dyDescent="0.25">
      <c r="P4542" s="11">
        <f t="shared" si="71"/>
        <v>0.43588280156642201</v>
      </c>
      <c r="Q4542" s="11">
        <f t="shared" si="71"/>
        <v>0.22733456978373179</v>
      </c>
    </row>
    <row r="4543" spans="16:17" x14ac:dyDescent="0.25">
      <c r="P4543" s="11">
        <f t="shared" si="71"/>
        <v>0.43588280156642201</v>
      </c>
      <c r="Q4543" s="11">
        <f t="shared" si="71"/>
        <v>0.22733456978373179</v>
      </c>
    </row>
    <row r="4544" spans="16:17" x14ac:dyDescent="0.25">
      <c r="P4544" s="11">
        <f t="shared" si="71"/>
        <v>0.43588280156642201</v>
      </c>
      <c r="Q4544" s="11">
        <f t="shared" si="71"/>
        <v>0.22733456978373179</v>
      </c>
    </row>
    <row r="4545" spans="16:17" x14ac:dyDescent="0.25">
      <c r="P4545" s="11">
        <f t="shared" si="71"/>
        <v>0.43588280156642201</v>
      </c>
      <c r="Q4545" s="11">
        <f t="shared" si="71"/>
        <v>0.22733456978373179</v>
      </c>
    </row>
    <row r="4546" spans="16:17" x14ac:dyDescent="0.25">
      <c r="P4546" s="11">
        <f t="shared" si="71"/>
        <v>0.43588280156642201</v>
      </c>
      <c r="Q4546" s="11">
        <f t="shared" si="71"/>
        <v>0.22733456978373179</v>
      </c>
    </row>
    <row r="4547" spans="16:17" x14ac:dyDescent="0.25">
      <c r="P4547" s="11">
        <f t="shared" si="71"/>
        <v>0.43588280156642201</v>
      </c>
      <c r="Q4547" s="11">
        <f t="shared" si="71"/>
        <v>0.22733456978373179</v>
      </c>
    </row>
    <row r="4548" spans="16:17" x14ac:dyDescent="0.25">
      <c r="P4548" s="11">
        <f t="shared" si="71"/>
        <v>0.43588280156642201</v>
      </c>
      <c r="Q4548" s="11">
        <f t="shared" si="71"/>
        <v>0.22733456978373179</v>
      </c>
    </row>
    <row r="4549" spans="16:17" x14ac:dyDescent="0.25">
      <c r="P4549" s="11">
        <f t="shared" si="71"/>
        <v>0.43588280156642201</v>
      </c>
      <c r="Q4549" s="11">
        <f t="shared" si="71"/>
        <v>0.22733456978373179</v>
      </c>
    </row>
    <row r="4550" spans="16:17" x14ac:dyDescent="0.25">
      <c r="P4550" s="11">
        <f t="shared" si="71"/>
        <v>0.43588280156642201</v>
      </c>
      <c r="Q4550" s="11">
        <f t="shared" si="71"/>
        <v>0.22733456978373179</v>
      </c>
    </row>
    <row r="4551" spans="16:17" x14ac:dyDescent="0.25">
      <c r="P4551" s="11">
        <f t="shared" si="71"/>
        <v>0.43588280156642201</v>
      </c>
      <c r="Q4551" s="11">
        <f t="shared" si="71"/>
        <v>0.22733456978373179</v>
      </c>
    </row>
    <row r="4552" spans="16:17" x14ac:dyDescent="0.25">
      <c r="P4552" s="11">
        <f t="shared" si="71"/>
        <v>0.43588280156642201</v>
      </c>
      <c r="Q4552" s="11">
        <f t="shared" si="71"/>
        <v>0.22733456978373179</v>
      </c>
    </row>
    <row r="4553" spans="16:17" x14ac:dyDescent="0.25">
      <c r="P4553" s="11">
        <f t="shared" si="71"/>
        <v>0.43588280156642201</v>
      </c>
      <c r="Q4553" s="11">
        <f t="shared" si="71"/>
        <v>0.22733456978373179</v>
      </c>
    </row>
    <row r="4554" spans="16:17" x14ac:dyDescent="0.25">
      <c r="P4554" s="11">
        <f t="shared" si="71"/>
        <v>0.43588280156642201</v>
      </c>
      <c r="Q4554" s="11">
        <f t="shared" si="71"/>
        <v>0.22733456978373179</v>
      </c>
    </row>
    <row r="4555" spans="16:17" x14ac:dyDescent="0.25">
      <c r="P4555" s="11">
        <f t="shared" si="71"/>
        <v>0.43588280156642201</v>
      </c>
      <c r="Q4555" s="11">
        <f t="shared" si="71"/>
        <v>0.22733456978373179</v>
      </c>
    </row>
    <row r="4556" spans="16:17" x14ac:dyDescent="0.25">
      <c r="P4556" s="11">
        <f t="shared" si="71"/>
        <v>0.43588280156642201</v>
      </c>
      <c r="Q4556" s="11">
        <f t="shared" si="71"/>
        <v>0.22733456978373179</v>
      </c>
    </row>
    <row r="4557" spans="16:17" x14ac:dyDescent="0.25">
      <c r="P4557" s="11">
        <f t="shared" si="71"/>
        <v>0.43588280156642201</v>
      </c>
      <c r="Q4557" s="11">
        <f t="shared" si="71"/>
        <v>0.22733456978373179</v>
      </c>
    </row>
    <row r="4558" spans="16:17" x14ac:dyDescent="0.25">
      <c r="P4558" s="11">
        <f t="shared" si="71"/>
        <v>0.43588280156642201</v>
      </c>
      <c r="Q4558" s="11">
        <f t="shared" si="71"/>
        <v>0.22733456978373179</v>
      </c>
    </row>
    <row r="4559" spans="16:17" x14ac:dyDescent="0.25">
      <c r="P4559" s="11">
        <f t="shared" si="71"/>
        <v>0.43588280156642201</v>
      </c>
      <c r="Q4559" s="11">
        <f t="shared" si="71"/>
        <v>0.22733456978373179</v>
      </c>
    </row>
    <row r="4560" spans="16:17" x14ac:dyDescent="0.25">
      <c r="P4560" s="11">
        <f t="shared" ref="P4560:Q4623" si="72">P$7+P$4*EXP(-($F4560-P$5)*($F4560-P$5)/(2*P$6*P$6))</f>
        <v>0.43588280156642201</v>
      </c>
      <c r="Q4560" s="11">
        <f t="shared" si="72"/>
        <v>0.22733456978373179</v>
      </c>
    </row>
    <row r="4561" spans="16:17" x14ac:dyDescent="0.25">
      <c r="P4561" s="11">
        <f t="shared" si="72"/>
        <v>0.43588280156642201</v>
      </c>
      <c r="Q4561" s="11">
        <f t="shared" si="72"/>
        <v>0.22733456978373179</v>
      </c>
    </row>
    <row r="4562" spans="16:17" x14ac:dyDescent="0.25">
      <c r="P4562" s="11">
        <f t="shared" si="72"/>
        <v>0.43588280156642201</v>
      </c>
      <c r="Q4562" s="11">
        <f t="shared" si="72"/>
        <v>0.22733456978373179</v>
      </c>
    </row>
    <row r="4563" spans="16:17" x14ac:dyDescent="0.25">
      <c r="P4563" s="11">
        <f t="shared" si="72"/>
        <v>0.43588280156642201</v>
      </c>
      <c r="Q4563" s="11">
        <f t="shared" si="72"/>
        <v>0.22733456978373179</v>
      </c>
    </row>
    <row r="4564" spans="16:17" x14ac:dyDescent="0.25">
      <c r="P4564" s="11">
        <f t="shared" si="72"/>
        <v>0.43588280156642201</v>
      </c>
      <c r="Q4564" s="11">
        <f t="shared" si="72"/>
        <v>0.22733456978373179</v>
      </c>
    </row>
    <row r="4565" spans="16:17" x14ac:dyDescent="0.25">
      <c r="P4565" s="11">
        <f t="shared" si="72"/>
        <v>0.43588280156642201</v>
      </c>
      <c r="Q4565" s="11">
        <f t="shared" si="72"/>
        <v>0.22733456978373179</v>
      </c>
    </row>
    <row r="4566" spans="16:17" x14ac:dyDescent="0.25">
      <c r="P4566" s="11">
        <f t="shared" si="72"/>
        <v>0.43588280156642201</v>
      </c>
      <c r="Q4566" s="11">
        <f t="shared" si="72"/>
        <v>0.22733456978373179</v>
      </c>
    </row>
    <row r="4567" spans="16:17" x14ac:dyDescent="0.25">
      <c r="P4567" s="11">
        <f t="shared" si="72"/>
        <v>0.43588280156642201</v>
      </c>
      <c r="Q4567" s="11">
        <f t="shared" si="72"/>
        <v>0.22733456978373179</v>
      </c>
    </row>
    <row r="4568" spans="16:17" x14ac:dyDescent="0.25">
      <c r="P4568" s="11">
        <f t="shared" si="72"/>
        <v>0.43588280156642201</v>
      </c>
      <c r="Q4568" s="11">
        <f t="shared" si="72"/>
        <v>0.22733456978373179</v>
      </c>
    </row>
    <row r="4569" spans="16:17" x14ac:dyDescent="0.25">
      <c r="P4569" s="11">
        <f t="shared" si="72"/>
        <v>0.43588280156642201</v>
      </c>
      <c r="Q4569" s="11">
        <f t="shared" si="72"/>
        <v>0.22733456978373179</v>
      </c>
    </row>
    <row r="4570" spans="16:17" x14ac:dyDescent="0.25">
      <c r="P4570" s="11">
        <f t="shared" si="72"/>
        <v>0.43588280156642201</v>
      </c>
      <c r="Q4570" s="11">
        <f t="shared" si="72"/>
        <v>0.22733456978373179</v>
      </c>
    </row>
    <row r="4571" spans="16:17" x14ac:dyDescent="0.25">
      <c r="P4571" s="11">
        <f t="shared" si="72"/>
        <v>0.43588280156642201</v>
      </c>
      <c r="Q4571" s="11">
        <f t="shared" si="72"/>
        <v>0.22733456978373179</v>
      </c>
    </row>
    <row r="4572" spans="16:17" x14ac:dyDescent="0.25">
      <c r="P4572" s="11">
        <f t="shared" si="72"/>
        <v>0.43588280156642201</v>
      </c>
      <c r="Q4572" s="11">
        <f t="shared" si="72"/>
        <v>0.22733456978373179</v>
      </c>
    </row>
    <row r="4573" spans="16:17" x14ac:dyDescent="0.25">
      <c r="P4573" s="11">
        <f t="shared" si="72"/>
        <v>0.43588280156642201</v>
      </c>
      <c r="Q4573" s="11">
        <f t="shared" si="72"/>
        <v>0.22733456978373179</v>
      </c>
    </row>
    <row r="4574" spans="16:17" x14ac:dyDescent="0.25">
      <c r="P4574" s="11">
        <f t="shared" si="72"/>
        <v>0.43588280156642201</v>
      </c>
      <c r="Q4574" s="11">
        <f t="shared" si="72"/>
        <v>0.22733456978373179</v>
      </c>
    </row>
    <row r="4575" spans="16:17" x14ac:dyDescent="0.25">
      <c r="P4575" s="11">
        <f t="shared" si="72"/>
        <v>0.43588280156642201</v>
      </c>
      <c r="Q4575" s="11">
        <f t="shared" si="72"/>
        <v>0.22733456978373179</v>
      </c>
    </row>
    <row r="4576" spans="16:17" x14ac:dyDescent="0.25">
      <c r="P4576" s="11">
        <f t="shared" si="72"/>
        <v>0.43588280156642201</v>
      </c>
      <c r="Q4576" s="11">
        <f t="shared" si="72"/>
        <v>0.22733456978373179</v>
      </c>
    </row>
    <row r="4577" spans="16:17" x14ac:dyDescent="0.25">
      <c r="P4577" s="11">
        <f t="shared" si="72"/>
        <v>0.43588280156642201</v>
      </c>
      <c r="Q4577" s="11">
        <f t="shared" si="72"/>
        <v>0.22733456978373179</v>
      </c>
    </row>
    <row r="4578" spans="16:17" x14ac:dyDescent="0.25">
      <c r="P4578" s="11">
        <f t="shared" si="72"/>
        <v>0.43588280156642201</v>
      </c>
      <c r="Q4578" s="11">
        <f t="shared" si="72"/>
        <v>0.22733456978373179</v>
      </c>
    </row>
    <row r="4579" spans="16:17" x14ac:dyDescent="0.25">
      <c r="P4579" s="11">
        <f t="shared" si="72"/>
        <v>0.43588280156642201</v>
      </c>
      <c r="Q4579" s="11">
        <f t="shared" si="72"/>
        <v>0.22733456978373179</v>
      </c>
    </row>
    <row r="4580" spans="16:17" x14ac:dyDescent="0.25">
      <c r="P4580" s="11">
        <f t="shared" si="72"/>
        <v>0.43588280156642201</v>
      </c>
      <c r="Q4580" s="11">
        <f t="shared" si="72"/>
        <v>0.22733456978373179</v>
      </c>
    </row>
    <row r="4581" spans="16:17" x14ac:dyDescent="0.25">
      <c r="P4581" s="11">
        <f t="shared" si="72"/>
        <v>0.43588280156642201</v>
      </c>
      <c r="Q4581" s="11">
        <f t="shared" si="72"/>
        <v>0.22733456978373179</v>
      </c>
    </row>
    <row r="4582" spans="16:17" x14ac:dyDescent="0.25">
      <c r="P4582" s="11">
        <f t="shared" si="72"/>
        <v>0.43588280156642201</v>
      </c>
      <c r="Q4582" s="11">
        <f t="shared" si="72"/>
        <v>0.22733456978373179</v>
      </c>
    </row>
    <row r="4583" spans="16:17" x14ac:dyDescent="0.25">
      <c r="P4583" s="11">
        <f t="shared" si="72"/>
        <v>0.43588280156642201</v>
      </c>
      <c r="Q4583" s="11">
        <f t="shared" si="72"/>
        <v>0.22733456978373179</v>
      </c>
    </row>
    <row r="4584" spans="16:17" x14ac:dyDescent="0.25">
      <c r="P4584" s="11">
        <f t="shared" si="72"/>
        <v>0.43588280156642201</v>
      </c>
      <c r="Q4584" s="11">
        <f t="shared" si="72"/>
        <v>0.22733456978373179</v>
      </c>
    </row>
    <row r="4585" spans="16:17" x14ac:dyDescent="0.25">
      <c r="P4585" s="11">
        <f t="shared" si="72"/>
        <v>0.43588280156642201</v>
      </c>
      <c r="Q4585" s="11">
        <f t="shared" si="72"/>
        <v>0.22733456978373179</v>
      </c>
    </row>
    <row r="4586" spans="16:17" x14ac:dyDescent="0.25">
      <c r="P4586" s="11">
        <f t="shared" si="72"/>
        <v>0.43588280156642201</v>
      </c>
      <c r="Q4586" s="11">
        <f t="shared" si="72"/>
        <v>0.22733456978373179</v>
      </c>
    </row>
    <row r="4587" spans="16:17" x14ac:dyDescent="0.25">
      <c r="P4587" s="11">
        <f t="shared" si="72"/>
        <v>0.43588280156642201</v>
      </c>
      <c r="Q4587" s="11">
        <f t="shared" si="72"/>
        <v>0.22733456978373179</v>
      </c>
    </row>
    <row r="4588" spans="16:17" x14ac:dyDescent="0.25">
      <c r="P4588" s="11">
        <f t="shared" si="72"/>
        <v>0.43588280156642201</v>
      </c>
      <c r="Q4588" s="11">
        <f t="shared" si="72"/>
        <v>0.22733456978373179</v>
      </c>
    </row>
    <row r="4589" spans="16:17" x14ac:dyDescent="0.25">
      <c r="P4589" s="11">
        <f t="shared" si="72"/>
        <v>0.43588280156642201</v>
      </c>
      <c r="Q4589" s="11">
        <f t="shared" si="72"/>
        <v>0.22733456978373179</v>
      </c>
    </row>
    <row r="4590" spans="16:17" x14ac:dyDescent="0.25">
      <c r="P4590" s="11">
        <f t="shared" si="72"/>
        <v>0.43588280156642201</v>
      </c>
      <c r="Q4590" s="11">
        <f t="shared" si="72"/>
        <v>0.22733456978373179</v>
      </c>
    </row>
    <row r="4591" spans="16:17" x14ac:dyDescent="0.25">
      <c r="P4591" s="11">
        <f t="shared" si="72"/>
        <v>0.43588280156642201</v>
      </c>
      <c r="Q4591" s="11">
        <f t="shared" si="72"/>
        <v>0.22733456978373179</v>
      </c>
    </row>
    <row r="4592" spans="16:17" x14ac:dyDescent="0.25">
      <c r="P4592" s="11">
        <f t="shared" si="72"/>
        <v>0.43588280156642201</v>
      </c>
      <c r="Q4592" s="11">
        <f t="shared" si="72"/>
        <v>0.22733456978373179</v>
      </c>
    </row>
    <row r="4593" spans="16:17" x14ac:dyDescent="0.25">
      <c r="P4593" s="11">
        <f t="shared" si="72"/>
        <v>0.43588280156642201</v>
      </c>
      <c r="Q4593" s="11">
        <f t="shared" si="72"/>
        <v>0.22733456978373179</v>
      </c>
    </row>
    <row r="4594" spans="16:17" x14ac:dyDescent="0.25">
      <c r="P4594" s="11">
        <f t="shared" si="72"/>
        <v>0.43588280156642201</v>
      </c>
      <c r="Q4594" s="11">
        <f t="shared" si="72"/>
        <v>0.22733456978373179</v>
      </c>
    </row>
    <row r="4595" spans="16:17" x14ac:dyDescent="0.25">
      <c r="P4595" s="11">
        <f t="shared" si="72"/>
        <v>0.43588280156642201</v>
      </c>
      <c r="Q4595" s="11">
        <f t="shared" si="72"/>
        <v>0.22733456978373179</v>
      </c>
    </row>
    <row r="4596" spans="16:17" x14ac:dyDescent="0.25">
      <c r="P4596" s="11">
        <f t="shared" si="72"/>
        <v>0.43588280156642201</v>
      </c>
      <c r="Q4596" s="11">
        <f t="shared" si="72"/>
        <v>0.22733456978373179</v>
      </c>
    </row>
    <row r="4597" spans="16:17" x14ac:dyDescent="0.25">
      <c r="P4597" s="11">
        <f t="shared" si="72"/>
        <v>0.43588280156642201</v>
      </c>
      <c r="Q4597" s="11">
        <f t="shared" si="72"/>
        <v>0.22733456978373179</v>
      </c>
    </row>
    <row r="4598" spans="16:17" x14ac:dyDescent="0.25">
      <c r="P4598" s="11">
        <f t="shared" si="72"/>
        <v>0.43588280156642201</v>
      </c>
      <c r="Q4598" s="11">
        <f t="shared" si="72"/>
        <v>0.22733456978373179</v>
      </c>
    </row>
    <row r="4599" spans="16:17" x14ac:dyDescent="0.25">
      <c r="P4599" s="11">
        <f t="shared" si="72"/>
        <v>0.43588280156642201</v>
      </c>
      <c r="Q4599" s="11">
        <f t="shared" si="72"/>
        <v>0.22733456978373179</v>
      </c>
    </row>
    <row r="4600" spans="16:17" x14ac:dyDescent="0.25">
      <c r="P4600" s="11">
        <f t="shared" si="72"/>
        <v>0.43588280156642201</v>
      </c>
      <c r="Q4600" s="11">
        <f t="shared" si="72"/>
        <v>0.22733456978373179</v>
      </c>
    </row>
    <row r="4601" spans="16:17" x14ac:dyDescent="0.25">
      <c r="P4601" s="11">
        <f t="shared" si="72"/>
        <v>0.43588280156642201</v>
      </c>
      <c r="Q4601" s="11">
        <f t="shared" si="72"/>
        <v>0.22733456978373179</v>
      </c>
    </row>
    <row r="4602" spans="16:17" x14ac:dyDescent="0.25">
      <c r="P4602" s="11">
        <f t="shared" si="72"/>
        <v>0.43588280156642201</v>
      </c>
      <c r="Q4602" s="11">
        <f t="shared" si="72"/>
        <v>0.22733456978373179</v>
      </c>
    </row>
    <row r="4603" spans="16:17" x14ac:dyDescent="0.25">
      <c r="P4603" s="11">
        <f t="shared" si="72"/>
        <v>0.43588280156642201</v>
      </c>
      <c r="Q4603" s="11">
        <f t="shared" si="72"/>
        <v>0.22733456978373179</v>
      </c>
    </row>
    <row r="4604" spans="16:17" x14ac:dyDescent="0.25">
      <c r="P4604" s="11">
        <f t="shared" si="72"/>
        <v>0.43588280156642201</v>
      </c>
      <c r="Q4604" s="11">
        <f t="shared" si="72"/>
        <v>0.22733456978373179</v>
      </c>
    </row>
    <row r="4605" spans="16:17" x14ac:dyDescent="0.25">
      <c r="P4605" s="11">
        <f t="shared" si="72"/>
        <v>0.43588280156642201</v>
      </c>
      <c r="Q4605" s="11">
        <f t="shared" si="72"/>
        <v>0.22733456978373179</v>
      </c>
    </row>
    <row r="4606" spans="16:17" x14ac:dyDescent="0.25">
      <c r="P4606" s="11">
        <f t="shared" si="72"/>
        <v>0.43588280156642201</v>
      </c>
      <c r="Q4606" s="11">
        <f t="shared" si="72"/>
        <v>0.22733456978373179</v>
      </c>
    </row>
    <row r="4607" spans="16:17" x14ac:dyDescent="0.25">
      <c r="P4607" s="11">
        <f t="shared" si="72"/>
        <v>0.43588280156642201</v>
      </c>
      <c r="Q4607" s="11">
        <f t="shared" si="72"/>
        <v>0.22733456978373179</v>
      </c>
    </row>
    <row r="4608" spans="16:17" x14ac:dyDescent="0.25">
      <c r="P4608" s="11">
        <f t="shared" si="72"/>
        <v>0.43588280156642201</v>
      </c>
      <c r="Q4608" s="11">
        <f t="shared" si="72"/>
        <v>0.22733456978373179</v>
      </c>
    </row>
    <row r="4609" spans="16:17" x14ac:dyDescent="0.25">
      <c r="P4609" s="11">
        <f t="shared" si="72"/>
        <v>0.43588280156642201</v>
      </c>
      <c r="Q4609" s="11">
        <f t="shared" si="72"/>
        <v>0.22733456978373179</v>
      </c>
    </row>
    <row r="4610" spans="16:17" x14ac:dyDescent="0.25">
      <c r="P4610" s="11">
        <f t="shared" si="72"/>
        <v>0.43588280156642201</v>
      </c>
      <c r="Q4610" s="11">
        <f t="shared" si="72"/>
        <v>0.22733456978373179</v>
      </c>
    </row>
    <row r="4611" spans="16:17" x14ac:dyDescent="0.25">
      <c r="P4611" s="11">
        <f t="shared" si="72"/>
        <v>0.43588280156642201</v>
      </c>
      <c r="Q4611" s="11">
        <f t="shared" si="72"/>
        <v>0.22733456978373179</v>
      </c>
    </row>
    <row r="4612" spans="16:17" x14ac:dyDescent="0.25">
      <c r="P4612" s="11">
        <f t="shared" si="72"/>
        <v>0.43588280156642201</v>
      </c>
      <c r="Q4612" s="11">
        <f t="shared" si="72"/>
        <v>0.22733456978373179</v>
      </c>
    </row>
    <row r="4613" spans="16:17" x14ac:dyDescent="0.25">
      <c r="P4613" s="11">
        <f t="shared" si="72"/>
        <v>0.43588280156642201</v>
      </c>
      <c r="Q4613" s="11">
        <f t="shared" si="72"/>
        <v>0.22733456978373179</v>
      </c>
    </row>
    <row r="4614" spans="16:17" x14ac:dyDescent="0.25">
      <c r="P4614" s="11">
        <f t="shared" si="72"/>
        <v>0.43588280156642201</v>
      </c>
      <c r="Q4614" s="11">
        <f t="shared" si="72"/>
        <v>0.22733456978373179</v>
      </c>
    </row>
    <row r="4615" spans="16:17" x14ac:dyDescent="0.25">
      <c r="P4615" s="11">
        <f t="shared" si="72"/>
        <v>0.43588280156642201</v>
      </c>
      <c r="Q4615" s="11">
        <f t="shared" si="72"/>
        <v>0.22733456978373179</v>
      </c>
    </row>
    <row r="4616" spans="16:17" x14ac:dyDescent="0.25">
      <c r="P4616" s="11">
        <f t="shared" si="72"/>
        <v>0.43588280156642201</v>
      </c>
      <c r="Q4616" s="11">
        <f t="shared" si="72"/>
        <v>0.22733456978373179</v>
      </c>
    </row>
    <row r="4617" spans="16:17" x14ac:dyDescent="0.25">
      <c r="P4617" s="11">
        <f t="shared" si="72"/>
        <v>0.43588280156642201</v>
      </c>
      <c r="Q4617" s="11">
        <f t="shared" si="72"/>
        <v>0.22733456978373179</v>
      </c>
    </row>
    <row r="4618" spans="16:17" x14ac:dyDescent="0.25">
      <c r="P4618" s="11">
        <f t="shared" si="72"/>
        <v>0.43588280156642201</v>
      </c>
      <c r="Q4618" s="11">
        <f t="shared" si="72"/>
        <v>0.22733456978373179</v>
      </c>
    </row>
    <row r="4619" spans="16:17" x14ac:dyDescent="0.25">
      <c r="P4619" s="11">
        <f t="shared" si="72"/>
        <v>0.43588280156642201</v>
      </c>
      <c r="Q4619" s="11">
        <f t="shared" si="72"/>
        <v>0.22733456978373179</v>
      </c>
    </row>
    <row r="4620" spans="16:17" x14ac:dyDescent="0.25">
      <c r="P4620" s="11">
        <f t="shared" si="72"/>
        <v>0.43588280156642201</v>
      </c>
      <c r="Q4620" s="11">
        <f t="shared" si="72"/>
        <v>0.22733456978373179</v>
      </c>
    </row>
    <row r="4621" spans="16:17" x14ac:dyDescent="0.25">
      <c r="P4621" s="11">
        <f t="shared" si="72"/>
        <v>0.43588280156642201</v>
      </c>
      <c r="Q4621" s="11">
        <f t="shared" si="72"/>
        <v>0.22733456978373179</v>
      </c>
    </row>
    <row r="4622" spans="16:17" x14ac:dyDescent="0.25">
      <c r="P4622" s="11">
        <f t="shared" si="72"/>
        <v>0.43588280156642201</v>
      </c>
      <c r="Q4622" s="11">
        <f t="shared" si="72"/>
        <v>0.22733456978373179</v>
      </c>
    </row>
    <row r="4623" spans="16:17" x14ac:dyDescent="0.25">
      <c r="P4623" s="11">
        <f t="shared" si="72"/>
        <v>0.43588280156642201</v>
      </c>
      <c r="Q4623" s="11">
        <f t="shared" si="72"/>
        <v>0.22733456978373179</v>
      </c>
    </row>
    <row r="4624" spans="16:17" x14ac:dyDescent="0.25">
      <c r="P4624" s="11">
        <f t="shared" ref="P4624:Q4687" si="73">P$7+P$4*EXP(-($F4624-P$5)*($F4624-P$5)/(2*P$6*P$6))</f>
        <v>0.43588280156642201</v>
      </c>
      <c r="Q4624" s="11">
        <f t="shared" si="73"/>
        <v>0.22733456978373179</v>
      </c>
    </row>
    <row r="4625" spans="16:17" x14ac:dyDescent="0.25">
      <c r="P4625" s="11">
        <f t="shared" si="73"/>
        <v>0.43588280156642201</v>
      </c>
      <c r="Q4625" s="11">
        <f t="shared" si="73"/>
        <v>0.22733456978373179</v>
      </c>
    </row>
    <row r="4626" spans="16:17" x14ac:dyDescent="0.25">
      <c r="P4626" s="11">
        <f t="shared" si="73"/>
        <v>0.43588280156642201</v>
      </c>
      <c r="Q4626" s="11">
        <f t="shared" si="73"/>
        <v>0.22733456978373179</v>
      </c>
    </row>
    <row r="4627" spans="16:17" x14ac:dyDescent="0.25">
      <c r="P4627" s="11">
        <f t="shared" si="73"/>
        <v>0.43588280156642201</v>
      </c>
      <c r="Q4627" s="11">
        <f t="shared" si="73"/>
        <v>0.22733456978373179</v>
      </c>
    </row>
    <row r="4628" spans="16:17" x14ac:dyDescent="0.25">
      <c r="P4628" s="11">
        <f t="shared" si="73"/>
        <v>0.43588280156642201</v>
      </c>
      <c r="Q4628" s="11">
        <f t="shared" si="73"/>
        <v>0.22733456978373179</v>
      </c>
    </row>
    <row r="4629" spans="16:17" x14ac:dyDescent="0.25">
      <c r="P4629" s="11">
        <f t="shared" si="73"/>
        <v>0.43588280156642201</v>
      </c>
      <c r="Q4629" s="11">
        <f t="shared" si="73"/>
        <v>0.22733456978373179</v>
      </c>
    </row>
    <row r="4630" spans="16:17" x14ac:dyDescent="0.25">
      <c r="P4630" s="11">
        <f t="shared" si="73"/>
        <v>0.43588280156642201</v>
      </c>
      <c r="Q4630" s="11">
        <f t="shared" si="73"/>
        <v>0.22733456978373179</v>
      </c>
    </row>
    <row r="4631" spans="16:17" x14ac:dyDescent="0.25">
      <c r="P4631" s="11">
        <f t="shared" si="73"/>
        <v>0.43588280156642201</v>
      </c>
      <c r="Q4631" s="11">
        <f t="shared" si="73"/>
        <v>0.22733456978373179</v>
      </c>
    </row>
    <row r="4632" spans="16:17" x14ac:dyDescent="0.25">
      <c r="P4632" s="11">
        <f t="shared" si="73"/>
        <v>0.43588280156642201</v>
      </c>
      <c r="Q4632" s="11">
        <f t="shared" si="73"/>
        <v>0.22733456978373179</v>
      </c>
    </row>
    <row r="4633" spans="16:17" x14ac:dyDescent="0.25">
      <c r="P4633" s="11">
        <f t="shared" si="73"/>
        <v>0.43588280156642201</v>
      </c>
      <c r="Q4633" s="11">
        <f t="shared" si="73"/>
        <v>0.22733456978373179</v>
      </c>
    </row>
    <row r="4634" spans="16:17" x14ac:dyDescent="0.25">
      <c r="P4634" s="11">
        <f t="shared" si="73"/>
        <v>0.43588280156642201</v>
      </c>
      <c r="Q4634" s="11">
        <f t="shared" si="73"/>
        <v>0.22733456978373179</v>
      </c>
    </row>
    <row r="4635" spans="16:17" x14ac:dyDescent="0.25">
      <c r="P4635" s="11">
        <f t="shared" si="73"/>
        <v>0.43588280156642201</v>
      </c>
      <c r="Q4635" s="11">
        <f t="shared" si="73"/>
        <v>0.22733456978373179</v>
      </c>
    </row>
    <row r="4636" spans="16:17" x14ac:dyDescent="0.25">
      <c r="P4636" s="11">
        <f t="shared" si="73"/>
        <v>0.43588280156642201</v>
      </c>
      <c r="Q4636" s="11">
        <f t="shared" si="73"/>
        <v>0.22733456978373179</v>
      </c>
    </row>
    <row r="4637" spans="16:17" x14ac:dyDescent="0.25">
      <c r="P4637" s="11">
        <f t="shared" si="73"/>
        <v>0.43588280156642201</v>
      </c>
      <c r="Q4637" s="11">
        <f t="shared" si="73"/>
        <v>0.22733456978373179</v>
      </c>
    </row>
    <row r="4638" spans="16:17" x14ac:dyDescent="0.25">
      <c r="P4638" s="11">
        <f t="shared" si="73"/>
        <v>0.43588280156642201</v>
      </c>
      <c r="Q4638" s="11">
        <f t="shared" si="73"/>
        <v>0.22733456978373179</v>
      </c>
    </row>
    <row r="4639" spans="16:17" x14ac:dyDescent="0.25">
      <c r="P4639" s="11">
        <f t="shared" si="73"/>
        <v>0.43588280156642201</v>
      </c>
      <c r="Q4639" s="11">
        <f t="shared" si="73"/>
        <v>0.22733456978373179</v>
      </c>
    </row>
    <row r="4640" spans="16:17" x14ac:dyDescent="0.25">
      <c r="P4640" s="11">
        <f t="shared" si="73"/>
        <v>0.43588280156642201</v>
      </c>
      <c r="Q4640" s="11">
        <f t="shared" si="73"/>
        <v>0.22733456978373179</v>
      </c>
    </row>
    <row r="4641" spans="16:17" x14ac:dyDescent="0.25">
      <c r="P4641" s="11">
        <f t="shared" si="73"/>
        <v>0.43588280156642201</v>
      </c>
      <c r="Q4641" s="11">
        <f t="shared" si="73"/>
        <v>0.22733456978373179</v>
      </c>
    </row>
    <row r="4642" spans="16:17" x14ac:dyDescent="0.25">
      <c r="P4642" s="11">
        <f t="shared" si="73"/>
        <v>0.43588280156642201</v>
      </c>
      <c r="Q4642" s="11">
        <f t="shared" si="73"/>
        <v>0.22733456978373179</v>
      </c>
    </row>
    <row r="4643" spans="16:17" x14ac:dyDescent="0.25">
      <c r="P4643" s="11">
        <f t="shared" si="73"/>
        <v>0.43588280156642201</v>
      </c>
      <c r="Q4643" s="11">
        <f t="shared" si="73"/>
        <v>0.22733456978373179</v>
      </c>
    </row>
    <row r="4644" spans="16:17" x14ac:dyDescent="0.25">
      <c r="P4644" s="11">
        <f t="shared" si="73"/>
        <v>0.43588280156642201</v>
      </c>
      <c r="Q4644" s="11">
        <f t="shared" si="73"/>
        <v>0.22733456978373179</v>
      </c>
    </row>
    <row r="4645" spans="16:17" x14ac:dyDescent="0.25">
      <c r="P4645" s="11">
        <f t="shared" si="73"/>
        <v>0.43588280156642201</v>
      </c>
      <c r="Q4645" s="11">
        <f t="shared" si="73"/>
        <v>0.22733456978373179</v>
      </c>
    </row>
    <row r="4646" spans="16:17" x14ac:dyDescent="0.25">
      <c r="P4646" s="11">
        <f t="shared" si="73"/>
        <v>0.43588280156642201</v>
      </c>
      <c r="Q4646" s="11">
        <f t="shared" si="73"/>
        <v>0.22733456978373179</v>
      </c>
    </row>
    <row r="4647" spans="16:17" x14ac:dyDescent="0.25">
      <c r="P4647" s="11">
        <f t="shared" si="73"/>
        <v>0.43588280156642201</v>
      </c>
      <c r="Q4647" s="11">
        <f t="shared" si="73"/>
        <v>0.22733456978373179</v>
      </c>
    </row>
    <row r="4648" spans="16:17" x14ac:dyDescent="0.25">
      <c r="P4648" s="11">
        <f t="shared" si="73"/>
        <v>0.43588280156642201</v>
      </c>
      <c r="Q4648" s="11">
        <f t="shared" si="73"/>
        <v>0.22733456978373179</v>
      </c>
    </row>
    <row r="4649" spans="16:17" x14ac:dyDescent="0.25">
      <c r="P4649" s="11">
        <f t="shared" si="73"/>
        <v>0.43588280156642201</v>
      </c>
      <c r="Q4649" s="11">
        <f t="shared" si="73"/>
        <v>0.22733456978373179</v>
      </c>
    </row>
    <row r="4650" spans="16:17" x14ac:dyDescent="0.25">
      <c r="P4650" s="11">
        <f t="shared" si="73"/>
        <v>0.43588280156642201</v>
      </c>
      <c r="Q4650" s="11">
        <f t="shared" si="73"/>
        <v>0.22733456978373179</v>
      </c>
    </row>
    <row r="4651" spans="16:17" x14ac:dyDescent="0.25">
      <c r="P4651" s="11">
        <f t="shared" si="73"/>
        <v>0.43588280156642201</v>
      </c>
      <c r="Q4651" s="11">
        <f t="shared" si="73"/>
        <v>0.22733456978373179</v>
      </c>
    </row>
    <row r="4652" spans="16:17" x14ac:dyDescent="0.25">
      <c r="P4652" s="11">
        <f t="shared" si="73"/>
        <v>0.43588280156642201</v>
      </c>
      <c r="Q4652" s="11">
        <f t="shared" si="73"/>
        <v>0.22733456978373179</v>
      </c>
    </row>
    <row r="4653" spans="16:17" x14ac:dyDescent="0.25">
      <c r="P4653" s="11">
        <f t="shared" si="73"/>
        <v>0.43588280156642201</v>
      </c>
      <c r="Q4653" s="11">
        <f t="shared" si="73"/>
        <v>0.22733456978373179</v>
      </c>
    </row>
    <row r="4654" spans="16:17" x14ac:dyDescent="0.25">
      <c r="P4654" s="11">
        <f t="shared" si="73"/>
        <v>0.43588280156642201</v>
      </c>
      <c r="Q4654" s="11">
        <f t="shared" si="73"/>
        <v>0.22733456978373179</v>
      </c>
    </row>
    <row r="4655" spans="16:17" x14ac:dyDescent="0.25">
      <c r="P4655" s="11">
        <f t="shared" si="73"/>
        <v>0.43588280156642201</v>
      </c>
      <c r="Q4655" s="11">
        <f t="shared" si="73"/>
        <v>0.22733456978373179</v>
      </c>
    </row>
    <row r="4656" spans="16:17" x14ac:dyDescent="0.25">
      <c r="P4656" s="11">
        <f t="shared" si="73"/>
        <v>0.43588280156642201</v>
      </c>
      <c r="Q4656" s="11">
        <f t="shared" si="73"/>
        <v>0.22733456978373179</v>
      </c>
    </row>
    <row r="4657" spans="16:17" x14ac:dyDescent="0.25">
      <c r="P4657" s="11">
        <f t="shared" si="73"/>
        <v>0.43588280156642201</v>
      </c>
      <c r="Q4657" s="11">
        <f t="shared" si="73"/>
        <v>0.22733456978373179</v>
      </c>
    </row>
    <row r="4658" spans="16:17" x14ac:dyDescent="0.25">
      <c r="P4658" s="11">
        <f t="shared" si="73"/>
        <v>0.43588280156642201</v>
      </c>
      <c r="Q4658" s="11">
        <f t="shared" si="73"/>
        <v>0.22733456978373179</v>
      </c>
    </row>
    <row r="4659" spans="16:17" x14ac:dyDescent="0.25">
      <c r="P4659" s="11">
        <f t="shared" si="73"/>
        <v>0.43588280156642201</v>
      </c>
      <c r="Q4659" s="11">
        <f t="shared" si="73"/>
        <v>0.22733456978373179</v>
      </c>
    </row>
    <row r="4660" spans="16:17" x14ac:dyDescent="0.25">
      <c r="P4660" s="11">
        <f t="shared" si="73"/>
        <v>0.43588280156642201</v>
      </c>
      <c r="Q4660" s="11">
        <f t="shared" si="73"/>
        <v>0.22733456978373179</v>
      </c>
    </row>
    <row r="4661" spans="16:17" x14ac:dyDescent="0.25">
      <c r="P4661" s="11">
        <f t="shared" si="73"/>
        <v>0.43588280156642201</v>
      </c>
      <c r="Q4661" s="11">
        <f t="shared" si="73"/>
        <v>0.22733456978373179</v>
      </c>
    </row>
    <row r="4662" spans="16:17" x14ac:dyDescent="0.25">
      <c r="P4662" s="11">
        <f t="shared" si="73"/>
        <v>0.43588280156642201</v>
      </c>
      <c r="Q4662" s="11">
        <f t="shared" si="73"/>
        <v>0.22733456978373179</v>
      </c>
    </row>
    <row r="4663" spans="16:17" x14ac:dyDescent="0.25">
      <c r="P4663" s="11">
        <f t="shared" si="73"/>
        <v>0.43588280156642201</v>
      </c>
      <c r="Q4663" s="11">
        <f t="shared" si="73"/>
        <v>0.22733456978373179</v>
      </c>
    </row>
    <row r="4664" spans="16:17" x14ac:dyDescent="0.25">
      <c r="P4664" s="11">
        <f t="shared" si="73"/>
        <v>0.43588280156642201</v>
      </c>
      <c r="Q4664" s="11">
        <f t="shared" si="73"/>
        <v>0.22733456978373179</v>
      </c>
    </row>
    <row r="4665" spans="16:17" x14ac:dyDescent="0.25">
      <c r="P4665" s="11">
        <f t="shared" si="73"/>
        <v>0.43588280156642201</v>
      </c>
      <c r="Q4665" s="11">
        <f t="shared" si="73"/>
        <v>0.22733456978373179</v>
      </c>
    </row>
    <row r="4666" spans="16:17" x14ac:dyDescent="0.25">
      <c r="P4666" s="11">
        <f t="shared" si="73"/>
        <v>0.43588280156642201</v>
      </c>
      <c r="Q4666" s="11">
        <f t="shared" si="73"/>
        <v>0.22733456978373179</v>
      </c>
    </row>
    <row r="4667" spans="16:17" x14ac:dyDescent="0.25">
      <c r="P4667" s="11">
        <f t="shared" si="73"/>
        <v>0.43588280156642201</v>
      </c>
      <c r="Q4667" s="11">
        <f t="shared" si="73"/>
        <v>0.22733456978373179</v>
      </c>
    </row>
    <row r="4668" spans="16:17" x14ac:dyDescent="0.25">
      <c r="P4668" s="11">
        <f t="shared" si="73"/>
        <v>0.43588280156642201</v>
      </c>
      <c r="Q4668" s="11">
        <f t="shared" si="73"/>
        <v>0.22733456978373179</v>
      </c>
    </row>
    <row r="4669" spans="16:17" x14ac:dyDescent="0.25">
      <c r="P4669" s="11">
        <f t="shared" si="73"/>
        <v>0.43588280156642201</v>
      </c>
      <c r="Q4669" s="11">
        <f t="shared" si="73"/>
        <v>0.22733456978373179</v>
      </c>
    </row>
    <row r="4670" spans="16:17" x14ac:dyDescent="0.25">
      <c r="P4670" s="11">
        <f t="shared" si="73"/>
        <v>0.43588280156642201</v>
      </c>
      <c r="Q4670" s="11">
        <f t="shared" si="73"/>
        <v>0.22733456978373179</v>
      </c>
    </row>
    <row r="4671" spans="16:17" x14ac:dyDescent="0.25">
      <c r="P4671" s="11">
        <f t="shared" si="73"/>
        <v>0.43588280156642201</v>
      </c>
      <c r="Q4671" s="11">
        <f t="shared" si="73"/>
        <v>0.22733456978373179</v>
      </c>
    </row>
    <row r="4672" spans="16:17" x14ac:dyDescent="0.25">
      <c r="P4672" s="11">
        <f t="shared" si="73"/>
        <v>0.43588280156642201</v>
      </c>
      <c r="Q4672" s="11">
        <f t="shared" si="73"/>
        <v>0.22733456978373179</v>
      </c>
    </row>
    <row r="4673" spans="16:17" x14ac:dyDescent="0.25">
      <c r="P4673" s="11">
        <f t="shared" si="73"/>
        <v>0.43588280156642201</v>
      </c>
      <c r="Q4673" s="11">
        <f t="shared" si="73"/>
        <v>0.22733456978373179</v>
      </c>
    </row>
    <row r="4674" spans="16:17" x14ac:dyDescent="0.25">
      <c r="P4674" s="11">
        <f t="shared" si="73"/>
        <v>0.43588280156642201</v>
      </c>
      <c r="Q4674" s="11">
        <f t="shared" si="73"/>
        <v>0.22733456978373179</v>
      </c>
    </row>
    <row r="4675" spans="16:17" x14ac:dyDescent="0.25">
      <c r="P4675" s="11">
        <f t="shared" si="73"/>
        <v>0.43588280156642201</v>
      </c>
      <c r="Q4675" s="11">
        <f t="shared" si="73"/>
        <v>0.22733456978373179</v>
      </c>
    </row>
    <row r="4676" spans="16:17" x14ac:dyDescent="0.25">
      <c r="P4676" s="11">
        <f t="shared" si="73"/>
        <v>0.43588280156642201</v>
      </c>
      <c r="Q4676" s="11">
        <f t="shared" si="73"/>
        <v>0.22733456978373179</v>
      </c>
    </row>
    <row r="4677" spans="16:17" x14ac:dyDescent="0.25">
      <c r="P4677" s="11">
        <f t="shared" si="73"/>
        <v>0.43588280156642201</v>
      </c>
      <c r="Q4677" s="11">
        <f t="shared" si="73"/>
        <v>0.22733456978373179</v>
      </c>
    </row>
    <row r="4678" spans="16:17" x14ac:dyDescent="0.25">
      <c r="P4678" s="11">
        <f t="shared" si="73"/>
        <v>0.43588280156642201</v>
      </c>
      <c r="Q4678" s="11">
        <f t="shared" si="73"/>
        <v>0.22733456978373179</v>
      </c>
    </row>
    <row r="4679" spans="16:17" x14ac:dyDescent="0.25">
      <c r="P4679" s="11">
        <f t="shared" si="73"/>
        <v>0.43588280156642201</v>
      </c>
      <c r="Q4679" s="11">
        <f t="shared" si="73"/>
        <v>0.22733456978373179</v>
      </c>
    </row>
    <row r="4680" spans="16:17" x14ac:dyDescent="0.25">
      <c r="P4680" s="11">
        <f t="shared" si="73"/>
        <v>0.43588280156642201</v>
      </c>
      <c r="Q4680" s="11">
        <f t="shared" si="73"/>
        <v>0.22733456978373179</v>
      </c>
    </row>
    <row r="4681" spans="16:17" x14ac:dyDescent="0.25">
      <c r="P4681" s="11">
        <f t="shared" si="73"/>
        <v>0.43588280156642201</v>
      </c>
      <c r="Q4681" s="11">
        <f t="shared" si="73"/>
        <v>0.22733456978373179</v>
      </c>
    </row>
    <row r="4682" spans="16:17" x14ac:dyDescent="0.25">
      <c r="P4682" s="11">
        <f t="shared" si="73"/>
        <v>0.43588280156642201</v>
      </c>
      <c r="Q4682" s="11">
        <f t="shared" si="73"/>
        <v>0.22733456978373179</v>
      </c>
    </row>
    <row r="4683" spans="16:17" x14ac:dyDescent="0.25">
      <c r="P4683" s="11">
        <f t="shared" si="73"/>
        <v>0.43588280156642201</v>
      </c>
      <c r="Q4683" s="11">
        <f t="shared" si="73"/>
        <v>0.22733456978373179</v>
      </c>
    </row>
    <row r="4684" spans="16:17" x14ac:dyDescent="0.25">
      <c r="P4684" s="11">
        <f t="shared" si="73"/>
        <v>0.43588280156642201</v>
      </c>
      <c r="Q4684" s="11">
        <f t="shared" si="73"/>
        <v>0.22733456978373179</v>
      </c>
    </row>
    <row r="4685" spans="16:17" x14ac:dyDescent="0.25">
      <c r="P4685" s="11">
        <f t="shared" si="73"/>
        <v>0.43588280156642201</v>
      </c>
      <c r="Q4685" s="11">
        <f t="shared" si="73"/>
        <v>0.22733456978373179</v>
      </c>
    </row>
    <row r="4686" spans="16:17" x14ac:dyDescent="0.25">
      <c r="P4686" s="11">
        <f t="shared" si="73"/>
        <v>0.43588280156642201</v>
      </c>
      <c r="Q4686" s="11">
        <f t="shared" si="73"/>
        <v>0.22733456978373179</v>
      </c>
    </row>
    <row r="4687" spans="16:17" x14ac:dyDescent="0.25">
      <c r="P4687" s="11">
        <f t="shared" si="73"/>
        <v>0.43588280156642201</v>
      </c>
      <c r="Q4687" s="11">
        <f t="shared" si="73"/>
        <v>0.22733456978373179</v>
      </c>
    </row>
    <row r="4688" spans="16:17" x14ac:dyDescent="0.25">
      <c r="P4688" s="11">
        <f t="shared" ref="P4688:Q4751" si="74">P$7+P$4*EXP(-($F4688-P$5)*($F4688-P$5)/(2*P$6*P$6))</f>
        <v>0.43588280156642201</v>
      </c>
      <c r="Q4688" s="11">
        <f t="shared" si="74"/>
        <v>0.22733456978373179</v>
      </c>
    </row>
    <row r="4689" spans="16:17" x14ac:dyDescent="0.25">
      <c r="P4689" s="11">
        <f t="shared" si="74"/>
        <v>0.43588280156642201</v>
      </c>
      <c r="Q4689" s="11">
        <f t="shared" si="74"/>
        <v>0.22733456978373179</v>
      </c>
    </row>
    <row r="4690" spans="16:17" x14ac:dyDescent="0.25">
      <c r="P4690" s="11">
        <f t="shared" si="74"/>
        <v>0.43588280156642201</v>
      </c>
      <c r="Q4690" s="11">
        <f t="shared" si="74"/>
        <v>0.22733456978373179</v>
      </c>
    </row>
    <row r="4691" spans="16:17" x14ac:dyDescent="0.25">
      <c r="P4691" s="11">
        <f t="shared" si="74"/>
        <v>0.43588280156642201</v>
      </c>
      <c r="Q4691" s="11">
        <f t="shared" si="74"/>
        <v>0.22733456978373179</v>
      </c>
    </row>
    <row r="4692" spans="16:17" x14ac:dyDescent="0.25">
      <c r="P4692" s="11">
        <f t="shared" si="74"/>
        <v>0.43588280156642201</v>
      </c>
      <c r="Q4692" s="11">
        <f t="shared" si="74"/>
        <v>0.22733456978373179</v>
      </c>
    </row>
    <row r="4693" spans="16:17" x14ac:dyDescent="0.25">
      <c r="P4693" s="11">
        <f t="shared" si="74"/>
        <v>0.43588280156642201</v>
      </c>
      <c r="Q4693" s="11">
        <f t="shared" si="74"/>
        <v>0.22733456978373179</v>
      </c>
    </row>
    <row r="4694" spans="16:17" x14ac:dyDescent="0.25">
      <c r="P4694" s="11">
        <f t="shared" si="74"/>
        <v>0.43588280156642201</v>
      </c>
      <c r="Q4694" s="11">
        <f t="shared" si="74"/>
        <v>0.22733456978373179</v>
      </c>
    </row>
    <row r="4695" spans="16:17" x14ac:dyDescent="0.25">
      <c r="P4695" s="11">
        <f t="shared" si="74"/>
        <v>0.43588280156642201</v>
      </c>
      <c r="Q4695" s="11">
        <f t="shared" si="74"/>
        <v>0.22733456978373179</v>
      </c>
    </row>
    <row r="4696" spans="16:17" x14ac:dyDescent="0.25">
      <c r="P4696" s="11">
        <f t="shared" si="74"/>
        <v>0.43588280156642201</v>
      </c>
      <c r="Q4696" s="11">
        <f t="shared" si="74"/>
        <v>0.22733456978373179</v>
      </c>
    </row>
    <row r="4697" spans="16:17" x14ac:dyDescent="0.25">
      <c r="P4697" s="11">
        <f t="shared" si="74"/>
        <v>0.43588280156642201</v>
      </c>
      <c r="Q4697" s="11">
        <f t="shared" si="74"/>
        <v>0.22733456978373179</v>
      </c>
    </row>
    <row r="4698" spans="16:17" x14ac:dyDescent="0.25">
      <c r="P4698" s="11">
        <f t="shared" si="74"/>
        <v>0.43588280156642201</v>
      </c>
      <c r="Q4698" s="11">
        <f t="shared" si="74"/>
        <v>0.22733456978373179</v>
      </c>
    </row>
    <row r="4699" spans="16:17" x14ac:dyDescent="0.25">
      <c r="P4699" s="11">
        <f t="shared" si="74"/>
        <v>0.43588280156642201</v>
      </c>
      <c r="Q4699" s="11">
        <f t="shared" si="74"/>
        <v>0.22733456978373179</v>
      </c>
    </row>
    <row r="4700" spans="16:17" x14ac:dyDescent="0.25">
      <c r="P4700" s="11">
        <f t="shared" si="74"/>
        <v>0.43588280156642201</v>
      </c>
      <c r="Q4700" s="11">
        <f t="shared" si="74"/>
        <v>0.22733456978373179</v>
      </c>
    </row>
    <row r="4701" spans="16:17" x14ac:dyDescent="0.25">
      <c r="P4701" s="11">
        <f t="shared" si="74"/>
        <v>0.43588280156642201</v>
      </c>
      <c r="Q4701" s="11">
        <f t="shared" si="74"/>
        <v>0.22733456978373179</v>
      </c>
    </row>
    <row r="4702" spans="16:17" x14ac:dyDescent="0.25">
      <c r="P4702" s="11">
        <f t="shared" si="74"/>
        <v>0.43588280156642201</v>
      </c>
      <c r="Q4702" s="11">
        <f t="shared" si="74"/>
        <v>0.22733456978373179</v>
      </c>
    </row>
    <row r="4703" spans="16:17" x14ac:dyDescent="0.25">
      <c r="P4703" s="11">
        <f t="shared" si="74"/>
        <v>0.43588280156642201</v>
      </c>
      <c r="Q4703" s="11">
        <f t="shared" si="74"/>
        <v>0.22733456978373179</v>
      </c>
    </row>
    <row r="4704" spans="16:17" x14ac:dyDescent="0.25">
      <c r="P4704" s="11">
        <f t="shared" si="74"/>
        <v>0.43588280156642201</v>
      </c>
      <c r="Q4704" s="11">
        <f t="shared" si="74"/>
        <v>0.22733456978373179</v>
      </c>
    </row>
    <row r="4705" spans="16:17" x14ac:dyDescent="0.25">
      <c r="P4705" s="11">
        <f t="shared" si="74"/>
        <v>0.43588280156642201</v>
      </c>
      <c r="Q4705" s="11">
        <f t="shared" si="74"/>
        <v>0.22733456978373179</v>
      </c>
    </row>
    <row r="4706" spans="16:17" x14ac:dyDescent="0.25">
      <c r="P4706" s="11">
        <f t="shared" si="74"/>
        <v>0.43588280156642201</v>
      </c>
      <c r="Q4706" s="11">
        <f t="shared" si="74"/>
        <v>0.22733456978373179</v>
      </c>
    </row>
    <row r="4707" spans="16:17" x14ac:dyDescent="0.25">
      <c r="P4707" s="11">
        <f t="shared" si="74"/>
        <v>0.43588280156642201</v>
      </c>
      <c r="Q4707" s="11">
        <f t="shared" si="74"/>
        <v>0.22733456978373179</v>
      </c>
    </row>
    <row r="4708" spans="16:17" x14ac:dyDescent="0.25">
      <c r="P4708" s="11">
        <f t="shared" si="74"/>
        <v>0.43588280156642201</v>
      </c>
      <c r="Q4708" s="11">
        <f t="shared" si="74"/>
        <v>0.22733456978373179</v>
      </c>
    </row>
    <row r="4709" spans="16:17" x14ac:dyDescent="0.25">
      <c r="P4709" s="11">
        <f t="shared" si="74"/>
        <v>0.43588280156642201</v>
      </c>
      <c r="Q4709" s="11">
        <f t="shared" si="74"/>
        <v>0.22733456978373179</v>
      </c>
    </row>
    <row r="4710" spans="16:17" x14ac:dyDescent="0.25">
      <c r="P4710" s="11">
        <f t="shared" si="74"/>
        <v>0.43588280156642201</v>
      </c>
      <c r="Q4710" s="11">
        <f t="shared" si="74"/>
        <v>0.22733456978373179</v>
      </c>
    </row>
    <row r="4711" spans="16:17" x14ac:dyDescent="0.25">
      <c r="P4711" s="11">
        <f t="shared" si="74"/>
        <v>0.43588280156642201</v>
      </c>
      <c r="Q4711" s="11">
        <f t="shared" si="74"/>
        <v>0.22733456978373179</v>
      </c>
    </row>
    <row r="4712" spans="16:17" x14ac:dyDescent="0.25">
      <c r="P4712" s="11">
        <f t="shared" si="74"/>
        <v>0.43588280156642201</v>
      </c>
      <c r="Q4712" s="11">
        <f t="shared" si="74"/>
        <v>0.22733456978373179</v>
      </c>
    </row>
    <row r="4713" spans="16:17" x14ac:dyDescent="0.25">
      <c r="P4713" s="11">
        <f t="shared" si="74"/>
        <v>0.43588280156642201</v>
      </c>
      <c r="Q4713" s="11">
        <f t="shared" si="74"/>
        <v>0.22733456978373179</v>
      </c>
    </row>
    <row r="4714" spans="16:17" x14ac:dyDescent="0.25">
      <c r="P4714" s="11">
        <f t="shared" si="74"/>
        <v>0.43588280156642201</v>
      </c>
      <c r="Q4714" s="11">
        <f t="shared" si="74"/>
        <v>0.22733456978373179</v>
      </c>
    </row>
    <row r="4715" spans="16:17" x14ac:dyDescent="0.25">
      <c r="P4715" s="11">
        <f t="shared" si="74"/>
        <v>0.43588280156642201</v>
      </c>
      <c r="Q4715" s="11">
        <f t="shared" si="74"/>
        <v>0.22733456978373179</v>
      </c>
    </row>
    <row r="4716" spans="16:17" x14ac:dyDescent="0.25">
      <c r="P4716" s="11">
        <f t="shared" si="74"/>
        <v>0.43588280156642201</v>
      </c>
      <c r="Q4716" s="11">
        <f t="shared" si="74"/>
        <v>0.22733456978373179</v>
      </c>
    </row>
    <row r="4717" spans="16:17" x14ac:dyDescent="0.25">
      <c r="P4717" s="11">
        <f t="shared" si="74"/>
        <v>0.43588280156642201</v>
      </c>
      <c r="Q4717" s="11">
        <f t="shared" si="74"/>
        <v>0.22733456978373179</v>
      </c>
    </row>
    <row r="4718" spans="16:17" x14ac:dyDescent="0.25">
      <c r="P4718" s="11">
        <f t="shared" si="74"/>
        <v>0.43588280156642201</v>
      </c>
      <c r="Q4718" s="11">
        <f t="shared" si="74"/>
        <v>0.22733456978373179</v>
      </c>
    </row>
    <row r="4719" spans="16:17" x14ac:dyDescent="0.25">
      <c r="P4719" s="11">
        <f t="shared" si="74"/>
        <v>0.43588280156642201</v>
      </c>
      <c r="Q4719" s="11">
        <f t="shared" si="74"/>
        <v>0.22733456978373179</v>
      </c>
    </row>
    <row r="4720" spans="16:17" x14ac:dyDescent="0.25">
      <c r="P4720" s="11">
        <f t="shared" si="74"/>
        <v>0.43588280156642201</v>
      </c>
      <c r="Q4720" s="11">
        <f t="shared" si="74"/>
        <v>0.22733456978373179</v>
      </c>
    </row>
    <row r="4721" spans="16:17" x14ac:dyDescent="0.25">
      <c r="P4721" s="11">
        <f t="shared" si="74"/>
        <v>0.43588280156642201</v>
      </c>
      <c r="Q4721" s="11">
        <f t="shared" si="74"/>
        <v>0.22733456978373179</v>
      </c>
    </row>
    <row r="4722" spans="16:17" x14ac:dyDescent="0.25">
      <c r="P4722" s="11">
        <f t="shared" si="74"/>
        <v>0.43588280156642201</v>
      </c>
      <c r="Q4722" s="11">
        <f t="shared" si="74"/>
        <v>0.22733456978373179</v>
      </c>
    </row>
    <row r="4723" spans="16:17" x14ac:dyDescent="0.25">
      <c r="P4723" s="11">
        <f t="shared" si="74"/>
        <v>0.43588280156642201</v>
      </c>
      <c r="Q4723" s="11">
        <f t="shared" si="74"/>
        <v>0.22733456978373179</v>
      </c>
    </row>
    <row r="4724" spans="16:17" x14ac:dyDescent="0.25">
      <c r="P4724" s="11">
        <f t="shared" si="74"/>
        <v>0.43588280156642201</v>
      </c>
      <c r="Q4724" s="11">
        <f t="shared" si="74"/>
        <v>0.22733456978373179</v>
      </c>
    </row>
    <row r="4725" spans="16:17" x14ac:dyDescent="0.25">
      <c r="P4725" s="11">
        <f t="shared" si="74"/>
        <v>0.43588280156642201</v>
      </c>
      <c r="Q4725" s="11">
        <f t="shared" si="74"/>
        <v>0.22733456978373179</v>
      </c>
    </row>
    <row r="4726" spans="16:17" x14ac:dyDescent="0.25">
      <c r="P4726" s="11">
        <f t="shared" si="74"/>
        <v>0.43588280156642201</v>
      </c>
      <c r="Q4726" s="11">
        <f t="shared" si="74"/>
        <v>0.22733456978373179</v>
      </c>
    </row>
    <row r="4727" spans="16:17" x14ac:dyDescent="0.25">
      <c r="P4727" s="11">
        <f t="shared" si="74"/>
        <v>0.43588280156642201</v>
      </c>
      <c r="Q4727" s="11">
        <f t="shared" si="74"/>
        <v>0.22733456978373179</v>
      </c>
    </row>
    <row r="4728" spans="16:17" x14ac:dyDescent="0.25">
      <c r="P4728" s="11">
        <f t="shared" si="74"/>
        <v>0.43588280156642201</v>
      </c>
      <c r="Q4728" s="11">
        <f t="shared" si="74"/>
        <v>0.22733456978373179</v>
      </c>
    </row>
    <row r="4729" spans="16:17" x14ac:dyDescent="0.25">
      <c r="P4729" s="11">
        <f t="shared" si="74"/>
        <v>0.43588280156642201</v>
      </c>
      <c r="Q4729" s="11">
        <f t="shared" si="74"/>
        <v>0.22733456978373179</v>
      </c>
    </row>
    <row r="4730" spans="16:17" x14ac:dyDescent="0.25">
      <c r="P4730" s="11">
        <f t="shared" si="74"/>
        <v>0.43588280156642201</v>
      </c>
      <c r="Q4730" s="11">
        <f t="shared" si="74"/>
        <v>0.22733456978373179</v>
      </c>
    </row>
    <row r="4731" spans="16:17" x14ac:dyDescent="0.25">
      <c r="P4731" s="11">
        <f t="shared" si="74"/>
        <v>0.43588280156642201</v>
      </c>
      <c r="Q4731" s="11">
        <f t="shared" si="74"/>
        <v>0.22733456978373179</v>
      </c>
    </row>
    <row r="4732" spans="16:17" x14ac:dyDescent="0.25">
      <c r="P4732" s="11">
        <f t="shared" si="74"/>
        <v>0.43588280156642201</v>
      </c>
      <c r="Q4732" s="11">
        <f t="shared" si="74"/>
        <v>0.22733456978373179</v>
      </c>
    </row>
    <row r="4733" spans="16:17" x14ac:dyDescent="0.25">
      <c r="P4733" s="11">
        <f t="shared" si="74"/>
        <v>0.43588280156642201</v>
      </c>
      <c r="Q4733" s="11">
        <f t="shared" si="74"/>
        <v>0.22733456978373179</v>
      </c>
    </row>
    <row r="4734" spans="16:17" x14ac:dyDescent="0.25">
      <c r="P4734" s="11">
        <f t="shared" si="74"/>
        <v>0.43588280156642201</v>
      </c>
      <c r="Q4734" s="11">
        <f t="shared" si="74"/>
        <v>0.22733456978373179</v>
      </c>
    </row>
    <row r="4735" spans="16:17" x14ac:dyDescent="0.25">
      <c r="P4735" s="11">
        <f t="shared" si="74"/>
        <v>0.43588280156642201</v>
      </c>
      <c r="Q4735" s="11">
        <f t="shared" si="74"/>
        <v>0.22733456978373179</v>
      </c>
    </row>
    <row r="4736" spans="16:17" x14ac:dyDescent="0.25">
      <c r="P4736" s="11">
        <f t="shared" si="74"/>
        <v>0.43588280156642201</v>
      </c>
      <c r="Q4736" s="11">
        <f t="shared" si="74"/>
        <v>0.22733456978373179</v>
      </c>
    </row>
    <row r="4737" spans="16:17" x14ac:dyDescent="0.25">
      <c r="P4737" s="11">
        <f t="shared" si="74"/>
        <v>0.43588280156642201</v>
      </c>
      <c r="Q4737" s="11">
        <f t="shared" si="74"/>
        <v>0.22733456978373179</v>
      </c>
    </row>
    <row r="4738" spans="16:17" x14ac:dyDescent="0.25">
      <c r="P4738" s="11">
        <f t="shared" si="74"/>
        <v>0.43588280156642201</v>
      </c>
      <c r="Q4738" s="11">
        <f t="shared" si="74"/>
        <v>0.22733456978373179</v>
      </c>
    </row>
    <row r="4739" spans="16:17" x14ac:dyDescent="0.25">
      <c r="P4739" s="11">
        <f t="shared" si="74"/>
        <v>0.43588280156642201</v>
      </c>
      <c r="Q4739" s="11">
        <f t="shared" si="74"/>
        <v>0.22733456978373179</v>
      </c>
    </row>
    <row r="4740" spans="16:17" x14ac:dyDescent="0.25">
      <c r="P4740" s="11">
        <f t="shared" si="74"/>
        <v>0.43588280156642201</v>
      </c>
      <c r="Q4740" s="11">
        <f t="shared" si="74"/>
        <v>0.22733456978373179</v>
      </c>
    </row>
    <row r="4741" spans="16:17" x14ac:dyDescent="0.25">
      <c r="P4741" s="11">
        <f t="shared" si="74"/>
        <v>0.43588280156642201</v>
      </c>
      <c r="Q4741" s="11">
        <f t="shared" si="74"/>
        <v>0.22733456978373179</v>
      </c>
    </row>
    <row r="4742" spans="16:17" x14ac:dyDescent="0.25">
      <c r="P4742" s="11">
        <f t="shared" si="74"/>
        <v>0.43588280156642201</v>
      </c>
      <c r="Q4742" s="11">
        <f t="shared" si="74"/>
        <v>0.22733456978373179</v>
      </c>
    </row>
    <row r="4743" spans="16:17" x14ac:dyDescent="0.25">
      <c r="P4743" s="11">
        <f t="shared" si="74"/>
        <v>0.43588280156642201</v>
      </c>
      <c r="Q4743" s="11">
        <f t="shared" si="74"/>
        <v>0.22733456978373179</v>
      </c>
    </row>
    <row r="4744" spans="16:17" x14ac:dyDescent="0.25">
      <c r="P4744" s="11">
        <f t="shared" si="74"/>
        <v>0.43588280156642201</v>
      </c>
      <c r="Q4744" s="11">
        <f t="shared" si="74"/>
        <v>0.22733456978373179</v>
      </c>
    </row>
    <row r="4745" spans="16:17" x14ac:dyDescent="0.25">
      <c r="P4745" s="11">
        <f t="shared" si="74"/>
        <v>0.43588280156642201</v>
      </c>
      <c r="Q4745" s="11">
        <f t="shared" si="74"/>
        <v>0.22733456978373179</v>
      </c>
    </row>
    <row r="4746" spans="16:17" x14ac:dyDescent="0.25">
      <c r="P4746" s="11">
        <f t="shared" si="74"/>
        <v>0.43588280156642201</v>
      </c>
      <c r="Q4746" s="11">
        <f t="shared" si="74"/>
        <v>0.22733456978373179</v>
      </c>
    </row>
    <row r="4747" spans="16:17" x14ac:dyDescent="0.25">
      <c r="P4747" s="11">
        <f t="shared" si="74"/>
        <v>0.43588280156642201</v>
      </c>
      <c r="Q4747" s="11">
        <f t="shared" si="74"/>
        <v>0.22733456978373179</v>
      </c>
    </row>
    <row r="4748" spans="16:17" x14ac:dyDescent="0.25">
      <c r="P4748" s="11">
        <f t="shared" si="74"/>
        <v>0.43588280156642201</v>
      </c>
      <c r="Q4748" s="11">
        <f t="shared" si="74"/>
        <v>0.22733456978373179</v>
      </c>
    </row>
    <row r="4749" spans="16:17" x14ac:dyDescent="0.25">
      <c r="P4749" s="11">
        <f t="shared" si="74"/>
        <v>0.43588280156642201</v>
      </c>
      <c r="Q4749" s="11">
        <f t="shared" si="74"/>
        <v>0.22733456978373179</v>
      </c>
    </row>
    <row r="4750" spans="16:17" x14ac:dyDescent="0.25">
      <c r="P4750" s="11">
        <f t="shared" si="74"/>
        <v>0.43588280156642201</v>
      </c>
      <c r="Q4750" s="11">
        <f t="shared" si="74"/>
        <v>0.22733456978373179</v>
      </c>
    </row>
    <row r="4751" spans="16:17" x14ac:dyDescent="0.25">
      <c r="P4751" s="11">
        <f t="shared" si="74"/>
        <v>0.43588280156642201</v>
      </c>
      <c r="Q4751" s="11">
        <f t="shared" si="74"/>
        <v>0.22733456978373179</v>
      </c>
    </row>
    <row r="4752" spans="16:17" x14ac:dyDescent="0.25">
      <c r="P4752" s="11">
        <f t="shared" ref="P4752:Q4815" si="75">P$7+P$4*EXP(-($F4752-P$5)*($F4752-P$5)/(2*P$6*P$6))</f>
        <v>0.43588280156642201</v>
      </c>
      <c r="Q4752" s="11">
        <f t="shared" si="75"/>
        <v>0.22733456978373179</v>
      </c>
    </row>
    <row r="4753" spans="16:17" x14ac:dyDescent="0.25">
      <c r="P4753" s="11">
        <f t="shared" si="75"/>
        <v>0.43588280156642201</v>
      </c>
      <c r="Q4753" s="11">
        <f t="shared" si="75"/>
        <v>0.22733456978373179</v>
      </c>
    </row>
    <row r="4754" spans="16:17" x14ac:dyDescent="0.25">
      <c r="P4754" s="11">
        <f t="shared" si="75"/>
        <v>0.43588280156642201</v>
      </c>
      <c r="Q4754" s="11">
        <f t="shared" si="75"/>
        <v>0.22733456978373179</v>
      </c>
    </row>
    <row r="4755" spans="16:17" x14ac:dyDescent="0.25">
      <c r="P4755" s="11">
        <f t="shared" si="75"/>
        <v>0.43588280156642201</v>
      </c>
      <c r="Q4755" s="11">
        <f t="shared" si="75"/>
        <v>0.22733456978373179</v>
      </c>
    </row>
    <row r="4756" spans="16:17" x14ac:dyDescent="0.25">
      <c r="P4756" s="11">
        <f t="shared" si="75"/>
        <v>0.43588280156642201</v>
      </c>
      <c r="Q4756" s="11">
        <f t="shared" si="75"/>
        <v>0.22733456978373179</v>
      </c>
    </row>
    <row r="4757" spans="16:17" x14ac:dyDescent="0.25">
      <c r="P4757" s="11">
        <f t="shared" si="75"/>
        <v>0.43588280156642201</v>
      </c>
      <c r="Q4757" s="11">
        <f t="shared" si="75"/>
        <v>0.22733456978373179</v>
      </c>
    </row>
    <row r="4758" spans="16:17" x14ac:dyDescent="0.25">
      <c r="P4758" s="11">
        <f t="shared" si="75"/>
        <v>0.43588280156642201</v>
      </c>
      <c r="Q4758" s="11">
        <f t="shared" si="75"/>
        <v>0.22733456978373179</v>
      </c>
    </row>
    <row r="4759" spans="16:17" x14ac:dyDescent="0.25">
      <c r="P4759" s="11">
        <f t="shared" si="75"/>
        <v>0.43588280156642201</v>
      </c>
      <c r="Q4759" s="11">
        <f t="shared" si="75"/>
        <v>0.22733456978373179</v>
      </c>
    </row>
    <row r="4760" spans="16:17" x14ac:dyDescent="0.25">
      <c r="P4760" s="11">
        <f t="shared" si="75"/>
        <v>0.43588280156642201</v>
      </c>
      <c r="Q4760" s="11">
        <f t="shared" si="75"/>
        <v>0.22733456978373179</v>
      </c>
    </row>
    <row r="4761" spans="16:17" x14ac:dyDescent="0.25">
      <c r="P4761" s="11">
        <f t="shared" si="75"/>
        <v>0.43588280156642201</v>
      </c>
      <c r="Q4761" s="11">
        <f t="shared" si="75"/>
        <v>0.22733456978373179</v>
      </c>
    </row>
    <row r="4762" spans="16:17" x14ac:dyDescent="0.25">
      <c r="P4762" s="11">
        <f t="shared" si="75"/>
        <v>0.43588280156642201</v>
      </c>
      <c r="Q4762" s="11">
        <f t="shared" si="75"/>
        <v>0.22733456978373179</v>
      </c>
    </row>
    <row r="4763" spans="16:17" x14ac:dyDescent="0.25">
      <c r="P4763" s="11">
        <f t="shared" si="75"/>
        <v>0.43588280156642201</v>
      </c>
      <c r="Q4763" s="11">
        <f t="shared" si="75"/>
        <v>0.22733456978373179</v>
      </c>
    </row>
    <row r="4764" spans="16:17" x14ac:dyDescent="0.25">
      <c r="P4764" s="11">
        <f t="shared" si="75"/>
        <v>0.43588280156642201</v>
      </c>
      <c r="Q4764" s="11">
        <f t="shared" si="75"/>
        <v>0.22733456978373179</v>
      </c>
    </row>
    <row r="4765" spans="16:17" x14ac:dyDescent="0.25">
      <c r="P4765" s="11">
        <f t="shared" si="75"/>
        <v>0.43588280156642201</v>
      </c>
      <c r="Q4765" s="11">
        <f t="shared" si="75"/>
        <v>0.22733456978373179</v>
      </c>
    </row>
    <row r="4766" spans="16:17" x14ac:dyDescent="0.25">
      <c r="P4766" s="11">
        <f t="shared" si="75"/>
        <v>0.43588280156642201</v>
      </c>
      <c r="Q4766" s="11">
        <f t="shared" si="75"/>
        <v>0.22733456978373179</v>
      </c>
    </row>
    <row r="4767" spans="16:17" x14ac:dyDescent="0.25">
      <c r="P4767" s="11">
        <f t="shared" si="75"/>
        <v>0.43588280156642201</v>
      </c>
      <c r="Q4767" s="11">
        <f t="shared" si="75"/>
        <v>0.22733456978373179</v>
      </c>
    </row>
    <row r="4768" spans="16:17" x14ac:dyDescent="0.25">
      <c r="P4768" s="11">
        <f t="shared" si="75"/>
        <v>0.43588280156642201</v>
      </c>
      <c r="Q4768" s="11">
        <f t="shared" si="75"/>
        <v>0.22733456978373179</v>
      </c>
    </row>
    <row r="4769" spans="16:17" x14ac:dyDescent="0.25">
      <c r="P4769" s="11">
        <f t="shared" si="75"/>
        <v>0.43588280156642201</v>
      </c>
      <c r="Q4769" s="11">
        <f t="shared" si="75"/>
        <v>0.22733456978373179</v>
      </c>
    </row>
    <row r="4770" spans="16:17" x14ac:dyDescent="0.25">
      <c r="P4770" s="11">
        <f t="shared" si="75"/>
        <v>0.43588280156642201</v>
      </c>
      <c r="Q4770" s="11">
        <f t="shared" si="75"/>
        <v>0.22733456978373179</v>
      </c>
    </row>
    <row r="4771" spans="16:17" x14ac:dyDescent="0.25">
      <c r="P4771" s="11">
        <f t="shared" si="75"/>
        <v>0.43588280156642201</v>
      </c>
      <c r="Q4771" s="11">
        <f t="shared" si="75"/>
        <v>0.22733456978373179</v>
      </c>
    </row>
    <row r="4772" spans="16:17" x14ac:dyDescent="0.25">
      <c r="P4772" s="11">
        <f t="shared" si="75"/>
        <v>0.43588280156642201</v>
      </c>
      <c r="Q4772" s="11">
        <f t="shared" si="75"/>
        <v>0.22733456978373179</v>
      </c>
    </row>
    <row r="4773" spans="16:17" x14ac:dyDescent="0.25">
      <c r="P4773" s="11">
        <f t="shared" si="75"/>
        <v>0.43588280156642201</v>
      </c>
      <c r="Q4773" s="11">
        <f t="shared" si="75"/>
        <v>0.22733456978373179</v>
      </c>
    </row>
    <row r="4774" spans="16:17" x14ac:dyDescent="0.25">
      <c r="P4774" s="11">
        <f t="shared" si="75"/>
        <v>0.43588280156642201</v>
      </c>
      <c r="Q4774" s="11">
        <f t="shared" si="75"/>
        <v>0.22733456978373179</v>
      </c>
    </row>
    <row r="4775" spans="16:17" x14ac:dyDescent="0.25">
      <c r="P4775" s="11">
        <f t="shared" si="75"/>
        <v>0.43588280156642201</v>
      </c>
      <c r="Q4775" s="11">
        <f t="shared" si="75"/>
        <v>0.22733456978373179</v>
      </c>
    </row>
    <row r="4776" spans="16:17" x14ac:dyDescent="0.25">
      <c r="P4776" s="11">
        <f t="shared" si="75"/>
        <v>0.43588280156642201</v>
      </c>
      <c r="Q4776" s="11">
        <f t="shared" si="75"/>
        <v>0.22733456978373179</v>
      </c>
    </row>
    <row r="4777" spans="16:17" x14ac:dyDescent="0.25">
      <c r="P4777" s="11">
        <f t="shared" si="75"/>
        <v>0.43588280156642201</v>
      </c>
      <c r="Q4777" s="11">
        <f t="shared" si="75"/>
        <v>0.22733456978373179</v>
      </c>
    </row>
    <row r="4778" spans="16:17" x14ac:dyDescent="0.25">
      <c r="P4778" s="11">
        <f t="shared" si="75"/>
        <v>0.43588280156642201</v>
      </c>
      <c r="Q4778" s="11">
        <f t="shared" si="75"/>
        <v>0.22733456978373179</v>
      </c>
    </row>
    <row r="4779" spans="16:17" x14ac:dyDescent="0.25">
      <c r="P4779" s="11">
        <f t="shared" si="75"/>
        <v>0.43588280156642201</v>
      </c>
      <c r="Q4779" s="11">
        <f t="shared" si="75"/>
        <v>0.22733456978373179</v>
      </c>
    </row>
    <row r="4780" spans="16:17" x14ac:dyDescent="0.25">
      <c r="P4780" s="11">
        <f t="shared" si="75"/>
        <v>0.43588280156642201</v>
      </c>
      <c r="Q4780" s="11">
        <f t="shared" si="75"/>
        <v>0.22733456978373179</v>
      </c>
    </row>
    <row r="4781" spans="16:17" x14ac:dyDescent="0.25">
      <c r="P4781" s="11">
        <f t="shared" si="75"/>
        <v>0.43588280156642201</v>
      </c>
      <c r="Q4781" s="11">
        <f t="shared" si="75"/>
        <v>0.22733456978373179</v>
      </c>
    </row>
    <row r="4782" spans="16:17" x14ac:dyDescent="0.25">
      <c r="P4782" s="11">
        <f t="shared" si="75"/>
        <v>0.43588280156642201</v>
      </c>
      <c r="Q4782" s="11">
        <f t="shared" si="75"/>
        <v>0.22733456978373179</v>
      </c>
    </row>
    <row r="4783" spans="16:17" x14ac:dyDescent="0.25">
      <c r="P4783" s="11">
        <f t="shared" si="75"/>
        <v>0.43588280156642201</v>
      </c>
      <c r="Q4783" s="11">
        <f t="shared" si="75"/>
        <v>0.22733456978373179</v>
      </c>
    </row>
    <row r="4784" spans="16:17" x14ac:dyDescent="0.25">
      <c r="P4784" s="11">
        <f t="shared" si="75"/>
        <v>0.43588280156642201</v>
      </c>
      <c r="Q4784" s="11">
        <f t="shared" si="75"/>
        <v>0.22733456978373179</v>
      </c>
    </row>
    <row r="4785" spans="16:17" x14ac:dyDescent="0.25">
      <c r="P4785" s="11">
        <f t="shared" si="75"/>
        <v>0.43588280156642201</v>
      </c>
      <c r="Q4785" s="11">
        <f t="shared" si="75"/>
        <v>0.22733456978373179</v>
      </c>
    </row>
    <row r="4786" spans="16:17" x14ac:dyDescent="0.25">
      <c r="P4786" s="11">
        <f t="shared" si="75"/>
        <v>0.43588280156642201</v>
      </c>
      <c r="Q4786" s="11">
        <f t="shared" si="75"/>
        <v>0.22733456978373179</v>
      </c>
    </row>
    <row r="4787" spans="16:17" x14ac:dyDescent="0.25">
      <c r="P4787" s="11">
        <f t="shared" si="75"/>
        <v>0.43588280156642201</v>
      </c>
      <c r="Q4787" s="11">
        <f t="shared" si="75"/>
        <v>0.22733456978373179</v>
      </c>
    </row>
    <row r="4788" spans="16:17" x14ac:dyDescent="0.25">
      <c r="P4788" s="11">
        <f t="shared" si="75"/>
        <v>0.43588280156642201</v>
      </c>
      <c r="Q4788" s="11">
        <f t="shared" si="75"/>
        <v>0.22733456978373179</v>
      </c>
    </row>
    <row r="4789" spans="16:17" x14ac:dyDescent="0.25">
      <c r="P4789" s="11">
        <f t="shared" si="75"/>
        <v>0.43588280156642201</v>
      </c>
      <c r="Q4789" s="11">
        <f t="shared" si="75"/>
        <v>0.22733456978373179</v>
      </c>
    </row>
    <row r="4790" spans="16:17" x14ac:dyDescent="0.25">
      <c r="P4790" s="11">
        <f t="shared" si="75"/>
        <v>0.43588280156642201</v>
      </c>
      <c r="Q4790" s="11">
        <f t="shared" si="75"/>
        <v>0.22733456978373179</v>
      </c>
    </row>
    <row r="4791" spans="16:17" x14ac:dyDescent="0.25">
      <c r="P4791" s="11">
        <f t="shared" si="75"/>
        <v>0.43588280156642201</v>
      </c>
      <c r="Q4791" s="11">
        <f t="shared" si="75"/>
        <v>0.22733456978373179</v>
      </c>
    </row>
    <row r="4792" spans="16:17" x14ac:dyDescent="0.25">
      <c r="P4792" s="11">
        <f t="shared" si="75"/>
        <v>0.43588280156642201</v>
      </c>
      <c r="Q4792" s="11">
        <f t="shared" si="75"/>
        <v>0.22733456978373179</v>
      </c>
    </row>
    <row r="4793" spans="16:17" x14ac:dyDescent="0.25">
      <c r="P4793" s="11">
        <f t="shared" si="75"/>
        <v>0.43588280156642201</v>
      </c>
      <c r="Q4793" s="11">
        <f t="shared" si="75"/>
        <v>0.22733456978373179</v>
      </c>
    </row>
    <row r="4794" spans="16:17" x14ac:dyDescent="0.25">
      <c r="P4794" s="11">
        <f t="shared" si="75"/>
        <v>0.43588280156642201</v>
      </c>
      <c r="Q4794" s="11">
        <f t="shared" si="75"/>
        <v>0.22733456978373179</v>
      </c>
    </row>
    <row r="4795" spans="16:17" x14ac:dyDescent="0.25">
      <c r="P4795" s="11">
        <f t="shared" si="75"/>
        <v>0.43588280156642201</v>
      </c>
      <c r="Q4795" s="11">
        <f t="shared" si="75"/>
        <v>0.22733456978373179</v>
      </c>
    </row>
    <row r="4796" spans="16:17" x14ac:dyDescent="0.25">
      <c r="P4796" s="11">
        <f t="shared" si="75"/>
        <v>0.43588280156642201</v>
      </c>
      <c r="Q4796" s="11">
        <f t="shared" si="75"/>
        <v>0.22733456978373179</v>
      </c>
    </row>
    <row r="4797" spans="16:17" x14ac:dyDescent="0.25">
      <c r="P4797" s="11">
        <f t="shared" si="75"/>
        <v>0.43588280156642201</v>
      </c>
      <c r="Q4797" s="11">
        <f t="shared" si="75"/>
        <v>0.22733456978373179</v>
      </c>
    </row>
    <row r="4798" spans="16:17" x14ac:dyDescent="0.25">
      <c r="P4798" s="11">
        <f t="shared" si="75"/>
        <v>0.43588280156642201</v>
      </c>
      <c r="Q4798" s="11">
        <f t="shared" si="75"/>
        <v>0.22733456978373179</v>
      </c>
    </row>
    <row r="4799" spans="16:17" x14ac:dyDescent="0.25">
      <c r="P4799" s="11">
        <f t="shared" si="75"/>
        <v>0.43588280156642201</v>
      </c>
      <c r="Q4799" s="11">
        <f t="shared" si="75"/>
        <v>0.22733456978373179</v>
      </c>
    </row>
    <row r="4800" spans="16:17" x14ac:dyDescent="0.25">
      <c r="P4800" s="11">
        <f t="shared" si="75"/>
        <v>0.43588280156642201</v>
      </c>
      <c r="Q4800" s="11">
        <f t="shared" si="75"/>
        <v>0.22733456978373179</v>
      </c>
    </row>
    <row r="4801" spans="16:17" x14ac:dyDescent="0.25">
      <c r="P4801" s="11">
        <f t="shared" si="75"/>
        <v>0.43588280156642201</v>
      </c>
      <c r="Q4801" s="11">
        <f t="shared" si="75"/>
        <v>0.22733456978373179</v>
      </c>
    </row>
    <row r="4802" spans="16:17" x14ac:dyDescent="0.25">
      <c r="P4802" s="11">
        <f t="shared" si="75"/>
        <v>0.43588280156642201</v>
      </c>
      <c r="Q4802" s="11">
        <f t="shared" si="75"/>
        <v>0.22733456978373179</v>
      </c>
    </row>
    <row r="4803" spans="16:17" x14ac:dyDescent="0.25">
      <c r="P4803" s="11">
        <f t="shared" si="75"/>
        <v>0.43588280156642201</v>
      </c>
      <c r="Q4803" s="11">
        <f t="shared" si="75"/>
        <v>0.22733456978373179</v>
      </c>
    </row>
    <row r="4804" spans="16:17" x14ac:dyDescent="0.25">
      <c r="P4804" s="11">
        <f t="shared" si="75"/>
        <v>0.43588280156642201</v>
      </c>
      <c r="Q4804" s="11">
        <f t="shared" si="75"/>
        <v>0.22733456978373179</v>
      </c>
    </row>
    <row r="4805" spans="16:17" x14ac:dyDescent="0.25">
      <c r="P4805" s="11">
        <f t="shared" si="75"/>
        <v>0.43588280156642201</v>
      </c>
      <c r="Q4805" s="11">
        <f t="shared" si="75"/>
        <v>0.22733456978373179</v>
      </c>
    </row>
    <row r="4806" spans="16:17" x14ac:dyDescent="0.25">
      <c r="P4806" s="11">
        <f t="shared" si="75"/>
        <v>0.43588280156642201</v>
      </c>
      <c r="Q4806" s="11">
        <f t="shared" si="75"/>
        <v>0.22733456978373179</v>
      </c>
    </row>
    <row r="4807" spans="16:17" x14ac:dyDescent="0.25">
      <c r="P4807" s="11">
        <f t="shared" si="75"/>
        <v>0.43588280156642201</v>
      </c>
      <c r="Q4807" s="11">
        <f t="shared" si="75"/>
        <v>0.22733456978373179</v>
      </c>
    </row>
    <row r="4808" spans="16:17" x14ac:dyDescent="0.25">
      <c r="P4808" s="11">
        <f t="shared" si="75"/>
        <v>0.43588280156642201</v>
      </c>
      <c r="Q4808" s="11">
        <f t="shared" si="75"/>
        <v>0.22733456978373179</v>
      </c>
    </row>
    <row r="4809" spans="16:17" x14ac:dyDescent="0.25">
      <c r="P4809" s="11">
        <f t="shared" si="75"/>
        <v>0.43588280156642201</v>
      </c>
      <c r="Q4809" s="11">
        <f t="shared" si="75"/>
        <v>0.22733456978373179</v>
      </c>
    </row>
    <row r="4810" spans="16:17" x14ac:dyDescent="0.25">
      <c r="P4810" s="11">
        <f t="shared" si="75"/>
        <v>0.43588280156642201</v>
      </c>
      <c r="Q4810" s="11">
        <f t="shared" si="75"/>
        <v>0.22733456978373179</v>
      </c>
    </row>
    <row r="4811" spans="16:17" x14ac:dyDescent="0.25">
      <c r="P4811" s="11">
        <f t="shared" si="75"/>
        <v>0.43588280156642201</v>
      </c>
      <c r="Q4811" s="11">
        <f t="shared" si="75"/>
        <v>0.22733456978373179</v>
      </c>
    </row>
    <row r="4812" spans="16:17" x14ac:dyDescent="0.25">
      <c r="P4812" s="11">
        <f t="shared" si="75"/>
        <v>0.43588280156642201</v>
      </c>
      <c r="Q4812" s="11">
        <f t="shared" si="75"/>
        <v>0.22733456978373179</v>
      </c>
    </row>
    <row r="4813" spans="16:17" x14ac:dyDescent="0.25">
      <c r="P4813" s="11">
        <f t="shared" si="75"/>
        <v>0.43588280156642201</v>
      </c>
      <c r="Q4813" s="11">
        <f t="shared" si="75"/>
        <v>0.22733456978373179</v>
      </c>
    </row>
    <row r="4814" spans="16:17" x14ac:dyDescent="0.25">
      <c r="P4814" s="11">
        <f t="shared" si="75"/>
        <v>0.43588280156642201</v>
      </c>
      <c r="Q4814" s="11">
        <f t="shared" si="75"/>
        <v>0.22733456978373179</v>
      </c>
    </row>
    <row r="4815" spans="16:17" x14ac:dyDescent="0.25">
      <c r="P4815" s="11">
        <f t="shared" si="75"/>
        <v>0.43588280156642201</v>
      </c>
      <c r="Q4815" s="11">
        <f t="shared" si="75"/>
        <v>0.22733456978373179</v>
      </c>
    </row>
    <row r="4816" spans="16:17" x14ac:dyDescent="0.25">
      <c r="P4816" s="11">
        <f t="shared" ref="P4816:Q4879" si="76">P$7+P$4*EXP(-($F4816-P$5)*($F4816-P$5)/(2*P$6*P$6))</f>
        <v>0.43588280156642201</v>
      </c>
      <c r="Q4816" s="11">
        <f t="shared" si="76"/>
        <v>0.22733456978373179</v>
      </c>
    </row>
    <row r="4817" spans="16:17" x14ac:dyDescent="0.25">
      <c r="P4817" s="11">
        <f t="shared" si="76"/>
        <v>0.43588280156642201</v>
      </c>
      <c r="Q4817" s="11">
        <f t="shared" si="76"/>
        <v>0.22733456978373179</v>
      </c>
    </row>
    <row r="4818" spans="16:17" x14ac:dyDescent="0.25">
      <c r="P4818" s="11">
        <f t="shared" si="76"/>
        <v>0.43588280156642201</v>
      </c>
      <c r="Q4818" s="11">
        <f t="shared" si="76"/>
        <v>0.22733456978373179</v>
      </c>
    </row>
    <row r="4819" spans="16:17" x14ac:dyDescent="0.25">
      <c r="P4819" s="11">
        <f t="shared" si="76"/>
        <v>0.43588280156642201</v>
      </c>
      <c r="Q4819" s="11">
        <f t="shared" si="76"/>
        <v>0.22733456978373179</v>
      </c>
    </row>
    <row r="4820" spans="16:17" x14ac:dyDescent="0.25">
      <c r="P4820" s="11">
        <f t="shared" si="76"/>
        <v>0.43588280156642201</v>
      </c>
      <c r="Q4820" s="11">
        <f t="shared" si="76"/>
        <v>0.22733456978373179</v>
      </c>
    </row>
    <row r="4821" spans="16:17" x14ac:dyDescent="0.25">
      <c r="P4821" s="11">
        <f t="shared" si="76"/>
        <v>0.43588280156642201</v>
      </c>
      <c r="Q4821" s="11">
        <f t="shared" si="76"/>
        <v>0.22733456978373179</v>
      </c>
    </row>
    <row r="4822" spans="16:17" x14ac:dyDescent="0.25">
      <c r="P4822" s="11">
        <f t="shared" si="76"/>
        <v>0.43588280156642201</v>
      </c>
      <c r="Q4822" s="11">
        <f t="shared" si="76"/>
        <v>0.22733456978373179</v>
      </c>
    </row>
    <row r="4823" spans="16:17" x14ac:dyDescent="0.25">
      <c r="P4823" s="11">
        <f t="shared" si="76"/>
        <v>0.43588280156642201</v>
      </c>
      <c r="Q4823" s="11">
        <f t="shared" si="76"/>
        <v>0.22733456978373179</v>
      </c>
    </row>
    <row r="4824" spans="16:17" x14ac:dyDescent="0.25">
      <c r="P4824" s="11">
        <f t="shared" si="76"/>
        <v>0.43588280156642201</v>
      </c>
      <c r="Q4824" s="11">
        <f t="shared" si="76"/>
        <v>0.22733456978373179</v>
      </c>
    </row>
    <row r="4825" spans="16:17" x14ac:dyDescent="0.25">
      <c r="P4825" s="11">
        <f t="shared" si="76"/>
        <v>0.43588280156642201</v>
      </c>
      <c r="Q4825" s="11">
        <f t="shared" si="76"/>
        <v>0.22733456978373179</v>
      </c>
    </row>
    <row r="4826" spans="16:17" x14ac:dyDescent="0.25">
      <c r="P4826" s="11">
        <f t="shared" si="76"/>
        <v>0.43588280156642201</v>
      </c>
      <c r="Q4826" s="11">
        <f t="shared" si="76"/>
        <v>0.22733456978373179</v>
      </c>
    </row>
    <row r="4827" spans="16:17" x14ac:dyDescent="0.25">
      <c r="P4827" s="11">
        <f t="shared" si="76"/>
        <v>0.43588280156642201</v>
      </c>
      <c r="Q4827" s="11">
        <f t="shared" si="76"/>
        <v>0.22733456978373179</v>
      </c>
    </row>
    <row r="4828" spans="16:17" x14ac:dyDescent="0.25">
      <c r="P4828" s="11">
        <f t="shared" si="76"/>
        <v>0.43588280156642201</v>
      </c>
      <c r="Q4828" s="11">
        <f t="shared" si="76"/>
        <v>0.22733456978373179</v>
      </c>
    </row>
    <row r="4829" spans="16:17" x14ac:dyDescent="0.25">
      <c r="P4829" s="11">
        <f t="shared" si="76"/>
        <v>0.43588280156642201</v>
      </c>
      <c r="Q4829" s="11">
        <f t="shared" si="76"/>
        <v>0.22733456978373179</v>
      </c>
    </row>
    <row r="4830" spans="16:17" x14ac:dyDescent="0.25">
      <c r="P4830" s="11">
        <f t="shared" si="76"/>
        <v>0.43588280156642201</v>
      </c>
      <c r="Q4830" s="11">
        <f t="shared" si="76"/>
        <v>0.22733456978373179</v>
      </c>
    </row>
    <row r="4831" spans="16:17" x14ac:dyDescent="0.25">
      <c r="P4831" s="11">
        <f t="shared" si="76"/>
        <v>0.43588280156642201</v>
      </c>
      <c r="Q4831" s="11">
        <f t="shared" si="76"/>
        <v>0.22733456978373179</v>
      </c>
    </row>
    <row r="4832" spans="16:17" x14ac:dyDescent="0.25">
      <c r="P4832" s="11">
        <f t="shared" si="76"/>
        <v>0.43588280156642201</v>
      </c>
      <c r="Q4832" s="11">
        <f t="shared" si="76"/>
        <v>0.22733456978373179</v>
      </c>
    </row>
    <row r="4833" spans="16:17" x14ac:dyDescent="0.25">
      <c r="P4833" s="11">
        <f t="shared" si="76"/>
        <v>0.43588280156642201</v>
      </c>
      <c r="Q4833" s="11">
        <f t="shared" si="76"/>
        <v>0.22733456978373179</v>
      </c>
    </row>
    <row r="4834" spans="16:17" x14ac:dyDescent="0.25">
      <c r="P4834" s="11">
        <f t="shared" si="76"/>
        <v>0.43588280156642201</v>
      </c>
      <c r="Q4834" s="11">
        <f t="shared" si="76"/>
        <v>0.22733456978373179</v>
      </c>
    </row>
    <row r="4835" spans="16:17" x14ac:dyDescent="0.25">
      <c r="P4835" s="11">
        <f t="shared" si="76"/>
        <v>0.43588280156642201</v>
      </c>
      <c r="Q4835" s="11">
        <f t="shared" si="76"/>
        <v>0.22733456978373179</v>
      </c>
    </row>
    <row r="4836" spans="16:17" x14ac:dyDescent="0.25">
      <c r="P4836" s="11">
        <f t="shared" si="76"/>
        <v>0.43588280156642201</v>
      </c>
      <c r="Q4836" s="11">
        <f t="shared" si="76"/>
        <v>0.22733456978373179</v>
      </c>
    </row>
    <row r="4837" spans="16:17" x14ac:dyDescent="0.25">
      <c r="P4837" s="11">
        <f t="shared" si="76"/>
        <v>0.43588280156642201</v>
      </c>
      <c r="Q4837" s="11">
        <f t="shared" si="76"/>
        <v>0.22733456978373179</v>
      </c>
    </row>
    <row r="4838" spans="16:17" x14ac:dyDescent="0.25">
      <c r="P4838" s="11">
        <f t="shared" si="76"/>
        <v>0.43588280156642201</v>
      </c>
      <c r="Q4838" s="11">
        <f t="shared" si="76"/>
        <v>0.22733456978373179</v>
      </c>
    </row>
    <row r="4839" spans="16:17" x14ac:dyDescent="0.25">
      <c r="P4839" s="11">
        <f t="shared" si="76"/>
        <v>0.43588280156642201</v>
      </c>
      <c r="Q4839" s="11">
        <f t="shared" si="76"/>
        <v>0.22733456978373179</v>
      </c>
    </row>
    <row r="4840" spans="16:17" x14ac:dyDescent="0.25">
      <c r="P4840" s="11">
        <f t="shared" si="76"/>
        <v>0.43588280156642201</v>
      </c>
      <c r="Q4840" s="11">
        <f t="shared" si="76"/>
        <v>0.22733456978373179</v>
      </c>
    </row>
    <row r="4841" spans="16:17" x14ac:dyDescent="0.25">
      <c r="P4841" s="11">
        <f t="shared" si="76"/>
        <v>0.43588280156642201</v>
      </c>
      <c r="Q4841" s="11">
        <f t="shared" si="76"/>
        <v>0.22733456978373179</v>
      </c>
    </row>
    <row r="4842" spans="16:17" x14ac:dyDescent="0.25">
      <c r="P4842" s="11">
        <f t="shared" si="76"/>
        <v>0.43588280156642201</v>
      </c>
      <c r="Q4842" s="11">
        <f t="shared" si="76"/>
        <v>0.22733456978373179</v>
      </c>
    </row>
    <row r="4843" spans="16:17" x14ac:dyDescent="0.25">
      <c r="P4843" s="11">
        <f t="shared" si="76"/>
        <v>0.43588280156642201</v>
      </c>
      <c r="Q4843" s="11">
        <f t="shared" si="76"/>
        <v>0.22733456978373179</v>
      </c>
    </row>
    <row r="4844" spans="16:17" x14ac:dyDescent="0.25">
      <c r="P4844" s="11">
        <f t="shared" si="76"/>
        <v>0.43588280156642201</v>
      </c>
      <c r="Q4844" s="11">
        <f t="shared" si="76"/>
        <v>0.22733456978373179</v>
      </c>
    </row>
    <row r="4845" spans="16:17" x14ac:dyDescent="0.25">
      <c r="P4845" s="11">
        <f t="shared" si="76"/>
        <v>0.43588280156642201</v>
      </c>
      <c r="Q4845" s="11">
        <f t="shared" si="76"/>
        <v>0.22733456978373179</v>
      </c>
    </row>
    <row r="4846" spans="16:17" x14ac:dyDescent="0.25">
      <c r="P4846" s="11">
        <f t="shared" si="76"/>
        <v>0.43588280156642201</v>
      </c>
      <c r="Q4846" s="11">
        <f t="shared" si="76"/>
        <v>0.22733456978373179</v>
      </c>
    </row>
    <row r="4847" spans="16:17" x14ac:dyDescent="0.25">
      <c r="P4847" s="11">
        <f t="shared" si="76"/>
        <v>0.43588280156642201</v>
      </c>
      <c r="Q4847" s="11">
        <f t="shared" si="76"/>
        <v>0.22733456978373179</v>
      </c>
    </row>
    <row r="4848" spans="16:17" x14ac:dyDescent="0.25">
      <c r="P4848" s="11">
        <f t="shared" si="76"/>
        <v>0.43588280156642201</v>
      </c>
      <c r="Q4848" s="11">
        <f t="shared" si="76"/>
        <v>0.22733456978373179</v>
      </c>
    </row>
    <row r="4849" spans="16:17" x14ac:dyDescent="0.25">
      <c r="P4849" s="11">
        <f t="shared" si="76"/>
        <v>0.43588280156642201</v>
      </c>
      <c r="Q4849" s="11">
        <f t="shared" si="76"/>
        <v>0.22733456978373179</v>
      </c>
    </row>
    <row r="4850" spans="16:17" x14ac:dyDescent="0.25">
      <c r="P4850" s="11">
        <f t="shared" si="76"/>
        <v>0.43588280156642201</v>
      </c>
      <c r="Q4850" s="11">
        <f t="shared" si="76"/>
        <v>0.22733456978373179</v>
      </c>
    </row>
    <row r="4851" spans="16:17" x14ac:dyDescent="0.25">
      <c r="P4851" s="11">
        <f t="shared" si="76"/>
        <v>0.43588280156642201</v>
      </c>
      <c r="Q4851" s="11">
        <f t="shared" si="76"/>
        <v>0.22733456978373179</v>
      </c>
    </row>
    <row r="4852" spans="16:17" x14ac:dyDescent="0.25">
      <c r="P4852" s="11">
        <f t="shared" si="76"/>
        <v>0.43588280156642201</v>
      </c>
      <c r="Q4852" s="11">
        <f t="shared" si="76"/>
        <v>0.22733456978373179</v>
      </c>
    </row>
    <row r="4853" spans="16:17" x14ac:dyDescent="0.25">
      <c r="P4853" s="11">
        <f t="shared" si="76"/>
        <v>0.43588280156642201</v>
      </c>
      <c r="Q4853" s="11">
        <f t="shared" si="76"/>
        <v>0.22733456978373179</v>
      </c>
    </row>
    <row r="4854" spans="16:17" x14ac:dyDescent="0.25">
      <c r="P4854" s="11">
        <f t="shared" si="76"/>
        <v>0.43588280156642201</v>
      </c>
      <c r="Q4854" s="11">
        <f t="shared" si="76"/>
        <v>0.22733456978373179</v>
      </c>
    </row>
    <row r="4855" spans="16:17" x14ac:dyDescent="0.25">
      <c r="P4855" s="11">
        <f t="shared" si="76"/>
        <v>0.43588280156642201</v>
      </c>
      <c r="Q4855" s="11">
        <f t="shared" si="76"/>
        <v>0.22733456978373179</v>
      </c>
    </row>
    <row r="4856" spans="16:17" x14ac:dyDescent="0.25">
      <c r="P4856" s="11">
        <f t="shared" si="76"/>
        <v>0.43588280156642201</v>
      </c>
      <c r="Q4856" s="11">
        <f t="shared" si="76"/>
        <v>0.22733456978373179</v>
      </c>
    </row>
    <row r="4857" spans="16:17" x14ac:dyDescent="0.25">
      <c r="P4857" s="11">
        <f t="shared" si="76"/>
        <v>0.43588280156642201</v>
      </c>
      <c r="Q4857" s="11">
        <f t="shared" si="76"/>
        <v>0.22733456978373179</v>
      </c>
    </row>
    <row r="4858" spans="16:17" x14ac:dyDescent="0.25">
      <c r="P4858" s="11">
        <f t="shared" si="76"/>
        <v>0.43588280156642201</v>
      </c>
      <c r="Q4858" s="11">
        <f t="shared" si="76"/>
        <v>0.22733456978373179</v>
      </c>
    </row>
    <row r="4859" spans="16:17" x14ac:dyDescent="0.25">
      <c r="P4859" s="11">
        <f t="shared" si="76"/>
        <v>0.43588280156642201</v>
      </c>
      <c r="Q4859" s="11">
        <f t="shared" si="76"/>
        <v>0.22733456978373179</v>
      </c>
    </row>
    <row r="4860" spans="16:17" x14ac:dyDescent="0.25">
      <c r="P4860" s="11">
        <f t="shared" si="76"/>
        <v>0.43588280156642201</v>
      </c>
      <c r="Q4860" s="11">
        <f t="shared" si="76"/>
        <v>0.22733456978373179</v>
      </c>
    </row>
    <row r="4861" spans="16:17" x14ac:dyDescent="0.25">
      <c r="P4861" s="11">
        <f t="shared" si="76"/>
        <v>0.43588280156642201</v>
      </c>
      <c r="Q4861" s="11">
        <f t="shared" si="76"/>
        <v>0.22733456978373179</v>
      </c>
    </row>
    <row r="4862" spans="16:17" x14ac:dyDescent="0.25">
      <c r="P4862" s="11">
        <f t="shared" si="76"/>
        <v>0.43588280156642201</v>
      </c>
      <c r="Q4862" s="11">
        <f t="shared" si="76"/>
        <v>0.22733456978373179</v>
      </c>
    </row>
    <row r="4863" spans="16:17" x14ac:dyDescent="0.25">
      <c r="P4863" s="11">
        <f t="shared" si="76"/>
        <v>0.43588280156642201</v>
      </c>
      <c r="Q4863" s="11">
        <f t="shared" si="76"/>
        <v>0.22733456978373179</v>
      </c>
    </row>
    <row r="4864" spans="16:17" x14ac:dyDescent="0.25">
      <c r="P4864" s="11">
        <f t="shared" si="76"/>
        <v>0.43588280156642201</v>
      </c>
      <c r="Q4864" s="11">
        <f t="shared" si="76"/>
        <v>0.22733456978373179</v>
      </c>
    </row>
    <row r="4865" spans="16:17" x14ac:dyDescent="0.25">
      <c r="P4865" s="11">
        <f t="shared" si="76"/>
        <v>0.43588280156642201</v>
      </c>
      <c r="Q4865" s="11">
        <f t="shared" si="76"/>
        <v>0.22733456978373179</v>
      </c>
    </row>
    <row r="4866" spans="16:17" x14ac:dyDescent="0.25">
      <c r="P4866" s="11">
        <f t="shared" si="76"/>
        <v>0.43588280156642201</v>
      </c>
      <c r="Q4866" s="11">
        <f t="shared" si="76"/>
        <v>0.22733456978373179</v>
      </c>
    </row>
    <row r="4867" spans="16:17" x14ac:dyDescent="0.25">
      <c r="P4867" s="11">
        <f t="shared" si="76"/>
        <v>0.43588280156642201</v>
      </c>
      <c r="Q4867" s="11">
        <f t="shared" si="76"/>
        <v>0.22733456978373179</v>
      </c>
    </row>
    <row r="4868" spans="16:17" x14ac:dyDescent="0.25">
      <c r="P4868" s="11">
        <f t="shared" si="76"/>
        <v>0.43588280156642201</v>
      </c>
      <c r="Q4868" s="11">
        <f t="shared" si="76"/>
        <v>0.22733456978373179</v>
      </c>
    </row>
    <row r="4869" spans="16:17" x14ac:dyDescent="0.25">
      <c r="P4869" s="11">
        <f t="shared" si="76"/>
        <v>0.43588280156642201</v>
      </c>
      <c r="Q4869" s="11">
        <f t="shared" si="76"/>
        <v>0.22733456978373179</v>
      </c>
    </row>
    <row r="4870" spans="16:17" x14ac:dyDescent="0.25">
      <c r="P4870" s="11">
        <f t="shared" si="76"/>
        <v>0.43588280156642201</v>
      </c>
      <c r="Q4870" s="11">
        <f t="shared" si="76"/>
        <v>0.22733456978373179</v>
      </c>
    </row>
    <row r="4871" spans="16:17" x14ac:dyDescent="0.25">
      <c r="P4871" s="11">
        <f t="shared" si="76"/>
        <v>0.43588280156642201</v>
      </c>
      <c r="Q4871" s="11">
        <f t="shared" si="76"/>
        <v>0.22733456978373179</v>
      </c>
    </row>
    <row r="4872" spans="16:17" x14ac:dyDescent="0.25">
      <c r="P4872" s="11">
        <f t="shared" si="76"/>
        <v>0.43588280156642201</v>
      </c>
      <c r="Q4872" s="11">
        <f t="shared" si="76"/>
        <v>0.22733456978373179</v>
      </c>
    </row>
    <row r="4873" spans="16:17" x14ac:dyDescent="0.25">
      <c r="P4873" s="11">
        <f t="shared" si="76"/>
        <v>0.43588280156642201</v>
      </c>
      <c r="Q4873" s="11">
        <f t="shared" si="76"/>
        <v>0.22733456978373179</v>
      </c>
    </row>
    <row r="4874" spans="16:17" x14ac:dyDescent="0.25">
      <c r="P4874" s="11">
        <f t="shared" si="76"/>
        <v>0.43588280156642201</v>
      </c>
      <c r="Q4874" s="11">
        <f t="shared" si="76"/>
        <v>0.22733456978373179</v>
      </c>
    </row>
    <row r="4875" spans="16:17" x14ac:dyDescent="0.25">
      <c r="P4875" s="11">
        <f t="shared" si="76"/>
        <v>0.43588280156642201</v>
      </c>
      <c r="Q4875" s="11">
        <f t="shared" si="76"/>
        <v>0.22733456978373179</v>
      </c>
    </row>
    <row r="4876" spans="16:17" x14ac:dyDescent="0.25">
      <c r="P4876" s="11">
        <f t="shared" si="76"/>
        <v>0.43588280156642201</v>
      </c>
      <c r="Q4876" s="11">
        <f t="shared" si="76"/>
        <v>0.22733456978373179</v>
      </c>
    </row>
    <row r="4877" spans="16:17" x14ac:dyDescent="0.25">
      <c r="P4877" s="11">
        <f t="shared" si="76"/>
        <v>0.43588280156642201</v>
      </c>
      <c r="Q4877" s="11">
        <f t="shared" si="76"/>
        <v>0.22733456978373179</v>
      </c>
    </row>
    <row r="4878" spans="16:17" x14ac:dyDescent="0.25">
      <c r="P4878" s="11">
        <f t="shared" si="76"/>
        <v>0.43588280156642201</v>
      </c>
      <c r="Q4878" s="11">
        <f t="shared" si="76"/>
        <v>0.22733456978373179</v>
      </c>
    </row>
    <row r="4879" spans="16:17" x14ac:dyDescent="0.25">
      <c r="P4879" s="11">
        <f t="shared" si="76"/>
        <v>0.43588280156642201</v>
      </c>
      <c r="Q4879" s="11">
        <f t="shared" si="76"/>
        <v>0.22733456978373179</v>
      </c>
    </row>
    <row r="4880" spans="16:17" x14ac:dyDescent="0.25">
      <c r="P4880" s="11">
        <f t="shared" ref="P4880:Q4943" si="77">P$7+P$4*EXP(-($F4880-P$5)*($F4880-P$5)/(2*P$6*P$6))</f>
        <v>0.43588280156642201</v>
      </c>
      <c r="Q4880" s="11">
        <f t="shared" si="77"/>
        <v>0.22733456978373179</v>
      </c>
    </row>
    <row r="4881" spans="16:17" x14ac:dyDescent="0.25">
      <c r="P4881" s="11">
        <f t="shared" si="77"/>
        <v>0.43588280156642201</v>
      </c>
      <c r="Q4881" s="11">
        <f t="shared" si="77"/>
        <v>0.22733456978373179</v>
      </c>
    </row>
    <row r="4882" spans="16:17" x14ac:dyDescent="0.25">
      <c r="P4882" s="11">
        <f t="shared" si="77"/>
        <v>0.43588280156642201</v>
      </c>
      <c r="Q4882" s="11">
        <f t="shared" si="77"/>
        <v>0.22733456978373179</v>
      </c>
    </row>
    <row r="4883" spans="16:17" x14ac:dyDescent="0.25">
      <c r="P4883" s="11">
        <f t="shared" si="77"/>
        <v>0.43588280156642201</v>
      </c>
      <c r="Q4883" s="11">
        <f t="shared" si="77"/>
        <v>0.22733456978373179</v>
      </c>
    </row>
    <row r="4884" spans="16:17" x14ac:dyDescent="0.25">
      <c r="P4884" s="11">
        <f t="shared" si="77"/>
        <v>0.43588280156642201</v>
      </c>
      <c r="Q4884" s="11">
        <f t="shared" si="77"/>
        <v>0.22733456978373179</v>
      </c>
    </row>
    <row r="4885" spans="16:17" x14ac:dyDescent="0.25">
      <c r="P4885" s="11">
        <f t="shared" si="77"/>
        <v>0.43588280156642201</v>
      </c>
      <c r="Q4885" s="11">
        <f t="shared" si="77"/>
        <v>0.22733456978373179</v>
      </c>
    </row>
    <row r="4886" spans="16:17" x14ac:dyDescent="0.25">
      <c r="P4886" s="11">
        <f t="shared" si="77"/>
        <v>0.43588280156642201</v>
      </c>
      <c r="Q4886" s="11">
        <f t="shared" si="77"/>
        <v>0.22733456978373179</v>
      </c>
    </row>
    <row r="4887" spans="16:17" x14ac:dyDescent="0.25">
      <c r="P4887" s="11">
        <f t="shared" si="77"/>
        <v>0.43588280156642201</v>
      </c>
      <c r="Q4887" s="11">
        <f t="shared" si="77"/>
        <v>0.22733456978373179</v>
      </c>
    </row>
    <row r="4888" spans="16:17" x14ac:dyDescent="0.25">
      <c r="P4888" s="11">
        <f t="shared" si="77"/>
        <v>0.43588280156642201</v>
      </c>
      <c r="Q4888" s="11">
        <f t="shared" si="77"/>
        <v>0.22733456978373179</v>
      </c>
    </row>
    <row r="4889" spans="16:17" x14ac:dyDescent="0.25">
      <c r="P4889" s="11">
        <f t="shared" si="77"/>
        <v>0.43588280156642201</v>
      </c>
      <c r="Q4889" s="11">
        <f t="shared" si="77"/>
        <v>0.22733456978373179</v>
      </c>
    </row>
    <row r="4890" spans="16:17" x14ac:dyDescent="0.25">
      <c r="P4890" s="11">
        <f t="shared" si="77"/>
        <v>0.43588280156642201</v>
      </c>
      <c r="Q4890" s="11">
        <f t="shared" si="77"/>
        <v>0.22733456978373179</v>
      </c>
    </row>
    <row r="4891" spans="16:17" x14ac:dyDescent="0.25">
      <c r="P4891" s="11">
        <f t="shared" si="77"/>
        <v>0.43588280156642201</v>
      </c>
      <c r="Q4891" s="11">
        <f t="shared" si="77"/>
        <v>0.22733456978373179</v>
      </c>
    </row>
    <row r="4892" spans="16:17" x14ac:dyDescent="0.25">
      <c r="P4892" s="11">
        <f t="shared" si="77"/>
        <v>0.43588280156642201</v>
      </c>
      <c r="Q4892" s="11">
        <f t="shared" si="77"/>
        <v>0.22733456978373179</v>
      </c>
    </row>
    <row r="4893" spans="16:17" x14ac:dyDescent="0.25">
      <c r="P4893" s="11">
        <f t="shared" si="77"/>
        <v>0.43588280156642201</v>
      </c>
      <c r="Q4893" s="11">
        <f t="shared" si="77"/>
        <v>0.22733456978373179</v>
      </c>
    </row>
    <row r="4894" spans="16:17" x14ac:dyDescent="0.25">
      <c r="P4894" s="11">
        <f t="shared" si="77"/>
        <v>0.43588280156642201</v>
      </c>
      <c r="Q4894" s="11">
        <f t="shared" si="77"/>
        <v>0.22733456978373179</v>
      </c>
    </row>
    <row r="4895" spans="16:17" x14ac:dyDescent="0.25">
      <c r="P4895" s="11">
        <f t="shared" si="77"/>
        <v>0.43588280156642201</v>
      </c>
      <c r="Q4895" s="11">
        <f t="shared" si="77"/>
        <v>0.22733456978373179</v>
      </c>
    </row>
    <row r="4896" spans="16:17" x14ac:dyDescent="0.25">
      <c r="P4896" s="11">
        <f t="shared" si="77"/>
        <v>0.43588280156642201</v>
      </c>
      <c r="Q4896" s="11">
        <f t="shared" si="77"/>
        <v>0.22733456978373179</v>
      </c>
    </row>
    <row r="4897" spans="16:17" x14ac:dyDescent="0.25">
      <c r="P4897" s="11">
        <f t="shared" si="77"/>
        <v>0.43588280156642201</v>
      </c>
      <c r="Q4897" s="11">
        <f t="shared" si="77"/>
        <v>0.22733456978373179</v>
      </c>
    </row>
    <row r="4898" spans="16:17" x14ac:dyDescent="0.25">
      <c r="P4898" s="11">
        <f t="shared" si="77"/>
        <v>0.43588280156642201</v>
      </c>
      <c r="Q4898" s="11">
        <f t="shared" si="77"/>
        <v>0.22733456978373179</v>
      </c>
    </row>
    <row r="4899" spans="16:17" x14ac:dyDescent="0.25">
      <c r="P4899" s="11">
        <f t="shared" si="77"/>
        <v>0.43588280156642201</v>
      </c>
      <c r="Q4899" s="11">
        <f t="shared" si="77"/>
        <v>0.22733456978373179</v>
      </c>
    </row>
    <row r="4900" spans="16:17" x14ac:dyDescent="0.25">
      <c r="P4900" s="11">
        <f t="shared" si="77"/>
        <v>0.43588280156642201</v>
      </c>
      <c r="Q4900" s="11">
        <f t="shared" si="77"/>
        <v>0.22733456978373179</v>
      </c>
    </row>
    <row r="4901" spans="16:17" x14ac:dyDescent="0.25">
      <c r="P4901" s="11">
        <f t="shared" si="77"/>
        <v>0.43588280156642201</v>
      </c>
      <c r="Q4901" s="11">
        <f t="shared" si="77"/>
        <v>0.22733456978373179</v>
      </c>
    </row>
    <row r="4902" spans="16:17" x14ac:dyDescent="0.25">
      <c r="P4902" s="11">
        <f t="shared" si="77"/>
        <v>0.43588280156642201</v>
      </c>
      <c r="Q4902" s="11">
        <f t="shared" si="77"/>
        <v>0.22733456978373179</v>
      </c>
    </row>
    <row r="4903" spans="16:17" x14ac:dyDescent="0.25">
      <c r="P4903" s="11">
        <f t="shared" si="77"/>
        <v>0.43588280156642201</v>
      </c>
      <c r="Q4903" s="11">
        <f t="shared" si="77"/>
        <v>0.22733456978373179</v>
      </c>
    </row>
    <row r="4904" spans="16:17" x14ac:dyDescent="0.25">
      <c r="P4904" s="11">
        <f t="shared" si="77"/>
        <v>0.43588280156642201</v>
      </c>
      <c r="Q4904" s="11">
        <f t="shared" si="77"/>
        <v>0.22733456978373179</v>
      </c>
    </row>
    <row r="4905" spans="16:17" x14ac:dyDescent="0.25">
      <c r="P4905" s="11">
        <f t="shared" si="77"/>
        <v>0.43588280156642201</v>
      </c>
      <c r="Q4905" s="11">
        <f t="shared" si="77"/>
        <v>0.22733456978373179</v>
      </c>
    </row>
    <row r="4906" spans="16:17" x14ac:dyDescent="0.25">
      <c r="P4906" s="11">
        <f t="shared" si="77"/>
        <v>0.43588280156642201</v>
      </c>
      <c r="Q4906" s="11">
        <f t="shared" si="77"/>
        <v>0.22733456978373179</v>
      </c>
    </row>
    <row r="4907" spans="16:17" x14ac:dyDescent="0.25">
      <c r="P4907" s="11">
        <f t="shared" si="77"/>
        <v>0.43588280156642201</v>
      </c>
      <c r="Q4907" s="11">
        <f t="shared" si="77"/>
        <v>0.22733456978373179</v>
      </c>
    </row>
    <row r="4908" spans="16:17" x14ac:dyDescent="0.25">
      <c r="P4908" s="11">
        <f t="shared" si="77"/>
        <v>0.43588280156642201</v>
      </c>
      <c r="Q4908" s="11">
        <f t="shared" si="77"/>
        <v>0.22733456978373179</v>
      </c>
    </row>
    <row r="4909" spans="16:17" x14ac:dyDescent="0.25">
      <c r="P4909" s="11">
        <f t="shared" si="77"/>
        <v>0.43588280156642201</v>
      </c>
      <c r="Q4909" s="11">
        <f t="shared" si="77"/>
        <v>0.22733456978373179</v>
      </c>
    </row>
    <row r="4910" spans="16:17" x14ac:dyDescent="0.25">
      <c r="P4910" s="11">
        <f t="shared" si="77"/>
        <v>0.43588280156642201</v>
      </c>
      <c r="Q4910" s="11">
        <f t="shared" si="77"/>
        <v>0.22733456978373179</v>
      </c>
    </row>
    <row r="4911" spans="16:17" x14ac:dyDescent="0.25">
      <c r="P4911" s="11">
        <f t="shared" si="77"/>
        <v>0.43588280156642201</v>
      </c>
      <c r="Q4911" s="11">
        <f t="shared" si="77"/>
        <v>0.22733456978373179</v>
      </c>
    </row>
    <row r="4912" spans="16:17" x14ac:dyDescent="0.25">
      <c r="P4912" s="11">
        <f t="shared" si="77"/>
        <v>0.43588280156642201</v>
      </c>
      <c r="Q4912" s="11">
        <f t="shared" si="77"/>
        <v>0.22733456978373179</v>
      </c>
    </row>
    <row r="4913" spans="16:17" x14ac:dyDescent="0.25">
      <c r="P4913" s="11">
        <f t="shared" si="77"/>
        <v>0.43588280156642201</v>
      </c>
      <c r="Q4913" s="11">
        <f t="shared" si="77"/>
        <v>0.22733456978373179</v>
      </c>
    </row>
    <row r="4914" spans="16:17" x14ac:dyDescent="0.25">
      <c r="P4914" s="11">
        <f t="shared" si="77"/>
        <v>0.43588280156642201</v>
      </c>
      <c r="Q4914" s="11">
        <f t="shared" si="77"/>
        <v>0.22733456978373179</v>
      </c>
    </row>
    <row r="4915" spans="16:17" x14ac:dyDescent="0.25">
      <c r="P4915" s="11">
        <f t="shared" si="77"/>
        <v>0.43588280156642201</v>
      </c>
      <c r="Q4915" s="11">
        <f t="shared" si="77"/>
        <v>0.22733456978373179</v>
      </c>
    </row>
    <row r="4916" spans="16:17" x14ac:dyDescent="0.25">
      <c r="P4916" s="11">
        <f t="shared" si="77"/>
        <v>0.43588280156642201</v>
      </c>
      <c r="Q4916" s="11">
        <f t="shared" si="77"/>
        <v>0.22733456978373179</v>
      </c>
    </row>
    <row r="4917" spans="16:17" x14ac:dyDescent="0.25">
      <c r="P4917" s="11">
        <f t="shared" si="77"/>
        <v>0.43588280156642201</v>
      </c>
      <c r="Q4917" s="11">
        <f t="shared" si="77"/>
        <v>0.22733456978373179</v>
      </c>
    </row>
    <row r="4918" spans="16:17" x14ac:dyDescent="0.25">
      <c r="P4918" s="11">
        <f t="shared" si="77"/>
        <v>0.43588280156642201</v>
      </c>
      <c r="Q4918" s="11">
        <f t="shared" si="77"/>
        <v>0.22733456978373179</v>
      </c>
    </row>
    <row r="4919" spans="16:17" x14ac:dyDescent="0.25">
      <c r="P4919" s="11">
        <f t="shared" si="77"/>
        <v>0.43588280156642201</v>
      </c>
      <c r="Q4919" s="11">
        <f t="shared" si="77"/>
        <v>0.22733456978373179</v>
      </c>
    </row>
    <row r="4920" spans="16:17" x14ac:dyDescent="0.25">
      <c r="P4920" s="11">
        <f t="shared" si="77"/>
        <v>0.43588280156642201</v>
      </c>
      <c r="Q4920" s="11">
        <f t="shared" si="77"/>
        <v>0.22733456978373179</v>
      </c>
    </row>
    <row r="4921" spans="16:17" x14ac:dyDescent="0.25">
      <c r="P4921" s="11">
        <f t="shared" si="77"/>
        <v>0.43588280156642201</v>
      </c>
      <c r="Q4921" s="11">
        <f t="shared" si="77"/>
        <v>0.22733456978373179</v>
      </c>
    </row>
    <row r="4922" spans="16:17" x14ac:dyDescent="0.25">
      <c r="P4922" s="11">
        <f t="shared" si="77"/>
        <v>0.43588280156642201</v>
      </c>
      <c r="Q4922" s="11">
        <f t="shared" si="77"/>
        <v>0.22733456978373179</v>
      </c>
    </row>
    <row r="4923" spans="16:17" x14ac:dyDescent="0.25">
      <c r="P4923" s="11">
        <f t="shared" si="77"/>
        <v>0.43588280156642201</v>
      </c>
      <c r="Q4923" s="11">
        <f t="shared" si="77"/>
        <v>0.22733456978373179</v>
      </c>
    </row>
    <row r="4924" spans="16:17" x14ac:dyDescent="0.25">
      <c r="P4924" s="11">
        <f t="shared" si="77"/>
        <v>0.43588280156642201</v>
      </c>
      <c r="Q4924" s="11">
        <f t="shared" si="77"/>
        <v>0.22733456978373179</v>
      </c>
    </row>
    <row r="4925" spans="16:17" x14ac:dyDescent="0.25">
      <c r="P4925" s="11">
        <f t="shared" si="77"/>
        <v>0.43588280156642201</v>
      </c>
      <c r="Q4925" s="11">
        <f t="shared" si="77"/>
        <v>0.22733456978373179</v>
      </c>
    </row>
    <row r="4926" spans="16:17" x14ac:dyDescent="0.25">
      <c r="P4926" s="11">
        <f t="shared" si="77"/>
        <v>0.43588280156642201</v>
      </c>
      <c r="Q4926" s="11">
        <f t="shared" si="77"/>
        <v>0.22733456978373179</v>
      </c>
    </row>
    <row r="4927" spans="16:17" x14ac:dyDescent="0.25">
      <c r="P4927" s="11">
        <f t="shared" si="77"/>
        <v>0.43588280156642201</v>
      </c>
      <c r="Q4927" s="11">
        <f t="shared" si="77"/>
        <v>0.22733456978373179</v>
      </c>
    </row>
    <row r="4928" spans="16:17" x14ac:dyDescent="0.25">
      <c r="P4928" s="11">
        <f t="shared" si="77"/>
        <v>0.43588280156642201</v>
      </c>
      <c r="Q4928" s="11">
        <f t="shared" si="77"/>
        <v>0.22733456978373179</v>
      </c>
    </row>
    <row r="4929" spans="16:17" x14ac:dyDescent="0.25">
      <c r="P4929" s="11">
        <f t="shared" si="77"/>
        <v>0.43588280156642201</v>
      </c>
      <c r="Q4929" s="11">
        <f t="shared" si="77"/>
        <v>0.22733456978373179</v>
      </c>
    </row>
    <row r="4930" spans="16:17" x14ac:dyDescent="0.25">
      <c r="P4930" s="11">
        <f t="shared" si="77"/>
        <v>0.43588280156642201</v>
      </c>
      <c r="Q4930" s="11">
        <f t="shared" si="77"/>
        <v>0.22733456978373179</v>
      </c>
    </row>
    <row r="4931" spans="16:17" x14ac:dyDescent="0.25">
      <c r="P4931" s="11">
        <f t="shared" si="77"/>
        <v>0.43588280156642201</v>
      </c>
      <c r="Q4931" s="11">
        <f t="shared" si="77"/>
        <v>0.22733456978373179</v>
      </c>
    </row>
    <row r="4932" spans="16:17" x14ac:dyDescent="0.25">
      <c r="P4932" s="11">
        <f t="shared" si="77"/>
        <v>0.43588280156642201</v>
      </c>
      <c r="Q4932" s="11">
        <f t="shared" si="77"/>
        <v>0.22733456978373179</v>
      </c>
    </row>
    <row r="4933" spans="16:17" x14ac:dyDescent="0.25">
      <c r="P4933" s="11">
        <f t="shared" si="77"/>
        <v>0.43588280156642201</v>
      </c>
      <c r="Q4933" s="11">
        <f t="shared" si="77"/>
        <v>0.22733456978373179</v>
      </c>
    </row>
    <row r="4934" spans="16:17" x14ac:dyDescent="0.25">
      <c r="P4934" s="11">
        <f t="shared" si="77"/>
        <v>0.43588280156642201</v>
      </c>
      <c r="Q4934" s="11">
        <f t="shared" si="77"/>
        <v>0.22733456978373179</v>
      </c>
    </row>
    <row r="4935" spans="16:17" x14ac:dyDescent="0.25">
      <c r="P4935" s="11">
        <f t="shared" si="77"/>
        <v>0.43588280156642201</v>
      </c>
      <c r="Q4935" s="11">
        <f t="shared" si="77"/>
        <v>0.22733456978373179</v>
      </c>
    </row>
    <row r="4936" spans="16:17" x14ac:dyDescent="0.25">
      <c r="P4936" s="11">
        <f t="shared" si="77"/>
        <v>0.43588280156642201</v>
      </c>
      <c r="Q4936" s="11">
        <f t="shared" si="77"/>
        <v>0.22733456978373179</v>
      </c>
    </row>
    <row r="4937" spans="16:17" x14ac:dyDescent="0.25">
      <c r="P4937" s="11">
        <f t="shared" si="77"/>
        <v>0.43588280156642201</v>
      </c>
      <c r="Q4937" s="11">
        <f t="shared" si="77"/>
        <v>0.22733456978373179</v>
      </c>
    </row>
    <row r="4938" spans="16:17" x14ac:dyDescent="0.25">
      <c r="P4938" s="11">
        <f t="shared" si="77"/>
        <v>0.43588280156642201</v>
      </c>
      <c r="Q4938" s="11">
        <f t="shared" si="77"/>
        <v>0.22733456978373179</v>
      </c>
    </row>
    <row r="4939" spans="16:17" x14ac:dyDescent="0.25">
      <c r="P4939" s="11">
        <f t="shared" si="77"/>
        <v>0.43588280156642201</v>
      </c>
      <c r="Q4939" s="11">
        <f t="shared" si="77"/>
        <v>0.22733456978373179</v>
      </c>
    </row>
    <row r="4940" spans="16:17" x14ac:dyDescent="0.25">
      <c r="P4940" s="11">
        <f t="shared" si="77"/>
        <v>0.43588280156642201</v>
      </c>
      <c r="Q4940" s="11">
        <f t="shared" si="77"/>
        <v>0.22733456978373179</v>
      </c>
    </row>
    <row r="4941" spans="16:17" x14ac:dyDescent="0.25">
      <c r="P4941" s="11">
        <f t="shared" si="77"/>
        <v>0.43588280156642201</v>
      </c>
      <c r="Q4941" s="11">
        <f t="shared" si="77"/>
        <v>0.22733456978373179</v>
      </c>
    </row>
    <row r="4942" spans="16:17" x14ac:dyDescent="0.25">
      <c r="P4942" s="11">
        <f t="shared" si="77"/>
        <v>0.43588280156642201</v>
      </c>
      <c r="Q4942" s="11">
        <f t="shared" si="77"/>
        <v>0.22733456978373179</v>
      </c>
    </row>
    <row r="4943" spans="16:17" x14ac:dyDescent="0.25">
      <c r="P4943" s="11">
        <f t="shared" si="77"/>
        <v>0.43588280156642201</v>
      </c>
      <c r="Q4943" s="11">
        <f t="shared" si="77"/>
        <v>0.22733456978373179</v>
      </c>
    </row>
    <row r="4944" spans="16:17" x14ac:dyDescent="0.25">
      <c r="P4944" s="11">
        <f t="shared" ref="P4944:Q5007" si="78">P$7+P$4*EXP(-($F4944-P$5)*($F4944-P$5)/(2*P$6*P$6))</f>
        <v>0.43588280156642201</v>
      </c>
      <c r="Q4944" s="11">
        <f t="shared" si="78"/>
        <v>0.22733456978373179</v>
      </c>
    </row>
    <row r="4945" spans="16:17" x14ac:dyDescent="0.25">
      <c r="P4945" s="11">
        <f t="shared" si="78"/>
        <v>0.43588280156642201</v>
      </c>
      <c r="Q4945" s="11">
        <f t="shared" si="78"/>
        <v>0.22733456978373179</v>
      </c>
    </row>
    <row r="4946" spans="16:17" x14ac:dyDescent="0.25">
      <c r="P4946" s="11">
        <f t="shared" si="78"/>
        <v>0.43588280156642201</v>
      </c>
      <c r="Q4946" s="11">
        <f t="shared" si="78"/>
        <v>0.22733456978373179</v>
      </c>
    </row>
    <row r="4947" spans="16:17" x14ac:dyDescent="0.25">
      <c r="P4947" s="11">
        <f t="shared" si="78"/>
        <v>0.43588280156642201</v>
      </c>
      <c r="Q4947" s="11">
        <f t="shared" si="78"/>
        <v>0.22733456978373179</v>
      </c>
    </row>
    <row r="4948" spans="16:17" x14ac:dyDescent="0.25">
      <c r="P4948" s="11">
        <f t="shared" si="78"/>
        <v>0.43588280156642201</v>
      </c>
      <c r="Q4948" s="11">
        <f t="shared" si="78"/>
        <v>0.22733456978373179</v>
      </c>
    </row>
    <row r="4949" spans="16:17" x14ac:dyDescent="0.25">
      <c r="P4949" s="11">
        <f t="shared" si="78"/>
        <v>0.43588280156642201</v>
      </c>
      <c r="Q4949" s="11">
        <f t="shared" si="78"/>
        <v>0.22733456978373179</v>
      </c>
    </row>
    <row r="4950" spans="16:17" x14ac:dyDescent="0.25">
      <c r="P4950" s="11">
        <f t="shared" si="78"/>
        <v>0.43588280156642201</v>
      </c>
      <c r="Q4950" s="11">
        <f t="shared" si="78"/>
        <v>0.22733456978373179</v>
      </c>
    </row>
    <row r="4951" spans="16:17" x14ac:dyDescent="0.25">
      <c r="P4951" s="11">
        <f t="shared" si="78"/>
        <v>0.43588280156642201</v>
      </c>
      <c r="Q4951" s="11">
        <f t="shared" si="78"/>
        <v>0.22733456978373179</v>
      </c>
    </row>
    <row r="4952" spans="16:17" x14ac:dyDescent="0.25">
      <c r="P4952" s="11">
        <f t="shared" si="78"/>
        <v>0.43588280156642201</v>
      </c>
      <c r="Q4952" s="11">
        <f t="shared" si="78"/>
        <v>0.22733456978373179</v>
      </c>
    </row>
    <row r="4953" spans="16:17" x14ac:dyDescent="0.25">
      <c r="P4953" s="11">
        <f t="shared" si="78"/>
        <v>0.43588280156642201</v>
      </c>
      <c r="Q4953" s="11">
        <f t="shared" si="78"/>
        <v>0.22733456978373179</v>
      </c>
    </row>
    <row r="4954" spans="16:17" x14ac:dyDescent="0.25">
      <c r="P4954" s="11">
        <f t="shared" si="78"/>
        <v>0.43588280156642201</v>
      </c>
      <c r="Q4954" s="11">
        <f t="shared" si="78"/>
        <v>0.22733456978373179</v>
      </c>
    </row>
    <row r="4955" spans="16:17" x14ac:dyDescent="0.25">
      <c r="P4955" s="11">
        <f t="shared" si="78"/>
        <v>0.43588280156642201</v>
      </c>
      <c r="Q4955" s="11">
        <f t="shared" si="78"/>
        <v>0.22733456978373179</v>
      </c>
    </row>
    <row r="4956" spans="16:17" x14ac:dyDescent="0.25">
      <c r="P4956" s="11">
        <f t="shared" si="78"/>
        <v>0.43588280156642201</v>
      </c>
      <c r="Q4956" s="11">
        <f t="shared" si="78"/>
        <v>0.22733456978373179</v>
      </c>
    </row>
    <row r="4957" spans="16:17" x14ac:dyDescent="0.25">
      <c r="P4957" s="11">
        <f t="shared" si="78"/>
        <v>0.43588280156642201</v>
      </c>
      <c r="Q4957" s="11">
        <f t="shared" si="78"/>
        <v>0.22733456978373179</v>
      </c>
    </row>
    <row r="4958" spans="16:17" x14ac:dyDescent="0.25">
      <c r="P4958" s="11">
        <f t="shared" si="78"/>
        <v>0.43588280156642201</v>
      </c>
      <c r="Q4958" s="11">
        <f t="shared" si="78"/>
        <v>0.22733456978373179</v>
      </c>
    </row>
    <row r="4959" spans="16:17" x14ac:dyDescent="0.25">
      <c r="P4959" s="11">
        <f t="shared" si="78"/>
        <v>0.43588280156642201</v>
      </c>
      <c r="Q4959" s="11">
        <f t="shared" si="78"/>
        <v>0.22733456978373179</v>
      </c>
    </row>
    <row r="4960" spans="16:17" x14ac:dyDescent="0.25">
      <c r="P4960" s="11">
        <f t="shared" si="78"/>
        <v>0.43588280156642201</v>
      </c>
      <c r="Q4960" s="11">
        <f t="shared" si="78"/>
        <v>0.22733456978373179</v>
      </c>
    </row>
    <row r="4961" spans="16:17" x14ac:dyDescent="0.25">
      <c r="P4961" s="11">
        <f t="shared" si="78"/>
        <v>0.43588280156642201</v>
      </c>
      <c r="Q4961" s="11">
        <f t="shared" si="78"/>
        <v>0.22733456978373179</v>
      </c>
    </row>
    <row r="4962" spans="16:17" x14ac:dyDescent="0.25">
      <c r="P4962" s="11">
        <f t="shared" si="78"/>
        <v>0.43588280156642201</v>
      </c>
      <c r="Q4962" s="11">
        <f t="shared" si="78"/>
        <v>0.22733456978373179</v>
      </c>
    </row>
    <row r="4963" spans="16:17" x14ac:dyDescent="0.25">
      <c r="P4963" s="11">
        <f t="shared" si="78"/>
        <v>0.43588280156642201</v>
      </c>
      <c r="Q4963" s="11">
        <f t="shared" si="78"/>
        <v>0.22733456978373179</v>
      </c>
    </row>
    <row r="4964" spans="16:17" x14ac:dyDescent="0.25">
      <c r="P4964" s="11">
        <f t="shared" si="78"/>
        <v>0.43588280156642201</v>
      </c>
      <c r="Q4964" s="11">
        <f t="shared" si="78"/>
        <v>0.22733456978373179</v>
      </c>
    </row>
    <row r="4965" spans="16:17" x14ac:dyDescent="0.25">
      <c r="P4965" s="11">
        <f t="shared" si="78"/>
        <v>0.43588280156642201</v>
      </c>
      <c r="Q4965" s="11">
        <f t="shared" si="78"/>
        <v>0.22733456978373179</v>
      </c>
    </row>
    <row r="4966" spans="16:17" x14ac:dyDescent="0.25">
      <c r="P4966" s="11">
        <f t="shared" si="78"/>
        <v>0.43588280156642201</v>
      </c>
      <c r="Q4966" s="11">
        <f t="shared" si="78"/>
        <v>0.22733456978373179</v>
      </c>
    </row>
    <row r="4967" spans="16:17" x14ac:dyDescent="0.25">
      <c r="P4967" s="11">
        <f t="shared" si="78"/>
        <v>0.43588280156642201</v>
      </c>
      <c r="Q4967" s="11">
        <f t="shared" si="78"/>
        <v>0.22733456978373179</v>
      </c>
    </row>
    <row r="4968" spans="16:17" x14ac:dyDescent="0.25">
      <c r="P4968" s="11">
        <f t="shared" si="78"/>
        <v>0.43588280156642201</v>
      </c>
      <c r="Q4968" s="11">
        <f t="shared" si="78"/>
        <v>0.22733456978373179</v>
      </c>
    </row>
    <row r="4969" spans="16:17" x14ac:dyDescent="0.25">
      <c r="P4969" s="11">
        <f t="shared" si="78"/>
        <v>0.43588280156642201</v>
      </c>
      <c r="Q4969" s="11">
        <f t="shared" si="78"/>
        <v>0.22733456978373179</v>
      </c>
    </row>
    <row r="4970" spans="16:17" x14ac:dyDescent="0.25">
      <c r="P4970" s="11">
        <f t="shared" si="78"/>
        <v>0.43588280156642201</v>
      </c>
      <c r="Q4970" s="11">
        <f t="shared" si="78"/>
        <v>0.22733456978373179</v>
      </c>
    </row>
    <row r="4971" spans="16:17" x14ac:dyDescent="0.25">
      <c r="P4971" s="11">
        <f t="shared" si="78"/>
        <v>0.43588280156642201</v>
      </c>
      <c r="Q4971" s="11">
        <f t="shared" si="78"/>
        <v>0.22733456978373179</v>
      </c>
    </row>
    <row r="4972" spans="16:17" x14ac:dyDescent="0.25">
      <c r="P4972" s="11">
        <f t="shared" si="78"/>
        <v>0.43588280156642201</v>
      </c>
      <c r="Q4972" s="11">
        <f t="shared" si="78"/>
        <v>0.22733456978373179</v>
      </c>
    </row>
    <row r="4973" spans="16:17" x14ac:dyDescent="0.25">
      <c r="P4973" s="11">
        <f t="shared" si="78"/>
        <v>0.43588280156642201</v>
      </c>
      <c r="Q4973" s="11">
        <f t="shared" si="78"/>
        <v>0.22733456978373179</v>
      </c>
    </row>
    <row r="4974" spans="16:17" x14ac:dyDescent="0.25">
      <c r="P4974" s="11">
        <f t="shared" si="78"/>
        <v>0.43588280156642201</v>
      </c>
      <c r="Q4974" s="11">
        <f t="shared" si="78"/>
        <v>0.22733456978373179</v>
      </c>
    </row>
    <row r="4975" spans="16:17" x14ac:dyDescent="0.25">
      <c r="P4975" s="11">
        <f t="shared" si="78"/>
        <v>0.43588280156642201</v>
      </c>
      <c r="Q4975" s="11">
        <f t="shared" si="78"/>
        <v>0.22733456978373179</v>
      </c>
    </row>
    <row r="4976" spans="16:17" x14ac:dyDescent="0.25">
      <c r="P4976" s="11">
        <f t="shared" si="78"/>
        <v>0.43588280156642201</v>
      </c>
      <c r="Q4976" s="11">
        <f t="shared" si="78"/>
        <v>0.22733456978373179</v>
      </c>
    </row>
    <row r="4977" spans="16:17" x14ac:dyDescent="0.25">
      <c r="P4977" s="11">
        <f t="shared" si="78"/>
        <v>0.43588280156642201</v>
      </c>
      <c r="Q4977" s="11">
        <f t="shared" si="78"/>
        <v>0.22733456978373179</v>
      </c>
    </row>
    <row r="4978" spans="16:17" x14ac:dyDescent="0.25">
      <c r="P4978" s="11">
        <f t="shared" si="78"/>
        <v>0.43588280156642201</v>
      </c>
      <c r="Q4978" s="11">
        <f t="shared" si="78"/>
        <v>0.22733456978373179</v>
      </c>
    </row>
    <row r="4979" spans="16:17" x14ac:dyDescent="0.25">
      <c r="P4979" s="11">
        <f t="shared" si="78"/>
        <v>0.43588280156642201</v>
      </c>
      <c r="Q4979" s="11">
        <f t="shared" si="78"/>
        <v>0.22733456978373179</v>
      </c>
    </row>
    <row r="4980" spans="16:17" x14ac:dyDescent="0.25">
      <c r="P4980" s="11">
        <f t="shared" si="78"/>
        <v>0.43588280156642201</v>
      </c>
      <c r="Q4980" s="11">
        <f t="shared" si="78"/>
        <v>0.22733456978373179</v>
      </c>
    </row>
    <row r="4981" spans="16:17" x14ac:dyDescent="0.25">
      <c r="P4981" s="11">
        <f t="shared" si="78"/>
        <v>0.43588280156642201</v>
      </c>
      <c r="Q4981" s="11">
        <f t="shared" si="78"/>
        <v>0.22733456978373179</v>
      </c>
    </row>
    <row r="4982" spans="16:17" x14ac:dyDescent="0.25">
      <c r="P4982" s="11">
        <f t="shared" si="78"/>
        <v>0.43588280156642201</v>
      </c>
      <c r="Q4982" s="11">
        <f t="shared" si="78"/>
        <v>0.22733456978373179</v>
      </c>
    </row>
    <row r="4983" spans="16:17" x14ac:dyDescent="0.25">
      <c r="P4983" s="11">
        <f t="shared" si="78"/>
        <v>0.43588280156642201</v>
      </c>
      <c r="Q4983" s="11">
        <f t="shared" si="78"/>
        <v>0.22733456978373179</v>
      </c>
    </row>
    <row r="4984" spans="16:17" x14ac:dyDescent="0.25">
      <c r="P4984" s="11">
        <f t="shared" si="78"/>
        <v>0.43588280156642201</v>
      </c>
      <c r="Q4984" s="11">
        <f t="shared" si="78"/>
        <v>0.22733456978373179</v>
      </c>
    </row>
    <row r="4985" spans="16:17" x14ac:dyDescent="0.25">
      <c r="P4985" s="11">
        <f t="shared" si="78"/>
        <v>0.43588280156642201</v>
      </c>
      <c r="Q4985" s="11">
        <f t="shared" si="78"/>
        <v>0.22733456978373179</v>
      </c>
    </row>
    <row r="4986" spans="16:17" x14ac:dyDescent="0.25">
      <c r="P4986" s="11">
        <f t="shared" si="78"/>
        <v>0.43588280156642201</v>
      </c>
      <c r="Q4986" s="11">
        <f t="shared" si="78"/>
        <v>0.22733456978373179</v>
      </c>
    </row>
    <row r="4987" spans="16:17" x14ac:dyDescent="0.25">
      <c r="P4987" s="11">
        <f t="shared" si="78"/>
        <v>0.43588280156642201</v>
      </c>
      <c r="Q4987" s="11">
        <f t="shared" si="78"/>
        <v>0.22733456978373179</v>
      </c>
    </row>
    <row r="4988" spans="16:17" x14ac:dyDescent="0.25">
      <c r="P4988" s="11">
        <f t="shared" si="78"/>
        <v>0.43588280156642201</v>
      </c>
      <c r="Q4988" s="11">
        <f t="shared" si="78"/>
        <v>0.22733456978373179</v>
      </c>
    </row>
    <row r="4989" spans="16:17" x14ac:dyDescent="0.25">
      <c r="P4989" s="11">
        <f t="shared" si="78"/>
        <v>0.43588280156642201</v>
      </c>
      <c r="Q4989" s="11">
        <f t="shared" si="78"/>
        <v>0.22733456978373179</v>
      </c>
    </row>
    <row r="4990" spans="16:17" x14ac:dyDescent="0.25">
      <c r="P4990" s="11">
        <f t="shared" si="78"/>
        <v>0.43588280156642201</v>
      </c>
      <c r="Q4990" s="11">
        <f t="shared" si="78"/>
        <v>0.22733456978373179</v>
      </c>
    </row>
    <row r="4991" spans="16:17" x14ac:dyDescent="0.25">
      <c r="P4991" s="11">
        <f t="shared" si="78"/>
        <v>0.43588280156642201</v>
      </c>
      <c r="Q4991" s="11">
        <f t="shared" si="78"/>
        <v>0.22733456978373179</v>
      </c>
    </row>
    <row r="4992" spans="16:17" x14ac:dyDescent="0.25">
      <c r="P4992" s="11">
        <f t="shared" si="78"/>
        <v>0.43588280156642201</v>
      </c>
      <c r="Q4992" s="11">
        <f t="shared" si="78"/>
        <v>0.22733456978373179</v>
      </c>
    </row>
    <row r="4993" spans="16:17" x14ac:dyDescent="0.25">
      <c r="P4993" s="11">
        <f t="shared" si="78"/>
        <v>0.43588280156642201</v>
      </c>
      <c r="Q4993" s="11">
        <f t="shared" si="78"/>
        <v>0.22733456978373179</v>
      </c>
    </row>
    <row r="4994" spans="16:17" x14ac:dyDescent="0.25">
      <c r="P4994" s="11">
        <f t="shared" si="78"/>
        <v>0.43588280156642201</v>
      </c>
      <c r="Q4994" s="11">
        <f t="shared" si="78"/>
        <v>0.22733456978373179</v>
      </c>
    </row>
    <row r="4995" spans="16:17" x14ac:dyDescent="0.25">
      <c r="P4995" s="11">
        <f t="shared" si="78"/>
        <v>0.43588280156642201</v>
      </c>
      <c r="Q4995" s="11">
        <f t="shared" si="78"/>
        <v>0.22733456978373179</v>
      </c>
    </row>
    <row r="4996" spans="16:17" x14ac:dyDescent="0.25">
      <c r="P4996" s="11">
        <f t="shared" si="78"/>
        <v>0.43588280156642201</v>
      </c>
      <c r="Q4996" s="11">
        <f t="shared" si="78"/>
        <v>0.22733456978373179</v>
      </c>
    </row>
    <row r="4997" spans="16:17" x14ac:dyDescent="0.25">
      <c r="P4997" s="11">
        <f t="shared" si="78"/>
        <v>0.43588280156642201</v>
      </c>
      <c r="Q4997" s="11">
        <f t="shared" si="78"/>
        <v>0.22733456978373179</v>
      </c>
    </row>
    <row r="4998" spans="16:17" x14ac:dyDescent="0.25">
      <c r="P4998" s="11">
        <f t="shared" si="78"/>
        <v>0.43588280156642201</v>
      </c>
      <c r="Q4998" s="11">
        <f t="shared" si="78"/>
        <v>0.22733456978373179</v>
      </c>
    </row>
    <row r="4999" spans="16:17" x14ac:dyDescent="0.25">
      <c r="P4999" s="11">
        <f t="shared" si="78"/>
        <v>0.43588280156642201</v>
      </c>
      <c r="Q4999" s="11">
        <f t="shared" si="78"/>
        <v>0.22733456978373179</v>
      </c>
    </row>
    <row r="5000" spans="16:17" x14ac:dyDescent="0.25">
      <c r="P5000" s="11">
        <f t="shared" si="78"/>
        <v>0.43588280156642201</v>
      </c>
      <c r="Q5000" s="11">
        <f t="shared" si="78"/>
        <v>0.22733456978373179</v>
      </c>
    </row>
    <row r="5001" spans="16:17" x14ac:dyDescent="0.25">
      <c r="P5001" s="11">
        <f t="shared" si="78"/>
        <v>0.43588280156642201</v>
      </c>
      <c r="Q5001" s="11">
        <f t="shared" si="78"/>
        <v>0.22733456978373179</v>
      </c>
    </row>
    <row r="5002" spans="16:17" x14ac:dyDescent="0.25">
      <c r="P5002" s="11">
        <f t="shared" si="78"/>
        <v>0.43588280156642201</v>
      </c>
      <c r="Q5002" s="11">
        <f t="shared" si="78"/>
        <v>0.22733456978373179</v>
      </c>
    </row>
    <row r="5003" spans="16:17" x14ac:dyDescent="0.25">
      <c r="P5003" s="11">
        <f t="shared" si="78"/>
        <v>0.43588280156642201</v>
      </c>
      <c r="Q5003" s="11">
        <f t="shared" si="78"/>
        <v>0.22733456978373179</v>
      </c>
    </row>
    <row r="5004" spans="16:17" x14ac:dyDescent="0.25">
      <c r="P5004" s="11">
        <f t="shared" si="78"/>
        <v>0.43588280156642201</v>
      </c>
      <c r="Q5004" s="11">
        <f t="shared" si="78"/>
        <v>0.22733456978373179</v>
      </c>
    </row>
    <row r="5005" spans="16:17" x14ac:dyDescent="0.25">
      <c r="P5005" s="11">
        <f t="shared" si="78"/>
        <v>0.43588280156642201</v>
      </c>
      <c r="Q5005" s="11">
        <f t="shared" si="78"/>
        <v>0.22733456978373179</v>
      </c>
    </row>
    <row r="5006" spans="16:17" x14ac:dyDescent="0.25">
      <c r="P5006" s="11">
        <f t="shared" si="78"/>
        <v>0.43588280156642201</v>
      </c>
      <c r="Q5006" s="11">
        <f t="shared" si="78"/>
        <v>0.22733456978373179</v>
      </c>
    </row>
    <row r="5007" spans="16:17" x14ac:dyDescent="0.25">
      <c r="P5007" s="11">
        <f t="shared" si="78"/>
        <v>0.43588280156642201</v>
      </c>
      <c r="Q5007" s="11">
        <f t="shared" si="78"/>
        <v>0.22733456978373179</v>
      </c>
    </row>
    <row r="5008" spans="16:17" x14ac:dyDescent="0.25">
      <c r="P5008" s="11">
        <f t="shared" ref="P5008:Q5071" si="79">P$7+P$4*EXP(-($F5008-P$5)*($F5008-P$5)/(2*P$6*P$6))</f>
        <v>0.43588280156642201</v>
      </c>
      <c r="Q5008" s="11">
        <f t="shared" si="79"/>
        <v>0.22733456978373179</v>
      </c>
    </row>
    <row r="5009" spans="16:17" x14ac:dyDescent="0.25">
      <c r="P5009" s="11">
        <f t="shared" si="79"/>
        <v>0.43588280156642201</v>
      </c>
      <c r="Q5009" s="11">
        <f t="shared" si="79"/>
        <v>0.22733456978373179</v>
      </c>
    </row>
    <row r="5010" spans="16:17" x14ac:dyDescent="0.25">
      <c r="P5010" s="11">
        <f t="shared" si="79"/>
        <v>0.43588280156642201</v>
      </c>
      <c r="Q5010" s="11">
        <f t="shared" si="79"/>
        <v>0.22733456978373179</v>
      </c>
    </row>
    <row r="5011" spans="16:17" x14ac:dyDescent="0.25">
      <c r="P5011" s="11">
        <f t="shared" si="79"/>
        <v>0.43588280156642201</v>
      </c>
      <c r="Q5011" s="11">
        <f t="shared" si="79"/>
        <v>0.22733456978373179</v>
      </c>
    </row>
    <row r="5012" spans="16:17" x14ac:dyDescent="0.25">
      <c r="P5012" s="11">
        <f t="shared" si="79"/>
        <v>0.43588280156642201</v>
      </c>
      <c r="Q5012" s="11">
        <f t="shared" si="79"/>
        <v>0.22733456978373179</v>
      </c>
    </row>
    <row r="5013" spans="16:17" x14ac:dyDescent="0.25">
      <c r="P5013" s="11">
        <f t="shared" si="79"/>
        <v>0.43588280156642201</v>
      </c>
      <c r="Q5013" s="11">
        <f t="shared" si="79"/>
        <v>0.22733456978373179</v>
      </c>
    </row>
    <row r="5014" spans="16:17" x14ac:dyDescent="0.25">
      <c r="P5014" s="11">
        <f t="shared" si="79"/>
        <v>0.43588280156642201</v>
      </c>
      <c r="Q5014" s="11">
        <f t="shared" si="79"/>
        <v>0.22733456978373179</v>
      </c>
    </row>
    <row r="5015" spans="16:17" x14ac:dyDescent="0.25">
      <c r="P5015" s="11">
        <f t="shared" si="79"/>
        <v>0.43588280156642201</v>
      </c>
      <c r="Q5015" s="11">
        <f t="shared" si="79"/>
        <v>0.22733456978373179</v>
      </c>
    </row>
    <row r="5016" spans="16:17" x14ac:dyDescent="0.25">
      <c r="P5016" s="11">
        <f t="shared" si="79"/>
        <v>0.43588280156642201</v>
      </c>
      <c r="Q5016" s="11">
        <f t="shared" si="79"/>
        <v>0.22733456978373179</v>
      </c>
    </row>
    <row r="5017" spans="16:17" x14ac:dyDescent="0.25">
      <c r="P5017" s="11">
        <f t="shared" si="79"/>
        <v>0.43588280156642201</v>
      </c>
      <c r="Q5017" s="11">
        <f t="shared" si="79"/>
        <v>0.22733456978373179</v>
      </c>
    </row>
    <row r="5018" spans="16:17" x14ac:dyDescent="0.25">
      <c r="P5018" s="11">
        <f t="shared" si="79"/>
        <v>0.43588280156642201</v>
      </c>
      <c r="Q5018" s="11">
        <f t="shared" si="79"/>
        <v>0.22733456978373179</v>
      </c>
    </row>
    <row r="5019" spans="16:17" x14ac:dyDescent="0.25">
      <c r="P5019" s="11">
        <f t="shared" si="79"/>
        <v>0.43588280156642201</v>
      </c>
      <c r="Q5019" s="11">
        <f t="shared" si="79"/>
        <v>0.22733456978373179</v>
      </c>
    </row>
    <row r="5020" spans="16:17" x14ac:dyDescent="0.25">
      <c r="P5020" s="11">
        <f t="shared" si="79"/>
        <v>0.43588280156642201</v>
      </c>
      <c r="Q5020" s="11">
        <f t="shared" si="79"/>
        <v>0.22733456978373179</v>
      </c>
    </row>
    <row r="5021" spans="16:17" x14ac:dyDescent="0.25">
      <c r="P5021" s="11">
        <f t="shared" si="79"/>
        <v>0.43588280156642201</v>
      </c>
      <c r="Q5021" s="11">
        <f t="shared" si="79"/>
        <v>0.22733456978373179</v>
      </c>
    </row>
    <row r="5022" spans="16:17" x14ac:dyDescent="0.25">
      <c r="P5022" s="11">
        <f t="shared" si="79"/>
        <v>0.43588280156642201</v>
      </c>
      <c r="Q5022" s="11">
        <f t="shared" si="79"/>
        <v>0.22733456978373179</v>
      </c>
    </row>
    <row r="5023" spans="16:17" x14ac:dyDescent="0.25">
      <c r="P5023" s="11">
        <f t="shared" si="79"/>
        <v>0.43588280156642201</v>
      </c>
      <c r="Q5023" s="11">
        <f t="shared" si="79"/>
        <v>0.22733456978373179</v>
      </c>
    </row>
    <row r="5024" spans="16:17" x14ac:dyDescent="0.25">
      <c r="P5024" s="11">
        <f t="shared" si="79"/>
        <v>0.43588280156642201</v>
      </c>
      <c r="Q5024" s="11">
        <f t="shared" si="79"/>
        <v>0.22733456978373179</v>
      </c>
    </row>
    <row r="5025" spans="16:17" x14ac:dyDescent="0.25">
      <c r="P5025" s="11">
        <f t="shared" si="79"/>
        <v>0.43588280156642201</v>
      </c>
      <c r="Q5025" s="11">
        <f t="shared" si="79"/>
        <v>0.22733456978373179</v>
      </c>
    </row>
    <row r="5026" spans="16:17" x14ac:dyDescent="0.25">
      <c r="P5026" s="11">
        <f t="shared" si="79"/>
        <v>0.43588280156642201</v>
      </c>
      <c r="Q5026" s="11">
        <f t="shared" si="79"/>
        <v>0.22733456978373179</v>
      </c>
    </row>
    <row r="5027" spans="16:17" x14ac:dyDescent="0.25">
      <c r="P5027" s="11">
        <f t="shared" si="79"/>
        <v>0.43588280156642201</v>
      </c>
      <c r="Q5027" s="11">
        <f t="shared" si="79"/>
        <v>0.22733456978373179</v>
      </c>
    </row>
    <row r="5028" spans="16:17" x14ac:dyDescent="0.25">
      <c r="P5028" s="11">
        <f t="shared" si="79"/>
        <v>0.43588280156642201</v>
      </c>
      <c r="Q5028" s="11">
        <f t="shared" si="79"/>
        <v>0.22733456978373179</v>
      </c>
    </row>
    <row r="5029" spans="16:17" x14ac:dyDescent="0.25">
      <c r="P5029" s="11">
        <f t="shared" si="79"/>
        <v>0.43588280156642201</v>
      </c>
      <c r="Q5029" s="11">
        <f t="shared" si="79"/>
        <v>0.22733456978373179</v>
      </c>
    </row>
    <row r="5030" spans="16:17" x14ac:dyDescent="0.25">
      <c r="P5030" s="11">
        <f t="shared" si="79"/>
        <v>0.43588280156642201</v>
      </c>
      <c r="Q5030" s="11">
        <f t="shared" si="79"/>
        <v>0.22733456978373179</v>
      </c>
    </row>
    <row r="5031" spans="16:17" x14ac:dyDescent="0.25">
      <c r="P5031" s="11">
        <f t="shared" si="79"/>
        <v>0.43588280156642201</v>
      </c>
      <c r="Q5031" s="11">
        <f t="shared" si="79"/>
        <v>0.22733456978373179</v>
      </c>
    </row>
    <row r="5032" spans="16:17" x14ac:dyDescent="0.25">
      <c r="P5032" s="11">
        <f t="shared" si="79"/>
        <v>0.43588280156642201</v>
      </c>
      <c r="Q5032" s="11">
        <f t="shared" si="79"/>
        <v>0.22733456978373179</v>
      </c>
    </row>
    <row r="5033" spans="16:17" x14ac:dyDescent="0.25">
      <c r="P5033" s="11">
        <f t="shared" si="79"/>
        <v>0.43588280156642201</v>
      </c>
      <c r="Q5033" s="11">
        <f t="shared" si="79"/>
        <v>0.22733456978373179</v>
      </c>
    </row>
    <row r="5034" spans="16:17" x14ac:dyDescent="0.25">
      <c r="P5034" s="11">
        <f t="shared" si="79"/>
        <v>0.43588280156642201</v>
      </c>
      <c r="Q5034" s="11">
        <f t="shared" si="79"/>
        <v>0.22733456978373179</v>
      </c>
    </row>
    <row r="5035" spans="16:17" x14ac:dyDescent="0.25">
      <c r="P5035" s="11">
        <f t="shared" si="79"/>
        <v>0.43588280156642201</v>
      </c>
      <c r="Q5035" s="11">
        <f t="shared" si="79"/>
        <v>0.22733456978373179</v>
      </c>
    </row>
    <row r="5036" spans="16:17" x14ac:dyDescent="0.25">
      <c r="P5036" s="11">
        <f t="shared" si="79"/>
        <v>0.43588280156642201</v>
      </c>
      <c r="Q5036" s="11">
        <f t="shared" si="79"/>
        <v>0.22733456978373179</v>
      </c>
    </row>
    <row r="5037" spans="16:17" x14ac:dyDescent="0.25">
      <c r="P5037" s="11">
        <f t="shared" si="79"/>
        <v>0.43588280156642201</v>
      </c>
      <c r="Q5037" s="11">
        <f t="shared" si="79"/>
        <v>0.22733456978373179</v>
      </c>
    </row>
    <row r="5038" spans="16:17" x14ac:dyDescent="0.25">
      <c r="P5038" s="11">
        <f t="shared" si="79"/>
        <v>0.43588280156642201</v>
      </c>
      <c r="Q5038" s="11">
        <f t="shared" si="79"/>
        <v>0.22733456978373179</v>
      </c>
    </row>
    <row r="5039" spans="16:17" x14ac:dyDescent="0.25">
      <c r="P5039" s="11">
        <f t="shared" si="79"/>
        <v>0.43588280156642201</v>
      </c>
      <c r="Q5039" s="11">
        <f t="shared" si="79"/>
        <v>0.22733456978373179</v>
      </c>
    </row>
    <row r="5040" spans="16:17" x14ac:dyDescent="0.25">
      <c r="P5040" s="11">
        <f t="shared" si="79"/>
        <v>0.43588280156642201</v>
      </c>
      <c r="Q5040" s="11">
        <f t="shared" si="79"/>
        <v>0.22733456978373179</v>
      </c>
    </row>
    <row r="5041" spans="16:17" x14ac:dyDescent="0.25">
      <c r="P5041" s="11">
        <f t="shared" si="79"/>
        <v>0.43588280156642201</v>
      </c>
      <c r="Q5041" s="11">
        <f t="shared" si="79"/>
        <v>0.22733456978373179</v>
      </c>
    </row>
    <row r="5042" spans="16:17" x14ac:dyDescent="0.25">
      <c r="P5042" s="11">
        <f t="shared" si="79"/>
        <v>0.43588280156642201</v>
      </c>
      <c r="Q5042" s="11">
        <f t="shared" si="79"/>
        <v>0.22733456978373179</v>
      </c>
    </row>
    <row r="5043" spans="16:17" x14ac:dyDescent="0.25">
      <c r="P5043" s="11">
        <f t="shared" si="79"/>
        <v>0.43588280156642201</v>
      </c>
      <c r="Q5043" s="11">
        <f t="shared" si="79"/>
        <v>0.22733456978373179</v>
      </c>
    </row>
    <row r="5044" spans="16:17" x14ac:dyDescent="0.25">
      <c r="P5044" s="11">
        <f t="shared" si="79"/>
        <v>0.43588280156642201</v>
      </c>
      <c r="Q5044" s="11">
        <f t="shared" si="79"/>
        <v>0.22733456978373179</v>
      </c>
    </row>
    <row r="5045" spans="16:17" x14ac:dyDescent="0.25">
      <c r="P5045" s="11">
        <f t="shared" si="79"/>
        <v>0.43588280156642201</v>
      </c>
      <c r="Q5045" s="11">
        <f t="shared" si="79"/>
        <v>0.22733456978373179</v>
      </c>
    </row>
    <row r="5046" spans="16:17" x14ac:dyDescent="0.25">
      <c r="P5046" s="11">
        <f t="shared" si="79"/>
        <v>0.43588280156642201</v>
      </c>
      <c r="Q5046" s="11">
        <f t="shared" si="79"/>
        <v>0.22733456978373179</v>
      </c>
    </row>
    <row r="5047" spans="16:17" x14ac:dyDescent="0.25">
      <c r="P5047" s="11">
        <f t="shared" si="79"/>
        <v>0.43588280156642201</v>
      </c>
      <c r="Q5047" s="11">
        <f t="shared" si="79"/>
        <v>0.22733456978373179</v>
      </c>
    </row>
    <row r="5048" spans="16:17" x14ac:dyDescent="0.25">
      <c r="P5048" s="11">
        <f t="shared" si="79"/>
        <v>0.43588280156642201</v>
      </c>
      <c r="Q5048" s="11">
        <f t="shared" si="79"/>
        <v>0.22733456978373179</v>
      </c>
    </row>
    <row r="5049" spans="16:17" x14ac:dyDescent="0.25">
      <c r="P5049" s="11">
        <f t="shared" si="79"/>
        <v>0.43588280156642201</v>
      </c>
      <c r="Q5049" s="11">
        <f t="shared" si="79"/>
        <v>0.22733456978373179</v>
      </c>
    </row>
    <row r="5050" spans="16:17" x14ac:dyDescent="0.25">
      <c r="P5050" s="11">
        <f t="shared" si="79"/>
        <v>0.43588280156642201</v>
      </c>
      <c r="Q5050" s="11">
        <f t="shared" si="79"/>
        <v>0.22733456978373179</v>
      </c>
    </row>
    <row r="5051" spans="16:17" x14ac:dyDescent="0.25">
      <c r="P5051" s="11">
        <f t="shared" si="79"/>
        <v>0.43588280156642201</v>
      </c>
      <c r="Q5051" s="11">
        <f t="shared" si="79"/>
        <v>0.22733456978373179</v>
      </c>
    </row>
    <row r="5052" spans="16:17" x14ac:dyDescent="0.25">
      <c r="P5052" s="11">
        <f t="shared" si="79"/>
        <v>0.43588280156642201</v>
      </c>
      <c r="Q5052" s="11">
        <f t="shared" si="79"/>
        <v>0.22733456978373179</v>
      </c>
    </row>
    <row r="5053" spans="16:17" x14ac:dyDescent="0.25">
      <c r="P5053" s="11">
        <f t="shared" si="79"/>
        <v>0.43588280156642201</v>
      </c>
      <c r="Q5053" s="11">
        <f t="shared" si="79"/>
        <v>0.22733456978373179</v>
      </c>
    </row>
    <row r="5054" spans="16:17" x14ac:dyDescent="0.25">
      <c r="P5054" s="11">
        <f t="shared" si="79"/>
        <v>0.43588280156642201</v>
      </c>
      <c r="Q5054" s="11">
        <f t="shared" si="79"/>
        <v>0.22733456978373179</v>
      </c>
    </row>
    <row r="5055" spans="16:17" x14ac:dyDescent="0.25">
      <c r="P5055" s="11">
        <f t="shared" si="79"/>
        <v>0.43588280156642201</v>
      </c>
      <c r="Q5055" s="11">
        <f t="shared" si="79"/>
        <v>0.22733456978373179</v>
      </c>
    </row>
    <row r="5056" spans="16:17" x14ac:dyDescent="0.25">
      <c r="P5056" s="11">
        <f t="shared" si="79"/>
        <v>0.43588280156642201</v>
      </c>
      <c r="Q5056" s="11">
        <f t="shared" si="79"/>
        <v>0.22733456978373179</v>
      </c>
    </row>
    <row r="5057" spans="16:17" x14ac:dyDescent="0.25">
      <c r="P5057" s="11">
        <f t="shared" si="79"/>
        <v>0.43588280156642201</v>
      </c>
      <c r="Q5057" s="11">
        <f t="shared" si="79"/>
        <v>0.22733456978373179</v>
      </c>
    </row>
    <row r="5058" spans="16:17" x14ac:dyDescent="0.25">
      <c r="P5058" s="11">
        <f t="shared" si="79"/>
        <v>0.43588280156642201</v>
      </c>
      <c r="Q5058" s="11">
        <f t="shared" si="79"/>
        <v>0.22733456978373179</v>
      </c>
    </row>
    <row r="5059" spans="16:17" x14ac:dyDescent="0.25">
      <c r="P5059" s="11">
        <f t="shared" si="79"/>
        <v>0.43588280156642201</v>
      </c>
      <c r="Q5059" s="11">
        <f t="shared" si="79"/>
        <v>0.22733456978373179</v>
      </c>
    </row>
    <row r="5060" spans="16:17" x14ac:dyDescent="0.25">
      <c r="P5060" s="11">
        <f t="shared" si="79"/>
        <v>0.43588280156642201</v>
      </c>
      <c r="Q5060" s="11">
        <f t="shared" si="79"/>
        <v>0.22733456978373179</v>
      </c>
    </row>
    <row r="5061" spans="16:17" x14ac:dyDescent="0.25">
      <c r="P5061" s="11">
        <f t="shared" si="79"/>
        <v>0.43588280156642201</v>
      </c>
      <c r="Q5061" s="11">
        <f t="shared" si="79"/>
        <v>0.22733456978373179</v>
      </c>
    </row>
    <row r="5062" spans="16:17" x14ac:dyDescent="0.25">
      <c r="P5062" s="11">
        <f t="shared" si="79"/>
        <v>0.43588280156642201</v>
      </c>
      <c r="Q5062" s="11">
        <f t="shared" si="79"/>
        <v>0.22733456978373179</v>
      </c>
    </row>
    <row r="5063" spans="16:17" x14ac:dyDescent="0.25">
      <c r="P5063" s="11">
        <f t="shared" si="79"/>
        <v>0.43588280156642201</v>
      </c>
      <c r="Q5063" s="11">
        <f t="shared" si="79"/>
        <v>0.22733456978373179</v>
      </c>
    </row>
    <row r="5064" spans="16:17" x14ac:dyDescent="0.25">
      <c r="P5064" s="11">
        <f t="shared" si="79"/>
        <v>0.43588280156642201</v>
      </c>
      <c r="Q5064" s="11">
        <f t="shared" si="79"/>
        <v>0.22733456978373179</v>
      </c>
    </row>
    <row r="5065" spans="16:17" x14ac:dyDescent="0.25">
      <c r="P5065" s="11">
        <f t="shared" si="79"/>
        <v>0.43588280156642201</v>
      </c>
      <c r="Q5065" s="11">
        <f t="shared" si="79"/>
        <v>0.22733456978373179</v>
      </c>
    </row>
    <row r="5066" spans="16:17" x14ac:dyDescent="0.25">
      <c r="P5066" s="11">
        <f t="shared" si="79"/>
        <v>0.43588280156642201</v>
      </c>
      <c r="Q5066" s="11">
        <f t="shared" si="79"/>
        <v>0.22733456978373179</v>
      </c>
    </row>
    <row r="5067" spans="16:17" x14ac:dyDescent="0.25">
      <c r="P5067" s="11">
        <f t="shared" si="79"/>
        <v>0.43588280156642201</v>
      </c>
      <c r="Q5067" s="11">
        <f t="shared" si="79"/>
        <v>0.22733456978373179</v>
      </c>
    </row>
    <row r="5068" spans="16:17" x14ac:dyDescent="0.25">
      <c r="P5068" s="11">
        <f t="shared" si="79"/>
        <v>0.43588280156642201</v>
      </c>
      <c r="Q5068" s="11">
        <f t="shared" si="79"/>
        <v>0.22733456978373179</v>
      </c>
    </row>
    <row r="5069" spans="16:17" x14ac:dyDescent="0.25">
      <c r="P5069" s="11">
        <f t="shared" si="79"/>
        <v>0.43588280156642201</v>
      </c>
      <c r="Q5069" s="11">
        <f t="shared" si="79"/>
        <v>0.22733456978373179</v>
      </c>
    </row>
    <row r="5070" spans="16:17" x14ac:dyDescent="0.25">
      <c r="P5070" s="11">
        <f t="shared" si="79"/>
        <v>0.43588280156642201</v>
      </c>
      <c r="Q5070" s="11">
        <f t="shared" si="79"/>
        <v>0.22733456978373179</v>
      </c>
    </row>
    <row r="5071" spans="16:17" x14ac:dyDescent="0.25">
      <c r="P5071" s="11">
        <f t="shared" si="79"/>
        <v>0.43588280156642201</v>
      </c>
      <c r="Q5071" s="11">
        <f t="shared" si="79"/>
        <v>0.22733456978373179</v>
      </c>
    </row>
    <row r="5072" spans="16:17" x14ac:dyDescent="0.25">
      <c r="P5072" s="11">
        <f t="shared" ref="P5072:Q5135" si="80">P$7+P$4*EXP(-($F5072-P$5)*($F5072-P$5)/(2*P$6*P$6))</f>
        <v>0.43588280156642201</v>
      </c>
      <c r="Q5072" s="11">
        <f t="shared" si="80"/>
        <v>0.22733456978373179</v>
      </c>
    </row>
    <row r="5073" spans="16:17" x14ac:dyDescent="0.25">
      <c r="P5073" s="11">
        <f t="shared" si="80"/>
        <v>0.43588280156642201</v>
      </c>
      <c r="Q5073" s="11">
        <f t="shared" si="80"/>
        <v>0.22733456978373179</v>
      </c>
    </row>
    <row r="5074" spans="16:17" x14ac:dyDescent="0.25">
      <c r="P5074" s="11">
        <f t="shared" si="80"/>
        <v>0.43588280156642201</v>
      </c>
      <c r="Q5074" s="11">
        <f t="shared" si="80"/>
        <v>0.22733456978373179</v>
      </c>
    </row>
    <row r="5075" spans="16:17" x14ac:dyDescent="0.25">
      <c r="P5075" s="11">
        <f t="shared" si="80"/>
        <v>0.43588280156642201</v>
      </c>
      <c r="Q5075" s="11">
        <f t="shared" si="80"/>
        <v>0.22733456978373179</v>
      </c>
    </row>
    <row r="5076" spans="16:17" x14ac:dyDescent="0.25">
      <c r="P5076" s="11">
        <f t="shared" si="80"/>
        <v>0.43588280156642201</v>
      </c>
      <c r="Q5076" s="11">
        <f t="shared" si="80"/>
        <v>0.22733456978373179</v>
      </c>
    </row>
    <row r="5077" spans="16:17" x14ac:dyDescent="0.25">
      <c r="P5077" s="11">
        <f t="shared" si="80"/>
        <v>0.43588280156642201</v>
      </c>
      <c r="Q5077" s="11">
        <f t="shared" si="80"/>
        <v>0.22733456978373179</v>
      </c>
    </row>
    <row r="5078" spans="16:17" x14ac:dyDescent="0.25">
      <c r="P5078" s="11">
        <f t="shared" si="80"/>
        <v>0.43588280156642201</v>
      </c>
      <c r="Q5078" s="11">
        <f t="shared" si="80"/>
        <v>0.22733456978373179</v>
      </c>
    </row>
    <row r="5079" spans="16:17" x14ac:dyDescent="0.25">
      <c r="P5079" s="11">
        <f t="shared" si="80"/>
        <v>0.43588280156642201</v>
      </c>
      <c r="Q5079" s="11">
        <f t="shared" si="80"/>
        <v>0.22733456978373179</v>
      </c>
    </row>
    <row r="5080" spans="16:17" x14ac:dyDescent="0.25">
      <c r="P5080" s="11">
        <f t="shared" si="80"/>
        <v>0.43588280156642201</v>
      </c>
      <c r="Q5080" s="11">
        <f t="shared" si="80"/>
        <v>0.22733456978373179</v>
      </c>
    </row>
    <row r="5081" spans="16:17" x14ac:dyDescent="0.25">
      <c r="P5081" s="11">
        <f t="shared" si="80"/>
        <v>0.43588280156642201</v>
      </c>
      <c r="Q5081" s="11">
        <f t="shared" si="80"/>
        <v>0.22733456978373179</v>
      </c>
    </row>
    <row r="5082" spans="16:17" x14ac:dyDescent="0.25">
      <c r="P5082" s="11">
        <f t="shared" si="80"/>
        <v>0.43588280156642201</v>
      </c>
      <c r="Q5082" s="11">
        <f t="shared" si="80"/>
        <v>0.22733456978373179</v>
      </c>
    </row>
    <row r="5083" spans="16:17" x14ac:dyDescent="0.25">
      <c r="P5083" s="11">
        <f t="shared" si="80"/>
        <v>0.43588280156642201</v>
      </c>
      <c r="Q5083" s="11">
        <f t="shared" si="80"/>
        <v>0.22733456978373179</v>
      </c>
    </row>
    <row r="5084" spans="16:17" x14ac:dyDescent="0.25">
      <c r="P5084" s="11">
        <f t="shared" si="80"/>
        <v>0.43588280156642201</v>
      </c>
      <c r="Q5084" s="11">
        <f t="shared" si="80"/>
        <v>0.22733456978373179</v>
      </c>
    </row>
    <row r="5085" spans="16:17" x14ac:dyDescent="0.25">
      <c r="P5085" s="11">
        <f t="shared" si="80"/>
        <v>0.43588280156642201</v>
      </c>
      <c r="Q5085" s="11">
        <f t="shared" si="80"/>
        <v>0.22733456978373179</v>
      </c>
    </row>
    <row r="5086" spans="16:17" x14ac:dyDescent="0.25">
      <c r="P5086" s="11">
        <f t="shared" si="80"/>
        <v>0.43588280156642201</v>
      </c>
      <c r="Q5086" s="11">
        <f t="shared" si="80"/>
        <v>0.22733456978373179</v>
      </c>
    </row>
    <row r="5087" spans="16:17" x14ac:dyDescent="0.25">
      <c r="P5087" s="11">
        <f t="shared" si="80"/>
        <v>0.43588280156642201</v>
      </c>
      <c r="Q5087" s="11">
        <f t="shared" si="80"/>
        <v>0.22733456978373179</v>
      </c>
    </row>
    <row r="5088" spans="16:17" x14ac:dyDescent="0.25">
      <c r="P5088" s="11">
        <f t="shared" si="80"/>
        <v>0.43588280156642201</v>
      </c>
      <c r="Q5088" s="11">
        <f t="shared" si="80"/>
        <v>0.22733456978373179</v>
      </c>
    </row>
    <row r="5089" spans="16:17" x14ac:dyDescent="0.25">
      <c r="P5089" s="11">
        <f t="shared" si="80"/>
        <v>0.43588280156642201</v>
      </c>
      <c r="Q5089" s="11">
        <f t="shared" si="80"/>
        <v>0.22733456978373179</v>
      </c>
    </row>
    <row r="5090" spans="16:17" x14ac:dyDescent="0.25">
      <c r="P5090" s="11">
        <f t="shared" si="80"/>
        <v>0.43588280156642201</v>
      </c>
      <c r="Q5090" s="11">
        <f t="shared" si="80"/>
        <v>0.22733456978373179</v>
      </c>
    </row>
    <row r="5091" spans="16:17" x14ac:dyDescent="0.25">
      <c r="P5091" s="11">
        <f t="shared" si="80"/>
        <v>0.43588280156642201</v>
      </c>
      <c r="Q5091" s="11">
        <f t="shared" si="80"/>
        <v>0.22733456978373179</v>
      </c>
    </row>
    <row r="5092" spans="16:17" x14ac:dyDescent="0.25">
      <c r="P5092" s="11">
        <f t="shared" si="80"/>
        <v>0.43588280156642201</v>
      </c>
      <c r="Q5092" s="11">
        <f t="shared" si="80"/>
        <v>0.22733456978373179</v>
      </c>
    </row>
    <row r="5093" spans="16:17" x14ac:dyDescent="0.25">
      <c r="P5093" s="11">
        <f t="shared" si="80"/>
        <v>0.43588280156642201</v>
      </c>
      <c r="Q5093" s="11">
        <f t="shared" si="80"/>
        <v>0.22733456978373179</v>
      </c>
    </row>
    <row r="5094" spans="16:17" x14ac:dyDescent="0.25">
      <c r="P5094" s="11">
        <f t="shared" si="80"/>
        <v>0.43588280156642201</v>
      </c>
      <c r="Q5094" s="11">
        <f t="shared" si="80"/>
        <v>0.22733456978373179</v>
      </c>
    </row>
    <row r="5095" spans="16:17" x14ac:dyDescent="0.25">
      <c r="P5095" s="11">
        <f t="shared" si="80"/>
        <v>0.43588280156642201</v>
      </c>
      <c r="Q5095" s="11">
        <f t="shared" si="80"/>
        <v>0.22733456978373179</v>
      </c>
    </row>
    <row r="5096" spans="16:17" x14ac:dyDescent="0.25">
      <c r="P5096" s="11">
        <f t="shared" si="80"/>
        <v>0.43588280156642201</v>
      </c>
      <c r="Q5096" s="11">
        <f t="shared" si="80"/>
        <v>0.22733456978373179</v>
      </c>
    </row>
    <row r="5097" spans="16:17" x14ac:dyDescent="0.25">
      <c r="P5097" s="11">
        <f t="shared" si="80"/>
        <v>0.43588280156642201</v>
      </c>
      <c r="Q5097" s="11">
        <f t="shared" si="80"/>
        <v>0.22733456978373179</v>
      </c>
    </row>
    <row r="5098" spans="16:17" x14ac:dyDescent="0.25">
      <c r="P5098" s="11">
        <f t="shared" si="80"/>
        <v>0.43588280156642201</v>
      </c>
      <c r="Q5098" s="11">
        <f t="shared" si="80"/>
        <v>0.22733456978373179</v>
      </c>
    </row>
    <row r="5099" spans="16:17" x14ac:dyDescent="0.25">
      <c r="P5099" s="11">
        <f t="shared" si="80"/>
        <v>0.43588280156642201</v>
      </c>
      <c r="Q5099" s="11">
        <f t="shared" si="80"/>
        <v>0.22733456978373179</v>
      </c>
    </row>
    <row r="5100" spans="16:17" x14ac:dyDescent="0.25">
      <c r="P5100" s="11">
        <f t="shared" si="80"/>
        <v>0.43588280156642201</v>
      </c>
      <c r="Q5100" s="11">
        <f t="shared" si="80"/>
        <v>0.22733456978373179</v>
      </c>
    </row>
    <row r="5101" spans="16:17" x14ac:dyDescent="0.25">
      <c r="P5101" s="11">
        <f t="shared" si="80"/>
        <v>0.43588280156642201</v>
      </c>
      <c r="Q5101" s="11">
        <f t="shared" si="80"/>
        <v>0.22733456978373179</v>
      </c>
    </row>
    <row r="5102" spans="16:17" x14ac:dyDescent="0.25">
      <c r="P5102" s="11">
        <f t="shared" si="80"/>
        <v>0.43588280156642201</v>
      </c>
      <c r="Q5102" s="11">
        <f t="shared" si="80"/>
        <v>0.22733456978373179</v>
      </c>
    </row>
    <row r="5103" spans="16:17" x14ac:dyDescent="0.25">
      <c r="P5103" s="11">
        <f t="shared" si="80"/>
        <v>0.43588280156642201</v>
      </c>
      <c r="Q5103" s="11">
        <f t="shared" si="80"/>
        <v>0.22733456978373179</v>
      </c>
    </row>
    <row r="5104" spans="16:17" x14ac:dyDescent="0.25">
      <c r="P5104" s="11">
        <f t="shared" si="80"/>
        <v>0.43588280156642201</v>
      </c>
      <c r="Q5104" s="11">
        <f t="shared" si="80"/>
        <v>0.22733456978373179</v>
      </c>
    </row>
    <row r="5105" spans="16:17" x14ac:dyDescent="0.25">
      <c r="P5105" s="11">
        <f t="shared" si="80"/>
        <v>0.43588280156642201</v>
      </c>
      <c r="Q5105" s="11">
        <f t="shared" si="80"/>
        <v>0.22733456978373179</v>
      </c>
    </row>
    <row r="5106" spans="16:17" x14ac:dyDescent="0.25">
      <c r="P5106" s="11">
        <f t="shared" si="80"/>
        <v>0.43588280156642201</v>
      </c>
      <c r="Q5106" s="11">
        <f t="shared" si="80"/>
        <v>0.22733456978373179</v>
      </c>
    </row>
    <row r="5107" spans="16:17" x14ac:dyDescent="0.25">
      <c r="P5107" s="11">
        <f t="shared" si="80"/>
        <v>0.43588280156642201</v>
      </c>
      <c r="Q5107" s="11">
        <f t="shared" si="80"/>
        <v>0.22733456978373179</v>
      </c>
    </row>
    <row r="5108" spans="16:17" x14ac:dyDescent="0.25">
      <c r="P5108" s="11">
        <f t="shared" si="80"/>
        <v>0.43588280156642201</v>
      </c>
      <c r="Q5108" s="11">
        <f t="shared" si="80"/>
        <v>0.22733456978373179</v>
      </c>
    </row>
    <row r="5109" spans="16:17" x14ac:dyDescent="0.25">
      <c r="P5109" s="11">
        <f t="shared" si="80"/>
        <v>0.43588280156642201</v>
      </c>
      <c r="Q5109" s="11">
        <f t="shared" si="80"/>
        <v>0.22733456978373179</v>
      </c>
    </row>
    <row r="5110" spans="16:17" x14ac:dyDescent="0.25">
      <c r="P5110" s="11">
        <f t="shared" si="80"/>
        <v>0.43588280156642201</v>
      </c>
      <c r="Q5110" s="11">
        <f t="shared" si="80"/>
        <v>0.22733456978373179</v>
      </c>
    </row>
    <row r="5111" spans="16:17" x14ac:dyDescent="0.25">
      <c r="P5111" s="11">
        <f t="shared" si="80"/>
        <v>0.43588280156642201</v>
      </c>
      <c r="Q5111" s="11">
        <f t="shared" si="80"/>
        <v>0.22733456978373179</v>
      </c>
    </row>
    <row r="5112" spans="16:17" x14ac:dyDescent="0.25">
      <c r="P5112" s="11">
        <f t="shared" si="80"/>
        <v>0.43588280156642201</v>
      </c>
      <c r="Q5112" s="11">
        <f t="shared" si="80"/>
        <v>0.22733456978373179</v>
      </c>
    </row>
    <row r="5113" spans="16:17" x14ac:dyDescent="0.25">
      <c r="P5113" s="11">
        <f t="shared" si="80"/>
        <v>0.43588280156642201</v>
      </c>
      <c r="Q5113" s="11">
        <f t="shared" si="80"/>
        <v>0.22733456978373179</v>
      </c>
    </row>
    <row r="5114" spans="16:17" x14ac:dyDescent="0.25">
      <c r="P5114" s="11">
        <f t="shared" si="80"/>
        <v>0.43588280156642201</v>
      </c>
      <c r="Q5114" s="11">
        <f t="shared" si="80"/>
        <v>0.22733456978373179</v>
      </c>
    </row>
    <row r="5115" spans="16:17" x14ac:dyDescent="0.25">
      <c r="P5115" s="11">
        <f t="shared" si="80"/>
        <v>0.43588280156642201</v>
      </c>
      <c r="Q5115" s="11">
        <f t="shared" si="80"/>
        <v>0.22733456978373179</v>
      </c>
    </row>
    <row r="5116" spans="16:17" x14ac:dyDescent="0.25">
      <c r="P5116" s="11">
        <f t="shared" si="80"/>
        <v>0.43588280156642201</v>
      </c>
      <c r="Q5116" s="11">
        <f t="shared" si="80"/>
        <v>0.22733456978373179</v>
      </c>
    </row>
    <row r="5117" spans="16:17" x14ac:dyDescent="0.25">
      <c r="P5117" s="11">
        <f t="shared" si="80"/>
        <v>0.43588280156642201</v>
      </c>
      <c r="Q5117" s="11">
        <f t="shared" si="80"/>
        <v>0.22733456978373179</v>
      </c>
    </row>
    <row r="5118" spans="16:17" x14ac:dyDescent="0.25">
      <c r="P5118" s="11">
        <f t="shared" si="80"/>
        <v>0.43588280156642201</v>
      </c>
      <c r="Q5118" s="11">
        <f t="shared" si="80"/>
        <v>0.22733456978373179</v>
      </c>
    </row>
    <row r="5119" spans="16:17" x14ac:dyDescent="0.25">
      <c r="P5119" s="11">
        <f t="shared" si="80"/>
        <v>0.43588280156642201</v>
      </c>
      <c r="Q5119" s="11">
        <f t="shared" si="80"/>
        <v>0.22733456978373179</v>
      </c>
    </row>
    <row r="5120" spans="16:17" x14ac:dyDescent="0.25">
      <c r="P5120" s="11">
        <f t="shared" si="80"/>
        <v>0.43588280156642201</v>
      </c>
      <c r="Q5120" s="11">
        <f t="shared" si="80"/>
        <v>0.22733456978373179</v>
      </c>
    </row>
    <row r="5121" spans="16:17" x14ac:dyDescent="0.25">
      <c r="P5121" s="11">
        <f t="shared" si="80"/>
        <v>0.43588280156642201</v>
      </c>
      <c r="Q5121" s="11">
        <f t="shared" si="80"/>
        <v>0.22733456978373179</v>
      </c>
    </row>
    <row r="5122" spans="16:17" x14ac:dyDescent="0.25">
      <c r="P5122" s="11">
        <f t="shared" si="80"/>
        <v>0.43588280156642201</v>
      </c>
      <c r="Q5122" s="11">
        <f t="shared" si="80"/>
        <v>0.22733456978373179</v>
      </c>
    </row>
    <row r="5123" spans="16:17" x14ac:dyDescent="0.25">
      <c r="P5123" s="11">
        <f t="shared" si="80"/>
        <v>0.43588280156642201</v>
      </c>
      <c r="Q5123" s="11">
        <f t="shared" si="80"/>
        <v>0.22733456978373179</v>
      </c>
    </row>
    <row r="5124" spans="16:17" x14ac:dyDescent="0.25">
      <c r="P5124" s="11">
        <f t="shared" si="80"/>
        <v>0.43588280156642201</v>
      </c>
      <c r="Q5124" s="11">
        <f t="shared" si="80"/>
        <v>0.22733456978373179</v>
      </c>
    </row>
    <row r="5125" spans="16:17" x14ac:dyDescent="0.25">
      <c r="P5125" s="11">
        <f t="shared" si="80"/>
        <v>0.43588280156642201</v>
      </c>
      <c r="Q5125" s="11">
        <f t="shared" si="80"/>
        <v>0.22733456978373179</v>
      </c>
    </row>
    <row r="5126" spans="16:17" x14ac:dyDescent="0.25">
      <c r="P5126" s="11">
        <f t="shared" si="80"/>
        <v>0.43588280156642201</v>
      </c>
      <c r="Q5126" s="11">
        <f t="shared" si="80"/>
        <v>0.22733456978373179</v>
      </c>
    </row>
    <row r="5127" spans="16:17" x14ac:dyDescent="0.25">
      <c r="P5127" s="11">
        <f t="shared" si="80"/>
        <v>0.43588280156642201</v>
      </c>
      <c r="Q5127" s="11">
        <f t="shared" si="80"/>
        <v>0.22733456978373179</v>
      </c>
    </row>
    <row r="5128" spans="16:17" x14ac:dyDescent="0.25">
      <c r="P5128" s="11">
        <f t="shared" si="80"/>
        <v>0.43588280156642201</v>
      </c>
      <c r="Q5128" s="11">
        <f t="shared" si="80"/>
        <v>0.22733456978373179</v>
      </c>
    </row>
    <row r="5129" spans="16:17" x14ac:dyDescent="0.25">
      <c r="P5129" s="11">
        <f t="shared" si="80"/>
        <v>0.43588280156642201</v>
      </c>
      <c r="Q5129" s="11">
        <f t="shared" si="80"/>
        <v>0.22733456978373179</v>
      </c>
    </row>
    <row r="5130" spans="16:17" x14ac:dyDescent="0.25">
      <c r="P5130" s="11">
        <f t="shared" si="80"/>
        <v>0.43588280156642201</v>
      </c>
      <c r="Q5130" s="11">
        <f t="shared" si="80"/>
        <v>0.22733456978373179</v>
      </c>
    </row>
    <row r="5131" spans="16:17" x14ac:dyDescent="0.25">
      <c r="P5131" s="11">
        <f t="shared" si="80"/>
        <v>0.43588280156642201</v>
      </c>
      <c r="Q5131" s="11">
        <f t="shared" si="80"/>
        <v>0.22733456978373179</v>
      </c>
    </row>
    <row r="5132" spans="16:17" x14ac:dyDescent="0.25">
      <c r="P5132" s="11">
        <f t="shared" si="80"/>
        <v>0.43588280156642201</v>
      </c>
      <c r="Q5132" s="11">
        <f t="shared" si="80"/>
        <v>0.22733456978373179</v>
      </c>
    </row>
    <row r="5133" spans="16:17" x14ac:dyDescent="0.25">
      <c r="P5133" s="11">
        <f t="shared" si="80"/>
        <v>0.43588280156642201</v>
      </c>
      <c r="Q5133" s="11">
        <f t="shared" si="80"/>
        <v>0.22733456978373179</v>
      </c>
    </row>
    <row r="5134" spans="16:17" x14ac:dyDescent="0.25">
      <c r="P5134" s="11">
        <f t="shared" si="80"/>
        <v>0.43588280156642201</v>
      </c>
      <c r="Q5134" s="11">
        <f t="shared" si="80"/>
        <v>0.22733456978373179</v>
      </c>
    </row>
    <row r="5135" spans="16:17" x14ac:dyDescent="0.25">
      <c r="P5135" s="11">
        <f t="shared" si="80"/>
        <v>0.43588280156642201</v>
      </c>
      <c r="Q5135" s="11">
        <f t="shared" si="80"/>
        <v>0.22733456978373179</v>
      </c>
    </row>
    <row r="5136" spans="16:17" x14ac:dyDescent="0.25">
      <c r="P5136" s="11">
        <f t="shared" ref="P5136:Q5199" si="81">P$7+P$4*EXP(-($F5136-P$5)*($F5136-P$5)/(2*P$6*P$6))</f>
        <v>0.43588280156642201</v>
      </c>
      <c r="Q5136" s="11">
        <f t="shared" si="81"/>
        <v>0.22733456978373179</v>
      </c>
    </row>
    <row r="5137" spans="16:17" x14ac:dyDescent="0.25">
      <c r="P5137" s="11">
        <f t="shared" si="81"/>
        <v>0.43588280156642201</v>
      </c>
      <c r="Q5137" s="11">
        <f t="shared" si="81"/>
        <v>0.22733456978373179</v>
      </c>
    </row>
    <row r="5138" spans="16:17" x14ac:dyDescent="0.25">
      <c r="P5138" s="11">
        <f t="shared" si="81"/>
        <v>0.43588280156642201</v>
      </c>
      <c r="Q5138" s="11">
        <f t="shared" si="81"/>
        <v>0.22733456978373179</v>
      </c>
    </row>
    <row r="5139" spans="16:17" x14ac:dyDescent="0.25">
      <c r="P5139" s="11">
        <f t="shared" si="81"/>
        <v>0.43588280156642201</v>
      </c>
      <c r="Q5139" s="11">
        <f t="shared" si="81"/>
        <v>0.22733456978373179</v>
      </c>
    </row>
    <row r="5140" spans="16:17" x14ac:dyDescent="0.25">
      <c r="P5140" s="11">
        <f t="shared" si="81"/>
        <v>0.43588280156642201</v>
      </c>
      <c r="Q5140" s="11">
        <f t="shared" si="81"/>
        <v>0.22733456978373179</v>
      </c>
    </row>
    <row r="5141" spans="16:17" x14ac:dyDescent="0.25">
      <c r="P5141" s="11">
        <f t="shared" si="81"/>
        <v>0.43588280156642201</v>
      </c>
      <c r="Q5141" s="11">
        <f t="shared" si="81"/>
        <v>0.22733456978373179</v>
      </c>
    </row>
    <row r="5142" spans="16:17" x14ac:dyDescent="0.25">
      <c r="P5142" s="11">
        <f t="shared" si="81"/>
        <v>0.43588280156642201</v>
      </c>
      <c r="Q5142" s="11">
        <f t="shared" si="81"/>
        <v>0.22733456978373179</v>
      </c>
    </row>
    <row r="5143" spans="16:17" x14ac:dyDescent="0.25">
      <c r="P5143" s="11">
        <f t="shared" si="81"/>
        <v>0.43588280156642201</v>
      </c>
      <c r="Q5143" s="11">
        <f t="shared" si="81"/>
        <v>0.22733456978373179</v>
      </c>
    </row>
    <row r="5144" spans="16:17" x14ac:dyDescent="0.25">
      <c r="P5144" s="11">
        <f t="shared" si="81"/>
        <v>0.43588280156642201</v>
      </c>
      <c r="Q5144" s="11">
        <f t="shared" si="81"/>
        <v>0.22733456978373179</v>
      </c>
    </row>
    <row r="5145" spans="16:17" x14ac:dyDescent="0.25">
      <c r="P5145" s="11">
        <f t="shared" si="81"/>
        <v>0.43588280156642201</v>
      </c>
      <c r="Q5145" s="11">
        <f t="shared" si="81"/>
        <v>0.22733456978373179</v>
      </c>
    </row>
    <row r="5146" spans="16:17" x14ac:dyDescent="0.25">
      <c r="P5146" s="11">
        <f t="shared" si="81"/>
        <v>0.43588280156642201</v>
      </c>
      <c r="Q5146" s="11">
        <f t="shared" si="81"/>
        <v>0.22733456978373179</v>
      </c>
    </row>
    <row r="5147" spans="16:17" x14ac:dyDescent="0.25">
      <c r="P5147" s="11">
        <f t="shared" si="81"/>
        <v>0.43588280156642201</v>
      </c>
      <c r="Q5147" s="11">
        <f t="shared" si="81"/>
        <v>0.22733456978373179</v>
      </c>
    </row>
    <row r="5148" spans="16:17" x14ac:dyDescent="0.25">
      <c r="P5148" s="11">
        <f t="shared" si="81"/>
        <v>0.43588280156642201</v>
      </c>
      <c r="Q5148" s="11">
        <f t="shared" si="81"/>
        <v>0.22733456978373179</v>
      </c>
    </row>
    <row r="5149" spans="16:17" x14ac:dyDescent="0.25">
      <c r="P5149" s="11">
        <f t="shared" si="81"/>
        <v>0.43588280156642201</v>
      </c>
      <c r="Q5149" s="11">
        <f t="shared" si="81"/>
        <v>0.22733456978373179</v>
      </c>
    </row>
    <row r="5150" spans="16:17" x14ac:dyDescent="0.25">
      <c r="P5150" s="11">
        <f t="shared" si="81"/>
        <v>0.43588280156642201</v>
      </c>
      <c r="Q5150" s="11">
        <f t="shared" si="81"/>
        <v>0.22733456978373179</v>
      </c>
    </row>
    <row r="5151" spans="16:17" x14ac:dyDescent="0.25">
      <c r="P5151" s="11">
        <f t="shared" si="81"/>
        <v>0.43588280156642201</v>
      </c>
      <c r="Q5151" s="11">
        <f t="shared" si="81"/>
        <v>0.22733456978373179</v>
      </c>
    </row>
    <row r="5152" spans="16:17" x14ac:dyDescent="0.25">
      <c r="P5152" s="11">
        <f t="shared" si="81"/>
        <v>0.43588280156642201</v>
      </c>
      <c r="Q5152" s="11">
        <f t="shared" si="81"/>
        <v>0.22733456978373179</v>
      </c>
    </row>
    <row r="5153" spans="16:17" x14ac:dyDescent="0.25">
      <c r="P5153" s="11">
        <f t="shared" si="81"/>
        <v>0.43588280156642201</v>
      </c>
      <c r="Q5153" s="11">
        <f t="shared" si="81"/>
        <v>0.22733456978373179</v>
      </c>
    </row>
    <row r="5154" spans="16:17" x14ac:dyDescent="0.25">
      <c r="P5154" s="11">
        <f t="shared" si="81"/>
        <v>0.43588280156642201</v>
      </c>
      <c r="Q5154" s="11">
        <f t="shared" si="81"/>
        <v>0.22733456978373179</v>
      </c>
    </row>
    <row r="5155" spans="16:17" x14ac:dyDescent="0.25">
      <c r="P5155" s="11">
        <f t="shared" si="81"/>
        <v>0.43588280156642201</v>
      </c>
      <c r="Q5155" s="11">
        <f t="shared" si="81"/>
        <v>0.22733456978373179</v>
      </c>
    </row>
    <row r="5156" spans="16:17" x14ac:dyDescent="0.25">
      <c r="P5156" s="11">
        <f t="shared" si="81"/>
        <v>0.43588280156642201</v>
      </c>
      <c r="Q5156" s="11">
        <f t="shared" si="81"/>
        <v>0.22733456978373179</v>
      </c>
    </row>
    <row r="5157" spans="16:17" x14ac:dyDescent="0.25">
      <c r="P5157" s="11">
        <f t="shared" si="81"/>
        <v>0.43588280156642201</v>
      </c>
      <c r="Q5157" s="11">
        <f t="shared" si="81"/>
        <v>0.22733456978373179</v>
      </c>
    </row>
    <row r="5158" spans="16:17" x14ac:dyDescent="0.25">
      <c r="P5158" s="11">
        <f t="shared" si="81"/>
        <v>0.43588280156642201</v>
      </c>
      <c r="Q5158" s="11">
        <f t="shared" si="81"/>
        <v>0.22733456978373179</v>
      </c>
    </row>
    <row r="5159" spans="16:17" x14ac:dyDescent="0.25">
      <c r="P5159" s="11">
        <f t="shared" si="81"/>
        <v>0.43588280156642201</v>
      </c>
      <c r="Q5159" s="11">
        <f t="shared" si="81"/>
        <v>0.22733456978373179</v>
      </c>
    </row>
    <row r="5160" spans="16:17" x14ac:dyDescent="0.25">
      <c r="P5160" s="11">
        <f t="shared" si="81"/>
        <v>0.43588280156642201</v>
      </c>
      <c r="Q5160" s="11">
        <f t="shared" si="81"/>
        <v>0.22733456978373179</v>
      </c>
    </row>
    <row r="5161" spans="16:17" x14ac:dyDescent="0.25">
      <c r="P5161" s="11">
        <f t="shared" si="81"/>
        <v>0.43588280156642201</v>
      </c>
      <c r="Q5161" s="11">
        <f t="shared" si="81"/>
        <v>0.22733456978373179</v>
      </c>
    </row>
    <row r="5162" spans="16:17" x14ac:dyDescent="0.25">
      <c r="P5162" s="11">
        <f t="shared" si="81"/>
        <v>0.43588280156642201</v>
      </c>
      <c r="Q5162" s="11">
        <f t="shared" si="81"/>
        <v>0.22733456978373179</v>
      </c>
    </row>
    <row r="5163" spans="16:17" x14ac:dyDescent="0.25">
      <c r="P5163" s="11">
        <f t="shared" si="81"/>
        <v>0.43588280156642201</v>
      </c>
      <c r="Q5163" s="11">
        <f t="shared" si="81"/>
        <v>0.22733456978373179</v>
      </c>
    </row>
    <row r="5164" spans="16:17" x14ac:dyDescent="0.25">
      <c r="P5164" s="11">
        <f t="shared" si="81"/>
        <v>0.43588280156642201</v>
      </c>
      <c r="Q5164" s="11">
        <f t="shared" si="81"/>
        <v>0.22733456978373179</v>
      </c>
    </row>
    <row r="5165" spans="16:17" x14ac:dyDescent="0.25">
      <c r="P5165" s="11">
        <f t="shared" si="81"/>
        <v>0.43588280156642201</v>
      </c>
      <c r="Q5165" s="11">
        <f t="shared" si="81"/>
        <v>0.22733456978373179</v>
      </c>
    </row>
    <row r="5166" spans="16:17" x14ac:dyDescent="0.25">
      <c r="P5166" s="11">
        <f t="shared" si="81"/>
        <v>0.43588280156642201</v>
      </c>
      <c r="Q5166" s="11">
        <f t="shared" si="81"/>
        <v>0.22733456978373179</v>
      </c>
    </row>
    <row r="5167" spans="16:17" x14ac:dyDescent="0.25">
      <c r="P5167" s="11">
        <f t="shared" si="81"/>
        <v>0.43588280156642201</v>
      </c>
      <c r="Q5167" s="11">
        <f t="shared" si="81"/>
        <v>0.22733456978373179</v>
      </c>
    </row>
    <row r="5168" spans="16:17" x14ac:dyDescent="0.25">
      <c r="P5168" s="11">
        <f t="shared" si="81"/>
        <v>0.43588280156642201</v>
      </c>
      <c r="Q5168" s="11">
        <f t="shared" si="81"/>
        <v>0.22733456978373179</v>
      </c>
    </row>
    <row r="5169" spans="16:17" x14ac:dyDescent="0.25">
      <c r="P5169" s="11">
        <f t="shared" si="81"/>
        <v>0.43588280156642201</v>
      </c>
      <c r="Q5169" s="11">
        <f t="shared" si="81"/>
        <v>0.22733456978373179</v>
      </c>
    </row>
    <row r="5170" spans="16:17" x14ac:dyDescent="0.25">
      <c r="P5170" s="11">
        <f t="shared" si="81"/>
        <v>0.43588280156642201</v>
      </c>
      <c r="Q5170" s="11">
        <f t="shared" si="81"/>
        <v>0.22733456978373179</v>
      </c>
    </row>
    <row r="5171" spans="16:17" x14ac:dyDescent="0.25">
      <c r="P5171" s="11">
        <f t="shared" si="81"/>
        <v>0.43588280156642201</v>
      </c>
      <c r="Q5171" s="11">
        <f t="shared" si="81"/>
        <v>0.22733456978373179</v>
      </c>
    </row>
    <row r="5172" spans="16:17" x14ac:dyDescent="0.25">
      <c r="P5172" s="11">
        <f t="shared" si="81"/>
        <v>0.43588280156642201</v>
      </c>
      <c r="Q5172" s="11">
        <f t="shared" si="81"/>
        <v>0.22733456978373179</v>
      </c>
    </row>
    <row r="5173" spans="16:17" x14ac:dyDescent="0.25">
      <c r="P5173" s="11">
        <f t="shared" si="81"/>
        <v>0.43588280156642201</v>
      </c>
      <c r="Q5173" s="11">
        <f t="shared" si="81"/>
        <v>0.22733456978373179</v>
      </c>
    </row>
    <row r="5174" spans="16:17" x14ac:dyDescent="0.25">
      <c r="P5174" s="11">
        <f t="shared" si="81"/>
        <v>0.43588280156642201</v>
      </c>
      <c r="Q5174" s="11">
        <f t="shared" si="81"/>
        <v>0.22733456978373179</v>
      </c>
    </row>
    <row r="5175" spans="16:17" x14ac:dyDescent="0.25">
      <c r="P5175" s="11">
        <f t="shared" si="81"/>
        <v>0.43588280156642201</v>
      </c>
      <c r="Q5175" s="11">
        <f t="shared" si="81"/>
        <v>0.22733456978373179</v>
      </c>
    </row>
    <row r="5176" spans="16:17" x14ac:dyDescent="0.25">
      <c r="P5176" s="11">
        <f t="shared" si="81"/>
        <v>0.43588280156642201</v>
      </c>
      <c r="Q5176" s="11">
        <f t="shared" si="81"/>
        <v>0.22733456978373179</v>
      </c>
    </row>
    <row r="5177" spans="16:17" x14ac:dyDescent="0.25">
      <c r="P5177" s="11">
        <f t="shared" si="81"/>
        <v>0.43588280156642201</v>
      </c>
      <c r="Q5177" s="11">
        <f t="shared" si="81"/>
        <v>0.22733456978373179</v>
      </c>
    </row>
    <row r="5178" spans="16:17" x14ac:dyDescent="0.25">
      <c r="P5178" s="11">
        <f t="shared" si="81"/>
        <v>0.43588280156642201</v>
      </c>
      <c r="Q5178" s="11">
        <f t="shared" si="81"/>
        <v>0.22733456978373179</v>
      </c>
    </row>
    <row r="5179" spans="16:17" x14ac:dyDescent="0.25">
      <c r="P5179" s="11">
        <f t="shared" si="81"/>
        <v>0.43588280156642201</v>
      </c>
      <c r="Q5179" s="11">
        <f t="shared" si="81"/>
        <v>0.22733456978373179</v>
      </c>
    </row>
    <row r="5180" spans="16:17" x14ac:dyDescent="0.25">
      <c r="P5180" s="11">
        <f t="shared" si="81"/>
        <v>0.43588280156642201</v>
      </c>
      <c r="Q5180" s="11">
        <f t="shared" si="81"/>
        <v>0.22733456978373179</v>
      </c>
    </row>
    <row r="5181" spans="16:17" x14ac:dyDescent="0.25">
      <c r="P5181" s="11">
        <f t="shared" si="81"/>
        <v>0.43588280156642201</v>
      </c>
      <c r="Q5181" s="11">
        <f t="shared" si="81"/>
        <v>0.22733456978373179</v>
      </c>
    </row>
    <row r="5182" spans="16:17" x14ac:dyDescent="0.25">
      <c r="P5182" s="11">
        <f t="shared" si="81"/>
        <v>0.43588280156642201</v>
      </c>
      <c r="Q5182" s="11">
        <f t="shared" si="81"/>
        <v>0.22733456978373179</v>
      </c>
    </row>
    <row r="5183" spans="16:17" x14ac:dyDescent="0.25">
      <c r="P5183" s="11">
        <f t="shared" si="81"/>
        <v>0.43588280156642201</v>
      </c>
      <c r="Q5183" s="11">
        <f t="shared" si="81"/>
        <v>0.22733456978373179</v>
      </c>
    </row>
    <row r="5184" spans="16:17" x14ac:dyDescent="0.25">
      <c r="P5184" s="11">
        <f t="shared" si="81"/>
        <v>0.43588280156642201</v>
      </c>
      <c r="Q5184" s="11">
        <f t="shared" si="81"/>
        <v>0.22733456978373179</v>
      </c>
    </row>
    <row r="5185" spans="16:17" x14ac:dyDescent="0.25">
      <c r="P5185" s="11">
        <f t="shared" si="81"/>
        <v>0.43588280156642201</v>
      </c>
      <c r="Q5185" s="11">
        <f t="shared" si="81"/>
        <v>0.22733456978373179</v>
      </c>
    </row>
    <row r="5186" spans="16:17" x14ac:dyDescent="0.25">
      <c r="P5186" s="11">
        <f t="shared" si="81"/>
        <v>0.43588280156642201</v>
      </c>
      <c r="Q5186" s="11">
        <f t="shared" si="81"/>
        <v>0.22733456978373179</v>
      </c>
    </row>
    <row r="5187" spans="16:17" x14ac:dyDescent="0.25">
      <c r="P5187" s="11">
        <f t="shared" si="81"/>
        <v>0.43588280156642201</v>
      </c>
      <c r="Q5187" s="11">
        <f t="shared" si="81"/>
        <v>0.22733456978373179</v>
      </c>
    </row>
    <row r="5188" spans="16:17" x14ac:dyDescent="0.25">
      <c r="P5188" s="11">
        <f t="shared" si="81"/>
        <v>0.43588280156642201</v>
      </c>
      <c r="Q5188" s="11">
        <f t="shared" si="81"/>
        <v>0.22733456978373179</v>
      </c>
    </row>
    <row r="5189" spans="16:17" x14ac:dyDescent="0.25">
      <c r="P5189" s="11">
        <f t="shared" si="81"/>
        <v>0.43588280156642201</v>
      </c>
      <c r="Q5189" s="11">
        <f t="shared" si="81"/>
        <v>0.22733456978373179</v>
      </c>
    </row>
    <row r="5190" spans="16:17" x14ac:dyDescent="0.25">
      <c r="P5190" s="11">
        <f t="shared" si="81"/>
        <v>0.43588280156642201</v>
      </c>
      <c r="Q5190" s="11">
        <f t="shared" si="81"/>
        <v>0.22733456978373179</v>
      </c>
    </row>
    <row r="5191" spans="16:17" x14ac:dyDescent="0.25">
      <c r="P5191" s="11">
        <f t="shared" si="81"/>
        <v>0.43588280156642201</v>
      </c>
      <c r="Q5191" s="11">
        <f t="shared" si="81"/>
        <v>0.22733456978373179</v>
      </c>
    </row>
    <row r="5192" spans="16:17" x14ac:dyDescent="0.25">
      <c r="P5192" s="11">
        <f t="shared" si="81"/>
        <v>0.43588280156642201</v>
      </c>
      <c r="Q5192" s="11">
        <f t="shared" si="81"/>
        <v>0.22733456978373179</v>
      </c>
    </row>
    <row r="5193" spans="16:17" x14ac:dyDescent="0.25">
      <c r="P5193" s="11">
        <f t="shared" si="81"/>
        <v>0.43588280156642201</v>
      </c>
      <c r="Q5193" s="11">
        <f t="shared" si="81"/>
        <v>0.22733456978373179</v>
      </c>
    </row>
    <row r="5194" spans="16:17" x14ac:dyDescent="0.25">
      <c r="P5194" s="11">
        <f t="shared" si="81"/>
        <v>0.43588280156642201</v>
      </c>
      <c r="Q5194" s="11">
        <f t="shared" si="81"/>
        <v>0.22733456978373179</v>
      </c>
    </row>
    <row r="5195" spans="16:17" x14ac:dyDescent="0.25">
      <c r="P5195" s="11">
        <f t="shared" si="81"/>
        <v>0.43588280156642201</v>
      </c>
      <c r="Q5195" s="11">
        <f t="shared" si="81"/>
        <v>0.22733456978373179</v>
      </c>
    </row>
    <row r="5196" spans="16:17" x14ac:dyDescent="0.25">
      <c r="P5196" s="11">
        <f t="shared" si="81"/>
        <v>0.43588280156642201</v>
      </c>
      <c r="Q5196" s="11">
        <f t="shared" si="81"/>
        <v>0.22733456978373179</v>
      </c>
    </row>
    <row r="5197" spans="16:17" x14ac:dyDescent="0.25">
      <c r="P5197" s="11">
        <f t="shared" si="81"/>
        <v>0.43588280156642201</v>
      </c>
      <c r="Q5197" s="11">
        <f t="shared" si="81"/>
        <v>0.22733456978373179</v>
      </c>
    </row>
    <row r="5198" spans="16:17" x14ac:dyDescent="0.25">
      <c r="P5198" s="11">
        <f t="shared" si="81"/>
        <v>0.43588280156642201</v>
      </c>
      <c r="Q5198" s="11">
        <f t="shared" si="81"/>
        <v>0.22733456978373179</v>
      </c>
    </row>
    <row r="5199" spans="16:17" x14ac:dyDescent="0.25">
      <c r="P5199" s="11">
        <f t="shared" si="81"/>
        <v>0.43588280156642201</v>
      </c>
      <c r="Q5199" s="11">
        <f t="shared" si="81"/>
        <v>0.22733456978373179</v>
      </c>
    </row>
    <row r="5200" spans="16:17" x14ac:dyDescent="0.25">
      <c r="P5200" s="11">
        <f t="shared" ref="P5200:Q5263" si="82">P$7+P$4*EXP(-($F5200-P$5)*($F5200-P$5)/(2*P$6*P$6))</f>
        <v>0.43588280156642201</v>
      </c>
      <c r="Q5200" s="11">
        <f t="shared" si="82"/>
        <v>0.22733456978373179</v>
      </c>
    </row>
    <row r="5201" spans="16:17" x14ac:dyDescent="0.25">
      <c r="P5201" s="11">
        <f t="shared" si="82"/>
        <v>0.43588280156642201</v>
      </c>
      <c r="Q5201" s="11">
        <f t="shared" si="82"/>
        <v>0.22733456978373179</v>
      </c>
    </row>
    <row r="5202" spans="16:17" x14ac:dyDescent="0.25">
      <c r="P5202" s="11">
        <f t="shared" si="82"/>
        <v>0.43588280156642201</v>
      </c>
      <c r="Q5202" s="11">
        <f t="shared" si="82"/>
        <v>0.22733456978373179</v>
      </c>
    </row>
    <row r="5203" spans="16:17" x14ac:dyDescent="0.25">
      <c r="P5203" s="11">
        <f t="shared" si="82"/>
        <v>0.43588280156642201</v>
      </c>
      <c r="Q5203" s="11">
        <f t="shared" si="82"/>
        <v>0.22733456978373179</v>
      </c>
    </row>
    <row r="5204" spans="16:17" x14ac:dyDescent="0.25">
      <c r="P5204" s="11">
        <f t="shared" si="82"/>
        <v>0.43588280156642201</v>
      </c>
      <c r="Q5204" s="11">
        <f t="shared" si="82"/>
        <v>0.22733456978373179</v>
      </c>
    </row>
    <row r="5205" spans="16:17" x14ac:dyDescent="0.25">
      <c r="P5205" s="11">
        <f t="shared" si="82"/>
        <v>0.43588280156642201</v>
      </c>
      <c r="Q5205" s="11">
        <f t="shared" si="82"/>
        <v>0.22733456978373179</v>
      </c>
    </row>
    <row r="5206" spans="16:17" x14ac:dyDescent="0.25">
      <c r="P5206" s="11">
        <f t="shared" si="82"/>
        <v>0.43588280156642201</v>
      </c>
      <c r="Q5206" s="11">
        <f t="shared" si="82"/>
        <v>0.22733456978373179</v>
      </c>
    </row>
    <row r="5207" spans="16:17" x14ac:dyDescent="0.25">
      <c r="P5207" s="11">
        <f t="shared" si="82"/>
        <v>0.43588280156642201</v>
      </c>
      <c r="Q5207" s="11">
        <f t="shared" si="82"/>
        <v>0.22733456978373179</v>
      </c>
    </row>
    <row r="5208" spans="16:17" x14ac:dyDescent="0.25">
      <c r="P5208" s="11">
        <f t="shared" si="82"/>
        <v>0.43588280156642201</v>
      </c>
      <c r="Q5208" s="11">
        <f t="shared" si="82"/>
        <v>0.22733456978373179</v>
      </c>
    </row>
    <row r="5209" spans="16:17" x14ac:dyDescent="0.25">
      <c r="P5209" s="11">
        <f t="shared" si="82"/>
        <v>0.43588280156642201</v>
      </c>
      <c r="Q5209" s="11">
        <f t="shared" si="82"/>
        <v>0.22733456978373179</v>
      </c>
    </row>
    <row r="5210" spans="16:17" x14ac:dyDescent="0.25">
      <c r="P5210" s="11">
        <f t="shared" si="82"/>
        <v>0.43588280156642201</v>
      </c>
      <c r="Q5210" s="11">
        <f t="shared" si="82"/>
        <v>0.22733456978373179</v>
      </c>
    </row>
    <row r="5211" spans="16:17" x14ac:dyDescent="0.25">
      <c r="P5211" s="11">
        <f t="shared" si="82"/>
        <v>0.43588280156642201</v>
      </c>
      <c r="Q5211" s="11">
        <f t="shared" si="82"/>
        <v>0.22733456978373179</v>
      </c>
    </row>
    <row r="5212" spans="16:17" x14ac:dyDescent="0.25">
      <c r="P5212" s="11">
        <f t="shared" si="82"/>
        <v>0.43588280156642201</v>
      </c>
      <c r="Q5212" s="11">
        <f t="shared" si="82"/>
        <v>0.22733456978373179</v>
      </c>
    </row>
    <row r="5213" spans="16:17" x14ac:dyDescent="0.25">
      <c r="P5213" s="11">
        <f t="shared" si="82"/>
        <v>0.43588280156642201</v>
      </c>
      <c r="Q5213" s="11">
        <f t="shared" si="82"/>
        <v>0.22733456978373179</v>
      </c>
    </row>
    <row r="5214" spans="16:17" x14ac:dyDescent="0.25">
      <c r="P5214" s="11">
        <f t="shared" si="82"/>
        <v>0.43588280156642201</v>
      </c>
      <c r="Q5214" s="11">
        <f t="shared" si="82"/>
        <v>0.22733456978373179</v>
      </c>
    </row>
    <row r="5215" spans="16:17" x14ac:dyDescent="0.25">
      <c r="P5215" s="11">
        <f t="shared" si="82"/>
        <v>0.43588280156642201</v>
      </c>
      <c r="Q5215" s="11">
        <f t="shared" si="82"/>
        <v>0.22733456978373179</v>
      </c>
    </row>
    <row r="5216" spans="16:17" x14ac:dyDescent="0.25">
      <c r="P5216" s="11">
        <f t="shared" si="82"/>
        <v>0.43588280156642201</v>
      </c>
      <c r="Q5216" s="11">
        <f t="shared" si="82"/>
        <v>0.22733456978373179</v>
      </c>
    </row>
    <row r="5217" spans="16:17" x14ac:dyDescent="0.25">
      <c r="P5217" s="11">
        <f t="shared" si="82"/>
        <v>0.43588280156642201</v>
      </c>
      <c r="Q5217" s="11">
        <f t="shared" si="82"/>
        <v>0.22733456978373179</v>
      </c>
    </row>
    <row r="5218" spans="16:17" x14ac:dyDescent="0.25">
      <c r="P5218" s="11">
        <f t="shared" si="82"/>
        <v>0.43588280156642201</v>
      </c>
      <c r="Q5218" s="11">
        <f t="shared" si="82"/>
        <v>0.22733456978373179</v>
      </c>
    </row>
    <row r="5219" spans="16:17" x14ac:dyDescent="0.25">
      <c r="P5219" s="11">
        <f t="shared" si="82"/>
        <v>0.43588280156642201</v>
      </c>
      <c r="Q5219" s="11">
        <f t="shared" si="82"/>
        <v>0.22733456978373179</v>
      </c>
    </row>
    <row r="5220" spans="16:17" x14ac:dyDescent="0.25">
      <c r="P5220" s="11">
        <f t="shared" si="82"/>
        <v>0.43588280156642201</v>
      </c>
      <c r="Q5220" s="11">
        <f t="shared" si="82"/>
        <v>0.22733456978373179</v>
      </c>
    </row>
    <row r="5221" spans="16:17" x14ac:dyDescent="0.25">
      <c r="P5221" s="11">
        <f t="shared" si="82"/>
        <v>0.43588280156642201</v>
      </c>
      <c r="Q5221" s="11">
        <f t="shared" si="82"/>
        <v>0.22733456978373179</v>
      </c>
    </row>
    <row r="5222" spans="16:17" x14ac:dyDescent="0.25">
      <c r="P5222" s="11">
        <f t="shared" si="82"/>
        <v>0.43588280156642201</v>
      </c>
      <c r="Q5222" s="11">
        <f t="shared" si="82"/>
        <v>0.22733456978373179</v>
      </c>
    </row>
    <row r="5223" spans="16:17" x14ac:dyDescent="0.25">
      <c r="P5223" s="11">
        <f t="shared" si="82"/>
        <v>0.43588280156642201</v>
      </c>
      <c r="Q5223" s="11">
        <f t="shared" si="82"/>
        <v>0.22733456978373179</v>
      </c>
    </row>
    <row r="5224" spans="16:17" x14ac:dyDescent="0.25">
      <c r="P5224" s="11">
        <f t="shared" si="82"/>
        <v>0.43588280156642201</v>
      </c>
      <c r="Q5224" s="11">
        <f t="shared" si="82"/>
        <v>0.22733456978373179</v>
      </c>
    </row>
    <row r="5225" spans="16:17" x14ac:dyDescent="0.25">
      <c r="P5225" s="11">
        <f t="shared" si="82"/>
        <v>0.43588280156642201</v>
      </c>
      <c r="Q5225" s="11">
        <f t="shared" si="82"/>
        <v>0.22733456978373179</v>
      </c>
    </row>
    <row r="5226" spans="16:17" x14ac:dyDescent="0.25">
      <c r="P5226" s="11">
        <f t="shared" si="82"/>
        <v>0.43588280156642201</v>
      </c>
      <c r="Q5226" s="11">
        <f t="shared" si="82"/>
        <v>0.22733456978373179</v>
      </c>
    </row>
    <row r="5227" spans="16:17" x14ac:dyDescent="0.25">
      <c r="P5227" s="11">
        <f t="shared" si="82"/>
        <v>0.43588280156642201</v>
      </c>
      <c r="Q5227" s="11">
        <f t="shared" si="82"/>
        <v>0.22733456978373179</v>
      </c>
    </row>
    <row r="5228" spans="16:17" x14ac:dyDescent="0.25">
      <c r="P5228" s="11">
        <f t="shared" si="82"/>
        <v>0.43588280156642201</v>
      </c>
      <c r="Q5228" s="11">
        <f t="shared" si="82"/>
        <v>0.22733456978373179</v>
      </c>
    </row>
    <row r="5229" spans="16:17" x14ac:dyDescent="0.25">
      <c r="P5229" s="11">
        <f t="shared" si="82"/>
        <v>0.43588280156642201</v>
      </c>
      <c r="Q5229" s="11">
        <f t="shared" si="82"/>
        <v>0.22733456978373179</v>
      </c>
    </row>
    <row r="5230" spans="16:17" x14ac:dyDescent="0.25">
      <c r="P5230" s="11">
        <f t="shared" si="82"/>
        <v>0.43588280156642201</v>
      </c>
      <c r="Q5230" s="11">
        <f t="shared" si="82"/>
        <v>0.22733456978373179</v>
      </c>
    </row>
    <row r="5231" spans="16:17" x14ac:dyDescent="0.25">
      <c r="P5231" s="11">
        <f t="shared" si="82"/>
        <v>0.43588280156642201</v>
      </c>
      <c r="Q5231" s="11">
        <f t="shared" si="82"/>
        <v>0.22733456978373179</v>
      </c>
    </row>
    <row r="5232" spans="16:17" x14ac:dyDescent="0.25">
      <c r="P5232" s="11">
        <f t="shared" si="82"/>
        <v>0.43588280156642201</v>
      </c>
      <c r="Q5232" s="11">
        <f t="shared" si="82"/>
        <v>0.22733456978373179</v>
      </c>
    </row>
    <row r="5233" spans="16:17" x14ac:dyDescent="0.25">
      <c r="P5233" s="11">
        <f t="shared" si="82"/>
        <v>0.43588280156642201</v>
      </c>
      <c r="Q5233" s="11">
        <f t="shared" si="82"/>
        <v>0.22733456978373179</v>
      </c>
    </row>
    <row r="5234" spans="16:17" x14ac:dyDescent="0.25">
      <c r="P5234" s="11">
        <f t="shared" si="82"/>
        <v>0.43588280156642201</v>
      </c>
      <c r="Q5234" s="11">
        <f t="shared" si="82"/>
        <v>0.22733456978373179</v>
      </c>
    </row>
    <row r="5235" spans="16:17" x14ac:dyDescent="0.25">
      <c r="P5235" s="11">
        <f t="shared" si="82"/>
        <v>0.43588280156642201</v>
      </c>
      <c r="Q5235" s="11">
        <f t="shared" si="82"/>
        <v>0.22733456978373179</v>
      </c>
    </row>
    <row r="5236" spans="16:17" x14ac:dyDescent="0.25">
      <c r="P5236" s="11">
        <f t="shared" si="82"/>
        <v>0.43588280156642201</v>
      </c>
      <c r="Q5236" s="11">
        <f t="shared" si="82"/>
        <v>0.22733456978373179</v>
      </c>
    </row>
    <row r="5237" spans="16:17" x14ac:dyDescent="0.25">
      <c r="P5237" s="11">
        <f t="shared" si="82"/>
        <v>0.43588280156642201</v>
      </c>
      <c r="Q5237" s="11">
        <f t="shared" si="82"/>
        <v>0.22733456978373179</v>
      </c>
    </row>
    <row r="5238" spans="16:17" x14ac:dyDescent="0.25">
      <c r="P5238" s="11">
        <f t="shared" si="82"/>
        <v>0.43588280156642201</v>
      </c>
      <c r="Q5238" s="11">
        <f t="shared" si="82"/>
        <v>0.22733456978373179</v>
      </c>
    </row>
    <row r="5239" spans="16:17" x14ac:dyDescent="0.25">
      <c r="P5239" s="11">
        <f t="shared" si="82"/>
        <v>0.43588280156642201</v>
      </c>
      <c r="Q5239" s="11">
        <f t="shared" si="82"/>
        <v>0.22733456978373179</v>
      </c>
    </row>
    <row r="5240" spans="16:17" x14ac:dyDescent="0.25">
      <c r="P5240" s="11">
        <f t="shared" si="82"/>
        <v>0.43588280156642201</v>
      </c>
      <c r="Q5240" s="11">
        <f t="shared" si="82"/>
        <v>0.22733456978373179</v>
      </c>
    </row>
    <row r="5241" spans="16:17" x14ac:dyDescent="0.25">
      <c r="P5241" s="11">
        <f t="shared" si="82"/>
        <v>0.43588280156642201</v>
      </c>
      <c r="Q5241" s="11">
        <f t="shared" si="82"/>
        <v>0.22733456978373179</v>
      </c>
    </row>
    <row r="5242" spans="16:17" x14ac:dyDescent="0.25">
      <c r="P5242" s="11">
        <f t="shared" si="82"/>
        <v>0.43588280156642201</v>
      </c>
      <c r="Q5242" s="11">
        <f t="shared" si="82"/>
        <v>0.22733456978373179</v>
      </c>
    </row>
    <row r="5243" spans="16:17" x14ac:dyDescent="0.25">
      <c r="P5243" s="11">
        <f t="shared" si="82"/>
        <v>0.43588280156642201</v>
      </c>
      <c r="Q5243" s="11">
        <f t="shared" si="82"/>
        <v>0.22733456978373179</v>
      </c>
    </row>
    <row r="5244" spans="16:17" x14ac:dyDescent="0.25">
      <c r="P5244" s="11">
        <f t="shared" si="82"/>
        <v>0.43588280156642201</v>
      </c>
      <c r="Q5244" s="11">
        <f t="shared" si="82"/>
        <v>0.22733456978373179</v>
      </c>
    </row>
    <row r="5245" spans="16:17" x14ac:dyDescent="0.25">
      <c r="P5245" s="11">
        <f t="shared" si="82"/>
        <v>0.43588280156642201</v>
      </c>
      <c r="Q5245" s="11">
        <f t="shared" si="82"/>
        <v>0.22733456978373179</v>
      </c>
    </row>
    <row r="5246" spans="16:17" x14ac:dyDescent="0.25">
      <c r="P5246" s="11">
        <f t="shared" si="82"/>
        <v>0.43588280156642201</v>
      </c>
      <c r="Q5246" s="11">
        <f t="shared" si="82"/>
        <v>0.22733456978373179</v>
      </c>
    </row>
    <row r="5247" spans="16:17" x14ac:dyDescent="0.25">
      <c r="P5247" s="11">
        <f t="shared" si="82"/>
        <v>0.43588280156642201</v>
      </c>
      <c r="Q5247" s="11">
        <f t="shared" si="82"/>
        <v>0.22733456978373179</v>
      </c>
    </row>
    <row r="5248" spans="16:17" x14ac:dyDescent="0.25">
      <c r="P5248" s="11">
        <f t="shared" si="82"/>
        <v>0.43588280156642201</v>
      </c>
      <c r="Q5248" s="11">
        <f t="shared" si="82"/>
        <v>0.22733456978373179</v>
      </c>
    </row>
    <row r="5249" spans="16:17" x14ac:dyDescent="0.25">
      <c r="P5249" s="11">
        <f t="shared" si="82"/>
        <v>0.43588280156642201</v>
      </c>
      <c r="Q5249" s="11">
        <f t="shared" si="82"/>
        <v>0.22733456978373179</v>
      </c>
    </row>
    <row r="5250" spans="16:17" x14ac:dyDescent="0.25">
      <c r="P5250" s="11">
        <f t="shared" si="82"/>
        <v>0.43588280156642201</v>
      </c>
      <c r="Q5250" s="11">
        <f t="shared" si="82"/>
        <v>0.22733456978373179</v>
      </c>
    </row>
    <row r="5251" spans="16:17" x14ac:dyDescent="0.25">
      <c r="P5251" s="11">
        <f t="shared" si="82"/>
        <v>0.43588280156642201</v>
      </c>
      <c r="Q5251" s="11">
        <f t="shared" si="82"/>
        <v>0.22733456978373179</v>
      </c>
    </row>
    <row r="5252" spans="16:17" x14ac:dyDescent="0.25">
      <c r="P5252" s="11">
        <f t="shared" si="82"/>
        <v>0.43588280156642201</v>
      </c>
      <c r="Q5252" s="11">
        <f t="shared" si="82"/>
        <v>0.22733456978373179</v>
      </c>
    </row>
    <row r="5253" spans="16:17" x14ac:dyDescent="0.25">
      <c r="P5253" s="11">
        <f t="shared" si="82"/>
        <v>0.43588280156642201</v>
      </c>
      <c r="Q5253" s="11">
        <f t="shared" si="82"/>
        <v>0.22733456978373179</v>
      </c>
    </row>
    <row r="5254" spans="16:17" x14ac:dyDescent="0.25">
      <c r="P5254" s="11">
        <f t="shared" si="82"/>
        <v>0.43588280156642201</v>
      </c>
      <c r="Q5254" s="11">
        <f t="shared" si="82"/>
        <v>0.22733456978373179</v>
      </c>
    </row>
    <row r="5255" spans="16:17" x14ac:dyDescent="0.25">
      <c r="P5255" s="11">
        <f t="shared" si="82"/>
        <v>0.43588280156642201</v>
      </c>
      <c r="Q5255" s="11">
        <f t="shared" si="82"/>
        <v>0.22733456978373179</v>
      </c>
    </row>
    <row r="5256" spans="16:17" x14ac:dyDescent="0.25">
      <c r="P5256" s="11">
        <f t="shared" si="82"/>
        <v>0.43588280156642201</v>
      </c>
      <c r="Q5256" s="11">
        <f t="shared" si="82"/>
        <v>0.22733456978373179</v>
      </c>
    </row>
    <row r="5257" spans="16:17" x14ac:dyDescent="0.25">
      <c r="P5257" s="11">
        <f t="shared" si="82"/>
        <v>0.43588280156642201</v>
      </c>
      <c r="Q5257" s="11">
        <f t="shared" si="82"/>
        <v>0.22733456978373179</v>
      </c>
    </row>
    <row r="5258" spans="16:17" x14ac:dyDescent="0.25">
      <c r="P5258" s="11">
        <f t="shared" si="82"/>
        <v>0.43588280156642201</v>
      </c>
      <c r="Q5258" s="11">
        <f t="shared" si="82"/>
        <v>0.22733456978373179</v>
      </c>
    </row>
    <row r="5259" spans="16:17" x14ac:dyDescent="0.25">
      <c r="P5259" s="11">
        <f t="shared" si="82"/>
        <v>0.43588280156642201</v>
      </c>
      <c r="Q5259" s="11">
        <f t="shared" si="82"/>
        <v>0.22733456978373179</v>
      </c>
    </row>
    <row r="5260" spans="16:17" x14ac:dyDescent="0.25">
      <c r="P5260" s="11">
        <f t="shared" si="82"/>
        <v>0.43588280156642201</v>
      </c>
      <c r="Q5260" s="11">
        <f t="shared" si="82"/>
        <v>0.22733456978373179</v>
      </c>
    </row>
    <row r="5261" spans="16:17" x14ac:dyDescent="0.25">
      <c r="P5261" s="11">
        <f t="shared" si="82"/>
        <v>0.43588280156642201</v>
      </c>
      <c r="Q5261" s="11">
        <f t="shared" si="82"/>
        <v>0.22733456978373179</v>
      </c>
    </row>
    <row r="5262" spans="16:17" x14ac:dyDescent="0.25">
      <c r="P5262" s="11">
        <f t="shared" si="82"/>
        <v>0.43588280156642201</v>
      </c>
      <c r="Q5262" s="11">
        <f t="shared" si="82"/>
        <v>0.22733456978373179</v>
      </c>
    </row>
    <row r="5263" spans="16:17" x14ac:dyDescent="0.25">
      <c r="P5263" s="11">
        <f t="shared" si="82"/>
        <v>0.43588280156642201</v>
      </c>
      <c r="Q5263" s="11">
        <f t="shared" si="82"/>
        <v>0.22733456978373179</v>
      </c>
    </row>
    <row r="5264" spans="16:17" x14ac:dyDescent="0.25">
      <c r="P5264" s="11">
        <f t="shared" ref="P5264:Q5327" si="83">P$7+P$4*EXP(-($F5264-P$5)*($F5264-P$5)/(2*P$6*P$6))</f>
        <v>0.43588280156642201</v>
      </c>
      <c r="Q5264" s="11">
        <f t="shared" si="83"/>
        <v>0.22733456978373179</v>
      </c>
    </row>
    <row r="5265" spans="16:17" x14ac:dyDescent="0.25">
      <c r="P5265" s="11">
        <f t="shared" si="83"/>
        <v>0.43588280156642201</v>
      </c>
      <c r="Q5265" s="11">
        <f t="shared" si="83"/>
        <v>0.22733456978373179</v>
      </c>
    </row>
    <row r="5266" spans="16:17" x14ac:dyDescent="0.25">
      <c r="P5266" s="11">
        <f t="shared" si="83"/>
        <v>0.43588280156642201</v>
      </c>
      <c r="Q5266" s="11">
        <f t="shared" si="83"/>
        <v>0.22733456978373179</v>
      </c>
    </row>
    <row r="5267" spans="16:17" x14ac:dyDescent="0.25">
      <c r="P5267" s="11">
        <f t="shared" si="83"/>
        <v>0.43588280156642201</v>
      </c>
      <c r="Q5267" s="11">
        <f t="shared" si="83"/>
        <v>0.22733456978373179</v>
      </c>
    </row>
    <row r="5268" spans="16:17" x14ac:dyDescent="0.25">
      <c r="P5268" s="11">
        <f t="shared" si="83"/>
        <v>0.43588280156642201</v>
      </c>
      <c r="Q5268" s="11">
        <f t="shared" si="83"/>
        <v>0.22733456978373179</v>
      </c>
    </row>
    <row r="5269" spans="16:17" x14ac:dyDescent="0.25">
      <c r="P5269" s="11">
        <f t="shared" si="83"/>
        <v>0.43588280156642201</v>
      </c>
      <c r="Q5269" s="11">
        <f t="shared" si="83"/>
        <v>0.22733456978373179</v>
      </c>
    </row>
    <row r="5270" spans="16:17" x14ac:dyDescent="0.25">
      <c r="P5270" s="11">
        <f t="shared" si="83"/>
        <v>0.43588280156642201</v>
      </c>
      <c r="Q5270" s="11">
        <f t="shared" si="83"/>
        <v>0.22733456978373179</v>
      </c>
    </row>
    <row r="5271" spans="16:17" x14ac:dyDescent="0.25">
      <c r="P5271" s="11">
        <f t="shared" si="83"/>
        <v>0.43588280156642201</v>
      </c>
      <c r="Q5271" s="11">
        <f t="shared" si="83"/>
        <v>0.22733456978373179</v>
      </c>
    </row>
    <row r="5272" spans="16:17" x14ac:dyDescent="0.25">
      <c r="P5272" s="11">
        <f t="shared" si="83"/>
        <v>0.43588280156642201</v>
      </c>
      <c r="Q5272" s="11">
        <f t="shared" si="83"/>
        <v>0.22733456978373179</v>
      </c>
    </row>
    <row r="5273" spans="16:17" x14ac:dyDescent="0.25">
      <c r="P5273" s="11">
        <f t="shared" si="83"/>
        <v>0.43588280156642201</v>
      </c>
      <c r="Q5273" s="11">
        <f t="shared" si="83"/>
        <v>0.22733456978373179</v>
      </c>
    </row>
    <row r="5274" spans="16:17" x14ac:dyDescent="0.25">
      <c r="P5274" s="11">
        <f t="shared" si="83"/>
        <v>0.43588280156642201</v>
      </c>
      <c r="Q5274" s="11">
        <f t="shared" si="83"/>
        <v>0.22733456978373179</v>
      </c>
    </row>
    <row r="5275" spans="16:17" x14ac:dyDescent="0.25">
      <c r="P5275" s="11">
        <f t="shared" si="83"/>
        <v>0.43588280156642201</v>
      </c>
      <c r="Q5275" s="11">
        <f t="shared" si="83"/>
        <v>0.22733456978373179</v>
      </c>
    </row>
    <row r="5276" spans="16:17" x14ac:dyDescent="0.25">
      <c r="P5276" s="11">
        <f t="shared" si="83"/>
        <v>0.43588280156642201</v>
      </c>
      <c r="Q5276" s="11">
        <f t="shared" si="83"/>
        <v>0.22733456978373179</v>
      </c>
    </row>
    <row r="5277" spans="16:17" x14ac:dyDescent="0.25">
      <c r="P5277" s="11">
        <f t="shared" si="83"/>
        <v>0.43588280156642201</v>
      </c>
      <c r="Q5277" s="11">
        <f t="shared" si="83"/>
        <v>0.22733456978373179</v>
      </c>
    </row>
    <row r="5278" spans="16:17" x14ac:dyDescent="0.25">
      <c r="P5278" s="11">
        <f t="shared" si="83"/>
        <v>0.43588280156642201</v>
      </c>
      <c r="Q5278" s="11">
        <f t="shared" si="83"/>
        <v>0.22733456978373179</v>
      </c>
    </row>
    <row r="5279" spans="16:17" x14ac:dyDescent="0.25">
      <c r="P5279" s="11">
        <f t="shared" si="83"/>
        <v>0.43588280156642201</v>
      </c>
      <c r="Q5279" s="11">
        <f t="shared" si="83"/>
        <v>0.22733456978373179</v>
      </c>
    </row>
    <row r="5280" spans="16:17" x14ac:dyDescent="0.25">
      <c r="P5280" s="11">
        <f t="shared" si="83"/>
        <v>0.43588280156642201</v>
      </c>
      <c r="Q5280" s="11">
        <f t="shared" si="83"/>
        <v>0.22733456978373179</v>
      </c>
    </row>
    <row r="5281" spans="16:17" x14ac:dyDescent="0.25">
      <c r="P5281" s="11">
        <f t="shared" si="83"/>
        <v>0.43588280156642201</v>
      </c>
      <c r="Q5281" s="11">
        <f t="shared" si="83"/>
        <v>0.22733456978373179</v>
      </c>
    </row>
    <row r="5282" spans="16:17" x14ac:dyDescent="0.25">
      <c r="P5282" s="11">
        <f t="shared" si="83"/>
        <v>0.43588280156642201</v>
      </c>
      <c r="Q5282" s="11">
        <f t="shared" si="83"/>
        <v>0.22733456978373179</v>
      </c>
    </row>
    <row r="5283" spans="16:17" x14ac:dyDescent="0.25">
      <c r="P5283" s="11">
        <f t="shared" si="83"/>
        <v>0.43588280156642201</v>
      </c>
      <c r="Q5283" s="11">
        <f t="shared" si="83"/>
        <v>0.22733456978373179</v>
      </c>
    </row>
    <row r="5284" spans="16:17" x14ac:dyDescent="0.25">
      <c r="P5284" s="11">
        <f t="shared" si="83"/>
        <v>0.43588280156642201</v>
      </c>
      <c r="Q5284" s="11">
        <f t="shared" si="83"/>
        <v>0.22733456978373179</v>
      </c>
    </row>
    <row r="5285" spans="16:17" x14ac:dyDescent="0.25">
      <c r="P5285" s="11">
        <f t="shared" si="83"/>
        <v>0.43588280156642201</v>
      </c>
      <c r="Q5285" s="11">
        <f t="shared" si="83"/>
        <v>0.22733456978373179</v>
      </c>
    </row>
    <row r="5286" spans="16:17" x14ac:dyDescent="0.25">
      <c r="P5286" s="11">
        <f t="shared" si="83"/>
        <v>0.43588280156642201</v>
      </c>
      <c r="Q5286" s="11">
        <f t="shared" si="83"/>
        <v>0.22733456978373179</v>
      </c>
    </row>
    <row r="5287" spans="16:17" x14ac:dyDescent="0.25">
      <c r="P5287" s="11">
        <f t="shared" si="83"/>
        <v>0.43588280156642201</v>
      </c>
      <c r="Q5287" s="11">
        <f t="shared" si="83"/>
        <v>0.22733456978373179</v>
      </c>
    </row>
    <row r="5288" spans="16:17" x14ac:dyDescent="0.25">
      <c r="P5288" s="11">
        <f t="shared" si="83"/>
        <v>0.43588280156642201</v>
      </c>
      <c r="Q5288" s="11">
        <f t="shared" si="83"/>
        <v>0.22733456978373179</v>
      </c>
    </row>
    <row r="5289" spans="16:17" x14ac:dyDescent="0.25">
      <c r="P5289" s="11">
        <f t="shared" si="83"/>
        <v>0.43588280156642201</v>
      </c>
      <c r="Q5289" s="11">
        <f t="shared" si="83"/>
        <v>0.22733456978373179</v>
      </c>
    </row>
    <row r="5290" spans="16:17" x14ac:dyDescent="0.25">
      <c r="P5290" s="11">
        <f t="shared" si="83"/>
        <v>0.43588280156642201</v>
      </c>
      <c r="Q5290" s="11">
        <f t="shared" si="83"/>
        <v>0.22733456978373179</v>
      </c>
    </row>
    <row r="5291" spans="16:17" x14ac:dyDescent="0.25">
      <c r="P5291" s="11">
        <f t="shared" si="83"/>
        <v>0.43588280156642201</v>
      </c>
      <c r="Q5291" s="11">
        <f t="shared" si="83"/>
        <v>0.22733456978373179</v>
      </c>
    </row>
    <row r="5292" spans="16:17" x14ac:dyDescent="0.25">
      <c r="P5292" s="11">
        <f t="shared" si="83"/>
        <v>0.43588280156642201</v>
      </c>
      <c r="Q5292" s="11">
        <f t="shared" si="83"/>
        <v>0.22733456978373179</v>
      </c>
    </row>
    <row r="5293" spans="16:17" x14ac:dyDescent="0.25">
      <c r="P5293" s="11">
        <f t="shared" si="83"/>
        <v>0.43588280156642201</v>
      </c>
      <c r="Q5293" s="11">
        <f t="shared" si="83"/>
        <v>0.22733456978373179</v>
      </c>
    </row>
    <row r="5294" spans="16:17" x14ac:dyDescent="0.25">
      <c r="P5294" s="11">
        <f t="shared" si="83"/>
        <v>0.43588280156642201</v>
      </c>
      <c r="Q5294" s="11">
        <f t="shared" si="83"/>
        <v>0.22733456978373179</v>
      </c>
    </row>
    <row r="5295" spans="16:17" x14ac:dyDescent="0.25">
      <c r="P5295" s="11">
        <f t="shared" si="83"/>
        <v>0.43588280156642201</v>
      </c>
      <c r="Q5295" s="11">
        <f t="shared" si="83"/>
        <v>0.22733456978373179</v>
      </c>
    </row>
    <row r="5296" spans="16:17" x14ac:dyDescent="0.25">
      <c r="P5296" s="11">
        <f t="shared" si="83"/>
        <v>0.43588280156642201</v>
      </c>
      <c r="Q5296" s="11">
        <f t="shared" si="83"/>
        <v>0.22733456978373179</v>
      </c>
    </row>
    <row r="5297" spans="16:17" x14ac:dyDescent="0.25">
      <c r="P5297" s="11">
        <f t="shared" si="83"/>
        <v>0.43588280156642201</v>
      </c>
      <c r="Q5297" s="11">
        <f t="shared" si="83"/>
        <v>0.22733456978373179</v>
      </c>
    </row>
    <row r="5298" spans="16:17" x14ac:dyDescent="0.25">
      <c r="P5298" s="11">
        <f t="shared" si="83"/>
        <v>0.43588280156642201</v>
      </c>
      <c r="Q5298" s="11">
        <f t="shared" si="83"/>
        <v>0.22733456978373179</v>
      </c>
    </row>
    <row r="5299" spans="16:17" x14ac:dyDescent="0.25">
      <c r="P5299" s="11">
        <f t="shared" si="83"/>
        <v>0.43588280156642201</v>
      </c>
      <c r="Q5299" s="11">
        <f t="shared" si="83"/>
        <v>0.22733456978373179</v>
      </c>
    </row>
    <row r="5300" spans="16:17" x14ac:dyDescent="0.25">
      <c r="P5300" s="11">
        <f t="shared" si="83"/>
        <v>0.43588280156642201</v>
      </c>
      <c r="Q5300" s="11">
        <f t="shared" si="83"/>
        <v>0.22733456978373179</v>
      </c>
    </row>
    <row r="5301" spans="16:17" x14ac:dyDescent="0.25">
      <c r="P5301" s="11">
        <f t="shared" si="83"/>
        <v>0.43588280156642201</v>
      </c>
      <c r="Q5301" s="11">
        <f t="shared" si="83"/>
        <v>0.22733456978373179</v>
      </c>
    </row>
    <row r="5302" spans="16:17" x14ac:dyDescent="0.25">
      <c r="P5302" s="11">
        <f t="shared" si="83"/>
        <v>0.43588280156642201</v>
      </c>
      <c r="Q5302" s="11">
        <f t="shared" si="83"/>
        <v>0.22733456978373179</v>
      </c>
    </row>
    <row r="5303" spans="16:17" x14ac:dyDescent="0.25">
      <c r="P5303" s="11">
        <f t="shared" si="83"/>
        <v>0.43588280156642201</v>
      </c>
      <c r="Q5303" s="11">
        <f t="shared" si="83"/>
        <v>0.22733456978373179</v>
      </c>
    </row>
    <row r="5304" spans="16:17" x14ac:dyDescent="0.25">
      <c r="P5304" s="11">
        <f t="shared" si="83"/>
        <v>0.43588280156642201</v>
      </c>
      <c r="Q5304" s="11">
        <f t="shared" si="83"/>
        <v>0.22733456978373179</v>
      </c>
    </row>
    <row r="5305" spans="16:17" x14ac:dyDescent="0.25">
      <c r="P5305" s="11">
        <f t="shared" si="83"/>
        <v>0.43588280156642201</v>
      </c>
      <c r="Q5305" s="11">
        <f t="shared" si="83"/>
        <v>0.22733456978373179</v>
      </c>
    </row>
    <row r="5306" spans="16:17" x14ac:dyDescent="0.25">
      <c r="P5306" s="11">
        <f t="shared" si="83"/>
        <v>0.43588280156642201</v>
      </c>
      <c r="Q5306" s="11">
        <f t="shared" si="83"/>
        <v>0.22733456978373179</v>
      </c>
    </row>
    <row r="5307" spans="16:17" x14ac:dyDescent="0.25">
      <c r="P5307" s="11">
        <f t="shared" si="83"/>
        <v>0.43588280156642201</v>
      </c>
      <c r="Q5307" s="11">
        <f t="shared" si="83"/>
        <v>0.22733456978373179</v>
      </c>
    </row>
    <row r="5308" spans="16:17" x14ac:dyDescent="0.25">
      <c r="P5308" s="11">
        <f t="shared" si="83"/>
        <v>0.43588280156642201</v>
      </c>
      <c r="Q5308" s="11">
        <f t="shared" si="83"/>
        <v>0.22733456978373179</v>
      </c>
    </row>
    <row r="5309" spans="16:17" x14ac:dyDescent="0.25">
      <c r="P5309" s="11">
        <f t="shared" si="83"/>
        <v>0.43588280156642201</v>
      </c>
      <c r="Q5309" s="11">
        <f t="shared" si="83"/>
        <v>0.22733456978373179</v>
      </c>
    </row>
    <row r="5310" spans="16:17" x14ac:dyDescent="0.25">
      <c r="P5310" s="11">
        <f t="shared" si="83"/>
        <v>0.43588280156642201</v>
      </c>
      <c r="Q5310" s="11">
        <f t="shared" si="83"/>
        <v>0.22733456978373179</v>
      </c>
    </row>
    <row r="5311" spans="16:17" x14ac:dyDescent="0.25">
      <c r="P5311" s="11">
        <f t="shared" si="83"/>
        <v>0.43588280156642201</v>
      </c>
      <c r="Q5311" s="11">
        <f t="shared" si="83"/>
        <v>0.22733456978373179</v>
      </c>
    </row>
    <row r="5312" spans="16:17" x14ac:dyDescent="0.25">
      <c r="P5312" s="11">
        <f t="shared" si="83"/>
        <v>0.43588280156642201</v>
      </c>
      <c r="Q5312" s="11">
        <f t="shared" si="83"/>
        <v>0.22733456978373179</v>
      </c>
    </row>
    <row r="5313" spans="16:17" x14ac:dyDescent="0.25">
      <c r="P5313" s="11">
        <f t="shared" si="83"/>
        <v>0.43588280156642201</v>
      </c>
      <c r="Q5313" s="11">
        <f t="shared" si="83"/>
        <v>0.22733456978373179</v>
      </c>
    </row>
    <row r="5314" spans="16:17" x14ac:dyDescent="0.25">
      <c r="P5314" s="11">
        <f t="shared" si="83"/>
        <v>0.43588280156642201</v>
      </c>
      <c r="Q5314" s="11">
        <f t="shared" si="83"/>
        <v>0.22733456978373179</v>
      </c>
    </row>
    <row r="5315" spans="16:17" x14ac:dyDescent="0.25">
      <c r="P5315" s="11">
        <f t="shared" si="83"/>
        <v>0.43588280156642201</v>
      </c>
      <c r="Q5315" s="11">
        <f t="shared" si="83"/>
        <v>0.22733456978373179</v>
      </c>
    </row>
    <row r="5316" spans="16:17" x14ac:dyDescent="0.25">
      <c r="P5316" s="11">
        <f t="shared" si="83"/>
        <v>0.43588280156642201</v>
      </c>
      <c r="Q5316" s="11">
        <f t="shared" si="83"/>
        <v>0.22733456978373179</v>
      </c>
    </row>
    <row r="5317" spans="16:17" x14ac:dyDescent="0.25">
      <c r="P5317" s="11">
        <f t="shared" si="83"/>
        <v>0.43588280156642201</v>
      </c>
      <c r="Q5317" s="11">
        <f t="shared" si="83"/>
        <v>0.22733456978373179</v>
      </c>
    </row>
    <row r="5318" spans="16:17" x14ac:dyDescent="0.25">
      <c r="P5318" s="11">
        <f t="shared" si="83"/>
        <v>0.43588280156642201</v>
      </c>
      <c r="Q5318" s="11">
        <f t="shared" si="83"/>
        <v>0.22733456978373179</v>
      </c>
    </row>
    <row r="5319" spans="16:17" x14ac:dyDescent="0.25">
      <c r="P5319" s="11">
        <f t="shared" si="83"/>
        <v>0.43588280156642201</v>
      </c>
      <c r="Q5319" s="11">
        <f t="shared" si="83"/>
        <v>0.22733456978373179</v>
      </c>
    </row>
    <row r="5320" spans="16:17" x14ac:dyDescent="0.25">
      <c r="P5320" s="11">
        <f t="shared" si="83"/>
        <v>0.43588280156642201</v>
      </c>
      <c r="Q5320" s="11">
        <f t="shared" si="83"/>
        <v>0.22733456978373179</v>
      </c>
    </row>
    <row r="5321" spans="16:17" x14ac:dyDescent="0.25">
      <c r="P5321" s="11">
        <f t="shared" si="83"/>
        <v>0.43588280156642201</v>
      </c>
      <c r="Q5321" s="11">
        <f t="shared" si="83"/>
        <v>0.22733456978373179</v>
      </c>
    </row>
    <row r="5322" spans="16:17" x14ac:dyDescent="0.25">
      <c r="P5322" s="11">
        <f t="shared" si="83"/>
        <v>0.43588280156642201</v>
      </c>
      <c r="Q5322" s="11">
        <f t="shared" si="83"/>
        <v>0.22733456978373179</v>
      </c>
    </row>
    <row r="5323" spans="16:17" x14ac:dyDescent="0.25">
      <c r="P5323" s="11">
        <f t="shared" si="83"/>
        <v>0.43588280156642201</v>
      </c>
      <c r="Q5323" s="11">
        <f t="shared" si="83"/>
        <v>0.22733456978373179</v>
      </c>
    </row>
    <row r="5324" spans="16:17" x14ac:dyDescent="0.25">
      <c r="P5324" s="11">
        <f t="shared" si="83"/>
        <v>0.43588280156642201</v>
      </c>
      <c r="Q5324" s="11">
        <f t="shared" si="83"/>
        <v>0.22733456978373179</v>
      </c>
    </row>
    <row r="5325" spans="16:17" x14ac:dyDescent="0.25">
      <c r="P5325" s="11">
        <f t="shared" si="83"/>
        <v>0.43588280156642201</v>
      </c>
      <c r="Q5325" s="11">
        <f t="shared" si="83"/>
        <v>0.22733456978373179</v>
      </c>
    </row>
    <row r="5326" spans="16:17" x14ac:dyDescent="0.25">
      <c r="P5326" s="11">
        <f t="shared" si="83"/>
        <v>0.43588280156642201</v>
      </c>
      <c r="Q5326" s="11">
        <f t="shared" si="83"/>
        <v>0.22733456978373179</v>
      </c>
    </row>
    <row r="5327" spans="16:17" x14ac:dyDescent="0.25">
      <c r="P5327" s="11">
        <f t="shared" si="83"/>
        <v>0.43588280156642201</v>
      </c>
      <c r="Q5327" s="11">
        <f t="shared" si="83"/>
        <v>0.22733456978373179</v>
      </c>
    </row>
    <row r="5328" spans="16:17" x14ac:dyDescent="0.25">
      <c r="P5328" s="11">
        <f t="shared" ref="P5328:Q5391" si="84">P$7+P$4*EXP(-($F5328-P$5)*($F5328-P$5)/(2*P$6*P$6))</f>
        <v>0.43588280156642201</v>
      </c>
      <c r="Q5328" s="11">
        <f t="shared" si="84"/>
        <v>0.22733456978373179</v>
      </c>
    </row>
    <row r="5329" spans="16:17" x14ac:dyDescent="0.25">
      <c r="P5329" s="11">
        <f t="shared" si="84"/>
        <v>0.43588280156642201</v>
      </c>
      <c r="Q5329" s="11">
        <f t="shared" si="84"/>
        <v>0.22733456978373179</v>
      </c>
    </row>
    <row r="5330" spans="16:17" x14ac:dyDescent="0.25">
      <c r="P5330" s="11">
        <f t="shared" si="84"/>
        <v>0.43588280156642201</v>
      </c>
      <c r="Q5330" s="11">
        <f t="shared" si="84"/>
        <v>0.22733456978373179</v>
      </c>
    </row>
    <row r="5331" spans="16:17" x14ac:dyDescent="0.25">
      <c r="P5331" s="11">
        <f t="shared" si="84"/>
        <v>0.43588280156642201</v>
      </c>
      <c r="Q5331" s="11">
        <f t="shared" si="84"/>
        <v>0.22733456978373179</v>
      </c>
    </row>
    <row r="5332" spans="16:17" x14ac:dyDescent="0.25">
      <c r="P5332" s="11">
        <f t="shared" si="84"/>
        <v>0.43588280156642201</v>
      </c>
      <c r="Q5332" s="11">
        <f t="shared" si="84"/>
        <v>0.22733456978373179</v>
      </c>
    </row>
    <row r="5333" spans="16:17" x14ac:dyDescent="0.25">
      <c r="P5333" s="11">
        <f t="shared" si="84"/>
        <v>0.43588280156642201</v>
      </c>
      <c r="Q5333" s="11">
        <f t="shared" si="84"/>
        <v>0.22733456978373179</v>
      </c>
    </row>
    <row r="5334" spans="16:17" x14ac:dyDescent="0.25">
      <c r="P5334" s="11">
        <f t="shared" si="84"/>
        <v>0.43588280156642201</v>
      </c>
      <c r="Q5334" s="11">
        <f t="shared" si="84"/>
        <v>0.22733456978373179</v>
      </c>
    </row>
    <row r="5335" spans="16:17" x14ac:dyDescent="0.25">
      <c r="P5335" s="11">
        <f t="shared" si="84"/>
        <v>0.43588280156642201</v>
      </c>
      <c r="Q5335" s="11">
        <f t="shared" si="84"/>
        <v>0.22733456978373179</v>
      </c>
    </row>
    <row r="5336" spans="16:17" x14ac:dyDescent="0.25">
      <c r="P5336" s="11">
        <f t="shared" si="84"/>
        <v>0.43588280156642201</v>
      </c>
      <c r="Q5336" s="11">
        <f t="shared" si="84"/>
        <v>0.22733456978373179</v>
      </c>
    </row>
    <row r="5337" spans="16:17" x14ac:dyDescent="0.25">
      <c r="P5337" s="11">
        <f t="shared" si="84"/>
        <v>0.43588280156642201</v>
      </c>
      <c r="Q5337" s="11">
        <f t="shared" si="84"/>
        <v>0.22733456978373179</v>
      </c>
    </row>
    <row r="5338" spans="16:17" x14ac:dyDescent="0.25">
      <c r="P5338" s="11">
        <f t="shared" si="84"/>
        <v>0.43588280156642201</v>
      </c>
      <c r="Q5338" s="11">
        <f t="shared" si="84"/>
        <v>0.22733456978373179</v>
      </c>
    </row>
    <row r="5339" spans="16:17" x14ac:dyDescent="0.25">
      <c r="P5339" s="11">
        <f t="shared" si="84"/>
        <v>0.43588280156642201</v>
      </c>
      <c r="Q5339" s="11">
        <f t="shared" si="84"/>
        <v>0.22733456978373179</v>
      </c>
    </row>
    <row r="5340" spans="16:17" x14ac:dyDescent="0.25">
      <c r="P5340" s="11">
        <f t="shared" si="84"/>
        <v>0.43588280156642201</v>
      </c>
      <c r="Q5340" s="11">
        <f t="shared" si="84"/>
        <v>0.22733456978373179</v>
      </c>
    </row>
    <row r="5341" spans="16:17" x14ac:dyDescent="0.25">
      <c r="P5341" s="11">
        <f t="shared" si="84"/>
        <v>0.43588280156642201</v>
      </c>
      <c r="Q5341" s="11">
        <f t="shared" si="84"/>
        <v>0.22733456978373179</v>
      </c>
    </row>
    <row r="5342" spans="16:17" x14ac:dyDescent="0.25">
      <c r="P5342" s="11">
        <f t="shared" si="84"/>
        <v>0.43588280156642201</v>
      </c>
      <c r="Q5342" s="11">
        <f t="shared" si="84"/>
        <v>0.22733456978373179</v>
      </c>
    </row>
    <row r="5343" spans="16:17" x14ac:dyDescent="0.25">
      <c r="P5343" s="11">
        <f t="shared" si="84"/>
        <v>0.43588280156642201</v>
      </c>
      <c r="Q5343" s="11">
        <f t="shared" si="84"/>
        <v>0.22733456978373179</v>
      </c>
    </row>
    <row r="5344" spans="16:17" x14ac:dyDescent="0.25">
      <c r="P5344" s="11">
        <f t="shared" si="84"/>
        <v>0.43588280156642201</v>
      </c>
      <c r="Q5344" s="11">
        <f t="shared" si="84"/>
        <v>0.22733456978373179</v>
      </c>
    </row>
    <row r="5345" spans="16:17" x14ac:dyDescent="0.25">
      <c r="P5345" s="11">
        <f t="shared" si="84"/>
        <v>0.43588280156642201</v>
      </c>
      <c r="Q5345" s="11">
        <f t="shared" si="84"/>
        <v>0.22733456978373179</v>
      </c>
    </row>
    <row r="5346" spans="16:17" x14ac:dyDescent="0.25">
      <c r="P5346" s="11">
        <f t="shared" si="84"/>
        <v>0.43588280156642201</v>
      </c>
      <c r="Q5346" s="11">
        <f t="shared" si="84"/>
        <v>0.22733456978373179</v>
      </c>
    </row>
    <row r="5347" spans="16:17" x14ac:dyDescent="0.25">
      <c r="P5347" s="11">
        <f t="shared" si="84"/>
        <v>0.43588280156642201</v>
      </c>
      <c r="Q5347" s="11">
        <f t="shared" si="84"/>
        <v>0.22733456978373179</v>
      </c>
    </row>
    <row r="5348" spans="16:17" x14ac:dyDescent="0.25">
      <c r="P5348" s="11">
        <f t="shared" si="84"/>
        <v>0.43588280156642201</v>
      </c>
      <c r="Q5348" s="11">
        <f t="shared" si="84"/>
        <v>0.22733456978373179</v>
      </c>
    </row>
    <row r="5349" spans="16:17" x14ac:dyDescent="0.25">
      <c r="P5349" s="11">
        <f t="shared" si="84"/>
        <v>0.43588280156642201</v>
      </c>
      <c r="Q5349" s="11">
        <f t="shared" si="84"/>
        <v>0.22733456978373179</v>
      </c>
    </row>
    <row r="5350" spans="16:17" x14ac:dyDescent="0.25">
      <c r="P5350" s="11">
        <f t="shared" si="84"/>
        <v>0.43588280156642201</v>
      </c>
      <c r="Q5350" s="11">
        <f t="shared" si="84"/>
        <v>0.22733456978373179</v>
      </c>
    </row>
    <row r="5351" spans="16:17" x14ac:dyDescent="0.25">
      <c r="P5351" s="11">
        <f t="shared" si="84"/>
        <v>0.43588280156642201</v>
      </c>
      <c r="Q5351" s="11">
        <f t="shared" si="84"/>
        <v>0.22733456978373179</v>
      </c>
    </row>
    <row r="5352" spans="16:17" x14ac:dyDescent="0.25">
      <c r="P5352" s="11">
        <f t="shared" si="84"/>
        <v>0.43588280156642201</v>
      </c>
      <c r="Q5352" s="11">
        <f t="shared" si="84"/>
        <v>0.22733456978373179</v>
      </c>
    </row>
    <row r="5353" spans="16:17" x14ac:dyDescent="0.25">
      <c r="P5353" s="11">
        <f t="shared" si="84"/>
        <v>0.43588280156642201</v>
      </c>
      <c r="Q5353" s="11">
        <f t="shared" si="84"/>
        <v>0.22733456978373179</v>
      </c>
    </row>
    <row r="5354" spans="16:17" x14ac:dyDescent="0.25">
      <c r="P5354" s="11">
        <f t="shared" si="84"/>
        <v>0.43588280156642201</v>
      </c>
      <c r="Q5354" s="11">
        <f t="shared" si="84"/>
        <v>0.22733456978373179</v>
      </c>
    </row>
    <row r="5355" spans="16:17" x14ac:dyDescent="0.25">
      <c r="P5355" s="11">
        <f t="shared" si="84"/>
        <v>0.43588280156642201</v>
      </c>
      <c r="Q5355" s="11">
        <f t="shared" si="84"/>
        <v>0.22733456978373179</v>
      </c>
    </row>
    <row r="5356" spans="16:17" x14ac:dyDescent="0.25">
      <c r="P5356" s="11">
        <f t="shared" si="84"/>
        <v>0.43588280156642201</v>
      </c>
      <c r="Q5356" s="11">
        <f t="shared" si="84"/>
        <v>0.22733456978373179</v>
      </c>
    </row>
    <row r="5357" spans="16:17" x14ac:dyDescent="0.25">
      <c r="P5357" s="11">
        <f t="shared" si="84"/>
        <v>0.43588280156642201</v>
      </c>
      <c r="Q5357" s="11">
        <f t="shared" si="84"/>
        <v>0.22733456978373179</v>
      </c>
    </row>
    <row r="5358" spans="16:17" x14ac:dyDescent="0.25">
      <c r="P5358" s="11">
        <f t="shared" si="84"/>
        <v>0.43588280156642201</v>
      </c>
      <c r="Q5358" s="11">
        <f t="shared" si="84"/>
        <v>0.22733456978373179</v>
      </c>
    </row>
    <row r="5359" spans="16:17" x14ac:dyDescent="0.25">
      <c r="P5359" s="11">
        <f t="shared" si="84"/>
        <v>0.43588280156642201</v>
      </c>
      <c r="Q5359" s="11">
        <f t="shared" si="84"/>
        <v>0.22733456978373179</v>
      </c>
    </row>
    <row r="5360" spans="16:17" x14ac:dyDescent="0.25">
      <c r="P5360" s="11">
        <f t="shared" si="84"/>
        <v>0.43588280156642201</v>
      </c>
      <c r="Q5360" s="11">
        <f t="shared" si="84"/>
        <v>0.22733456978373179</v>
      </c>
    </row>
    <row r="5361" spans="16:17" x14ac:dyDescent="0.25">
      <c r="P5361" s="11">
        <f t="shared" si="84"/>
        <v>0.43588280156642201</v>
      </c>
      <c r="Q5361" s="11">
        <f t="shared" si="84"/>
        <v>0.22733456978373179</v>
      </c>
    </row>
    <row r="5362" spans="16:17" x14ac:dyDescent="0.25">
      <c r="P5362" s="11">
        <f t="shared" si="84"/>
        <v>0.43588280156642201</v>
      </c>
      <c r="Q5362" s="11">
        <f t="shared" si="84"/>
        <v>0.22733456978373179</v>
      </c>
    </row>
    <row r="5363" spans="16:17" x14ac:dyDescent="0.25">
      <c r="P5363" s="11">
        <f t="shared" si="84"/>
        <v>0.43588280156642201</v>
      </c>
      <c r="Q5363" s="11">
        <f t="shared" si="84"/>
        <v>0.22733456978373179</v>
      </c>
    </row>
    <row r="5364" spans="16:17" x14ac:dyDescent="0.25">
      <c r="P5364" s="11">
        <f t="shared" si="84"/>
        <v>0.43588280156642201</v>
      </c>
      <c r="Q5364" s="11">
        <f t="shared" si="84"/>
        <v>0.22733456978373179</v>
      </c>
    </row>
    <row r="5365" spans="16:17" x14ac:dyDescent="0.25">
      <c r="P5365" s="11">
        <f t="shared" si="84"/>
        <v>0.43588280156642201</v>
      </c>
      <c r="Q5365" s="11">
        <f t="shared" si="84"/>
        <v>0.22733456978373179</v>
      </c>
    </row>
    <row r="5366" spans="16:17" x14ac:dyDescent="0.25">
      <c r="P5366" s="11">
        <f t="shared" si="84"/>
        <v>0.43588280156642201</v>
      </c>
      <c r="Q5366" s="11">
        <f t="shared" si="84"/>
        <v>0.22733456978373179</v>
      </c>
    </row>
    <row r="5367" spans="16:17" x14ac:dyDescent="0.25">
      <c r="P5367" s="11">
        <f t="shared" si="84"/>
        <v>0.43588280156642201</v>
      </c>
      <c r="Q5367" s="11">
        <f t="shared" si="84"/>
        <v>0.22733456978373179</v>
      </c>
    </row>
    <row r="5368" spans="16:17" x14ac:dyDescent="0.25">
      <c r="P5368" s="11">
        <f t="shared" si="84"/>
        <v>0.43588280156642201</v>
      </c>
      <c r="Q5368" s="11">
        <f t="shared" si="84"/>
        <v>0.22733456978373179</v>
      </c>
    </row>
    <row r="5369" spans="16:17" x14ac:dyDescent="0.25">
      <c r="P5369" s="11">
        <f t="shared" si="84"/>
        <v>0.43588280156642201</v>
      </c>
      <c r="Q5369" s="11">
        <f t="shared" si="84"/>
        <v>0.22733456978373179</v>
      </c>
    </row>
    <row r="5370" spans="16:17" x14ac:dyDescent="0.25">
      <c r="P5370" s="11">
        <f t="shared" si="84"/>
        <v>0.43588280156642201</v>
      </c>
      <c r="Q5370" s="11">
        <f t="shared" si="84"/>
        <v>0.22733456978373179</v>
      </c>
    </row>
    <row r="5371" spans="16:17" x14ac:dyDescent="0.25">
      <c r="P5371" s="11">
        <f t="shared" si="84"/>
        <v>0.43588280156642201</v>
      </c>
      <c r="Q5371" s="11">
        <f t="shared" si="84"/>
        <v>0.22733456978373179</v>
      </c>
    </row>
    <row r="5372" spans="16:17" x14ac:dyDescent="0.25">
      <c r="P5372" s="11">
        <f t="shared" si="84"/>
        <v>0.43588280156642201</v>
      </c>
      <c r="Q5372" s="11">
        <f t="shared" si="84"/>
        <v>0.22733456978373179</v>
      </c>
    </row>
    <row r="5373" spans="16:17" x14ac:dyDescent="0.25">
      <c r="P5373" s="11">
        <f t="shared" si="84"/>
        <v>0.43588280156642201</v>
      </c>
      <c r="Q5373" s="11">
        <f t="shared" si="84"/>
        <v>0.22733456978373179</v>
      </c>
    </row>
    <row r="5374" spans="16:17" x14ac:dyDescent="0.25">
      <c r="P5374" s="11">
        <f t="shared" si="84"/>
        <v>0.43588280156642201</v>
      </c>
      <c r="Q5374" s="11">
        <f t="shared" si="84"/>
        <v>0.22733456978373179</v>
      </c>
    </row>
    <row r="5375" spans="16:17" x14ac:dyDescent="0.25">
      <c r="P5375" s="11">
        <f t="shared" si="84"/>
        <v>0.43588280156642201</v>
      </c>
      <c r="Q5375" s="11">
        <f t="shared" si="84"/>
        <v>0.22733456978373179</v>
      </c>
    </row>
    <row r="5376" spans="16:17" x14ac:dyDescent="0.25">
      <c r="P5376" s="11">
        <f t="shared" si="84"/>
        <v>0.43588280156642201</v>
      </c>
      <c r="Q5376" s="11">
        <f t="shared" si="84"/>
        <v>0.22733456978373179</v>
      </c>
    </row>
    <row r="5377" spans="16:17" x14ac:dyDescent="0.25">
      <c r="P5377" s="11">
        <f t="shared" si="84"/>
        <v>0.43588280156642201</v>
      </c>
      <c r="Q5377" s="11">
        <f t="shared" si="84"/>
        <v>0.22733456978373179</v>
      </c>
    </row>
    <row r="5378" spans="16:17" x14ac:dyDescent="0.25">
      <c r="P5378" s="11">
        <f t="shared" si="84"/>
        <v>0.43588280156642201</v>
      </c>
      <c r="Q5378" s="11">
        <f t="shared" si="84"/>
        <v>0.22733456978373179</v>
      </c>
    </row>
    <row r="5379" spans="16:17" x14ac:dyDescent="0.25">
      <c r="P5379" s="11">
        <f t="shared" si="84"/>
        <v>0.43588280156642201</v>
      </c>
      <c r="Q5379" s="11">
        <f t="shared" si="84"/>
        <v>0.22733456978373179</v>
      </c>
    </row>
    <row r="5380" spans="16:17" x14ac:dyDescent="0.25">
      <c r="P5380" s="11">
        <f t="shared" si="84"/>
        <v>0.43588280156642201</v>
      </c>
      <c r="Q5380" s="11">
        <f t="shared" si="84"/>
        <v>0.22733456978373179</v>
      </c>
    </row>
    <row r="5381" spans="16:17" x14ac:dyDescent="0.25">
      <c r="P5381" s="11">
        <f t="shared" si="84"/>
        <v>0.43588280156642201</v>
      </c>
      <c r="Q5381" s="11">
        <f t="shared" si="84"/>
        <v>0.22733456978373179</v>
      </c>
    </row>
    <row r="5382" spans="16:17" x14ac:dyDescent="0.25">
      <c r="P5382" s="11">
        <f t="shared" si="84"/>
        <v>0.43588280156642201</v>
      </c>
      <c r="Q5382" s="11">
        <f t="shared" si="84"/>
        <v>0.22733456978373179</v>
      </c>
    </row>
    <row r="5383" spans="16:17" x14ac:dyDescent="0.25">
      <c r="P5383" s="11">
        <f t="shared" si="84"/>
        <v>0.43588280156642201</v>
      </c>
      <c r="Q5383" s="11">
        <f t="shared" si="84"/>
        <v>0.22733456978373179</v>
      </c>
    </row>
    <row r="5384" spans="16:17" x14ac:dyDescent="0.25">
      <c r="P5384" s="11">
        <f t="shared" si="84"/>
        <v>0.43588280156642201</v>
      </c>
      <c r="Q5384" s="11">
        <f t="shared" si="84"/>
        <v>0.22733456978373179</v>
      </c>
    </row>
    <row r="5385" spans="16:17" x14ac:dyDescent="0.25">
      <c r="P5385" s="11">
        <f t="shared" si="84"/>
        <v>0.43588280156642201</v>
      </c>
      <c r="Q5385" s="11">
        <f t="shared" si="84"/>
        <v>0.22733456978373179</v>
      </c>
    </row>
    <row r="5386" spans="16:17" x14ac:dyDescent="0.25">
      <c r="P5386" s="11">
        <f t="shared" si="84"/>
        <v>0.43588280156642201</v>
      </c>
      <c r="Q5386" s="11">
        <f t="shared" si="84"/>
        <v>0.22733456978373179</v>
      </c>
    </row>
    <row r="5387" spans="16:17" x14ac:dyDescent="0.25">
      <c r="P5387" s="11">
        <f t="shared" si="84"/>
        <v>0.43588280156642201</v>
      </c>
      <c r="Q5387" s="11">
        <f t="shared" si="84"/>
        <v>0.22733456978373179</v>
      </c>
    </row>
    <row r="5388" spans="16:17" x14ac:dyDescent="0.25">
      <c r="P5388" s="11">
        <f t="shared" si="84"/>
        <v>0.43588280156642201</v>
      </c>
      <c r="Q5388" s="11">
        <f t="shared" si="84"/>
        <v>0.22733456978373179</v>
      </c>
    </row>
    <row r="5389" spans="16:17" x14ac:dyDescent="0.25">
      <c r="P5389" s="11">
        <f t="shared" si="84"/>
        <v>0.43588280156642201</v>
      </c>
      <c r="Q5389" s="11">
        <f t="shared" si="84"/>
        <v>0.22733456978373179</v>
      </c>
    </row>
    <row r="5390" spans="16:17" x14ac:dyDescent="0.25">
      <c r="P5390" s="11">
        <f t="shared" si="84"/>
        <v>0.43588280156642201</v>
      </c>
      <c r="Q5390" s="11">
        <f t="shared" si="84"/>
        <v>0.22733456978373179</v>
      </c>
    </row>
    <row r="5391" spans="16:17" x14ac:dyDescent="0.25">
      <c r="P5391" s="11">
        <f t="shared" si="84"/>
        <v>0.43588280156642201</v>
      </c>
      <c r="Q5391" s="11">
        <f t="shared" si="84"/>
        <v>0.22733456978373179</v>
      </c>
    </row>
    <row r="5392" spans="16:17" x14ac:dyDescent="0.25">
      <c r="P5392" s="11">
        <f t="shared" ref="P5392:Q5455" si="85">P$7+P$4*EXP(-($F5392-P$5)*($F5392-P$5)/(2*P$6*P$6))</f>
        <v>0.43588280156642201</v>
      </c>
      <c r="Q5392" s="11">
        <f t="shared" si="85"/>
        <v>0.22733456978373179</v>
      </c>
    </row>
    <row r="5393" spans="16:17" x14ac:dyDescent="0.25">
      <c r="P5393" s="11">
        <f t="shared" si="85"/>
        <v>0.43588280156642201</v>
      </c>
      <c r="Q5393" s="11">
        <f t="shared" si="85"/>
        <v>0.22733456978373179</v>
      </c>
    </row>
    <row r="5394" spans="16:17" x14ac:dyDescent="0.25">
      <c r="P5394" s="11">
        <f t="shared" si="85"/>
        <v>0.43588280156642201</v>
      </c>
      <c r="Q5394" s="11">
        <f t="shared" si="85"/>
        <v>0.22733456978373179</v>
      </c>
    </row>
    <row r="5395" spans="16:17" x14ac:dyDescent="0.25">
      <c r="P5395" s="11">
        <f t="shared" si="85"/>
        <v>0.43588280156642201</v>
      </c>
      <c r="Q5395" s="11">
        <f t="shared" si="85"/>
        <v>0.22733456978373179</v>
      </c>
    </row>
    <row r="5396" spans="16:17" x14ac:dyDescent="0.25">
      <c r="P5396" s="11">
        <f t="shared" si="85"/>
        <v>0.43588280156642201</v>
      </c>
      <c r="Q5396" s="11">
        <f t="shared" si="85"/>
        <v>0.22733456978373179</v>
      </c>
    </row>
    <row r="5397" spans="16:17" x14ac:dyDescent="0.25">
      <c r="P5397" s="11">
        <f t="shared" si="85"/>
        <v>0.43588280156642201</v>
      </c>
      <c r="Q5397" s="11">
        <f t="shared" si="85"/>
        <v>0.22733456978373179</v>
      </c>
    </row>
    <row r="5398" spans="16:17" x14ac:dyDescent="0.25">
      <c r="P5398" s="11">
        <f t="shared" si="85"/>
        <v>0.43588280156642201</v>
      </c>
      <c r="Q5398" s="11">
        <f t="shared" si="85"/>
        <v>0.22733456978373179</v>
      </c>
    </row>
    <row r="5399" spans="16:17" x14ac:dyDescent="0.25">
      <c r="P5399" s="11">
        <f t="shared" si="85"/>
        <v>0.43588280156642201</v>
      </c>
      <c r="Q5399" s="11">
        <f t="shared" si="85"/>
        <v>0.22733456978373179</v>
      </c>
    </row>
    <row r="5400" spans="16:17" x14ac:dyDescent="0.25">
      <c r="P5400" s="11">
        <f t="shared" si="85"/>
        <v>0.43588280156642201</v>
      </c>
      <c r="Q5400" s="11">
        <f t="shared" si="85"/>
        <v>0.22733456978373179</v>
      </c>
    </row>
    <row r="5401" spans="16:17" x14ac:dyDescent="0.25">
      <c r="P5401" s="11">
        <f t="shared" si="85"/>
        <v>0.43588280156642201</v>
      </c>
      <c r="Q5401" s="11">
        <f t="shared" si="85"/>
        <v>0.22733456978373179</v>
      </c>
    </row>
    <row r="5402" spans="16:17" x14ac:dyDescent="0.25">
      <c r="P5402" s="11">
        <f t="shared" si="85"/>
        <v>0.43588280156642201</v>
      </c>
      <c r="Q5402" s="11">
        <f t="shared" si="85"/>
        <v>0.22733456978373179</v>
      </c>
    </row>
    <row r="5403" spans="16:17" x14ac:dyDescent="0.25">
      <c r="P5403" s="11">
        <f t="shared" si="85"/>
        <v>0.43588280156642201</v>
      </c>
      <c r="Q5403" s="11">
        <f t="shared" si="85"/>
        <v>0.22733456978373179</v>
      </c>
    </row>
    <row r="5404" spans="16:17" x14ac:dyDescent="0.25">
      <c r="P5404" s="11">
        <f t="shared" si="85"/>
        <v>0.43588280156642201</v>
      </c>
      <c r="Q5404" s="11">
        <f t="shared" si="85"/>
        <v>0.22733456978373179</v>
      </c>
    </row>
    <row r="5405" spans="16:17" x14ac:dyDescent="0.25">
      <c r="P5405" s="11">
        <f t="shared" si="85"/>
        <v>0.43588280156642201</v>
      </c>
      <c r="Q5405" s="11">
        <f t="shared" si="85"/>
        <v>0.22733456978373179</v>
      </c>
    </row>
    <row r="5406" spans="16:17" x14ac:dyDescent="0.25">
      <c r="P5406" s="11">
        <f t="shared" si="85"/>
        <v>0.43588280156642201</v>
      </c>
      <c r="Q5406" s="11">
        <f t="shared" si="85"/>
        <v>0.22733456978373179</v>
      </c>
    </row>
    <row r="5407" spans="16:17" x14ac:dyDescent="0.25">
      <c r="P5407" s="11">
        <f t="shared" si="85"/>
        <v>0.43588280156642201</v>
      </c>
      <c r="Q5407" s="11">
        <f t="shared" si="85"/>
        <v>0.22733456978373179</v>
      </c>
    </row>
    <row r="5408" spans="16:17" x14ac:dyDescent="0.25">
      <c r="P5408" s="11">
        <f t="shared" si="85"/>
        <v>0.43588280156642201</v>
      </c>
      <c r="Q5408" s="11">
        <f t="shared" si="85"/>
        <v>0.22733456978373179</v>
      </c>
    </row>
    <row r="5409" spans="16:17" x14ac:dyDescent="0.25">
      <c r="P5409" s="11">
        <f t="shared" si="85"/>
        <v>0.43588280156642201</v>
      </c>
      <c r="Q5409" s="11">
        <f t="shared" si="85"/>
        <v>0.22733456978373179</v>
      </c>
    </row>
    <row r="5410" spans="16:17" x14ac:dyDescent="0.25">
      <c r="P5410" s="11">
        <f t="shared" si="85"/>
        <v>0.43588280156642201</v>
      </c>
      <c r="Q5410" s="11">
        <f t="shared" si="85"/>
        <v>0.22733456978373179</v>
      </c>
    </row>
    <row r="5411" spans="16:17" x14ac:dyDescent="0.25">
      <c r="P5411" s="11">
        <f t="shared" si="85"/>
        <v>0.43588280156642201</v>
      </c>
      <c r="Q5411" s="11">
        <f t="shared" si="85"/>
        <v>0.22733456978373179</v>
      </c>
    </row>
    <row r="5412" spans="16:17" x14ac:dyDescent="0.25">
      <c r="P5412" s="11">
        <f t="shared" si="85"/>
        <v>0.43588280156642201</v>
      </c>
      <c r="Q5412" s="11">
        <f t="shared" si="85"/>
        <v>0.22733456978373179</v>
      </c>
    </row>
    <row r="5413" spans="16:17" x14ac:dyDescent="0.25">
      <c r="P5413" s="11">
        <f t="shared" si="85"/>
        <v>0.43588280156642201</v>
      </c>
      <c r="Q5413" s="11">
        <f t="shared" si="85"/>
        <v>0.22733456978373179</v>
      </c>
    </row>
    <row r="5414" spans="16:17" x14ac:dyDescent="0.25">
      <c r="P5414" s="11">
        <f t="shared" si="85"/>
        <v>0.43588280156642201</v>
      </c>
      <c r="Q5414" s="11">
        <f t="shared" si="85"/>
        <v>0.22733456978373179</v>
      </c>
    </row>
    <row r="5415" spans="16:17" x14ac:dyDescent="0.25">
      <c r="P5415" s="11">
        <f t="shared" si="85"/>
        <v>0.43588280156642201</v>
      </c>
      <c r="Q5415" s="11">
        <f t="shared" si="85"/>
        <v>0.22733456978373179</v>
      </c>
    </row>
    <row r="5416" spans="16:17" x14ac:dyDescent="0.25">
      <c r="P5416" s="11">
        <f t="shared" si="85"/>
        <v>0.43588280156642201</v>
      </c>
      <c r="Q5416" s="11">
        <f t="shared" si="85"/>
        <v>0.22733456978373179</v>
      </c>
    </row>
    <row r="5417" spans="16:17" x14ac:dyDescent="0.25">
      <c r="P5417" s="11">
        <f t="shared" si="85"/>
        <v>0.43588280156642201</v>
      </c>
      <c r="Q5417" s="11">
        <f t="shared" si="85"/>
        <v>0.22733456978373179</v>
      </c>
    </row>
    <row r="5418" spans="16:17" x14ac:dyDescent="0.25">
      <c r="P5418" s="11">
        <f t="shared" si="85"/>
        <v>0.43588280156642201</v>
      </c>
      <c r="Q5418" s="11">
        <f t="shared" si="85"/>
        <v>0.22733456978373179</v>
      </c>
    </row>
    <row r="5419" spans="16:17" x14ac:dyDescent="0.25">
      <c r="P5419" s="11">
        <f t="shared" si="85"/>
        <v>0.43588280156642201</v>
      </c>
      <c r="Q5419" s="11">
        <f t="shared" si="85"/>
        <v>0.22733456978373179</v>
      </c>
    </row>
    <row r="5420" spans="16:17" x14ac:dyDescent="0.25">
      <c r="P5420" s="11">
        <f t="shared" si="85"/>
        <v>0.43588280156642201</v>
      </c>
      <c r="Q5420" s="11">
        <f t="shared" si="85"/>
        <v>0.22733456978373179</v>
      </c>
    </row>
    <row r="5421" spans="16:17" x14ac:dyDescent="0.25">
      <c r="P5421" s="11">
        <f t="shared" si="85"/>
        <v>0.43588280156642201</v>
      </c>
      <c r="Q5421" s="11">
        <f t="shared" si="85"/>
        <v>0.22733456978373179</v>
      </c>
    </row>
    <row r="5422" spans="16:17" x14ac:dyDescent="0.25">
      <c r="P5422" s="11">
        <f t="shared" si="85"/>
        <v>0.43588280156642201</v>
      </c>
      <c r="Q5422" s="11">
        <f t="shared" si="85"/>
        <v>0.22733456978373179</v>
      </c>
    </row>
    <row r="5423" spans="16:17" x14ac:dyDescent="0.25">
      <c r="P5423" s="11">
        <f t="shared" si="85"/>
        <v>0.43588280156642201</v>
      </c>
      <c r="Q5423" s="11">
        <f t="shared" si="85"/>
        <v>0.22733456978373179</v>
      </c>
    </row>
    <row r="5424" spans="16:17" x14ac:dyDescent="0.25">
      <c r="P5424" s="11">
        <f t="shared" si="85"/>
        <v>0.43588280156642201</v>
      </c>
      <c r="Q5424" s="11">
        <f t="shared" si="85"/>
        <v>0.22733456978373179</v>
      </c>
    </row>
    <row r="5425" spans="16:17" x14ac:dyDescent="0.25">
      <c r="P5425" s="11">
        <f t="shared" si="85"/>
        <v>0.43588280156642201</v>
      </c>
      <c r="Q5425" s="11">
        <f t="shared" si="85"/>
        <v>0.22733456978373179</v>
      </c>
    </row>
    <row r="5426" spans="16:17" x14ac:dyDescent="0.25">
      <c r="P5426" s="11">
        <f t="shared" si="85"/>
        <v>0.43588280156642201</v>
      </c>
      <c r="Q5426" s="11">
        <f t="shared" si="85"/>
        <v>0.22733456978373179</v>
      </c>
    </row>
    <row r="5427" spans="16:17" x14ac:dyDescent="0.25">
      <c r="P5427" s="11">
        <f t="shared" si="85"/>
        <v>0.43588280156642201</v>
      </c>
      <c r="Q5427" s="11">
        <f t="shared" si="85"/>
        <v>0.22733456978373179</v>
      </c>
    </row>
    <row r="5428" spans="16:17" x14ac:dyDescent="0.25">
      <c r="P5428" s="11">
        <f t="shared" si="85"/>
        <v>0.43588280156642201</v>
      </c>
      <c r="Q5428" s="11">
        <f t="shared" si="85"/>
        <v>0.22733456978373179</v>
      </c>
    </row>
    <row r="5429" spans="16:17" x14ac:dyDescent="0.25">
      <c r="P5429" s="11">
        <f t="shared" si="85"/>
        <v>0.43588280156642201</v>
      </c>
      <c r="Q5429" s="11">
        <f t="shared" si="85"/>
        <v>0.22733456978373179</v>
      </c>
    </row>
    <row r="5430" spans="16:17" x14ac:dyDescent="0.25">
      <c r="P5430" s="11">
        <f t="shared" si="85"/>
        <v>0.43588280156642201</v>
      </c>
      <c r="Q5430" s="11">
        <f t="shared" si="85"/>
        <v>0.22733456978373179</v>
      </c>
    </row>
    <row r="5431" spans="16:17" x14ac:dyDescent="0.25">
      <c r="P5431" s="11">
        <f t="shared" si="85"/>
        <v>0.43588280156642201</v>
      </c>
      <c r="Q5431" s="11">
        <f t="shared" si="85"/>
        <v>0.22733456978373179</v>
      </c>
    </row>
    <row r="5432" spans="16:17" x14ac:dyDescent="0.25">
      <c r="P5432" s="11">
        <f t="shared" si="85"/>
        <v>0.43588280156642201</v>
      </c>
      <c r="Q5432" s="11">
        <f t="shared" si="85"/>
        <v>0.22733456978373179</v>
      </c>
    </row>
    <row r="5433" spans="16:17" x14ac:dyDescent="0.25">
      <c r="P5433" s="11">
        <f t="shared" si="85"/>
        <v>0.43588280156642201</v>
      </c>
      <c r="Q5433" s="11">
        <f t="shared" si="85"/>
        <v>0.22733456978373179</v>
      </c>
    </row>
    <row r="5434" spans="16:17" x14ac:dyDescent="0.25">
      <c r="P5434" s="11">
        <f t="shared" si="85"/>
        <v>0.43588280156642201</v>
      </c>
      <c r="Q5434" s="11">
        <f t="shared" si="85"/>
        <v>0.22733456978373179</v>
      </c>
    </row>
    <row r="5435" spans="16:17" x14ac:dyDescent="0.25">
      <c r="P5435" s="11">
        <f t="shared" si="85"/>
        <v>0.43588280156642201</v>
      </c>
      <c r="Q5435" s="11">
        <f t="shared" si="85"/>
        <v>0.22733456978373179</v>
      </c>
    </row>
    <row r="5436" spans="16:17" x14ac:dyDescent="0.25">
      <c r="P5436" s="11">
        <f t="shared" si="85"/>
        <v>0.43588280156642201</v>
      </c>
      <c r="Q5436" s="11">
        <f t="shared" si="85"/>
        <v>0.22733456978373179</v>
      </c>
    </row>
    <row r="5437" spans="16:17" x14ac:dyDescent="0.25">
      <c r="P5437" s="11">
        <f t="shared" si="85"/>
        <v>0.43588280156642201</v>
      </c>
      <c r="Q5437" s="11">
        <f t="shared" si="85"/>
        <v>0.22733456978373179</v>
      </c>
    </row>
    <row r="5438" spans="16:17" x14ac:dyDescent="0.25">
      <c r="P5438" s="11">
        <f t="shared" si="85"/>
        <v>0.43588280156642201</v>
      </c>
      <c r="Q5438" s="11">
        <f t="shared" si="85"/>
        <v>0.22733456978373179</v>
      </c>
    </row>
    <row r="5439" spans="16:17" x14ac:dyDescent="0.25">
      <c r="P5439" s="11">
        <f t="shared" si="85"/>
        <v>0.43588280156642201</v>
      </c>
      <c r="Q5439" s="11">
        <f t="shared" si="85"/>
        <v>0.22733456978373179</v>
      </c>
    </row>
    <row r="5440" spans="16:17" x14ac:dyDescent="0.25">
      <c r="P5440" s="11">
        <f t="shared" si="85"/>
        <v>0.43588280156642201</v>
      </c>
      <c r="Q5440" s="11">
        <f t="shared" si="85"/>
        <v>0.22733456978373179</v>
      </c>
    </row>
    <row r="5441" spans="16:17" x14ac:dyDescent="0.25">
      <c r="P5441" s="11">
        <f t="shared" si="85"/>
        <v>0.43588280156642201</v>
      </c>
      <c r="Q5441" s="11">
        <f t="shared" si="85"/>
        <v>0.22733456978373179</v>
      </c>
    </row>
    <row r="5442" spans="16:17" x14ac:dyDescent="0.25">
      <c r="P5442" s="11">
        <f t="shared" si="85"/>
        <v>0.43588280156642201</v>
      </c>
      <c r="Q5442" s="11">
        <f t="shared" si="85"/>
        <v>0.22733456978373179</v>
      </c>
    </row>
    <row r="5443" spans="16:17" x14ac:dyDescent="0.25">
      <c r="P5443" s="11">
        <f t="shared" si="85"/>
        <v>0.43588280156642201</v>
      </c>
      <c r="Q5443" s="11">
        <f t="shared" si="85"/>
        <v>0.22733456978373179</v>
      </c>
    </row>
    <row r="5444" spans="16:17" x14ac:dyDescent="0.25">
      <c r="P5444" s="11">
        <f t="shared" si="85"/>
        <v>0.43588280156642201</v>
      </c>
      <c r="Q5444" s="11">
        <f t="shared" si="85"/>
        <v>0.22733456978373179</v>
      </c>
    </row>
    <row r="5445" spans="16:17" x14ac:dyDescent="0.25">
      <c r="P5445" s="11">
        <f t="shared" si="85"/>
        <v>0.43588280156642201</v>
      </c>
      <c r="Q5445" s="11">
        <f t="shared" si="85"/>
        <v>0.22733456978373179</v>
      </c>
    </row>
    <row r="5446" spans="16:17" x14ac:dyDescent="0.25">
      <c r="P5446" s="11">
        <f t="shared" si="85"/>
        <v>0.43588280156642201</v>
      </c>
      <c r="Q5446" s="11">
        <f t="shared" si="85"/>
        <v>0.22733456978373179</v>
      </c>
    </row>
    <row r="5447" spans="16:17" x14ac:dyDescent="0.25">
      <c r="P5447" s="11">
        <f t="shared" si="85"/>
        <v>0.43588280156642201</v>
      </c>
      <c r="Q5447" s="11">
        <f t="shared" si="85"/>
        <v>0.22733456978373179</v>
      </c>
    </row>
    <row r="5448" spans="16:17" x14ac:dyDescent="0.25">
      <c r="P5448" s="11">
        <f t="shared" si="85"/>
        <v>0.43588280156642201</v>
      </c>
      <c r="Q5448" s="11">
        <f t="shared" si="85"/>
        <v>0.22733456978373179</v>
      </c>
    </row>
    <row r="5449" spans="16:17" x14ac:dyDescent="0.25">
      <c r="P5449" s="11">
        <f t="shared" si="85"/>
        <v>0.43588280156642201</v>
      </c>
      <c r="Q5449" s="11">
        <f t="shared" si="85"/>
        <v>0.22733456978373179</v>
      </c>
    </row>
    <row r="5450" spans="16:17" x14ac:dyDescent="0.25">
      <c r="P5450" s="11">
        <f t="shared" si="85"/>
        <v>0.43588280156642201</v>
      </c>
      <c r="Q5450" s="11">
        <f t="shared" si="85"/>
        <v>0.22733456978373179</v>
      </c>
    </row>
    <row r="5451" spans="16:17" x14ac:dyDescent="0.25">
      <c r="P5451" s="11">
        <f t="shared" si="85"/>
        <v>0.43588280156642201</v>
      </c>
      <c r="Q5451" s="11">
        <f t="shared" si="85"/>
        <v>0.22733456978373179</v>
      </c>
    </row>
    <row r="5452" spans="16:17" x14ac:dyDescent="0.25">
      <c r="P5452" s="11">
        <f t="shared" si="85"/>
        <v>0.43588280156642201</v>
      </c>
      <c r="Q5452" s="11">
        <f t="shared" si="85"/>
        <v>0.22733456978373179</v>
      </c>
    </row>
    <row r="5453" spans="16:17" x14ac:dyDescent="0.25">
      <c r="P5453" s="11">
        <f t="shared" si="85"/>
        <v>0.43588280156642201</v>
      </c>
      <c r="Q5453" s="11">
        <f t="shared" si="85"/>
        <v>0.22733456978373179</v>
      </c>
    </row>
    <row r="5454" spans="16:17" x14ac:dyDescent="0.25">
      <c r="P5454" s="11">
        <f t="shared" si="85"/>
        <v>0.43588280156642201</v>
      </c>
      <c r="Q5454" s="11">
        <f t="shared" si="85"/>
        <v>0.22733456978373179</v>
      </c>
    </row>
    <row r="5455" spans="16:17" x14ac:dyDescent="0.25">
      <c r="P5455" s="11">
        <f t="shared" si="85"/>
        <v>0.43588280156642201</v>
      </c>
      <c r="Q5455" s="11">
        <f t="shared" si="85"/>
        <v>0.22733456978373179</v>
      </c>
    </row>
    <row r="5456" spans="16:17" x14ac:dyDescent="0.25">
      <c r="P5456" s="11">
        <f t="shared" ref="P5456:Q5519" si="86">P$7+P$4*EXP(-($F5456-P$5)*($F5456-P$5)/(2*P$6*P$6))</f>
        <v>0.43588280156642201</v>
      </c>
      <c r="Q5456" s="11">
        <f t="shared" si="86"/>
        <v>0.22733456978373179</v>
      </c>
    </row>
    <row r="5457" spans="16:17" x14ac:dyDescent="0.25">
      <c r="P5457" s="11">
        <f t="shared" si="86"/>
        <v>0.43588280156642201</v>
      </c>
      <c r="Q5457" s="11">
        <f t="shared" si="86"/>
        <v>0.22733456978373179</v>
      </c>
    </row>
    <row r="5458" spans="16:17" x14ac:dyDescent="0.25">
      <c r="P5458" s="11">
        <f t="shared" si="86"/>
        <v>0.43588280156642201</v>
      </c>
      <c r="Q5458" s="11">
        <f t="shared" si="86"/>
        <v>0.22733456978373179</v>
      </c>
    </row>
    <row r="5459" spans="16:17" x14ac:dyDescent="0.25">
      <c r="P5459" s="11">
        <f t="shared" si="86"/>
        <v>0.43588280156642201</v>
      </c>
      <c r="Q5459" s="11">
        <f t="shared" si="86"/>
        <v>0.22733456978373179</v>
      </c>
    </row>
    <row r="5460" spans="16:17" x14ac:dyDescent="0.25">
      <c r="P5460" s="11">
        <f t="shared" si="86"/>
        <v>0.43588280156642201</v>
      </c>
      <c r="Q5460" s="11">
        <f t="shared" si="86"/>
        <v>0.22733456978373179</v>
      </c>
    </row>
    <row r="5461" spans="16:17" x14ac:dyDescent="0.25">
      <c r="P5461" s="11">
        <f t="shared" si="86"/>
        <v>0.43588280156642201</v>
      </c>
      <c r="Q5461" s="11">
        <f t="shared" si="86"/>
        <v>0.22733456978373179</v>
      </c>
    </row>
    <row r="5462" spans="16:17" x14ac:dyDescent="0.25">
      <c r="P5462" s="11">
        <f t="shared" si="86"/>
        <v>0.43588280156642201</v>
      </c>
      <c r="Q5462" s="11">
        <f t="shared" si="86"/>
        <v>0.22733456978373179</v>
      </c>
    </row>
    <row r="5463" spans="16:17" x14ac:dyDescent="0.25">
      <c r="P5463" s="11">
        <f t="shared" si="86"/>
        <v>0.43588280156642201</v>
      </c>
      <c r="Q5463" s="11">
        <f t="shared" si="86"/>
        <v>0.22733456978373179</v>
      </c>
    </row>
    <row r="5464" spans="16:17" x14ac:dyDescent="0.25">
      <c r="P5464" s="11">
        <f t="shared" si="86"/>
        <v>0.43588280156642201</v>
      </c>
      <c r="Q5464" s="11">
        <f t="shared" si="86"/>
        <v>0.22733456978373179</v>
      </c>
    </row>
    <row r="5465" spans="16:17" x14ac:dyDescent="0.25">
      <c r="P5465" s="11">
        <f t="shared" si="86"/>
        <v>0.43588280156642201</v>
      </c>
      <c r="Q5465" s="11">
        <f t="shared" si="86"/>
        <v>0.22733456978373179</v>
      </c>
    </row>
    <row r="5466" spans="16:17" x14ac:dyDescent="0.25">
      <c r="P5466" s="11">
        <f t="shared" si="86"/>
        <v>0.43588280156642201</v>
      </c>
      <c r="Q5466" s="11">
        <f t="shared" si="86"/>
        <v>0.22733456978373179</v>
      </c>
    </row>
    <row r="5467" spans="16:17" x14ac:dyDescent="0.25">
      <c r="P5467" s="11">
        <f t="shared" si="86"/>
        <v>0.43588280156642201</v>
      </c>
      <c r="Q5467" s="11">
        <f t="shared" si="86"/>
        <v>0.22733456978373179</v>
      </c>
    </row>
    <row r="5468" spans="16:17" x14ac:dyDescent="0.25">
      <c r="P5468" s="11">
        <f t="shared" si="86"/>
        <v>0.43588280156642201</v>
      </c>
      <c r="Q5468" s="11">
        <f t="shared" si="86"/>
        <v>0.22733456978373179</v>
      </c>
    </row>
    <row r="5469" spans="16:17" x14ac:dyDescent="0.25">
      <c r="P5469" s="11">
        <f t="shared" si="86"/>
        <v>0.43588280156642201</v>
      </c>
      <c r="Q5469" s="11">
        <f t="shared" si="86"/>
        <v>0.22733456978373179</v>
      </c>
    </row>
    <row r="5470" spans="16:17" x14ac:dyDescent="0.25">
      <c r="P5470" s="11">
        <f t="shared" si="86"/>
        <v>0.43588280156642201</v>
      </c>
      <c r="Q5470" s="11">
        <f t="shared" si="86"/>
        <v>0.22733456978373179</v>
      </c>
    </row>
    <row r="5471" spans="16:17" x14ac:dyDescent="0.25">
      <c r="P5471" s="11">
        <f t="shared" si="86"/>
        <v>0.43588280156642201</v>
      </c>
      <c r="Q5471" s="11">
        <f t="shared" si="86"/>
        <v>0.22733456978373179</v>
      </c>
    </row>
    <row r="5472" spans="16:17" x14ac:dyDescent="0.25">
      <c r="P5472" s="11">
        <f t="shared" si="86"/>
        <v>0.43588280156642201</v>
      </c>
      <c r="Q5472" s="11">
        <f t="shared" si="86"/>
        <v>0.22733456978373179</v>
      </c>
    </row>
    <row r="5473" spans="16:17" x14ac:dyDescent="0.25">
      <c r="P5473" s="11">
        <f t="shared" si="86"/>
        <v>0.43588280156642201</v>
      </c>
      <c r="Q5473" s="11">
        <f t="shared" si="86"/>
        <v>0.22733456978373179</v>
      </c>
    </row>
    <row r="5474" spans="16:17" x14ac:dyDescent="0.25">
      <c r="P5474" s="11">
        <f t="shared" si="86"/>
        <v>0.43588280156642201</v>
      </c>
      <c r="Q5474" s="11">
        <f t="shared" si="86"/>
        <v>0.22733456978373179</v>
      </c>
    </row>
    <row r="5475" spans="16:17" x14ac:dyDescent="0.25">
      <c r="P5475" s="11">
        <f t="shared" si="86"/>
        <v>0.43588280156642201</v>
      </c>
      <c r="Q5475" s="11">
        <f t="shared" si="86"/>
        <v>0.22733456978373179</v>
      </c>
    </row>
    <row r="5476" spans="16:17" x14ac:dyDescent="0.25">
      <c r="P5476" s="11">
        <f t="shared" si="86"/>
        <v>0.43588280156642201</v>
      </c>
      <c r="Q5476" s="11">
        <f t="shared" si="86"/>
        <v>0.22733456978373179</v>
      </c>
    </row>
    <row r="5477" spans="16:17" x14ac:dyDescent="0.25">
      <c r="P5477" s="11">
        <f t="shared" si="86"/>
        <v>0.43588280156642201</v>
      </c>
      <c r="Q5477" s="11">
        <f t="shared" si="86"/>
        <v>0.22733456978373179</v>
      </c>
    </row>
    <row r="5478" spans="16:17" x14ac:dyDescent="0.25">
      <c r="P5478" s="11">
        <f t="shared" si="86"/>
        <v>0.43588280156642201</v>
      </c>
      <c r="Q5478" s="11">
        <f t="shared" si="86"/>
        <v>0.22733456978373179</v>
      </c>
    </row>
    <row r="5479" spans="16:17" x14ac:dyDescent="0.25">
      <c r="P5479" s="11">
        <f t="shared" si="86"/>
        <v>0.43588280156642201</v>
      </c>
      <c r="Q5479" s="11">
        <f t="shared" si="86"/>
        <v>0.22733456978373179</v>
      </c>
    </row>
    <row r="5480" spans="16:17" x14ac:dyDescent="0.25">
      <c r="P5480" s="11">
        <f t="shared" si="86"/>
        <v>0.43588280156642201</v>
      </c>
      <c r="Q5480" s="11">
        <f t="shared" si="86"/>
        <v>0.22733456978373179</v>
      </c>
    </row>
    <row r="5481" spans="16:17" x14ac:dyDescent="0.25">
      <c r="P5481" s="11">
        <f t="shared" si="86"/>
        <v>0.43588280156642201</v>
      </c>
      <c r="Q5481" s="11">
        <f t="shared" si="86"/>
        <v>0.22733456978373179</v>
      </c>
    </row>
    <row r="5482" spans="16:17" x14ac:dyDescent="0.25">
      <c r="P5482" s="11">
        <f t="shared" si="86"/>
        <v>0.43588280156642201</v>
      </c>
      <c r="Q5482" s="11">
        <f t="shared" si="86"/>
        <v>0.22733456978373179</v>
      </c>
    </row>
    <row r="5483" spans="16:17" x14ac:dyDescent="0.25">
      <c r="P5483" s="11">
        <f t="shared" si="86"/>
        <v>0.43588280156642201</v>
      </c>
      <c r="Q5483" s="11">
        <f t="shared" si="86"/>
        <v>0.22733456978373179</v>
      </c>
    </row>
    <row r="5484" spans="16:17" x14ac:dyDescent="0.25">
      <c r="P5484" s="11">
        <f t="shared" si="86"/>
        <v>0.43588280156642201</v>
      </c>
      <c r="Q5484" s="11">
        <f t="shared" si="86"/>
        <v>0.22733456978373179</v>
      </c>
    </row>
    <row r="5485" spans="16:17" x14ac:dyDescent="0.25">
      <c r="P5485" s="11">
        <f t="shared" si="86"/>
        <v>0.43588280156642201</v>
      </c>
      <c r="Q5485" s="11">
        <f t="shared" si="86"/>
        <v>0.22733456978373179</v>
      </c>
    </row>
    <row r="5486" spans="16:17" x14ac:dyDescent="0.25">
      <c r="P5486" s="11">
        <f t="shared" si="86"/>
        <v>0.43588280156642201</v>
      </c>
      <c r="Q5486" s="11">
        <f t="shared" si="86"/>
        <v>0.22733456978373179</v>
      </c>
    </row>
    <row r="5487" spans="16:17" x14ac:dyDescent="0.25">
      <c r="P5487" s="11">
        <f t="shared" si="86"/>
        <v>0.43588280156642201</v>
      </c>
      <c r="Q5487" s="11">
        <f t="shared" si="86"/>
        <v>0.22733456978373179</v>
      </c>
    </row>
    <row r="5488" spans="16:17" x14ac:dyDescent="0.25">
      <c r="P5488" s="11">
        <f t="shared" si="86"/>
        <v>0.43588280156642201</v>
      </c>
      <c r="Q5488" s="11">
        <f t="shared" si="86"/>
        <v>0.22733456978373179</v>
      </c>
    </row>
    <row r="5489" spans="16:17" x14ac:dyDescent="0.25">
      <c r="P5489" s="11">
        <f t="shared" si="86"/>
        <v>0.43588280156642201</v>
      </c>
      <c r="Q5489" s="11">
        <f t="shared" si="86"/>
        <v>0.22733456978373179</v>
      </c>
    </row>
    <row r="5490" spans="16:17" x14ac:dyDescent="0.25">
      <c r="P5490" s="11">
        <f t="shared" si="86"/>
        <v>0.43588280156642201</v>
      </c>
      <c r="Q5490" s="11">
        <f t="shared" si="86"/>
        <v>0.22733456978373179</v>
      </c>
    </row>
    <row r="5491" spans="16:17" x14ac:dyDescent="0.25">
      <c r="P5491" s="11">
        <f t="shared" si="86"/>
        <v>0.43588280156642201</v>
      </c>
      <c r="Q5491" s="11">
        <f t="shared" si="86"/>
        <v>0.22733456978373179</v>
      </c>
    </row>
    <row r="5492" spans="16:17" x14ac:dyDescent="0.25">
      <c r="P5492" s="11">
        <f t="shared" si="86"/>
        <v>0.43588280156642201</v>
      </c>
      <c r="Q5492" s="11">
        <f t="shared" si="86"/>
        <v>0.22733456978373179</v>
      </c>
    </row>
    <row r="5493" spans="16:17" x14ac:dyDescent="0.25">
      <c r="P5493" s="11">
        <f t="shared" si="86"/>
        <v>0.43588280156642201</v>
      </c>
      <c r="Q5493" s="11">
        <f t="shared" si="86"/>
        <v>0.22733456978373179</v>
      </c>
    </row>
    <row r="5494" spans="16:17" x14ac:dyDescent="0.25">
      <c r="P5494" s="11">
        <f t="shared" si="86"/>
        <v>0.43588280156642201</v>
      </c>
      <c r="Q5494" s="11">
        <f t="shared" si="86"/>
        <v>0.22733456978373179</v>
      </c>
    </row>
    <row r="5495" spans="16:17" x14ac:dyDescent="0.25">
      <c r="P5495" s="11">
        <f t="shared" si="86"/>
        <v>0.43588280156642201</v>
      </c>
      <c r="Q5495" s="11">
        <f t="shared" si="86"/>
        <v>0.22733456978373179</v>
      </c>
    </row>
    <row r="5496" spans="16:17" x14ac:dyDescent="0.25">
      <c r="P5496" s="11">
        <f t="shared" si="86"/>
        <v>0.43588280156642201</v>
      </c>
      <c r="Q5496" s="11">
        <f t="shared" si="86"/>
        <v>0.22733456978373179</v>
      </c>
    </row>
    <row r="5497" spans="16:17" x14ac:dyDescent="0.25">
      <c r="P5497" s="11">
        <f t="shared" si="86"/>
        <v>0.43588280156642201</v>
      </c>
      <c r="Q5497" s="11">
        <f t="shared" si="86"/>
        <v>0.22733456978373179</v>
      </c>
    </row>
    <row r="5498" spans="16:17" x14ac:dyDescent="0.25">
      <c r="P5498" s="11">
        <f t="shared" si="86"/>
        <v>0.43588280156642201</v>
      </c>
      <c r="Q5498" s="11">
        <f t="shared" si="86"/>
        <v>0.22733456978373179</v>
      </c>
    </row>
    <row r="5499" spans="16:17" x14ac:dyDescent="0.25">
      <c r="P5499" s="11">
        <f t="shared" si="86"/>
        <v>0.43588280156642201</v>
      </c>
      <c r="Q5499" s="11">
        <f t="shared" si="86"/>
        <v>0.22733456978373179</v>
      </c>
    </row>
    <row r="5500" spans="16:17" x14ac:dyDescent="0.25">
      <c r="P5500" s="11">
        <f t="shared" si="86"/>
        <v>0.43588280156642201</v>
      </c>
      <c r="Q5500" s="11">
        <f t="shared" si="86"/>
        <v>0.22733456978373179</v>
      </c>
    </row>
    <row r="5501" spans="16:17" x14ac:dyDescent="0.25">
      <c r="P5501" s="11">
        <f t="shared" si="86"/>
        <v>0.43588280156642201</v>
      </c>
      <c r="Q5501" s="11">
        <f t="shared" si="86"/>
        <v>0.22733456978373179</v>
      </c>
    </row>
    <row r="5502" spans="16:17" x14ac:dyDescent="0.25">
      <c r="P5502" s="11">
        <f t="shared" si="86"/>
        <v>0.43588280156642201</v>
      </c>
      <c r="Q5502" s="11">
        <f t="shared" si="86"/>
        <v>0.22733456978373179</v>
      </c>
    </row>
    <row r="5503" spans="16:17" x14ac:dyDescent="0.25">
      <c r="P5503" s="11">
        <f t="shared" si="86"/>
        <v>0.43588280156642201</v>
      </c>
      <c r="Q5503" s="11">
        <f t="shared" si="86"/>
        <v>0.22733456978373179</v>
      </c>
    </row>
    <row r="5504" spans="16:17" x14ac:dyDescent="0.25">
      <c r="P5504" s="11">
        <f t="shared" si="86"/>
        <v>0.43588280156642201</v>
      </c>
      <c r="Q5504" s="11">
        <f t="shared" si="86"/>
        <v>0.22733456978373179</v>
      </c>
    </row>
    <row r="5505" spans="16:17" x14ac:dyDescent="0.25">
      <c r="P5505" s="11">
        <f t="shared" si="86"/>
        <v>0.43588280156642201</v>
      </c>
      <c r="Q5505" s="11">
        <f t="shared" si="86"/>
        <v>0.22733456978373179</v>
      </c>
    </row>
    <row r="5506" spans="16:17" x14ac:dyDescent="0.25">
      <c r="P5506" s="11">
        <f t="shared" si="86"/>
        <v>0.43588280156642201</v>
      </c>
      <c r="Q5506" s="11">
        <f t="shared" si="86"/>
        <v>0.22733456978373179</v>
      </c>
    </row>
    <row r="5507" spans="16:17" x14ac:dyDescent="0.25">
      <c r="P5507" s="11">
        <f t="shared" si="86"/>
        <v>0.43588280156642201</v>
      </c>
      <c r="Q5507" s="11">
        <f t="shared" si="86"/>
        <v>0.22733456978373179</v>
      </c>
    </row>
    <row r="5508" spans="16:17" x14ac:dyDescent="0.25">
      <c r="P5508" s="11">
        <f t="shared" si="86"/>
        <v>0.43588280156642201</v>
      </c>
      <c r="Q5508" s="11">
        <f t="shared" si="86"/>
        <v>0.22733456978373179</v>
      </c>
    </row>
    <row r="5509" spans="16:17" x14ac:dyDescent="0.25">
      <c r="P5509" s="11">
        <f t="shared" si="86"/>
        <v>0.43588280156642201</v>
      </c>
      <c r="Q5509" s="11">
        <f t="shared" si="86"/>
        <v>0.22733456978373179</v>
      </c>
    </row>
    <row r="5510" spans="16:17" x14ac:dyDescent="0.25">
      <c r="P5510" s="11">
        <f t="shared" si="86"/>
        <v>0.43588280156642201</v>
      </c>
      <c r="Q5510" s="11">
        <f t="shared" si="86"/>
        <v>0.22733456978373179</v>
      </c>
    </row>
    <row r="5511" spans="16:17" x14ac:dyDescent="0.25">
      <c r="P5511" s="11">
        <f t="shared" si="86"/>
        <v>0.43588280156642201</v>
      </c>
      <c r="Q5511" s="11">
        <f t="shared" si="86"/>
        <v>0.22733456978373179</v>
      </c>
    </row>
    <row r="5512" spans="16:17" x14ac:dyDescent="0.25">
      <c r="P5512" s="11">
        <f t="shared" si="86"/>
        <v>0.43588280156642201</v>
      </c>
      <c r="Q5512" s="11">
        <f t="shared" si="86"/>
        <v>0.22733456978373179</v>
      </c>
    </row>
    <row r="5513" spans="16:17" x14ac:dyDescent="0.25">
      <c r="P5513" s="11">
        <f t="shared" si="86"/>
        <v>0.43588280156642201</v>
      </c>
      <c r="Q5513" s="11">
        <f t="shared" si="86"/>
        <v>0.22733456978373179</v>
      </c>
    </row>
    <row r="5514" spans="16:17" x14ac:dyDescent="0.25">
      <c r="P5514" s="11">
        <f t="shared" si="86"/>
        <v>0.43588280156642201</v>
      </c>
      <c r="Q5514" s="11">
        <f t="shared" si="86"/>
        <v>0.22733456978373179</v>
      </c>
    </row>
    <row r="5515" spans="16:17" x14ac:dyDescent="0.25">
      <c r="P5515" s="11">
        <f t="shared" si="86"/>
        <v>0.43588280156642201</v>
      </c>
      <c r="Q5515" s="11">
        <f t="shared" si="86"/>
        <v>0.22733456978373179</v>
      </c>
    </row>
    <row r="5516" spans="16:17" x14ac:dyDescent="0.25">
      <c r="P5516" s="11">
        <f t="shared" si="86"/>
        <v>0.43588280156642201</v>
      </c>
      <c r="Q5516" s="11">
        <f t="shared" si="86"/>
        <v>0.22733456978373179</v>
      </c>
    </row>
    <row r="5517" spans="16:17" x14ac:dyDescent="0.25">
      <c r="P5517" s="11">
        <f t="shared" si="86"/>
        <v>0.43588280156642201</v>
      </c>
      <c r="Q5517" s="11">
        <f t="shared" si="86"/>
        <v>0.22733456978373179</v>
      </c>
    </row>
    <row r="5518" spans="16:17" x14ac:dyDescent="0.25">
      <c r="P5518" s="11">
        <f t="shared" si="86"/>
        <v>0.43588280156642201</v>
      </c>
      <c r="Q5518" s="11">
        <f t="shared" si="86"/>
        <v>0.22733456978373179</v>
      </c>
    </row>
    <row r="5519" spans="16:17" x14ac:dyDescent="0.25">
      <c r="P5519" s="11">
        <f t="shared" si="86"/>
        <v>0.43588280156642201</v>
      </c>
      <c r="Q5519" s="11">
        <f t="shared" si="86"/>
        <v>0.22733456978373179</v>
      </c>
    </row>
    <row r="5520" spans="16:17" x14ac:dyDescent="0.25">
      <c r="P5520" s="11">
        <f t="shared" ref="P5520:Q5583" si="87">P$7+P$4*EXP(-($F5520-P$5)*($F5520-P$5)/(2*P$6*P$6))</f>
        <v>0.43588280156642201</v>
      </c>
      <c r="Q5520" s="11">
        <f t="shared" si="87"/>
        <v>0.22733456978373179</v>
      </c>
    </row>
    <row r="5521" spans="16:17" x14ac:dyDescent="0.25">
      <c r="P5521" s="11">
        <f t="shared" si="87"/>
        <v>0.43588280156642201</v>
      </c>
      <c r="Q5521" s="11">
        <f t="shared" si="87"/>
        <v>0.22733456978373179</v>
      </c>
    </row>
    <row r="5522" spans="16:17" x14ac:dyDescent="0.25">
      <c r="P5522" s="11">
        <f t="shared" si="87"/>
        <v>0.43588280156642201</v>
      </c>
      <c r="Q5522" s="11">
        <f t="shared" si="87"/>
        <v>0.22733456978373179</v>
      </c>
    </row>
    <row r="5523" spans="16:17" x14ac:dyDescent="0.25">
      <c r="P5523" s="11">
        <f t="shared" si="87"/>
        <v>0.43588280156642201</v>
      </c>
      <c r="Q5523" s="11">
        <f t="shared" si="87"/>
        <v>0.22733456978373179</v>
      </c>
    </row>
    <row r="5524" spans="16:17" x14ac:dyDescent="0.25">
      <c r="P5524" s="11">
        <f t="shared" si="87"/>
        <v>0.43588280156642201</v>
      </c>
      <c r="Q5524" s="11">
        <f t="shared" si="87"/>
        <v>0.22733456978373179</v>
      </c>
    </row>
    <row r="5525" spans="16:17" x14ac:dyDescent="0.25">
      <c r="P5525" s="11">
        <f t="shared" si="87"/>
        <v>0.43588280156642201</v>
      </c>
      <c r="Q5525" s="11">
        <f t="shared" si="87"/>
        <v>0.22733456978373179</v>
      </c>
    </row>
    <row r="5526" spans="16:17" x14ac:dyDescent="0.25">
      <c r="P5526" s="11">
        <f t="shared" si="87"/>
        <v>0.43588280156642201</v>
      </c>
      <c r="Q5526" s="11">
        <f t="shared" si="87"/>
        <v>0.22733456978373179</v>
      </c>
    </row>
    <row r="5527" spans="16:17" x14ac:dyDescent="0.25">
      <c r="P5527" s="11">
        <f t="shared" si="87"/>
        <v>0.43588280156642201</v>
      </c>
      <c r="Q5527" s="11">
        <f t="shared" si="87"/>
        <v>0.22733456978373179</v>
      </c>
    </row>
    <row r="5528" spans="16:17" x14ac:dyDescent="0.25">
      <c r="P5528" s="11">
        <f t="shared" si="87"/>
        <v>0.43588280156642201</v>
      </c>
      <c r="Q5528" s="11">
        <f t="shared" si="87"/>
        <v>0.22733456978373179</v>
      </c>
    </row>
    <row r="5529" spans="16:17" x14ac:dyDescent="0.25">
      <c r="P5529" s="11">
        <f t="shared" si="87"/>
        <v>0.43588280156642201</v>
      </c>
      <c r="Q5529" s="11">
        <f t="shared" si="87"/>
        <v>0.22733456978373179</v>
      </c>
    </row>
    <row r="5530" spans="16:17" x14ac:dyDescent="0.25">
      <c r="P5530" s="11">
        <f t="shared" si="87"/>
        <v>0.43588280156642201</v>
      </c>
      <c r="Q5530" s="11">
        <f t="shared" si="87"/>
        <v>0.22733456978373179</v>
      </c>
    </row>
    <row r="5531" spans="16:17" x14ac:dyDescent="0.25">
      <c r="P5531" s="11">
        <f t="shared" si="87"/>
        <v>0.43588280156642201</v>
      </c>
      <c r="Q5531" s="11">
        <f t="shared" si="87"/>
        <v>0.22733456978373179</v>
      </c>
    </row>
    <row r="5532" spans="16:17" x14ac:dyDescent="0.25">
      <c r="P5532" s="11">
        <f t="shared" si="87"/>
        <v>0.43588280156642201</v>
      </c>
      <c r="Q5532" s="11">
        <f t="shared" si="87"/>
        <v>0.22733456978373179</v>
      </c>
    </row>
    <row r="5533" spans="16:17" x14ac:dyDescent="0.25">
      <c r="P5533" s="11">
        <f t="shared" si="87"/>
        <v>0.43588280156642201</v>
      </c>
      <c r="Q5533" s="11">
        <f t="shared" si="87"/>
        <v>0.22733456978373179</v>
      </c>
    </row>
    <row r="5534" spans="16:17" x14ac:dyDescent="0.25">
      <c r="P5534" s="11">
        <f t="shared" si="87"/>
        <v>0.43588280156642201</v>
      </c>
      <c r="Q5534" s="11">
        <f t="shared" si="87"/>
        <v>0.22733456978373179</v>
      </c>
    </row>
    <row r="5535" spans="16:17" x14ac:dyDescent="0.25">
      <c r="P5535" s="11">
        <f t="shared" si="87"/>
        <v>0.43588280156642201</v>
      </c>
      <c r="Q5535" s="11">
        <f t="shared" si="87"/>
        <v>0.22733456978373179</v>
      </c>
    </row>
    <row r="5536" spans="16:17" x14ac:dyDescent="0.25">
      <c r="P5536" s="11">
        <f t="shared" si="87"/>
        <v>0.43588280156642201</v>
      </c>
      <c r="Q5536" s="11">
        <f t="shared" si="87"/>
        <v>0.22733456978373179</v>
      </c>
    </row>
    <row r="5537" spans="16:17" x14ac:dyDescent="0.25">
      <c r="P5537" s="11">
        <f t="shared" si="87"/>
        <v>0.43588280156642201</v>
      </c>
      <c r="Q5537" s="11">
        <f t="shared" si="87"/>
        <v>0.22733456978373179</v>
      </c>
    </row>
    <row r="5538" spans="16:17" x14ac:dyDescent="0.25">
      <c r="P5538" s="11">
        <f t="shared" si="87"/>
        <v>0.43588280156642201</v>
      </c>
      <c r="Q5538" s="11">
        <f t="shared" si="87"/>
        <v>0.22733456978373179</v>
      </c>
    </row>
    <row r="5539" spans="16:17" x14ac:dyDescent="0.25">
      <c r="P5539" s="11">
        <f t="shared" si="87"/>
        <v>0.43588280156642201</v>
      </c>
      <c r="Q5539" s="11">
        <f t="shared" si="87"/>
        <v>0.22733456978373179</v>
      </c>
    </row>
    <row r="5540" spans="16:17" x14ac:dyDescent="0.25">
      <c r="P5540" s="11">
        <f t="shared" si="87"/>
        <v>0.43588280156642201</v>
      </c>
      <c r="Q5540" s="11">
        <f t="shared" si="87"/>
        <v>0.22733456978373179</v>
      </c>
    </row>
    <row r="5541" spans="16:17" x14ac:dyDescent="0.25">
      <c r="P5541" s="11">
        <f t="shared" si="87"/>
        <v>0.43588280156642201</v>
      </c>
      <c r="Q5541" s="11">
        <f t="shared" si="87"/>
        <v>0.22733456978373179</v>
      </c>
    </row>
    <row r="5542" spans="16:17" x14ac:dyDescent="0.25">
      <c r="P5542" s="11">
        <f t="shared" si="87"/>
        <v>0.43588280156642201</v>
      </c>
      <c r="Q5542" s="11">
        <f t="shared" si="87"/>
        <v>0.22733456978373179</v>
      </c>
    </row>
    <row r="5543" spans="16:17" x14ac:dyDescent="0.25">
      <c r="P5543" s="11">
        <f t="shared" si="87"/>
        <v>0.43588280156642201</v>
      </c>
      <c r="Q5543" s="11">
        <f t="shared" si="87"/>
        <v>0.22733456978373179</v>
      </c>
    </row>
    <row r="5544" spans="16:17" x14ac:dyDescent="0.25">
      <c r="P5544" s="11">
        <f t="shared" si="87"/>
        <v>0.43588280156642201</v>
      </c>
      <c r="Q5544" s="11">
        <f t="shared" si="87"/>
        <v>0.22733456978373179</v>
      </c>
    </row>
    <row r="5545" spans="16:17" x14ac:dyDescent="0.25">
      <c r="P5545" s="11">
        <f t="shared" si="87"/>
        <v>0.43588280156642201</v>
      </c>
      <c r="Q5545" s="11">
        <f t="shared" si="87"/>
        <v>0.22733456978373179</v>
      </c>
    </row>
    <row r="5546" spans="16:17" x14ac:dyDescent="0.25">
      <c r="P5546" s="11">
        <f t="shared" si="87"/>
        <v>0.43588280156642201</v>
      </c>
      <c r="Q5546" s="11">
        <f t="shared" si="87"/>
        <v>0.22733456978373179</v>
      </c>
    </row>
    <row r="5547" spans="16:17" x14ac:dyDescent="0.25">
      <c r="P5547" s="11">
        <f t="shared" si="87"/>
        <v>0.43588280156642201</v>
      </c>
      <c r="Q5547" s="11">
        <f t="shared" si="87"/>
        <v>0.22733456978373179</v>
      </c>
    </row>
    <row r="5548" spans="16:17" x14ac:dyDescent="0.25">
      <c r="P5548" s="11">
        <f t="shared" si="87"/>
        <v>0.43588280156642201</v>
      </c>
      <c r="Q5548" s="11">
        <f t="shared" si="87"/>
        <v>0.22733456978373179</v>
      </c>
    </row>
    <row r="5549" spans="16:17" x14ac:dyDescent="0.25">
      <c r="P5549" s="11">
        <f t="shared" si="87"/>
        <v>0.43588280156642201</v>
      </c>
      <c r="Q5549" s="11">
        <f t="shared" si="87"/>
        <v>0.22733456978373179</v>
      </c>
    </row>
    <row r="5550" spans="16:17" x14ac:dyDescent="0.25">
      <c r="P5550" s="11">
        <f t="shared" si="87"/>
        <v>0.43588280156642201</v>
      </c>
      <c r="Q5550" s="11">
        <f t="shared" si="87"/>
        <v>0.22733456978373179</v>
      </c>
    </row>
    <row r="5551" spans="16:17" x14ac:dyDescent="0.25">
      <c r="P5551" s="11">
        <f t="shared" si="87"/>
        <v>0.43588280156642201</v>
      </c>
      <c r="Q5551" s="11">
        <f t="shared" si="87"/>
        <v>0.22733456978373179</v>
      </c>
    </row>
    <row r="5552" spans="16:17" x14ac:dyDescent="0.25">
      <c r="P5552" s="11">
        <f t="shared" si="87"/>
        <v>0.43588280156642201</v>
      </c>
      <c r="Q5552" s="11">
        <f t="shared" si="87"/>
        <v>0.22733456978373179</v>
      </c>
    </row>
    <row r="5553" spans="16:17" x14ac:dyDescent="0.25">
      <c r="P5553" s="11">
        <f t="shared" si="87"/>
        <v>0.43588280156642201</v>
      </c>
      <c r="Q5553" s="11">
        <f t="shared" si="87"/>
        <v>0.22733456978373179</v>
      </c>
    </row>
    <row r="5554" spans="16:17" x14ac:dyDescent="0.25">
      <c r="P5554" s="11">
        <f t="shared" si="87"/>
        <v>0.43588280156642201</v>
      </c>
      <c r="Q5554" s="11">
        <f t="shared" si="87"/>
        <v>0.22733456978373179</v>
      </c>
    </row>
    <row r="5555" spans="16:17" x14ac:dyDescent="0.25">
      <c r="P5555" s="11">
        <f t="shared" si="87"/>
        <v>0.43588280156642201</v>
      </c>
      <c r="Q5555" s="11">
        <f t="shared" si="87"/>
        <v>0.22733456978373179</v>
      </c>
    </row>
    <row r="5556" spans="16:17" x14ac:dyDescent="0.25">
      <c r="P5556" s="11">
        <f t="shared" si="87"/>
        <v>0.43588280156642201</v>
      </c>
      <c r="Q5556" s="11">
        <f t="shared" si="87"/>
        <v>0.22733456978373179</v>
      </c>
    </row>
    <row r="5557" spans="16:17" x14ac:dyDescent="0.25">
      <c r="P5557" s="11">
        <f t="shared" si="87"/>
        <v>0.43588280156642201</v>
      </c>
      <c r="Q5557" s="11">
        <f t="shared" si="87"/>
        <v>0.22733456978373179</v>
      </c>
    </row>
    <row r="5558" spans="16:17" x14ac:dyDescent="0.25">
      <c r="P5558" s="11">
        <f t="shared" si="87"/>
        <v>0.43588280156642201</v>
      </c>
      <c r="Q5558" s="11">
        <f t="shared" si="87"/>
        <v>0.22733456978373179</v>
      </c>
    </row>
    <row r="5559" spans="16:17" x14ac:dyDescent="0.25">
      <c r="P5559" s="11">
        <f t="shared" si="87"/>
        <v>0.43588280156642201</v>
      </c>
      <c r="Q5559" s="11">
        <f t="shared" si="87"/>
        <v>0.22733456978373179</v>
      </c>
    </row>
    <row r="5560" spans="16:17" x14ac:dyDescent="0.25">
      <c r="P5560" s="11">
        <f t="shared" si="87"/>
        <v>0.43588280156642201</v>
      </c>
      <c r="Q5560" s="11">
        <f t="shared" si="87"/>
        <v>0.22733456978373179</v>
      </c>
    </row>
    <row r="5561" spans="16:17" x14ac:dyDescent="0.25">
      <c r="P5561" s="11">
        <f t="shared" si="87"/>
        <v>0.43588280156642201</v>
      </c>
      <c r="Q5561" s="11">
        <f t="shared" si="87"/>
        <v>0.22733456978373179</v>
      </c>
    </row>
    <row r="5562" spans="16:17" x14ac:dyDescent="0.25">
      <c r="P5562" s="11">
        <f t="shared" si="87"/>
        <v>0.43588280156642201</v>
      </c>
      <c r="Q5562" s="11">
        <f t="shared" si="87"/>
        <v>0.22733456978373179</v>
      </c>
    </row>
    <row r="5563" spans="16:17" x14ac:dyDescent="0.25">
      <c r="P5563" s="11">
        <f t="shared" si="87"/>
        <v>0.43588280156642201</v>
      </c>
      <c r="Q5563" s="11">
        <f t="shared" si="87"/>
        <v>0.22733456978373179</v>
      </c>
    </row>
    <row r="5564" spans="16:17" x14ac:dyDescent="0.25">
      <c r="P5564" s="11">
        <f t="shared" si="87"/>
        <v>0.43588280156642201</v>
      </c>
      <c r="Q5564" s="11">
        <f t="shared" si="87"/>
        <v>0.22733456978373179</v>
      </c>
    </row>
    <row r="5565" spans="16:17" x14ac:dyDescent="0.25">
      <c r="P5565" s="11">
        <f t="shared" si="87"/>
        <v>0.43588280156642201</v>
      </c>
      <c r="Q5565" s="11">
        <f t="shared" si="87"/>
        <v>0.22733456978373179</v>
      </c>
    </row>
    <row r="5566" spans="16:17" x14ac:dyDescent="0.25">
      <c r="P5566" s="11">
        <f t="shared" si="87"/>
        <v>0.43588280156642201</v>
      </c>
      <c r="Q5566" s="11">
        <f t="shared" si="87"/>
        <v>0.22733456978373179</v>
      </c>
    </row>
    <row r="5567" spans="16:17" x14ac:dyDescent="0.25">
      <c r="P5567" s="11">
        <f t="shared" si="87"/>
        <v>0.43588280156642201</v>
      </c>
      <c r="Q5567" s="11">
        <f t="shared" si="87"/>
        <v>0.22733456978373179</v>
      </c>
    </row>
    <row r="5568" spans="16:17" x14ac:dyDescent="0.25">
      <c r="P5568" s="11">
        <f t="shared" si="87"/>
        <v>0.43588280156642201</v>
      </c>
      <c r="Q5568" s="11">
        <f t="shared" si="87"/>
        <v>0.22733456978373179</v>
      </c>
    </row>
    <row r="5569" spans="16:17" x14ac:dyDescent="0.25">
      <c r="P5569" s="11">
        <f t="shared" si="87"/>
        <v>0.43588280156642201</v>
      </c>
      <c r="Q5569" s="11">
        <f t="shared" si="87"/>
        <v>0.22733456978373179</v>
      </c>
    </row>
    <row r="5570" spans="16:17" x14ac:dyDescent="0.25">
      <c r="P5570" s="11">
        <f t="shared" si="87"/>
        <v>0.43588280156642201</v>
      </c>
      <c r="Q5570" s="11">
        <f t="shared" si="87"/>
        <v>0.22733456978373179</v>
      </c>
    </row>
    <row r="5571" spans="16:17" x14ac:dyDescent="0.25">
      <c r="P5571" s="11">
        <f t="shared" si="87"/>
        <v>0.43588280156642201</v>
      </c>
      <c r="Q5571" s="11">
        <f t="shared" si="87"/>
        <v>0.22733456978373179</v>
      </c>
    </row>
    <row r="5572" spans="16:17" x14ac:dyDescent="0.25">
      <c r="P5572" s="11">
        <f t="shared" si="87"/>
        <v>0.43588280156642201</v>
      </c>
      <c r="Q5572" s="11">
        <f t="shared" si="87"/>
        <v>0.22733456978373179</v>
      </c>
    </row>
    <row r="5573" spans="16:17" x14ac:dyDescent="0.25">
      <c r="P5573" s="11">
        <f t="shared" si="87"/>
        <v>0.43588280156642201</v>
      </c>
      <c r="Q5573" s="11">
        <f t="shared" si="87"/>
        <v>0.22733456978373179</v>
      </c>
    </row>
    <row r="5574" spans="16:17" x14ac:dyDescent="0.25">
      <c r="P5574" s="11">
        <f t="shared" si="87"/>
        <v>0.43588280156642201</v>
      </c>
      <c r="Q5574" s="11">
        <f t="shared" si="87"/>
        <v>0.22733456978373179</v>
      </c>
    </row>
    <row r="5575" spans="16:17" x14ac:dyDescent="0.25">
      <c r="P5575" s="11">
        <f t="shared" si="87"/>
        <v>0.43588280156642201</v>
      </c>
      <c r="Q5575" s="11">
        <f t="shared" si="87"/>
        <v>0.22733456978373179</v>
      </c>
    </row>
    <row r="5576" spans="16:17" x14ac:dyDescent="0.25">
      <c r="P5576" s="11">
        <f t="shared" si="87"/>
        <v>0.43588280156642201</v>
      </c>
      <c r="Q5576" s="11">
        <f t="shared" si="87"/>
        <v>0.22733456978373179</v>
      </c>
    </row>
    <row r="5577" spans="16:17" x14ac:dyDescent="0.25">
      <c r="P5577" s="11">
        <f t="shared" si="87"/>
        <v>0.43588280156642201</v>
      </c>
      <c r="Q5577" s="11">
        <f t="shared" si="87"/>
        <v>0.22733456978373179</v>
      </c>
    </row>
    <row r="5578" spans="16:17" x14ac:dyDescent="0.25">
      <c r="P5578" s="11">
        <f t="shared" si="87"/>
        <v>0.43588280156642201</v>
      </c>
      <c r="Q5578" s="11">
        <f t="shared" si="87"/>
        <v>0.22733456978373179</v>
      </c>
    </row>
    <row r="5579" spans="16:17" x14ac:dyDescent="0.25">
      <c r="P5579" s="11">
        <f t="shared" si="87"/>
        <v>0.43588280156642201</v>
      </c>
      <c r="Q5579" s="11">
        <f t="shared" si="87"/>
        <v>0.22733456978373179</v>
      </c>
    </row>
    <row r="5580" spans="16:17" x14ac:dyDescent="0.25">
      <c r="P5580" s="11">
        <f t="shared" si="87"/>
        <v>0.43588280156642201</v>
      </c>
      <c r="Q5580" s="11">
        <f t="shared" si="87"/>
        <v>0.22733456978373179</v>
      </c>
    </row>
    <row r="5581" spans="16:17" x14ac:dyDescent="0.25">
      <c r="P5581" s="11">
        <f t="shared" si="87"/>
        <v>0.43588280156642201</v>
      </c>
      <c r="Q5581" s="11">
        <f t="shared" si="87"/>
        <v>0.22733456978373179</v>
      </c>
    </row>
    <row r="5582" spans="16:17" x14ac:dyDescent="0.25">
      <c r="P5582" s="11">
        <f t="shared" si="87"/>
        <v>0.43588280156642201</v>
      </c>
      <c r="Q5582" s="11">
        <f t="shared" si="87"/>
        <v>0.22733456978373179</v>
      </c>
    </row>
    <row r="5583" spans="16:17" x14ac:dyDescent="0.25">
      <c r="P5583" s="11">
        <f t="shared" si="87"/>
        <v>0.43588280156642201</v>
      </c>
      <c r="Q5583" s="11">
        <f t="shared" si="87"/>
        <v>0.22733456978373179</v>
      </c>
    </row>
    <row r="5584" spans="16:17" x14ac:dyDescent="0.25">
      <c r="P5584" s="11">
        <f t="shared" ref="P5584:Q5647" si="88">P$7+P$4*EXP(-($F5584-P$5)*($F5584-P$5)/(2*P$6*P$6))</f>
        <v>0.43588280156642201</v>
      </c>
      <c r="Q5584" s="11">
        <f t="shared" si="88"/>
        <v>0.22733456978373179</v>
      </c>
    </row>
    <row r="5585" spans="16:17" x14ac:dyDescent="0.25">
      <c r="P5585" s="11">
        <f t="shared" si="88"/>
        <v>0.43588280156642201</v>
      </c>
      <c r="Q5585" s="11">
        <f t="shared" si="88"/>
        <v>0.22733456978373179</v>
      </c>
    </row>
    <row r="5586" spans="16:17" x14ac:dyDescent="0.25">
      <c r="P5586" s="11">
        <f t="shared" si="88"/>
        <v>0.43588280156642201</v>
      </c>
      <c r="Q5586" s="11">
        <f t="shared" si="88"/>
        <v>0.22733456978373179</v>
      </c>
    </row>
    <row r="5587" spans="16:17" x14ac:dyDescent="0.25">
      <c r="P5587" s="11">
        <f t="shared" si="88"/>
        <v>0.43588280156642201</v>
      </c>
      <c r="Q5587" s="11">
        <f t="shared" si="88"/>
        <v>0.22733456978373179</v>
      </c>
    </row>
    <row r="5588" spans="16:17" x14ac:dyDescent="0.25">
      <c r="P5588" s="11">
        <f t="shared" si="88"/>
        <v>0.43588280156642201</v>
      </c>
      <c r="Q5588" s="11">
        <f t="shared" si="88"/>
        <v>0.22733456978373179</v>
      </c>
    </row>
    <row r="5589" spans="16:17" x14ac:dyDescent="0.25">
      <c r="P5589" s="11">
        <f t="shared" si="88"/>
        <v>0.43588280156642201</v>
      </c>
      <c r="Q5589" s="11">
        <f t="shared" si="88"/>
        <v>0.22733456978373179</v>
      </c>
    </row>
    <row r="5590" spans="16:17" x14ac:dyDescent="0.25">
      <c r="P5590" s="11">
        <f t="shared" si="88"/>
        <v>0.43588280156642201</v>
      </c>
      <c r="Q5590" s="11">
        <f t="shared" si="88"/>
        <v>0.22733456978373179</v>
      </c>
    </row>
    <row r="5591" spans="16:17" x14ac:dyDescent="0.25">
      <c r="P5591" s="11">
        <f t="shared" si="88"/>
        <v>0.43588280156642201</v>
      </c>
      <c r="Q5591" s="11">
        <f t="shared" si="88"/>
        <v>0.22733456978373179</v>
      </c>
    </row>
    <row r="5592" spans="16:17" x14ac:dyDescent="0.25">
      <c r="P5592" s="11">
        <f t="shared" si="88"/>
        <v>0.43588280156642201</v>
      </c>
      <c r="Q5592" s="11">
        <f t="shared" si="88"/>
        <v>0.22733456978373179</v>
      </c>
    </row>
    <row r="5593" spans="16:17" x14ac:dyDescent="0.25">
      <c r="P5593" s="11">
        <f t="shared" si="88"/>
        <v>0.43588280156642201</v>
      </c>
      <c r="Q5593" s="11">
        <f t="shared" si="88"/>
        <v>0.22733456978373179</v>
      </c>
    </row>
    <row r="5594" spans="16:17" x14ac:dyDescent="0.25">
      <c r="P5594" s="11">
        <f t="shared" si="88"/>
        <v>0.43588280156642201</v>
      </c>
      <c r="Q5594" s="11">
        <f t="shared" si="88"/>
        <v>0.22733456978373179</v>
      </c>
    </row>
    <row r="5595" spans="16:17" x14ac:dyDescent="0.25">
      <c r="P5595" s="11">
        <f t="shared" si="88"/>
        <v>0.43588280156642201</v>
      </c>
      <c r="Q5595" s="11">
        <f t="shared" si="88"/>
        <v>0.22733456978373179</v>
      </c>
    </row>
    <row r="5596" spans="16:17" x14ac:dyDescent="0.25">
      <c r="P5596" s="11">
        <f t="shared" si="88"/>
        <v>0.43588280156642201</v>
      </c>
      <c r="Q5596" s="11">
        <f t="shared" si="88"/>
        <v>0.22733456978373179</v>
      </c>
    </row>
    <row r="5597" spans="16:17" x14ac:dyDescent="0.25">
      <c r="P5597" s="11">
        <f t="shared" si="88"/>
        <v>0.43588280156642201</v>
      </c>
      <c r="Q5597" s="11">
        <f t="shared" si="88"/>
        <v>0.22733456978373179</v>
      </c>
    </row>
    <row r="5598" spans="16:17" x14ac:dyDescent="0.25">
      <c r="P5598" s="11">
        <f t="shared" si="88"/>
        <v>0.43588280156642201</v>
      </c>
      <c r="Q5598" s="11">
        <f t="shared" si="88"/>
        <v>0.22733456978373179</v>
      </c>
    </row>
    <row r="5599" spans="16:17" x14ac:dyDescent="0.25">
      <c r="P5599" s="11">
        <f t="shared" si="88"/>
        <v>0.43588280156642201</v>
      </c>
      <c r="Q5599" s="11">
        <f t="shared" si="88"/>
        <v>0.22733456978373179</v>
      </c>
    </row>
    <row r="5600" spans="16:17" x14ac:dyDescent="0.25">
      <c r="P5600" s="11">
        <f t="shared" si="88"/>
        <v>0.43588280156642201</v>
      </c>
      <c r="Q5600" s="11">
        <f t="shared" si="88"/>
        <v>0.22733456978373179</v>
      </c>
    </row>
    <row r="5601" spans="16:17" x14ac:dyDescent="0.25">
      <c r="P5601" s="11">
        <f t="shared" si="88"/>
        <v>0.43588280156642201</v>
      </c>
      <c r="Q5601" s="11">
        <f t="shared" si="88"/>
        <v>0.22733456978373179</v>
      </c>
    </row>
    <row r="5602" spans="16:17" x14ac:dyDescent="0.25">
      <c r="P5602" s="11">
        <f t="shared" si="88"/>
        <v>0.43588280156642201</v>
      </c>
      <c r="Q5602" s="11">
        <f t="shared" si="88"/>
        <v>0.22733456978373179</v>
      </c>
    </row>
    <row r="5603" spans="16:17" x14ac:dyDescent="0.25">
      <c r="P5603" s="11">
        <f t="shared" si="88"/>
        <v>0.43588280156642201</v>
      </c>
      <c r="Q5603" s="11">
        <f t="shared" si="88"/>
        <v>0.22733456978373179</v>
      </c>
    </row>
    <row r="5604" spans="16:17" x14ac:dyDescent="0.25">
      <c r="P5604" s="11">
        <f t="shared" si="88"/>
        <v>0.43588280156642201</v>
      </c>
      <c r="Q5604" s="11">
        <f t="shared" si="88"/>
        <v>0.22733456978373179</v>
      </c>
    </row>
    <row r="5605" spans="16:17" x14ac:dyDescent="0.25">
      <c r="P5605" s="11">
        <f t="shared" si="88"/>
        <v>0.43588280156642201</v>
      </c>
      <c r="Q5605" s="11">
        <f t="shared" si="88"/>
        <v>0.22733456978373179</v>
      </c>
    </row>
    <row r="5606" spans="16:17" x14ac:dyDescent="0.25">
      <c r="P5606" s="11">
        <f t="shared" si="88"/>
        <v>0.43588280156642201</v>
      </c>
      <c r="Q5606" s="11">
        <f t="shared" si="88"/>
        <v>0.22733456978373179</v>
      </c>
    </row>
    <row r="5607" spans="16:17" x14ac:dyDescent="0.25">
      <c r="P5607" s="11">
        <f t="shared" si="88"/>
        <v>0.43588280156642201</v>
      </c>
      <c r="Q5607" s="11">
        <f t="shared" si="88"/>
        <v>0.22733456978373179</v>
      </c>
    </row>
    <row r="5608" spans="16:17" x14ac:dyDescent="0.25">
      <c r="P5608" s="11">
        <f t="shared" si="88"/>
        <v>0.43588280156642201</v>
      </c>
      <c r="Q5608" s="11">
        <f t="shared" si="88"/>
        <v>0.22733456978373179</v>
      </c>
    </row>
    <row r="5609" spans="16:17" x14ac:dyDescent="0.25">
      <c r="P5609" s="11">
        <f t="shared" si="88"/>
        <v>0.43588280156642201</v>
      </c>
      <c r="Q5609" s="11">
        <f t="shared" si="88"/>
        <v>0.22733456978373179</v>
      </c>
    </row>
    <row r="5610" spans="16:17" x14ac:dyDescent="0.25">
      <c r="P5610" s="11">
        <f t="shared" si="88"/>
        <v>0.43588280156642201</v>
      </c>
      <c r="Q5610" s="11">
        <f t="shared" si="88"/>
        <v>0.22733456978373179</v>
      </c>
    </row>
    <row r="5611" spans="16:17" x14ac:dyDescent="0.25">
      <c r="P5611" s="11">
        <f t="shared" si="88"/>
        <v>0.43588280156642201</v>
      </c>
      <c r="Q5611" s="11">
        <f t="shared" si="88"/>
        <v>0.22733456978373179</v>
      </c>
    </row>
    <row r="5612" spans="16:17" x14ac:dyDescent="0.25">
      <c r="P5612" s="11">
        <f t="shared" si="88"/>
        <v>0.43588280156642201</v>
      </c>
      <c r="Q5612" s="11">
        <f t="shared" si="88"/>
        <v>0.22733456978373179</v>
      </c>
    </row>
    <row r="5613" spans="16:17" x14ac:dyDescent="0.25">
      <c r="P5613" s="11">
        <f t="shared" si="88"/>
        <v>0.43588280156642201</v>
      </c>
      <c r="Q5613" s="11">
        <f t="shared" si="88"/>
        <v>0.22733456978373179</v>
      </c>
    </row>
    <row r="5614" spans="16:17" x14ac:dyDescent="0.25">
      <c r="P5614" s="11">
        <f t="shared" si="88"/>
        <v>0.43588280156642201</v>
      </c>
      <c r="Q5614" s="11">
        <f t="shared" si="88"/>
        <v>0.22733456978373179</v>
      </c>
    </row>
    <row r="5615" spans="16:17" x14ac:dyDescent="0.25">
      <c r="P5615" s="11">
        <f t="shared" si="88"/>
        <v>0.43588280156642201</v>
      </c>
      <c r="Q5615" s="11">
        <f t="shared" si="88"/>
        <v>0.22733456978373179</v>
      </c>
    </row>
    <row r="5616" spans="16:17" x14ac:dyDescent="0.25">
      <c r="P5616" s="11">
        <f t="shared" si="88"/>
        <v>0.43588280156642201</v>
      </c>
      <c r="Q5616" s="11">
        <f t="shared" si="88"/>
        <v>0.22733456978373179</v>
      </c>
    </row>
    <row r="5617" spans="16:17" x14ac:dyDescent="0.25">
      <c r="P5617" s="11">
        <f t="shared" si="88"/>
        <v>0.43588280156642201</v>
      </c>
      <c r="Q5617" s="11">
        <f t="shared" si="88"/>
        <v>0.22733456978373179</v>
      </c>
    </row>
    <row r="5618" spans="16:17" x14ac:dyDescent="0.25">
      <c r="P5618" s="11">
        <f t="shared" si="88"/>
        <v>0.43588280156642201</v>
      </c>
      <c r="Q5618" s="11">
        <f t="shared" si="88"/>
        <v>0.22733456978373179</v>
      </c>
    </row>
    <row r="5619" spans="16:17" x14ac:dyDescent="0.25">
      <c r="P5619" s="11">
        <f t="shared" si="88"/>
        <v>0.43588280156642201</v>
      </c>
      <c r="Q5619" s="11">
        <f t="shared" si="88"/>
        <v>0.22733456978373179</v>
      </c>
    </row>
    <row r="5620" spans="16:17" x14ac:dyDescent="0.25">
      <c r="P5620" s="11">
        <f t="shared" si="88"/>
        <v>0.43588280156642201</v>
      </c>
      <c r="Q5620" s="11">
        <f t="shared" si="88"/>
        <v>0.22733456978373179</v>
      </c>
    </row>
    <row r="5621" spans="16:17" x14ac:dyDescent="0.25">
      <c r="P5621" s="11">
        <f t="shared" si="88"/>
        <v>0.43588280156642201</v>
      </c>
      <c r="Q5621" s="11">
        <f t="shared" si="88"/>
        <v>0.22733456978373179</v>
      </c>
    </row>
    <row r="5622" spans="16:17" x14ac:dyDescent="0.25">
      <c r="P5622" s="11">
        <f t="shared" si="88"/>
        <v>0.43588280156642201</v>
      </c>
      <c r="Q5622" s="11">
        <f t="shared" si="88"/>
        <v>0.22733456978373179</v>
      </c>
    </row>
    <row r="5623" spans="16:17" x14ac:dyDescent="0.25">
      <c r="P5623" s="11">
        <f t="shared" si="88"/>
        <v>0.43588280156642201</v>
      </c>
      <c r="Q5623" s="11">
        <f t="shared" si="88"/>
        <v>0.22733456978373179</v>
      </c>
    </row>
    <row r="5624" spans="16:17" x14ac:dyDescent="0.25">
      <c r="P5624" s="11">
        <f t="shared" si="88"/>
        <v>0.43588280156642201</v>
      </c>
      <c r="Q5624" s="11">
        <f t="shared" si="88"/>
        <v>0.22733456978373179</v>
      </c>
    </row>
    <row r="5625" spans="16:17" x14ac:dyDescent="0.25">
      <c r="P5625" s="11">
        <f t="shared" si="88"/>
        <v>0.43588280156642201</v>
      </c>
      <c r="Q5625" s="11">
        <f t="shared" si="88"/>
        <v>0.22733456978373179</v>
      </c>
    </row>
    <row r="5626" spans="16:17" x14ac:dyDescent="0.25">
      <c r="P5626" s="11">
        <f t="shared" si="88"/>
        <v>0.43588280156642201</v>
      </c>
      <c r="Q5626" s="11">
        <f t="shared" si="88"/>
        <v>0.22733456978373179</v>
      </c>
    </row>
    <row r="5627" spans="16:17" x14ac:dyDescent="0.25">
      <c r="P5627" s="11">
        <f t="shared" si="88"/>
        <v>0.43588280156642201</v>
      </c>
      <c r="Q5627" s="11">
        <f t="shared" si="88"/>
        <v>0.22733456978373179</v>
      </c>
    </row>
    <row r="5628" spans="16:17" x14ac:dyDescent="0.25">
      <c r="P5628" s="11">
        <f t="shared" si="88"/>
        <v>0.43588280156642201</v>
      </c>
      <c r="Q5628" s="11">
        <f t="shared" si="88"/>
        <v>0.22733456978373179</v>
      </c>
    </row>
    <row r="5629" spans="16:17" x14ac:dyDescent="0.25">
      <c r="P5629" s="11">
        <f t="shared" si="88"/>
        <v>0.43588280156642201</v>
      </c>
      <c r="Q5629" s="11">
        <f t="shared" si="88"/>
        <v>0.22733456978373179</v>
      </c>
    </row>
    <row r="5630" spans="16:17" x14ac:dyDescent="0.25">
      <c r="P5630" s="11">
        <f t="shared" si="88"/>
        <v>0.43588280156642201</v>
      </c>
      <c r="Q5630" s="11">
        <f t="shared" si="88"/>
        <v>0.22733456978373179</v>
      </c>
    </row>
    <row r="5631" spans="16:17" x14ac:dyDescent="0.25">
      <c r="P5631" s="11">
        <f t="shared" si="88"/>
        <v>0.43588280156642201</v>
      </c>
      <c r="Q5631" s="11">
        <f t="shared" si="88"/>
        <v>0.22733456978373179</v>
      </c>
    </row>
    <row r="5632" spans="16:17" x14ac:dyDescent="0.25">
      <c r="P5632" s="11">
        <f t="shared" si="88"/>
        <v>0.43588280156642201</v>
      </c>
      <c r="Q5632" s="11">
        <f t="shared" si="88"/>
        <v>0.22733456978373179</v>
      </c>
    </row>
    <row r="5633" spans="16:17" x14ac:dyDescent="0.25">
      <c r="P5633" s="11">
        <f t="shared" si="88"/>
        <v>0.43588280156642201</v>
      </c>
      <c r="Q5633" s="11">
        <f t="shared" si="88"/>
        <v>0.22733456978373179</v>
      </c>
    </row>
    <row r="5634" spans="16:17" x14ac:dyDescent="0.25">
      <c r="P5634" s="11">
        <f t="shared" si="88"/>
        <v>0.43588280156642201</v>
      </c>
      <c r="Q5634" s="11">
        <f t="shared" si="88"/>
        <v>0.22733456978373179</v>
      </c>
    </row>
    <row r="5635" spans="16:17" x14ac:dyDescent="0.25">
      <c r="P5635" s="11">
        <f t="shared" si="88"/>
        <v>0.43588280156642201</v>
      </c>
      <c r="Q5635" s="11">
        <f t="shared" si="88"/>
        <v>0.22733456978373179</v>
      </c>
    </row>
    <row r="5636" spans="16:17" x14ac:dyDescent="0.25">
      <c r="P5636" s="11">
        <f t="shared" si="88"/>
        <v>0.43588280156642201</v>
      </c>
      <c r="Q5636" s="11">
        <f t="shared" si="88"/>
        <v>0.22733456978373179</v>
      </c>
    </row>
    <row r="5637" spans="16:17" x14ac:dyDescent="0.25">
      <c r="P5637" s="11">
        <f t="shared" si="88"/>
        <v>0.43588280156642201</v>
      </c>
      <c r="Q5637" s="11">
        <f t="shared" si="88"/>
        <v>0.22733456978373179</v>
      </c>
    </row>
    <row r="5638" spans="16:17" x14ac:dyDescent="0.25">
      <c r="P5638" s="11">
        <f t="shared" si="88"/>
        <v>0.43588280156642201</v>
      </c>
      <c r="Q5638" s="11">
        <f t="shared" si="88"/>
        <v>0.22733456978373179</v>
      </c>
    </row>
    <row r="5639" spans="16:17" x14ac:dyDescent="0.25">
      <c r="P5639" s="11">
        <f t="shared" si="88"/>
        <v>0.43588280156642201</v>
      </c>
      <c r="Q5639" s="11">
        <f t="shared" si="88"/>
        <v>0.22733456978373179</v>
      </c>
    </row>
    <row r="5640" spans="16:17" x14ac:dyDescent="0.25">
      <c r="P5640" s="11">
        <f t="shared" si="88"/>
        <v>0.43588280156642201</v>
      </c>
      <c r="Q5640" s="11">
        <f t="shared" si="88"/>
        <v>0.22733456978373179</v>
      </c>
    </row>
    <row r="5641" spans="16:17" x14ac:dyDescent="0.25">
      <c r="P5641" s="11">
        <f t="shared" si="88"/>
        <v>0.43588280156642201</v>
      </c>
      <c r="Q5641" s="11">
        <f t="shared" si="88"/>
        <v>0.22733456978373179</v>
      </c>
    </row>
    <row r="5642" spans="16:17" x14ac:dyDescent="0.25">
      <c r="P5642" s="11">
        <f t="shared" si="88"/>
        <v>0.43588280156642201</v>
      </c>
      <c r="Q5642" s="11">
        <f t="shared" si="88"/>
        <v>0.22733456978373179</v>
      </c>
    </row>
    <row r="5643" spans="16:17" x14ac:dyDescent="0.25">
      <c r="P5643" s="11">
        <f t="shared" si="88"/>
        <v>0.43588280156642201</v>
      </c>
      <c r="Q5643" s="11">
        <f t="shared" si="88"/>
        <v>0.22733456978373179</v>
      </c>
    </row>
    <row r="5644" spans="16:17" x14ac:dyDescent="0.25">
      <c r="P5644" s="11">
        <f t="shared" si="88"/>
        <v>0.43588280156642201</v>
      </c>
      <c r="Q5644" s="11">
        <f t="shared" si="88"/>
        <v>0.22733456978373179</v>
      </c>
    </row>
    <row r="5645" spans="16:17" x14ac:dyDescent="0.25">
      <c r="P5645" s="11">
        <f t="shared" si="88"/>
        <v>0.43588280156642201</v>
      </c>
      <c r="Q5645" s="11">
        <f t="shared" si="88"/>
        <v>0.22733456978373179</v>
      </c>
    </row>
    <row r="5646" spans="16:17" x14ac:dyDescent="0.25">
      <c r="P5646" s="11">
        <f t="shared" si="88"/>
        <v>0.43588280156642201</v>
      </c>
      <c r="Q5646" s="11">
        <f t="shared" si="88"/>
        <v>0.22733456978373179</v>
      </c>
    </row>
    <row r="5647" spans="16:17" x14ac:dyDescent="0.25">
      <c r="P5647" s="11">
        <f t="shared" si="88"/>
        <v>0.43588280156642201</v>
      </c>
      <c r="Q5647" s="11">
        <f t="shared" si="88"/>
        <v>0.22733456978373179</v>
      </c>
    </row>
    <row r="5648" spans="16:17" x14ac:dyDescent="0.25">
      <c r="P5648" s="11">
        <f t="shared" ref="P5648:Q5711" si="89">P$7+P$4*EXP(-($F5648-P$5)*($F5648-P$5)/(2*P$6*P$6))</f>
        <v>0.43588280156642201</v>
      </c>
      <c r="Q5648" s="11">
        <f t="shared" si="89"/>
        <v>0.22733456978373179</v>
      </c>
    </row>
    <row r="5649" spans="16:17" x14ac:dyDescent="0.25">
      <c r="P5649" s="11">
        <f t="shared" si="89"/>
        <v>0.43588280156642201</v>
      </c>
      <c r="Q5649" s="11">
        <f t="shared" si="89"/>
        <v>0.22733456978373179</v>
      </c>
    </row>
    <row r="5650" spans="16:17" x14ac:dyDescent="0.25">
      <c r="P5650" s="11">
        <f t="shared" si="89"/>
        <v>0.43588280156642201</v>
      </c>
      <c r="Q5650" s="11">
        <f t="shared" si="89"/>
        <v>0.22733456978373179</v>
      </c>
    </row>
    <row r="5651" spans="16:17" x14ac:dyDescent="0.25">
      <c r="P5651" s="11">
        <f t="shared" si="89"/>
        <v>0.43588280156642201</v>
      </c>
      <c r="Q5651" s="11">
        <f t="shared" si="89"/>
        <v>0.22733456978373179</v>
      </c>
    </row>
    <row r="5652" spans="16:17" x14ac:dyDescent="0.25">
      <c r="P5652" s="11">
        <f t="shared" si="89"/>
        <v>0.43588280156642201</v>
      </c>
      <c r="Q5652" s="11">
        <f t="shared" si="89"/>
        <v>0.22733456978373179</v>
      </c>
    </row>
    <row r="5653" spans="16:17" x14ac:dyDescent="0.25">
      <c r="P5653" s="11">
        <f t="shared" si="89"/>
        <v>0.43588280156642201</v>
      </c>
      <c r="Q5653" s="11">
        <f t="shared" si="89"/>
        <v>0.22733456978373179</v>
      </c>
    </row>
    <row r="5654" spans="16:17" x14ac:dyDescent="0.25">
      <c r="P5654" s="11">
        <f t="shared" si="89"/>
        <v>0.43588280156642201</v>
      </c>
      <c r="Q5654" s="11">
        <f t="shared" si="89"/>
        <v>0.22733456978373179</v>
      </c>
    </row>
    <row r="5655" spans="16:17" x14ac:dyDescent="0.25">
      <c r="P5655" s="11">
        <f t="shared" si="89"/>
        <v>0.43588280156642201</v>
      </c>
      <c r="Q5655" s="11">
        <f t="shared" si="89"/>
        <v>0.22733456978373179</v>
      </c>
    </row>
    <row r="5656" spans="16:17" x14ac:dyDescent="0.25">
      <c r="P5656" s="11">
        <f t="shared" si="89"/>
        <v>0.43588280156642201</v>
      </c>
      <c r="Q5656" s="11">
        <f t="shared" si="89"/>
        <v>0.22733456978373179</v>
      </c>
    </row>
    <row r="5657" spans="16:17" x14ac:dyDescent="0.25">
      <c r="P5657" s="11">
        <f t="shared" si="89"/>
        <v>0.43588280156642201</v>
      </c>
      <c r="Q5657" s="11">
        <f t="shared" si="89"/>
        <v>0.22733456978373179</v>
      </c>
    </row>
    <row r="5658" spans="16:17" x14ac:dyDescent="0.25">
      <c r="P5658" s="11">
        <f t="shared" si="89"/>
        <v>0.43588280156642201</v>
      </c>
      <c r="Q5658" s="11">
        <f t="shared" si="89"/>
        <v>0.22733456978373179</v>
      </c>
    </row>
    <row r="5659" spans="16:17" x14ac:dyDescent="0.25">
      <c r="P5659" s="11">
        <f t="shared" si="89"/>
        <v>0.43588280156642201</v>
      </c>
      <c r="Q5659" s="11">
        <f t="shared" si="89"/>
        <v>0.22733456978373179</v>
      </c>
    </row>
    <row r="5660" spans="16:17" x14ac:dyDescent="0.25">
      <c r="P5660" s="11">
        <f t="shared" si="89"/>
        <v>0.43588280156642201</v>
      </c>
      <c r="Q5660" s="11">
        <f t="shared" si="89"/>
        <v>0.22733456978373179</v>
      </c>
    </row>
    <row r="5661" spans="16:17" x14ac:dyDescent="0.25">
      <c r="P5661" s="11">
        <f t="shared" si="89"/>
        <v>0.43588280156642201</v>
      </c>
      <c r="Q5661" s="11">
        <f t="shared" si="89"/>
        <v>0.22733456978373179</v>
      </c>
    </row>
    <row r="5662" spans="16:17" x14ac:dyDescent="0.25">
      <c r="P5662" s="11">
        <f t="shared" si="89"/>
        <v>0.43588280156642201</v>
      </c>
      <c r="Q5662" s="11">
        <f t="shared" si="89"/>
        <v>0.22733456978373179</v>
      </c>
    </row>
    <row r="5663" spans="16:17" x14ac:dyDescent="0.25">
      <c r="P5663" s="11">
        <f t="shared" si="89"/>
        <v>0.43588280156642201</v>
      </c>
      <c r="Q5663" s="11">
        <f t="shared" si="89"/>
        <v>0.22733456978373179</v>
      </c>
    </row>
    <row r="5664" spans="16:17" x14ac:dyDescent="0.25">
      <c r="P5664" s="11">
        <f t="shared" si="89"/>
        <v>0.43588280156642201</v>
      </c>
      <c r="Q5664" s="11">
        <f t="shared" si="89"/>
        <v>0.22733456978373179</v>
      </c>
    </row>
    <row r="5665" spans="16:17" x14ac:dyDescent="0.25">
      <c r="P5665" s="11">
        <f t="shared" si="89"/>
        <v>0.43588280156642201</v>
      </c>
      <c r="Q5665" s="11">
        <f t="shared" si="89"/>
        <v>0.22733456978373179</v>
      </c>
    </row>
    <row r="5666" spans="16:17" x14ac:dyDescent="0.25">
      <c r="P5666" s="11">
        <f t="shared" si="89"/>
        <v>0.43588280156642201</v>
      </c>
      <c r="Q5666" s="11">
        <f t="shared" si="89"/>
        <v>0.22733456978373179</v>
      </c>
    </row>
    <row r="5667" spans="16:17" x14ac:dyDescent="0.25">
      <c r="P5667" s="11">
        <f t="shared" si="89"/>
        <v>0.43588280156642201</v>
      </c>
      <c r="Q5667" s="11">
        <f t="shared" si="89"/>
        <v>0.22733456978373179</v>
      </c>
    </row>
    <row r="5668" spans="16:17" x14ac:dyDescent="0.25">
      <c r="P5668" s="11">
        <f t="shared" si="89"/>
        <v>0.43588280156642201</v>
      </c>
      <c r="Q5668" s="11">
        <f t="shared" si="89"/>
        <v>0.22733456978373179</v>
      </c>
    </row>
    <row r="5669" spans="16:17" x14ac:dyDescent="0.25">
      <c r="P5669" s="11">
        <f t="shared" si="89"/>
        <v>0.43588280156642201</v>
      </c>
      <c r="Q5669" s="11">
        <f t="shared" si="89"/>
        <v>0.22733456978373179</v>
      </c>
    </row>
    <row r="5670" spans="16:17" x14ac:dyDescent="0.25">
      <c r="P5670" s="11">
        <f t="shared" si="89"/>
        <v>0.43588280156642201</v>
      </c>
      <c r="Q5670" s="11">
        <f t="shared" si="89"/>
        <v>0.22733456978373179</v>
      </c>
    </row>
    <row r="5671" spans="16:17" x14ac:dyDescent="0.25">
      <c r="P5671" s="11">
        <f t="shared" si="89"/>
        <v>0.43588280156642201</v>
      </c>
      <c r="Q5671" s="11">
        <f t="shared" si="89"/>
        <v>0.22733456978373179</v>
      </c>
    </row>
    <row r="5672" spans="16:17" x14ac:dyDescent="0.25">
      <c r="P5672" s="11">
        <f t="shared" si="89"/>
        <v>0.43588280156642201</v>
      </c>
      <c r="Q5672" s="11">
        <f t="shared" si="89"/>
        <v>0.22733456978373179</v>
      </c>
    </row>
    <row r="5673" spans="16:17" x14ac:dyDescent="0.25">
      <c r="P5673" s="11">
        <f t="shared" si="89"/>
        <v>0.43588280156642201</v>
      </c>
      <c r="Q5673" s="11">
        <f t="shared" si="89"/>
        <v>0.22733456978373179</v>
      </c>
    </row>
    <row r="5674" spans="16:17" x14ac:dyDescent="0.25">
      <c r="P5674" s="11">
        <f t="shared" si="89"/>
        <v>0.43588280156642201</v>
      </c>
      <c r="Q5674" s="11">
        <f t="shared" si="89"/>
        <v>0.22733456978373179</v>
      </c>
    </row>
    <row r="5675" spans="16:17" x14ac:dyDescent="0.25">
      <c r="P5675" s="11">
        <f t="shared" si="89"/>
        <v>0.43588280156642201</v>
      </c>
      <c r="Q5675" s="11">
        <f t="shared" si="89"/>
        <v>0.22733456978373179</v>
      </c>
    </row>
    <row r="5676" spans="16:17" x14ac:dyDescent="0.25">
      <c r="P5676" s="11">
        <f t="shared" si="89"/>
        <v>0.43588280156642201</v>
      </c>
      <c r="Q5676" s="11">
        <f t="shared" si="89"/>
        <v>0.22733456978373179</v>
      </c>
    </row>
    <row r="5677" spans="16:17" x14ac:dyDescent="0.25">
      <c r="P5677" s="11">
        <f t="shared" si="89"/>
        <v>0.43588280156642201</v>
      </c>
      <c r="Q5677" s="11">
        <f t="shared" si="89"/>
        <v>0.22733456978373179</v>
      </c>
    </row>
    <row r="5678" spans="16:17" x14ac:dyDescent="0.25">
      <c r="P5678" s="11">
        <f t="shared" si="89"/>
        <v>0.43588280156642201</v>
      </c>
      <c r="Q5678" s="11">
        <f t="shared" si="89"/>
        <v>0.22733456978373179</v>
      </c>
    </row>
    <row r="5679" spans="16:17" x14ac:dyDescent="0.25">
      <c r="P5679" s="11">
        <f t="shared" si="89"/>
        <v>0.43588280156642201</v>
      </c>
      <c r="Q5679" s="11">
        <f t="shared" si="89"/>
        <v>0.22733456978373179</v>
      </c>
    </row>
    <row r="5680" spans="16:17" x14ac:dyDescent="0.25">
      <c r="P5680" s="11">
        <f t="shared" si="89"/>
        <v>0.43588280156642201</v>
      </c>
      <c r="Q5680" s="11">
        <f t="shared" si="89"/>
        <v>0.22733456978373179</v>
      </c>
    </row>
    <row r="5681" spans="16:17" x14ac:dyDescent="0.25">
      <c r="P5681" s="11">
        <f t="shared" si="89"/>
        <v>0.43588280156642201</v>
      </c>
      <c r="Q5681" s="11">
        <f t="shared" si="89"/>
        <v>0.22733456978373179</v>
      </c>
    </row>
    <row r="5682" spans="16:17" x14ac:dyDescent="0.25">
      <c r="P5682" s="11">
        <f t="shared" si="89"/>
        <v>0.43588280156642201</v>
      </c>
      <c r="Q5682" s="11">
        <f t="shared" si="89"/>
        <v>0.22733456978373179</v>
      </c>
    </row>
    <row r="5683" spans="16:17" x14ac:dyDescent="0.25">
      <c r="P5683" s="11">
        <f t="shared" si="89"/>
        <v>0.43588280156642201</v>
      </c>
      <c r="Q5683" s="11">
        <f t="shared" si="89"/>
        <v>0.22733456978373179</v>
      </c>
    </row>
    <row r="5684" spans="16:17" x14ac:dyDescent="0.25">
      <c r="P5684" s="11">
        <f t="shared" si="89"/>
        <v>0.43588280156642201</v>
      </c>
      <c r="Q5684" s="11">
        <f t="shared" si="89"/>
        <v>0.22733456978373179</v>
      </c>
    </row>
    <row r="5685" spans="16:17" x14ac:dyDescent="0.25">
      <c r="P5685" s="11">
        <f t="shared" si="89"/>
        <v>0.43588280156642201</v>
      </c>
      <c r="Q5685" s="11">
        <f t="shared" si="89"/>
        <v>0.22733456978373179</v>
      </c>
    </row>
    <row r="5686" spans="16:17" x14ac:dyDescent="0.25">
      <c r="P5686" s="11">
        <f t="shared" si="89"/>
        <v>0.43588280156642201</v>
      </c>
      <c r="Q5686" s="11">
        <f t="shared" si="89"/>
        <v>0.22733456978373179</v>
      </c>
    </row>
    <row r="5687" spans="16:17" x14ac:dyDescent="0.25">
      <c r="P5687" s="11">
        <f t="shared" si="89"/>
        <v>0.43588280156642201</v>
      </c>
      <c r="Q5687" s="11">
        <f t="shared" si="89"/>
        <v>0.22733456978373179</v>
      </c>
    </row>
    <row r="5688" spans="16:17" x14ac:dyDescent="0.25">
      <c r="P5688" s="11">
        <f t="shared" si="89"/>
        <v>0.43588280156642201</v>
      </c>
      <c r="Q5688" s="11">
        <f t="shared" si="89"/>
        <v>0.22733456978373179</v>
      </c>
    </row>
    <row r="5689" spans="16:17" x14ac:dyDescent="0.25">
      <c r="P5689" s="11">
        <f t="shared" si="89"/>
        <v>0.43588280156642201</v>
      </c>
      <c r="Q5689" s="11">
        <f t="shared" si="89"/>
        <v>0.22733456978373179</v>
      </c>
    </row>
    <row r="5690" spans="16:17" x14ac:dyDescent="0.25">
      <c r="P5690" s="11">
        <f t="shared" si="89"/>
        <v>0.43588280156642201</v>
      </c>
      <c r="Q5690" s="11">
        <f t="shared" si="89"/>
        <v>0.22733456978373179</v>
      </c>
    </row>
    <row r="5691" spans="16:17" x14ac:dyDescent="0.25">
      <c r="P5691" s="11">
        <f t="shared" si="89"/>
        <v>0.43588280156642201</v>
      </c>
      <c r="Q5691" s="11">
        <f t="shared" si="89"/>
        <v>0.22733456978373179</v>
      </c>
    </row>
    <row r="5692" spans="16:17" x14ac:dyDescent="0.25">
      <c r="P5692" s="11">
        <f t="shared" si="89"/>
        <v>0.43588280156642201</v>
      </c>
      <c r="Q5692" s="11">
        <f t="shared" si="89"/>
        <v>0.22733456978373179</v>
      </c>
    </row>
    <row r="5693" spans="16:17" x14ac:dyDescent="0.25">
      <c r="P5693" s="11">
        <f t="shared" si="89"/>
        <v>0.43588280156642201</v>
      </c>
      <c r="Q5693" s="11">
        <f t="shared" si="89"/>
        <v>0.22733456978373179</v>
      </c>
    </row>
    <row r="5694" spans="16:17" x14ac:dyDescent="0.25">
      <c r="P5694" s="11">
        <f t="shared" si="89"/>
        <v>0.43588280156642201</v>
      </c>
      <c r="Q5694" s="11">
        <f t="shared" si="89"/>
        <v>0.22733456978373179</v>
      </c>
    </row>
    <row r="5695" spans="16:17" x14ac:dyDescent="0.25">
      <c r="P5695" s="11">
        <f t="shared" si="89"/>
        <v>0.43588280156642201</v>
      </c>
      <c r="Q5695" s="11">
        <f t="shared" si="89"/>
        <v>0.22733456978373179</v>
      </c>
    </row>
    <row r="5696" spans="16:17" x14ac:dyDescent="0.25">
      <c r="P5696" s="11">
        <f t="shared" si="89"/>
        <v>0.43588280156642201</v>
      </c>
      <c r="Q5696" s="11">
        <f t="shared" si="89"/>
        <v>0.22733456978373179</v>
      </c>
    </row>
    <row r="5697" spans="16:17" x14ac:dyDescent="0.25">
      <c r="P5697" s="11">
        <f t="shared" si="89"/>
        <v>0.43588280156642201</v>
      </c>
      <c r="Q5697" s="11">
        <f t="shared" si="89"/>
        <v>0.22733456978373179</v>
      </c>
    </row>
    <row r="5698" spans="16:17" x14ac:dyDescent="0.25">
      <c r="P5698" s="11">
        <f t="shared" si="89"/>
        <v>0.43588280156642201</v>
      </c>
      <c r="Q5698" s="11">
        <f t="shared" si="89"/>
        <v>0.22733456978373179</v>
      </c>
    </row>
    <row r="5699" spans="16:17" x14ac:dyDescent="0.25">
      <c r="P5699" s="11">
        <f t="shared" si="89"/>
        <v>0.43588280156642201</v>
      </c>
      <c r="Q5699" s="11">
        <f t="shared" si="89"/>
        <v>0.22733456978373179</v>
      </c>
    </row>
    <row r="5700" spans="16:17" x14ac:dyDescent="0.25">
      <c r="P5700" s="11">
        <f t="shared" si="89"/>
        <v>0.43588280156642201</v>
      </c>
      <c r="Q5700" s="11">
        <f t="shared" si="89"/>
        <v>0.22733456978373179</v>
      </c>
    </row>
    <row r="5701" spans="16:17" x14ac:dyDescent="0.25">
      <c r="P5701" s="11">
        <f t="shared" si="89"/>
        <v>0.43588280156642201</v>
      </c>
      <c r="Q5701" s="11">
        <f t="shared" si="89"/>
        <v>0.22733456978373179</v>
      </c>
    </row>
    <row r="5702" spans="16:17" x14ac:dyDescent="0.25">
      <c r="P5702" s="11">
        <f t="shared" si="89"/>
        <v>0.43588280156642201</v>
      </c>
      <c r="Q5702" s="11">
        <f t="shared" si="89"/>
        <v>0.22733456978373179</v>
      </c>
    </row>
    <row r="5703" spans="16:17" x14ac:dyDescent="0.25">
      <c r="P5703" s="11">
        <f t="shared" si="89"/>
        <v>0.43588280156642201</v>
      </c>
      <c r="Q5703" s="11">
        <f t="shared" si="89"/>
        <v>0.22733456978373179</v>
      </c>
    </row>
    <row r="5704" spans="16:17" x14ac:dyDescent="0.25">
      <c r="P5704" s="11">
        <f t="shared" si="89"/>
        <v>0.43588280156642201</v>
      </c>
      <c r="Q5704" s="11">
        <f t="shared" si="89"/>
        <v>0.22733456978373179</v>
      </c>
    </row>
    <row r="5705" spans="16:17" x14ac:dyDescent="0.25">
      <c r="P5705" s="11">
        <f t="shared" si="89"/>
        <v>0.43588280156642201</v>
      </c>
      <c r="Q5705" s="11">
        <f t="shared" si="89"/>
        <v>0.22733456978373179</v>
      </c>
    </row>
    <row r="5706" spans="16:17" x14ac:dyDescent="0.25">
      <c r="P5706" s="11">
        <f t="shared" si="89"/>
        <v>0.43588280156642201</v>
      </c>
      <c r="Q5706" s="11">
        <f t="shared" si="89"/>
        <v>0.22733456978373179</v>
      </c>
    </row>
    <row r="5707" spans="16:17" x14ac:dyDescent="0.25">
      <c r="P5707" s="11">
        <f t="shared" si="89"/>
        <v>0.43588280156642201</v>
      </c>
      <c r="Q5707" s="11">
        <f t="shared" si="89"/>
        <v>0.22733456978373179</v>
      </c>
    </row>
    <row r="5708" spans="16:17" x14ac:dyDescent="0.25">
      <c r="P5708" s="11">
        <f t="shared" si="89"/>
        <v>0.43588280156642201</v>
      </c>
      <c r="Q5708" s="11">
        <f t="shared" si="89"/>
        <v>0.22733456978373179</v>
      </c>
    </row>
    <row r="5709" spans="16:17" x14ac:dyDescent="0.25">
      <c r="P5709" s="11">
        <f t="shared" si="89"/>
        <v>0.43588280156642201</v>
      </c>
      <c r="Q5709" s="11">
        <f t="shared" si="89"/>
        <v>0.22733456978373179</v>
      </c>
    </row>
    <row r="5710" spans="16:17" x14ac:dyDescent="0.25">
      <c r="P5710" s="11">
        <f t="shared" si="89"/>
        <v>0.43588280156642201</v>
      </c>
      <c r="Q5710" s="11">
        <f t="shared" si="89"/>
        <v>0.22733456978373179</v>
      </c>
    </row>
    <row r="5711" spans="16:17" x14ac:dyDescent="0.25">
      <c r="P5711" s="11">
        <f t="shared" si="89"/>
        <v>0.43588280156642201</v>
      </c>
      <c r="Q5711" s="11">
        <f t="shared" si="89"/>
        <v>0.22733456978373179</v>
      </c>
    </row>
    <row r="5712" spans="16:17" x14ac:dyDescent="0.25">
      <c r="P5712" s="11">
        <f t="shared" ref="P5712:Q5775" si="90">P$7+P$4*EXP(-($F5712-P$5)*($F5712-P$5)/(2*P$6*P$6))</f>
        <v>0.43588280156642201</v>
      </c>
      <c r="Q5712" s="11">
        <f t="shared" si="90"/>
        <v>0.22733456978373179</v>
      </c>
    </row>
    <row r="5713" spans="16:17" x14ac:dyDescent="0.25">
      <c r="P5713" s="11">
        <f t="shared" si="90"/>
        <v>0.43588280156642201</v>
      </c>
      <c r="Q5713" s="11">
        <f t="shared" si="90"/>
        <v>0.22733456978373179</v>
      </c>
    </row>
    <row r="5714" spans="16:17" x14ac:dyDescent="0.25">
      <c r="P5714" s="11">
        <f t="shared" si="90"/>
        <v>0.43588280156642201</v>
      </c>
      <c r="Q5714" s="11">
        <f t="shared" si="90"/>
        <v>0.22733456978373179</v>
      </c>
    </row>
    <row r="5715" spans="16:17" x14ac:dyDescent="0.25">
      <c r="P5715" s="11">
        <f t="shared" si="90"/>
        <v>0.43588280156642201</v>
      </c>
      <c r="Q5715" s="11">
        <f t="shared" si="90"/>
        <v>0.22733456978373179</v>
      </c>
    </row>
    <row r="5716" spans="16:17" x14ac:dyDescent="0.25">
      <c r="P5716" s="11">
        <f t="shared" si="90"/>
        <v>0.43588280156642201</v>
      </c>
      <c r="Q5716" s="11">
        <f t="shared" si="90"/>
        <v>0.22733456978373179</v>
      </c>
    </row>
    <row r="5717" spans="16:17" x14ac:dyDescent="0.25">
      <c r="P5717" s="11">
        <f t="shared" si="90"/>
        <v>0.43588280156642201</v>
      </c>
      <c r="Q5717" s="11">
        <f t="shared" si="90"/>
        <v>0.22733456978373179</v>
      </c>
    </row>
    <row r="5718" spans="16:17" x14ac:dyDescent="0.25">
      <c r="P5718" s="11">
        <f t="shared" si="90"/>
        <v>0.43588280156642201</v>
      </c>
      <c r="Q5718" s="11">
        <f t="shared" si="90"/>
        <v>0.22733456978373179</v>
      </c>
    </row>
    <row r="5719" spans="16:17" x14ac:dyDescent="0.25">
      <c r="P5719" s="11">
        <f t="shared" si="90"/>
        <v>0.43588280156642201</v>
      </c>
      <c r="Q5719" s="11">
        <f t="shared" si="90"/>
        <v>0.22733456978373179</v>
      </c>
    </row>
    <row r="5720" spans="16:17" x14ac:dyDescent="0.25">
      <c r="P5720" s="11">
        <f t="shared" si="90"/>
        <v>0.43588280156642201</v>
      </c>
      <c r="Q5720" s="11">
        <f t="shared" si="90"/>
        <v>0.22733456978373179</v>
      </c>
    </row>
    <row r="5721" spans="16:17" x14ac:dyDescent="0.25">
      <c r="P5721" s="11">
        <f t="shared" si="90"/>
        <v>0.43588280156642201</v>
      </c>
      <c r="Q5721" s="11">
        <f t="shared" si="90"/>
        <v>0.22733456978373179</v>
      </c>
    </row>
    <row r="5722" spans="16:17" x14ac:dyDescent="0.25">
      <c r="P5722" s="11">
        <f t="shared" si="90"/>
        <v>0.43588280156642201</v>
      </c>
      <c r="Q5722" s="11">
        <f t="shared" si="90"/>
        <v>0.22733456978373179</v>
      </c>
    </row>
    <row r="5723" spans="16:17" x14ac:dyDescent="0.25">
      <c r="P5723" s="11">
        <f t="shared" si="90"/>
        <v>0.43588280156642201</v>
      </c>
      <c r="Q5723" s="11">
        <f t="shared" si="90"/>
        <v>0.22733456978373179</v>
      </c>
    </row>
    <row r="5724" spans="16:17" x14ac:dyDescent="0.25">
      <c r="P5724" s="11">
        <f t="shared" si="90"/>
        <v>0.43588280156642201</v>
      </c>
      <c r="Q5724" s="11">
        <f t="shared" si="90"/>
        <v>0.22733456978373179</v>
      </c>
    </row>
    <row r="5725" spans="16:17" x14ac:dyDescent="0.25">
      <c r="P5725" s="11">
        <f t="shared" si="90"/>
        <v>0.43588280156642201</v>
      </c>
      <c r="Q5725" s="11">
        <f t="shared" si="90"/>
        <v>0.22733456978373179</v>
      </c>
    </row>
    <row r="5726" spans="16:17" x14ac:dyDescent="0.25">
      <c r="P5726" s="11">
        <f t="shared" si="90"/>
        <v>0.43588280156642201</v>
      </c>
      <c r="Q5726" s="11">
        <f t="shared" si="90"/>
        <v>0.22733456978373179</v>
      </c>
    </row>
    <row r="5727" spans="16:17" x14ac:dyDescent="0.25">
      <c r="P5727" s="11">
        <f t="shared" si="90"/>
        <v>0.43588280156642201</v>
      </c>
      <c r="Q5727" s="11">
        <f t="shared" si="90"/>
        <v>0.22733456978373179</v>
      </c>
    </row>
    <row r="5728" spans="16:17" x14ac:dyDescent="0.25">
      <c r="P5728" s="11">
        <f t="shared" si="90"/>
        <v>0.43588280156642201</v>
      </c>
      <c r="Q5728" s="11">
        <f t="shared" si="90"/>
        <v>0.22733456978373179</v>
      </c>
    </row>
    <row r="5729" spans="16:17" x14ac:dyDescent="0.25">
      <c r="P5729" s="11">
        <f t="shared" si="90"/>
        <v>0.43588280156642201</v>
      </c>
      <c r="Q5729" s="11">
        <f t="shared" si="90"/>
        <v>0.22733456978373179</v>
      </c>
    </row>
    <row r="5730" spans="16:17" x14ac:dyDescent="0.25">
      <c r="P5730" s="11">
        <f t="shared" si="90"/>
        <v>0.43588280156642201</v>
      </c>
      <c r="Q5730" s="11">
        <f t="shared" si="90"/>
        <v>0.22733456978373179</v>
      </c>
    </row>
    <row r="5731" spans="16:17" x14ac:dyDescent="0.25">
      <c r="P5731" s="11">
        <f t="shared" si="90"/>
        <v>0.43588280156642201</v>
      </c>
      <c r="Q5731" s="11">
        <f t="shared" si="90"/>
        <v>0.22733456978373179</v>
      </c>
    </row>
    <row r="5732" spans="16:17" x14ac:dyDescent="0.25">
      <c r="P5732" s="11">
        <f t="shared" si="90"/>
        <v>0.43588280156642201</v>
      </c>
      <c r="Q5732" s="11">
        <f t="shared" si="90"/>
        <v>0.22733456978373179</v>
      </c>
    </row>
    <row r="5733" spans="16:17" x14ac:dyDescent="0.25">
      <c r="P5733" s="11">
        <f t="shared" si="90"/>
        <v>0.43588280156642201</v>
      </c>
      <c r="Q5733" s="11">
        <f t="shared" si="90"/>
        <v>0.22733456978373179</v>
      </c>
    </row>
    <row r="5734" spans="16:17" x14ac:dyDescent="0.25">
      <c r="P5734" s="11">
        <f t="shared" si="90"/>
        <v>0.43588280156642201</v>
      </c>
      <c r="Q5734" s="11">
        <f t="shared" si="90"/>
        <v>0.22733456978373179</v>
      </c>
    </row>
    <row r="5735" spans="16:17" x14ac:dyDescent="0.25">
      <c r="P5735" s="11">
        <f t="shared" si="90"/>
        <v>0.43588280156642201</v>
      </c>
      <c r="Q5735" s="11">
        <f t="shared" si="90"/>
        <v>0.22733456978373179</v>
      </c>
    </row>
    <row r="5736" spans="16:17" x14ac:dyDescent="0.25">
      <c r="P5736" s="11">
        <f t="shared" si="90"/>
        <v>0.43588280156642201</v>
      </c>
      <c r="Q5736" s="11">
        <f t="shared" si="90"/>
        <v>0.22733456978373179</v>
      </c>
    </row>
    <row r="5737" spans="16:17" x14ac:dyDescent="0.25">
      <c r="P5737" s="11">
        <f t="shared" si="90"/>
        <v>0.43588280156642201</v>
      </c>
      <c r="Q5737" s="11">
        <f t="shared" si="90"/>
        <v>0.22733456978373179</v>
      </c>
    </row>
    <row r="5738" spans="16:17" x14ac:dyDescent="0.25">
      <c r="P5738" s="11">
        <f t="shared" si="90"/>
        <v>0.43588280156642201</v>
      </c>
      <c r="Q5738" s="11">
        <f t="shared" si="90"/>
        <v>0.22733456978373179</v>
      </c>
    </row>
    <row r="5739" spans="16:17" x14ac:dyDescent="0.25">
      <c r="P5739" s="11">
        <f t="shared" si="90"/>
        <v>0.43588280156642201</v>
      </c>
      <c r="Q5739" s="11">
        <f t="shared" si="90"/>
        <v>0.22733456978373179</v>
      </c>
    </row>
    <row r="5740" spans="16:17" x14ac:dyDescent="0.25">
      <c r="P5740" s="11">
        <f t="shared" si="90"/>
        <v>0.43588280156642201</v>
      </c>
      <c r="Q5740" s="11">
        <f t="shared" si="90"/>
        <v>0.22733456978373179</v>
      </c>
    </row>
    <row r="5741" spans="16:17" x14ac:dyDescent="0.25">
      <c r="P5741" s="11">
        <f t="shared" si="90"/>
        <v>0.43588280156642201</v>
      </c>
      <c r="Q5741" s="11">
        <f t="shared" si="90"/>
        <v>0.22733456978373179</v>
      </c>
    </row>
    <row r="5742" spans="16:17" x14ac:dyDescent="0.25">
      <c r="P5742" s="11">
        <f t="shared" si="90"/>
        <v>0.43588280156642201</v>
      </c>
      <c r="Q5742" s="11">
        <f t="shared" si="90"/>
        <v>0.22733456978373179</v>
      </c>
    </row>
    <row r="5743" spans="16:17" x14ac:dyDescent="0.25">
      <c r="P5743" s="11">
        <f t="shared" si="90"/>
        <v>0.43588280156642201</v>
      </c>
      <c r="Q5743" s="11">
        <f t="shared" si="90"/>
        <v>0.22733456978373179</v>
      </c>
    </row>
    <row r="5744" spans="16:17" x14ac:dyDescent="0.25">
      <c r="P5744" s="11">
        <f t="shared" si="90"/>
        <v>0.43588280156642201</v>
      </c>
      <c r="Q5744" s="11">
        <f t="shared" si="90"/>
        <v>0.22733456978373179</v>
      </c>
    </row>
    <row r="5745" spans="16:17" x14ac:dyDescent="0.25">
      <c r="P5745" s="11">
        <f t="shared" si="90"/>
        <v>0.43588280156642201</v>
      </c>
      <c r="Q5745" s="11">
        <f t="shared" si="90"/>
        <v>0.22733456978373179</v>
      </c>
    </row>
    <row r="5746" spans="16:17" x14ac:dyDescent="0.25">
      <c r="P5746" s="11">
        <f t="shared" si="90"/>
        <v>0.43588280156642201</v>
      </c>
      <c r="Q5746" s="11">
        <f t="shared" si="90"/>
        <v>0.22733456978373179</v>
      </c>
    </row>
    <row r="5747" spans="16:17" x14ac:dyDescent="0.25">
      <c r="P5747" s="11">
        <f t="shared" si="90"/>
        <v>0.43588280156642201</v>
      </c>
      <c r="Q5747" s="11">
        <f t="shared" si="90"/>
        <v>0.22733456978373179</v>
      </c>
    </row>
    <row r="5748" spans="16:17" x14ac:dyDescent="0.25">
      <c r="P5748" s="11">
        <f t="shared" si="90"/>
        <v>0.43588280156642201</v>
      </c>
      <c r="Q5748" s="11">
        <f t="shared" si="90"/>
        <v>0.22733456978373179</v>
      </c>
    </row>
    <row r="5749" spans="16:17" x14ac:dyDescent="0.25">
      <c r="P5749" s="11">
        <f t="shared" si="90"/>
        <v>0.43588280156642201</v>
      </c>
      <c r="Q5749" s="11">
        <f t="shared" si="90"/>
        <v>0.22733456978373179</v>
      </c>
    </row>
    <row r="5750" spans="16:17" x14ac:dyDescent="0.25">
      <c r="P5750" s="11">
        <f t="shared" si="90"/>
        <v>0.43588280156642201</v>
      </c>
      <c r="Q5750" s="11">
        <f t="shared" si="90"/>
        <v>0.22733456978373179</v>
      </c>
    </row>
    <row r="5751" spans="16:17" x14ac:dyDescent="0.25">
      <c r="P5751" s="11">
        <f t="shared" si="90"/>
        <v>0.43588280156642201</v>
      </c>
      <c r="Q5751" s="11">
        <f t="shared" si="90"/>
        <v>0.22733456978373179</v>
      </c>
    </row>
    <row r="5752" spans="16:17" x14ac:dyDescent="0.25">
      <c r="P5752" s="11">
        <f t="shared" si="90"/>
        <v>0.43588280156642201</v>
      </c>
      <c r="Q5752" s="11">
        <f t="shared" si="90"/>
        <v>0.22733456978373179</v>
      </c>
    </row>
    <row r="5753" spans="16:17" x14ac:dyDescent="0.25">
      <c r="P5753" s="11">
        <f t="shared" si="90"/>
        <v>0.43588280156642201</v>
      </c>
      <c r="Q5753" s="11">
        <f t="shared" si="90"/>
        <v>0.22733456978373179</v>
      </c>
    </row>
    <row r="5754" spans="16:17" x14ac:dyDescent="0.25">
      <c r="P5754" s="11">
        <f t="shared" si="90"/>
        <v>0.43588280156642201</v>
      </c>
      <c r="Q5754" s="11">
        <f t="shared" si="90"/>
        <v>0.22733456978373179</v>
      </c>
    </row>
    <row r="5755" spans="16:17" x14ac:dyDescent="0.25">
      <c r="P5755" s="11">
        <f t="shared" si="90"/>
        <v>0.43588280156642201</v>
      </c>
      <c r="Q5755" s="11">
        <f t="shared" si="90"/>
        <v>0.22733456978373179</v>
      </c>
    </row>
    <row r="5756" spans="16:17" x14ac:dyDescent="0.25">
      <c r="P5756" s="11">
        <f t="shared" si="90"/>
        <v>0.43588280156642201</v>
      </c>
      <c r="Q5756" s="11">
        <f t="shared" si="90"/>
        <v>0.22733456978373179</v>
      </c>
    </row>
    <row r="5757" spans="16:17" x14ac:dyDescent="0.25">
      <c r="P5757" s="11">
        <f t="shared" si="90"/>
        <v>0.43588280156642201</v>
      </c>
      <c r="Q5757" s="11">
        <f t="shared" si="90"/>
        <v>0.22733456978373179</v>
      </c>
    </row>
    <row r="5758" spans="16:17" x14ac:dyDescent="0.25">
      <c r="P5758" s="11">
        <f t="shared" si="90"/>
        <v>0.43588280156642201</v>
      </c>
      <c r="Q5758" s="11">
        <f t="shared" si="90"/>
        <v>0.22733456978373179</v>
      </c>
    </row>
    <row r="5759" spans="16:17" x14ac:dyDescent="0.25">
      <c r="P5759" s="11">
        <f t="shared" si="90"/>
        <v>0.43588280156642201</v>
      </c>
      <c r="Q5759" s="11">
        <f t="shared" si="90"/>
        <v>0.22733456978373179</v>
      </c>
    </row>
    <row r="5760" spans="16:17" x14ac:dyDescent="0.25">
      <c r="P5760" s="11">
        <f t="shared" si="90"/>
        <v>0.43588280156642201</v>
      </c>
      <c r="Q5760" s="11">
        <f t="shared" si="90"/>
        <v>0.22733456978373179</v>
      </c>
    </row>
    <row r="5761" spans="16:17" x14ac:dyDescent="0.25">
      <c r="P5761" s="11">
        <f t="shared" si="90"/>
        <v>0.43588280156642201</v>
      </c>
      <c r="Q5761" s="11">
        <f t="shared" si="90"/>
        <v>0.22733456978373179</v>
      </c>
    </row>
    <row r="5762" spans="16:17" x14ac:dyDescent="0.25">
      <c r="P5762" s="11">
        <f t="shared" si="90"/>
        <v>0.43588280156642201</v>
      </c>
      <c r="Q5762" s="11">
        <f t="shared" si="90"/>
        <v>0.22733456978373179</v>
      </c>
    </row>
    <row r="5763" spans="16:17" x14ac:dyDescent="0.25">
      <c r="P5763" s="11">
        <f t="shared" si="90"/>
        <v>0.43588280156642201</v>
      </c>
      <c r="Q5763" s="11">
        <f t="shared" si="90"/>
        <v>0.22733456978373179</v>
      </c>
    </row>
    <row r="5764" spans="16:17" x14ac:dyDescent="0.25">
      <c r="P5764" s="11">
        <f t="shared" si="90"/>
        <v>0.43588280156642201</v>
      </c>
      <c r="Q5764" s="11">
        <f t="shared" si="90"/>
        <v>0.22733456978373179</v>
      </c>
    </row>
    <row r="5765" spans="16:17" x14ac:dyDescent="0.25">
      <c r="P5765" s="11">
        <f t="shared" si="90"/>
        <v>0.43588280156642201</v>
      </c>
      <c r="Q5765" s="11">
        <f t="shared" si="90"/>
        <v>0.22733456978373179</v>
      </c>
    </row>
    <row r="5766" spans="16:17" x14ac:dyDescent="0.25">
      <c r="P5766" s="11">
        <f t="shared" si="90"/>
        <v>0.43588280156642201</v>
      </c>
      <c r="Q5766" s="11">
        <f t="shared" si="90"/>
        <v>0.22733456978373179</v>
      </c>
    </row>
    <row r="5767" spans="16:17" x14ac:dyDescent="0.25">
      <c r="P5767" s="11">
        <f t="shared" si="90"/>
        <v>0.43588280156642201</v>
      </c>
      <c r="Q5767" s="11">
        <f t="shared" si="90"/>
        <v>0.22733456978373179</v>
      </c>
    </row>
    <row r="5768" spans="16:17" x14ac:dyDescent="0.25">
      <c r="P5768" s="11">
        <f t="shared" si="90"/>
        <v>0.43588280156642201</v>
      </c>
      <c r="Q5768" s="11">
        <f t="shared" si="90"/>
        <v>0.22733456978373179</v>
      </c>
    </row>
    <row r="5769" spans="16:17" x14ac:dyDescent="0.25">
      <c r="P5769" s="11">
        <f t="shared" si="90"/>
        <v>0.43588280156642201</v>
      </c>
      <c r="Q5769" s="11">
        <f t="shared" si="90"/>
        <v>0.22733456978373179</v>
      </c>
    </row>
    <row r="5770" spans="16:17" x14ac:dyDescent="0.25">
      <c r="P5770" s="11">
        <f t="shared" si="90"/>
        <v>0.43588280156642201</v>
      </c>
      <c r="Q5770" s="11">
        <f t="shared" si="90"/>
        <v>0.22733456978373179</v>
      </c>
    </row>
    <row r="5771" spans="16:17" x14ac:dyDescent="0.25">
      <c r="P5771" s="11">
        <f t="shared" si="90"/>
        <v>0.43588280156642201</v>
      </c>
      <c r="Q5771" s="11">
        <f t="shared" si="90"/>
        <v>0.22733456978373179</v>
      </c>
    </row>
    <row r="5772" spans="16:17" x14ac:dyDescent="0.25">
      <c r="P5772" s="11">
        <f t="shared" si="90"/>
        <v>0.43588280156642201</v>
      </c>
      <c r="Q5772" s="11">
        <f t="shared" si="90"/>
        <v>0.22733456978373179</v>
      </c>
    </row>
    <row r="5773" spans="16:17" x14ac:dyDescent="0.25">
      <c r="P5773" s="11">
        <f t="shared" si="90"/>
        <v>0.43588280156642201</v>
      </c>
      <c r="Q5773" s="11">
        <f t="shared" si="90"/>
        <v>0.22733456978373179</v>
      </c>
    </row>
    <row r="5774" spans="16:17" x14ac:dyDescent="0.25">
      <c r="P5774" s="11">
        <f t="shared" si="90"/>
        <v>0.43588280156642201</v>
      </c>
      <c r="Q5774" s="11">
        <f t="shared" si="90"/>
        <v>0.22733456978373179</v>
      </c>
    </row>
    <row r="5775" spans="16:17" x14ac:dyDescent="0.25">
      <c r="P5775" s="11">
        <f t="shared" si="90"/>
        <v>0.43588280156642201</v>
      </c>
      <c r="Q5775" s="11">
        <f t="shared" si="90"/>
        <v>0.22733456978373179</v>
      </c>
    </row>
    <row r="5776" spans="16:17" x14ac:dyDescent="0.25">
      <c r="P5776" s="11">
        <f t="shared" ref="P5776:Q5839" si="91">P$7+P$4*EXP(-($F5776-P$5)*($F5776-P$5)/(2*P$6*P$6))</f>
        <v>0.43588280156642201</v>
      </c>
      <c r="Q5776" s="11">
        <f t="shared" si="91"/>
        <v>0.22733456978373179</v>
      </c>
    </row>
    <row r="5777" spans="16:17" x14ac:dyDescent="0.25">
      <c r="P5777" s="11">
        <f t="shared" si="91"/>
        <v>0.43588280156642201</v>
      </c>
      <c r="Q5777" s="11">
        <f t="shared" si="91"/>
        <v>0.22733456978373179</v>
      </c>
    </row>
    <row r="5778" spans="16:17" x14ac:dyDescent="0.25">
      <c r="P5778" s="11">
        <f t="shared" si="91"/>
        <v>0.43588280156642201</v>
      </c>
      <c r="Q5778" s="11">
        <f t="shared" si="91"/>
        <v>0.22733456978373179</v>
      </c>
    </row>
    <row r="5779" spans="16:17" x14ac:dyDescent="0.25">
      <c r="P5779" s="11">
        <f t="shared" si="91"/>
        <v>0.43588280156642201</v>
      </c>
      <c r="Q5779" s="11">
        <f t="shared" si="91"/>
        <v>0.22733456978373179</v>
      </c>
    </row>
    <row r="5780" spans="16:17" x14ac:dyDescent="0.25">
      <c r="P5780" s="11">
        <f t="shared" si="91"/>
        <v>0.43588280156642201</v>
      </c>
      <c r="Q5780" s="11">
        <f t="shared" si="91"/>
        <v>0.22733456978373179</v>
      </c>
    </row>
    <row r="5781" spans="16:17" x14ac:dyDescent="0.25">
      <c r="P5781" s="11">
        <f t="shared" si="91"/>
        <v>0.43588280156642201</v>
      </c>
      <c r="Q5781" s="11">
        <f t="shared" si="91"/>
        <v>0.22733456978373179</v>
      </c>
    </row>
    <row r="5782" spans="16:17" x14ac:dyDescent="0.25">
      <c r="P5782" s="11">
        <f t="shared" si="91"/>
        <v>0.43588280156642201</v>
      </c>
      <c r="Q5782" s="11">
        <f t="shared" si="91"/>
        <v>0.22733456978373179</v>
      </c>
    </row>
    <row r="5783" spans="16:17" x14ac:dyDescent="0.25">
      <c r="P5783" s="11">
        <f t="shared" si="91"/>
        <v>0.43588280156642201</v>
      </c>
      <c r="Q5783" s="11">
        <f t="shared" si="91"/>
        <v>0.22733456978373179</v>
      </c>
    </row>
    <row r="5784" spans="16:17" x14ac:dyDescent="0.25">
      <c r="P5784" s="11">
        <f t="shared" si="91"/>
        <v>0.43588280156642201</v>
      </c>
      <c r="Q5784" s="11">
        <f t="shared" si="91"/>
        <v>0.22733456978373179</v>
      </c>
    </row>
    <row r="5785" spans="16:17" x14ac:dyDescent="0.25">
      <c r="P5785" s="11">
        <f t="shared" si="91"/>
        <v>0.43588280156642201</v>
      </c>
      <c r="Q5785" s="11">
        <f t="shared" si="91"/>
        <v>0.22733456978373179</v>
      </c>
    </row>
    <row r="5786" spans="16:17" x14ac:dyDescent="0.25">
      <c r="P5786" s="11">
        <f t="shared" si="91"/>
        <v>0.43588280156642201</v>
      </c>
      <c r="Q5786" s="11">
        <f t="shared" si="91"/>
        <v>0.22733456978373179</v>
      </c>
    </row>
    <row r="5787" spans="16:17" x14ac:dyDescent="0.25">
      <c r="P5787" s="11">
        <f t="shared" si="91"/>
        <v>0.43588280156642201</v>
      </c>
      <c r="Q5787" s="11">
        <f t="shared" si="91"/>
        <v>0.22733456978373179</v>
      </c>
    </row>
    <row r="5788" spans="16:17" x14ac:dyDescent="0.25">
      <c r="P5788" s="11">
        <f t="shared" si="91"/>
        <v>0.43588280156642201</v>
      </c>
      <c r="Q5788" s="11">
        <f t="shared" si="91"/>
        <v>0.22733456978373179</v>
      </c>
    </row>
    <row r="5789" spans="16:17" x14ac:dyDescent="0.25">
      <c r="P5789" s="11">
        <f t="shared" si="91"/>
        <v>0.43588280156642201</v>
      </c>
      <c r="Q5789" s="11">
        <f t="shared" si="91"/>
        <v>0.22733456978373179</v>
      </c>
    </row>
    <row r="5790" spans="16:17" x14ac:dyDescent="0.25">
      <c r="P5790" s="11">
        <f t="shared" si="91"/>
        <v>0.43588280156642201</v>
      </c>
      <c r="Q5790" s="11">
        <f t="shared" si="91"/>
        <v>0.22733456978373179</v>
      </c>
    </row>
    <row r="5791" spans="16:17" x14ac:dyDescent="0.25">
      <c r="P5791" s="11">
        <f t="shared" si="91"/>
        <v>0.43588280156642201</v>
      </c>
      <c r="Q5791" s="11">
        <f t="shared" si="91"/>
        <v>0.22733456978373179</v>
      </c>
    </row>
    <row r="5792" spans="16:17" x14ac:dyDescent="0.25">
      <c r="P5792" s="11">
        <f t="shared" si="91"/>
        <v>0.43588280156642201</v>
      </c>
      <c r="Q5792" s="11">
        <f t="shared" si="91"/>
        <v>0.22733456978373179</v>
      </c>
    </row>
    <row r="5793" spans="16:17" x14ac:dyDescent="0.25">
      <c r="P5793" s="11">
        <f t="shared" si="91"/>
        <v>0.43588280156642201</v>
      </c>
      <c r="Q5793" s="11">
        <f t="shared" si="91"/>
        <v>0.22733456978373179</v>
      </c>
    </row>
    <row r="5794" spans="16:17" x14ac:dyDescent="0.25">
      <c r="P5794" s="11">
        <f t="shared" si="91"/>
        <v>0.43588280156642201</v>
      </c>
      <c r="Q5794" s="11">
        <f t="shared" si="91"/>
        <v>0.22733456978373179</v>
      </c>
    </row>
    <row r="5795" spans="16:17" x14ac:dyDescent="0.25">
      <c r="P5795" s="11">
        <f t="shared" si="91"/>
        <v>0.43588280156642201</v>
      </c>
      <c r="Q5795" s="11">
        <f t="shared" si="91"/>
        <v>0.22733456978373179</v>
      </c>
    </row>
    <row r="5796" spans="16:17" x14ac:dyDescent="0.25">
      <c r="P5796" s="11">
        <f t="shared" si="91"/>
        <v>0.43588280156642201</v>
      </c>
      <c r="Q5796" s="11">
        <f t="shared" si="91"/>
        <v>0.22733456978373179</v>
      </c>
    </row>
    <row r="5797" spans="16:17" x14ac:dyDescent="0.25">
      <c r="P5797" s="11">
        <f t="shared" si="91"/>
        <v>0.43588280156642201</v>
      </c>
      <c r="Q5797" s="11">
        <f t="shared" si="91"/>
        <v>0.22733456978373179</v>
      </c>
    </row>
    <row r="5798" spans="16:17" x14ac:dyDescent="0.25">
      <c r="P5798" s="11">
        <f t="shared" si="91"/>
        <v>0.43588280156642201</v>
      </c>
      <c r="Q5798" s="11">
        <f t="shared" si="91"/>
        <v>0.22733456978373179</v>
      </c>
    </row>
    <row r="5799" spans="16:17" x14ac:dyDescent="0.25">
      <c r="P5799" s="11">
        <f t="shared" si="91"/>
        <v>0.43588280156642201</v>
      </c>
      <c r="Q5799" s="11">
        <f t="shared" si="91"/>
        <v>0.22733456978373179</v>
      </c>
    </row>
    <row r="5800" spans="16:17" x14ac:dyDescent="0.25">
      <c r="P5800" s="11">
        <f t="shared" si="91"/>
        <v>0.43588280156642201</v>
      </c>
      <c r="Q5800" s="11">
        <f t="shared" si="91"/>
        <v>0.22733456978373179</v>
      </c>
    </row>
    <row r="5801" spans="16:17" x14ac:dyDescent="0.25">
      <c r="P5801" s="11">
        <f t="shared" si="91"/>
        <v>0.43588280156642201</v>
      </c>
      <c r="Q5801" s="11">
        <f t="shared" si="91"/>
        <v>0.22733456978373179</v>
      </c>
    </row>
    <row r="5802" spans="16:17" x14ac:dyDescent="0.25">
      <c r="P5802" s="11">
        <f t="shared" si="91"/>
        <v>0.43588280156642201</v>
      </c>
      <c r="Q5802" s="11">
        <f t="shared" si="91"/>
        <v>0.22733456978373179</v>
      </c>
    </row>
    <row r="5803" spans="16:17" x14ac:dyDescent="0.25">
      <c r="P5803" s="11">
        <f t="shared" si="91"/>
        <v>0.43588280156642201</v>
      </c>
      <c r="Q5803" s="11">
        <f t="shared" si="91"/>
        <v>0.22733456978373179</v>
      </c>
    </row>
    <row r="5804" spans="16:17" x14ac:dyDescent="0.25">
      <c r="P5804" s="11">
        <f t="shared" si="91"/>
        <v>0.43588280156642201</v>
      </c>
      <c r="Q5804" s="11">
        <f t="shared" si="91"/>
        <v>0.22733456978373179</v>
      </c>
    </row>
    <row r="5805" spans="16:17" x14ac:dyDescent="0.25">
      <c r="P5805" s="11">
        <f t="shared" si="91"/>
        <v>0.43588280156642201</v>
      </c>
      <c r="Q5805" s="11">
        <f t="shared" si="91"/>
        <v>0.22733456978373179</v>
      </c>
    </row>
    <row r="5806" spans="16:17" x14ac:dyDescent="0.25">
      <c r="P5806" s="11">
        <f t="shared" si="91"/>
        <v>0.43588280156642201</v>
      </c>
      <c r="Q5806" s="11">
        <f t="shared" si="91"/>
        <v>0.22733456978373179</v>
      </c>
    </row>
    <row r="5807" spans="16:17" x14ac:dyDescent="0.25">
      <c r="P5807" s="11">
        <f t="shared" si="91"/>
        <v>0.43588280156642201</v>
      </c>
      <c r="Q5807" s="11">
        <f t="shared" si="91"/>
        <v>0.22733456978373179</v>
      </c>
    </row>
    <row r="5808" spans="16:17" x14ac:dyDescent="0.25">
      <c r="P5808" s="11">
        <f t="shared" si="91"/>
        <v>0.43588280156642201</v>
      </c>
      <c r="Q5808" s="11">
        <f t="shared" si="91"/>
        <v>0.22733456978373179</v>
      </c>
    </row>
    <row r="5809" spans="16:17" x14ac:dyDescent="0.25">
      <c r="P5809" s="11">
        <f t="shared" si="91"/>
        <v>0.43588280156642201</v>
      </c>
      <c r="Q5809" s="11">
        <f t="shared" si="91"/>
        <v>0.22733456978373179</v>
      </c>
    </row>
    <row r="5810" spans="16:17" x14ac:dyDescent="0.25">
      <c r="P5810" s="11">
        <f t="shared" si="91"/>
        <v>0.43588280156642201</v>
      </c>
      <c r="Q5810" s="11">
        <f t="shared" si="91"/>
        <v>0.22733456978373179</v>
      </c>
    </row>
    <row r="5811" spans="16:17" x14ac:dyDescent="0.25">
      <c r="P5811" s="11">
        <f t="shared" si="91"/>
        <v>0.43588280156642201</v>
      </c>
      <c r="Q5811" s="11">
        <f t="shared" si="91"/>
        <v>0.22733456978373179</v>
      </c>
    </row>
    <row r="5812" spans="16:17" x14ac:dyDescent="0.25">
      <c r="P5812" s="11">
        <f t="shared" si="91"/>
        <v>0.43588280156642201</v>
      </c>
      <c r="Q5812" s="11">
        <f t="shared" si="91"/>
        <v>0.22733456978373179</v>
      </c>
    </row>
    <row r="5813" spans="16:17" x14ac:dyDescent="0.25">
      <c r="P5813" s="11">
        <f t="shared" si="91"/>
        <v>0.43588280156642201</v>
      </c>
      <c r="Q5813" s="11">
        <f t="shared" si="91"/>
        <v>0.22733456978373179</v>
      </c>
    </row>
    <row r="5814" spans="16:17" x14ac:dyDescent="0.25">
      <c r="P5814" s="11">
        <f t="shared" si="91"/>
        <v>0.43588280156642201</v>
      </c>
      <c r="Q5814" s="11">
        <f t="shared" si="91"/>
        <v>0.22733456978373179</v>
      </c>
    </row>
    <row r="5815" spans="16:17" x14ac:dyDescent="0.25">
      <c r="P5815" s="11">
        <f t="shared" si="91"/>
        <v>0.43588280156642201</v>
      </c>
      <c r="Q5815" s="11">
        <f t="shared" si="91"/>
        <v>0.22733456978373179</v>
      </c>
    </row>
    <row r="5816" spans="16:17" x14ac:dyDescent="0.25">
      <c r="P5816" s="11">
        <f t="shared" si="91"/>
        <v>0.43588280156642201</v>
      </c>
      <c r="Q5816" s="11">
        <f t="shared" si="91"/>
        <v>0.22733456978373179</v>
      </c>
    </row>
    <row r="5817" spans="16:17" x14ac:dyDescent="0.25">
      <c r="P5817" s="11">
        <f t="shared" si="91"/>
        <v>0.43588280156642201</v>
      </c>
      <c r="Q5817" s="11">
        <f t="shared" si="91"/>
        <v>0.22733456978373179</v>
      </c>
    </row>
    <row r="5818" spans="16:17" x14ac:dyDescent="0.25">
      <c r="P5818" s="11">
        <f t="shared" si="91"/>
        <v>0.43588280156642201</v>
      </c>
      <c r="Q5818" s="11">
        <f t="shared" si="91"/>
        <v>0.22733456978373179</v>
      </c>
    </row>
    <row r="5819" spans="16:17" x14ac:dyDescent="0.25">
      <c r="P5819" s="11">
        <f t="shared" si="91"/>
        <v>0.43588280156642201</v>
      </c>
      <c r="Q5819" s="11">
        <f t="shared" si="91"/>
        <v>0.22733456978373179</v>
      </c>
    </row>
    <row r="5820" spans="16:17" x14ac:dyDescent="0.25">
      <c r="P5820" s="11">
        <f t="shared" si="91"/>
        <v>0.43588280156642201</v>
      </c>
      <c r="Q5820" s="11">
        <f t="shared" si="91"/>
        <v>0.22733456978373179</v>
      </c>
    </row>
    <row r="5821" spans="16:17" x14ac:dyDescent="0.25">
      <c r="P5821" s="11">
        <f t="shared" si="91"/>
        <v>0.43588280156642201</v>
      </c>
      <c r="Q5821" s="11">
        <f t="shared" si="91"/>
        <v>0.22733456978373179</v>
      </c>
    </row>
    <row r="5822" spans="16:17" x14ac:dyDescent="0.25">
      <c r="P5822" s="11">
        <f t="shared" si="91"/>
        <v>0.43588280156642201</v>
      </c>
      <c r="Q5822" s="11">
        <f t="shared" si="91"/>
        <v>0.22733456978373179</v>
      </c>
    </row>
    <row r="5823" spans="16:17" x14ac:dyDescent="0.25">
      <c r="P5823" s="11">
        <f t="shared" si="91"/>
        <v>0.43588280156642201</v>
      </c>
      <c r="Q5823" s="11">
        <f t="shared" si="91"/>
        <v>0.22733456978373179</v>
      </c>
    </row>
    <row r="5824" spans="16:17" x14ac:dyDescent="0.25">
      <c r="P5824" s="11">
        <f t="shared" si="91"/>
        <v>0.43588280156642201</v>
      </c>
      <c r="Q5824" s="11">
        <f t="shared" si="91"/>
        <v>0.22733456978373179</v>
      </c>
    </row>
    <row r="5825" spans="16:17" x14ac:dyDescent="0.25">
      <c r="P5825" s="11">
        <f t="shared" si="91"/>
        <v>0.43588280156642201</v>
      </c>
      <c r="Q5825" s="11">
        <f t="shared" si="91"/>
        <v>0.22733456978373179</v>
      </c>
    </row>
    <row r="5826" spans="16:17" x14ac:dyDescent="0.25">
      <c r="P5826" s="11">
        <f t="shared" si="91"/>
        <v>0.43588280156642201</v>
      </c>
      <c r="Q5826" s="11">
        <f t="shared" si="91"/>
        <v>0.22733456978373179</v>
      </c>
    </row>
    <row r="5827" spans="16:17" x14ac:dyDescent="0.25">
      <c r="P5827" s="11">
        <f t="shared" si="91"/>
        <v>0.43588280156642201</v>
      </c>
      <c r="Q5827" s="11">
        <f t="shared" si="91"/>
        <v>0.22733456978373179</v>
      </c>
    </row>
    <row r="5828" spans="16:17" x14ac:dyDescent="0.25">
      <c r="P5828" s="11">
        <f t="shared" si="91"/>
        <v>0.43588280156642201</v>
      </c>
      <c r="Q5828" s="11">
        <f t="shared" si="91"/>
        <v>0.22733456978373179</v>
      </c>
    </row>
    <row r="5829" spans="16:17" x14ac:dyDescent="0.25">
      <c r="P5829" s="11">
        <f t="shared" si="91"/>
        <v>0.43588280156642201</v>
      </c>
      <c r="Q5829" s="11">
        <f t="shared" si="91"/>
        <v>0.22733456978373179</v>
      </c>
    </row>
    <row r="5830" spans="16:17" x14ac:dyDescent="0.25">
      <c r="P5830" s="11">
        <f t="shared" si="91"/>
        <v>0.43588280156642201</v>
      </c>
      <c r="Q5830" s="11">
        <f t="shared" si="91"/>
        <v>0.22733456978373179</v>
      </c>
    </row>
    <row r="5831" spans="16:17" x14ac:dyDescent="0.25">
      <c r="P5831" s="11">
        <f t="shared" si="91"/>
        <v>0.43588280156642201</v>
      </c>
      <c r="Q5831" s="11">
        <f t="shared" si="91"/>
        <v>0.22733456978373179</v>
      </c>
    </row>
    <row r="5832" spans="16:17" x14ac:dyDescent="0.25">
      <c r="P5832" s="11">
        <f t="shared" si="91"/>
        <v>0.43588280156642201</v>
      </c>
      <c r="Q5832" s="11">
        <f t="shared" si="91"/>
        <v>0.22733456978373179</v>
      </c>
    </row>
    <row r="5833" spans="16:17" x14ac:dyDescent="0.25">
      <c r="P5833" s="11">
        <f t="shared" si="91"/>
        <v>0.43588280156642201</v>
      </c>
      <c r="Q5833" s="11">
        <f t="shared" si="91"/>
        <v>0.22733456978373179</v>
      </c>
    </row>
    <row r="5834" spans="16:17" x14ac:dyDescent="0.25">
      <c r="P5834" s="11">
        <f t="shared" si="91"/>
        <v>0.43588280156642201</v>
      </c>
      <c r="Q5834" s="11">
        <f t="shared" si="91"/>
        <v>0.22733456978373179</v>
      </c>
    </row>
    <row r="5835" spans="16:17" x14ac:dyDescent="0.25">
      <c r="P5835" s="11">
        <f t="shared" si="91"/>
        <v>0.43588280156642201</v>
      </c>
      <c r="Q5835" s="11">
        <f t="shared" si="91"/>
        <v>0.22733456978373179</v>
      </c>
    </row>
    <row r="5836" spans="16:17" x14ac:dyDescent="0.25">
      <c r="P5836" s="11">
        <f t="shared" si="91"/>
        <v>0.43588280156642201</v>
      </c>
      <c r="Q5836" s="11">
        <f t="shared" si="91"/>
        <v>0.22733456978373179</v>
      </c>
    </row>
    <row r="5837" spans="16:17" x14ac:dyDescent="0.25">
      <c r="P5837" s="11">
        <f t="shared" si="91"/>
        <v>0.43588280156642201</v>
      </c>
      <c r="Q5837" s="11">
        <f t="shared" si="91"/>
        <v>0.22733456978373179</v>
      </c>
    </row>
    <row r="5838" spans="16:17" x14ac:dyDescent="0.25">
      <c r="P5838" s="11">
        <f t="shared" si="91"/>
        <v>0.43588280156642201</v>
      </c>
      <c r="Q5838" s="11">
        <f t="shared" si="91"/>
        <v>0.22733456978373179</v>
      </c>
    </row>
    <row r="5839" spans="16:17" x14ac:dyDescent="0.25">
      <c r="P5839" s="11">
        <f t="shared" si="91"/>
        <v>0.43588280156642201</v>
      </c>
      <c r="Q5839" s="11">
        <f t="shared" si="91"/>
        <v>0.22733456978373179</v>
      </c>
    </row>
    <row r="5840" spans="16:17" x14ac:dyDescent="0.25">
      <c r="P5840" s="11">
        <f t="shared" ref="P5840:Q5903" si="92">P$7+P$4*EXP(-($F5840-P$5)*($F5840-P$5)/(2*P$6*P$6))</f>
        <v>0.43588280156642201</v>
      </c>
      <c r="Q5840" s="11">
        <f t="shared" si="92"/>
        <v>0.22733456978373179</v>
      </c>
    </row>
    <row r="5841" spans="16:17" x14ac:dyDescent="0.25">
      <c r="P5841" s="11">
        <f t="shared" si="92"/>
        <v>0.43588280156642201</v>
      </c>
      <c r="Q5841" s="11">
        <f t="shared" si="92"/>
        <v>0.22733456978373179</v>
      </c>
    </row>
    <row r="5842" spans="16:17" x14ac:dyDescent="0.25">
      <c r="P5842" s="11">
        <f t="shared" si="92"/>
        <v>0.43588280156642201</v>
      </c>
      <c r="Q5842" s="11">
        <f t="shared" si="92"/>
        <v>0.22733456978373179</v>
      </c>
    </row>
    <row r="5843" spans="16:17" x14ac:dyDescent="0.25">
      <c r="P5843" s="11">
        <f t="shared" si="92"/>
        <v>0.43588280156642201</v>
      </c>
      <c r="Q5843" s="11">
        <f t="shared" si="92"/>
        <v>0.22733456978373179</v>
      </c>
    </row>
    <row r="5844" spans="16:17" x14ac:dyDescent="0.25">
      <c r="P5844" s="11">
        <f t="shared" si="92"/>
        <v>0.43588280156642201</v>
      </c>
      <c r="Q5844" s="11">
        <f t="shared" si="92"/>
        <v>0.22733456978373179</v>
      </c>
    </row>
    <row r="5845" spans="16:17" x14ac:dyDescent="0.25">
      <c r="P5845" s="11">
        <f t="shared" si="92"/>
        <v>0.43588280156642201</v>
      </c>
      <c r="Q5845" s="11">
        <f t="shared" si="92"/>
        <v>0.22733456978373179</v>
      </c>
    </row>
    <row r="5846" spans="16:17" x14ac:dyDescent="0.25">
      <c r="P5846" s="11">
        <f t="shared" si="92"/>
        <v>0.43588280156642201</v>
      </c>
      <c r="Q5846" s="11">
        <f t="shared" si="92"/>
        <v>0.22733456978373179</v>
      </c>
    </row>
    <row r="5847" spans="16:17" x14ac:dyDescent="0.25">
      <c r="P5847" s="11">
        <f t="shared" si="92"/>
        <v>0.43588280156642201</v>
      </c>
      <c r="Q5847" s="11">
        <f t="shared" si="92"/>
        <v>0.22733456978373179</v>
      </c>
    </row>
    <row r="5848" spans="16:17" x14ac:dyDescent="0.25">
      <c r="P5848" s="11">
        <f t="shared" si="92"/>
        <v>0.43588280156642201</v>
      </c>
      <c r="Q5848" s="11">
        <f t="shared" si="92"/>
        <v>0.22733456978373179</v>
      </c>
    </row>
    <row r="5849" spans="16:17" x14ac:dyDescent="0.25">
      <c r="P5849" s="11">
        <f t="shared" si="92"/>
        <v>0.43588280156642201</v>
      </c>
      <c r="Q5849" s="11">
        <f t="shared" si="92"/>
        <v>0.22733456978373179</v>
      </c>
    </row>
    <row r="5850" spans="16:17" x14ac:dyDescent="0.25">
      <c r="P5850" s="11">
        <f t="shared" si="92"/>
        <v>0.43588280156642201</v>
      </c>
      <c r="Q5850" s="11">
        <f t="shared" si="92"/>
        <v>0.22733456978373179</v>
      </c>
    </row>
    <row r="5851" spans="16:17" x14ac:dyDescent="0.25">
      <c r="P5851" s="11">
        <f t="shared" si="92"/>
        <v>0.43588280156642201</v>
      </c>
      <c r="Q5851" s="11">
        <f t="shared" si="92"/>
        <v>0.22733456978373179</v>
      </c>
    </row>
    <row r="5852" spans="16:17" x14ac:dyDescent="0.25">
      <c r="P5852" s="11">
        <f t="shared" si="92"/>
        <v>0.43588280156642201</v>
      </c>
      <c r="Q5852" s="11">
        <f t="shared" si="92"/>
        <v>0.22733456978373179</v>
      </c>
    </row>
    <row r="5853" spans="16:17" x14ac:dyDescent="0.25">
      <c r="P5853" s="11">
        <f t="shared" si="92"/>
        <v>0.43588280156642201</v>
      </c>
      <c r="Q5853" s="11">
        <f t="shared" si="92"/>
        <v>0.22733456978373179</v>
      </c>
    </row>
    <row r="5854" spans="16:17" x14ac:dyDescent="0.25">
      <c r="P5854" s="11">
        <f t="shared" si="92"/>
        <v>0.43588280156642201</v>
      </c>
      <c r="Q5854" s="11">
        <f t="shared" si="92"/>
        <v>0.22733456978373179</v>
      </c>
    </row>
    <row r="5855" spans="16:17" x14ac:dyDescent="0.25">
      <c r="P5855" s="11">
        <f t="shared" si="92"/>
        <v>0.43588280156642201</v>
      </c>
      <c r="Q5855" s="11">
        <f t="shared" si="92"/>
        <v>0.22733456978373179</v>
      </c>
    </row>
    <row r="5856" spans="16:17" x14ac:dyDescent="0.25">
      <c r="P5856" s="11">
        <f t="shared" si="92"/>
        <v>0.43588280156642201</v>
      </c>
      <c r="Q5856" s="11">
        <f t="shared" si="92"/>
        <v>0.22733456978373179</v>
      </c>
    </row>
    <row r="5857" spans="16:17" x14ac:dyDescent="0.25">
      <c r="P5857" s="11">
        <f t="shared" si="92"/>
        <v>0.43588280156642201</v>
      </c>
      <c r="Q5857" s="11">
        <f t="shared" si="92"/>
        <v>0.22733456978373179</v>
      </c>
    </row>
    <row r="5858" spans="16:17" x14ac:dyDescent="0.25">
      <c r="P5858" s="11">
        <f t="shared" si="92"/>
        <v>0.43588280156642201</v>
      </c>
      <c r="Q5858" s="11">
        <f t="shared" si="92"/>
        <v>0.22733456978373179</v>
      </c>
    </row>
    <row r="5859" spans="16:17" x14ac:dyDescent="0.25">
      <c r="P5859" s="11">
        <f t="shared" si="92"/>
        <v>0.43588280156642201</v>
      </c>
      <c r="Q5859" s="11">
        <f t="shared" si="92"/>
        <v>0.22733456978373179</v>
      </c>
    </row>
    <row r="5860" spans="16:17" x14ac:dyDescent="0.25">
      <c r="P5860" s="11">
        <f t="shared" si="92"/>
        <v>0.43588280156642201</v>
      </c>
      <c r="Q5860" s="11">
        <f t="shared" si="92"/>
        <v>0.22733456978373179</v>
      </c>
    </row>
    <row r="5861" spans="16:17" x14ac:dyDescent="0.25">
      <c r="P5861" s="11">
        <f t="shared" si="92"/>
        <v>0.43588280156642201</v>
      </c>
      <c r="Q5861" s="11">
        <f t="shared" si="92"/>
        <v>0.22733456978373179</v>
      </c>
    </row>
    <row r="5862" spans="16:17" x14ac:dyDescent="0.25">
      <c r="P5862" s="11">
        <f t="shared" si="92"/>
        <v>0.43588280156642201</v>
      </c>
      <c r="Q5862" s="11">
        <f t="shared" si="92"/>
        <v>0.22733456978373179</v>
      </c>
    </row>
    <row r="5863" spans="16:17" x14ac:dyDescent="0.25">
      <c r="P5863" s="11">
        <f t="shared" si="92"/>
        <v>0.43588280156642201</v>
      </c>
      <c r="Q5863" s="11">
        <f t="shared" si="92"/>
        <v>0.22733456978373179</v>
      </c>
    </row>
    <row r="5864" spans="16:17" x14ac:dyDescent="0.25">
      <c r="P5864" s="11">
        <f t="shared" si="92"/>
        <v>0.43588280156642201</v>
      </c>
      <c r="Q5864" s="11">
        <f t="shared" si="92"/>
        <v>0.22733456978373179</v>
      </c>
    </row>
    <row r="5865" spans="16:17" x14ac:dyDescent="0.25">
      <c r="P5865" s="11">
        <f t="shared" si="92"/>
        <v>0.43588280156642201</v>
      </c>
      <c r="Q5865" s="11">
        <f t="shared" si="92"/>
        <v>0.22733456978373179</v>
      </c>
    </row>
    <row r="5866" spans="16:17" x14ac:dyDescent="0.25">
      <c r="P5866" s="11">
        <f t="shared" si="92"/>
        <v>0.43588280156642201</v>
      </c>
      <c r="Q5866" s="11">
        <f t="shared" si="92"/>
        <v>0.22733456978373179</v>
      </c>
    </row>
    <row r="5867" spans="16:17" x14ac:dyDescent="0.25">
      <c r="P5867" s="11">
        <f t="shared" si="92"/>
        <v>0.43588280156642201</v>
      </c>
      <c r="Q5867" s="11">
        <f t="shared" si="92"/>
        <v>0.22733456978373179</v>
      </c>
    </row>
    <row r="5868" spans="16:17" x14ac:dyDescent="0.25">
      <c r="P5868" s="11">
        <f t="shared" si="92"/>
        <v>0.43588280156642201</v>
      </c>
      <c r="Q5868" s="11">
        <f t="shared" si="92"/>
        <v>0.22733456978373179</v>
      </c>
    </row>
    <row r="5869" spans="16:17" x14ac:dyDescent="0.25">
      <c r="P5869" s="11">
        <f t="shared" si="92"/>
        <v>0.43588280156642201</v>
      </c>
      <c r="Q5869" s="11">
        <f t="shared" si="92"/>
        <v>0.22733456978373179</v>
      </c>
    </row>
    <row r="5870" spans="16:17" x14ac:dyDescent="0.25">
      <c r="P5870" s="11">
        <f t="shared" si="92"/>
        <v>0.43588280156642201</v>
      </c>
      <c r="Q5870" s="11">
        <f t="shared" si="92"/>
        <v>0.22733456978373179</v>
      </c>
    </row>
    <row r="5871" spans="16:17" x14ac:dyDescent="0.25">
      <c r="P5871" s="11">
        <f t="shared" si="92"/>
        <v>0.43588280156642201</v>
      </c>
      <c r="Q5871" s="11">
        <f t="shared" si="92"/>
        <v>0.22733456978373179</v>
      </c>
    </row>
    <row r="5872" spans="16:17" x14ac:dyDescent="0.25">
      <c r="P5872" s="11">
        <f t="shared" si="92"/>
        <v>0.43588280156642201</v>
      </c>
      <c r="Q5872" s="11">
        <f t="shared" si="92"/>
        <v>0.22733456978373179</v>
      </c>
    </row>
    <row r="5873" spans="16:17" x14ac:dyDescent="0.25">
      <c r="P5873" s="11">
        <f t="shared" si="92"/>
        <v>0.43588280156642201</v>
      </c>
      <c r="Q5873" s="11">
        <f t="shared" si="92"/>
        <v>0.22733456978373179</v>
      </c>
    </row>
    <row r="5874" spans="16:17" x14ac:dyDescent="0.25">
      <c r="P5874" s="11">
        <f t="shared" si="92"/>
        <v>0.43588280156642201</v>
      </c>
      <c r="Q5874" s="11">
        <f t="shared" si="92"/>
        <v>0.22733456978373179</v>
      </c>
    </row>
    <row r="5875" spans="16:17" x14ac:dyDescent="0.25">
      <c r="P5875" s="11">
        <f t="shared" si="92"/>
        <v>0.43588280156642201</v>
      </c>
      <c r="Q5875" s="11">
        <f t="shared" si="92"/>
        <v>0.22733456978373179</v>
      </c>
    </row>
    <row r="5876" spans="16:17" x14ac:dyDescent="0.25">
      <c r="P5876" s="11">
        <f t="shared" si="92"/>
        <v>0.43588280156642201</v>
      </c>
      <c r="Q5876" s="11">
        <f t="shared" si="92"/>
        <v>0.22733456978373179</v>
      </c>
    </row>
    <row r="5877" spans="16:17" x14ac:dyDescent="0.25">
      <c r="P5877" s="11">
        <f t="shared" si="92"/>
        <v>0.43588280156642201</v>
      </c>
      <c r="Q5877" s="11">
        <f t="shared" si="92"/>
        <v>0.22733456978373179</v>
      </c>
    </row>
    <row r="5878" spans="16:17" x14ac:dyDescent="0.25">
      <c r="P5878" s="11">
        <f t="shared" si="92"/>
        <v>0.43588280156642201</v>
      </c>
      <c r="Q5878" s="11">
        <f t="shared" si="92"/>
        <v>0.22733456978373179</v>
      </c>
    </row>
    <row r="5879" spans="16:17" x14ac:dyDescent="0.25">
      <c r="P5879" s="11">
        <f t="shared" si="92"/>
        <v>0.43588280156642201</v>
      </c>
      <c r="Q5879" s="11">
        <f t="shared" si="92"/>
        <v>0.22733456978373179</v>
      </c>
    </row>
    <row r="5880" spans="16:17" x14ac:dyDescent="0.25">
      <c r="P5880" s="11">
        <f t="shared" si="92"/>
        <v>0.43588280156642201</v>
      </c>
      <c r="Q5880" s="11">
        <f t="shared" si="92"/>
        <v>0.22733456978373179</v>
      </c>
    </row>
    <row r="5881" spans="16:17" x14ac:dyDescent="0.25">
      <c r="P5881" s="11">
        <f t="shared" si="92"/>
        <v>0.43588280156642201</v>
      </c>
      <c r="Q5881" s="11">
        <f t="shared" si="92"/>
        <v>0.22733456978373179</v>
      </c>
    </row>
    <row r="5882" spans="16:17" x14ac:dyDescent="0.25">
      <c r="P5882" s="11">
        <f t="shared" si="92"/>
        <v>0.43588280156642201</v>
      </c>
      <c r="Q5882" s="11">
        <f t="shared" si="92"/>
        <v>0.22733456978373179</v>
      </c>
    </row>
    <row r="5883" spans="16:17" x14ac:dyDescent="0.25">
      <c r="P5883" s="11">
        <f t="shared" si="92"/>
        <v>0.43588280156642201</v>
      </c>
      <c r="Q5883" s="11">
        <f t="shared" si="92"/>
        <v>0.22733456978373179</v>
      </c>
    </row>
    <row r="5884" spans="16:17" x14ac:dyDescent="0.25">
      <c r="P5884" s="11">
        <f t="shared" si="92"/>
        <v>0.43588280156642201</v>
      </c>
      <c r="Q5884" s="11">
        <f t="shared" si="92"/>
        <v>0.22733456978373179</v>
      </c>
    </row>
    <row r="5885" spans="16:17" x14ac:dyDescent="0.25">
      <c r="P5885" s="11">
        <f t="shared" si="92"/>
        <v>0.43588280156642201</v>
      </c>
      <c r="Q5885" s="11">
        <f t="shared" si="92"/>
        <v>0.22733456978373179</v>
      </c>
    </row>
    <row r="5886" spans="16:17" x14ac:dyDescent="0.25">
      <c r="P5886" s="11">
        <f t="shared" si="92"/>
        <v>0.43588280156642201</v>
      </c>
      <c r="Q5886" s="11">
        <f t="shared" si="92"/>
        <v>0.22733456978373179</v>
      </c>
    </row>
    <row r="5887" spans="16:17" x14ac:dyDescent="0.25">
      <c r="P5887" s="11">
        <f t="shared" si="92"/>
        <v>0.43588280156642201</v>
      </c>
      <c r="Q5887" s="11">
        <f t="shared" si="92"/>
        <v>0.22733456978373179</v>
      </c>
    </row>
    <row r="5888" spans="16:17" x14ac:dyDescent="0.25">
      <c r="P5888" s="11">
        <f t="shared" si="92"/>
        <v>0.43588280156642201</v>
      </c>
      <c r="Q5888" s="11">
        <f t="shared" si="92"/>
        <v>0.22733456978373179</v>
      </c>
    </row>
    <row r="5889" spans="16:17" x14ac:dyDescent="0.25">
      <c r="P5889" s="11">
        <f t="shared" si="92"/>
        <v>0.43588280156642201</v>
      </c>
      <c r="Q5889" s="11">
        <f t="shared" si="92"/>
        <v>0.22733456978373179</v>
      </c>
    </row>
    <row r="5890" spans="16:17" x14ac:dyDescent="0.25">
      <c r="P5890" s="11">
        <f t="shared" si="92"/>
        <v>0.43588280156642201</v>
      </c>
      <c r="Q5890" s="11">
        <f t="shared" si="92"/>
        <v>0.22733456978373179</v>
      </c>
    </row>
    <row r="5891" spans="16:17" x14ac:dyDescent="0.25">
      <c r="P5891" s="11">
        <f t="shared" si="92"/>
        <v>0.43588280156642201</v>
      </c>
      <c r="Q5891" s="11">
        <f t="shared" si="92"/>
        <v>0.22733456978373179</v>
      </c>
    </row>
    <row r="5892" spans="16:17" x14ac:dyDescent="0.25">
      <c r="P5892" s="11">
        <f t="shared" si="92"/>
        <v>0.43588280156642201</v>
      </c>
      <c r="Q5892" s="11">
        <f t="shared" si="92"/>
        <v>0.22733456978373179</v>
      </c>
    </row>
    <row r="5893" spans="16:17" x14ac:dyDescent="0.25">
      <c r="P5893" s="11">
        <f t="shared" si="92"/>
        <v>0.43588280156642201</v>
      </c>
      <c r="Q5893" s="11">
        <f t="shared" si="92"/>
        <v>0.22733456978373179</v>
      </c>
    </row>
    <row r="5894" spans="16:17" x14ac:dyDescent="0.25">
      <c r="P5894" s="11">
        <f t="shared" si="92"/>
        <v>0.43588280156642201</v>
      </c>
      <c r="Q5894" s="11">
        <f t="shared" si="92"/>
        <v>0.22733456978373179</v>
      </c>
    </row>
    <row r="5895" spans="16:17" x14ac:dyDescent="0.25">
      <c r="P5895" s="11">
        <f t="shared" si="92"/>
        <v>0.43588280156642201</v>
      </c>
      <c r="Q5895" s="11">
        <f t="shared" si="92"/>
        <v>0.22733456978373179</v>
      </c>
    </row>
    <row r="5896" spans="16:17" x14ac:dyDescent="0.25">
      <c r="P5896" s="11">
        <f t="shared" si="92"/>
        <v>0.43588280156642201</v>
      </c>
      <c r="Q5896" s="11">
        <f t="shared" si="92"/>
        <v>0.22733456978373179</v>
      </c>
    </row>
    <row r="5897" spans="16:17" x14ac:dyDescent="0.25">
      <c r="P5897" s="11">
        <f t="shared" si="92"/>
        <v>0.43588280156642201</v>
      </c>
      <c r="Q5897" s="11">
        <f t="shared" si="92"/>
        <v>0.22733456978373179</v>
      </c>
    </row>
    <row r="5898" spans="16:17" x14ac:dyDescent="0.25">
      <c r="P5898" s="11">
        <f t="shared" si="92"/>
        <v>0.43588280156642201</v>
      </c>
      <c r="Q5898" s="11">
        <f t="shared" si="92"/>
        <v>0.22733456978373179</v>
      </c>
    </row>
    <row r="5899" spans="16:17" x14ac:dyDescent="0.25">
      <c r="P5899" s="11">
        <f t="shared" si="92"/>
        <v>0.43588280156642201</v>
      </c>
      <c r="Q5899" s="11">
        <f t="shared" si="92"/>
        <v>0.22733456978373179</v>
      </c>
    </row>
    <row r="5900" spans="16:17" x14ac:dyDescent="0.25">
      <c r="P5900" s="11">
        <f t="shared" si="92"/>
        <v>0.43588280156642201</v>
      </c>
      <c r="Q5900" s="11">
        <f t="shared" si="92"/>
        <v>0.22733456978373179</v>
      </c>
    </row>
    <row r="5901" spans="16:17" x14ac:dyDescent="0.25">
      <c r="P5901" s="11">
        <f t="shared" si="92"/>
        <v>0.43588280156642201</v>
      </c>
      <c r="Q5901" s="11">
        <f t="shared" si="92"/>
        <v>0.22733456978373179</v>
      </c>
    </row>
    <row r="5902" spans="16:17" x14ac:dyDescent="0.25">
      <c r="P5902" s="11">
        <f t="shared" si="92"/>
        <v>0.43588280156642201</v>
      </c>
      <c r="Q5902" s="11">
        <f t="shared" si="92"/>
        <v>0.22733456978373179</v>
      </c>
    </row>
    <row r="5903" spans="16:17" x14ac:dyDescent="0.25">
      <c r="P5903" s="11">
        <f t="shared" si="92"/>
        <v>0.43588280156642201</v>
      </c>
      <c r="Q5903" s="11">
        <f t="shared" si="92"/>
        <v>0.22733456978373179</v>
      </c>
    </row>
    <row r="5904" spans="16:17" x14ac:dyDescent="0.25">
      <c r="P5904" s="11">
        <f t="shared" ref="P5904:Q5967" si="93">P$7+P$4*EXP(-($F5904-P$5)*($F5904-P$5)/(2*P$6*P$6))</f>
        <v>0.43588280156642201</v>
      </c>
      <c r="Q5904" s="11">
        <f t="shared" si="93"/>
        <v>0.22733456978373179</v>
      </c>
    </row>
    <row r="5905" spans="16:17" x14ac:dyDescent="0.25">
      <c r="P5905" s="11">
        <f t="shared" si="93"/>
        <v>0.43588280156642201</v>
      </c>
      <c r="Q5905" s="11">
        <f t="shared" si="93"/>
        <v>0.22733456978373179</v>
      </c>
    </row>
    <row r="5906" spans="16:17" x14ac:dyDescent="0.25">
      <c r="P5906" s="11">
        <f t="shared" si="93"/>
        <v>0.43588280156642201</v>
      </c>
      <c r="Q5906" s="11">
        <f t="shared" si="93"/>
        <v>0.22733456978373179</v>
      </c>
    </row>
    <row r="5907" spans="16:17" x14ac:dyDescent="0.25">
      <c r="P5907" s="11">
        <f t="shared" si="93"/>
        <v>0.43588280156642201</v>
      </c>
      <c r="Q5907" s="11">
        <f t="shared" si="93"/>
        <v>0.22733456978373179</v>
      </c>
    </row>
    <row r="5908" spans="16:17" x14ac:dyDescent="0.25">
      <c r="P5908" s="11">
        <f t="shared" si="93"/>
        <v>0.43588280156642201</v>
      </c>
      <c r="Q5908" s="11">
        <f t="shared" si="93"/>
        <v>0.22733456978373179</v>
      </c>
    </row>
    <row r="5909" spans="16:17" x14ac:dyDescent="0.25">
      <c r="P5909" s="11">
        <f t="shared" si="93"/>
        <v>0.43588280156642201</v>
      </c>
      <c r="Q5909" s="11">
        <f t="shared" si="93"/>
        <v>0.22733456978373179</v>
      </c>
    </row>
    <row r="5910" spans="16:17" x14ac:dyDescent="0.25">
      <c r="P5910" s="11">
        <f t="shared" si="93"/>
        <v>0.43588280156642201</v>
      </c>
      <c r="Q5910" s="11">
        <f t="shared" si="93"/>
        <v>0.22733456978373179</v>
      </c>
    </row>
    <row r="5911" spans="16:17" x14ac:dyDescent="0.25">
      <c r="P5911" s="11">
        <f t="shared" si="93"/>
        <v>0.43588280156642201</v>
      </c>
      <c r="Q5911" s="11">
        <f t="shared" si="93"/>
        <v>0.22733456978373179</v>
      </c>
    </row>
    <row r="5912" spans="16:17" x14ac:dyDescent="0.25">
      <c r="P5912" s="11">
        <f t="shared" si="93"/>
        <v>0.43588280156642201</v>
      </c>
      <c r="Q5912" s="11">
        <f t="shared" si="93"/>
        <v>0.22733456978373179</v>
      </c>
    </row>
    <row r="5913" spans="16:17" x14ac:dyDescent="0.25">
      <c r="P5913" s="11">
        <f t="shared" si="93"/>
        <v>0.43588280156642201</v>
      </c>
      <c r="Q5913" s="11">
        <f t="shared" si="93"/>
        <v>0.22733456978373179</v>
      </c>
    </row>
    <row r="5914" spans="16:17" x14ac:dyDescent="0.25">
      <c r="P5914" s="11">
        <f t="shared" si="93"/>
        <v>0.43588280156642201</v>
      </c>
      <c r="Q5914" s="11">
        <f t="shared" si="93"/>
        <v>0.22733456978373179</v>
      </c>
    </row>
    <row r="5915" spans="16:17" x14ac:dyDescent="0.25">
      <c r="P5915" s="11">
        <f t="shared" si="93"/>
        <v>0.43588280156642201</v>
      </c>
      <c r="Q5915" s="11">
        <f t="shared" si="93"/>
        <v>0.22733456978373179</v>
      </c>
    </row>
    <row r="5916" spans="16:17" x14ac:dyDescent="0.25">
      <c r="P5916" s="11">
        <f t="shared" si="93"/>
        <v>0.43588280156642201</v>
      </c>
      <c r="Q5916" s="11">
        <f t="shared" si="93"/>
        <v>0.22733456978373179</v>
      </c>
    </row>
    <row r="5917" spans="16:17" x14ac:dyDescent="0.25">
      <c r="P5917" s="11">
        <f t="shared" si="93"/>
        <v>0.43588280156642201</v>
      </c>
      <c r="Q5917" s="11">
        <f t="shared" si="93"/>
        <v>0.22733456978373179</v>
      </c>
    </row>
    <row r="5918" spans="16:17" x14ac:dyDescent="0.25">
      <c r="P5918" s="11">
        <f t="shared" si="93"/>
        <v>0.43588280156642201</v>
      </c>
      <c r="Q5918" s="11">
        <f t="shared" si="93"/>
        <v>0.22733456978373179</v>
      </c>
    </row>
    <row r="5919" spans="16:17" x14ac:dyDescent="0.25">
      <c r="P5919" s="11">
        <f t="shared" si="93"/>
        <v>0.43588280156642201</v>
      </c>
      <c r="Q5919" s="11">
        <f t="shared" si="93"/>
        <v>0.22733456978373179</v>
      </c>
    </row>
    <row r="5920" spans="16:17" x14ac:dyDescent="0.25">
      <c r="P5920" s="11">
        <f t="shared" si="93"/>
        <v>0.43588280156642201</v>
      </c>
      <c r="Q5920" s="11">
        <f t="shared" si="93"/>
        <v>0.22733456978373179</v>
      </c>
    </row>
    <row r="5921" spans="16:17" x14ac:dyDescent="0.25">
      <c r="P5921" s="11">
        <f t="shared" si="93"/>
        <v>0.43588280156642201</v>
      </c>
      <c r="Q5921" s="11">
        <f t="shared" si="93"/>
        <v>0.22733456978373179</v>
      </c>
    </row>
    <row r="5922" spans="16:17" x14ac:dyDescent="0.25">
      <c r="P5922" s="11">
        <f t="shared" si="93"/>
        <v>0.43588280156642201</v>
      </c>
      <c r="Q5922" s="11">
        <f t="shared" si="93"/>
        <v>0.22733456978373179</v>
      </c>
    </row>
    <row r="5923" spans="16:17" x14ac:dyDescent="0.25">
      <c r="P5923" s="11">
        <f t="shared" si="93"/>
        <v>0.43588280156642201</v>
      </c>
      <c r="Q5923" s="11">
        <f t="shared" si="93"/>
        <v>0.22733456978373179</v>
      </c>
    </row>
    <row r="5924" spans="16:17" x14ac:dyDescent="0.25">
      <c r="P5924" s="11">
        <f t="shared" si="93"/>
        <v>0.43588280156642201</v>
      </c>
      <c r="Q5924" s="11">
        <f t="shared" si="93"/>
        <v>0.22733456978373179</v>
      </c>
    </row>
    <row r="5925" spans="16:17" x14ac:dyDescent="0.25">
      <c r="P5925" s="11">
        <f t="shared" si="93"/>
        <v>0.43588280156642201</v>
      </c>
      <c r="Q5925" s="11">
        <f t="shared" si="93"/>
        <v>0.22733456978373179</v>
      </c>
    </row>
    <row r="5926" spans="16:17" x14ac:dyDescent="0.25">
      <c r="P5926" s="11">
        <f t="shared" si="93"/>
        <v>0.43588280156642201</v>
      </c>
      <c r="Q5926" s="11">
        <f t="shared" si="93"/>
        <v>0.22733456978373179</v>
      </c>
    </row>
    <row r="5927" spans="16:17" x14ac:dyDescent="0.25">
      <c r="P5927" s="11">
        <f t="shared" si="93"/>
        <v>0.43588280156642201</v>
      </c>
      <c r="Q5927" s="11">
        <f t="shared" si="93"/>
        <v>0.22733456978373179</v>
      </c>
    </row>
    <row r="5928" spans="16:17" x14ac:dyDescent="0.25">
      <c r="P5928" s="11">
        <f t="shared" si="93"/>
        <v>0.43588280156642201</v>
      </c>
      <c r="Q5928" s="11">
        <f t="shared" si="93"/>
        <v>0.22733456978373179</v>
      </c>
    </row>
    <row r="5929" spans="16:17" x14ac:dyDescent="0.25">
      <c r="P5929" s="11">
        <f t="shared" si="93"/>
        <v>0.43588280156642201</v>
      </c>
      <c r="Q5929" s="11">
        <f t="shared" si="93"/>
        <v>0.22733456978373179</v>
      </c>
    </row>
    <row r="5930" spans="16:17" x14ac:dyDescent="0.25">
      <c r="P5930" s="11">
        <f t="shared" si="93"/>
        <v>0.43588280156642201</v>
      </c>
      <c r="Q5930" s="11">
        <f t="shared" si="93"/>
        <v>0.22733456978373179</v>
      </c>
    </row>
    <row r="5931" spans="16:17" x14ac:dyDescent="0.25">
      <c r="P5931" s="11">
        <f t="shared" si="93"/>
        <v>0.43588280156642201</v>
      </c>
      <c r="Q5931" s="11">
        <f t="shared" si="93"/>
        <v>0.22733456978373179</v>
      </c>
    </row>
    <row r="5932" spans="16:17" x14ac:dyDescent="0.25">
      <c r="P5932" s="11">
        <f t="shared" si="93"/>
        <v>0.43588280156642201</v>
      </c>
      <c r="Q5932" s="11">
        <f t="shared" si="93"/>
        <v>0.22733456978373179</v>
      </c>
    </row>
    <row r="5933" spans="16:17" x14ac:dyDescent="0.25">
      <c r="P5933" s="11">
        <f t="shared" si="93"/>
        <v>0.43588280156642201</v>
      </c>
      <c r="Q5933" s="11">
        <f t="shared" si="93"/>
        <v>0.22733456978373179</v>
      </c>
    </row>
    <row r="5934" spans="16:17" x14ac:dyDescent="0.25">
      <c r="P5934" s="11">
        <f t="shared" si="93"/>
        <v>0.43588280156642201</v>
      </c>
      <c r="Q5934" s="11">
        <f t="shared" si="93"/>
        <v>0.22733456978373179</v>
      </c>
    </row>
    <row r="5935" spans="16:17" x14ac:dyDescent="0.25">
      <c r="P5935" s="11">
        <f t="shared" si="93"/>
        <v>0.43588280156642201</v>
      </c>
      <c r="Q5935" s="11">
        <f t="shared" si="93"/>
        <v>0.22733456978373179</v>
      </c>
    </row>
    <row r="5936" spans="16:17" x14ac:dyDescent="0.25">
      <c r="P5936" s="11">
        <f t="shared" si="93"/>
        <v>0.43588280156642201</v>
      </c>
      <c r="Q5936" s="11">
        <f t="shared" si="93"/>
        <v>0.22733456978373179</v>
      </c>
    </row>
    <row r="5937" spans="16:17" x14ac:dyDescent="0.25">
      <c r="P5937" s="11">
        <f t="shared" si="93"/>
        <v>0.43588280156642201</v>
      </c>
      <c r="Q5937" s="11">
        <f t="shared" si="93"/>
        <v>0.22733456978373179</v>
      </c>
    </row>
    <row r="5938" spans="16:17" x14ac:dyDescent="0.25">
      <c r="P5938" s="11">
        <f t="shared" si="93"/>
        <v>0.43588280156642201</v>
      </c>
      <c r="Q5938" s="11">
        <f t="shared" si="93"/>
        <v>0.22733456978373179</v>
      </c>
    </row>
    <row r="5939" spans="16:17" x14ac:dyDescent="0.25">
      <c r="P5939" s="11">
        <f t="shared" si="93"/>
        <v>0.43588280156642201</v>
      </c>
      <c r="Q5939" s="11">
        <f t="shared" si="93"/>
        <v>0.22733456978373179</v>
      </c>
    </row>
    <row r="5940" spans="16:17" x14ac:dyDescent="0.25">
      <c r="P5940" s="11">
        <f t="shared" si="93"/>
        <v>0.43588280156642201</v>
      </c>
      <c r="Q5940" s="11">
        <f t="shared" si="93"/>
        <v>0.22733456978373179</v>
      </c>
    </row>
    <row r="5941" spans="16:17" x14ac:dyDescent="0.25">
      <c r="P5941" s="11">
        <f t="shared" si="93"/>
        <v>0.43588280156642201</v>
      </c>
      <c r="Q5941" s="11">
        <f t="shared" si="93"/>
        <v>0.22733456978373179</v>
      </c>
    </row>
    <row r="5942" spans="16:17" x14ac:dyDescent="0.25">
      <c r="P5942" s="11">
        <f t="shared" si="93"/>
        <v>0.43588280156642201</v>
      </c>
      <c r="Q5942" s="11">
        <f t="shared" si="93"/>
        <v>0.22733456978373179</v>
      </c>
    </row>
    <row r="5943" spans="16:17" x14ac:dyDescent="0.25">
      <c r="P5943" s="11">
        <f t="shared" si="93"/>
        <v>0.43588280156642201</v>
      </c>
      <c r="Q5943" s="11">
        <f t="shared" si="93"/>
        <v>0.22733456978373179</v>
      </c>
    </row>
    <row r="5944" spans="16:17" x14ac:dyDescent="0.25">
      <c r="P5944" s="11">
        <f t="shared" si="93"/>
        <v>0.43588280156642201</v>
      </c>
      <c r="Q5944" s="11">
        <f t="shared" si="93"/>
        <v>0.22733456978373179</v>
      </c>
    </row>
    <row r="5945" spans="16:17" x14ac:dyDescent="0.25">
      <c r="P5945" s="11">
        <f t="shared" si="93"/>
        <v>0.43588280156642201</v>
      </c>
      <c r="Q5945" s="11">
        <f t="shared" si="93"/>
        <v>0.22733456978373179</v>
      </c>
    </row>
    <row r="5946" spans="16:17" x14ac:dyDescent="0.25">
      <c r="P5946" s="11">
        <f t="shared" si="93"/>
        <v>0.43588280156642201</v>
      </c>
      <c r="Q5946" s="11">
        <f t="shared" si="93"/>
        <v>0.22733456978373179</v>
      </c>
    </row>
    <row r="5947" spans="16:17" x14ac:dyDescent="0.25">
      <c r="P5947" s="11">
        <f t="shared" si="93"/>
        <v>0.43588280156642201</v>
      </c>
      <c r="Q5947" s="11">
        <f t="shared" si="93"/>
        <v>0.22733456978373179</v>
      </c>
    </row>
    <row r="5948" spans="16:17" x14ac:dyDescent="0.25">
      <c r="P5948" s="11">
        <f t="shared" si="93"/>
        <v>0.43588280156642201</v>
      </c>
      <c r="Q5948" s="11">
        <f t="shared" si="93"/>
        <v>0.22733456978373179</v>
      </c>
    </row>
    <row r="5949" spans="16:17" x14ac:dyDescent="0.25">
      <c r="P5949" s="11">
        <f t="shared" si="93"/>
        <v>0.43588280156642201</v>
      </c>
      <c r="Q5949" s="11">
        <f t="shared" si="93"/>
        <v>0.22733456978373179</v>
      </c>
    </row>
    <row r="5950" spans="16:17" x14ac:dyDescent="0.25">
      <c r="P5950" s="11">
        <f t="shared" si="93"/>
        <v>0.43588280156642201</v>
      </c>
      <c r="Q5950" s="11">
        <f t="shared" si="93"/>
        <v>0.22733456978373179</v>
      </c>
    </row>
    <row r="5951" spans="16:17" x14ac:dyDescent="0.25">
      <c r="P5951" s="11">
        <f t="shared" si="93"/>
        <v>0.43588280156642201</v>
      </c>
      <c r="Q5951" s="11">
        <f t="shared" si="93"/>
        <v>0.22733456978373179</v>
      </c>
    </row>
    <row r="5952" spans="16:17" x14ac:dyDescent="0.25">
      <c r="P5952" s="11">
        <f t="shared" si="93"/>
        <v>0.43588280156642201</v>
      </c>
      <c r="Q5952" s="11">
        <f t="shared" si="93"/>
        <v>0.22733456978373179</v>
      </c>
    </row>
    <row r="5953" spans="16:17" x14ac:dyDescent="0.25">
      <c r="P5953" s="11">
        <f t="shared" si="93"/>
        <v>0.43588280156642201</v>
      </c>
      <c r="Q5953" s="11">
        <f t="shared" si="93"/>
        <v>0.22733456978373179</v>
      </c>
    </row>
    <row r="5954" spans="16:17" x14ac:dyDescent="0.25">
      <c r="P5954" s="11">
        <f t="shared" si="93"/>
        <v>0.43588280156642201</v>
      </c>
      <c r="Q5954" s="11">
        <f t="shared" si="93"/>
        <v>0.22733456978373179</v>
      </c>
    </row>
    <row r="5955" spans="16:17" x14ac:dyDescent="0.25">
      <c r="P5955" s="11">
        <f t="shared" si="93"/>
        <v>0.43588280156642201</v>
      </c>
      <c r="Q5955" s="11">
        <f t="shared" si="93"/>
        <v>0.22733456978373179</v>
      </c>
    </row>
    <row r="5956" spans="16:17" x14ac:dyDescent="0.25">
      <c r="P5956" s="11">
        <f t="shared" si="93"/>
        <v>0.43588280156642201</v>
      </c>
      <c r="Q5956" s="11">
        <f t="shared" si="93"/>
        <v>0.22733456978373179</v>
      </c>
    </row>
    <row r="5957" spans="16:17" x14ac:dyDescent="0.25">
      <c r="P5957" s="11">
        <f t="shared" si="93"/>
        <v>0.43588280156642201</v>
      </c>
      <c r="Q5957" s="11">
        <f t="shared" si="93"/>
        <v>0.22733456978373179</v>
      </c>
    </row>
    <row r="5958" spans="16:17" x14ac:dyDescent="0.25">
      <c r="P5958" s="11">
        <f t="shared" si="93"/>
        <v>0.43588280156642201</v>
      </c>
      <c r="Q5958" s="11">
        <f t="shared" si="93"/>
        <v>0.22733456978373179</v>
      </c>
    </row>
    <row r="5959" spans="16:17" x14ac:dyDescent="0.25">
      <c r="P5959" s="11">
        <f t="shared" si="93"/>
        <v>0.43588280156642201</v>
      </c>
      <c r="Q5959" s="11">
        <f t="shared" si="93"/>
        <v>0.22733456978373179</v>
      </c>
    </row>
    <row r="5960" spans="16:17" x14ac:dyDescent="0.25">
      <c r="P5960" s="11">
        <f t="shared" si="93"/>
        <v>0.43588280156642201</v>
      </c>
      <c r="Q5960" s="11">
        <f t="shared" si="93"/>
        <v>0.22733456978373179</v>
      </c>
    </row>
    <row r="5961" spans="16:17" x14ac:dyDescent="0.25">
      <c r="P5961" s="11">
        <f t="shared" si="93"/>
        <v>0.43588280156642201</v>
      </c>
      <c r="Q5961" s="11">
        <f t="shared" si="93"/>
        <v>0.22733456978373179</v>
      </c>
    </row>
    <row r="5962" spans="16:17" x14ac:dyDescent="0.25">
      <c r="P5962" s="11">
        <f t="shared" si="93"/>
        <v>0.43588280156642201</v>
      </c>
      <c r="Q5962" s="11">
        <f t="shared" si="93"/>
        <v>0.22733456978373179</v>
      </c>
    </row>
    <row r="5963" spans="16:17" x14ac:dyDescent="0.25">
      <c r="P5963" s="11">
        <f t="shared" si="93"/>
        <v>0.43588280156642201</v>
      </c>
      <c r="Q5963" s="11">
        <f t="shared" si="93"/>
        <v>0.22733456978373179</v>
      </c>
    </row>
    <row r="5964" spans="16:17" x14ac:dyDescent="0.25">
      <c r="P5964" s="11">
        <f t="shared" si="93"/>
        <v>0.43588280156642201</v>
      </c>
      <c r="Q5964" s="11">
        <f t="shared" si="93"/>
        <v>0.22733456978373179</v>
      </c>
    </row>
    <row r="5965" spans="16:17" x14ac:dyDescent="0.25">
      <c r="P5965" s="11">
        <f t="shared" si="93"/>
        <v>0.43588280156642201</v>
      </c>
      <c r="Q5965" s="11">
        <f t="shared" si="93"/>
        <v>0.22733456978373179</v>
      </c>
    </row>
    <row r="5966" spans="16:17" x14ac:dyDescent="0.25">
      <c r="P5966" s="11">
        <f t="shared" si="93"/>
        <v>0.43588280156642201</v>
      </c>
      <c r="Q5966" s="11">
        <f t="shared" si="93"/>
        <v>0.22733456978373179</v>
      </c>
    </row>
    <row r="5967" spans="16:17" x14ac:dyDescent="0.25">
      <c r="P5967" s="11">
        <f t="shared" si="93"/>
        <v>0.43588280156642201</v>
      </c>
      <c r="Q5967" s="11">
        <f t="shared" si="93"/>
        <v>0.22733456978373179</v>
      </c>
    </row>
    <row r="5968" spans="16:17" x14ac:dyDescent="0.25">
      <c r="P5968" s="11">
        <f t="shared" ref="P5968:Q6031" si="94">P$7+P$4*EXP(-($F5968-P$5)*($F5968-P$5)/(2*P$6*P$6))</f>
        <v>0.43588280156642201</v>
      </c>
      <c r="Q5968" s="11">
        <f t="shared" si="94"/>
        <v>0.22733456978373179</v>
      </c>
    </row>
    <row r="5969" spans="16:17" x14ac:dyDescent="0.25">
      <c r="P5969" s="11">
        <f t="shared" si="94"/>
        <v>0.43588280156642201</v>
      </c>
      <c r="Q5969" s="11">
        <f t="shared" si="94"/>
        <v>0.22733456978373179</v>
      </c>
    </row>
    <row r="5970" spans="16:17" x14ac:dyDescent="0.25">
      <c r="P5970" s="11">
        <f t="shared" si="94"/>
        <v>0.43588280156642201</v>
      </c>
      <c r="Q5970" s="11">
        <f t="shared" si="94"/>
        <v>0.22733456978373179</v>
      </c>
    </row>
    <row r="5971" spans="16:17" x14ac:dyDescent="0.25">
      <c r="P5971" s="11">
        <f t="shared" si="94"/>
        <v>0.43588280156642201</v>
      </c>
      <c r="Q5971" s="11">
        <f t="shared" si="94"/>
        <v>0.22733456978373179</v>
      </c>
    </row>
    <row r="5972" spans="16:17" x14ac:dyDescent="0.25">
      <c r="P5972" s="11">
        <f t="shared" si="94"/>
        <v>0.43588280156642201</v>
      </c>
      <c r="Q5972" s="11">
        <f t="shared" si="94"/>
        <v>0.22733456978373179</v>
      </c>
    </row>
    <row r="5973" spans="16:17" x14ac:dyDescent="0.25">
      <c r="P5973" s="11">
        <f t="shared" si="94"/>
        <v>0.43588280156642201</v>
      </c>
      <c r="Q5973" s="11">
        <f t="shared" si="94"/>
        <v>0.22733456978373179</v>
      </c>
    </row>
    <row r="5974" spans="16:17" x14ac:dyDescent="0.25">
      <c r="P5974" s="11">
        <f t="shared" si="94"/>
        <v>0.43588280156642201</v>
      </c>
      <c r="Q5974" s="11">
        <f t="shared" si="94"/>
        <v>0.22733456978373179</v>
      </c>
    </row>
    <row r="5975" spans="16:17" x14ac:dyDescent="0.25">
      <c r="P5975" s="11">
        <f t="shared" si="94"/>
        <v>0.43588280156642201</v>
      </c>
      <c r="Q5975" s="11">
        <f t="shared" si="94"/>
        <v>0.22733456978373179</v>
      </c>
    </row>
    <row r="5976" spans="16:17" x14ac:dyDescent="0.25">
      <c r="P5976" s="11">
        <f t="shared" si="94"/>
        <v>0.43588280156642201</v>
      </c>
      <c r="Q5976" s="11">
        <f t="shared" si="94"/>
        <v>0.22733456978373179</v>
      </c>
    </row>
    <row r="5977" spans="16:17" x14ac:dyDescent="0.25">
      <c r="P5977" s="11">
        <f t="shared" si="94"/>
        <v>0.43588280156642201</v>
      </c>
      <c r="Q5977" s="11">
        <f t="shared" si="94"/>
        <v>0.22733456978373179</v>
      </c>
    </row>
    <row r="5978" spans="16:17" x14ac:dyDescent="0.25">
      <c r="P5978" s="11">
        <f t="shared" si="94"/>
        <v>0.43588280156642201</v>
      </c>
      <c r="Q5978" s="11">
        <f t="shared" si="94"/>
        <v>0.22733456978373179</v>
      </c>
    </row>
    <row r="5979" spans="16:17" x14ac:dyDescent="0.25">
      <c r="P5979" s="11">
        <f t="shared" si="94"/>
        <v>0.43588280156642201</v>
      </c>
      <c r="Q5979" s="11">
        <f t="shared" si="94"/>
        <v>0.22733456978373179</v>
      </c>
    </row>
    <row r="5980" spans="16:17" x14ac:dyDescent="0.25">
      <c r="P5980" s="11">
        <f t="shared" si="94"/>
        <v>0.43588280156642201</v>
      </c>
      <c r="Q5980" s="11">
        <f t="shared" si="94"/>
        <v>0.22733456978373179</v>
      </c>
    </row>
    <row r="5981" spans="16:17" x14ac:dyDescent="0.25">
      <c r="P5981" s="11">
        <f t="shared" si="94"/>
        <v>0.43588280156642201</v>
      </c>
      <c r="Q5981" s="11">
        <f t="shared" si="94"/>
        <v>0.22733456978373179</v>
      </c>
    </row>
    <row r="5982" spans="16:17" x14ac:dyDescent="0.25">
      <c r="P5982" s="11">
        <f t="shared" si="94"/>
        <v>0.43588280156642201</v>
      </c>
      <c r="Q5982" s="11">
        <f t="shared" si="94"/>
        <v>0.22733456978373179</v>
      </c>
    </row>
    <row r="5983" spans="16:17" x14ac:dyDescent="0.25">
      <c r="P5983" s="11">
        <f t="shared" si="94"/>
        <v>0.43588280156642201</v>
      </c>
      <c r="Q5983" s="11">
        <f t="shared" si="94"/>
        <v>0.22733456978373179</v>
      </c>
    </row>
    <row r="5984" spans="16:17" x14ac:dyDescent="0.25">
      <c r="P5984" s="11">
        <f t="shared" si="94"/>
        <v>0.43588280156642201</v>
      </c>
      <c r="Q5984" s="11">
        <f t="shared" si="94"/>
        <v>0.22733456978373179</v>
      </c>
    </row>
    <row r="5985" spans="16:17" x14ac:dyDescent="0.25">
      <c r="P5985" s="11">
        <f t="shared" si="94"/>
        <v>0.43588280156642201</v>
      </c>
      <c r="Q5985" s="11">
        <f t="shared" si="94"/>
        <v>0.22733456978373179</v>
      </c>
    </row>
    <row r="5986" spans="16:17" x14ac:dyDescent="0.25">
      <c r="P5986" s="11">
        <f t="shared" si="94"/>
        <v>0.43588280156642201</v>
      </c>
      <c r="Q5986" s="11">
        <f t="shared" si="94"/>
        <v>0.22733456978373179</v>
      </c>
    </row>
    <row r="5987" spans="16:17" x14ac:dyDescent="0.25">
      <c r="P5987" s="11">
        <f t="shared" si="94"/>
        <v>0.43588280156642201</v>
      </c>
      <c r="Q5987" s="11">
        <f t="shared" si="94"/>
        <v>0.22733456978373179</v>
      </c>
    </row>
    <row r="5988" spans="16:17" x14ac:dyDescent="0.25">
      <c r="P5988" s="11">
        <f t="shared" si="94"/>
        <v>0.43588280156642201</v>
      </c>
      <c r="Q5988" s="11">
        <f t="shared" si="94"/>
        <v>0.22733456978373179</v>
      </c>
    </row>
    <row r="5989" spans="16:17" x14ac:dyDescent="0.25">
      <c r="P5989" s="11">
        <f t="shared" si="94"/>
        <v>0.43588280156642201</v>
      </c>
      <c r="Q5989" s="11">
        <f t="shared" si="94"/>
        <v>0.22733456978373179</v>
      </c>
    </row>
    <row r="5990" spans="16:17" x14ac:dyDescent="0.25">
      <c r="P5990" s="11">
        <f t="shared" si="94"/>
        <v>0.43588280156642201</v>
      </c>
      <c r="Q5990" s="11">
        <f t="shared" si="94"/>
        <v>0.22733456978373179</v>
      </c>
    </row>
    <row r="5991" spans="16:17" x14ac:dyDescent="0.25">
      <c r="P5991" s="11">
        <f t="shared" si="94"/>
        <v>0.43588280156642201</v>
      </c>
      <c r="Q5991" s="11">
        <f t="shared" si="94"/>
        <v>0.22733456978373179</v>
      </c>
    </row>
    <row r="5992" spans="16:17" x14ac:dyDescent="0.25">
      <c r="P5992" s="11">
        <f t="shared" si="94"/>
        <v>0.43588280156642201</v>
      </c>
      <c r="Q5992" s="11">
        <f t="shared" si="94"/>
        <v>0.22733456978373179</v>
      </c>
    </row>
    <row r="5993" spans="16:17" x14ac:dyDescent="0.25">
      <c r="P5993" s="11">
        <f t="shared" si="94"/>
        <v>0.43588280156642201</v>
      </c>
      <c r="Q5993" s="11">
        <f t="shared" si="94"/>
        <v>0.22733456978373179</v>
      </c>
    </row>
    <row r="5994" spans="16:17" x14ac:dyDescent="0.25">
      <c r="P5994" s="11">
        <f t="shared" si="94"/>
        <v>0.43588280156642201</v>
      </c>
      <c r="Q5994" s="11">
        <f t="shared" si="94"/>
        <v>0.22733456978373179</v>
      </c>
    </row>
    <row r="5995" spans="16:17" x14ac:dyDescent="0.25">
      <c r="P5995" s="11">
        <f t="shared" si="94"/>
        <v>0.43588280156642201</v>
      </c>
      <c r="Q5995" s="11">
        <f t="shared" si="94"/>
        <v>0.22733456978373179</v>
      </c>
    </row>
    <row r="5996" spans="16:17" x14ac:dyDescent="0.25">
      <c r="P5996" s="11">
        <f t="shared" si="94"/>
        <v>0.43588280156642201</v>
      </c>
      <c r="Q5996" s="11">
        <f t="shared" si="94"/>
        <v>0.22733456978373179</v>
      </c>
    </row>
    <row r="5997" spans="16:17" x14ac:dyDescent="0.25">
      <c r="P5997" s="11">
        <f t="shared" si="94"/>
        <v>0.43588280156642201</v>
      </c>
      <c r="Q5997" s="11">
        <f t="shared" si="94"/>
        <v>0.22733456978373179</v>
      </c>
    </row>
    <row r="5998" spans="16:17" x14ac:dyDescent="0.25">
      <c r="P5998" s="11">
        <f t="shared" si="94"/>
        <v>0.43588280156642201</v>
      </c>
      <c r="Q5998" s="11">
        <f t="shared" si="94"/>
        <v>0.22733456978373179</v>
      </c>
    </row>
    <row r="5999" spans="16:17" x14ac:dyDescent="0.25">
      <c r="P5999" s="11">
        <f t="shared" si="94"/>
        <v>0.43588280156642201</v>
      </c>
      <c r="Q5999" s="11">
        <f t="shared" si="94"/>
        <v>0.22733456978373179</v>
      </c>
    </row>
    <row r="6000" spans="16:17" x14ac:dyDescent="0.25">
      <c r="P6000" s="11">
        <f t="shared" si="94"/>
        <v>0.43588280156642201</v>
      </c>
      <c r="Q6000" s="11">
        <f t="shared" si="94"/>
        <v>0.22733456978373179</v>
      </c>
    </row>
    <row r="6001" spans="16:17" x14ac:dyDescent="0.25">
      <c r="P6001" s="11">
        <f t="shared" si="94"/>
        <v>0.43588280156642201</v>
      </c>
      <c r="Q6001" s="11">
        <f t="shared" si="94"/>
        <v>0.22733456978373179</v>
      </c>
    </row>
    <row r="6002" spans="16:17" x14ac:dyDescent="0.25">
      <c r="P6002" s="11">
        <f t="shared" si="94"/>
        <v>0.43588280156642201</v>
      </c>
      <c r="Q6002" s="11">
        <f t="shared" si="94"/>
        <v>0.22733456978373179</v>
      </c>
    </row>
    <row r="6003" spans="16:17" x14ac:dyDescent="0.25">
      <c r="P6003" s="11">
        <f t="shared" si="94"/>
        <v>0.43588280156642201</v>
      </c>
      <c r="Q6003" s="11">
        <f t="shared" si="94"/>
        <v>0.22733456978373179</v>
      </c>
    </row>
    <row r="6004" spans="16:17" x14ac:dyDescent="0.25">
      <c r="P6004" s="11">
        <f t="shared" si="94"/>
        <v>0.43588280156642201</v>
      </c>
      <c r="Q6004" s="11">
        <f t="shared" si="94"/>
        <v>0.22733456978373179</v>
      </c>
    </row>
    <row r="6005" spans="16:17" x14ac:dyDescent="0.25">
      <c r="P6005" s="11">
        <f t="shared" si="94"/>
        <v>0.43588280156642201</v>
      </c>
      <c r="Q6005" s="11">
        <f t="shared" si="94"/>
        <v>0.22733456978373179</v>
      </c>
    </row>
    <row r="6006" spans="16:17" x14ac:dyDescent="0.25">
      <c r="P6006" s="11">
        <f t="shared" si="94"/>
        <v>0.43588280156642201</v>
      </c>
      <c r="Q6006" s="11">
        <f t="shared" si="94"/>
        <v>0.22733456978373179</v>
      </c>
    </row>
    <row r="6007" spans="16:17" x14ac:dyDescent="0.25">
      <c r="P6007" s="11">
        <f t="shared" si="94"/>
        <v>0.43588280156642201</v>
      </c>
      <c r="Q6007" s="11">
        <f t="shared" si="94"/>
        <v>0.22733456978373179</v>
      </c>
    </row>
    <row r="6008" spans="16:17" x14ac:dyDescent="0.25">
      <c r="P6008" s="11">
        <f t="shared" si="94"/>
        <v>0.43588280156642201</v>
      </c>
      <c r="Q6008" s="11">
        <f t="shared" si="94"/>
        <v>0.22733456978373179</v>
      </c>
    </row>
    <row r="6009" spans="16:17" x14ac:dyDescent="0.25">
      <c r="P6009" s="11">
        <f t="shared" si="94"/>
        <v>0.43588280156642201</v>
      </c>
      <c r="Q6009" s="11">
        <f t="shared" si="94"/>
        <v>0.22733456978373179</v>
      </c>
    </row>
    <row r="6010" spans="16:17" x14ac:dyDescent="0.25">
      <c r="P6010" s="11">
        <f t="shared" si="94"/>
        <v>0.43588280156642201</v>
      </c>
      <c r="Q6010" s="11">
        <f t="shared" si="94"/>
        <v>0.22733456978373179</v>
      </c>
    </row>
    <row r="6011" spans="16:17" x14ac:dyDescent="0.25">
      <c r="P6011" s="11">
        <f t="shared" si="94"/>
        <v>0.43588280156642201</v>
      </c>
      <c r="Q6011" s="11">
        <f t="shared" si="94"/>
        <v>0.22733456978373179</v>
      </c>
    </row>
    <row r="6012" spans="16:17" x14ac:dyDescent="0.25">
      <c r="P6012" s="11">
        <f t="shared" si="94"/>
        <v>0.43588280156642201</v>
      </c>
      <c r="Q6012" s="11">
        <f t="shared" si="94"/>
        <v>0.22733456978373179</v>
      </c>
    </row>
    <row r="6013" spans="16:17" x14ac:dyDescent="0.25">
      <c r="P6013" s="11">
        <f t="shared" si="94"/>
        <v>0.43588280156642201</v>
      </c>
      <c r="Q6013" s="11">
        <f t="shared" si="94"/>
        <v>0.22733456978373179</v>
      </c>
    </row>
    <row r="6014" spans="16:17" x14ac:dyDescent="0.25">
      <c r="P6014" s="11">
        <f t="shared" si="94"/>
        <v>0.43588280156642201</v>
      </c>
      <c r="Q6014" s="11">
        <f t="shared" si="94"/>
        <v>0.22733456978373179</v>
      </c>
    </row>
    <row r="6015" spans="16:17" x14ac:dyDescent="0.25">
      <c r="P6015" s="11">
        <f t="shared" si="94"/>
        <v>0.43588280156642201</v>
      </c>
      <c r="Q6015" s="11">
        <f t="shared" si="94"/>
        <v>0.22733456978373179</v>
      </c>
    </row>
    <row r="6016" spans="16:17" x14ac:dyDescent="0.25">
      <c r="P6016" s="11">
        <f t="shared" si="94"/>
        <v>0.43588280156642201</v>
      </c>
      <c r="Q6016" s="11">
        <f t="shared" si="94"/>
        <v>0.22733456978373179</v>
      </c>
    </row>
    <row r="6017" spans="16:17" x14ac:dyDescent="0.25">
      <c r="P6017" s="11">
        <f t="shared" si="94"/>
        <v>0.43588280156642201</v>
      </c>
      <c r="Q6017" s="11">
        <f t="shared" si="94"/>
        <v>0.22733456978373179</v>
      </c>
    </row>
    <row r="6018" spans="16:17" x14ac:dyDescent="0.25">
      <c r="P6018" s="11">
        <f t="shared" si="94"/>
        <v>0.43588280156642201</v>
      </c>
      <c r="Q6018" s="11">
        <f t="shared" si="94"/>
        <v>0.22733456978373179</v>
      </c>
    </row>
    <row r="6019" spans="16:17" x14ac:dyDescent="0.25">
      <c r="P6019" s="11">
        <f t="shared" si="94"/>
        <v>0.43588280156642201</v>
      </c>
      <c r="Q6019" s="11">
        <f t="shared" si="94"/>
        <v>0.22733456978373179</v>
      </c>
    </row>
    <row r="6020" spans="16:17" x14ac:dyDescent="0.25">
      <c r="P6020" s="11">
        <f t="shared" si="94"/>
        <v>0.43588280156642201</v>
      </c>
      <c r="Q6020" s="11">
        <f t="shared" si="94"/>
        <v>0.22733456978373179</v>
      </c>
    </row>
    <row r="6021" spans="16:17" x14ac:dyDescent="0.25">
      <c r="P6021" s="11">
        <f t="shared" si="94"/>
        <v>0.43588280156642201</v>
      </c>
      <c r="Q6021" s="11">
        <f t="shared" si="94"/>
        <v>0.22733456978373179</v>
      </c>
    </row>
    <row r="6022" spans="16:17" x14ac:dyDescent="0.25">
      <c r="P6022" s="11">
        <f t="shared" si="94"/>
        <v>0.43588280156642201</v>
      </c>
      <c r="Q6022" s="11">
        <f t="shared" si="94"/>
        <v>0.22733456978373179</v>
      </c>
    </row>
    <row r="6023" spans="16:17" x14ac:dyDescent="0.25">
      <c r="P6023" s="11">
        <f t="shared" si="94"/>
        <v>0.43588280156642201</v>
      </c>
      <c r="Q6023" s="11">
        <f t="shared" si="94"/>
        <v>0.22733456978373179</v>
      </c>
    </row>
    <row r="6024" spans="16:17" x14ac:dyDescent="0.25">
      <c r="P6024" s="11">
        <f t="shared" si="94"/>
        <v>0.43588280156642201</v>
      </c>
      <c r="Q6024" s="11">
        <f t="shared" si="94"/>
        <v>0.22733456978373179</v>
      </c>
    </row>
    <row r="6025" spans="16:17" x14ac:dyDescent="0.25">
      <c r="P6025" s="11">
        <f t="shared" si="94"/>
        <v>0.43588280156642201</v>
      </c>
      <c r="Q6025" s="11">
        <f t="shared" si="94"/>
        <v>0.22733456978373179</v>
      </c>
    </row>
    <row r="6026" spans="16:17" x14ac:dyDescent="0.25">
      <c r="P6026" s="11">
        <f t="shared" si="94"/>
        <v>0.43588280156642201</v>
      </c>
      <c r="Q6026" s="11">
        <f t="shared" si="94"/>
        <v>0.22733456978373179</v>
      </c>
    </row>
    <row r="6027" spans="16:17" x14ac:dyDescent="0.25">
      <c r="P6027" s="11">
        <f t="shared" si="94"/>
        <v>0.43588280156642201</v>
      </c>
      <c r="Q6027" s="11">
        <f t="shared" si="94"/>
        <v>0.22733456978373179</v>
      </c>
    </row>
    <row r="6028" spans="16:17" x14ac:dyDescent="0.25">
      <c r="P6028" s="11">
        <f t="shared" si="94"/>
        <v>0.43588280156642201</v>
      </c>
      <c r="Q6028" s="11">
        <f t="shared" si="94"/>
        <v>0.22733456978373179</v>
      </c>
    </row>
    <row r="6029" spans="16:17" x14ac:dyDescent="0.25">
      <c r="P6029" s="11">
        <f t="shared" si="94"/>
        <v>0.43588280156642201</v>
      </c>
      <c r="Q6029" s="11">
        <f t="shared" si="94"/>
        <v>0.22733456978373179</v>
      </c>
    </row>
    <row r="6030" spans="16:17" x14ac:dyDescent="0.25">
      <c r="P6030" s="11">
        <f t="shared" si="94"/>
        <v>0.43588280156642201</v>
      </c>
      <c r="Q6030" s="11">
        <f t="shared" si="94"/>
        <v>0.22733456978373179</v>
      </c>
    </row>
    <row r="6031" spans="16:17" x14ac:dyDescent="0.25">
      <c r="P6031" s="11">
        <f t="shared" si="94"/>
        <v>0.43588280156642201</v>
      </c>
      <c r="Q6031" s="11">
        <f t="shared" si="94"/>
        <v>0.22733456978373179</v>
      </c>
    </row>
    <row r="6032" spans="16:17" x14ac:dyDescent="0.25">
      <c r="P6032" s="11">
        <f t="shared" ref="P6032:Q6095" si="95">P$7+P$4*EXP(-($F6032-P$5)*($F6032-P$5)/(2*P$6*P$6))</f>
        <v>0.43588280156642201</v>
      </c>
      <c r="Q6032" s="11">
        <f t="shared" si="95"/>
        <v>0.22733456978373179</v>
      </c>
    </row>
    <row r="6033" spans="16:17" x14ac:dyDescent="0.25">
      <c r="P6033" s="11">
        <f t="shared" si="95"/>
        <v>0.43588280156642201</v>
      </c>
      <c r="Q6033" s="11">
        <f t="shared" si="95"/>
        <v>0.22733456978373179</v>
      </c>
    </row>
    <row r="6034" spans="16:17" x14ac:dyDescent="0.25">
      <c r="P6034" s="11">
        <f t="shared" si="95"/>
        <v>0.43588280156642201</v>
      </c>
      <c r="Q6034" s="11">
        <f t="shared" si="95"/>
        <v>0.22733456978373179</v>
      </c>
    </row>
    <row r="6035" spans="16:17" x14ac:dyDescent="0.25">
      <c r="P6035" s="11">
        <f t="shared" si="95"/>
        <v>0.43588280156642201</v>
      </c>
      <c r="Q6035" s="11">
        <f t="shared" si="95"/>
        <v>0.22733456978373179</v>
      </c>
    </row>
    <row r="6036" spans="16:17" x14ac:dyDescent="0.25">
      <c r="P6036" s="11">
        <f t="shared" si="95"/>
        <v>0.43588280156642201</v>
      </c>
      <c r="Q6036" s="11">
        <f t="shared" si="95"/>
        <v>0.22733456978373179</v>
      </c>
    </row>
    <row r="6037" spans="16:17" x14ac:dyDescent="0.25">
      <c r="P6037" s="11">
        <f t="shared" si="95"/>
        <v>0.43588280156642201</v>
      </c>
      <c r="Q6037" s="11">
        <f t="shared" si="95"/>
        <v>0.22733456978373179</v>
      </c>
    </row>
    <row r="6038" spans="16:17" x14ac:dyDescent="0.25">
      <c r="P6038" s="11">
        <f t="shared" si="95"/>
        <v>0.43588280156642201</v>
      </c>
      <c r="Q6038" s="11">
        <f t="shared" si="95"/>
        <v>0.22733456978373179</v>
      </c>
    </row>
    <row r="6039" spans="16:17" x14ac:dyDescent="0.25">
      <c r="P6039" s="11">
        <f t="shared" si="95"/>
        <v>0.43588280156642201</v>
      </c>
      <c r="Q6039" s="11">
        <f t="shared" si="95"/>
        <v>0.22733456978373179</v>
      </c>
    </row>
    <row r="6040" spans="16:17" x14ac:dyDescent="0.25">
      <c r="P6040" s="11">
        <f t="shared" si="95"/>
        <v>0.43588280156642201</v>
      </c>
      <c r="Q6040" s="11">
        <f t="shared" si="95"/>
        <v>0.22733456978373179</v>
      </c>
    </row>
    <row r="6041" spans="16:17" x14ac:dyDescent="0.25">
      <c r="P6041" s="11">
        <f t="shared" si="95"/>
        <v>0.43588280156642201</v>
      </c>
      <c r="Q6041" s="11">
        <f t="shared" si="95"/>
        <v>0.22733456978373179</v>
      </c>
    </row>
    <row r="6042" spans="16:17" x14ac:dyDescent="0.25">
      <c r="P6042" s="11">
        <f t="shared" si="95"/>
        <v>0.43588280156642201</v>
      </c>
      <c r="Q6042" s="11">
        <f t="shared" si="95"/>
        <v>0.22733456978373179</v>
      </c>
    </row>
    <row r="6043" spans="16:17" x14ac:dyDescent="0.25">
      <c r="P6043" s="11">
        <f t="shared" si="95"/>
        <v>0.43588280156642201</v>
      </c>
      <c r="Q6043" s="11">
        <f t="shared" si="95"/>
        <v>0.22733456978373179</v>
      </c>
    </row>
    <row r="6044" spans="16:17" x14ac:dyDescent="0.25">
      <c r="P6044" s="11">
        <f t="shared" si="95"/>
        <v>0.43588280156642201</v>
      </c>
      <c r="Q6044" s="11">
        <f t="shared" si="95"/>
        <v>0.22733456978373179</v>
      </c>
    </row>
    <row r="6045" spans="16:17" x14ac:dyDescent="0.25">
      <c r="P6045" s="11">
        <f t="shared" si="95"/>
        <v>0.43588280156642201</v>
      </c>
      <c r="Q6045" s="11">
        <f t="shared" si="95"/>
        <v>0.22733456978373179</v>
      </c>
    </row>
    <row r="6046" spans="16:17" x14ac:dyDescent="0.25">
      <c r="P6046" s="11">
        <f t="shared" si="95"/>
        <v>0.43588280156642201</v>
      </c>
      <c r="Q6046" s="11">
        <f t="shared" si="95"/>
        <v>0.22733456978373179</v>
      </c>
    </row>
    <row r="6047" spans="16:17" x14ac:dyDescent="0.25">
      <c r="P6047" s="11">
        <f t="shared" si="95"/>
        <v>0.43588280156642201</v>
      </c>
      <c r="Q6047" s="11">
        <f t="shared" si="95"/>
        <v>0.22733456978373179</v>
      </c>
    </row>
    <row r="6048" spans="16:17" x14ac:dyDescent="0.25">
      <c r="P6048" s="11">
        <f t="shared" si="95"/>
        <v>0.43588280156642201</v>
      </c>
      <c r="Q6048" s="11">
        <f t="shared" si="95"/>
        <v>0.22733456978373179</v>
      </c>
    </row>
    <row r="6049" spans="16:17" x14ac:dyDescent="0.25">
      <c r="P6049" s="11">
        <f t="shared" si="95"/>
        <v>0.43588280156642201</v>
      </c>
      <c r="Q6049" s="11">
        <f t="shared" si="95"/>
        <v>0.22733456978373179</v>
      </c>
    </row>
    <row r="6050" spans="16:17" x14ac:dyDescent="0.25">
      <c r="P6050" s="11">
        <f t="shared" si="95"/>
        <v>0.43588280156642201</v>
      </c>
      <c r="Q6050" s="11">
        <f t="shared" si="95"/>
        <v>0.22733456978373179</v>
      </c>
    </row>
    <row r="6051" spans="16:17" x14ac:dyDescent="0.25">
      <c r="P6051" s="11">
        <f t="shared" si="95"/>
        <v>0.43588280156642201</v>
      </c>
      <c r="Q6051" s="11">
        <f t="shared" si="95"/>
        <v>0.22733456978373179</v>
      </c>
    </row>
    <row r="6052" spans="16:17" x14ac:dyDescent="0.25">
      <c r="P6052" s="11">
        <f t="shared" si="95"/>
        <v>0.43588280156642201</v>
      </c>
      <c r="Q6052" s="11">
        <f t="shared" si="95"/>
        <v>0.22733456978373179</v>
      </c>
    </row>
    <row r="6053" spans="16:17" x14ac:dyDescent="0.25">
      <c r="P6053" s="11">
        <f t="shared" si="95"/>
        <v>0.43588280156642201</v>
      </c>
      <c r="Q6053" s="11">
        <f t="shared" si="95"/>
        <v>0.22733456978373179</v>
      </c>
    </row>
    <row r="6054" spans="16:17" x14ac:dyDescent="0.25">
      <c r="P6054" s="11">
        <f t="shared" si="95"/>
        <v>0.43588280156642201</v>
      </c>
      <c r="Q6054" s="11">
        <f t="shared" si="95"/>
        <v>0.22733456978373179</v>
      </c>
    </row>
    <row r="6055" spans="16:17" x14ac:dyDescent="0.25">
      <c r="P6055" s="11">
        <f t="shared" si="95"/>
        <v>0.43588280156642201</v>
      </c>
      <c r="Q6055" s="11">
        <f t="shared" si="95"/>
        <v>0.22733456978373179</v>
      </c>
    </row>
    <row r="6056" spans="16:17" x14ac:dyDescent="0.25">
      <c r="P6056" s="11">
        <f t="shared" si="95"/>
        <v>0.43588280156642201</v>
      </c>
      <c r="Q6056" s="11">
        <f t="shared" si="95"/>
        <v>0.22733456978373179</v>
      </c>
    </row>
    <row r="6057" spans="16:17" x14ac:dyDescent="0.25">
      <c r="P6057" s="11">
        <f t="shared" si="95"/>
        <v>0.43588280156642201</v>
      </c>
      <c r="Q6057" s="11">
        <f t="shared" si="95"/>
        <v>0.22733456978373179</v>
      </c>
    </row>
    <row r="6058" spans="16:17" x14ac:dyDescent="0.25">
      <c r="P6058" s="11">
        <f t="shared" si="95"/>
        <v>0.43588280156642201</v>
      </c>
      <c r="Q6058" s="11">
        <f t="shared" si="95"/>
        <v>0.22733456978373179</v>
      </c>
    </row>
    <row r="6059" spans="16:17" x14ac:dyDescent="0.25">
      <c r="P6059" s="11">
        <f t="shared" si="95"/>
        <v>0.43588280156642201</v>
      </c>
      <c r="Q6059" s="11">
        <f t="shared" si="95"/>
        <v>0.22733456978373179</v>
      </c>
    </row>
    <row r="6060" spans="16:17" x14ac:dyDescent="0.25">
      <c r="P6060" s="11">
        <f t="shared" si="95"/>
        <v>0.43588280156642201</v>
      </c>
      <c r="Q6060" s="11">
        <f t="shared" si="95"/>
        <v>0.22733456978373179</v>
      </c>
    </row>
    <row r="6061" spans="16:17" x14ac:dyDescent="0.25">
      <c r="P6061" s="11">
        <f t="shared" si="95"/>
        <v>0.43588280156642201</v>
      </c>
      <c r="Q6061" s="11">
        <f t="shared" si="95"/>
        <v>0.22733456978373179</v>
      </c>
    </row>
    <row r="6062" spans="16:17" x14ac:dyDescent="0.25">
      <c r="P6062" s="11">
        <f t="shared" si="95"/>
        <v>0.43588280156642201</v>
      </c>
      <c r="Q6062" s="11">
        <f t="shared" si="95"/>
        <v>0.22733456978373179</v>
      </c>
    </row>
    <row r="6063" spans="16:17" x14ac:dyDescent="0.25">
      <c r="P6063" s="11">
        <f t="shared" si="95"/>
        <v>0.43588280156642201</v>
      </c>
      <c r="Q6063" s="11">
        <f t="shared" si="95"/>
        <v>0.22733456978373179</v>
      </c>
    </row>
    <row r="6064" spans="16:17" x14ac:dyDescent="0.25">
      <c r="P6064" s="11">
        <f t="shared" si="95"/>
        <v>0.43588280156642201</v>
      </c>
      <c r="Q6064" s="11">
        <f t="shared" si="95"/>
        <v>0.22733456978373179</v>
      </c>
    </row>
    <row r="6065" spans="16:17" x14ac:dyDescent="0.25">
      <c r="P6065" s="11">
        <f t="shared" si="95"/>
        <v>0.43588280156642201</v>
      </c>
      <c r="Q6065" s="11">
        <f t="shared" si="95"/>
        <v>0.22733456978373179</v>
      </c>
    </row>
    <row r="6066" spans="16:17" x14ac:dyDescent="0.25">
      <c r="P6066" s="11">
        <f t="shared" si="95"/>
        <v>0.43588280156642201</v>
      </c>
      <c r="Q6066" s="11">
        <f t="shared" si="95"/>
        <v>0.22733456978373179</v>
      </c>
    </row>
    <row r="6067" spans="16:17" x14ac:dyDescent="0.25">
      <c r="P6067" s="11">
        <f t="shared" si="95"/>
        <v>0.43588280156642201</v>
      </c>
      <c r="Q6067" s="11">
        <f t="shared" si="95"/>
        <v>0.22733456978373179</v>
      </c>
    </row>
    <row r="6068" spans="16:17" x14ac:dyDescent="0.25">
      <c r="P6068" s="11">
        <f t="shared" si="95"/>
        <v>0.43588280156642201</v>
      </c>
      <c r="Q6068" s="11">
        <f t="shared" si="95"/>
        <v>0.22733456978373179</v>
      </c>
    </row>
    <row r="6069" spans="16:17" x14ac:dyDescent="0.25">
      <c r="P6069" s="11">
        <f t="shared" si="95"/>
        <v>0.43588280156642201</v>
      </c>
      <c r="Q6069" s="11">
        <f t="shared" si="95"/>
        <v>0.22733456978373179</v>
      </c>
    </row>
    <row r="6070" spans="16:17" x14ac:dyDescent="0.25">
      <c r="P6070" s="11">
        <f t="shared" si="95"/>
        <v>0.43588280156642201</v>
      </c>
      <c r="Q6070" s="11">
        <f t="shared" si="95"/>
        <v>0.22733456978373179</v>
      </c>
    </row>
    <row r="6071" spans="16:17" x14ac:dyDescent="0.25">
      <c r="P6071" s="11">
        <f t="shared" si="95"/>
        <v>0.43588280156642201</v>
      </c>
      <c r="Q6071" s="11">
        <f t="shared" si="95"/>
        <v>0.22733456978373179</v>
      </c>
    </row>
    <row r="6072" spans="16:17" x14ac:dyDescent="0.25">
      <c r="P6072" s="11">
        <f t="shared" si="95"/>
        <v>0.43588280156642201</v>
      </c>
      <c r="Q6072" s="11">
        <f t="shared" si="95"/>
        <v>0.22733456978373179</v>
      </c>
    </row>
    <row r="6073" spans="16:17" x14ac:dyDescent="0.25">
      <c r="P6073" s="11">
        <f t="shared" si="95"/>
        <v>0.43588280156642201</v>
      </c>
      <c r="Q6073" s="11">
        <f t="shared" si="95"/>
        <v>0.22733456978373179</v>
      </c>
    </row>
    <row r="6074" spans="16:17" x14ac:dyDescent="0.25">
      <c r="P6074" s="11">
        <f t="shared" si="95"/>
        <v>0.43588280156642201</v>
      </c>
      <c r="Q6074" s="11">
        <f t="shared" si="95"/>
        <v>0.22733456978373179</v>
      </c>
    </row>
    <row r="6075" spans="16:17" x14ac:dyDescent="0.25">
      <c r="P6075" s="11">
        <f t="shared" si="95"/>
        <v>0.43588280156642201</v>
      </c>
      <c r="Q6075" s="11">
        <f t="shared" si="95"/>
        <v>0.22733456978373179</v>
      </c>
    </row>
    <row r="6076" spans="16:17" x14ac:dyDescent="0.25">
      <c r="P6076" s="11">
        <f t="shared" si="95"/>
        <v>0.43588280156642201</v>
      </c>
      <c r="Q6076" s="11">
        <f t="shared" si="95"/>
        <v>0.22733456978373179</v>
      </c>
    </row>
    <row r="6077" spans="16:17" x14ac:dyDescent="0.25">
      <c r="P6077" s="11">
        <f t="shared" si="95"/>
        <v>0.43588280156642201</v>
      </c>
      <c r="Q6077" s="11">
        <f t="shared" si="95"/>
        <v>0.22733456978373179</v>
      </c>
    </row>
    <row r="6078" spans="16:17" x14ac:dyDescent="0.25">
      <c r="P6078" s="11">
        <f t="shared" si="95"/>
        <v>0.43588280156642201</v>
      </c>
      <c r="Q6078" s="11">
        <f t="shared" si="95"/>
        <v>0.22733456978373179</v>
      </c>
    </row>
    <row r="6079" spans="16:17" x14ac:dyDescent="0.25">
      <c r="P6079" s="11">
        <f t="shared" si="95"/>
        <v>0.43588280156642201</v>
      </c>
      <c r="Q6079" s="11">
        <f t="shared" si="95"/>
        <v>0.22733456978373179</v>
      </c>
    </row>
    <row r="6080" spans="16:17" x14ac:dyDescent="0.25">
      <c r="P6080" s="11">
        <f t="shared" si="95"/>
        <v>0.43588280156642201</v>
      </c>
      <c r="Q6080" s="11">
        <f t="shared" si="95"/>
        <v>0.22733456978373179</v>
      </c>
    </row>
    <row r="6081" spans="16:17" x14ac:dyDescent="0.25">
      <c r="P6081" s="11">
        <f t="shared" si="95"/>
        <v>0.43588280156642201</v>
      </c>
      <c r="Q6081" s="11">
        <f t="shared" si="95"/>
        <v>0.22733456978373179</v>
      </c>
    </row>
    <row r="6082" spans="16:17" x14ac:dyDescent="0.25">
      <c r="P6082" s="11">
        <f t="shared" si="95"/>
        <v>0.43588280156642201</v>
      </c>
      <c r="Q6082" s="11">
        <f t="shared" si="95"/>
        <v>0.22733456978373179</v>
      </c>
    </row>
    <row r="6083" spans="16:17" x14ac:dyDescent="0.25">
      <c r="P6083" s="11">
        <f t="shared" si="95"/>
        <v>0.43588280156642201</v>
      </c>
      <c r="Q6083" s="11">
        <f t="shared" si="95"/>
        <v>0.22733456978373179</v>
      </c>
    </row>
    <row r="6084" spans="16:17" x14ac:dyDescent="0.25">
      <c r="P6084" s="11">
        <f t="shared" si="95"/>
        <v>0.43588280156642201</v>
      </c>
      <c r="Q6084" s="11">
        <f t="shared" si="95"/>
        <v>0.22733456978373179</v>
      </c>
    </row>
    <row r="6085" spans="16:17" x14ac:dyDescent="0.25">
      <c r="P6085" s="11">
        <f t="shared" si="95"/>
        <v>0.43588280156642201</v>
      </c>
      <c r="Q6085" s="11">
        <f t="shared" si="95"/>
        <v>0.22733456978373179</v>
      </c>
    </row>
    <row r="6086" spans="16:17" x14ac:dyDescent="0.25">
      <c r="P6086" s="11">
        <f t="shared" si="95"/>
        <v>0.43588280156642201</v>
      </c>
      <c r="Q6086" s="11">
        <f t="shared" si="95"/>
        <v>0.22733456978373179</v>
      </c>
    </row>
    <row r="6087" spans="16:17" x14ac:dyDescent="0.25">
      <c r="P6087" s="11">
        <f t="shared" si="95"/>
        <v>0.43588280156642201</v>
      </c>
      <c r="Q6087" s="11">
        <f t="shared" si="95"/>
        <v>0.22733456978373179</v>
      </c>
    </row>
    <row r="6088" spans="16:17" x14ac:dyDescent="0.25">
      <c r="P6088" s="11">
        <f t="shared" si="95"/>
        <v>0.43588280156642201</v>
      </c>
      <c r="Q6088" s="11">
        <f t="shared" si="95"/>
        <v>0.22733456978373179</v>
      </c>
    </row>
    <row r="6089" spans="16:17" x14ac:dyDescent="0.25">
      <c r="P6089" s="11">
        <f t="shared" si="95"/>
        <v>0.43588280156642201</v>
      </c>
      <c r="Q6089" s="11">
        <f t="shared" si="95"/>
        <v>0.22733456978373179</v>
      </c>
    </row>
    <row r="6090" spans="16:17" x14ac:dyDescent="0.25">
      <c r="P6090" s="11">
        <f t="shared" si="95"/>
        <v>0.43588280156642201</v>
      </c>
      <c r="Q6090" s="11">
        <f t="shared" si="95"/>
        <v>0.22733456978373179</v>
      </c>
    </row>
    <row r="6091" spans="16:17" x14ac:dyDescent="0.25">
      <c r="P6091" s="11">
        <f t="shared" si="95"/>
        <v>0.43588280156642201</v>
      </c>
      <c r="Q6091" s="11">
        <f t="shared" si="95"/>
        <v>0.22733456978373179</v>
      </c>
    </row>
    <row r="6092" spans="16:17" x14ac:dyDescent="0.25">
      <c r="P6092" s="11">
        <f t="shared" si="95"/>
        <v>0.43588280156642201</v>
      </c>
      <c r="Q6092" s="11">
        <f t="shared" si="95"/>
        <v>0.22733456978373179</v>
      </c>
    </row>
    <row r="6093" spans="16:17" x14ac:dyDescent="0.25">
      <c r="P6093" s="11">
        <f t="shared" si="95"/>
        <v>0.43588280156642201</v>
      </c>
      <c r="Q6093" s="11">
        <f t="shared" si="95"/>
        <v>0.22733456978373179</v>
      </c>
    </row>
    <row r="6094" spans="16:17" x14ac:dyDescent="0.25">
      <c r="P6094" s="11">
        <f t="shared" si="95"/>
        <v>0.43588280156642201</v>
      </c>
      <c r="Q6094" s="11">
        <f t="shared" si="95"/>
        <v>0.22733456978373179</v>
      </c>
    </row>
    <row r="6095" spans="16:17" x14ac:dyDescent="0.25">
      <c r="P6095" s="11">
        <f t="shared" si="95"/>
        <v>0.43588280156642201</v>
      </c>
      <c r="Q6095" s="11">
        <f t="shared" si="95"/>
        <v>0.22733456978373179</v>
      </c>
    </row>
    <row r="6096" spans="16:17" x14ac:dyDescent="0.25">
      <c r="P6096" s="11">
        <f t="shared" ref="P6096:Q6159" si="96">P$7+P$4*EXP(-($F6096-P$5)*($F6096-P$5)/(2*P$6*P$6))</f>
        <v>0.43588280156642201</v>
      </c>
      <c r="Q6096" s="11">
        <f t="shared" si="96"/>
        <v>0.22733456978373179</v>
      </c>
    </row>
    <row r="6097" spans="16:17" x14ac:dyDescent="0.25">
      <c r="P6097" s="11">
        <f t="shared" si="96"/>
        <v>0.43588280156642201</v>
      </c>
      <c r="Q6097" s="11">
        <f t="shared" si="96"/>
        <v>0.22733456978373179</v>
      </c>
    </row>
    <row r="6098" spans="16:17" x14ac:dyDescent="0.25">
      <c r="P6098" s="11">
        <f t="shared" si="96"/>
        <v>0.43588280156642201</v>
      </c>
      <c r="Q6098" s="11">
        <f t="shared" si="96"/>
        <v>0.22733456978373179</v>
      </c>
    </row>
    <row r="6099" spans="16:17" x14ac:dyDescent="0.25">
      <c r="P6099" s="11">
        <f t="shared" si="96"/>
        <v>0.43588280156642201</v>
      </c>
      <c r="Q6099" s="11">
        <f t="shared" si="96"/>
        <v>0.22733456978373179</v>
      </c>
    </row>
    <row r="6100" spans="16:17" x14ac:dyDescent="0.25">
      <c r="P6100" s="11">
        <f t="shared" si="96"/>
        <v>0.43588280156642201</v>
      </c>
      <c r="Q6100" s="11">
        <f t="shared" si="96"/>
        <v>0.22733456978373179</v>
      </c>
    </row>
    <row r="6101" spans="16:17" x14ac:dyDescent="0.25">
      <c r="P6101" s="11">
        <f t="shared" si="96"/>
        <v>0.43588280156642201</v>
      </c>
      <c r="Q6101" s="11">
        <f t="shared" si="96"/>
        <v>0.22733456978373179</v>
      </c>
    </row>
    <row r="6102" spans="16:17" x14ac:dyDescent="0.25">
      <c r="P6102" s="11">
        <f t="shared" si="96"/>
        <v>0.43588280156642201</v>
      </c>
      <c r="Q6102" s="11">
        <f t="shared" si="96"/>
        <v>0.22733456978373179</v>
      </c>
    </row>
    <row r="6103" spans="16:17" x14ac:dyDescent="0.25">
      <c r="P6103" s="11">
        <f t="shared" si="96"/>
        <v>0.43588280156642201</v>
      </c>
      <c r="Q6103" s="11">
        <f t="shared" si="96"/>
        <v>0.22733456978373179</v>
      </c>
    </row>
    <row r="6104" spans="16:17" x14ac:dyDescent="0.25">
      <c r="P6104" s="11">
        <f t="shared" si="96"/>
        <v>0.43588280156642201</v>
      </c>
      <c r="Q6104" s="11">
        <f t="shared" si="96"/>
        <v>0.22733456978373179</v>
      </c>
    </row>
    <row r="6105" spans="16:17" x14ac:dyDescent="0.25">
      <c r="P6105" s="11">
        <f t="shared" si="96"/>
        <v>0.43588280156642201</v>
      </c>
      <c r="Q6105" s="11">
        <f t="shared" si="96"/>
        <v>0.22733456978373179</v>
      </c>
    </row>
    <row r="6106" spans="16:17" x14ac:dyDescent="0.25">
      <c r="P6106" s="11">
        <f t="shared" si="96"/>
        <v>0.43588280156642201</v>
      </c>
      <c r="Q6106" s="11">
        <f t="shared" si="96"/>
        <v>0.22733456978373179</v>
      </c>
    </row>
    <row r="6107" spans="16:17" x14ac:dyDescent="0.25">
      <c r="P6107" s="11">
        <f t="shared" si="96"/>
        <v>0.43588280156642201</v>
      </c>
      <c r="Q6107" s="11">
        <f t="shared" si="96"/>
        <v>0.22733456978373179</v>
      </c>
    </row>
    <row r="6108" spans="16:17" x14ac:dyDescent="0.25">
      <c r="P6108" s="11">
        <f t="shared" si="96"/>
        <v>0.43588280156642201</v>
      </c>
      <c r="Q6108" s="11">
        <f t="shared" si="96"/>
        <v>0.22733456978373179</v>
      </c>
    </row>
    <row r="6109" spans="16:17" x14ac:dyDescent="0.25">
      <c r="P6109" s="11">
        <f t="shared" si="96"/>
        <v>0.43588280156642201</v>
      </c>
      <c r="Q6109" s="11">
        <f t="shared" si="96"/>
        <v>0.22733456978373179</v>
      </c>
    </row>
    <row r="6110" spans="16:17" x14ac:dyDescent="0.25">
      <c r="P6110" s="11">
        <f t="shared" si="96"/>
        <v>0.43588280156642201</v>
      </c>
      <c r="Q6110" s="11">
        <f t="shared" si="96"/>
        <v>0.22733456978373179</v>
      </c>
    </row>
    <row r="6111" spans="16:17" x14ac:dyDescent="0.25">
      <c r="P6111" s="11">
        <f t="shared" si="96"/>
        <v>0.43588280156642201</v>
      </c>
      <c r="Q6111" s="11">
        <f t="shared" si="96"/>
        <v>0.22733456978373179</v>
      </c>
    </row>
    <row r="6112" spans="16:17" x14ac:dyDescent="0.25">
      <c r="P6112" s="11">
        <f t="shared" si="96"/>
        <v>0.43588280156642201</v>
      </c>
      <c r="Q6112" s="11">
        <f t="shared" si="96"/>
        <v>0.22733456978373179</v>
      </c>
    </row>
    <row r="6113" spans="16:17" x14ac:dyDescent="0.25">
      <c r="P6113" s="11">
        <f t="shared" si="96"/>
        <v>0.43588280156642201</v>
      </c>
      <c r="Q6113" s="11">
        <f t="shared" si="96"/>
        <v>0.22733456978373179</v>
      </c>
    </row>
    <row r="6114" spans="16:17" x14ac:dyDescent="0.25">
      <c r="P6114" s="11">
        <f t="shared" si="96"/>
        <v>0.43588280156642201</v>
      </c>
      <c r="Q6114" s="11">
        <f t="shared" si="96"/>
        <v>0.22733456978373179</v>
      </c>
    </row>
    <row r="6115" spans="16:17" x14ac:dyDescent="0.25">
      <c r="P6115" s="11">
        <f t="shared" si="96"/>
        <v>0.43588280156642201</v>
      </c>
      <c r="Q6115" s="11">
        <f t="shared" si="96"/>
        <v>0.22733456978373179</v>
      </c>
    </row>
    <row r="6116" spans="16:17" x14ac:dyDescent="0.25">
      <c r="P6116" s="11">
        <f t="shared" si="96"/>
        <v>0.43588280156642201</v>
      </c>
      <c r="Q6116" s="11">
        <f t="shared" si="96"/>
        <v>0.22733456978373179</v>
      </c>
    </row>
    <row r="6117" spans="16:17" x14ac:dyDescent="0.25">
      <c r="P6117" s="11">
        <f t="shared" si="96"/>
        <v>0.43588280156642201</v>
      </c>
      <c r="Q6117" s="11">
        <f t="shared" si="96"/>
        <v>0.22733456978373179</v>
      </c>
    </row>
    <row r="6118" spans="16:17" x14ac:dyDescent="0.25">
      <c r="P6118" s="11">
        <f t="shared" si="96"/>
        <v>0.43588280156642201</v>
      </c>
      <c r="Q6118" s="11">
        <f t="shared" si="96"/>
        <v>0.22733456978373179</v>
      </c>
    </row>
    <row r="6119" spans="16:17" x14ac:dyDescent="0.25">
      <c r="P6119" s="11">
        <f t="shared" si="96"/>
        <v>0.43588280156642201</v>
      </c>
      <c r="Q6119" s="11">
        <f t="shared" si="96"/>
        <v>0.22733456978373179</v>
      </c>
    </row>
    <row r="6120" spans="16:17" x14ac:dyDescent="0.25">
      <c r="P6120" s="11">
        <f t="shared" si="96"/>
        <v>0.43588280156642201</v>
      </c>
      <c r="Q6120" s="11">
        <f t="shared" si="96"/>
        <v>0.22733456978373179</v>
      </c>
    </row>
    <row r="6121" spans="16:17" x14ac:dyDescent="0.25">
      <c r="P6121" s="11">
        <f t="shared" si="96"/>
        <v>0.43588280156642201</v>
      </c>
      <c r="Q6121" s="11">
        <f t="shared" si="96"/>
        <v>0.22733456978373179</v>
      </c>
    </row>
    <row r="6122" spans="16:17" x14ac:dyDescent="0.25">
      <c r="P6122" s="11">
        <f t="shared" si="96"/>
        <v>0.43588280156642201</v>
      </c>
      <c r="Q6122" s="11">
        <f t="shared" si="96"/>
        <v>0.22733456978373179</v>
      </c>
    </row>
    <row r="6123" spans="16:17" x14ac:dyDescent="0.25">
      <c r="P6123" s="11">
        <f t="shared" si="96"/>
        <v>0.43588280156642201</v>
      </c>
      <c r="Q6123" s="11">
        <f t="shared" si="96"/>
        <v>0.22733456978373179</v>
      </c>
    </row>
    <row r="6124" spans="16:17" x14ac:dyDescent="0.25">
      <c r="P6124" s="11">
        <f t="shared" si="96"/>
        <v>0.43588280156642201</v>
      </c>
      <c r="Q6124" s="11">
        <f t="shared" si="96"/>
        <v>0.22733456978373179</v>
      </c>
    </row>
    <row r="6125" spans="16:17" x14ac:dyDescent="0.25">
      <c r="P6125" s="11">
        <f t="shared" si="96"/>
        <v>0.43588280156642201</v>
      </c>
      <c r="Q6125" s="11">
        <f t="shared" si="96"/>
        <v>0.22733456978373179</v>
      </c>
    </row>
    <row r="6126" spans="16:17" x14ac:dyDescent="0.25">
      <c r="P6126" s="11">
        <f t="shared" si="96"/>
        <v>0.43588280156642201</v>
      </c>
      <c r="Q6126" s="11">
        <f t="shared" si="96"/>
        <v>0.22733456978373179</v>
      </c>
    </row>
    <row r="6127" spans="16:17" x14ac:dyDescent="0.25">
      <c r="P6127" s="11">
        <f t="shared" si="96"/>
        <v>0.43588280156642201</v>
      </c>
      <c r="Q6127" s="11">
        <f t="shared" si="96"/>
        <v>0.22733456978373179</v>
      </c>
    </row>
    <row r="6128" spans="16:17" x14ac:dyDescent="0.25">
      <c r="P6128" s="11">
        <f t="shared" si="96"/>
        <v>0.43588280156642201</v>
      </c>
      <c r="Q6128" s="11">
        <f t="shared" si="96"/>
        <v>0.22733456978373179</v>
      </c>
    </row>
    <row r="6129" spans="16:17" x14ac:dyDescent="0.25">
      <c r="P6129" s="11">
        <f t="shared" si="96"/>
        <v>0.43588280156642201</v>
      </c>
      <c r="Q6129" s="11">
        <f t="shared" si="96"/>
        <v>0.22733456978373179</v>
      </c>
    </row>
    <row r="6130" spans="16:17" x14ac:dyDescent="0.25">
      <c r="P6130" s="11">
        <f t="shared" si="96"/>
        <v>0.43588280156642201</v>
      </c>
      <c r="Q6130" s="11">
        <f t="shared" si="96"/>
        <v>0.22733456978373179</v>
      </c>
    </row>
    <row r="6131" spans="16:17" x14ac:dyDescent="0.25">
      <c r="P6131" s="11">
        <f t="shared" si="96"/>
        <v>0.43588280156642201</v>
      </c>
      <c r="Q6131" s="11">
        <f t="shared" si="96"/>
        <v>0.22733456978373179</v>
      </c>
    </row>
    <row r="6132" spans="16:17" x14ac:dyDescent="0.25">
      <c r="P6132" s="11">
        <f t="shared" si="96"/>
        <v>0.43588280156642201</v>
      </c>
      <c r="Q6132" s="11">
        <f t="shared" si="96"/>
        <v>0.22733456978373179</v>
      </c>
    </row>
    <row r="6133" spans="16:17" x14ac:dyDescent="0.25">
      <c r="P6133" s="11">
        <f t="shared" si="96"/>
        <v>0.43588280156642201</v>
      </c>
      <c r="Q6133" s="11">
        <f t="shared" si="96"/>
        <v>0.22733456978373179</v>
      </c>
    </row>
    <row r="6134" spans="16:17" x14ac:dyDescent="0.25">
      <c r="P6134" s="11">
        <f t="shared" si="96"/>
        <v>0.43588280156642201</v>
      </c>
      <c r="Q6134" s="11">
        <f t="shared" si="96"/>
        <v>0.22733456978373179</v>
      </c>
    </row>
    <row r="6135" spans="16:17" x14ac:dyDescent="0.25">
      <c r="P6135" s="11">
        <f t="shared" si="96"/>
        <v>0.43588280156642201</v>
      </c>
      <c r="Q6135" s="11">
        <f t="shared" si="96"/>
        <v>0.22733456978373179</v>
      </c>
    </row>
    <row r="6136" spans="16:17" x14ac:dyDescent="0.25">
      <c r="P6136" s="11">
        <f t="shared" si="96"/>
        <v>0.43588280156642201</v>
      </c>
      <c r="Q6136" s="11">
        <f t="shared" si="96"/>
        <v>0.22733456978373179</v>
      </c>
    </row>
    <row r="6137" spans="16:17" x14ac:dyDescent="0.25">
      <c r="P6137" s="11">
        <f t="shared" si="96"/>
        <v>0.43588280156642201</v>
      </c>
      <c r="Q6137" s="11">
        <f t="shared" si="96"/>
        <v>0.22733456978373179</v>
      </c>
    </row>
    <row r="6138" spans="16:17" x14ac:dyDescent="0.25">
      <c r="P6138" s="11">
        <f t="shared" si="96"/>
        <v>0.43588280156642201</v>
      </c>
      <c r="Q6138" s="11">
        <f t="shared" si="96"/>
        <v>0.22733456978373179</v>
      </c>
    </row>
    <row r="6139" spans="16:17" x14ac:dyDescent="0.25">
      <c r="P6139" s="11">
        <f t="shared" si="96"/>
        <v>0.43588280156642201</v>
      </c>
      <c r="Q6139" s="11">
        <f t="shared" si="96"/>
        <v>0.22733456978373179</v>
      </c>
    </row>
    <row r="6140" spans="16:17" x14ac:dyDescent="0.25">
      <c r="P6140" s="11">
        <f t="shared" si="96"/>
        <v>0.43588280156642201</v>
      </c>
      <c r="Q6140" s="11">
        <f t="shared" si="96"/>
        <v>0.22733456978373179</v>
      </c>
    </row>
    <row r="6141" spans="16:17" x14ac:dyDescent="0.25">
      <c r="P6141" s="11">
        <f t="shared" si="96"/>
        <v>0.43588280156642201</v>
      </c>
      <c r="Q6141" s="11">
        <f t="shared" si="96"/>
        <v>0.22733456978373179</v>
      </c>
    </row>
    <row r="6142" spans="16:17" x14ac:dyDescent="0.25">
      <c r="P6142" s="11">
        <f t="shared" si="96"/>
        <v>0.43588280156642201</v>
      </c>
      <c r="Q6142" s="11">
        <f t="shared" si="96"/>
        <v>0.22733456978373179</v>
      </c>
    </row>
    <row r="6143" spans="16:17" x14ac:dyDescent="0.25">
      <c r="P6143" s="11">
        <f t="shared" si="96"/>
        <v>0.43588280156642201</v>
      </c>
      <c r="Q6143" s="11">
        <f t="shared" si="96"/>
        <v>0.22733456978373179</v>
      </c>
    </row>
    <row r="6144" spans="16:17" x14ac:dyDescent="0.25">
      <c r="P6144" s="11">
        <f t="shared" si="96"/>
        <v>0.43588280156642201</v>
      </c>
      <c r="Q6144" s="11">
        <f t="shared" si="96"/>
        <v>0.22733456978373179</v>
      </c>
    </row>
    <row r="6145" spans="16:17" x14ac:dyDescent="0.25">
      <c r="P6145" s="11">
        <f t="shared" si="96"/>
        <v>0.43588280156642201</v>
      </c>
      <c r="Q6145" s="11">
        <f t="shared" si="96"/>
        <v>0.22733456978373179</v>
      </c>
    </row>
    <row r="6146" spans="16:17" x14ac:dyDescent="0.25">
      <c r="P6146" s="11">
        <f t="shared" si="96"/>
        <v>0.43588280156642201</v>
      </c>
      <c r="Q6146" s="11">
        <f t="shared" si="96"/>
        <v>0.22733456978373179</v>
      </c>
    </row>
    <row r="6147" spans="16:17" x14ac:dyDescent="0.25">
      <c r="P6147" s="11">
        <f t="shared" si="96"/>
        <v>0.43588280156642201</v>
      </c>
      <c r="Q6147" s="11">
        <f t="shared" si="96"/>
        <v>0.22733456978373179</v>
      </c>
    </row>
    <row r="6148" spans="16:17" x14ac:dyDescent="0.25">
      <c r="P6148" s="11">
        <f t="shared" si="96"/>
        <v>0.43588280156642201</v>
      </c>
      <c r="Q6148" s="11">
        <f t="shared" si="96"/>
        <v>0.22733456978373179</v>
      </c>
    </row>
    <row r="6149" spans="16:17" x14ac:dyDescent="0.25">
      <c r="P6149" s="11">
        <f t="shared" si="96"/>
        <v>0.43588280156642201</v>
      </c>
      <c r="Q6149" s="11">
        <f t="shared" si="96"/>
        <v>0.22733456978373179</v>
      </c>
    </row>
    <row r="6150" spans="16:17" x14ac:dyDescent="0.25">
      <c r="P6150" s="11">
        <f t="shared" si="96"/>
        <v>0.43588280156642201</v>
      </c>
      <c r="Q6150" s="11">
        <f t="shared" si="96"/>
        <v>0.22733456978373179</v>
      </c>
    </row>
    <row r="6151" spans="16:17" x14ac:dyDescent="0.25">
      <c r="P6151" s="11">
        <f t="shared" si="96"/>
        <v>0.43588280156642201</v>
      </c>
      <c r="Q6151" s="11">
        <f t="shared" si="96"/>
        <v>0.22733456978373179</v>
      </c>
    </row>
    <row r="6152" spans="16:17" x14ac:dyDescent="0.25">
      <c r="P6152" s="11">
        <f t="shared" si="96"/>
        <v>0.43588280156642201</v>
      </c>
      <c r="Q6152" s="11">
        <f t="shared" si="96"/>
        <v>0.22733456978373179</v>
      </c>
    </row>
    <row r="6153" spans="16:17" x14ac:dyDescent="0.25">
      <c r="P6153" s="11">
        <f t="shared" si="96"/>
        <v>0.43588280156642201</v>
      </c>
      <c r="Q6153" s="11">
        <f t="shared" si="96"/>
        <v>0.22733456978373179</v>
      </c>
    </row>
    <row r="6154" spans="16:17" x14ac:dyDescent="0.25">
      <c r="P6154" s="11">
        <f t="shared" si="96"/>
        <v>0.43588280156642201</v>
      </c>
      <c r="Q6154" s="11">
        <f t="shared" si="96"/>
        <v>0.22733456978373179</v>
      </c>
    </row>
    <row r="6155" spans="16:17" x14ac:dyDescent="0.25">
      <c r="P6155" s="11">
        <f t="shared" si="96"/>
        <v>0.43588280156642201</v>
      </c>
      <c r="Q6155" s="11">
        <f t="shared" si="96"/>
        <v>0.22733456978373179</v>
      </c>
    </row>
    <row r="6156" spans="16:17" x14ac:dyDescent="0.25">
      <c r="P6156" s="11">
        <f t="shared" si="96"/>
        <v>0.43588280156642201</v>
      </c>
      <c r="Q6156" s="11">
        <f t="shared" si="96"/>
        <v>0.22733456978373179</v>
      </c>
    </row>
    <row r="6157" spans="16:17" x14ac:dyDescent="0.25">
      <c r="P6157" s="11">
        <f t="shared" si="96"/>
        <v>0.43588280156642201</v>
      </c>
      <c r="Q6157" s="11">
        <f t="shared" si="96"/>
        <v>0.22733456978373179</v>
      </c>
    </row>
    <row r="6158" spans="16:17" x14ac:dyDescent="0.25">
      <c r="P6158" s="11">
        <f t="shared" si="96"/>
        <v>0.43588280156642201</v>
      </c>
      <c r="Q6158" s="11">
        <f t="shared" si="96"/>
        <v>0.22733456978373179</v>
      </c>
    </row>
    <row r="6159" spans="16:17" x14ac:dyDescent="0.25">
      <c r="P6159" s="11">
        <f t="shared" si="96"/>
        <v>0.43588280156642201</v>
      </c>
      <c r="Q6159" s="11">
        <f t="shared" si="96"/>
        <v>0.22733456978373179</v>
      </c>
    </row>
    <row r="6160" spans="16:17" x14ac:dyDescent="0.25">
      <c r="P6160" s="11">
        <f t="shared" ref="P6160:Q6223" si="97">P$7+P$4*EXP(-($F6160-P$5)*($F6160-P$5)/(2*P$6*P$6))</f>
        <v>0.43588280156642201</v>
      </c>
      <c r="Q6160" s="11">
        <f t="shared" si="97"/>
        <v>0.22733456978373179</v>
      </c>
    </row>
    <row r="6161" spans="16:17" x14ac:dyDescent="0.25">
      <c r="P6161" s="11">
        <f t="shared" si="97"/>
        <v>0.43588280156642201</v>
      </c>
      <c r="Q6161" s="11">
        <f t="shared" si="97"/>
        <v>0.22733456978373179</v>
      </c>
    </row>
    <row r="6162" spans="16:17" x14ac:dyDescent="0.25">
      <c r="P6162" s="11">
        <f t="shared" si="97"/>
        <v>0.43588280156642201</v>
      </c>
      <c r="Q6162" s="11">
        <f t="shared" si="97"/>
        <v>0.22733456978373179</v>
      </c>
    </row>
    <row r="6163" spans="16:17" x14ac:dyDescent="0.25">
      <c r="P6163" s="11">
        <f t="shared" si="97"/>
        <v>0.43588280156642201</v>
      </c>
      <c r="Q6163" s="11">
        <f t="shared" si="97"/>
        <v>0.22733456978373179</v>
      </c>
    </row>
    <row r="6164" spans="16:17" x14ac:dyDescent="0.25">
      <c r="P6164" s="11">
        <f t="shared" si="97"/>
        <v>0.43588280156642201</v>
      </c>
      <c r="Q6164" s="11">
        <f t="shared" si="97"/>
        <v>0.22733456978373179</v>
      </c>
    </row>
    <row r="6165" spans="16:17" x14ac:dyDescent="0.25">
      <c r="P6165" s="11">
        <f t="shared" si="97"/>
        <v>0.43588280156642201</v>
      </c>
      <c r="Q6165" s="11">
        <f t="shared" si="97"/>
        <v>0.22733456978373179</v>
      </c>
    </row>
    <row r="6166" spans="16:17" x14ac:dyDescent="0.25">
      <c r="P6166" s="11">
        <f t="shared" si="97"/>
        <v>0.43588280156642201</v>
      </c>
      <c r="Q6166" s="11">
        <f t="shared" si="97"/>
        <v>0.22733456978373179</v>
      </c>
    </row>
    <row r="6167" spans="16:17" x14ac:dyDescent="0.25">
      <c r="P6167" s="11">
        <f t="shared" si="97"/>
        <v>0.43588280156642201</v>
      </c>
      <c r="Q6167" s="11">
        <f t="shared" si="97"/>
        <v>0.22733456978373179</v>
      </c>
    </row>
    <row r="6168" spans="16:17" x14ac:dyDescent="0.25">
      <c r="P6168" s="11">
        <f t="shared" si="97"/>
        <v>0.43588280156642201</v>
      </c>
      <c r="Q6168" s="11">
        <f t="shared" si="97"/>
        <v>0.22733456978373179</v>
      </c>
    </row>
    <row r="6169" spans="16:17" x14ac:dyDescent="0.25">
      <c r="P6169" s="11">
        <f t="shared" si="97"/>
        <v>0.43588280156642201</v>
      </c>
      <c r="Q6169" s="11">
        <f t="shared" si="97"/>
        <v>0.22733456978373179</v>
      </c>
    </row>
    <row r="6170" spans="16:17" x14ac:dyDescent="0.25">
      <c r="P6170" s="11">
        <f t="shared" si="97"/>
        <v>0.43588280156642201</v>
      </c>
      <c r="Q6170" s="11">
        <f t="shared" si="97"/>
        <v>0.22733456978373179</v>
      </c>
    </row>
    <row r="6171" spans="16:17" x14ac:dyDescent="0.25">
      <c r="P6171" s="11">
        <f t="shared" si="97"/>
        <v>0.43588280156642201</v>
      </c>
      <c r="Q6171" s="11">
        <f t="shared" si="97"/>
        <v>0.22733456978373179</v>
      </c>
    </row>
    <row r="6172" spans="16:17" x14ac:dyDescent="0.25">
      <c r="P6172" s="11">
        <f t="shared" si="97"/>
        <v>0.43588280156642201</v>
      </c>
      <c r="Q6172" s="11">
        <f t="shared" si="97"/>
        <v>0.22733456978373179</v>
      </c>
    </row>
    <row r="6173" spans="16:17" x14ac:dyDescent="0.25">
      <c r="P6173" s="11">
        <f t="shared" si="97"/>
        <v>0.43588280156642201</v>
      </c>
      <c r="Q6173" s="11">
        <f t="shared" si="97"/>
        <v>0.22733456978373179</v>
      </c>
    </row>
    <row r="6174" spans="16:17" x14ac:dyDescent="0.25">
      <c r="P6174" s="11">
        <f t="shared" si="97"/>
        <v>0.43588280156642201</v>
      </c>
      <c r="Q6174" s="11">
        <f t="shared" si="97"/>
        <v>0.22733456978373179</v>
      </c>
    </row>
    <row r="6175" spans="16:17" x14ac:dyDescent="0.25">
      <c r="P6175" s="11">
        <f t="shared" si="97"/>
        <v>0.43588280156642201</v>
      </c>
      <c r="Q6175" s="11">
        <f t="shared" si="97"/>
        <v>0.22733456978373179</v>
      </c>
    </row>
    <row r="6176" spans="16:17" x14ac:dyDescent="0.25">
      <c r="P6176" s="11">
        <f t="shared" si="97"/>
        <v>0.43588280156642201</v>
      </c>
      <c r="Q6176" s="11">
        <f t="shared" si="97"/>
        <v>0.22733456978373179</v>
      </c>
    </row>
    <row r="6177" spans="16:17" x14ac:dyDescent="0.25">
      <c r="P6177" s="11">
        <f t="shared" si="97"/>
        <v>0.43588280156642201</v>
      </c>
      <c r="Q6177" s="11">
        <f t="shared" si="97"/>
        <v>0.22733456978373179</v>
      </c>
    </row>
    <row r="6178" spans="16:17" x14ac:dyDescent="0.25">
      <c r="P6178" s="11">
        <f t="shared" si="97"/>
        <v>0.43588280156642201</v>
      </c>
      <c r="Q6178" s="11">
        <f t="shared" si="97"/>
        <v>0.22733456978373179</v>
      </c>
    </row>
    <row r="6179" spans="16:17" x14ac:dyDescent="0.25">
      <c r="P6179" s="11">
        <f t="shared" si="97"/>
        <v>0.43588280156642201</v>
      </c>
      <c r="Q6179" s="11">
        <f t="shared" si="97"/>
        <v>0.22733456978373179</v>
      </c>
    </row>
    <row r="6180" spans="16:17" x14ac:dyDescent="0.25">
      <c r="P6180" s="11">
        <f t="shared" si="97"/>
        <v>0.43588280156642201</v>
      </c>
      <c r="Q6180" s="11">
        <f t="shared" si="97"/>
        <v>0.22733456978373179</v>
      </c>
    </row>
    <row r="6181" spans="16:17" x14ac:dyDescent="0.25">
      <c r="P6181" s="11">
        <f t="shared" si="97"/>
        <v>0.43588280156642201</v>
      </c>
      <c r="Q6181" s="11">
        <f t="shared" si="97"/>
        <v>0.22733456978373179</v>
      </c>
    </row>
    <row r="6182" spans="16:17" x14ac:dyDescent="0.25">
      <c r="P6182" s="11">
        <f t="shared" si="97"/>
        <v>0.43588280156642201</v>
      </c>
      <c r="Q6182" s="11">
        <f t="shared" si="97"/>
        <v>0.22733456978373179</v>
      </c>
    </row>
    <row r="6183" spans="16:17" x14ac:dyDescent="0.25">
      <c r="P6183" s="11">
        <f t="shared" si="97"/>
        <v>0.43588280156642201</v>
      </c>
      <c r="Q6183" s="11">
        <f t="shared" si="97"/>
        <v>0.22733456978373179</v>
      </c>
    </row>
    <row r="6184" spans="16:17" x14ac:dyDescent="0.25">
      <c r="P6184" s="11">
        <f t="shared" si="97"/>
        <v>0.43588280156642201</v>
      </c>
      <c r="Q6184" s="11">
        <f t="shared" si="97"/>
        <v>0.22733456978373179</v>
      </c>
    </row>
    <row r="6185" spans="16:17" x14ac:dyDescent="0.25">
      <c r="P6185" s="11">
        <f t="shared" si="97"/>
        <v>0.43588280156642201</v>
      </c>
      <c r="Q6185" s="11">
        <f t="shared" si="97"/>
        <v>0.22733456978373179</v>
      </c>
    </row>
    <row r="6186" spans="16:17" x14ac:dyDescent="0.25">
      <c r="P6186" s="11">
        <f t="shared" si="97"/>
        <v>0.43588280156642201</v>
      </c>
      <c r="Q6186" s="11">
        <f t="shared" si="97"/>
        <v>0.22733456978373179</v>
      </c>
    </row>
    <row r="6187" spans="16:17" x14ac:dyDescent="0.25">
      <c r="P6187" s="11">
        <f t="shared" si="97"/>
        <v>0.43588280156642201</v>
      </c>
      <c r="Q6187" s="11">
        <f t="shared" si="97"/>
        <v>0.22733456978373179</v>
      </c>
    </row>
    <row r="6188" spans="16:17" x14ac:dyDescent="0.25">
      <c r="P6188" s="11">
        <f t="shared" si="97"/>
        <v>0.43588280156642201</v>
      </c>
      <c r="Q6188" s="11">
        <f t="shared" si="97"/>
        <v>0.22733456978373179</v>
      </c>
    </row>
    <row r="6189" spans="16:17" x14ac:dyDescent="0.25">
      <c r="P6189" s="11">
        <f t="shared" si="97"/>
        <v>0.43588280156642201</v>
      </c>
      <c r="Q6189" s="11">
        <f t="shared" si="97"/>
        <v>0.22733456978373179</v>
      </c>
    </row>
    <row r="6190" spans="16:17" x14ac:dyDescent="0.25">
      <c r="P6190" s="11">
        <f t="shared" si="97"/>
        <v>0.43588280156642201</v>
      </c>
      <c r="Q6190" s="11">
        <f t="shared" si="97"/>
        <v>0.22733456978373179</v>
      </c>
    </row>
    <row r="6191" spans="16:17" x14ac:dyDescent="0.25">
      <c r="P6191" s="11">
        <f t="shared" si="97"/>
        <v>0.43588280156642201</v>
      </c>
      <c r="Q6191" s="11">
        <f t="shared" si="97"/>
        <v>0.22733456978373179</v>
      </c>
    </row>
    <row r="6192" spans="16:17" x14ac:dyDescent="0.25">
      <c r="P6192" s="11">
        <f t="shared" si="97"/>
        <v>0.43588280156642201</v>
      </c>
      <c r="Q6192" s="11">
        <f t="shared" si="97"/>
        <v>0.22733456978373179</v>
      </c>
    </row>
    <row r="6193" spans="16:17" x14ac:dyDescent="0.25">
      <c r="P6193" s="11">
        <f t="shared" si="97"/>
        <v>0.43588280156642201</v>
      </c>
      <c r="Q6193" s="11">
        <f t="shared" si="97"/>
        <v>0.22733456978373179</v>
      </c>
    </row>
    <row r="6194" spans="16:17" x14ac:dyDescent="0.25">
      <c r="P6194" s="11">
        <f t="shared" si="97"/>
        <v>0.43588280156642201</v>
      </c>
      <c r="Q6194" s="11">
        <f t="shared" si="97"/>
        <v>0.22733456978373179</v>
      </c>
    </row>
    <row r="6195" spans="16:17" x14ac:dyDescent="0.25">
      <c r="P6195" s="11">
        <f t="shared" si="97"/>
        <v>0.43588280156642201</v>
      </c>
      <c r="Q6195" s="11">
        <f t="shared" si="97"/>
        <v>0.22733456978373179</v>
      </c>
    </row>
    <row r="6196" spans="16:17" x14ac:dyDescent="0.25">
      <c r="P6196" s="11">
        <f t="shared" si="97"/>
        <v>0.43588280156642201</v>
      </c>
      <c r="Q6196" s="11">
        <f t="shared" si="97"/>
        <v>0.22733456978373179</v>
      </c>
    </row>
    <row r="6197" spans="16:17" x14ac:dyDescent="0.25">
      <c r="P6197" s="11">
        <f t="shared" si="97"/>
        <v>0.43588280156642201</v>
      </c>
      <c r="Q6197" s="11">
        <f t="shared" si="97"/>
        <v>0.22733456978373179</v>
      </c>
    </row>
    <row r="6198" spans="16:17" x14ac:dyDescent="0.25">
      <c r="P6198" s="11">
        <f t="shared" si="97"/>
        <v>0.43588280156642201</v>
      </c>
      <c r="Q6198" s="11">
        <f t="shared" si="97"/>
        <v>0.22733456978373179</v>
      </c>
    </row>
    <row r="6199" spans="16:17" x14ac:dyDescent="0.25">
      <c r="P6199" s="11">
        <f t="shared" si="97"/>
        <v>0.43588280156642201</v>
      </c>
      <c r="Q6199" s="11">
        <f t="shared" si="97"/>
        <v>0.22733456978373179</v>
      </c>
    </row>
    <row r="6200" spans="16:17" x14ac:dyDescent="0.25">
      <c r="P6200" s="11">
        <f t="shared" si="97"/>
        <v>0.43588280156642201</v>
      </c>
      <c r="Q6200" s="11">
        <f t="shared" si="97"/>
        <v>0.22733456978373179</v>
      </c>
    </row>
    <row r="6201" spans="16:17" x14ac:dyDescent="0.25">
      <c r="P6201" s="11">
        <f t="shared" si="97"/>
        <v>0.43588280156642201</v>
      </c>
      <c r="Q6201" s="11">
        <f t="shared" si="97"/>
        <v>0.22733456978373179</v>
      </c>
    </row>
    <row r="6202" spans="16:17" x14ac:dyDescent="0.25">
      <c r="P6202" s="11">
        <f t="shared" si="97"/>
        <v>0.43588280156642201</v>
      </c>
      <c r="Q6202" s="11">
        <f t="shared" si="97"/>
        <v>0.22733456978373179</v>
      </c>
    </row>
    <row r="6203" spans="16:17" x14ac:dyDescent="0.25">
      <c r="P6203" s="11">
        <f t="shared" si="97"/>
        <v>0.43588280156642201</v>
      </c>
      <c r="Q6203" s="11">
        <f t="shared" si="97"/>
        <v>0.22733456978373179</v>
      </c>
    </row>
    <row r="6204" spans="16:17" x14ac:dyDescent="0.25">
      <c r="P6204" s="11">
        <f t="shared" si="97"/>
        <v>0.43588280156642201</v>
      </c>
      <c r="Q6204" s="11">
        <f t="shared" si="97"/>
        <v>0.22733456978373179</v>
      </c>
    </row>
    <row r="6205" spans="16:17" x14ac:dyDescent="0.25">
      <c r="P6205" s="11">
        <f t="shared" si="97"/>
        <v>0.43588280156642201</v>
      </c>
      <c r="Q6205" s="11">
        <f t="shared" si="97"/>
        <v>0.22733456978373179</v>
      </c>
    </row>
    <row r="6206" spans="16:17" x14ac:dyDescent="0.25">
      <c r="P6206" s="11">
        <f t="shared" si="97"/>
        <v>0.43588280156642201</v>
      </c>
      <c r="Q6206" s="11">
        <f t="shared" si="97"/>
        <v>0.22733456978373179</v>
      </c>
    </row>
    <row r="6207" spans="16:17" x14ac:dyDescent="0.25">
      <c r="P6207" s="11">
        <f t="shared" si="97"/>
        <v>0.43588280156642201</v>
      </c>
      <c r="Q6207" s="11">
        <f t="shared" si="97"/>
        <v>0.22733456978373179</v>
      </c>
    </row>
    <row r="6208" spans="16:17" x14ac:dyDescent="0.25">
      <c r="P6208" s="11">
        <f t="shared" si="97"/>
        <v>0.43588280156642201</v>
      </c>
      <c r="Q6208" s="11">
        <f t="shared" si="97"/>
        <v>0.22733456978373179</v>
      </c>
    </row>
    <row r="6209" spans="16:17" x14ac:dyDescent="0.25">
      <c r="P6209" s="11">
        <f t="shared" si="97"/>
        <v>0.43588280156642201</v>
      </c>
      <c r="Q6209" s="11">
        <f t="shared" si="97"/>
        <v>0.22733456978373179</v>
      </c>
    </row>
    <row r="6210" spans="16:17" x14ac:dyDescent="0.25">
      <c r="P6210" s="11">
        <f t="shared" si="97"/>
        <v>0.43588280156642201</v>
      </c>
      <c r="Q6210" s="11">
        <f t="shared" si="97"/>
        <v>0.22733456978373179</v>
      </c>
    </row>
    <row r="6211" spans="16:17" x14ac:dyDescent="0.25">
      <c r="P6211" s="11">
        <f t="shared" si="97"/>
        <v>0.43588280156642201</v>
      </c>
      <c r="Q6211" s="11">
        <f t="shared" si="97"/>
        <v>0.22733456978373179</v>
      </c>
    </row>
    <row r="6212" spans="16:17" x14ac:dyDescent="0.25">
      <c r="P6212" s="11">
        <f t="shared" si="97"/>
        <v>0.43588280156642201</v>
      </c>
      <c r="Q6212" s="11">
        <f t="shared" si="97"/>
        <v>0.22733456978373179</v>
      </c>
    </row>
    <row r="6213" spans="16:17" x14ac:dyDescent="0.25">
      <c r="P6213" s="11">
        <f t="shared" si="97"/>
        <v>0.43588280156642201</v>
      </c>
      <c r="Q6213" s="11">
        <f t="shared" si="97"/>
        <v>0.22733456978373179</v>
      </c>
    </row>
    <row r="6214" spans="16:17" x14ac:dyDescent="0.25">
      <c r="P6214" s="11">
        <f t="shared" si="97"/>
        <v>0.43588280156642201</v>
      </c>
      <c r="Q6214" s="11">
        <f t="shared" si="97"/>
        <v>0.22733456978373179</v>
      </c>
    </row>
    <row r="6215" spans="16:17" x14ac:dyDescent="0.25">
      <c r="P6215" s="11">
        <f t="shared" si="97"/>
        <v>0.43588280156642201</v>
      </c>
      <c r="Q6215" s="11">
        <f t="shared" si="97"/>
        <v>0.22733456978373179</v>
      </c>
    </row>
    <row r="6216" spans="16:17" x14ac:dyDescent="0.25">
      <c r="P6216" s="11">
        <f t="shared" si="97"/>
        <v>0.43588280156642201</v>
      </c>
      <c r="Q6216" s="11">
        <f t="shared" si="97"/>
        <v>0.22733456978373179</v>
      </c>
    </row>
    <row r="6217" spans="16:17" x14ac:dyDescent="0.25">
      <c r="P6217" s="11">
        <f t="shared" si="97"/>
        <v>0.43588280156642201</v>
      </c>
      <c r="Q6217" s="11">
        <f t="shared" si="97"/>
        <v>0.22733456978373179</v>
      </c>
    </row>
    <row r="6218" spans="16:17" x14ac:dyDescent="0.25">
      <c r="P6218" s="11">
        <f t="shared" si="97"/>
        <v>0.43588280156642201</v>
      </c>
      <c r="Q6218" s="11">
        <f t="shared" si="97"/>
        <v>0.22733456978373179</v>
      </c>
    </row>
    <row r="6219" spans="16:17" x14ac:dyDescent="0.25">
      <c r="P6219" s="11">
        <f t="shared" si="97"/>
        <v>0.43588280156642201</v>
      </c>
      <c r="Q6219" s="11">
        <f t="shared" si="97"/>
        <v>0.22733456978373179</v>
      </c>
    </row>
    <row r="6220" spans="16:17" x14ac:dyDescent="0.25">
      <c r="P6220" s="11">
        <f t="shared" si="97"/>
        <v>0.43588280156642201</v>
      </c>
      <c r="Q6220" s="11">
        <f t="shared" si="97"/>
        <v>0.22733456978373179</v>
      </c>
    </row>
    <row r="6221" spans="16:17" x14ac:dyDescent="0.25">
      <c r="P6221" s="11">
        <f t="shared" si="97"/>
        <v>0.43588280156642201</v>
      </c>
      <c r="Q6221" s="11">
        <f t="shared" si="97"/>
        <v>0.22733456978373179</v>
      </c>
    </row>
    <row r="6222" spans="16:17" x14ac:dyDescent="0.25">
      <c r="P6222" s="11">
        <f t="shared" si="97"/>
        <v>0.43588280156642201</v>
      </c>
      <c r="Q6222" s="11">
        <f t="shared" si="97"/>
        <v>0.22733456978373179</v>
      </c>
    </row>
    <row r="6223" spans="16:17" x14ac:dyDescent="0.25">
      <c r="P6223" s="11">
        <f t="shared" si="97"/>
        <v>0.43588280156642201</v>
      </c>
      <c r="Q6223" s="11">
        <f t="shared" si="97"/>
        <v>0.22733456978373179</v>
      </c>
    </row>
    <row r="6224" spans="16:17" x14ac:dyDescent="0.25">
      <c r="P6224" s="11">
        <f t="shared" ref="P6224:Q6287" si="98">P$7+P$4*EXP(-($F6224-P$5)*($F6224-P$5)/(2*P$6*P$6))</f>
        <v>0.43588280156642201</v>
      </c>
      <c r="Q6224" s="11">
        <f t="shared" si="98"/>
        <v>0.22733456978373179</v>
      </c>
    </row>
    <row r="6225" spans="16:17" x14ac:dyDescent="0.25">
      <c r="P6225" s="11">
        <f t="shared" si="98"/>
        <v>0.43588280156642201</v>
      </c>
      <c r="Q6225" s="11">
        <f t="shared" si="98"/>
        <v>0.22733456978373179</v>
      </c>
    </row>
    <row r="6226" spans="16:17" x14ac:dyDescent="0.25">
      <c r="P6226" s="11">
        <f t="shared" si="98"/>
        <v>0.43588280156642201</v>
      </c>
      <c r="Q6226" s="11">
        <f t="shared" si="98"/>
        <v>0.22733456978373179</v>
      </c>
    </row>
    <row r="6227" spans="16:17" x14ac:dyDescent="0.25">
      <c r="P6227" s="11">
        <f t="shared" si="98"/>
        <v>0.43588280156642201</v>
      </c>
      <c r="Q6227" s="11">
        <f t="shared" si="98"/>
        <v>0.22733456978373179</v>
      </c>
    </row>
    <row r="6228" spans="16:17" x14ac:dyDescent="0.25">
      <c r="P6228" s="11">
        <f t="shared" si="98"/>
        <v>0.43588280156642201</v>
      </c>
      <c r="Q6228" s="11">
        <f t="shared" si="98"/>
        <v>0.22733456978373179</v>
      </c>
    </row>
    <row r="6229" spans="16:17" x14ac:dyDescent="0.25">
      <c r="P6229" s="11">
        <f t="shared" si="98"/>
        <v>0.43588280156642201</v>
      </c>
      <c r="Q6229" s="11">
        <f t="shared" si="98"/>
        <v>0.22733456978373179</v>
      </c>
    </row>
    <row r="6230" spans="16:17" x14ac:dyDescent="0.25">
      <c r="P6230" s="11">
        <f t="shared" si="98"/>
        <v>0.43588280156642201</v>
      </c>
      <c r="Q6230" s="11">
        <f t="shared" si="98"/>
        <v>0.22733456978373179</v>
      </c>
    </row>
    <row r="6231" spans="16:17" x14ac:dyDescent="0.25">
      <c r="P6231" s="11">
        <f t="shared" si="98"/>
        <v>0.43588280156642201</v>
      </c>
      <c r="Q6231" s="11">
        <f t="shared" si="98"/>
        <v>0.22733456978373179</v>
      </c>
    </row>
    <row r="6232" spans="16:17" x14ac:dyDescent="0.25">
      <c r="P6232" s="11">
        <f t="shared" si="98"/>
        <v>0.43588280156642201</v>
      </c>
      <c r="Q6232" s="11">
        <f t="shared" si="98"/>
        <v>0.22733456978373179</v>
      </c>
    </row>
    <row r="6233" spans="16:17" x14ac:dyDescent="0.25">
      <c r="P6233" s="11">
        <f t="shared" si="98"/>
        <v>0.43588280156642201</v>
      </c>
      <c r="Q6233" s="11">
        <f t="shared" si="98"/>
        <v>0.22733456978373179</v>
      </c>
    </row>
    <row r="6234" spans="16:17" x14ac:dyDescent="0.25">
      <c r="P6234" s="11">
        <f t="shared" si="98"/>
        <v>0.43588280156642201</v>
      </c>
      <c r="Q6234" s="11">
        <f t="shared" si="98"/>
        <v>0.22733456978373179</v>
      </c>
    </row>
    <row r="6235" spans="16:17" x14ac:dyDescent="0.25">
      <c r="P6235" s="11">
        <f t="shared" si="98"/>
        <v>0.43588280156642201</v>
      </c>
      <c r="Q6235" s="11">
        <f t="shared" si="98"/>
        <v>0.22733456978373179</v>
      </c>
    </row>
    <row r="6236" spans="16:17" x14ac:dyDescent="0.25">
      <c r="P6236" s="11">
        <f t="shared" si="98"/>
        <v>0.43588280156642201</v>
      </c>
      <c r="Q6236" s="11">
        <f t="shared" si="98"/>
        <v>0.22733456978373179</v>
      </c>
    </row>
    <row r="6237" spans="16:17" x14ac:dyDescent="0.25">
      <c r="P6237" s="11">
        <f t="shared" si="98"/>
        <v>0.43588280156642201</v>
      </c>
      <c r="Q6237" s="11">
        <f t="shared" si="98"/>
        <v>0.22733456978373179</v>
      </c>
    </row>
    <row r="6238" spans="16:17" x14ac:dyDescent="0.25">
      <c r="P6238" s="11">
        <f t="shared" si="98"/>
        <v>0.43588280156642201</v>
      </c>
      <c r="Q6238" s="11">
        <f t="shared" si="98"/>
        <v>0.22733456978373179</v>
      </c>
    </row>
    <row r="6239" spans="16:17" x14ac:dyDescent="0.25">
      <c r="P6239" s="11">
        <f t="shared" si="98"/>
        <v>0.43588280156642201</v>
      </c>
      <c r="Q6239" s="11">
        <f t="shared" si="98"/>
        <v>0.22733456978373179</v>
      </c>
    </row>
    <row r="6240" spans="16:17" x14ac:dyDescent="0.25">
      <c r="P6240" s="11">
        <f t="shared" si="98"/>
        <v>0.43588280156642201</v>
      </c>
      <c r="Q6240" s="11">
        <f t="shared" si="98"/>
        <v>0.22733456978373179</v>
      </c>
    </row>
    <row r="6241" spans="16:17" x14ac:dyDescent="0.25">
      <c r="P6241" s="11">
        <f t="shared" si="98"/>
        <v>0.43588280156642201</v>
      </c>
      <c r="Q6241" s="11">
        <f t="shared" si="98"/>
        <v>0.22733456978373179</v>
      </c>
    </row>
    <row r="6242" spans="16:17" x14ac:dyDescent="0.25">
      <c r="P6242" s="11">
        <f t="shared" si="98"/>
        <v>0.43588280156642201</v>
      </c>
      <c r="Q6242" s="11">
        <f t="shared" si="98"/>
        <v>0.22733456978373179</v>
      </c>
    </row>
    <row r="6243" spans="16:17" x14ac:dyDescent="0.25">
      <c r="P6243" s="11">
        <f t="shared" si="98"/>
        <v>0.43588280156642201</v>
      </c>
      <c r="Q6243" s="11">
        <f t="shared" si="98"/>
        <v>0.22733456978373179</v>
      </c>
    </row>
    <row r="6244" spans="16:17" x14ac:dyDescent="0.25">
      <c r="P6244" s="11">
        <f t="shared" si="98"/>
        <v>0.43588280156642201</v>
      </c>
      <c r="Q6244" s="11">
        <f t="shared" si="98"/>
        <v>0.22733456978373179</v>
      </c>
    </row>
    <row r="6245" spans="16:17" x14ac:dyDescent="0.25">
      <c r="P6245" s="11">
        <f t="shared" si="98"/>
        <v>0.43588280156642201</v>
      </c>
      <c r="Q6245" s="11">
        <f t="shared" si="98"/>
        <v>0.22733456978373179</v>
      </c>
    </row>
    <row r="6246" spans="16:17" x14ac:dyDescent="0.25">
      <c r="P6246" s="11">
        <f t="shared" si="98"/>
        <v>0.43588280156642201</v>
      </c>
      <c r="Q6246" s="11">
        <f t="shared" si="98"/>
        <v>0.22733456978373179</v>
      </c>
    </row>
    <row r="6247" spans="16:17" x14ac:dyDescent="0.25">
      <c r="P6247" s="11">
        <f t="shared" si="98"/>
        <v>0.43588280156642201</v>
      </c>
      <c r="Q6247" s="11">
        <f t="shared" si="98"/>
        <v>0.22733456978373179</v>
      </c>
    </row>
    <row r="6248" spans="16:17" x14ac:dyDescent="0.25">
      <c r="P6248" s="11">
        <f t="shared" si="98"/>
        <v>0.43588280156642201</v>
      </c>
      <c r="Q6248" s="11">
        <f t="shared" si="98"/>
        <v>0.22733456978373179</v>
      </c>
    </row>
    <row r="6249" spans="16:17" x14ac:dyDescent="0.25">
      <c r="P6249" s="11">
        <f t="shared" si="98"/>
        <v>0.43588280156642201</v>
      </c>
      <c r="Q6249" s="11">
        <f t="shared" si="98"/>
        <v>0.22733456978373179</v>
      </c>
    </row>
    <row r="6250" spans="16:17" x14ac:dyDescent="0.25">
      <c r="P6250" s="11">
        <f t="shared" si="98"/>
        <v>0.43588280156642201</v>
      </c>
      <c r="Q6250" s="11">
        <f t="shared" si="98"/>
        <v>0.22733456978373179</v>
      </c>
    </row>
    <row r="6251" spans="16:17" x14ac:dyDescent="0.25">
      <c r="P6251" s="11">
        <f t="shared" si="98"/>
        <v>0.43588280156642201</v>
      </c>
      <c r="Q6251" s="11">
        <f t="shared" si="98"/>
        <v>0.22733456978373179</v>
      </c>
    </row>
    <row r="6252" spans="16:17" x14ac:dyDescent="0.25">
      <c r="P6252" s="11">
        <f t="shared" si="98"/>
        <v>0.43588280156642201</v>
      </c>
      <c r="Q6252" s="11">
        <f t="shared" si="98"/>
        <v>0.22733456978373179</v>
      </c>
    </row>
    <row r="6253" spans="16:17" x14ac:dyDescent="0.25">
      <c r="P6253" s="11">
        <f t="shared" si="98"/>
        <v>0.43588280156642201</v>
      </c>
      <c r="Q6253" s="11">
        <f t="shared" si="98"/>
        <v>0.22733456978373179</v>
      </c>
    </row>
    <row r="6254" spans="16:17" x14ac:dyDescent="0.25">
      <c r="P6254" s="11">
        <f t="shared" si="98"/>
        <v>0.43588280156642201</v>
      </c>
      <c r="Q6254" s="11">
        <f t="shared" si="98"/>
        <v>0.22733456978373179</v>
      </c>
    </row>
    <row r="6255" spans="16:17" x14ac:dyDescent="0.25">
      <c r="P6255" s="11">
        <f t="shared" si="98"/>
        <v>0.43588280156642201</v>
      </c>
      <c r="Q6255" s="11">
        <f t="shared" si="98"/>
        <v>0.22733456978373179</v>
      </c>
    </row>
    <row r="6256" spans="16:17" x14ac:dyDescent="0.25">
      <c r="P6256" s="11">
        <f t="shared" si="98"/>
        <v>0.43588280156642201</v>
      </c>
      <c r="Q6256" s="11">
        <f t="shared" si="98"/>
        <v>0.22733456978373179</v>
      </c>
    </row>
    <row r="6257" spans="16:17" x14ac:dyDescent="0.25">
      <c r="P6257" s="11">
        <f t="shared" si="98"/>
        <v>0.43588280156642201</v>
      </c>
      <c r="Q6257" s="11">
        <f t="shared" si="98"/>
        <v>0.22733456978373179</v>
      </c>
    </row>
    <row r="6258" spans="16:17" x14ac:dyDescent="0.25">
      <c r="P6258" s="11">
        <f t="shared" si="98"/>
        <v>0.43588280156642201</v>
      </c>
      <c r="Q6258" s="11">
        <f t="shared" si="98"/>
        <v>0.22733456978373179</v>
      </c>
    </row>
    <row r="6259" spans="16:17" x14ac:dyDescent="0.25">
      <c r="P6259" s="11">
        <f t="shared" si="98"/>
        <v>0.43588280156642201</v>
      </c>
      <c r="Q6259" s="11">
        <f t="shared" si="98"/>
        <v>0.22733456978373179</v>
      </c>
    </row>
    <row r="6260" spans="16:17" x14ac:dyDescent="0.25">
      <c r="P6260" s="11">
        <f t="shared" si="98"/>
        <v>0.43588280156642201</v>
      </c>
      <c r="Q6260" s="11">
        <f t="shared" si="98"/>
        <v>0.22733456978373179</v>
      </c>
    </row>
    <row r="6261" spans="16:17" x14ac:dyDescent="0.25">
      <c r="P6261" s="11">
        <f t="shared" si="98"/>
        <v>0.43588280156642201</v>
      </c>
      <c r="Q6261" s="11">
        <f t="shared" si="98"/>
        <v>0.22733456978373179</v>
      </c>
    </row>
    <row r="6262" spans="16:17" x14ac:dyDescent="0.25">
      <c r="P6262" s="11">
        <f t="shared" si="98"/>
        <v>0.43588280156642201</v>
      </c>
      <c r="Q6262" s="11">
        <f t="shared" si="98"/>
        <v>0.22733456978373179</v>
      </c>
    </row>
    <row r="6263" spans="16:17" x14ac:dyDescent="0.25">
      <c r="P6263" s="11">
        <f t="shared" si="98"/>
        <v>0.43588280156642201</v>
      </c>
      <c r="Q6263" s="11">
        <f t="shared" si="98"/>
        <v>0.22733456978373179</v>
      </c>
    </row>
    <row r="6264" spans="16:17" x14ac:dyDescent="0.25">
      <c r="P6264" s="11">
        <f t="shared" si="98"/>
        <v>0.43588280156642201</v>
      </c>
      <c r="Q6264" s="11">
        <f t="shared" si="98"/>
        <v>0.22733456978373179</v>
      </c>
    </row>
    <row r="6265" spans="16:17" x14ac:dyDescent="0.25">
      <c r="P6265" s="11">
        <f t="shared" si="98"/>
        <v>0.43588280156642201</v>
      </c>
      <c r="Q6265" s="11">
        <f t="shared" si="98"/>
        <v>0.22733456978373179</v>
      </c>
    </row>
    <row r="6266" spans="16:17" x14ac:dyDescent="0.25">
      <c r="P6266" s="11">
        <f t="shared" si="98"/>
        <v>0.43588280156642201</v>
      </c>
      <c r="Q6266" s="11">
        <f t="shared" si="98"/>
        <v>0.22733456978373179</v>
      </c>
    </row>
    <row r="6267" spans="16:17" x14ac:dyDescent="0.25">
      <c r="P6267" s="11">
        <f t="shared" si="98"/>
        <v>0.43588280156642201</v>
      </c>
      <c r="Q6267" s="11">
        <f t="shared" si="98"/>
        <v>0.22733456978373179</v>
      </c>
    </row>
    <row r="6268" spans="16:17" x14ac:dyDescent="0.25">
      <c r="P6268" s="11">
        <f t="shared" si="98"/>
        <v>0.43588280156642201</v>
      </c>
      <c r="Q6268" s="11">
        <f t="shared" si="98"/>
        <v>0.22733456978373179</v>
      </c>
    </row>
    <row r="6269" spans="16:17" x14ac:dyDescent="0.25">
      <c r="P6269" s="11">
        <f t="shared" si="98"/>
        <v>0.43588280156642201</v>
      </c>
      <c r="Q6269" s="11">
        <f t="shared" si="98"/>
        <v>0.22733456978373179</v>
      </c>
    </row>
    <row r="6270" spans="16:17" x14ac:dyDescent="0.25">
      <c r="P6270" s="11">
        <f t="shared" si="98"/>
        <v>0.43588280156642201</v>
      </c>
      <c r="Q6270" s="11">
        <f t="shared" si="98"/>
        <v>0.22733456978373179</v>
      </c>
    </row>
    <row r="6271" spans="16:17" x14ac:dyDescent="0.25">
      <c r="P6271" s="11">
        <f t="shared" si="98"/>
        <v>0.43588280156642201</v>
      </c>
      <c r="Q6271" s="11">
        <f t="shared" si="98"/>
        <v>0.22733456978373179</v>
      </c>
    </row>
    <row r="6272" spans="16:17" x14ac:dyDescent="0.25">
      <c r="P6272" s="11">
        <f t="shared" si="98"/>
        <v>0.43588280156642201</v>
      </c>
      <c r="Q6272" s="11">
        <f t="shared" si="98"/>
        <v>0.22733456978373179</v>
      </c>
    </row>
    <row r="6273" spans="16:17" x14ac:dyDescent="0.25">
      <c r="P6273" s="11">
        <f t="shared" si="98"/>
        <v>0.43588280156642201</v>
      </c>
      <c r="Q6273" s="11">
        <f t="shared" si="98"/>
        <v>0.22733456978373179</v>
      </c>
    </row>
    <row r="6274" spans="16:17" x14ac:dyDescent="0.25">
      <c r="P6274" s="11">
        <f t="shared" si="98"/>
        <v>0.43588280156642201</v>
      </c>
      <c r="Q6274" s="11">
        <f t="shared" si="98"/>
        <v>0.22733456978373179</v>
      </c>
    </row>
    <row r="6275" spans="16:17" x14ac:dyDescent="0.25">
      <c r="P6275" s="11">
        <f t="shared" si="98"/>
        <v>0.43588280156642201</v>
      </c>
      <c r="Q6275" s="11">
        <f t="shared" si="98"/>
        <v>0.22733456978373179</v>
      </c>
    </row>
    <row r="6276" spans="16:17" x14ac:dyDescent="0.25">
      <c r="P6276" s="11">
        <f t="shared" si="98"/>
        <v>0.43588280156642201</v>
      </c>
      <c r="Q6276" s="11">
        <f t="shared" si="98"/>
        <v>0.22733456978373179</v>
      </c>
    </row>
    <row r="6277" spans="16:17" x14ac:dyDescent="0.25">
      <c r="P6277" s="11">
        <f t="shared" si="98"/>
        <v>0.43588280156642201</v>
      </c>
      <c r="Q6277" s="11">
        <f t="shared" si="98"/>
        <v>0.22733456978373179</v>
      </c>
    </row>
    <row r="6278" spans="16:17" x14ac:dyDescent="0.25">
      <c r="P6278" s="11">
        <f t="shared" si="98"/>
        <v>0.43588280156642201</v>
      </c>
      <c r="Q6278" s="11">
        <f t="shared" si="98"/>
        <v>0.22733456978373179</v>
      </c>
    </row>
    <row r="6279" spans="16:17" x14ac:dyDescent="0.25">
      <c r="P6279" s="11">
        <f t="shared" si="98"/>
        <v>0.43588280156642201</v>
      </c>
      <c r="Q6279" s="11">
        <f t="shared" si="98"/>
        <v>0.22733456978373179</v>
      </c>
    </row>
    <row r="6280" spans="16:17" x14ac:dyDescent="0.25">
      <c r="P6280" s="11">
        <f t="shared" si="98"/>
        <v>0.43588280156642201</v>
      </c>
      <c r="Q6280" s="11">
        <f t="shared" si="98"/>
        <v>0.22733456978373179</v>
      </c>
    </row>
    <row r="6281" spans="16:17" x14ac:dyDescent="0.25">
      <c r="P6281" s="11">
        <f t="shared" si="98"/>
        <v>0.43588280156642201</v>
      </c>
      <c r="Q6281" s="11">
        <f t="shared" si="98"/>
        <v>0.22733456978373179</v>
      </c>
    </row>
    <row r="6282" spans="16:17" x14ac:dyDescent="0.25">
      <c r="P6282" s="11">
        <f t="shared" si="98"/>
        <v>0.43588280156642201</v>
      </c>
      <c r="Q6282" s="11">
        <f t="shared" si="98"/>
        <v>0.22733456978373179</v>
      </c>
    </row>
    <row r="6283" spans="16:17" x14ac:dyDescent="0.25">
      <c r="P6283" s="11">
        <f t="shared" si="98"/>
        <v>0.43588280156642201</v>
      </c>
      <c r="Q6283" s="11">
        <f t="shared" si="98"/>
        <v>0.22733456978373179</v>
      </c>
    </row>
    <row r="6284" spans="16:17" x14ac:dyDescent="0.25">
      <c r="P6284" s="11">
        <f t="shared" si="98"/>
        <v>0.43588280156642201</v>
      </c>
      <c r="Q6284" s="11">
        <f t="shared" si="98"/>
        <v>0.22733456978373179</v>
      </c>
    </row>
    <row r="6285" spans="16:17" x14ac:dyDescent="0.25">
      <c r="P6285" s="11">
        <f t="shared" si="98"/>
        <v>0.43588280156642201</v>
      </c>
      <c r="Q6285" s="11">
        <f t="shared" si="98"/>
        <v>0.22733456978373179</v>
      </c>
    </row>
    <row r="6286" spans="16:17" x14ac:dyDescent="0.25">
      <c r="P6286" s="11">
        <f t="shared" si="98"/>
        <v>0.43588280156642201</v>
      </c>
      <c r="Q6286" s="11">
        <f t="shared" si="98"/>
        <v>0.22733456978373179</v>
      </c>
    </row>
    <row r="6287" spans="16:17" x14ac:dyDescent="0.25">
      <c r="P6287" s="11">
        <f t="shared" si="98"/>
        <v>0.43588280156642201</v>
      </c>
      <c r="Q6287" s="11">
        <f t="shared" si="98"/>
        <v>0.22733456978373179</v>
      </c>
    </row>
    <row r="6288" spans="16:17" x14ac:dyDescent="0.25">
      <c r="P6288" s="11">
        <f t="shared" ref="P6288:Q6351" si="99">P$7+P$4*EXP(-($F6288-P$5)*($F6288-P$5)/(2*P$6*P$6))</f>
        <v>0.43588280156642201</v>
      </c>
      <c r="Q6288" s="11">
        <f t="shared" si="99"/>
        <v>0.22733456978373179</v>
      </c>
    </row>
    <row r="6289" spans="16:17" x14ac:dyDescent="0.25">
      <c r="P6289" s="11">
        <f t="shared" si="99"/>
        <v>0.43588280156642201</v>
      </c>
      <c r="Q6289" s="11">
        <f t="shared" si="99"/>
        <v>0.22733456978373179</v>
      </c>
    </row>
    <row r="6290" spans="16:17" x14ac:dyDescent="0.25">
      <c r="P6290" s="11">
        <f t="shared" si="99"/>
        <v>0.43588280156642201</v>
      </c>
      <c r="Q6290" s="11">
        <f t="shared" si="99"/>
        <v>0.22733456978373179</v>
      </c>
    </row>
    <row r="6291" spans="16:17" x14ac:dyDescent="0.25">
      <c r="P6291" s="11">
        <f t="shared" si="99"/>
        <v>0.43588280156642201</v>
      </c>
      <c r="Q6291" s="11">
        <f t="shared" si="99"/>
        <v>0.22733456978373179</v>
      </c>
    </row>
    <row r="6292" spans="16:17" x14ac:dyDescent="0.25">
      <c r="P6292" s="11">
        <f t="shared" si="99"/>
        <v>0.43588280156642201</v>
      </c>
      <c r="Q6292" s="11">
        <f t="shared" si="99"/>
        <v>0.22733456978373179</v>
      </c>
    </row>
    <row r="6293" spans="16:17" x14ac:dyDescent="0.25">
      <c r="P6293" s="11">
        <f t="shared" si="99"/>
        <v>0.43588280156642201</v>
      </c>
      <c r="Q6293" s="11">
        <f t="shared" si="99"/>
        <v>0.22733456978373179</v>
      </c>
    </row>
    <row r="6294" spans="16:17" x14ac:dyDescent="0.25">
      <c r="P6294" s="11">
        <f t="shared" si="99"/>
        <v>0.43588280156642201</v>
      </c>
      <c r="Q6294" s="11">
        <f t="shared" si="99"/>
        <v>0.22733456978373179</v>
      </c>
    </row>
    <row r="6295" spans="16:17" x14ac:dyDescent="0.25">
      <c r="P6295" s="11">
        <f t="shared" si="99"/>
        <v>0.43588280156642201</v>
      </c>
      <c r="Q6295" s="11">
        <f t="shared" si="99"/>
        <v>0.22733456978373179</v>
      </c>
    </row>
    <row r="6296" spans="16:17" x14ac:dyDescent="0.25">
      <c r="P6296" s="11">
        <f t="shared" si="99"/>
        <v>0.43588280156642201</v>
      </c>
      <c r="Q6296" s="11">
        <f t="shared" si="99"/>
        <v>0.22733456978373179</v>
      </c>
    </row>
    <row r="6297" spans="16:17" x14ac:dyDescent="0.25">
      <c r="P6297" s="11">
        <f t="shared" si="99"/>
        <v>0.43588280156642201</v>
      </c>
      <c r="Q6297" s="11">
        <f t="shared" si="99"/>
        <v>0.22733456978373179</v>
      </c>
    </row>
    <row r="6298" spans="16:17" x14ac:dyDescent="0.25">
      <c r="P6298" s="11">
        <f t="shared" si="99"/>
        <v>0.43588280156642201</v>
      </c>
      <c r="Q6298" s="11">
        <f t="shared" si="99"/>
        <v>0.22733456978373179</v>
      </c>
    </row>
    <row r="6299" spans="16:17" x14ac:dyDescent="0.25">
      <c r="P6299" s="11">
        <f t="shared" si="99"/>
        <v>0.43588280156642201</v>
      </c>
      <c r="Q6299" s="11">
        <f t="shared" si="99"/>
        <v>0.22733456978373179</v>
      </c>
    </row>
    <row r="6300" spans="16:17" x14ac:dyDescent="0.25">
      <c r="P6300" s="11">
        <f t="shared" si="99"/>
        <v>0.43588280156642201</v>
      </c>
      <c r="Q6300" s="11">
        <f t="shared" si="99"/>
        <v>0.22733456978373179</v>
      </c>
    </row>
    <row r="6301" spans="16:17" x14ac:dyDescent="0.25">
      <c r="P6301" s="11">
        <f t="shared" si="99"/>
        <v>0.43588280156642201</v>
      </c>
      <c r="Q6301" s="11">
        <f t="shared" si="99"/>
        <v>0.22733456978373179</v>
      </c>
    </row>
    <row r="6302" spans="16:17" x14ac:dyDescent="0.25">
      <c r="P6302" s="11">
        <f t="shared" si="99"/>
        <v>0.43588280156642201</v>
      </c>
      <c r="Q6302" s="11">
        <f t="shared" si="99"/>
        <v>0.22733456978373179</v>
      </c>
    </row>
    <row r="6303" spans="16:17" x14ac:dyDescent="0.25">
      <c r="P6303" s="11">
        <f t="shared" si="99"/>
        <v>0.43588280156642201</v>
      </c>
      <c r="Q6303" s="11">
        <f t="shared" si="99"/>
        <v>0.22733456978373179</v>
      </c>
    </row>
    <row r="6304" spans="16:17" x14ac:dyDescent="0.25">
      <c r="P6304" s="11">
        <f t="shared" si="99"/>
        <v>0.43588280156642201</v>
      </c>
      <c r="Q6304" s="11">
        <f t="shared" si="99"/>
        <v>0.22733456978373179</v>
      </c>
    </row>
    <row r="6305" spans="16:17" x14ac:dyDescent="0.25">
      <c r="P6305" s="11">
        <f t="shared" si="99"/>
        <v>0.43588280156642201</v>
      </c>
      <c r="Q6305" s="11">
        <f t="shared" si="99"/>
        <v>0.22733456978373179</v>
      </c>
    </row>
    <row r="6306" spans="16:17" x14ac:dyDescent="0.25">
      <c r="P6306" s="11">
        <f t="shared" si="99"/>
        <v>0.43588280156642201</v>
      </c>
      <c r="Q6306" s="11">
        <f t="shared" si="99"/>
        <v>0.22733456978373179</v>
      </c>
    </row>
    <row r="6307" spans="16:17" x14ac:dyDescent="0.25">
      <c r="P6307" s="11">
        <f t="shared" si="99"/>
        <v>0.43588280156642201</v>
      </c>
      <c r="Q6307" s="11">
        <f t="shared" si="99"/>
        <v>0.22733456978373179</v>
      </c>
    </row>
    <row r="6308" spans="16:17" x14ac:dyDescent="0.25">
      <c r="P6308" s="11">
        <f t="shared" si="99"/>
        <v>0.43588280156642201</v>
      </c>
      <c r="Q6308" s="11">
        <f t="shared" si="99"/>
        <v>0.22733456978373179</v>
      </c>
    </row>
    <row r="6309" spans="16:17" x14ac:dyDescent="0.25">
      <c r="P6309" s="11">
        <f t="shared" si="99"/>
        <v>0.43588280156642201</v>
      </c>
      <c r="Q6309" s="11">
        <f t="shared" si="99"/>
        <v>0.22733456978373179</v>
      </c>
    </row>
    <row r="6310" spans="16:17" x14ac:dyDescent="0.25">
      <c r="P6310" s="11">
        <f t="shared" si="99"/>
        <v>0.43588280156642201</v>
      </c>
      <c r="Q6310" s="11">
        <f t="shared" si="99"/>
        <v>0.22733456978373179</v>
      </c>
    </row>
    <row r="6311" spans="16:17" x14ac:dyDescent="0.25">
      <c r="P6311" s="11">
        <f t="shared" si="99"/>
        <v>0.43588280156642201</v>
      </c>
      <c r="Q6311" s="11">
        <f t="shared" si="99"/>
        <v>0.22733456978373179</v>
      </c>
    </row>
    <row r="6312" spans="16:17" x14ac:dyDescent="0.25">
      <c r="P6312" s="11">
        <f t="shared" si="99"/>
        <v>0.43588280156642201</v>
      </c>
      <c r="Q6312" s="11">
        <f t="shared" si="99"/>
        <v>0.22733456978373179</v>
      </c>
    </row>
    <row r="6313" spans="16:17" x14ac:dyDescent="0.25">
      <c r="P6313" s="11">
        <f t="shared" si="99"/>
        <v>0.43588280156642201</v>
      </c>
      <c r="Q6313" s="11">
        <f t="shared" si="99"/>
        <v>0.22733456978373179</v>
      </c>
    </row>
    <row r="6314" spans="16:17" x14ac:dyDescent="0.25">
      <c r="P6314" s="11">
        <f t="shared" si="99"/>
        <v>0.43588280156642201</v>
      </c>
      <c r="Q6314" s="11">
        <f t="shared" si="99"/>
        <v>0.22733456978373179</v>
      </c>
    </row>
    <row r="6315" spans="16:17" x14ac:dyDescent="0.25">
      <c r="P6315" s="11">
        <f t="shared" si="99"/>
        <v>0.43588280156642201</v>
      </c>
      <c r="Q6315" s="11">
        <f t="shared" si="99"/>
        <v>0.22733456978373179</v>
      </c>
    </row>
    <row r="6316" spans="16:17" x14ac:dyDescent="0.25">
      <c r="P6316" s="11">
        <f t="shared" si="99"/>
        <v>0.43588280156642201</v>
      </c>
      <c r="Q6316" s="11">
        <f t="shared" si="99"/>
        <v>0.22733456978373179</v>
      </c>
    </row>
    <row r="6317" spans="16:17" x14ac:dyDescent="0.25">
      <c r="P6317" s="11">
        <f t="shared" si="99"/>
        <v>0.43588280156642201</v>
      </c>
      <c r="Q6317" s="11">
        <f t="shared" si="99"/>
        <v>0.22733456978373179</v>
      </c>
    </row>
    <row r="6318" spans="16:17" x14ac:dyDescent="0.25">
      <c r="P6318" s="11">
        <f t="shared" si="99"/>
        <v>0.43588280156642201</v>
      </c>
      <c r="Q6318" s="11">
        <f t="shared" si="99"/>
        <v>0.22733456978373179</v>
      </c>
    </row>
    <row r="6319" spans="16:17" x14ac:dyDescent="0.25">
      <c r="P6319" s="11">
        <f t="shared" si="99"/>
        <v>0.43588280156642201</v>
      </c>
      <c r="Q6319" s="11">
        <f t="shared" si="99"/>
        <v>0.22733456978373179</v>
      </c>
    </row>
    <row r="6320" spans="16:17" x14ac:dyDescent="0.25">
      <c r="P6320" s="11">
        <f t="shared" si="99"/>
        <v>0.43588280156642201</v>
      </c>
      <c r="Q6320" s="11">
        <f t="shared" si="99"/>
        <v>0.22733456978373179</v>
      </c>
    </row>
    <row r="6321" spans="16:17" x14ac:dyDescent="0.25">
      <c r="P6321" s="11">
        <f t="shared" si="99"/>
        <v>0.43588280156642201</v>
      </c>
      <c r="Q6321" s="11">
        <f t="shared" si="99"/>
        <v>0.22733456978373179</v>
      </c>
    </row>
    <row r="6322" spans="16:17" x14ac:dyDescent="0.25">
      <c r="P6322" s="11">
        <f t="shared" si="99"/>
        <v>0.43588280156642201</v>
      </c>
      <c r="Q6322" s="11">
        <f t="shared" si="99"/>
        <v>0.22733456978373179</v>
      </c>
    </row>
    <row r="6323" spans="16:17" x14ac:dyDescent="0.25">
      <c r="P6323" s="11">
        <f t="shared" si="99"/>
        <v>0.43588280156642201</v>
      </c>
      <c r="Q6323" s="11">
        <f t="shared" si="99"/>
        <v>0.22733456978373179</v>
      </c>
    </row>
    <row r="6324" spans="16:17" x14ac:dyDescent="0.25">
      <c r="P6324" s="11">
        <f t="shared" si="99"/>
        <v>0.43588280156642201</v>
      </c>
      <c r="Q6324" s="11">
        <f t="shared" si="99"/>
        <v>0.22733456978373179</v>
      </c>
    </row>
    <row r="6325" spans="16:17" x14ac:dyDescent="0.25">
      <c r="P6325" s="11">
        <f t="shared" si="99"/>
        <v>0.43588280156642201</v>
      </c>
      <c r="Q6325" s="11">
        <f t="shared" si="99"/>
        <v>0.22733456978373179</v>
      </c>
    </row>
    <row r="6326" spans="16:17" x14ac:dyDescent="0.25">
      <c r="P6326" s="11">
        <f t="shared" si="99"/>
        <v>0.43588280156642201</v>
      </c>
      <c r="Q6326" s="11">
        <f t="shared" si="99"/>
        <v>0.22733456978373179</v>
      </c>
    </row>
    <row r="6327" spans="16:17" x14ac:dyDescent="0.25">
      <c r="P6327" s="11">
        <f t="shared" si="99"/>
        <v>0.43588280156642201</v>
      </c>
      <c r="Q6327" s="11">
        <f t="shared" si="99"/>
        <v>0.22733456978373179</v>
      </c>
    </row>
    <row r="6328" spans="16:17" x14ac:dyDescent="0.25">
      <c r="P6328" s="11">
        <f t="shared" si="99"/>
        <v>0.43588280156642201</v>
      </c>
      <c r="Q6328" s="11">
        <f t="shared" si="99"/>
        <v>0.22733456978373179</v>
      </c>
    </row>
    <row r="6329" spans="16:17" x14ac:dyDescent="0.25">
      <c r="P6329" s="11">
        <f t="shared" si="99"/>
        <v>0.43588280156642201</v>
      </c>
      <c r="Q6329" s="11">
        <f t="shared" si="99"/>
        <v>0.22733456978373179</v>
      </c>
    </row>
    <row r="6330" spans="16:17" x14ac:dyDescent="0.25">
      <c r="P6330" s="11">
        <f t="shared" si="99"/>
        <v>0.43588280156642201</v>
      </c>
      <c r="Q6330" s="11">
        <f t="shared" si="99"/>
        <v>0.22733456978373179</v>
      </c>
    </row>
    <row r="6331" spans="16:17" x14ac:dyDescent="0.25">
      <c r="P6331" s="11">
        <f t="shared" si="99"/>
        <v>0.43588280156642201</v>
      </c>
      <c r="Q6331" s="11">
        <f t="shared" si="99"/>
        <v>0.22733456978373179</v>
      </c>
    </row>
    <row r="6332" spans="16:17" x14ac:dyDescent="0.25">
      <c r="P6332" s="11">
        <f t="shared" si="99"/>
        <v>0.43588280156642201</v>
      </c>
      <c r="Q6332" s="11">
        <f t="shared" si="99"/>
        <v>0.22733456978373179</v>
      </c>
    </row>
    <row r="6333" spans="16:17" x14ac:dyDescent="0.25">
      <c r="P6333" s="11">
        <f t="shared" si="99"/>
        <v>0.43588280156642201</v>
      </c>
      <c r="Q6333" s="11">
        <f t="shared" si="99"/>
        <v>0.22733456978373179</v>
      </c>
    </row>
    <row r="6334" spans="16:17" x14ac:dyDescent="0.25">
      <c r="P6334" s="11">
        <f t="shared" si="99"/>
        <v>0.43588280156642201</v>
      </c>
      <c r="Q6334" s="11">
        <f t="shared" si="99"/>
        <v>0.22733456978373179</v>
      </c>
    </row>
    <row r="6335" spans="16:17" x14ac:dyDescent="0.25">
      <c r="P6335" s="11">
        <f t="shared" si="99"/>
        <v>0.43588280156642201</v>
      </c>
      <c r="Q6335" s="11">
        <f t="shared" si="99"/>
        <v>0.22733456978373179</v>
      </c>
    </row>
    <row r="6336" spans="16:17" x14ac:dyDescent="0.25">
      <c r="P6336" s="11">
        <f t="shared" si="99"/>
        <v>0.43588280156642201</v>
      </c>
      <c r="Q6336" s="11">
        <f t="shared" si="99"/>
        <v>0.22733456978373179</v>
      </c>
    </row>
    <row r="6337" spans="16:17" x14ac:dyDescent="0.25">
      <c r="P6337" s="11">
        <f t="shared" si="99"/>
        <v>0.43588280156642201</v>
      </c>
      <c r="Q6337" s="11">
        <f t="shared" si="99"/>
        <v>0.22733456978373179</v>
      </c>
    </row>
    <row r="6338" spans="16:17" x14ac:dyDescent="0.25">
      <c r="P6338" s="11">
        <f t="shared" si="99"/>
        <v>0.43588280156642201</v>
      </c>
      <c r="Q6338" s="11">
        <f t="shared" si="99"/>
        <v>0.22733456978373179</v>
      </c>
    </row>
    <row r="6339" spans="16:17" x14ac:dyDescent="0.25">
      <c r="P6339" s="11">
        <f t="shared" si="99"/>
        <v>0.43588280156642201</v>
      </c>
      <c r="Q6339" s="11">
        <f t="shared" si="99"/>
        <v>0.22733456978373179</v>
      </c>
    </row>
    <row r="6340" spans="16:17" x14ac:dyDescent="0.25">
      <c r="P6340" s="11">
        <f t="shared" si="99"/>
        <v>0.43588280156642201</v>
      </c>
      <c r="Q6340" s="11">
        <f t="shared" si="99"/>
        <v>0.22733456978373179</v>
      </c>
    </row>
    <row r="6341" spans="16:17" x14ac:dyDescent="0.25">
      <c r="P6341" s="11">
        <f t="shared" si="99"/>
        <v>0.43588280156642201</v>
      </c>
      <c r="Q6341" s="11">
        <f t="shared" si="99"/>
        <v>0.22733456978373179</v>
      </c>
    </row>
    <row r="6342" spans="16:17" x14ac:dyDescent="0.25">
      <c r="P6342" s="11">
        <f t="shared" si="99"/>
        <v>0.43588280156642201</v>
      </c>
      <c r="Q6342" s="11">
        <f t="shared" si="99"/>
        <v>0.22733456978373179</v>
      </c>
    </row>
    <row r="6343" spans="16:17" x14ac:dyDescent="0.25">
      <c r="P6343" s="11">
        <f t="shared" si="99"/>
        <v>0.43588280156642201</v>
      </c>
      <c r="Q6343" s="11">
        <f t="shared" si="99"/>
        <v>0.22733456978373179</v>
      </c>
    </row>
    <row r="6344" spans="16:17" x14ac:dyDescent="0.25">
      <c r="P6344" s="11">
        <f t="shared" si="99"/>
        <v>0.43588280156642201</v>
      </c>
      <c r="Q6344" s="11">
        <f t="shared" si="99"/>
        <v>0.22733456978373179</v>
      </c>
    </row>
    <row r="6345" spans="16:17" x14ac:dyDescent="0.25">
      <c r="P6345" s="11">
        <f t="shared" si="99"/>
        <v>0.43588280156642201</v>
      </c>
      <c r="Q6345" s="11">
        <f t="shared" si="99"/>
        <v>0.22733456978373179</v>
      </c>
    </row>
    <row r="6346" spans="16:17" x14ac:dyDescent="0.25">
      <c r="P6346" s="11">
        <f t="shared" si="99"/>
        <v>0.43588280156642201</v>
      </c>
      <c r="Q6346" s="11">
        <f t="shared" si="99"/>
        <v>0.22733456978373179</v>
      </c>
    </row>
    <row r="6347" spans="16:17" x14ac:dyDescent="0.25">
      <c r="P6347" s="11">
        <f t="shared" si="99"/>
        <v>0.43588280156642201</v>
      </c>
      <c r="Q6347" s="11">
        <f t="shared" si="99"/>
        <v>0.22733456978373179</v>
      </c>
    </row>
    <row r="6348" spans="16:17" x14ac:dyDescent="0.25">
      <c r="P6348" s="11">
        <f t="shared" si="99"/>
        <v>0.43588280156642201</v>
      </c>
      <c r="Q6348" s="11">
        <f t="shared" si="99"/>
        <v>0.22733456978373179</v>
      </c>
    </row>
    <row r="6349" spans="16:17" x14ac:dyDescent="0.25">
      <c r="P6349" s="11">
        <f t="shared" si="99"/>
        <v>0.43588280156642201</v>
      </c>
      <c r="Q6349" s="11">
        <f t="shared" si="99"/>
        <v>0.22733456978373179</v>
      </c>
    </row>
    <row r="6350" spans="16:17" x14ac:dyDescent="0.25">
      <c r="P6350" s="11">
        <f t="shared" si="99"/>
        <v>0.43588280156642201</v>
      </c>
      <c r="Q6350" s="11">
        <f t="shared" si="99"/>
        <v>0.22733456978373179</v>
      </c>
    </row>
    <row r="6351" spans="16:17" x14ac:dyDescent="0.25">
      <c r="P6351" s="11">
        <f t="shared" si="99"/>
        <v>0.43588280156642201</v>
      </c>
      <c r="Q6351" s="11">
        <f t="shared" si="99"/>
        <v>0.22733456978373179</v>
      </c>
    </row>
    <row r="6352" spans="16:17" x14ac:dyDescent="0.25">
      <c r="P6352" s="11">
        <f t="shared" ref="P6352:Q6415" si="100">P$7+P$4*EXP(-($F6352-P$5)*($F6352-P$5)/(2*P$6*P$6))</f>
        <v>0.43588280156642201</v>
      </c>
      <c r="Q6352" s="11">
        <f t="shared" si="100"/>
        <v>0.22733456978373179</v>
      </c>
    </row>
    <row r="6353" spans="16:17" x14ac:dyDescent="0.25">
      <c r="P6353" s="11">
        <f t="shared" si="100"/>
        <v>0.43588280156642201</v>
      </c>
      <c r="Q6353" s="11">
        <f t="shared" si="100"/>
        <v>0.22733456978373179</v>
      </c>
    </row>
    <row r="6354" spans="16:17" x14ac:dyDescent="0.25">
      <c r="P6354" s="11">
        <f t="shared" si="100"/>
        <v>0.43588280156642201</v>
      </c>
      <c r="Q6354" s="11">
        <f t="shared" si="100"/>
        <v>0.22733456978373179</v>
      </c>
    </row>
    <row r="6355" spans="16:17" x14ac:dyDescent="0.25">
      <c r="P6355" s="11">
        <f t="shared" si="100"/>
        <v>0.43588280156642201</v>
      </c>
      <c r="Q6355" s="11">
        <f t="shared" si="100"/>
        <v>0.22733456978373179</v>
      </c>
    </row>
    <row r="6356" spans="16:17" x14ac:dyDescent="0.25">
      <c r="P6356" s="11">
        <f t="shared" si="100"/>
        <v>0.43588280156642201</v>
      </c>
      <c r="Q6356" s="11">
        <f t="shared" si="100"/>
        <v>0.22733456978373179</v>
      </c>
    </row>
    <row r="6357" spans="16:17" x14ac:dyDescent="0.25">
      <c r="P6357" s="11">
        <f t="shared" si="100"/>
        <v>0.43588280156642201</v>
      </c>
      <c r="Q6357" s="11">
        <f t="shared" si="100"/>
        <v>0.22733456978373179</v>
      </c>
    </row>
    <row r="6358" spans="16:17" x14ac:dyDescent="0.25">
      <c r="P6358" s="11">
        <f t="shared" si="100"/>
        <v>0.43588280156642201</v>
      </c>
      <c r="Q6358" s="11">
        <f t="shared" si="100"/>
        <v>0.22733456978373179</v>
      </c>
    </row>
    <row r="6359" spans="16:17" x14ac:dyDescent="0.25">
      <c r="P6359" s="11">
        <f t="shared" si="100"/>
        <v>0.43588280156642201</v>
      </c>
      <c r="Q6359" s="11">
        <f t="shared" si="100"/>
        <v>0.22733456978373179</v>
      </c>
    </row>
    <row r="6360" spans="16:17" x14ac:dyDescent="0.25">
      <c r="P6360" s="11">
        <f t="shared" si="100"/>
        <v>0.43588280156642201</v>
      </c>
      <c r="Q6360" s="11">
        <f t="shared" si="100"/>
        <v>0.22733456978373179</v>
      </c>
    </row>
    <row r="6361" spans="16:17" x14ac:dyDescent="0.25">
      <c r="P6361" s="11">
        <f t="shared" si="100"/>
        <v>0.43588280156642201</v>
      </c>
      <c r="Q6361" s="11">
        <f t="shared" si="100"/>
        <v>0.22733456978373179</v>
      </c>
    </row>
    <row r="6362" spans="16:17" x14ac:dyDescent="0.25">
      <c r="P6362" s="11">
        <f t="shared" si="100"/>
        <v>0.43588280156642201</v>
      </c>
      <c r="Q6362" s="11">
        <f t="shared" si="100"/>
        <v>0.22733456978373179</v>
      </c>
    </row>
    <row r="6363" spans="16:17" x14ac:dyDescent="0.25">
      <c r="P6363" s="11">
        <f t="shared" si="100"/>
        <v>0.43588280156642201</v>
      </c>
      <c r="Q6363" s="11">
        <f t="shared" si="100"/>
        <v>0.22733456978373179</v>
      </c>
    </row>
    <row r="6364" spans="16:17" x14ac:dyDescent="0.25">
      <c r="P6364" s="11">
        <f t="shared" si="100"/>
        <v>0.43588280156642201</v>
      </c>
      <c r="Q6364" s="11">
        <f t="shared" si="100"/>
        <v>0.22733456978373179</v>
      </c>
    </row>
    <row r="6365" spans="16:17" x14ac:dyDescent="0.25">
      <c r="P6365" s="11">
        <f t="shared" si="100"/>
        <v>0.43588280156642201</v>
      </c>
      <c r="Q6365" s="11">
        <f t="shared" si="100"/>
        <v>0.22733456978373179</v>
      </c>
    </row>
    <row r="6366" spans="16:17" x14ac:dyDescent="0.25">
      <c r="P6366" s="11">
        <f t="shared" si="100"/>
        <v>0.43588280156642201</v>
      </c>
      <c r="Q6366" s="11">
        <f t="shared" si="100"/>
        <v>0.22733456978373179</v>
      </c>
    </row>
    <row r="6367" spans="16:17" x14ac:dyDescent="0.25">
      <c r="P6367" s="11">
        <f t="shared" si="100"/>
        <v>0.43588280156642201</v>
      </c>
      <c r="Q6367" s="11">
        <f t="shared" si="100"/>
        <v>0.22733456978373179</v>
      </c>
    </row>
    <row r="6368" spans="16:17" x14ac:dyDescent="0.25">
      <c r="P6368" s="11">
        <f t="shared" si="100"/>
        <v>0.43588280156642201</v>
      </c>
      <c r="Q6368" s="11">
        <f t="shared" si="100"/>
        <v>0.22733456978373179</v>
      </c>
    </row>
    <row r="6369" spans="16:17" x14ac:dyDescent="0.25">
      <c r="P6369" s="11">
        <f t="shared" si="100"/>
        <v>0.43588280156642201</v>
      </c>
      <c r="Q6369" s="11">
        <f t="shared" si="100"/>
        <v>0.22733456978373179</v>
      </c>
    </row>
    <row r="6370" spans="16:17" x14ac:dyDescent="0.25">
      <c r="P6370" s="11">
        <f t="shared" si="100"/>
        <v>0.43588280156642201</v>
      </c>
      <c r="Q6370" s="11">
        <f t="shared" si="100"/>
        <v>0.22733456978373179</v>
      </c>
    </row>
    <row r="6371" spans="16:17" x14ac:dyDescent="0.25">
      <c r="P6371" s="11">
        <f t="shared" si="100"/>
        <v>0.43588280156642201</v>
      </c>
      <c r="Q6371" s="11">
        <f t="shared" si="100"/>
        <v>0.22733456978373179</v>
      </c>
    </row>
    <row r="6372" spans="16:17" x14ac:dyDescent="0.25">
      <c r="P6372" s="11">
        <f t="shared" si="100"/>
        <v>0.43588280156642201</v>
      </c>
      <c r="Q6372" s="11">
        <f t="shared" si="100"/>
        <v>0.22733456978373179</v>
      </c>
    </row>
    <row r="6373" spans="16:17" x14ac:dyDescent="0.25">
      <c r="P6373" s="11">
        <f t="shared" si="100"/>
        <v>0.43588280156642201</v>
      </c>
      <c r="Q6373" s="11">
        <f t="shared" si="100"/>
        <v>0.22733456978373179</v>
      </c>
    </row>
    <row r="6374" spans="16:17" x14ac:dyDescent="0.25">
      <c r="P6374" s="11">
        <f t="shared" si="100"/>
        <v>0.43588280156642201</v>
      </c>
      <c r="Q6374" s="11">
        <f t="shared" si="100"/>
        <v>0.22733456978373179</v>
      </c>
    </row>
    <row r="6375" spans="16:17" x14ac:dyDescent="0.25">
      <c r="P6375" s="11">
        <f t="shared" si="100"/>
        <v>0.43588280156642201</v>
      </c>
      <c r="Q6375" s="11">
        <f t="shared" si="100"/>
        <v>0.22733456978373179</v>
      </c>
    </row>
    <row r="6376" spans="16:17" x14ac:dyDescent="0.25">
      <c r="P6376" s="11">
        <f t="shared" si="100"/>
        <v>0.43588280156642201</v>
      </c>
      <c r="Q6376" s="11">
        <f t="shared" si="100"/>
        <v>0.22733456978373179</v>
      </c>
    </row>
    <row r="6377" spans="16:17" x14ac:dyDescent="0.25">
      <c r="P6377" s="11">
        <f t="shared" si="100"/>
        <v>0.43588280156642201</v>
      </c>
      <c r="Q6377" s="11">
        <f t="shared" si="100"/>
        <v>0.22733456978373179</v>
      </c>
    </row>
    <row r="6378" spans="16:17" x14ac:dyDescent="0.25">
      <c r="P6378" s="11">
        <f t="shared" si="100"/>
        <v>0.43588280156642201</v>
      </c>
      <c r="Q6378" s="11">
        <f t="shared" si="100"/>
        <v>0.22733456978373179</v>
      </c>
    </row>
    <row r="6379" spans="16:17" x14ac:dyDescent="0.25">
      <c r="P6379" s="11">
        <f t="shared" si="100"/>
        <v>0.43588280156642201</v>
      </c>
      <c r="Q6379" s="11">
        <f t="shared" si="100"/>
        <v>0.22733456978373179</v>
      </c>
    </row>
    <row r="6380" spans="16:17" x14ac:dyDescent="0.25">
      <c r="P6380" s="11">
        <f t="shared" si="100"/>
        <v>0.43588280156642201</v>
      </c>
      <c r="Q6380" s="11">
        <f t="shared" si="100"/>
        <v>0.22733456978373179</v>
      </c>
    </row>
    <row r="6381" spans="16:17" x14ac:dyDescent="0.25">
      <c r="P6381" s="11">
        <f t="shared" si="100"/>
        <v>0.43588280156642201</v>
      </c>
      <c r="Q6381" s="11">
        <f t="shared" si="100"/>
        <v>0.22733456978373179</v>
      </c>
    </row>
    <row r="6382" spans="16:17" x14ac:dyDescent="0.25">
      <c r="P6382" s="11">
        <f t="shared" si="100"/>
        <v>0.43588280156642201</v>
      </c>
      <c r="Q6382" s="11">
        <f t="shared" si="100"/>
        <v>0.22733456978373179</v>
      </c>
    </row>
    <row r="6383" spans="16:17" x14ac:dyDescent="0.25">
      <c r="P6383" s="11">
        <f t="shared" si="100"/>
        <v>0.43588280156642201</v>
      </c>
      <c r="Q6383" s="11">
        <f t="shared" si="100"/>
        <v>0.22733456978373179</v>
      </c>
    </row>
    <row r="6384" spans="16:17" x14ac:dyDescent="0.25">
      <c r="P6384" s="11">
        <f t="shared" si="100"/>
        <v>0.43588280156642201</v>
      </c>
      <c r="Q6384" s="11">
        <f t="shared" si="100"/>
        <v>0.22733456978373179</v>
      </c>
    </row>
    <row r="6385" spans="16:17" x14ac:dyDescent="0.25">
      <c r="P6385" s="11">
        <f t="shared" si="100"/>
        <v>0.43588280156642201</v>
      </c>
      <c r="Q6385" s="11">
        <f t="shared" si="100"/>
        <v>0.22733456978373179</v>
      </c>
    </row>
    <row r="6386" spans="16:17" x14ac:dyDescent="0.25">
      <c r="P6386" s="11">
        <f t="shared" si="100"/>
        <v>0.43588280156642201</v>
      </c>
      <c r="Q6386" s="11">
        <f t="shared" si="100"/>
        <v>0.22733456978373179</v>
      </c>
    </row>
    <row r="6387" spans="16:17" x14ac:dyDescent="0.25">
      <c r="P6387" s="11">
        <f t="shared" si="100"/>
        <v>0.43588280156642201</v>
      </c>
      <c r="Q6387" s="11">
        <f t="shared" si="100"/>
        <v>0.22733456978373179</v>
      </c>
    </row>
    <row r="6388" spans="16:17" x14ac:dyDescent="0.25">
      <c r="P6388" s="11">
        <f t="shared" si="100"/>
        <v>0.43588280156642201</v>
      </c>
      <c r="Q6388" s="11">
        <f t="shared" si="100"/>
        <v>0.22733456978373179</v>
      </c>
    </row>
    <row r="6389" spans="16:17" x14ac:dyDescent="0.25">
      <c r="P6389" s="11">
        <f t="shared" si="100"/>
        <v>0.43588280156642201</v>
      </c>
      <c r="Q6389" s="11">
        <f t="shared" si="100"/>
        <v>0.22733456978373179</v>
      </c>
    </row>
    <row r="6390" spans="16:17" x14ac:dyDescent="0.25">
      <c r="P6390" s="11">
        <f t="shared" si="100"/>
        <v>0.43588280156642201</v>
      </c>
      <c r="Q6390" s="11">
        <f t="shared" si="100"/>
        <v>0.22733456978373179</v>
      </c>
    </row>
    <row r="6391" spans="16:17" x14ac:dyDescent="0.25">
      <c r="P6391" s="11">
        <f t="shared" si="100"/>
        <v>0.43588280156642201</v>
      </c>
      <c r="Q6391" s="11">
        <f t="shared" si="100"/>
        <v>0.22733456978373179</v>
      </c>
    </row>
    <row r="6392" spans="16:17" x14ac:dyDescent="0.25">
      <c r="P6392" s="11">
        <f t="shared" si="100"/>
        <v>0.43588280156642201</v>
      </c>
      <c r="Q6392" s="11">
        <f t="shared" si="100"/>
        <v>0.22733456978373179</v>
      </c>
    </row>
    <row r="6393" spans="16:17" x14ac:dyDescent="0.25">
      <c r="P6393" s="11">
        <f t="shared" si="100"/>
        <v>0.43588280156642201</v>
      </c>
      <c r="Q6393" s="11">
        <f t="shared" si="100"/>
        <v>0.22733456978373179</v>
      </c>
    </row>
    <row r="6394" spans="16:17" x14ac:dyDescent="0.25">
      <c r="P6394" s="11">
        <f t="shared" si="100"/>
        <v>0.43588280156642201</v>
      </c>
      <c r="Q6394" s="11">
        <f t="shared" si="100"/>
        <v>0.22733456978373179</v>
      </c>
    </row>
    <row r="6395" spans="16:17" x14ac:dyDescent="0.25">
      <c r="P6395" s="11">
        <f t="shared" si="100"/>
        <v>0.43588280156642201</v>
      </c>
      <c r="Q6395" s="11">
        <f t="shared" si="100"/>
        <v>0.22733456978373179</v>
      </c>
    </row>
    <row r="6396" spans="16:17" x14ac:dyDescent="0.25">
      <c r="P6396" s="11">
        <f t="shared" si="100"/>
        <v>0.43588280156642201</v>
      </c>
      <c r="Q6396" s="11">
        <f t="shared" si="100"/>
        <v>0.22733456978373179</v>
      </c>
    </row>
    <row r="6397" spans="16:17" x14ac:dyDescent="0.25">
      <c r="P6397" s="11">
        <f t="shared" si="100"/>
        <v>0.43588280156642201</v>
      </c>
      <c r="Q6397" s="11">
        <f t="shared" si="100"/>
        <v>0.22733456978373179</v>
      </c>
    </row>
    <row r="6398" spans="16:17" x14ac:dyDescent="0.25">
      <c r="P6398" s="11">
        <f t="shared" si="100"/>
        <v>0.43588280156642201</v>
      </c>
      <c r="Q6398" s="11">
        <f t="shared" si="100"/>
        <v>0.22733456978373179</v>
      </c>
    </row>
    <row r="6399" spans="16:17" x14ac:dyDescent="0.25">
      <c r="P6399" s="11">
        <f t="shared" si="100"/>
        <v>0.43588280156642201</v>
      </c>
      <c r="Q6399" s="11">
        <f t="shared" si="100"/>
        <v>0.22733456978373179</v>
      </c>
    </row>
    <row r="6400" spans="16:17" x14ac:dyDescent="0.25">
      <c r="P6400" s="11">
        <f t="shared" si="100"/>
        <v>0.43588280156642201</v>
      </c>
      <c r="Q6400" s="11">
        <f t="shared" si="100"/>
        <v>0.22733456978373179</v>
      </c>
    </row>
    <row r="6401" spans="16:17" x14ac:dyDescent="0.25">
      <c r="P6401" s="11">
        <f t="shared" si="100"/>
        <v>0.43588280156642201</v>
      </c>
      <c r="Q6401" s="11">
        <f t="shared" si="100"/>
        <v>0.22733456978373179</v>
      </c>
    </row>
    <row r="6402" spans="16:17" x14ac:dyDescent="0.25">
      <c r="P6402" s="11">
        <f t="shared" si="100"/>
        <v>0.43588280156642201</v>
      </c>
      <c r="Q6402" s="11">
        <f t="shared" si="100"/>
        <v>0.22733456978373179</v>
      </c>
    </row>
    <row r="6403" spans="16:17" x14ac:dyDescent="0.25">
      <c r="P6403" s="11">
        <f t="shared" si="100"/>
        <v>0.43588280156642201</v>
      </c>
      <c r="Q6403" s="11">
        <f t="shared" si="100"/>
        <v>0.22733456978373179</v>
      </c>
    </row>
    <row r="6404" spans="16:17" x14ac:dyDescent="0.25">
      <c r="P6404" s="11">
        <f t="shared" si="100"/>
        <v>0.43588280156642201</v>
      </c>
      <c r="Q6404" s="11">
        <f t="shared" si="100"/>
        <v>0.22733456978373179</v>
      </c>
    </row>
    <row r="6405" spans="16:17" x14ac:dyDescent="0.25">
      <c r="P6405" s="11">
        <f t="shared" si="100"/>
        <v>0.43588280156642201</v>
      </c>
      <c r="Q6405" s="11">
        <f t="shared" si="100"/>
        <v>0.22733456978373179</v>
      </c>
    </row>
    <row r="6406" spans="16:17" x14ac:dyDescent="0.25">
      <c r="P6406" s="11">
        <f t="shared" si="100"/>
        <v>0.43588280156642201</v>
      </c>
      <c r="Q6406" s="11">
        <f t="shared" si="100"/>
        <v>0.22733456978373179</v>
      </c>
    </row>
    <row r="6407" spans="16:17" x14ac:dyDescent="0.25">
      <c r="P6407" s="11">
        <f t="shared" si="100"/>
        <v>0.43588280156642201</v>
      </c>
      <c r="Q6407" s="11">
        <f t="shared" si="100"/>
        <v>0.22733456978373179</v>
      </c>
    </row>
    <row r="6408" spans="16:17" x14ac:dyDescent="0.25">
      <c r="P6408" s="11">
        <f t="shared" si="100"/>
        <v>0.43588280156642201</v>
      </c>
      <c r="Q6408" s="11">
        <f t="shared" si="100"/>
        <v>0.22733456978373179</v>
      </c>
    </row>
    <row r="6409" spans="16:17" x14ac:dyDescent="0.25">
      <c r="P6409" s="11">
        <f t="shared" si="100"/>
        <v>0.43588280156642201</v>
      </c>
      <c r="Q6409" s="11">
        <f t="shared" si="100"/>
        <v>0.22733456978373179</v>
      </c>
    </row>
    <row r="6410" spans="16:17" x14ac:dyDescent="0.25">
      <c r="P6410" s="11">
        <f t="shared" si="100"/>
        <v>0.43588280156642201</v>
      </c>
      <c r="Q6410" s="11">
        <f t="shared" si="100"/>
        <v>0.22733456978373179</v>
      </c>
    </row>
    <row r="6411" spans="16:17" x14ac:dyDescent="0.25">
      <c r="P6411" s="11">
        <f t="shared" si="100"/>
        <v>0.43588280156642201</v>
      </c>
      <c r="Q6411" s="11">
        <f t="shared" si="100"/>
        <v>0.22733456978373179</v>
      </c>
    </row>
    <row r="6412" spans="16:17" x14ac:dyDescent="0.25">
      <c r="P6412" s="11">
        <f t="shared" si="100"/>
        <v>0.43588280156642201</v>
      </c>
      <c r="Q6412" s="11">
        <f t="shared" si="100"/>
        <v>0.22733456978373179</v>
      </c>
    </row>
    <row r="6413" spans="16:17" x14ac:dyDescent="0.25">
      <c r="P6413" s="11">
        <f t="shared" si="100"/>
        <v>0.43588280156642201</v>
      </c>
      <c r="Q6413" s="11">
        <f t="shared" si="100"/>
        <v>0.22733456978373179</v>
      </c>
    </row>
    <row r="6414" spans="16:17" x14ac:dyDescent="0.25">
      <c r="P6414" s="11">
        <f t="shared" si="100"/>
        <v>0.43588280156642201</v>
      </c>
      <c r="Q6414" s="11">
        <f t="shared" si="100"/>
        <v>0.22733456978373179</v>
      </c>
    </row>
    <row r="6415" spans="16:17" x14ac:dyDescent="0.25">
      <c r="P6415" s="11">
        <f t="shared" si="100"/>
        <v>0.43588280156642201</v>
      </c>
      <c r="Q6415" s="11">
        <f t="shared" si="100"/>
        <v>0.22733456978373179</v>
      </c>
    </row>
    <row r="6416" spans="16:17" x14ac:dyDescent="0.25">
      <c r="P6416" s="11">
        <f t="shared" ref="P6416:Q6479" si="101">P$7+P$4*EXP(-($F6416-P$5)*($F6416-P$5)/(2*P$6*P$6))</f>
        <v>0.43588280156642201</v>
      </c>
      <c r="Q6416" s="11">
        <f t="shared" si="101"/>
        <v>0.22733456978373179</v>
      </c>
    </row>
    <row r="6417" spans="16:17" x14ac:dyDescent="0.25">
      <c r="P6417" s="11">
        <f t="shared" si="101"/>
        <v>0.43588280156642201</v>
      </c>
      <c r="Q6417" s="11">
        <f t="shared" si="101"/>
        <v>0.22733456978373179</v>
      </c>
    </row>
    <row r="6418" spans="16:17" x14ac:dyDescent="0.25">
      <c r="P6418" s="11">
        <f t="shared" si="101"/>
        <v>0.43588280156642201</v>
      </c>
      <c r="Q6418" s="11">
        <f t="shared" si="101"/>
        <v>0.22733456978373179</v>
      </c>
    </row>
    <row r="6419" spans="16:17" x14ac:dyDescent="0.25">
      <c r="P6419" s="11">
        <f t="shared" si="101"/>
        <v>0.43588280156642201</v>
      </c>
      <c r="Q6419" s="11">
        <f t="shared" si="101"/>
        <v>0.22733456978373179</v>
      </c>
    </row>
    <row r="6420" spans="16:17" x14ac:dyDescent="0.25">
      <c r="P6420" s="11">
        <f t="shared" si="101"/>
        <v>0.43588280156642201</v>
      </c>
      <c r="Q6420" s="11">
        <f t="shared" si="101"/>
        <v>0.22733456978373179</v>
      </c>
    </row>
    <row r="6421" spans="16:17" x14ac:dyDescent="0.25">
      <c r="P6421" s="11">
        <f t="shared" si="101"/>
        <v>0.43588280156642201</v>
      </c>
      <c r="Q6421" s="11">
        <f t="shared" si="101"/>
        <v>0.22733456978373179</v>
      </c>
    </row>
    <row r="6422" spans="16:17" x14ac:dyDescent="0.25">
      <c r="P6422" s="11">
        <f t="shared" si="101"/>
        <v>0.43588280156642201</v>
      </c>
      <c r="Q6422" s="11">
        <f t="shared" si="101"/>
        <v>0.22733456978373179</v>
      </c>
    </row>
    <row r="6423" spans="16:17" x14ac:dyDescent="0.25">
      <c r="P6423" s="11">
        <f t="shared" si="101"/>
        <v>0.43588280156642201</v>
      </c>
      <c r="Q6423" s="11">
        <f t="shared" si="101"/>
        <v>0.22733456978373179</v>
      </c>
    </row>
    <row r="6424" spans="16:17" x14ac:dyDescent="0.25">
      <c r="P6424" s="11">
        <f t="shared" si="101"/>
        <v>0.43588280156642201</v>
      </c>
      <c r="Q6424" s="11">
        <f t="shared" si="101"/>
        <v>0.22733456978373179</v>
      </c>
    </row>
    <row r="6425" spans="16:17" x14ac:dyDescent="0.25">
      <c r="P6425" s="11">
        <f t="shared" si="101"/>
        <v>0.43588280156642201</v>
      </c>
      <c r="Q6425" s="11">
        <f t="shared" si="101"/>
        <v>0.22733456978373179</v>
      </c>
    </row>
    <row r="6426" spans="16:17" x14ac:dyDescent="0.25">
      <c r="P6426" s="11">
        <f t="shared" si="101"/>
        <v>0.43588280156642201</v>
      </c>
      <c r="Q6426" s="11">
        <f t="shared" si="101"/>
        <v>0.22733456978373179</v>
      </c>
    </row>
    <row r="6427" spans="16:17" x14ac:dyDescent="0.25">
      <c r="P6427" s="11">
        <f t="shared" si="101"/>
        <v>0.43588280156642201</v>
      </c>
      <c r="Q6427" s="11">
        <f t="shared" si="101"/>
        <v>0.22733456978373179</v>
      </c>
    </row>
    <row r="6428" spans="16:17" x14ac:dyDescent="0.25">
      <c r="P6428" s="11">
        <f t="shared" si="101"/>
        <v>0.43588280156642201</v>
      </c>
      <c r="Q6428" s="11">
        <f t="shared" si="101"/>
        <v>0.22733456978373179</v>
      </c>
    </row>
    <row r="6429" spans="16:17" x14ac:dyDescent="0.25">
      <c r="P6429" s="11">
        <f t="shared" si="101"/>
        <v>0.43588280156642201</v>
      </c>
      <c r="Q6429" s="11">
        <f t="shared" si="101"/>
        <v>0.22733456978373179</v>
      </c>
    </row>
    <row r="6430" spans="16:17" x14ac:dyDescent="0.25">
      <c r="P6430" s="11">
        <f t="shared" si="101"/>
        <v>0.43588280156642201</v>
      </c>
      <c r="Q6430" s="11">
        <f t="shared" si="101"/>
        <v>0.22733456978373179</v>
      </c>
    </row>
    <row r="6431" spans="16:17" x14ac:dyDescent="0.25">
      <c r="P6431" s="11">
        <f t="shared" si="101"/>
        <v>0.43588280156642201</v>
      </c>
      <c r="Q6431" s="11">
        <f t="shared" si="101"/>
        <v>0.22733456978373179</v>
      </c>
    </row>
    <row r="6432" spans="16:17" x14ac:dyDescent="0.25">
      <c r="P6432" s="11">
        <f t="shared" si="101"/>
        <v>0.43588280156642201</v>
      </c>
      <c r="Q6432" s="11">
        <f t="shared" si="101"/>
        <v>0.22733456978373179</v>
      </c>
    </row>
    <row r="6433" spans="16:17" x14ac:dyDescent="0.25">
      <c r="P6433" s="11">
        <f t="shared" si="101"/>
        <v>0.43588280156642201</v>
      </c>
      <c r="Q6433" s="11">
        <f t="shared" si="101"/>
        <v>0.22733456978373179</v>
      </c>
    </row>
    <row r="6434" spans="16:17" x14ac:dyDescent="0.25">
      <c r="P6434" s="11">
        <f t="shared" si="101"/>
        <v>0.43588280156642201</v>
      </c>
      <c r="Q6434" s="11">
        <f t="shared" si="101"/>
        <v>0.22733456978373179</v>
      </c>
    </row>
    <row r="6435" spans="16:17" x14ac:dyDescent="0.25">
      <c r="P6435" s="11">
        <f t="shared" si="101"/>
        <v>0.43588280156642201</v>
      </c>
      <c r="Q6435" s="11">
        <f t="shared" si="101"/>
        <v>0.22733456978373179</v>
      </c>
    </row>
    <row r="6436" spans="16:17" x14ac:dyDescent="0.25">
      <c r="P6436" s="11">
        <f t="shared" si="101"/>
        <v>0.43588280156642201</v>
      </c>
      <c r="Q6436" s="11">
        <f t="shared" si="101"/>
        <v>0.22733456978373179</v>
      </c>
    </row>
    <row r="6437" spans="16:17" x14ac:dyDescent="0.25">
      <c r="P6437" s="11">
        <f t="shared" si="101"/>
        <v>0.43588280156642201</v>
      </c>
      <c r="Q6437" s="11">
        <f t="shared" si="101"/>
        <v>0.22733456978373179</v>
      </c>
    </row>
    <row r="6438" spans="16:17" x14ac:dyDescent="0.25">
      <c r="P6438" s="11">
        <f t="shared" si="101"/>
        <v>0.43588280156642201</v>
      </c>
      <c r="Q6438" s="11">
        <f t="shared" si="101"/>
        <v>0.22733456978373179</v>
      </c>
    </row>
    <row r="6439" spans="16:17" x14ac:dyDescent="0.25">
      <c r="P6439" s="11">
        <f t="shared" si="101"/>
        <v>0.43588280156642201</v>
      </c>
      <c r="Q6439" s="11">
        <f t="shared" si="101"/>
        <v>0.22733456978373179</v>
      </c>
    </row>
    <row r="6440" spans="16:17" x14ac:dyDescent="0.25">
      <c r="P6440" s="11">
        <f t="shared" si="101"/>
        <v>0.43588280156642201</v>
      </c>
      <c r="Q6440" s="11">
        <f t="shared" si="101"/>
        <v>0.22733456978373179</v>
      </c>
    </row>
    <row r="6441" spans="16:17" x14ac:dyDescent="0.25">
      <c r="P6441" s="11">
        <f t="shared" si="101"/>
        <v>0.43588280156642201</v>
      </c>
      <c r="Q6441" s="11">
        <f t="shared" si="101"/>
        <v>0.22733456978373179</v>
      </c>
    </row>
    <row r="6442" spans="16:17" x14ac:dyDescent="0.25">
      <c r="P6442" s="11">
        <f t="shared" si="101"/>
        <v>0.43588280156642201</v>
      </c>
      <c r="Q6442" s="11">
        <f t="shared" si="101"/>
        <v>0.22733456978373179</v>
      </c>
    </row>
    <row r="6443" spans="16:17" x14ac:dyDescent="0.25">
      <c r="P6443" s="11">
        <f t="shared" si="101"/>
        <v>0.43588280156642201</v>
      </c>
      <c r="Q6443" s="11">
        <f t="shared" si="101"/>
        <v>0.22733456978373179</v>
      </c>
    </row>
    <row r="6444" spans="16:17" x14ac:dyDescent="0.25">
      <c r="P6444" s="11">
        <f t="shared" si="101"/>
        <v>0.43588280156642201</v>
      </c>
      <c r="Q6444" s="11">
        <f t="shared" si="101"/>
        <v>0.22733456978373179</v>
      </c>
    </row>
    <row r="6445" spans="16:17" x14ac:dyDescent="0.25">
      <c r="P6445" s="11">
        <f t="shared" si="101"/>
        <v>0.43588280156642201</v>
      </c>
      <c r="Q6445" s="11">
        <f t="shared" si="101"/>
        <v>0.22733456978373179</v>
      </c>
    </row>
    <row r="6446" spans="16:17" x14ac:dyDescent="0.25">
      <c r="P6446" s="11">
        <f t="shared" si="101"/>
        <v>0.43588280156642201</v>
      </c>
      <c r="Q6446" s="11">
        <f t="shared" si="101"/>
        <v>0.22733456978373179</v>
      </c>
    </row>
    <row r="6447" spans="16:17" x14ac:dyDescent="0.25">
      <c r="P6447" s="11">
        <f t="shared" si="101"/>
        <v>0.43588280156642201</v>
      </c>
      <c r="Q6447" s="11">
        <f t="shared" si="101"/>
        <v>0.22733456978373179</v>
      </c>
    </row>
    <row r="6448" spans="16:17" x14ac:dyDescent="0.25">
      <c r="P6448" s="11">
        <f t="shared" si="101"/>
        <v>0.43588280156642201</v>
      </c>
      <c r="Q6448" s="11">
        <f t="shared" si="101"/>
        <v>0.22733456978373179</v>
      </c>
    </row>
    <row r="6449" spans="16:17" x14ac:dyDescent="0.25">
      <c r="P6449" s="11">
        <f t="shared" si="101"/>
        <v>0.43588280156642201</v>
      </c>
      <c r="Q6449" s="11">
        <f t="shared" si="101"/>
        <v>0.22733456978373179</v>
      </c>
    </row>
    <row r="6450" spans="16:17" x14ac:dyDescent="0.25">
      <c r="P6450" s="11">
        <f t="shared" si="101"/>
        <v>0.43588280156642201</v>
      </c>
      <c r="Q6450" s="11">
        <f t="shared" si="101"/>
        <v>0.22733456978373179</v>
      </c>
    </row>
    <row r="6451" spans="16:17" x14ac:dyDescent="0.25">
      <c r="P6451" s="11">
        <f t="shared" si="101"/>
        <v>0.43588280156642201</v>
      </c>
      <c r="Q6451" s="11">
        <f t="shared" si="101"/>
        <v>0.22733456978373179</v>
      </c>
    </row>
    <row r="6452" spans="16:17" x14ac:dyDescent="0.25">
      <c r="P6452" s="11">
        <f t="shared" si="101"/>
        <v>0.43588280156642201</v>
      </c>
      <c r="Q6452" s="11">
        <f t="shared" si="101"/>
        <v>0.22733456978373179</v>
      </c>
    </row>
    <row r="6453" spans="16:17" x14ac:dyDescent="0.25">
      <c r="P6453" s="11">
        <f t="shared" si="101"/>
        <v>0.43588280156642201</v>
      </c>
      <c r="Q6453" s="11">
        <f t="shared" si="101"/>
        <v>0.22733456978373179</v>
      </c>
    </row>
    <row r="6454" spans="16:17" x14ac:dyDescent="0.25">
      <c r="P6454" s="11">
        <f t="shared" si="101"/>
        <v>0.43588280156642201</v>
      </c>
      <c r="Q6454" s="11">
        <f t="shared" si="101"/>
        <v>0.22733456978373179</v>
      </c>
    </row>
    <row r="6455" spans="16:17" x14ac:dyDescent="0.25">
      <c r="P6455" s="11">
        <f t="shared" si="101"/>
        <v>0.43588280156642201</v>
      </c>
      <c r="Q6455" s="11">
        <f t="shared" si="101"/>
        <v>0.22733456978373179</v>
      </c>
    </row>
    <row r="6456" spans="16:17" x14ac:dyDescent="0.25">
      <c r="P6456" s="11">
        <f t="shared" si="101"/>
        <v>0.43588280156642201</v>
      </c>
      <c r="Q6456" s="11">
        <f t="shared" si="101"/>
        <v>0.22733456978373179</v>
      </c>
    </row>
    <row r="6457" spans="16:17" x14ac:dyDescent="0.25">
      <c r="P6457" s="11">
        <f t="shared" si="101"/>
        <v>0.43588280156642201</v>
      </c>
      <c r="Q6457" s="11">
        <f t="shared" si="101"/>
        <v>0.22733456978373179</v>
      </c>
    </row>
    <row r="6458" spans="16:17" x14ac:dyDescent="0.25">
      <c r="P6458" s="11">
        <f t="shared" si="101"/>
        <v>0.43588280156642201</v>
      </c>
      <c r="Q6458" s="11">
        <f t="shared" si="101"/>
        <v>0.22733456978373179</v>
      </c>
    </row>
    <row r="6459" spans="16:17" x14ac:dyDescent="0.25">
      <c r="P6459" s="11">
        <f t="shared" si="101"/>
        <v>0.43588280156642201</v>
      </c>
      <c r="Q6459" s="11">
        <f t="shared" si="101"/>
        <v>0.22733456978373179</v>
      </c>
    </row>
    <row r="6460" spans="16:17" x14ac:dyDescent="0.25">
      <c r="P6460" s="11">
        <f t="shared" si="101"/>
        <v>0.43588280156642201</v>
      </c>
      <c r="Q6460" s="11">
        <f t="shared" si="101"/>
        <v>0.22733456978373179</v>
      </c>
    </row>
    <row r="6461" spans="16:17" x14ac:dyDescent="0.25">
      <c r="P6461" s="11">
        <f t="shared" si="101"/>
        <v>0.43588280156642201</v>
      </c>
      <c r="Q6461" s="11">
        <f t="shared" si="101"/>
        <v>0.22733456978373179</v>
      </c>
    </row>
    <row r="6462" spans="16:17" x14ac:dyDescent="0.25">
      <c r="P6462" s="11">
        <f t="shared" si="101"/>
        <v>0.43588280156642201</v>
      </c>
      <c r="Q6462" s="11">
        <f t="shared" si="101"/>
        <v>0.22733456978373179</v>
      </c>
    </row>
    <row r="6463" spans="16:17" x14ac:dyDescent="0.25">
      <c r="P6463" s="11">
        <f t="shared" si="101"/>
        <v>0.43588280156642201</v>
      </c>
      <c r="Q6463" s="11">
        <f t="shared" si="101"/>
        <v>0.22733456978373179</v>
      </c>
    </row>
    <row r="6464" spans="16:17" x14ac:dyDescent="0.25">
      <c r="P6464" s="11">
        <f t="shared" si="101"/>
        <v>0.43588280156642201</v>
      </c>
      <c r="Q6464" s="11">
        <f t="shared" si="101"/>
        <v>0.22733456978373179</v>
      </c>
    </row>
    <row r="6465" spans="16:17" x14ac:dyDescent="0.25">
      <c r="P6465" s="11">
        <f t="shared" si="101"/>
        <v>0.43588280156642201</v>
      </c>
      <c r="Q6465" s="11">
        <f t="shared" si="101"/>
        <v>0.22733456978373179</v>
      </c>
    </row>
    <row r="6466" spans="16:17" x14ac:dyDescent="0.25">
      <c r="P6466" s="11">
        <f t="shared" si="101"/>
        <v>0.43588280156642201</v>
      </c>
      <c r="Q6466" s="11">
        <f t="shared" si="101"/>
        <v>0.22733456978373179</v>
      </c>
    </row>
    <row r="6467" spans="16:17" x14ac:dyDescent="0.25">
      <c r="P6467" s="11">
        <f t="shared" si="101"/>
        <v>0.43588280156642201</v>
      </c>
      <c r="Q6467" s="11">
        <f t="shared" si="101"/>
        <v>0.22733456978373179</v>
      </c>
    </row>
    <row r="6468" spans="16:17" x14ac:dyDescent="0.25">
      <c r="P6468" s="11">
        <f t="shared" si="101"/>
        <v>0.43588280156642201</v>
      </c>
      <c r="Q6468" s="11">
        <f t="shared" si="101"/>
        <v>0.22733456978373179</v>
      </c>
    </row>
    <row r="6469" spans="16:17" x14ac:dyDescent="0.25">
      <c r="P6469" s="11">
        <f t="shared" si="101"/>
        <v>0.43588280156642201</v>
      </c>
      <c r="Q6469" s="11">
        <f t="shared" si="101"/>
        <v>0.22733456978373179</v>
      </c>
    </row>
    <row r="6470" spans="16:17" x14ac:dyDescent="0.25">
      <c r="P6470" s="11">
        <f t="shared" si="101"/>
        <v>0.43588280156642201</v>
      </c>
      <c r="Q6470" s="11">
        <f t="shared" si="101"/>
        <v>0.22733456978373179</v>
      </c>
    </row>
    <row r="6471" spans="16:17" x14ac:dyDescent="0.25">
      <c r="P6471" s="11">
        <f t="shared" si="101"/>
        <v>0.43588280156642201</v>
      </c>
      <c r="Q6471" s="11">
        <f t="shared" si="101"/>
        <v>0.22733456978373179</v>
      </c>
    </row>
    <row r="6472" spans="16:17" x14ac:dyDescent="0.25">
      <c r="P6472" s="11">
        <f t="shared" si="101"/>
        <v>0.43588280156642201</v>
      </c>
      <c r="Q6472" s="11">
        <f t="shared" si="101"/>
        <v>0.22733456978373179</v>
      </c>
    </row>
    <row r="6473" spans="16:17" x14ac:dyDescent="0.25">
      <c r="P6473" s="11">
        <f t="shared" si="101"/>
        <v>0.43588280156642201</v>
      </c>
      <c r="Q6473" s="11">
        <f t="shared" si="101"/>
        <v>0.22733456978373179</v>
      </c>
    </row>
    <row r="6474" spans="16:17" x14ac:dyDescent="0.25">
      <c r="P6474" s="11">
        <f t="shared" si="101"/>
        <v>0.43588280156642201</v>
      </c>
      <c r="Q6474" s="11">
        <f t="shared" si="101"/>
        <v>0.22733456978373179</v>
      </c>
    </row>
    <row r="6475" spans="16:17" x14ac:dyDescent="0.25">
      <c r="P6475" s="11">
        <f t="shared" si="101"/>
        <v>0.43588280156642201</v>
      </c>
      <c r="Q6475" s="11">
        <f t="shared" si="101"/>
        <v>0.22733456978373179</v>
      </c>
    </row>
    <row r="6476" spans="16:17" x14ac:dyDescent="0.25">
      <c r="P6476" s="11">
        <f t="shared" si="101"/>
        <v>0.43588280156642201</v>
      </c>
      <c r="Q6476" s="11">
        <f t="shared" si="101"/>
        <v>0.22733456978373179</v>
      </c>
    </row>
    <row r="6477" spans="16:17" x14ac:dyDescent="0.25">
      <c r="P6477" s="11">
        <f t="shared" si="101"/>
        <v>0.43588280156642201</v>
      </c>
      <c r="Q6477" s="11">
        <f t="shared" si="101"/>
        <v>0.22733456978373179</v>
      </c>
    </row>
    <row r="6478" spans="16:17" x14ac:dyDescent="0.25">
      <c r="P6478" s="11">
        <f t="shared" si="101"/>
        <v>0.43588280156642201</v>
      </c>
      <c r="Q6478" s="11">
        <f t="shared" si="101"/>
        <v>0.22733456978373179</v>
      </c>
    </row>
    <row r="6479" spans="16:17" x14ac:dyDescent="0.25">
      <c r="P6479" s="11">
        <f t="shared" si="101"/>
        <v>0.43588280156642201</v>
      </c>
      <c r="Q6479" s="11">
        <f t="shared" si="101"/>
        <v>0.22733456978373179</v>
      </c>
    </row>
    <row r="6480" spans="16:17" x14ac:dyDescent="0.25">
      <c r="P6480" s="11">
        <f t="shared" ref="P6480:Q6543" si="102">P$7+P$4*EXP(-($F6480-P$5)*($F6480-P$5)/(2*P$6*P$6))</f>
        <v>0.43588280156642201</v>
      </c>
      <c r="Q6480" s="11">
        <f t="shared" si="102"/>
        <v>0.22733456978373179</v>
      </c>
    </row>
    <row r="6481" spans="16:17" x14ac:dyDescent="0.25">
      <c r="P6481" s="11">
        <f t="shared" si="102"/>
        <v>0.43588280156642201</v>
      </c>
      <c r="Q6481" s="11">
        <f t="shared" si="102"/>
        <v>0.22733456978373179</v>
      </c>
    </row>
    <row r="6482" spans="16:17" x14ac:dyDescent="0.25">
      <c r="P6482" s="11">
        <f t="shared" si="102"/>
        <v>0.43588280156642201</v>
      </c>
      <c r="Q6482" s="11">
        <f t="shared" si="102"/>
        <v>0.22733456978373179</v>
      </c>
    </row>
    <row r="6483" spans="16:17" x14ac:dyDescent="0.25">
      <c r="P6483" s="11">
        <f t="shared" si="102"/>
        <v>0.43588280156642201</v>
      </c>
      <c r="Q6483" s="11">
        <f t="shared" si="102"/>
        <v>0.22733456978373179</v>
      </c>
    </row>
    <row r="6484" spans="16:17" x14ac:dyDescent="0.25">
      <c r="P6484" s="11">
        <f t="shared" si="102"/>
        <v>0.43588280156642201</v>
      </c>
      <c r="Q6484" s="11">
        <f t="shared" si="102"/>
        <v>0.22733456978373179</v>
      </c>
    </row>
    <row r="6485" spans="16:17" x14ac:dyDescent="0.25">
      <c r="P6485" s="11">
        <f t="shared" si="102"/>
        <v>0.43588280156642201</v>
      </c>
      <c r="Q6485" s="11">
        <f t="shared" si="102"/>
        <v>0.22733456978373179</v>
      </c>
    </row>
    <row r="6486" spans="16:17" x14ac:dyDescent="0.25">
      <c r="P6486" s="11">
        <f t="shared" si="102"/>
        <v>0.43588280156642201</v>
      </c>
      <c r="Q6486" s="11">
        <f t="shared" si="102"/>
        <v>0.22733456978373179</v>
      </c>
    </row>
    <row r="6487" spans="16:17" x14ac:dyDescent="0.25">
      <c r="P6487" s="11">
        <f t="shared" si="102"/>
        <v>0.43588280156642201</v>
      </c>
      <c r="Q6487" s="11">
        <f t="shared" si="102"/>
        <v>0.22733456978373179</v>
      </c>
    </row>
    <row r="6488" spans="16:17" x14ac:dyDescent="0.25">
      <c r="P6488" s="11">
        <f t="shared" si="102"/>
        <v>0.43588280156642201</v>
      </c>
      <c r="Q6488" s="11">
        <f t="shared" si="102"/>
        <v>0.22733456978373179</v>
      </c>
    </row>
    <row r="6489" spans="16:17" x14ac:dyDescent="0.25">
      <c r="P6489" s="11">
        <f t="shared" si="102"/>
        <v>0.43588280156642201</v>
      </c>
      <c r="Q6489" s="11">
        <f t="shared" si="102"/>
        <v>0.22733456978373179</v>
      </c>
    </row>
    <row r="6490" spans="16:17" x14ac:dyDescent="0.25">
      <c r="P6490" s="11">
        <f t="shared" si="102"/>
        <v>0.43588280156642201</v>
      </c>
      <c r="Q6490" s="11">
        <f t="shared" si="102"/>
        <v>0.22733456978373179</v>
      </c>
    </row>
    <row r="6491" spans="16:17" x14ac:dyDescent="0.25">
      <c r="P6491" s="11">
        <f t="shared" si="102"/>
        <v>0.43588280156642201</v>
      </c>
      <c r="Q6491" s="11">
        <f t="shared" si="102"/>
        <v>0.22733456978373179</v>
      </c>
    </row>
    <row r="6492" spans="16:17" x14ac:dyDescent="0.25">
      <c r="P6492" s="11">
        <f t="shared" si="102"/>
        <v>0.43588280156642201</v>
      </c>
      <c r="Q6492" s="11">
        <f t="shared" si="102"/>
        <v>0.22733456978373179</v>
      </c>
    </row>
    <row r="6493" spans="16:17" x14ac:dyDescent="0.25">
      <c r="P6493" s="11">
        <f t="shared" si="102"/>
        <v>0.43588280156642201</v>
      </c>
      <c r="Q6493" s="11">
        <f t="shared" si="102"/>
        <v>0.22733456978373179</v>
      </c>
    </row>
    <row r="6494" spans="16:17" x14ac:dyDescent="0.25">
      <c r="P6494" s="11">
        <f t="shared" si="102"/>
        <v>0.43588280156642201</v>
      </c>
      <c r="Q6494" s="11">
        <f t="shared" si="102"/>
        <v>0.22733456978373179</v>
      </c>
    </row>
    <row r="6495" spans="16:17" x14ac:dyDescent="0.25">
      <c r="P6495" s="11">
        <f t="shared" si="102"/>
        <v>0.43588280156642201</v>
      </c>
      <c r="Q6495" s="11">
        <f t="shared" si="102"/>
        <v>0.22733456978373179</v>
      </c>
    </row>
    <row r="6496" spans="16:17" x14ac:dyDescent="0.25">
      <c r="P6496" s="11">
        <f t="shared" si="102"/>
        <v>0.43588280156642201</v>
      </c>
      <c r="Q6496" s="11">
        <f t="shared" si="102"/>
        <v>0.22733456978373179</v>
      </c>
    </row>
    <row r="6497" spans="16:17" x14ac:dyDescent="0.25">
      <c r="P6497" s="11">
        <f t="shared" si="102"/>
        <v>0.43588280156642201</v>
      </c>
      <c r="Q6497" s="11">
        <f t="shared" si="102"/>
        <v>0.22733456978373179</v>
      </c>
    </row>
    <row r="6498" spans="16:17" x14ac:dyDescent="0.25">
      <c r="P6498" s="11">
        <f t="shared" si="102"/>
        <v>0.43588280156642201</v>
      </c>
      <c r="Q6498" s="11">
        <f t="shared" si="102"/>
        <v>0.22733456978373179</v>
      </c>
    </row>
    <row r="6499" spans="16:17" x14ac:dyDescent="0.25">
      <c r="P6499" s="11">
        <f t="shared" si="102"/>
        <v>0.43588280156642201</v>
      </c>
      <c r="Q6499" s="11">
        <f t="shared" si="102"/>
        <v>0.22733456978373179</v>
      </c>
    </row>
    <row r="6500" spans="16:17" x14ac:dyDescent="0.25">
      <c r="P6500" s="11">
        <f t="shared" si="102"/>
        <v>0.43588280156642201</v>
      </c>
      <c r="Q6500" s="11">
        <f t="shared" si="102"/>
        <v>0.22733456978373179</v>
      </c>
    </row>
    <row r="6501" spans="16:17" x14ac:dyDescent="0.25">
      <c r="P6501" s="11">
        <f t="shared" si="102"/>
        <v>0.43588280156642201</v>
      </c>
      <c r="Q6501" s="11">
        <f t="shared" si="102"/>
        <v>0.22733456978373179</v>
      </c>
    </row>
    <row r="6502" spans="16:17" x14ac:dyDescent="0.25">
      <c r="P6502" s="11">
        <f t="shared" si="102"/>
        <v>0.43588280156642201</v>
      </c>
      <c r="Q6502" s="11">
        <f t="shared" si="102"/>
        <v>0.22733456978373179</v>
      </c>
    </row>
    <row r="6503" spans="16:17" x14ac:dyDescent="0.25">
      <c r="P6503" s="11">
        <f t="shared" si="102"/>
        <v>0.43588280156642201</v>
      </c>
      <c r="Q6503" s="11">
        <f t="shared" si="102"/>
        <v>0.22733456978373179</v>
      </c>
    </row>
    <row r="6504" spans="16:17" x14ac:dyDescent="0.25">
      <c r="P6504" s="11">
        <f t="shared" si="102"/>
        <v>0.43588280156642201</v>
      </c>
      <c r="Q6504" s="11">
        <f t="shared" si="102"/>
        <v>0.22733456978373179</v>
      </c>
    </row>
    <row r="6505" spans="16:17" x14ac:dyDescent="0.25">
      <c r="P6505" s="11">
        <f t="shared" si="102"/>
        <v>0.43588280156642201</v>
      </c>
      <c r="Q6505" s="11">
        <f t="shared" si="102"/>
        <v>0.22733456978373179</v>
      </c>
    </row>
    <row r="6506" spans="16:17" x14ac:dyDescent="0.25">
      <c r="P6506" s="11">
        <f t="shared" si="102"/>
        <v>0.43588280156642201</v>
      </c>
      <c r="Q6506" s="11">
        <f t="shared" si="102"/>
        <v>0.22733456978373179</v>
      </c>
    </row>
    <row r="6507" spans="16:17" x14ac:dyDescent="0.25">
      <c r="P6507" s="11">
        <f t="shared" si="102"/>
        <v>0.43588280156642201</v>
      </c>
      <c r="Q6507" s="11">
        <f t="shared" si="102"/>
        <v>0.22733456978373179</v>
      </c>
    </row>
    <row r="6508" spans="16:17" x14ac:dyDescent="0.25">
      <c r="P6508" s="11">
        <f t="shared" si="102"/>
        <v>0.43588280156642201</v>
      </c>
      <c r="Q6508" s="11">
        <f t="shared" si="102"/>
        <v>0.22733456978373179</v>
      </c>
    </row>
    <row r="6509" spans="16:17" x14ac:dyDescent="0.25">
      <c r="P6509" s="11">
        <f t="shared" si="102"/>
        <v>0.43588280156642201</v>
      </c>
      <c r="Q6509" s="11">
        <f t="shared" si="102"/>
        <v>0.22733456978373179</v>
      </c>
    </row>
    <row r="6510" spans="16:17" x14ac:dyDescent="0.25">
      <c r="P6510" s="11">
        <f t="shared" si="102"/>
        <v>0.43588280156642201</v>
      </c>
      <c r="Q6510" s="11">
        <f t="shared" si="102"/>
        <v>0.22733456978373179</v>
      </c>
    </row>
    <row r="6511" spans="16:17" x14ac:dyDescent="0.25">
      <c r="P6511" s="11">
        <f t="shared" si="102"/>
        <v>0.43588280156642201</v>
      </c>
      <c r="Q6511" s="11">
        <f t="shared" si="102"/>
        <v>0.22733456978373179</v>
      </c>
    </row>
    <row r="6512" spans="16:17" x14ac:dyDescent="0.25">
      <c r="P6512" s="11">
        <f t="shared" si="102"/>
        <v>0.43588280156642201</v>
      </c>
      <c r="Q6512" s="11">
        <f t="shared" si="102"/>
        <v>0.22733456978373179</v>
      </c>
    </row>
    <row r="6513" spans="16:17" x14ac:dyDescent="0.25">
      <c r="P6513" s="11">
        <f t="shared" si="102"/>
        <v>0.43588280156642201</v>
      </c>
      <c r="Q6513" s="11">
        <f t="shared" si="102"/>
        <v>0.22733456978373179</v>
      </c>
    </row>
    <row r="6514" spans="16:17" x14ac:dyDescent="0.25">
      <c r="P6514" s="11">
        <f t="shared" si="102"/>
        <v>0.43588280156642201</v>
      </c>
      <c r="Q6514" s="11">
        <f t="shared" si="102"/>
        <v>0.22733456978373179</v>
      </c>
    </row>
    <row r="6515" spans="16:17" x14ac:dyDescent="0.25">
      <c r="P6515" s="11">
        <f t="shared" si="102"/>
        <v>0.43588280156642201</v>
      </c>
      <c r="Q6515" s="11">
        <f t="shared" si="102"/>
        <v>0.22733456978373179</v>
      </c>
    </row>
    <row r="6516" spans="16:17" x14ac:dyDescent="0.25">
      <c r="P6516" s="11">
        <f t="shared" si="102"/>
        <v>0.43588280156642201</v>
      </c>
      <c r="Q6516" s="11">
        <f t="shared" si="102"/>
        <v>0.22733456978373179</v>
      </c>
    </row>
    <row r="6517" spans="16:17" x14ac:dyDescent="0.25">
      <c r="P6517" s="11">
        <f t="shared" si="102"/>
        <v>0.43588280156642201</v>
      </c>
      <c r="Q6517" s="11">
        <f t="shared" si="102"/>
        <v>0.22733456978373179</v>
      </c>
    </row>
    <row r="6518" spans="16:17" x14ac:dyDescent="0.25">
      <c r="P6518" s="11">
        <f t="shared" si="102"/>
        <v>0.43588280156642201</v>
      </c>
      <c r="Q6518" s="11">
        <f t="shared" si="102"/>
        <v>0.22733456978373179</v>
      </c>
    </row>
    <row r="6519" spans="16:17" x14ac:dyDescent="0.25">
      <c r="P6519" s="11">
        <f t="shared" si="102"/>
        <v>0.43588280156642201</v>
      </c>
      <c r="Q6519" s="11">
        <f t="shared" si="102"/>
        <v>0.22733456978373179</v>
      </c>
    </row>
    <row r="6520" spans="16:17" x14ac:dyDescent="0.25">
      <c r="P6520" s="11">
        <f t="shared" si="102"/>
        <v>0.43588280156642201</v>
      </c>
      <c r="Q6520" s="11">
        <f t="shared" si="102"/>
        <v>0.22733456978373179</v>
      </c>
    </row>
    <row r="6521" spans="16:17" x14ac:dyDescent="0.25">
      <c r="P6521" s="11">
        <f t="shared" si="102"/>
        <v>0.43588280156642201</v>
      </c>
      <c r="Q6521" s="11">
        <f t="shared" si="102"/>
        <v>0.22733456978373179</v>
      </c>
    </row>
    <row r="6522" spans="16:17" x14ac:dyDescent="0.25">
      <c r="P6522" s="11">
        <f t="shared" si="102"/>
        <v>0.43588280156642201</v>
      </c>
      <c r="Q6522" s="11">
        <f t="shared" si="102"/>
        <v>0.22733456978373179</v>
      </c>
    </row>
    <row r="6523" spans="16:17" x14ac:dyDescent="0.25">
      <c r="P6523" s="11">
        <f t="shared" si="102"/>
        <v>0.43588280156642201</v>
      </c>
      <c r="Q6523" s="11">
        <f t="shared" si="102"/>
        <v>0.22733456978373179</v>
      </c>
    </row>
    <row r="6524" spans="16:17" x14ac:dyDescent="0.25">
      <c r="P6524" s="11">
        <f t="shared" si="102"/>
        <v>0.43588280156642201</v>
      </c>
      <c r="Q6524" s="11">
        <f t="shared" si="102"/>
        <v>0.22733456978373179</v>
      </c>
    </row>
    <row r="6525" spans="16:17" x14ac:dyDescent="0.25">
      <c r="P6525" s="11">
        <f t="shared" si="102"/>
        <v>0.43588280156642201</v>
      </c>
      <c r="Q6525" s="11">
        <f t="shared" si="102"/>
        <v>0.22733456978373179</v>
      </c>
    </row>
    <row r="6526" spans="16:17" x14ac:dyDescent="0.25">
      <c r="P6526" s="11">
        <f t="shared" si="102"/>
        <v>0.43588280156642201</v>
      </c>
      <c r="Q6526" s="11">
        <f t="shared" si="102"/>
        <v>0.22733456978373179</v>
      </c>
    </row>
    <row r="6527" spans="16:17" x14ac:dyDescent="0.25">
      <c r="P6527" s="11">
        <f t="shared" si="102"/>
        <v>0.43588280156642201</v>
      </c>
      <c r="Q6527" s="11">
        <f t="shared" si="102"/>
        <v>0.22733456978373179</v>
      </c>
    </row>
    <row r="6528" spans="16:17" x14ac:dyDescent="0.25">
      <c r="P6528" s="11">
        <f t="shared" si="102"/>
        <v>0.43588280156642201</v>
      </c>
      <c r="Q6528" s="11">
        <f t="shared" si="102"/>
        <v>0.22733456978373179</v>
      </c>
    </row>
    <row r="6529" spans="16:17" x14ac:dyDescent="0.25">
      <c r="P6529" s="11">
        <f t="shared" si="102"/>
        <v>0.43588280156642201</v>
      </c>
      <c r="Q6529" s="11">
        <f t="shared" si="102"/>
        <v>0.22733456978373179</v>
      </c>
    </row>
    <row r="6530" spans="16:17" x14ac:dyDescent="0.25">
      <c r="P6530" s="11">
        <f t="shared" si="102"/>
        <v>0.43588280156642201</v>
      </c>
      <c r="Q6530" s="11">
        <f t="shared" si="102"/>
        <v>0.22733456978373179</v>
      </c>
    </row>
    <row r="6531" spans="16:17" x14ac:dyDescent="0.25">
      <c r="P6531" s="11">
        <f t="shared" si="102"/>
        <v>0.43588280156642201</v>
      </c>
      <c r="Q6531" s="11">
        <f t="shared" si="102"/>
        <v>0.22733456978373179</v>
      </c>
    </row>
    <row r="6532" spans="16:17" x14ac:dyDescent="0.25">
      <c r="P6532" s="11">
        <f t="shared" si="102"/>
        <v>0.43588280156642201</v>
      </c>
      <c r="Q6532" s="11">
        <f t="shared" si="102"/>
        <v>0.22733456978373179</v>
      </c>
    </row>
    <row r="6533" spans="16:17" x14ac:dyDescent="0.25">
      <c r="P6533" s="11">
        <f t="shared" si="102"/>
        <v>0.43588280156642201</v>
      </c>
      <c r="Q6533" s="11">
        <f t="shared" si="102"/>
        <v>0.22733456978373179</v>
      </c>
    </row>
    <row r="6534" spans="16:17" x14ac:dyDescent="0.25">
      <c r="P6534" s="11">
        <f t="shared" si="102"/>
        <v>0.43588280156642201</v>
      </c>
      <c r="Q6534" s="11">
        <f t="shared" si="102"/>
        <v>0.22733456978373179</v>
      </c>
    </row>
    <row r="6535" spans="16:17" x14ac:dyDescent="0.25">
      <c r="P6535" s="11">
        <f t="shared" si="102"/>
        <v>0.43588280156642201</v>
      </c>
      <c r="Q6535" s="11">
        <f t="shared" si="102"/>
        <v>0.22733456978373179</v>
      </c>
    </row>
    <row r="6536" spans="16:17" x14ac:dyDescent="0.25">
      <c r="P6536" s="11">
        <f t="shared" si="102"/>
        <v>0.43588280156642201</v>
      </c>
      <c r="Q6536" s="11">
        <f t="shared" si="102"/>
        <v>0.22733456978373179</v>
      </c>
    </row>
    <row r="6537" spans="16:17" x14ac:dyDescent="0.25">
      <c r="P6537" s="11">
        <f t="shared" si="102"/>
        <v>0.43588280156642201</v>
      </c>
      <c r="Q6537" s="11">
        <f t="shared" si="102"/>
        <v>0.22733456978373179</v>
      </c>
    </row>
    <row r="6538" spans="16:17" x14ac:dyDescent="0.25">
      <c r="P6538" s="11">
        <f t="shared" si="102"/>
        <v>0.43588280156642201</v>
      </c>
      <c r="Q6538" s="11">
        <f t="shared" si="102"/>
        <v>0.22733456978373179</v>
      </c>
    </row>
    <row r="6539" spans="16:17" x14ac:dyDescent="0.25">
      <c r="P6539" s="11">
        <f t="shared" si="102"/>
        <v>0.43588280156642201</v>
      </c>
      <c r="Q6539" s="11">
        <f t="shared" si="102"/>
        <v>0.22733456978373179</v>
      </c>
    </row>
    <row r="6540" spans="16:17" x14ac:dyDescent="0.25">
      <c r="P6540" s="11">
        <f t="shared" si="102"/>
        <v>0.43588280156642201</v>
      </c>
      <c r="Q6540" s="11">
        <f t="shared" si="102"/>
        <v>0.22733456978373179</v>
      </c>
    </row>
    <row r="6541" spans="16:17" x14ac:dyDescent="0.25">
      <c r="P6541" s="11">
        <f t="shared" si="102"/>
        <v>0.43588280156642201</v>
      </c>
      <c r="Q6541" s="11">
        <f t="shared" si="102"/>
        <v>0.22733456978373179</v>
      </c>
    </row>
    <row r="6542" spans="16:17" x14ac:dyDescent="0.25">
      <c r="P6542" s="11">
        <f t="shared" si="102"/>
        <v>0.43588280156642201</v>
      </c>
      <c r="Q6542" s="11">
        <f t="shared" si="102"/>
        <v>0.22733456978373179</v>
      </c>
    </row>
    <row r="6543" spans="16:17" x14ac:dyDescent="0.25">
      <c r="P6543" s="11">
        <f t="shared" si="102"/>
        <v>0.43588280156642201</v>
      </c>
      <c r="Q6543" s="11">
        <f t="shared" si="102"/>
        <v>0.22733456978373179</v>
      </c>
    </row>
    <row r="6544" spans="16:17" x14ac:dyDescent="0.25">
      <c r="P6544" s="11">
        <f t="shared" ref="P6544:Q6607" si="103">P$7+P$4*EXP(-($F6544-P$5)*($F6544-P$5)/(2*P$6*P$6))</f>
        <v>0.43588280156642201</v>
      </c>
      <c r="Q6544" s="11">
        <f t="shared" si="103"/>
        <v>0.22733456978373179</v>
      </c>
    </row>
    <row r="6545" spans="16:17" x14ac:dyDescent="0.25">
      <c r="P6545" s="11">
        <f t="shared" si="103"/>
        <v>0.43588280156642201</v>
      </c>
      <c r="Q6545" s="11">
        <f t="shared" si="103"/>
        <v>0.22733456978373179</v>
      </c>
    </row>
    <row r="6546" spans="16:17" x14ac:dyDescent="0.25">
      <c r="P6546" s="11">
        <f t="shared" si="103"/>
        <v>0.43588280156642201</v>
      </c>
      <c r="Q6546" s="11">
        <f t="shared" si="103"/>
        <v>0.22733456978373179</v>
      </c>
    </row>
    <row r="6547" spans="16:17" x14ac:dyDescent="0.25">
      <c r="P6547" s="11">
        <f t="shared" si="103"/>
        <v>0.43588280156642201</v>
      </c>
      <c r="Q6547" s="11">
        <f t="shared" si="103"/>
        <v>0.22733456978373179</v>
      </c>
    </row>
    <row r="6548" spans="16:17" x14ac:dyDescent="0.25">
      <c r="P6548" s="11">
        <f t="shared" si="103"/>
        <v>0.43588280156642201</v>
      </c>
      <c r="Q6548" s="11">
        <f t="shared" si="103"/>
        <v>0.22733456978373179</v>
      </c>
    </row>
    <row r="6549" spans="16:17" x14ac:dyDescent="0.25">
      <c r="P6549" s="11">
        <f t="shared" si="103"/>
        <v>0.43588280156642201</v>
      </c>
      <c r="Q6549" s="11">
        <f t="shared" si="103"/>
        <v>0.22733456978373179</v>
      </c>
    </row>
    <row r="6550" spans="16:17" x14ac:dyDescent="0.25">
      <c r="P6550" s="11">
        <f t="shared" si="103"/>
        <v>0.43588280156642201</v>
      </c>
      <c r="Q6550" s="11">
        <f t="shared" si="103"/>
        <v>0.22733456978373179</v>
      </c>
    </row>
    <row r="6551" spans="16:17" x14ac:dyDescent="0.25">
      <c r="P6551" s="11">
        <f t="shared" si="103"/>
        <v>0.43588280156642201</v>
      </c>
      <c r="Q6551" s="11">
        <f t="shared" si="103"/>
        <v>0.22733456978373179</v>
      </c>
    </row>
    <row r="6552" spans="16:17" x14ac:dyDescent="0.25">
      <c r="P6552" s="11">
        <f t="shared" si="103"/>
        <v>0.43588280156642201</v>
      </c>
      <c r="Q6552" s="11">
        <f t="shared" si="103"/>
        <v>0.22733456978373179</v>
      </c>
    </row>
    <row r="6553" spans="16:17" x14ac:dyDescent="0.25">
      <c r="P6553" s="11">
        <f t="shared" si="103"/>
        <v>0.43588280156642201</v>
      </c>
      <c r="Q6553" s="11">
        <f t="shared" si="103"/>
        <v>0.22733456978373179</v>
      </c>
    </row>
    <row r="6554" spans="16:17" x14ac:dyDescent="0.25">
      <c r="P6554" s="11">
        <f t="shared" si="103"/>
        <v>0.43588280156642201</v>
      </c>
      <c r="Q6554" s="11">
        <f t="shared" si="103"/>
        <v>0.22733456978373179</v>
      </c>
    </row>
    <row r="6555" spans="16:17" x14ac:dyDescent="0.25">
      <c r="P6555" s="11">
        <f t="shared" si="103"/>
        <v>0.43588280156642201</v>
      </c>
      <c r="Q6555" s="11">
        <f t="shared" si="103"/>
        <v>0.22733456978373179</v>
      </c>
    </row>
    <row r="6556" spans="16:17" x14ac:dyDescent="0.25">
      <c r="P6556" s="11">
        <f t="shared" si="103"/>
        <v>0.43588280156642201</v>
      </c>
      <c r="Q6556" s="11">
        <f t="shared" si="103"/>
        <v>0.22733456978373179</v>
      </c>
    </row>
    <row r="6557" spans="16:17" x14ac:dyDescent="0.25">
      <c r="P6557" s="11">
        <f t="shared" si="103"/>
        <v>0.43588280156642201</v>
      </c>
      <c r="Q6557" s="11">
        <f t="shared" si="103"/>
        <v>0.22733456978373179</v>
      </c>
    </row>
    <row r="6558" spans="16:17" x14ac:dyDescent="0.25">
      <c r="P6558" s="11">
        <f t="shared" si="103"/>
        <v>0.43588280156642201</v>
      </c>
      <c r="Q6558" s="11">
        <f t="shared" si="103"/>
        <v>0.22733456978373179</v>
      </c>
    </row>
    <row r="6559" spans="16:17" x14ac:dyDescent="0.25">
      <c r="P6559" s="11">
        <f t="shared" si="103"/>
        <v>0.43588280156642201</v>
      </c>
      <c r="Q6559" s="11">
        <f t="shared" si="103"/>
        <v>0.22733456978373179</v>
      </c>
    </row>
    <row r="6560" spans="16:17" x14ac:dyDescent="0.25">
      <c r="P6560" s="11">
        <f t="shared" si="103"/>
        <v>0.43588280156642201</v>
      </c>
      <c r="Q6560" s="11">
        <f t="shared" si="103"/>
        <v>0.22733456978373179</v>
      </c>
    </row>
    <row r="6561" spans="16:17" x14ac:dyDescent="0.25">
      <c r="P6561" s="11">
        <f t="shared" si="103"/>
        <v>0.43588280156642201</v>
      </c>
      <c r="Q6561" s="11">
        <f t="shared" si="103"/>
        <v>0.22733456978373179</v>
      </c>
    </row>
    <row r="6562" spans="16:17" x14ac:dyDescent="0.25">
      <c r="P6562" s="11">
        <f t="shared" si="103"/>
        <v>0.43588280156642201</v>
      </c>
      <c r="Q6562" s="11">
        <f t="shared" si="103"/>
        <v>0.22733456978373179</v>
      </c>
    </row>
    <row r="6563" spans="16:17" x14ac:dyDescent="0.25">
      <c r="P6563" s="11">
        <f t="shared" si="103"/>
        <v>0.43588280156642201</v>
      </c>
      <c r="Q6563" s="11">
        <f t="shared" si="103"/>
        <v>0.22733456978373179</v>
      </c>
    </row>
    <row r="6564" spans="16:17" x14ac:dyDescent="0.25">
      <c r="P6564" s="11">
        <f t="shared" si="103"/>
        <v>0.43588280156642201</v>
      </c>
      <c r="Q6564" s="11">
        <f t="shared" si="103"/>
        <v>0.22733456978373179</v>
      </c>
    </row>
    <row r="6565" spans="16:17" x14ac:dyDescent="0.25">
      <c r="P6565" s="11">
        <f t="shared" si="103"/>
        <v>0.43588280156642201</v>
      </c>
      <c r="Q6565" s="11">
        <f t="shared" si="103"/>
        <v>0.22733456978373179</v>
      </c>
    </row>
    <row r="6566" spans="16:17" x14ac:dyDescent="0.25">
      <c r="P6566" s="11">
        <f t="shared" si="103"/>
        <v>0.43588280156642201</v>
      </c>
      <c r="Q6566" s="11">
        <f t="shared" si="103"/>
        <v>0.22733456978373179</v>
      </c>
    </row>
    <row r="6567" spans="16:17" x14ac:dyDescent="0.25">
      <c r="P6567" s="11">
        <f t="shared" si="103"/>
        <v>0.43588280156642201</v>
      </c>
      <c r="Q6567" s="11">
        <f t="shared" si="103"/>
        <v>0.22733456978373179</v>
      </c>
    </row>
    <row r="6568" spans="16:17" x14ac:dyDescent="0.25">
      <c r="P6568" s="11">
        <f t="shared" si="103"/>
        <v>0.43588280156642201</v>
      </c>
      <c r="Q6568" s="11">
        <f t="shared" si="103"/>
        <v>0.22733456978373179</v>
      </c>
    </row>
    <row r="6569" spans="16:17" x14ac:dyDescent="0.25">
      <c r="P6569" s="11">
        <f t="shared" si="103"/>
        <v>0.43588280156642201</v>
      </c>
      <c r="Q6569" s="11">
        <f t="shared" si="103"/>
        <v>0.22733456978373179</v>
      </c>
    </row>
    <row r="6570" spans="16:17" x14ac:dyDescent="0.25">
      <c r="P6570" s="11">
        <f t="shared" si="103"/>
        <v>0.43588280156642201</v>
      </c>
      <c r="Q6570" s="11">
        <f t="shared" si="103"/>
        <v>0.22733456978373179</v>
      </c>
    </row>
    <row r="6571" spans="16:17" x14ac:dyDescent="0.25">
      <c r="P6571" s="11">
        <f t="shared" si="103"/>
        <v>0.43588280156642201</v>
      </c>
      <c r="Q6571" s="11">
        <f t="shared" si="103"/>
        <v>0.22733456978373179</v>
      </c>
    </row>
    <row r="6572" spans="16:17" x14ac:dyDescent="0.25">
      <c r="P6572" s="11">
        <f t="shared" si="103"/>
        <v>0.43588280156642201</v>
      </c>
      <c r="Q6572" s="11">
        <f t="shared" si="103"/>
        <v>0.22733456978373179</v>
      </c>
    </row>
    <row r="6573" spans="16:17" x14ac:dyDescent="0.25">
      <c r="P6573" s="11">
        <f t="shared" si="103"/>
        <v>0.43588280156642201</v>
      </c>
      <c r="Q6573" s="11">
        <f t="shared" si="103"/>
        <v>0.22733456978373179</v>
      </c>
    </row>
    <row r="6574" spans="16:17" x14ac:dyDescent="0.25">
      <c r="P6574" s="11">
        <f t="shared" si="103"/>
        <v>0.43588280156642201</v>
      </c>
      <c r="Q6574" s="11">
        <f t="shared" si="103"/>
        <v>0.22733456978373179</v>
      </c>
    </row>
    <row r="6575" spans="16:17" x14ac:dyDescent="0.25">
      <c r="P6575" s="11">
        <f t="shared" si="103"/>
        <v>0.43588280156642201</v>
      </c>
      <c r="Q6575" s="11">
        <f t="shared" si="103"/>
        <v>0.22733456978373179</v>
      </c>
    </row>
    <row r="6576" spans="16:17" x14ac:dyDescent="0.25">
      <c r="P6576" s="11">
        <f t="shared" si="103"/>
        <v>0.43588280156642201</v>
      </c>
      <c r="Q6576" s="11">
        <f t="shared" si="103"/>
        <v>0.22733456978373179</v>
      </c>
    </row>
    <row r="6577" spans="16:17" x14ac:dyDescent="0.25">
      <c r="P6577" s="11">
        <f t="shared" si="103"/>
        <v>0.43588280156642201</v>
      </c>
      <c r="Q6577" s="11">
        <f t="shared" si="103"/>
        <v>0.22733456978373179</v>
      </c>
    </row>
    <row r="6578" spans="16:17" x14ac:dyDescent="0.25">
      <c r="P6578" s="11">
        <f t="shared" si="103"/>
        <v>0.43588280156642201</v>
      </c>
      <c r="Q6578" s="11">
        <f t="shared" si="103"/>
        <v>0.22733456978373179</v>
      </c>
    </row>
    <row r="6579" spans="16:17" x14ac:dyDescent="0.25">
      <c r="P6579" s="11">
        <f t="shared" si="103"/>
        <v>0.43588280156642201</v>
      </c>
      <c r="Q6579" s="11">
        <f t="shared" si="103"/>
        <v>0.22733456978373179</v>
      </c>
    </row>
    <row r="6580" spans="16:17" x14ac:dyDescent="0.25">
      <c r="P6580" s="11">
        <f t="shared" si="103"/>
        <v>0.43588280156642201</v>
      </c>
      <c r="Q6580" s="11">
        <f t="shared" si="103"/>
        <v>0.22733456978373179</v>
      </c>
    </row>
    <row r="6581" spans="16:17" x14ac:dyDescent="0.25">
      <c r="P6581" s="11">
        <f t="shared" si="103"/>
        <v>0.43588280156642201</v>
      </c>
      <c r="Q6581" s="11">
        <f t="shared" si="103"/>
        <v>0.22733456978373179</v>
      </c>
    </row>
    <row r="6582" spans="16:17" x14ac:dyDescent="0.25">
      <c r="P6582" s="11">
        <f t="shared" si="103"/>
        <v>0.43588280156642201</v>
      </c>
      <c r="Q6582" s="11">
        <f t="shared" si="103"/>
        <v>0.22733456978373179</v>
      </c>
    </row>
    <row r="6583" spans="16:17" x14ac:dyDescent="0.25">
      <c r="P6583" s="11">
        <f t="shared" si="103"/>
        <v>0.43588280156642201</v>
      </c>
      <c r="Q6583" s="11">
        <f t="shared" si="103"/>
        <v>0.22733456978373179</v>
      </c>
    </row>
    <row r="6584" spans="16:17" x14ac:dyDescent="0.25">
      <c r="P6584" s="11">
        <f t="shared" si="103"/>
        <v>0.43588280156642201</v>
      </c>
      <c r="Q6584" s="11">
        <f t="shared" si="103"/>
        <v>0.22733456978373179</v>
      </c>
    </row>
    <row r="6585" spans="16:17" x14ac:dyDescent="0.25">
      <c r="P6585" s="11">
        <f t="shared" si="103"/>
        <v>0.43588280156642201</v>
      </c>
      <c r="Q6585" s="11">
        <f t="shared" si="103"/>
        <v>0.22733456978373179</v>
      </c>
    </row>
    <row r="6586" spans="16:17" x14ac:dyDescent="0.25">
      <c r="P6586" s="11">
        <f t="shared" si="103"/>
        <v>0.43588280156642201</v>
      </c>
      <c r="Q6586" s="11">
        <f t="shared" si="103"/>
        <v>0.22733456978373179</v>
      </c>
    </row>
    <row r="6587" spans="16:17" x14ac:dyDescent="0.25">
      <c r="P6587" s="11">
        <f t="shared" si="103"/>
        <v>0.43588280156642201</v>
      </c>
      <c r="Q6587" s="11">
        <f t="shared" si="103"/>
        <v>0.22733456978373179</v>
      </c>
    </row>
    <row r="6588" spans="16:17" x14ac:dyDescent="0.25">
      <c r="P6588" s="11">
        <f t="shared" si="103"/>
        <v>0.43588280156642201</v>
      </c>
      <c r="Q6588" s="11">
        <f t="shared" si="103"/>
        <v>0.22733456978373179</v>
      </c>
    </row>
    <row r="6589" spans="16:17" x14ac:dyDescent="0.25">
      <c r="P6589" s="11">
        <f t="shared" si="103"/>
        <v>0.43588280156642201</v>
      </c>
      <c r="Q6589" s="11">
        <f t="shared" si="103"/>
        <v>0.22733456978373179</v>
      </c>
    </row>
    <row r="6590" spans="16:17" x14ac:dyDescent="0.25">
      <c r="P6590" s="11">
        <f t="shared" si="103"/>
        <v>0.43588280156642201</v>
      </c>
      <c r="Q6590" s="11">
        <f t="shared" si="103"/>
        <v>0.22733456978373179</v>
      </c>
    </row>
    <row r="6591" spans="16:17" x14ac:dyDescent="0.25">
      <c r="P6591" s="11">
        <f t="shared" si="103"/>
        <v>0.43588280156642201</v>
      </c>
      <c r="Q6591" s="11">
        <f t="shared" si="103"/>
        <v>0.22733456978373179</v>
      </c>
    </row>
    <row r="6592" spans="16:17" x14ac:dyDescent="0.25">
      <c r="P6592" s="11">
        <f t="shared" si="103"/>
        <v>0.43588280156642201</v>
      </c>
      <c r="Q6592" s="11">
        <f t="shared" si="103"/>
        <v>0.22733456978373179</v>
      </c>
    </row>
    <row r="6593" spans="16:17" x14ac:dyDescent="0.25">
      <c r="P6593" s="11">
        <f t="shared" si="103"/>
        <v>0.43588280156642201</v>
      </c>
      <c r="Q6593" s="11">
        <f t="shared" si="103"/>
        <v>0.22733456978373179</v>
      </c>
    </row>
    <row r="6594" spans="16:17" x14ac:dyDescent="0.25">
      <c r="P6594" s="11">
        <f t="shared" si="103"/>
        <v>0.43588280156642201</v>
      </c>
      <c r="Q6594" s="11">
        <f t="shared" si="103"/>
        <v>0.22733456978373179</v>
      </c>
    </row>
    <row r="6595" spans="16:17" x14ac:dyDescent="0.25">
      <c r="P6595" s="11">
        <f t="shared" si="103"/>
        <v>0.43588280156642201</v>
      </c>
      <c r="Q6595" s="11">
        <f t="shared" si="103"/>
        <v>0.22733456978373179</v>
      </c>
    </row>
    <row r="6596" spans="16:17" x14ac:dyDescent="0.25">
      <c r="P6596" s="11">
        <f t="shared" si="103"/>
        <v>0.43588280156642201</v>
      </c>
      <c r="Q6596" s="11">
        <f t="shared" si="103"/>
        <v>0.22733456978373179</v>
      </c>
    </row>
    <row r="6597" spans="16:17" x14ac:dyDescent="0.25">
      <c r="P6597" s="11">
        <f t="shared" si="103"/>
        <v>0.43588280156642201</v>
      </c>
      <c r="Q6597" s="11">
        <f t="shared" si="103"/>
        <v>0.22733456978373179</v>
      </c>
    </row>
    <row r="6598" spans="16:17" x14ac:dyDescent="0.25">
      <c r="P6598" s="11">
        <f t="shared" si="103"/>
        <v>0.43588280156642201</v>
      </c>
      <c r="Q6598" s="11">
        <f t="shared" si="103"/>
        <v>0.22733456978373179</v>
      </c>
    </row>
    <row r="6599" spans="16:17" x14ac:dyDescent="0.25">
      <c r="P6599" s="11">
        <f t="shared" si="103"/>
        <v>0.43588280156642201</v>
      </c>
      <c r="Q6599" s="11">
        <f t="shared" si="103"/>
        <v>0.22733456978373179</v>
      </c>
    </row>
    <row r="6600" spans="16:17" x14ac:dyDescent="0.25">
      <c r="P6600" s="11">
        <f t="shared" si="103"/>
        <v>0.43588280156642201</v>
      </c>
      <c r="Q6600" s="11">
        <f t="shared" si="103"/>
        <v>0.22733456978373179</v>
      </c>
    </row>
    <row r="6601" spans="16:17" x14ac:dyDescent="0.25">
      <c r="P6601" s="11">
        <f t="shared" si="103"/>
        <v>0.43588280156642201</v>
      </c>
      <c r="Q6601" s="11">
        <f t="shared" si="103"/>
        <v>0.22733456978373179</v>
      </c>
    </row>
    <row r="6602" spans="16:17" x14ac:dyDescent="0.25">
      <c r="P6602" s="11">
        <f t="shared" si="103"/>
        <v>0.43588280156642201</v>
      </c>
      <c r="Q6602" s="11">
        <f t="shared" si="103"/>
        <v>0.22733456978373179</v>
      </c>
    </row>
    <row r="6603" spans="16:17" x14ac:dyDescent="0.25">
      <c r="P6603" s="11">
        <f t="shared" si="103"/>
        <v>0.43588280156642201</v>
      </c>
      <c r="Q6603" s="11">
        <f t="shared" si="103"/>
        <v>0.22733456978373179</v>
      </c>
    </row>
    <row r="6604" spans="16:17" x14ac:dyDescent="0.25">
      <c r="P6604" s="11">
        <f t="shared" si="103"/>
        <v>0.43588280156642201</v>
      </c>
      <c r="Q6604" s="11">
        <f t="shared" si="103"/>
        <v>0.22733456978373179</v>
      </c>
    </row>
    <row r="6605" spans="16:17" x14ac:dyDescent="0.25">
      <c r="P6605" s="11">
        <f t="shared" si="103"/>
        <v>0.43588280156642201</v>
      </c>
      <c r="Q6605" s="11">
        <f t="shared" si="103"/>
        <v>0.22733456978373179</v>
      </c>
    </row>
    <row r="6606" spans="16:17" x14ac:dyDescent="0.25">
      <c r="P6606" s="11">
        <f t="shared" si="103"/>
        <v>0.43588280156642201</v>
      </c>
      <c r="Q6606" s="11">
        <f t="shared" si="103"/>
        <v>0.22733456978373179</v>
      </c>
    </row>
    <row r="6607" spans="16:17" x14ac:dyDescent="0.25">
      <c r="P6607" s="11">
        <f t="shared" si="103"/>
        <v>0.43588280156642201</v>
      </c>
      <c r="Q6607" s="11">
        <f t="shared" si="103"/>
        <v>0.22733456978373179</v>
      </c>
    </row>
    <row r="6608" spans="16:17" x14ac:dyDescent="0.25">
      <c r="P6608" s="11">
        <f t="shared" ref="P6608:Q6671" si="104">P$7+P$4*EXP(-($F6608-P$5)*($F6608-P$5)/(2*P$6*P$6))</f>
        <v>0.43588280156642201</v>
      </c>
      <c r="Q6608" s="11">
        <f t="shared" si="104"/>
        <v>0.22733456978373179</v>
      </c>
    </row>
    <row r="6609" spans="16:17" x14ac:dyDescent="0.25">
      <c r="P6609" s="11">
        <f t="shared" si="104"/>
        <v>0.43588280156642201</v>
      </c>
      <c r="Q6609" s="11">
        <f t="shared" si="104"/>
        <v>0.22733456978373179</v>
      </c>
    </row>
    <row r="6610" spans="16:17" x14ac:dyDescent="0.25">
      <c r="P6610" s="11">
        <f t="shared" si="104"/>
        <v>0.43588280156642201</v>
      </c>
      <c r="Q6610" s="11">
        <f t="shared" si="104"/>
        <v>0.22733456978373179</v>
      </c>
    </row>
    <row r="6611" spans="16:17" x14ac:dyDescent="0.25">
      <c r="P6611" s="11">
        <f t="shared" si="104"/>
        <v>0.43588280156642201</v>
      </c>
      <c r="Q6611" s="11">
        <f t="shared" si="104"/>
        <v>0.22733456978373179</v>
      </c>
    </row>
    <row r="6612" spans="16:17" x14ac:dyDescent="0.25">
      <c r="P6612" s="11">
        <f t="shared" si="104"/>
        <v>0.43588280156642201</v>
      </c>
      <c r="Q6612" s="11">
        <f t="shared" si="104"/>
        <v>0.22733456978373179</v>
      </c>
    </row>
    <row r="6613" spans="16:17" x14ac:dyDescent="0.25">
      <c r="P6613" s="11">
        <f t="shared" si="104"/>
        <v>0.43588280156642201</v>
      </c>
      <c r="Q6613" s="11">
        <f t="shared" si="104"/>
        <v>0.22733456978373179</v>
      </c>
    </row>
    <row r="6614" spans="16:17" x14ac:dyDescent="0.25">
      <c r="P6614" s="11">
        <f t="shared" si="104"/>
        <v>0.43588280156642201</v>
      </c>
      <c r="Q6614" s="11">
        <f t="shared" si="104"/>
        <v>0.22733456978373179</v>
      </c>
    </row>
    <row r="6615" spans="16:17" x14ac:dyDescent="0.25">
      <c r="P6615" s="11">
        <f t="shared" si="104"/>
        <v>0.43588280156642201</v>
      </c>
      <c r="Q6615" s="11">
        <f t="shared" si="104"/>
        <v>0.22733456978373179</v>
      </c>
    </row>
    <row r="6616" spans="16:17" x14ac:dyDescent="0.25">
      <c r="P6616" s="11">
        <f t="shared" si="104"/>
        <v>0.43588280156642201</v>
      </c>
      <c r="Q6616" s="11">
        <f t="shared" si="104"/>
        <v>0.22733456978373179</v>
      </c>
    </row>
    <row r="6617" spans="16:17" x14ac:dyDescent="0.25">
      <c r="P6617" s="11">
        <f t="shared" si="104"/>
        <v>0.43588280156642201</v>
      </c>
      <c r="Q6617" s="11">
        <f t="shared" si="104"/>
        <v>0.22733456978373179</v>
      </c>
    </row>
    <row r="6618" spans="16:17" x14ac:dyDescent="0.25">
      <c r="P6618" s="11">
        <f t="shared" si="104"/>
        <v>0.43588280156642201</v>
      </c>
      <c r="Q6618" s="11">
        <f t="shared" si="104"/>
        <v>0.22733456978373179</v>
      </c>
    </row>
    <row r="6619" spans="16:17" x14ac:dyDescent="0.25">
      <c r="P6619" s="11">
        <f t="shared" si="104"/>
        <v>0.43588280156642201</v>
      </c>
      <c r="Q6619" s="11">
        <f t="shared" si="104"/>
        <v>0.22733456978373179</v>
      </c>
    </row>
    <row r="6620" spans="16:17" x14ac:dyDescent="0.25">
      <c r="P6620" s="11">
        <f t="shared" si="104"/>
        <v>0.43588280156642201</v>
      </c>
      <c r="Q6620" s="11">
        <f t="shared" si="104"/>
        <v>0.22733456978373179</v>
      </c>
    </row>
    <row r="6621" spans="16:17" x14ac:dyDescent="0.25">
      <c r="P6621" s="11">
        <f t="shared" si="104"/>
        <v>0.43588280156642201</v>
      </c>
      <c r="Q6621" s="11">
        <f t="shared" si="104"/>
        <v>0.22733456978373179</v>
      </c>
    </row>
    <row r="6622" spans="16:17" x14ac:dyDescent="0.25">
      <c r="P6622" s="11">
        <f t="shared" si="104"/>
        <v>0.43588280156642201</v>
      </c>
      <c r="Q6622" s="11">
        <f t="shared" si="104"/>
        <v>0.22733456978373179</v>
      </c>
    </row>
    <row r="6623" spans="16:17" x14ac:dyDescent="0.25">
      <c r="P6623" s="11">
        <f t="shared" si="104"/>
        <v>0.43588280156642201</v>
      </c>
      <c r="Q6623" s="11">
        <f t="shared" si="104"/>
        <v>0.22733456978373179</v>
      </c>
    </row>
    <row r="6624" spans="16:17" x14ac:dyDescent="0.25">
      <c r="P6624" s="11">
        <f t="shared" si="104"/>
        <v>0.43588280156642201</v>
      </c>
      <c r="Q6624" s="11">
        <f t="shared" si="104"/>
        <v>0.22733456978373179</v>
      </c>
    </row>
    <row r="6625" spans="16:17" x14ac:dyDescent="0.25">
      <c r="P6625" s="11">
        <f t="shared" si="104"/>
        <v>0.43588280156642201</v>
      </c>
      <c r="Q6625" s="11">
        <f t="shared" si="104"/>
        <v>0.22733456978373179</v>
      </c>
    </row>
    <row r="6626" spans="16:17" x14ac:dyDescent="0.25">
      <c r="P6626" s="11">
        <f t="shared" si="104"/>
        <v>0.43588280156642201</v>
      </c>
      <c r="Q6626" s="11">
        <f t="shared" si="104"/>
        <v>0.22733456978373179</v>
      </c>
    </row>
    <row r="6627" spans="16:17" x14ac:dyDescent="0.25">
      <c r="P6627" s="11">
        <f t="shared" si="104"/>
        <v>0.43588280156642201</v>
      </c>
      <c r="Q6627" s="11">
        <f t="shared" si="104"/>
        <v>0.22733456978373179</v>
      </c>
    </row>
    <row r="6628" spans="16:17" x14ac:dyDescent="0.25">
      <c r="P6628" s="11">
        <f t="shared" si="104"/>
        <v>0.43588280156642201</v>
      </c>
      <c r="Q6628" s="11">
        <f t="shared" si="104"/>
        <v>0.22733456978373179</v>
      </c>
    </row>
    <row r="6629" spans="16:17" x14ac:dyDescent="0.25">
      <c r="P6629" s="11">
        <f t="shared" si="104"/>
        <v>0.43588280156642201</v>
      </c>
      <c r="Q6629" s="11">
        <f t="shared" si="104"/>
        <v>0.22733456978373179</v>
      </c>
    </row>
    <row r="6630" spans="16:17" x14ac:dyDescent="0.25">
      <c r="P6630" s="11">
        <f t="shared" si="104"/>
        <v>0.43588280156642201</v>
      </c>
      <c r="Q6630" s="11">
        <f t="shared" si="104"/>
        <v>0.22733456978373179</v>
      </c>
    </row>
    <row r="6631" spans="16:17" x14ac:dyDescent="0.25">
      <c r="P6631" s="11">
        <f t="shared" si="104"/>
        <v>0.43588280156642201</v>
      </c>
      <c r="Q6631" s="11">
        <f t="shared" si="104"/>
        <v>0.22733456978373179</v>
      </c>
    </row>
    <row r="6632" spans="16:17" x14ac:dyDescent="0.25">
      <c r="P6632" s="11">
        <f t="shared" si="104"/>
        <v>0.43588280156642201</v>
      </c>
      <c r="Q6632" s="11">
        <f t="shared" si="104"/>
        <v>0.22733456978373179</v>
      </c>
    </row>
    <row r="6633" spans="16:17" x14ac:dyDescent="0.25">
      <c r="P6633" s="11">
        <f t="shared" si="104"/>
        <v>0.43588280156642201</v>
      </c>
      <c r="Q6633" s="11">
        <f t="shared" si="104"/>
        <v>0.22733456978373179</v>
      </c>
    </row>
    <row r="6634" spans="16:17" x14ac:dyDescent="0.25">
      <c r="P6634" s="11">
        <f t="shared" si="104"/>
        <v>0.43588280156642201</v>
      </c>
      <c r="Q6634" s="11">
        <f t="shared" si="104"/>
        <v>0.22733456978373179</v>
      </c>
    </row>
    <row r="6635" spans="16:17" x14ac:dyDescent="0.25">
      <c r="P6635" s="11">
        <f t="shared" si="104"/>
        <v>0.43588280156642201</v>
      </c>
      <c r="Q6635" s="11">
        <f t="shared" si="104"/>
        <v>0.22733456978373179</v>
      </c>
    </row>
    <row r="6636" spans="16:17" x14ac:dyDescent="0.25">
      <c r="P6636" s="11">
        <f t="shared" si="104"/>
        <v>0.43588280156642201</v>
      </c>
      <c r="Q6636" s="11">
        <f t="shared" si="104"/>
        <v>0.22733456978373179</v>
      </c>
    </row>
    <row r="6637" spans="16:17" x14ac:dyDescent="0.25">
      <c r="P6637" s="11">
        <f t="shared" si="104"/>
        <v>0.43588280156642201</v>
      </c>
      <c r="Q6637" s="11">
        <f t="shared" si="104"/>
        <v>0.22733456978373179</v>
      </c>
    </row>
    <row r="6638" spans="16:17" x14ac:dyDescent="0.25">
      <c r="P6638" s="11">
        <f t="shared" si="104"/>
        <v>0.43588280156642201</v>
      </c>
      <c r="Q6638" s="11">
        <f t="shared" si="104"/>
        <v>0.22733456978373179</v>
      </c>
    </row>
    <row r="6639" spans="16:17" x14ac:dyDescent="0.25">
      <c r="P6639" s="11">
        <f t="shared" si="104"/>
        <v>0.43588280156642201</v>
      </c>
      <c r="Q6639" s="11">
        <f t="shared" si="104"/>
        <v>0.22733456978373179</v>
      </c>
    </row>
    <row r="6640" spans="16:17" x14ac:dyDescent="0.25">
      <c r="P6640" s="11">
        <f t="shared" si="104"/>
        <v>0.43588280156642201</v>
      </c>
      <c r="Q6640" s="11">
        <f t="shared" si="104"/>
        <v>0.22733456978373179</v>
      </c>
    </row>
    <row r="6641" spans="16:17" x14ac:dyDescent="0.25">
      <c r="P6641" s="11">
        <f t="shared" si="104"/>
        <v>0.43588280156642201</v>
      </c>
      <c r="Q6641" s="11">
        <f t="shared" si="104"/>
        <v>0.22733456978373179</v>
      </c>
    </row>
    <row r="6642" spans="16:17" x14ac:dyDescent="0.25">
      <c r="P6642" s="11">
        <f t="shared" si="104"/>
        <v>0.43588280156642201</v>
      </c>
      <c r="Q6642" s="11">
        <f t="shared" si="104"/>
        <v>0.22733456978373179</v>
      </c>
    </row>
    <row r="6643" spans="16:17" x14ac:dyDescent="0.25">
      <c r="P6643" s="11">
        <f t="shared" si="104"/>
        <v>0.43588280156642201</v>
      </c>
      <c r="Q6643" s="11">
        <f t="shared" si="104"/>
        <v>0.22733456978373179</v>
      </c>
    </row>
    <row r="6644" spans="16:17" x14ac:dyDescent="0.25">
      <c r="P6644" s="11">
        <f t="shared" si="104"/>
        <v>0.43588280156642201</v>
      </c>
      <c r="Q6644" s="11">
        <f t="shared" si="104"/>
        <v>0.22733456978373179</v>
      </c>
    </row>
    <row r="6645" spans="16:17" x14ac:dyDescent="0.25">
      <c r="P6645" s="11">
        <f t="shared" si="104"/>
        <v>0.43588280156642201</v>
      </c>
      <c r="Q6645" s="11">
        <f t="shared" si="104"/>
        <v>0.22733456978373179</v>
      </c>
    </row>
    <row r="6646" spans="16:17" x14ac:dyDescent="0.25">
      <c r="P6646" s="11">
        <f t="shared" si="104"/>
        <v>0.43588280156642201</v>
      </c>
      <c r="Q6646" s="11">
        <f t="shared" si="104"/>
        <v>0.22733456978373179</v>
      </c>
    </row>
    <row r="6647" spans="16:17" x14ac:dyDescent="0.25">
      <c r="P6647" s="11">
        <f t="shared" si="104"/>
        <v>0.43588280156642201</v>
      </c>
      <c r="Q6647" s="11">
        <f t="shared" si="104"/>
        <v>0.22733456978373179</v>
      </c>
    </row>
    <row r="6648" spans="16:17" x14ac:dyDescent="0.25">
      <c r="P6648" s="11">
        <f t="shared" si="104"/>
        <v>0.43588280156642201</v>
      </c>
      <c r="Q6648" s="11">
        <f t="shared" si="104"/>
        <v>0.22733456978373179</v>
      </c>
    </row>
    <row r="6649" spans="16:17" x14ac:dyDescent="0.25">
      <c r="P6649" s="11">
        <f t="shared" si="104"/>
        <v>0.43588280156642201</v>
      </c>
      <c r="Q6649" s="11">
        <f t="shared" si="104"/>
        <v>0.22733456978373179</v>
      </c>
    </row>
    <row r="6650" spans="16:17" x14ac:dyDescent="0.25">
      <c r="P6650" s="11">
        <f t="shared" si="104"/>
        <v>0.43588280156642201</v>
      </c>
      <c r="Q6650" s="11">
        <f t="shared" si="104"/>
        <v>0.22733456978373179</v>
      </c>
    </row>
    <row r="6651" spans="16:17" x14ac:dyDescent="0.25">
      <c r="P6651" s="11">
        <f t="shared" si="104"/>
        <v>0.43588280156642201</v>
      </c>
      <c r="Q6651" s="11">
        <f t="shared" si="104"/>
        <v>0.22733456978373179</v>
      </c>
    </row>
    <row r="6652" spans="16:17" x14ac:dyDescent="0.25">
      <c r="P6652" s="11">
        <f t="shared" si="104"/>
        <v>0.43588280156642201</v>
      </c>
      <c r="Q6652" s="11">
        <f t="shared" si="104"/>
        <v>0.22733456978373179</v>
      </c>
    </row>
    <row r="6653" spans="16:17" x14ac:dyDescent="0.25">
      <c r="P6653" s="11">
        <f t="shared" si="104"/>
        <v>0.43588280156642201</v>
      </c>
      <c r="Q6653" s="11">
        <f t="shared" si="104"/>
        <v>0.22733456978373179</v>
      </c>
    </row>
    <row r="6654" spans="16:17" x14ac:dyDescent="0.25">
      <c r="P6654" s="11">
        <f t="shared" si="104"/>
        <v>0.43588280156642201</v>
      </c>
      <c r="Q6654" s="11">
        <f t="shared" si="104"/>
        <v>0.22733456978373179</v>
      </c>
    </row>
    <row r="6655" spans="16:17" x14ac:dyDescent="0.25">
      <c r="P6655" s="11">
        <f t="shared" si="104"/>
        <v>0.43588280156642201</v>
      </c>
      <c r="Q6655" s="11">
        <f t="shared" si="104"/>
        <v>0.22733456978373179</v>
      </c>
    </row>
    <row r="6656" spans="16:17" x14ac:dyDescent="0.25">
      <c r="P6656" s="11">
        <f t="shared" si="104"/>
        <v>0.43588280156642201</v>
      </c>
      <c r="Q6656" s="11">
        <f t="shared" si="104"/>
        <v>0.22733456978373179</v>
      </c>
    </row>
    <row r="6657" spans="16:17" x14ac:dyDescent="0.25">
      <c r="P6657" s="11">
        <f t="shared" si="104"/>
        <v>0.43588280156642201</v>
      </c>
      <c r="Q6657" s="11">
        <f t="shared" si="104"/>
        <v>0.22733456978373179</v>
      </c>
    </row>
    <row r="6658" spans="16:17" x14ac:dyDescent="0.25">
      <c r="P6658" s="11">
        <f t="shared" si="104"/>
        <v>0.43588280156642201</v>
      </c>
      <c r="Q6658" s="11">
        <f t="shared" si="104"/>
        <v>0.22733456978373179</v>
      </c>
    </row>
    <row r="6659" spans="16:17" x14ac:dyDescent="0.25">
      <c r="P6659" s="11">
        <f t="shared" si="104"/>
        <v>0.43588280156642201</v>
      </c>
      <c r="Q6659" s="11">
        <f t="shared" si="104"/>
        <v>0.22733456978373179</v>
      </c>
    </row>
    <row r="6660" spans="16:17" x14ac:dyDescent="0.25">
      <c r="P6660" s="11">
        <f t="shared" si="104"/>
        <v>0.43588280156642201</v>
      </c>
      <c r="Q6660" s="11">
        <f t="shared" si="104"/>
        <v>0.22733456978373179</v>
      </c>
    </row>
    <row r="6661" spans="16:17" x14ac:dyDescent="0.25">
      <c r="P6661" s="11">
        <f t="shared" si="104"/>
        <v>0.43588280156642201</v>
      </c>
      <c r="Q6661" s="11">
        <f t="shared" si="104"/>
        <v>0.22733456978373179</v>
      </c>
    </row>
    <row r="6662" spans="16:17" x14ac:dyDescent="0.25">
      <c r="P6662" s="11">
        <f t="shared" si="104"/>
        <v>0.43588280156642201</v>
      </c>
      <c r="Q6662" s="11">
        <f t="shared" si="104"/>
        <v>0.22733456978373179</v>
      </c>
    </row>
    <row r="6663" spans="16:17" x14ac:dyDescent="0.25">
      <c r="P6663" s="11">
        <f t="shared" si="104"/>
        <v>0.43588280156642201</v>
      </c>
      <c r="Q6663" s="11">
        <f t="shared" si="104"/>
        <v>0.22733456978373179</v>
      </c>
    </row>
    <row r="6664" spans="16:17" x14ac:dyDescent="0.25">
      <c r="P6664" s="11">
        <f t="shared" si="104"/>
        <v>0.43588280156642201</v>
      </c>
      <c r="Q6664" s="11">
        <f t="shared" si="104"/>
        <v>0.22733456978373179</v>
      </c>
    </row>
    <row r="6665" spans="16:17" x14ac:dyDescent="0.25">
      <c r="P6665" s="11">
        <f t="shared" si="104"/>
        <v>0.43588280156642201</v>
      </c>
      <c r="Q6665" s="11">
        <f t="shared" si="104"/>
        <v>0.22733456978373179</v>
      </c>
    </row>
    <row r="6666" spans="16:17" x14ac:dyDescent="0.25">
      <c r="P6666" s="11">
        <f t="shared" si="104"/>
        <v>0.43588280156642201</v>
      </c>
      <c r="Q6666" s="11">
        <f t="shared" si="104"/>
        <v>0.22733456978373179</v>
      </c>
    </row>
    <row r="6667" spans="16:17" x14ac:dyDescent="0.25">
      <c r="P6667" s="11">
        <f t="shared" si="104"/>
        <v>0.43588280156642201</v>
      </c>
      <c r="Q6667" s="11">
        <f t="shared" si="104"/>
        <v>0.22733456978373179</v>
      </c>
    </row>
    <row r="6668" spans="16:17" x14ac:dyDescent="0.25">
      <c r="P6668" s="11">
        <f t="shared" si="104"/>
        <v>0.43588280156642201</v>
      </c>
      <c r="Q6668" s="11">
        <f t="shared" si="104"/>
        <v>0.22733456978373179</v>
      </c>
    </row>
    <row r="6669" spans="16:17" x14ac:dyDescent="0.25">
      <c r="P6669" s="11">
        <f t="shared" si="104"/>
        <v>0.43588280156642201</v>
      </c>
      <c r="Q6669" s="11">
        <f t="shared" si="104"/>
        <v>0.22733456978373179</v>
      </c>
    </row>
    <row r="6670" spans="16:17" x14ac:dyDescent="0.25">
      <c r="P6670" s="11">
        <f t="shared" si="104"/>
        <v>0.43588280156642201</v>
      </c>
      <c r="Q6670" s="11">
        <f t="shared" si="104"/>
        <v>0.22733456978373179</v>
      </c>
    </row>
    <row r="6671" spans="16:17" x14ac:dyDescent="0.25">
      <c r="P6671" s="11">
        <f t="shared" si="104"/>
        <v>0.43588280156642201</v>
      </c>
      <c r="Q6671" s="11">
        <f t="shared" si="104"/>
        <v>0.22733456978373179</v>
      </c>
    </row>
    <row r="6672" spans="16:17" x14ac:dyDescent="0.25">
      <c r="P6672" s="11">
        <f t="shared" ref="P6672:Q6735" si="105">P$7+P$4*EXP(-($F6672-P$5)*($F6672-P$5)/(2*P$6*P$6))</f>
        <v>0.43588280156642201</v>
      </c>
      <c r="Q6672" s="11">
        <f t="shared" si="105"/>
        <v>0.22733456978373179</v>
      </c>
    </row>
    <row r="6673" spans="16:17" x14ac:dyDescent="0.25">
      <c r="P6673" s="11">
        <f t="shared" si="105"/>
        <v>0.43588280156642201</v>
      </c>
      <c r="Q6673" s="11">
        <f t="shared" si="105"/>
        <v>0.22733456978373179</v>
      </c>
    </row>
    <row r="6674" spans="16:17" x14ac:dyDescent="0.25">
      <c r="P6674" s="11">
        <f t="shared" si="105"/>
        <v>0.43588280156642201</v>
      </c>
      <c r="Q6674" s="11">
        <f t="shared" si="105"/>
        <v>0.22733456978373179</v>
      </c>
    </row>
    <row r="6675" spans="16:17" x14ac:dyDescent="0.25">
      <c r="P6675" s="11">
        <f t="shared" si="105"/>
        <v>0.43588280156642201</v>
      </c>
      <c r="Q6675" s="11">
        <f t="shared" si="105"/>
        <v>0.22733456978373179</v>
      </c>
    </row>
    <row r="6676" spans="16:17" x14ac:dyDescent="0.25">
      <c r="P6676" s="11">
        <f t="shared" si="105"/>
        <v>0.43588280156642201</v>
      </c>
      <c r="Q6676" s="11">
        <f t="shared" si="105"/>
        <v>0.22733456978373179</v>
      </c>
    </row>
    <row r="6677" spans="16:17" x14ac:dyDescent="0.25">
      <c r="P6677" s="11">
        <f t="shared" si="105"/>
        <v>0.43588280156642201</v>
      </c>
      <c r="Q6677" s="11">
        <f t="shared" si="105"/>
        <v>0.22733456978373179</v>
      </c>
    </row>
    <row r="6678" spans="16:17" x14ac:dyDescent="0.25">
      <c r="P6678" s="11">
        <f t="shared" si="105"/>
        <v>0.43588280156642201</v>
      </c>
      <c r="Q6678" s="11">
        <f t="shared" si="105"/>
        <v>0.22733456978373179</v>
      </c>
    </row>
    <row r="6679" spans="16:17" x14ac:dyDescent="0.25">
      <c r="P6679" s="11">
        <f t="shared" si="105"/>
        <v>0.43588280156642201</v>
      </c>
      <c r="Q6679" s="11">
        <f t="shared" si="105"/>
        <v>0.22733456978373179</v>
      </c>
    </row>
    <row r="6680" spans="16:17" x14ac:dyDescent="0.25">
      <c r="P6680" s="11">
        <f t="shared" si="105"/>
        <v>0.43588280156642201</v>
      </c>
      <c r="Q6680" s="11">
        <f t="shared" si="105"/>
        <v>0.22733456978373179</v>
      </c>
    </row>
    <row r="6681" spans="16:17" x14ac:dyDescent="0.25">
      <c r="P6681" s="11">
        <f t="shared" si="105"/>
        <v>0.43588280156642201</v>
      </c>
      <c r="Q6681" s="11">
        <f t="shared" si="105"/>
        <v>0.22733456978373179</v>
      </c>
    </row>
    <row r="6682" spans="16:17" x14ac:dyDescent="0.25">
      <c r="P6682" s="11">
        <f t="shared" si="105"/>
        <v>0.43588280156642201</v>
      </c>
      <c r="Q6682" s="11">
        <f t="shared" si="105"/>
        <v>0.22733456978373179</v>
      </c>
    </row>
    <row r="6683" spans="16:17" x14ac:dyDescent="0.25">
      <c r="P6683" s="11">
        <f t="shared" si="105"/>
        <v>0.43588280156642201</v>
      </c>
      <c r="Q6683" s="11">
        <f t="shared" si="105"/>
        <v>0.22733456978373179</v>
      </c>
    </row>
    <row r="6684" spans="16:17" x14ac:dyDescent="0.25">
      <c r="P6684" s="11">
        <f t="shared" si="105"/>
        <v>0.43588280156642201</v>
      </c>
      <c r="Q6684" s="11">
        <f t="shared" si="105"/>
        <v>0.22733456978373179</v>
      </c>
    </row>
    <row r="6685" spans="16:17" x14ac:dyDescent="0.25">
      <c r="P6685" s="11">
        <f t="shared" si="105"/>
        <v>0.43588280156642201</v>
      </c>
      <c r="Q6685" s="11">
        <f t="shared" si="105"/>
        <v>0.22733456978373179</v>
      </c>
    </row>
    <row r="6686" spans="16:17" x14ac:dyDescent="0.25">
      <c r="P6686" s="11">
        <f t="shared" si="105"/>
        <v>0.43588280156642201</v>
      </c>
      <c r="Q6686" s="11">
        <f t="shared" si="105"/>
        <v>0.22733456978373179</v>
      </c>
    </row>
    <row r="6687" spans="16:17" x14ac:dyDescent="0.25">
      <c r="P6687" s="11">
        <f t="shared" si="105"/>
        <v>0.43588280156642201</v>
      </c>
      <c r="Q6687" s="11">
        <f t="shared" si="105"/>
        <v>0.22733456978373179</v>
      </c>
    </row>
    <row r="6688" spans="16:17" x14ac:dyDescent="0.25">
      <c r="P6688" s="11">
        <f t="shared" si="105"/>
        <v>0.43588280156642201</v>
      </c>
      <c r="Q6688" s="11">
        <f t="shared" si="105"/>
        <v>0.22733456978373179</v>
      </c>
    </row>
    <row r="6689" spans="16:17" x14ac:dyDescent="0.25">
      <c r="P6689" s="11">
        <f t="shared" si="105"/>
        <v>0.43588280156642201</v>
      </c>
      <c r="Q6689" s="11">
        <f t="shared" si="105"/>
        <v>0.22733456978373179</v>
      </c>
    </row>
    <row r="6690" spans="16:17" x14ac:dyDescent="0.25">
      <c r="P6690" s="11">
        <f t="shared" si="105"/>
        <v>0.43588280156642201</v>
      </c>
      <c r="Q6690" s="11">
        <f t="shared" si="105"/>
        <v>0.22733456978373179</v>
      </c>
    </row>
    <row r="6691" spans="16:17" x14ac:dyDescent="0.25">
      <c r="P6691" s="11">
        <f t="shared" si="105"/>
        <v>0.43588280156642201</v>
      </c>
      <c r="Q6691" s="11">
        <f t="shared" si="105"/>
        <v>0.22733456978373179</v>
      </c>
    </row>
    <row r="6692" spans="16:17" x14ac:dyDescent="0.25">
      <c r="P6692" s="11">
        <f t="shared" si="105"/>
        <v>0.43588280156642201</v>
      </c>
      <c r="Q6692" s="11">
        <f t="shared" si="105"/>
        <v>0.22733456978373179</v>
      </c>
    </row>
    <row r="6693" spans="16:17" x14ac:dyDescent="0.25">
      <c r="P6693" s="11">
        <f t="shared" si="105"/>
        <v>0.43588280156642201</v>
      </c>
      <c r="Q6693" s="11">
        <f t="shared" si="105"/>
        <v>0.22733456978373179</v>
      </c>
    </row>
    <row r="6694" spans="16:17" x14ac:dyDescent="0.25">
      <c r="P6694" s="11">
        <f t="shared" si="105"/>
        <v>0.43588280156642201</v>
      </c>
      <c r="Q6694" s="11">
        <f t="shared" si="105"/>
        <v>0.22733456978373179</v>
      </c>
    </row>
    <row r="6695" spans="16:17" x14ac:dyDescent="0.25">
      <c r="P6695" s="11">
        <f t="shared" si="105"/>
        <v>0.43588280156642201</v>
      </c>
      <c r="Q6695" s="11">
        <f t="shared" si="105"/>
        <v>0.22733456978373179</v>
      </c>
    </row>
    <row r="6696" spans="16:17" x14ac:dyDescent="0.25">
      <c r="P6696" s="11">
        <f t="shared" si="105"/>
        <v>0.43588280156642201</v>
      </c>
      <c r="Q6696" s="11">
        <f t="shared" si="105"/>
        <v>0.22733456978373179</v>
      </c>
    </row>
    <row r="6697" spans="16:17" x14ac:dyDescent="0.25">
      <c r="P6697" s="11">
        <f t="shared" si="105"/>
        <v>0.43588280156642201</v>
      </c>
      <c r="Q6697" s="11">
        <f t="shared" si="105"/>
        <v>0.22733456978373179</v>
      </c>
    </row>
    <row r="6698" spans="16:17" x14ac:dyDescent="0.25">
      <c r="P6698" s="11">
        <f t="shared" si="105"/>
        <v>0.43588280156642201</v>
      </c>
      <c r="Q6698" s="11">
        <f t="shared" si="105"/>
        <v>0.22733456978373179</v>
      </c>
    </row>
    <row r="6699" spans="16:17" x14ac:dyDescent="0.25">
      <c r="P6699" s="11">
        <f t="shared" si="105"/>
        <v>0.43588280156642201</v>
      </c>
      <c r="Q6699" s="11">
        <f t="shared" si="105"/>
        <v>0.22733456978373179</v>
      </c>
    </row>
    <row r="6700" spans="16:17" x14ac:dyDescent="0.25">
      <c r="P6700" s="11">
        <f t="shared" si="105"/>
        <v>0.43588280156642201</v>
      </c>
      <c r="Q6700" s="11">
        <f t="shared" si="105"/>
        <v>0.22733456978373179</v>
      </c>
    </row>
    <row r="6701" spans="16:17" x14ac:dyDescent="0.25">
      <c r="P6701" s="11">
        <f t="shared" si="105"/>
        <v>0.43588280156642201</v>
      </c>
      <c r="Q6701" s="11">
        <f t="shared" si="105"/>
        <v>0.22733456978373179</v>
      </c>
    </row>
    <row r="6702" spans="16:17" x14ac:dyDescent="0.25">
      <c r="P6702" s="11">
        <f t="shared" si="105"/>
        <v>0.43588280156642201</v>
      </c>
      <c r="Q6702" s="11">
        <f t="shared" si="105"/>
        <v>0.22733456978373179</v>
      </c>
    </row>
    <row r="6703" spans="16:17" x14ac:dyDescent="0.25">
      <c r="P6703" s="11">
        <f t="shared" si="105"/>
        <v>0.43588280156642201</v>
      </c>
      <c r="Q6703" s="11">
        <f t="shared" si="105"/>
        <v>0.22733456978373179</v>
      </c>
    </row>
    <row r="6704" spans="16:17" x14ac:dyDescent="0.25">
      <c r="P6704" s="11">
        <f t="shared" si="105"/>
        <v>0.43588280156642201</v>
      </c>
      <c r="Q6704" s="11">
        <f t="shared" si="105"/>
        <v>0.22733456978373179</v>
      </c>
    </row>
    <row r="6705" spans="16:17" x14ac:dyDescent="0.25">
      <c r="P6705" s="11">
        <f t="shared" si="105"/>
        <v>0.43588280156642201</v>
      </c>
      <c r="Q6705" s="11">
        <f t="shared" si="105"/>
        <v>0.22733456978373179</v>
      </c>
    </row>
    <row r="6706" spans="16:17" x14ac:dyDescent="0.25">
      <c r="P6706" s="11">
        <f t="shared" si="105"/>
        <v>0.43588280156642201</v>
      </c>
      <c r="Q6706" s="11">
        <f t="shared" si="105"/>
        <v>0.22733456978373179</v>
      </c>
    </row>
    <row r="6707" spans="16:17" x14ac:dyDescent="0.25">
      <c r="P6707" s="11">
        <f t="shared" si="105"/>
        <v>0.43588280156642201</v>
      </c>
      <c r="Q6707" s="11">
        <f t="shared" si="105"/>
        <v>0.22733456978373179</v>
      </c>
    </row>
    <row r="6708" spans="16:17" x14ac:dyDescent="0.25">
      <c r="P6708" s="11">
        <f t="shared" si="105"/>
        <v>0.43588280156642201</v>
      </c>
      <c r="Q6708" s="11">
        <f t="shared" si="105"/>
        <v>0.22733456978373179</v>
      </c>
    </row>
    <row r="6709" spans="16:17" x14ac:dyDescent="0.25">
      <c r="P6709" s="11">
        <f t="shared" si="105"/>
        <v>0.43588280156642201</v>
      </c>
      <c r="Q6709" s="11">
        <f t="shared" si="105"/>
        <v>0.22733456978373179</v>
      </c>
    </row>
    <row r="6710" spans="16:17" x14ac:dyDescent="0.25">
      <c r="P6710" s="11">
        <f t="shared" si="105"/>
        <v>0.43588280156642201</v>
      </c>
      <c r="Q6710" s="11">
        <f t="shared" si="105"/>
        <v>0.22733456978373179</v>
      </c>
    </row>
    <row r="6711" spans="16:17" x14ac:dyDescent="0.25">
      <c r="P6711" s="11">
        <f t="shared" si="105"/>
        <v>0.43588280156642201</v>
      </c>
      <c r="Q6711" s="11">
        <f t="shared" si="105"/>
        <v>0.22733456978373179</v>
      </c>
    </row>
    <row r="6712" spans="16:17" x14ac:dyDescent="0.25">
      <c r="P6712" s="11">
        <f t="shared" si="105"/>
        <v>0.43588280156642201</v>
      </c>
      <c r="Q6712" s="11">
        <f t="shared" si="105"/>
        <v>0.22733456978373179</v>
      </c>
    </row>
    <row r="6713" spans="16:17" x14ac:dyDescent="0.25">
      <c r="P6713" s="11">
        <f t="shared" si="105"/>
        <v>0.43588280156642201</v>
      </c>
      <c r="Q6713" s="11">
        <f t="shared" si="105"/>
        <v>0.22733456978373179</v>
      </c>
    </row>
    <row r="6714" spans="16:17" x14ac:dyDescent="0.25">
      <c r="P6714" s="11">
        <f t="shared" si="105"/>
        <v>0.43588280156642201</v>
      </c>
      <c r="Q6714" s="11">
        <f t="shared" si="105"/>
        <v>0.22733456978373179</v>
      </c>
    </row>
    <row r="6715" spans="16:17" x14ac:dyDescent="0.25">
      <c r="P6715" s="11">
        <f t="shared" si="105"/>
        <v>0.43588280156642201</v>
      </c>
      <c r="Q6715" s="11">
        <f t="shared" si="105"/>
        <v>0.22733456978373179</v>
      </c>
    </row>
    <row r="6716" spans="16:17" x14ac:dyDescent="0.25">
      <c r="P6716" s="11">
        <f t="shared" si="105"/>
        <v>0.43588280156642201</v>
      </c>
      <c r="Q6716" s="11">
        <f t="shared" si="105"/>
        <v>0.22733456978373179</v>
      </c>
    </row>
    <row r="6717" spans="16:17" x14ac:dyDescent="0.25">
      <c r="P6717" s="11">
        <f t="shared" si="105"/>
        <v>0.43588280156642201</v>
      </c>
      <c r="Q6717" s="11">
        <f t="shared" si="105"/>
        <v>0.22733456978373179</v>
      </c>
    </row>
    <row r="6718" spans="16:17" x14ac:dyDescent="0.25">
      <c r="P6718" s="11">
        <f t="shared" si="105"/>
        <v>0.43588280156642201</v>
      </c>
      <c r="Q6718" s="11">
        <f t="shared" si="105"/>
        <v>0.22733456978373179</v>
      </c>
    </row>
    <row r="6719" spans="16:17" x14ac:dyDescent="0.25">
      <c r="P6719" s="11">
        <f t="shared" si="105"/>
        <v>0.43588280156642201</v>
      </c>
      <c r="Q6719" s="11">
        <f t="shared" si="105"/>
        <v>0.22733456978373179</v>
      </c>
    </row>
    <row r="6720" spans="16:17" x14ac:dyDescent="0.25">
      <c r="P6720" s="11">
        <f t="shared" si="105"/>
        <v>0.43588280156642201</v>
      </c>
      <c r="Q6720" s="11">
        <f t="shared" si="105"/>
        <v>0.22733456978373179</v>
      </c>
    </row>
    <row r="6721" spans="16:17" x14ac:dyDescent="0.25">
      <c r="P6721" s="11">
        <f t="shared" si="105"/>
        <v>0.43588280156642201</v>
      </c>
      <c r="Q6721" s="11">
        <f t="shared" si="105"/>
        <v>0.22733456978373179</v>
      </c>
    </row>
    <row r="6722" spans="16:17" x14ac:dyDescent="0.25">
      <c r="P6722" s="11">
        <f t="shared" si="105"/>
        <v>0.43588280156642201</v>
      </c>
      <c r="Q6722" s="11">
        <f t="shared" si="105"/>
        <v>0.22733456978373179</v>
      </c>
    </row>
    <row r="6723" spans="16:17" x14ac:dyDescent="0.25">
      <c r="P6723" s="11">
        <f t="shared" si="105"/>
        <v>0.43588280156642201</v>
      </c>
      <c r="Q6723" s="11">
        <f t="shared" si="105"/>
        <v>0.22733456978373179</v>
      </c>
    </row>
    <row r="6724" spans="16:17" x14ac:dyDescent="0.25">
      <c r="P6724" s="11">
        <f t="shared" si="105"/>
        <v>0.43588280156642201</v>
      </c>
      <c r="Q6724" s="11">
        <f t="shared" si="105"/>
        <v>0.22733456978373179</v>
      </c>
    </row>
    <row r="6725" spans="16:17" x14ac:dyDescent="0.25">
      <c r="P6725" s="11">
        <f t="shared" si="105"/>
        <v>0.43588280156642201</v>
      </c>
      <c r="Q6725" s="11">
        <f t="shared" si="105"/>
        <v>0.22733456978373179</v>
      </c>
    </row>
    <row r="6726" spans="16:17" x14ac:dyDescent="0.25">
      <c r="P6726" s="11">
        <f t="shared" si="105"/>
        <v>0.43588280156642201</v>
      </c>
      <c r="Q6726" s="11">
        <f t="shared" si="105"/>
        <v>0.22733456978373179</v>
      </c>
    </row>
    <row r="6727" spans="16:17" x14ac:dyDescent="0.25">
      <c r="P6727" s="11">
        <f t="shared" si="105"/>
        <v>0.43588280156642201</v>
      </c>
      <c r="Q6727" s="11">
        <f t="shared" si="105"/>
        <v>0.22733456978373179</v>
      </c>
    </row>
    <row r="6728" spans="16:17" x14ac:dyDescent="0.25">
      <c r="P6728" s="11">
        <f t="shared" si="105"/>
        <v>0.43588280156642201</v>
      </c>
      <c r="Q6728" s="11">
        <f t="shared" si="105"/>
        <v>0.22733456978373179</v>
      </c>
    </row>
    <row r="6729" spans="16:17" x14ac:dyDescent="0.25">
      <c r="P6729" s="11">
        <f t="shared" si="105"/>
        <v>0.43588280156642201</v>
      </c>
      <c r="Q6729" s="11">
        <f t="shared" si="105"/>
        <v>0.22733456978373179</v>
      </c>
    </row>
    <row r="6730" spans="16:17" x14ac:dyDescent="0.25">
      <c r="P6730" s="11">
        <f t="shared" si="105"/>
        <v>0.43588280156642201</v>
      </c>
      <c r="Q6730" s="11">
        <f t="shared" si="105"/>
        <v>0.22733456978373179</v>
      </c>
    </row>
    <row r="6731" spans="16:17" x14ac:dyDescent="0.25">
      <c r="P6731" s="11">
        <f t="shared" si="105"/>
        <v>0.43588280156642201</v>
      </c>
      <c r="Q6731" s="11">
        <f t="shared" si="105"/>
        <v>0.22733456978373179</v>
      </c>
    </row>
    <row r="6732" spans="16:17" x14ac:dyDescent="0.25">
      <c r="P6732" s="11">
        <f t="shared" si="105"/>
        <v>0.43588280156642201</v>
      </c>
      <c r="Q6732" s="11">
        <f t="shared" si="105"/>
        <v>0.22733456978373179</v>
      </c>
    </row>
    <row r="6733" spans="16:17" x14ac:dyDescent="0.25">
      <c r="P6733" s="11">
        <f t="shared" si="105"/>
        <v>0.43588280156642201</v>
      </c>
      <c r="Q6733" s="11">
        <f t="shared" si="105"/>
        <v>0.22733456978373179</v>
      </c>
    </row>
    <row r="6734" spans="16:17" x14ac:dyDescent="0.25">
      <c r="P6734" s="11">
        <f t="shared" si="105"/>
        <v>0.43588280156642201</v>
      </c>
      <c r="Q6734" s="11">
        <f t="shared" si="105"/>
        <v>0.22733456978373179</v>
      </c>
    </row>
    <row r="6735" spans="16:17" x14ac:dyDescent="0.25">
      <c r="P6735" s="11">
        <f t="shared" si="105"/>
        <v>0.43588280156642201</v>
      </c>
      <c r="Q6735" s="11">
        <f t="shared" si="105"/>
        <v>0.22733456978373179</v>
      </c>
    </row>
    <row r="6736" spans="16:17" x14ac:dyDescent="0.25">
      <c r="P6736" s="11">
        <f t="shared" ref="P6736:Q6799" si="106">P$7+P$4*EXP(-($F6736-P$5)*($F6736-P$5)/(2*P$6*P$6))</f>
        <v>0.43588280156642201</v>
      </c>
      <c r="Q6736" s="11">
        <f t="shared" si="106"/>
        <v>0.22733456978373179</v>
      </c>
    </row>
    <row r="6737" spans="16:17" x14ac:dyDescent="0.25">
      <c r="P6737" s="11">
        <f t="shared" si="106"/>
        <v>0.43588280156642201</v>
      </c>
      <c r="Q6737" s="11">
        <f t="shared" si="106"/>
        <v>0.22733456978373179</v>
      </c>
    </row>
    <row r="6738" spans="16:17" x14ac:dyDescent="0.25">
      <c r="P6738" s="11">
        <f t="shared" si="106"/>
        <v>0.43588280156642201</v>
      </c>
      <c r="Q6738" s="11">
        <f t="shared" si="106"/>
        <v>0.22733456978373179</v>
      </c>
    </row>
    <row r="6739" spans="16:17" x14ac:dyDescent="0.25">
      <c r="P6739" s="11">
        <f t="shared" si="106"/>
        <v>0.43588280156642201</v>
      </c>
      <c r="Q6739" s="11">
        <f t="shared" si="106"/>
        <v>0.22733456978373179</v>
      </c>
    </row>
    <row r="6740" spans="16:17" x14ac:dyDescent="0.25">
      <c r="P6740" s="11">
        <f t="shared" si="106"/>
        <v>0.43588280156642201</v>
      </c>
      <c r="Q6740" s="11">
        <f t="shared" si="106"/>
        <v>0.22733456978373179</v>
      </c>
    </row>
    <row r="6741" spans="16:17" x14ac:dyDescent="0.25">
      <c r="P6741" s="11">
        <f t="shared" si="106"/>
        <v>0.43588280156642201</v>
      </c>
      <c r="Q6741" s="11">
        <f t="shared" si="106"/>
        <v>0.22733456978373179</v>
      </c>
    </row>
    <row r="6742" spans="16:17" x14ac:dyDescent="0.25">
      <c r="P6742" s="11">
        <f t="shared" si="106"/>
        <v>0.43588280156642201</v>
      </c>
      <c r="Q6742" s="11">
        <f t="shared" si="106"/>
        <v>0.22733456978373179</v>
      </c>
    </row>
    <row r="6743" spans="16:17" x14ac:dyDescent="0.25">
      <c r="P6743" s="11">
        <f t="shared" si="106"/>
        <v>0.43588280156642201</v>
      </c>
      <c r="Q6743" s="11">
        <f t="shared" si="106"/>
        <v>0.22733456978373179</v>
      </c>
    </row>
    <row r="6744" spans="16:17" x14ac:dyDescent="0.25">
      <c r="P6744" s="11">
        <f t="shared" si="106"/>
        <v>0.43588280156642201</v>
      </c>
      <c r="Q6744" s="11">
        <f t="shared" si="106"/>
        <v>0.22733456978373179</v>
      </c>
    </row>
    <row r="6745" spans="16:17" x14ac:dyDescent="0.25">
      <c r="P6745" s="11">
        <f t="shared" si="106"/>
        <v>0.43588280156642201</v>
      </c>
      <c r="Q6745" s="11">
        <f t="shared" si="106"/>
        <v>0.22733456978373179</v>
      </c>
    </row>
    <row r="6746" spans="16:17" x14ac:dyDescent="0.25">
      <c r="P6746" s="11">
        <f t="shared" si="106"/>
        <v>0.43588280156642201</v>
      </c>
      <c r="Q6746" s="11">
        <f t="shared" si="106"/>
        <v>0.22733456978373179</v>
      </c>
    </row>
    <row r="6747" spans="16:17" x14ac:dyDescent="0.25">
      <c r="P6747" s="11">
        <f t="shared" si="106"/>
        <v>0.43588280156642201</v>
      </c>
      <c r="Q6747" s="11">
        <f t="shared" si="106"/>
        <v>0.22733456978373179</v>
      </c>
    </row>
    <row r="6748" spans="16:17" x14ac:dyDescent="0.25">
      <c r="P6748" s="11">
        <f t="shared" si="106"/>
        <v>0.43588280156642201</v>
      </c>
      <c r="Q6748" s="11">
        <f t="shared" si="106"/>
        <v>0.22733456978373179</v>
      </c>
    </row>
    <row r="6749" spans="16:17" x14ac:dyDescent="0.25">
      <c r="P6749" s="11">
        <f t="shared" si="106"/>
        <v>0.43588280156642201</v>
      </c>
      <c r="Q6749" s="11">
        <f t="shared" si="106"/>
        <v>0.22733456978373179</v>
      </c>
    </row>
    <row r="6750" spans="16:17" x14ac:dyDescent="0.25">
      <c r="P6750" s="11">
        <f t="shared" si="106"/>
        <v>0.43588280156642201</v>
      </c>
      <c r="Q6750" s="11">
        <f t="shared" si="106"/>
        <v>0.22733456978373179</v>
      </c>
    </row>
    <row r="6751" spans="16:17" x14ac:dyDescent="0.25">
      <c r="P6751" s="11">
        <f t="shared" si="106"/>
        <v>0.43588280156642201</v>
      </c>
      <c r="Q6751" s="11">
        <f t="shared" si="106"/>
        <v>0.22733456978373179</v>
      </c>
    </row>
    <row r="6752" spans="16:17" x14ac:dyDescent="0.25">
      <c r="P6752" s="11">
        <f t="shared" si="106"/>
        <v>0.43588280156642201</v>
      </c>
      <c r="Q6752" s="11">
        <f t="shared" si="106"/>
        <v>0.22733456978373179</v>
      </c>
    </row>
    <row r="6753" spans="16:17" x14ac:dyDescent="0.25">
      <c r="P6753" s="11">
        <f t="shared" si="106"/>
        <v>0.43588280156642201</v>
      </c>
      <c r="Q6753" s="11">
        <f t="shared" si="106"/>
        <v>0.22733456978373179</v>
      </c>
    </row>
    <row r="6754" spans="16:17" x14ac:dyDescent="0.25">
      <c r="P6754" s="11">
        <f t="shared" si="106"/>
        <v>0.43588280156642201</v>
      </c>
      <c r="Q6754" s="11">
        <f t="shared" si="106"/>
        <v>0.22733456978373179</v>
      </c>
    </row>
    <row r="6755" spans="16:17" x14ac:dyDescent="0.25">
      <c r="P6755" s="11">
        <f t="shared" si="106"/>
        <v>0.43588280156642201</v>
      </c>
      <c r="Q6755" s="11">
        <f t="shared" si="106"/>
        <v>0.22733456978373179</v>
      </c>
    </row>
    <row r="6756" spans="16:17" x14ac:dyDescent="0.25">
      <c r="P6756" s="11">
        <f t="shared" si="106"/>
        <v>0.43588280156642201</v>
      </c>
      <c r="Q6756" s="11">
        <f t="shared" si="106"/>
        <v>0.22733456978373179</v>
      </c>
    </row>
    <row r="6757" spans="16:17" x14ac:dyDescent="0.25">
      <c r="P6757" s="11">
        <f t="shared" si="106"/>
        <v>0.43588280156642201</v>
      </c>
      <c r="Q6757" s="11">
        <f t="shared" si="106"/>
        <v>0.22733456978373179</v>
      </c>
    </row>
    <row r="6758" spans="16:17" x14ac:dyDescent="0.25">
      <c r="P6758" s="11">
        <f t="shared" si="106"/>
        <v>0.43588280156642201</v>
      </c>
      <c r="Q6758" s="11">
        <f t="shared" si="106"/>
        <v>0.22733456978373179</v>
      </c>
    </row>
    <row r="6759" spans="16:17" x14ac:dyDescent="0.25">
      <c r="P6759" s="11">
        <f t="shared" si="106"/>
        <v>0.43588280156642201</v>
      </c>
      <c r="Q6759" s="11">
        <f t="shared" si="106"/>
        <v>0.22733456978373179</v>
      </c>
    </row>
    <row r="6760" spans="16:17" x14ac:dyDescent="0.25">
      <c r="P6760" s="11">
        <f t="shared" si="106"/>
        <v>0.43588280156642201</v>
      </c>
      <c r="Q6760" s="11">
        <f t="shared" si="106"/>
        <v>0.22733456978373179</v>
      </c>
    </row>
    <row r="6761" spans="16:17" x14ac:dyDescent="0.25">
      <c r="P6761" s="11">
        <f t="shared" si="106"/>
        <v>0.43588280156642201</v>
      </c>
      <c r="Q6761" s="11">
        <f t="shared" si="106"/>
        <v>0.22733456978373179</v>
      </c>
    </row>
    <row r="6762" spans="16:17" x14ac:dyDescent="0.25">
      <c r="P6762" s="11">
        <f t="shared" si="106"/>
        <v>0.43588280156642201</v>
      </c>
      <c r="Q6762" s="11">
        <f t="shared" si="106"/>
        <v>0.22733456978373179</v>
      </c>
    </row>
    <row r="6763" spans="16:17" x14ac:dyDescent="0.25">
      <c r="P6763" s="11">
        <f t="shared" si="106"/>
        <v>0.43588280156642201</v>
      </c>
      <c r="Q6763" s="11">
        <f t="shared" si="106"/>
        <v>0.22733456978373179</v>
      </c>
    </row>
    <row r="6764" spans="16:17" x14ac:dyDescent="0.25">
      <c r="P6764" s="11">
        <f t="shared" si="106"/>
        <v>0.43588280156642201</v>
      </c>
      <c r="Q6764" s="11">
        <f t="shared" si="106"/>
        <v>0.22733456978373179</v>
      </c>
    </row>
    <row r="6765" spans="16:17" x14ac:dyDescent="0.25">
      <c r="P6765" s="11">
        <f t="shared" si="106"/>
        <v>0.43588280156642201</v>
      </c>
      <c r="Q6765" s="11">
        <f t="shared" si="106"/>
        <v>0.22733456978373179</v>
      </c>
    </row>
    <row r="6766" spans="16:17" x14ac:dyDescent="0.25">
      <c r="P6766" s="11">
        <f t="shared" si="106"/>
        <v>0.43588280156642201</v>
      </c>
      <c r="Q6766" s="11">
        <f t="shared" si="106"/>
        <v>0.22733456978373179</v>
      </c>
    </row>
    <row r="6767" spans="16:17" x14ac:dyDescent="0.25">
      <c r="P6767" s="11">
        <f t="shared" si="106"/>
        <v>0.43588280156642201</v>
      </c>
      <c r="Q6767" s="11">
        <f t="shared" si="106"/>
        <v>0.22733456978373179</v>
      </c>
    </row>
    <row r="6768" spans="16:17" x14ac:dyDescent="0.25">
      <c r="P6768" s="11">
        <f t="shared" si="106"/>
        <v>0.43588280156642201</v>
      </c>
      <c r="Q6768" s="11">
        <f t="shared" si="106"/>
        <v>0.22733456978373179</v>
      </c>
    </row>
    <row r="6769" spans="16:17" x14ac:dyDescent="0.25">
      <c r="P6769" s="11">
        <f t="shared" si="106"/>
        <v>0.43588280156642201</v>
      </c>
      <c r="Q6769" s="11">
        <f t="shared" si="106"/>
        <v>0.22733456978373179</v>
      </c>
    </row>
    <row r="6770" spans="16:17" x14ac:dyDescent="0.25">
      <c r="P6770" s="11">
        <f t="shared" si="106"/>
        <v>0.43588280156642201</v>
      </c>
      <c r="Q6770" s="11">
        <f t="shared" si="106"/>
        <v>0.22733456978373179</v>
      </c>
    </row>
    <row r="6771" spans="16:17" x14ac:dyDescent="0.25">
      <c r="P6771" s="11">
        <f t="shared" si="106"/>
        <v>0.43588280156642201</v>
      </c>
      <c r="Q6771" s="11">
        <f t="shared" si="106"/>
        <v>0.22733456978373179</v>
      </c>
    </row>
    <row r="6772" spans="16:17" x14ac:dyDescent="0.25">
      <c r="P6772" s="11">
        <f t="shared" si="106"/>
        <v>0.43588280156642201</v>
      </c>
      <c r="Q6772" s="11">
        <f t="shared" si="106"/>
        <v>0.22733456978373179</v>
      </c>
    </row>
    <row r="6773" spans="16:17" x14ac:dyDescent="0.25">
      <c r="P6773" s="11">
        <f t="shared" si="106"/>
        <v>0.43588280156642201</v>
      </c>
      <c r="Q6773" s="11">
        <f t="shared" si="106"/>
        <v>0.22733456978373179</v>
      </c>
    </row>
    <row r="6774" spans="16:17" x14ac:dyDescent="0.25">
      <c r="P6774" s="11">
        <f t="shared" si="106"/>
        <v>0.43588280156642201</v>
      </c>
      <c r="Q6774" s="11">
        <f t="shared" si="106"/>
        <v>0.22733456978373179</v>
      </c>
    </row>
    <row r="6775" spans="16:17" x14ac:dyDescent="0.25">
      <c r="P6775" s="11">
        <f t="shared" si="106"/>
        <v>0.43588280156642201</v>
      </c>
      <c r="Q6775" s="11">
        <f t="shared" si="106"/>
        <v>0.22733456978373179</v>
      </c>
    </row>
    <row r="6776" spans="16:17" x14ac:dyDescent="0.25">
      <c r="P6776" s="11">
        <f t="shared" si="106"/>
        <v>0.43588280156642201</v>
      </c>
      <c r="Q6776" s="11">
        <f t="shared" si="106"/>
        <v>0.22733456978373179</v>
      </c>
    </row>
    <row r="6777" spans="16:17" x14ac:dyDescent="0.25">
      <c r="P6777" s="11">
        <f t="shared" si="106"/>
        <v>0.43588280156642201</v>
      </c>
      <c r="Q6777" s="11">
        <f t="shared" si="106"/>
        <v>0.22733456978373179</v>
      </c>
    </row>
    <row r="6778" spans="16:17" x14ac:dyDescent="0.25">
      <c r="P6778" s="11">
        <f t="shared" si="106"/>
        <v>0.43588280156642201</v>
      </c>
      <c r="Q6778" s="11">
        <f t="shared" si="106"/>
        <v>0.22733456978373179</v>
      </c>
    </row>
    <row r="6779" spans="16:17" x14ac:dyDescent="0.25">
      <c r="P6779" s="11">
        <f t="shared" si="106"/>
        <v>0.43588280156642201</v>
      </c>
      <c r="Q6779" s="11">
        <f t="shared" si="106"/>
        <v>0.22733456978373179</v>
      </c>
    </row>
    <row r="6780" spans="16:17" x14ac:dyDescent="0.25">
      <c r="P6780" s="11">
        <f t="shared" si="106"/>
        <v>0.43588280156642201</v>
      </c>
      <c r="Q6780" s="11">
        <f t="shared" si="106"/>
        <v>0.22733456978373179</v>
      </c>
    </row>
    <row r="6781" spans="16:17" x14ac:dyDescent="0.25">
      <c r="P6781" s="11">
        <f t="shared" si="106"/>
        <v>0.43588280156642201</v>
      </c>
      <c r="Q6781" s="11">
        <f t="shared" si="106"/>
        <v>0.22733456978373179</v>
      </c>
    </row>
    <row r="6782" spans="16:17" x14ac:dyDescent="0.25">
      <c r="P6782" s="11">
        <f t="shared" si="106"/>
        <v>0.43588280156642201</v>
      </c>
      <c r="Q6782" s="11">
        <f t="shared" si="106"/>
        <v>0.22733456978373179</v>
      </c>
    </row>
    <row r="6783" spans="16:17" x14ac:dyDescent="0.25">
      <c r="P6783" s="11">
        <f t="shared" si="106"/>
        <v>0.43588280156642201</v>
      </c>
      <c r="Q6783" s="11">
        <f t="shared" si="106"/>
        <v>0.22733456978373179</v>
      </c>
    </row>
    <row r="6784" spans="16:17" x14ac:dyDescent="0.25">
      <c r="P6784" s="11">
        <f t="shared" si="106"/>
        <v>0.43588280156642201</v>
      </c>
      <c r="Q6784" s="11">
        <f t="shared" si="106"/>
        <v>0.22733456978373179</v>
      </c>
    </row>
    <row r="6785" spans="16:17" x14ac:dyDescent="0.25">
      <c r="P6785" s="11">
        <f t="shared" si="106"/>
        <v>0.43588280156642201</v>
      </c>
      <c r="Q6785" s="11">
        <f t="shared" si="106"/>
        <v>0.22733456978373179</v>
      </c>
    </row>
    <row r="6786" spans="16:17" x14ac:dyDescent="0.25">
      <c r="P6786" s="11">
        <f t="shared" si="106"/>
        <v>0.43588280156642201</v>
      </c>
      <c r="Q6786" s="11">
        <f t="shared" si="106"/>
        <v>0.22733456978373179</v>
      </c>
    </row>
    <row r="6787" spans="16:17" x14ac:dyDescent="0.25">
      <c r="P6787" s="11">
        <f t="shared" si="106"/>
        <v>0.43588280156642201</v>
      </c>
      <c r="Q6787" s="11">
        <f t="shared" si="106"/>
        <v>0.22733456978373179</v>
      </c>
    </row>
    <row r="6788" spans="16:17" x14ac:dyDescent="0.25">
      <c r="P6788" s="11">
        <f t="shared" si="106"/>
        <v>0.43588280156642201</v>
      </c>
      <c r="Q6788" s="11">
        <f t="shared" si="106"/>
        <v>0.22733456978373179</v>
      </c>
    </row>
    <row r="6789" spans="16:17" x14ac:dyDescent="0.25">
      <c r="P6789" s="11">
        <f t="shared" si="106"/>
        <v>0.43588280156642201</v>
      </c>
      <c r="Q6789" s="11">
        <f t="shared" si="106"/>
        <v>0.22733456978373179</v>
      </c>
    </row>
    <row r="6790" spans="16:17" x14ac:dyDescent="0.25">
      <c r="P6790" s="11">
        <f t="shared" si="106"/>
        <v>0.43588280156642201</v>
      </c>
      <c r="Q6790" s="11">
        <f t="shared" si="106"/>
        <v>0.22733456978373179</v>
      </c>
    </row>
    <row r="6791" spans="16:17" x14ac:dyDescent="0.25">
      <c r="P6791" s="11">
        <f t="shared" si="106"/>
        <v>0.43588280156642201</v>
      </c>
      <c r="Q6791" s="11">
        <f t="shared" si="106"/>
        <v>0.22733456978373179</v>
      </c>
    </row>
    <row r="6792" spans="16:17" x14ac:dyDescent="0.25">
      <c r="P6792" s="11">
        <f t="shared" si="106"/>
        <v>0.43588280156642201</v>
      </c>
      <c r="Q6792" s="11">
        <f t="shared" si="106"/>
        <v>0.22733456978373179</v>
      </c>
    </row>
    <row r="6793" spans="16:17" x14ac:dyDescent="0.25">
      <c r="P6793" s="11">
        <f t="shared" si="106"/>
        <v>0.43588280156642201</v>
      </c>
      <c r="Q6793" s="11">
        <f t="shared" si="106"/>
        <v>0.22733456978373179</v>
      </c>
    </row>
    <row r="6794" spans="16:17" x14ac:dyDescent="0.25">
      <c r="P6794" s="11">
        <f t="shared" si="106"/>
        <v>0.43588280156642201</v>
      </c>
      <c r="Q6794" s="11">
        <f t="shared" si="106"/>
        <v>0.22733456978373179</v>
      </c>
    </row>
    <row r="6795" spans="16:17" x14ac:dyDescent="0.25">
      <c r="P6795" s="11">
        <f t="shared" si="106"/>
        <v>0.43588280156642201</v>
      </c>
      <c r="Q6795" s="11">
        <f t="shared" si="106"/>
        <v>0.22733456978373179</v>
      </c>
    </row>
    <row r="6796" spans="16:17" x14ac:dyDescent="0.25">
      <c r="P6796" s="11">
        <f t="shared" si="106"/>
        <v>0.43588280156642201</v>
      </c>
      <c r="Q6796" s="11">
        <f t="shared" si="106"/>
        <v>0.22733456978373179</v>
      </c>
    </row>
    <row r="6797" spans="16:17" x14ac:dyDescent="0.25">
      <c r="P6797" s="11">
        <f t="shared" si="106"/>
        <v>0.43588280156642201</v>
      </c>
      <c r="Q6797" s="11">
        <f t="shared" si="106"/>
        <v>0.22733456978373179</v>
      </c>
    </row>
    <row r="6798" spans="16:17" x14ac:dyDescent="0.25">
      <c r="P6798" s="11">
        <f t="shared" si="106"/>
        <v>0.43588280156642201</v>
      </c>
      <c r="Q6798" s="11">
        <f t="shared" si="106"/>
        <v>0.22733456978373179</v>
      </c>
    </row>
    <row r="6799" spans="16:17" x14ac:dyDescent="0.25">
      <c r="P6799" s="11">
        <f t="shared" si="106"/>
        <v>0.43588280156642201</v>
      </c>
      <c r="Q6799" s="11">
        <f t="shared" si="106"/>
        <v>0.22733456978373179</v>
      </c>
    </row>
    <row r="6800" spans="16:17" x14ac:dyDescent="0.25">
      <c r="P6800" s="11">
        <f t="shared" ref="P6800:Q6863" si="107">P$7+P$4*EXP(-($F6800-P$5)*($F6800-P$5)/(2*P$6*P$6))</f>
        <v>0.43588280156642201</v>
      </c>
      <c r="Q6800" s="11">
        <f t="shared" si="107"/>
        <v>0.22733456978373179</v>
      </c>
    </row>
    <row r="6801" spans="16:17" x14ac:dyDescent="0.25">
      <c r="P6801" s="11">
        <f t="shared" si="107"/>
        <v>0.43588280156642201</v>
      </c>
      <c r="Q6801" s="11">
        <f t="shared" si="107"/>
        <v>0.22733456978373179</v>
      </c>
    </row>
    <row r="6802" spans="16:17" x14ac:dyDescent="0.25">
      <c r="P6802" s="11">
        <f t="shared" si="107"/>
        <v>0.43588280156642201</v>
      </c>
      <c r="Q6802" s="11">
        <f t="shared" si="107"/>
        <v>0.22733456978373179</v>
      </c>
    </row>
    <row r="6803" spans="16:17" x14ac:dyDescent="0.25">
      <c r="P6803" s="11">
        <f t="shared" si="107"/>
        <v>0.43588280156642201</v>
      </c>
      <c r="Q6803" s="11">
        <f t="shared" si="107"/>
        <v>0.22733456978373179</v>
      </c>
    </row>
    <row r="6804" spans="16:17" x14ac:dyDescent="0.25">
      <c r="P6804" s="11">
        <f t="shared" si="107"/>
        <v>0.43588280156642201</v>
      </c>
      <c r="Q6804" s="11">
        <f t="shared" si="107"/>
        <v>0.22733456978373179</v>
      </c>
    </row>
    <row r="6805" spans="16:17" x14ac:dyDescent="0.25">
      <c r="P6805" s="11">
        <f t="shared" si="107"/>
        <v>0.43588280156642201</v>
      </c>
      <c r="Q6805" s="11">
        <f t="shared" si="107"/>
        <v>0.22733456978373179</v>
      </c>
    </row>
    <row r="6806" spans="16:17" x14ac:dyDescent="0.25">
      <c r="P6806" s="11">
        <f t="shared" si="107"/>
        <v>0.43588280156642201</v>
      </c>
      <c r="Q6806" s="11">
        <f t="shared" si="107"/>
        <v>0.22733456978373179</v>
      </c>
    </row>
    <row r="6807" spans="16:17" x14ac:dyDescent="0.25">
      <c r="P6807" s="11">
        <f t="shared" si="107"/>
        <v>0.43588280156642201</v>
      </c>
      <c r="Q6807" s="11">
        <f t="shared" si="107"/>
        <v>0.22733456978373179</v>
      </c>
    </row>
    <row r="6808" spans="16:17" x14ac:dyDescent="0.25">
      <c r="P6808" s="11">
        <f t="shared" si="107"/>
        <v>0.43588280156642201</v>
      </c>
      <c r="Q6808" s="11">
        <f t="shared" si="107"/>
        <v>0.22733456978373179</v>
      </c>
    </row>
    <row r="6809" spans="16:17" x14ac:dyDescent="0.25">
      <c r="P6809" s="11">
        <f t="shared" si="107"/>
        <v>0.43588280156642201</v>
      </c>
      <c r="Q6809" s="11">
        <f t="shared" si="107"/>
        <v>0.22733456978373179</v>
      </c>
    </row>
    <row r="6810" spans="16:17" x14ac:dyDescent="0.25">
      <c r="P6810" s="11">
        <f t="shared" si="107"/>
        <v>0.43588280156642201</v>
      </c>
      <c r="Q6810" s="11">
        <f t="shared" si="107"/>
        <v>0.22733456978373179</v>
      </c>
    </row>
    <row r="6811" spans="16:17" x14ac:dyDescent="0.25">
      <c r="P6811" s="11">
        <f t="shared" si="107"/>
        <v>0.43588280156642201</v>
      </c>
      <c r="Q6811" s="11">
        <f t="shared" si="107"/>
        <v>0.22733456978373179</v>
      </c>
    </row>
    <row r="6812" spans="16:17" x14ac:dyDescent="0.25">
      <c r="P6812" s="11">
        <f t="shared" si="107"/>
        <v>0.43588280156642201</v>
      </c>
      <c r="Q6812" s="11">
        <f t="shared" si="107"/>
        <v>0.22733456978373179</v>
      </c>
    </row>
    <row r="6813" spans="16:17" x14ac:dyDescent="0.25">
      <c r="P6813" s="11">
        <f t="shared" si="107"/>
        <v>0.43588280156642201</v>
      </c>
      <c r="Q6813" s="11">
        <f t="shared" si="107"/>
        <v>0.22733456978373179</v>
      </c>
    </row>
    <row r="6814" spans="16:17" x14ac:dyDescent="0.25">
      <c r="P6814" s="11">
        <f t="shared" si="107"/>
        <v>0.43588280156642201</v>
      </c>
      <c r="Q6814" s="11">
        <f t="shared" si="107"/>
        <v>0.22733456978373179</v>
      </c>
    </row>
    <row r="6815" spans="16:17" x14ac:dyDescent="0.25">
      <c r="P6815" s="11">
        <f t="shared" si="107"/>
        <v>0.43588280156642201</v>
      </c>
      <c r="Q6815" s="11">
        <f t="shared" si="107"/>
        <v>0.22733456978373179</v>
      </c>
    </row>
    <row r="6816" spans="16:17" x14ac:dyDescent="0.25">
      <c r="P6816" s="11">
        <f t="shared" si="107"/>
        <v>0.43588280156642201</v>
      </c>
      <c r="Q6816" s="11">
        <f t="shared" si="107"/>
        <v>0.22733456978373179</v>
      </c>
    </row>
    <row r="6817" spans="16:17" x14ac:dyDescent="0.25">
      <c r="P6817" s="11">
        <f t="shared" si="107"/>
        <v>0.43588280156642201</v>
      </c>
      <c r="Q6817" s="11">
        <f t="shared" si="107"/>
        <v>0.22733456978373179</v>
      </c>
    </row>
    <row r="6818" spans="16:17" x14ac:dyDescent="0.25">
      <c r="P6818" s="11">
        <f t="shared" si="107"/>
        <v>0.43588280156642201</v>
      </c>
      <c r="Q6818" s="11">
        <f t="shared" si="107"/>
        <v>0.22733456978373179</v>
      </c>
    </row>
    <row r="6819" spans="16:17" x14ac:dyDescent="0.25">
      <c r="P6819" s="11">
        <f t="shared" si="107"/>
        <v>0.43588280156642201</v>
      </c>
      <c r="Q6819" s="11">
        <f t="shared" si="107"/>
        <v>0.22733456978373179</v>
      </c>
    </row>
    <row r="6820" spans="16:17" x14ac:dyDescent="0.25">
      <c r="P6820" s="11">
        <f t="shared" si="107"/>
        <v>0.43588280156642201</v>
      </c>
      <c r="Q6820" s="11">
        <f t="shared" si="107"/>
        <v>0.22733456978373179</v>
      </c>
    </row>
    <row r="6821" spans="16:17" x14ac:dyDescent="0.25">
      <c r="P6821" s="11">
        <f t="shared" si="107"/>
        <v>0.43588280156642201</v>
      </c>
      <c r="Q6821" s="11">
        <f t="shared" si="107"/>
        <v>0.22733456978373179</v>
      </c>
    </row>
    <row r="6822" spans="16:17" x14ac:dyDescent="0.25">
      <c r="P6822" s="11">
        <f t="shared" si="107"/>
        <v>0.43588280156642201</v>
      </c>
      <c r="Q6822" s="11">
        <f t="shared" si="107"/>
        <v>0.22733456978373179</v>
      </c>
    </row>
    <row r="6823" spans="16:17" x14ac:dyDescent="0.25">
      <c r="P6823" s="11">
        <f t="shared" si="107"/>
        <v>0.43588280156642201</v>
      </c>
      <c r="Q6823" s="11">
        <f t="shared" si="107"/>
        <v>0.22733456978373179</v>
      </c>
    </row>
    <row r="6824" spans="16:17" x14ac:dyDescent="0.25">
      <c r="P6824" s="11">
        <f t="shared" si="107"/>
        <v>0.43588280156642201</v>
      </c>
      <c r="Q6824" s="11">
        <f t="shared" si="107"/>
        <v>0.22733456978373179</v>
      </c>
    </row>
    <row r="6825" spans="16:17" x14ac:dyDescent="0.25">
      <c r="P6825" s="11">
        <f t="shared" si="107"/>
        <v>0.43588280156642201</v>
      </c>
      <c r="Q6825" s="11">
        <f t="shared" si="107"/>
        <v>0.22733456978373179</v>
      </c>
    </row>
    <row r="6826" spans="16:17" x14ac:dyDescent="0.25">
      <c r="P6826" s="11">
        <f t="shared" si="107"/>
        <v>0.43588280156642201</v>
      </c>
      <c r="Q6826" s="11">
        <f t="shared" si="107"/>
        <v>0.22733456978373179</v>
      </c>
    </row>
    <row r="6827" spans="16:17" x14ac:dyDescent="0.25">
      <c r="P6827" s="11">
        <f t="shared" si="107"/>
        <v>0.43588280156642201</v>
      </c>
      <c r="Q6827" s="11">
        <f t="shared" si="107"/>
        <v>0.22733456978373179</v>
      </c>
    </row>
    <row r="6828" spans="16:17" x14ac:dyDescent="0.25">
      <c r="P6828" s="11">
        <f t="shared" si="107"/>
        <v>0.43588280156642201</v>
      </c>
      <c r="Q6828" s="11">
        <f t="shared" si="107"/>
        <v>0.22733456978373179</v>
      </c>
    </row>
    <row r="6829" spans="16:17" x14ac:dyDescent="0.25">
      <c r="P6829" s="11">
        <f t="shared" si="107"/>
        <v>0.43588280156642201</v>
      </c>
      <c r="Q6829" s="11">
        <f t="shared" si="107"/>
        <v>0.22733456978373179</v>
      </c>
    </row>
    <row r="6830" spans="16:17" x14ac:dyDescent="0.25">
      <c r="P6830" s="11">
        <f t="shared" si="107"/>
        <v>0.43588280156642201</v>
      </c>
      <c r="Q6830" s="11">
        <f t="shared" si="107"/>
        <v>0.22733456978373179</v>
      </c>
    </row>
    <row r="6831" spans="16:17" x14ac:dyDescent="0.25">
      <c r="P6831" s="11">
        <f t="shared" si="107"/>
        <v>0.43588280156642201</v>
      </c>
      <c r="Q6831" s="11">
        <f t="shared" si="107"/>
        <v>0.22733456978373179</v>
      </c>
    </row>
    <row r="6832" spans="16:17" x14ac:dyDescent="0.25">
      <c r="P6832" s="11">
        <f t="shared" si="107"/>
        <v>0.43588280156642201</v>
      </c>
      <c r="Q6832" s="11">
        <f t="shared" si="107"/>
        <v>0.22733456978373179</v>
      </c>
    </row>
    <row r="6833" spans="16:17" x14ac:dyDescent="0.25">
      <c r="P6833" s="11">
        <f t="shared" si="107"/>
        <v>0.43588280156642201</v>
      </c>
      <c r="Q6833" s="11">
        <f t="shared" si="107"/>
        <v>0.22733456978373179</v>
      </c>
    </row>
    <row r="6834" spans="16:17" x14ac:dyDescent="0.25">
      <c r="P6834" s="11">
        <f t="shared" si="107"/>
        <v>0.43588280156642201</v>
      </c>
      <c r="Q6834" s="11">
        <f t="shared" si="107"/>
        <v>0.22733456978373179</v>
      </c>
    </row>
    <row r="6835" spans="16:17" x14ac:dyDescent="0.25">
      <c r="P6835" s="11">
        <f t="shared" si="107"/>
        <v>0.43588280156642201</v>
      </c>
      <c r="Q6835" s="11">
        <f t="shared" si="107"/>
        <v>0.22733456978373179</v>
      </c>
    </row>
    <row r="6836" spans="16:17" x14ac:dyDescent="0.25">
      <c r="P6836" s="11">
        <f t="shared" si="107"/>
        <v>0.43588280156642201</v>
      </c>
      <c r="Q6836" s="11">
        <f t="shared" si="107"/>
        <v>0.22733456978373179</v>
      </c>
    </row>
    <row r="6837" spans="16:17" x14ac:dyDescent="0.25">
      <c r="P6837" s="11">
        <f t="shared" si="107"/>
        <v>0.43588280156642201</v>
      </c>
      <c r="Q6837" s="11">
        <f t="shared" si="107"/>
        <v>0.22733456978373179</v>
      </c>
    </row>
    <row r="6838" spans="16:17" x14ac:dyDescent="0.25">
      <c r="P6838" s="11">
        <f t="shared" si="107"/>
        <v>0.43588280156642201</v>
      </c>
      <c r="Q6838" s="11">
        <f t="shared" si="107"/>
        <v>0.22733456978373179</v>
      </c>
    </row>
    <row r="6839" spans="16:17" x14ac:dyDescent="0.25">
      <c r="P6839" s="11">
        <f t="shared" si="107"/>
        <v>0.43588280156642201</v>
      </c>
      <c r="Q6839" s="11">
        <f t="shared" si="107"/>
        <v>0.22733456978373179</v>
      </c>
    </row>
    <row r="6840" spans="16:17" x14ac:dyDescent="0.25">
      <c r="P6840" s="11">
        <f t="shared" si="107"/>
        <v>0.43588280156642201</v>
      </c>
      <c r="Q6840" s="11">
        <f t="shared" si="107"/>
        <v>0.22733456978373179</v>
      </c>
    </row>
    <row r="6841" spans="16:17" x14ac:dyDescent="0.25">
      <c r="P6841" s="11">
        <f t="shared" si="107"/>
        <v>0.43588280156642201</v>
      </c>
      <c r="Q6841" s="11">
        <f t="shared" si="107"/>
        <v>0.22733456978373179</v>
      </c>
    </row>
    <row r="6842" spans="16:17" x14ac:dyDescent="0.25">
      <c r="P6842" s="11">
        <f t="shared" si="107"/>
        <v>0.43588280156642201</v>
      </c>
      <c r="Q6842" s="11">
        <f t="shared" si="107"/>
        <v>0.22733456978373179</v>
      </c>
    </row>
    <row r="6843" spans="16:17" x14ac:dyDescent="0.25">
      <c r="P6843" s="11">
        <f t="shared" si="107"/>
        <v>0.43588280156642201</v>
      </c>
      <c r="Q6843" s="11">
        <f t="shared" si="107"/>
        <v>0.22733456978373179</v>
      </c>
    </row>
    <row r="6844" spans="16:17" x14ac:dyDescent="0.25">
      <c r="P6844" s="11">
        <f t="shared" si="107"/>
        <v>0.43588280156642201</v>
      </c>
      <c r="Q6844" s="11">
        <f t="shared" si="107"/>
        <v>0.22733456978373179</v>
      </c>
    </row>
    <row r="6845" spans="16:17" x14ac:dyDescent="0.25">
      <c r="P6845" s="11">
        <f t="shared" si="107"/>
        <v>0.43588280156642201</v>
      </c>
      <c r="Q6845" s="11">
        <f t="shared" si="107"/>
        <v>0.22733456978373179</v>
      </c>
    </row>
    <row r="6846" spans="16:17" x14ac:dyDescent="0.25">
      <c r="P6846" s="11">
        <f t="shared" si="107"/>
        <v>0.43588280156642201</v>
      </c>
      <c r="Q6846" s="11">
        <f t="shared" si="107"/>
        <v>0.22733456978373179</v>
      </c>
    </row>
    <row r="6847" spans="16:17" x14ac:dyDescent="0.25">
      <c r="P6847" s="11">
        <f t="shared" si="107"/>
        <v>0.43588280156642201</v>
      </c>
      <c r="Q6847" s="11">
        <f t="shared" si="107"/>
        <v>0.22733456978373179</v>
      </c>
    </row>
    <row r="6848" spans="16:17" x14ac:dyDescent="0.25">
      <c r="P6848" s="11">
        <f t="shared" si="107"/>
        <v>0.43588280156642201</v>
      </c>
      <c r="Q6848" s="11">
        <f t="shared" si="107"/>
        <v>0.22733456978373179</v>
      </c>
    </row>
    <row r="6849" spans="16:17" x14ac:dyDescent="0.25">
      <c r="P6849" s="11">
        <f t="shared" si="107"/>
        <v>0.43588280156642201</v>
      </c>
      <c r="Q6849" s="11">
        <f t="shared" si="107"/>
        <v>0.22733456978373179</v>
      </c>
    </row>
    <row r="6850" spans="16:17" x14ac:dyDescent="0.25">
      <c r="P6850" s="11">
        <f t="shared" si="107"/>
        <v>0.43588280156642201</v>
      </c>
      <c r="Q6850" s="11">
        <f t="shared" si="107"/>
        <v>0.22733456978373179</v>
      </c>
    </row>
    <row r="6851" spans="16:17" x14ac:dyDescent="0.25">
      <c r="P6851" s="11">
        <f t="shared" si="107"/>
        <v>0.43588280156642201</v>
      </c>
      <c r="Q6851" s="11">
        <f t="shared" si="107"/>
        <v>0.22733456978373179</v>
      </c>
    </row>
    <row r="6852" spans="16:17" x14ac:dyDescent="0.25">
      <c r="P6852" s="11">
        <f t="shared" si="107"/>
        <v>0.43588280156642201</v>
      </c>
      <c r="Q6852" s="11">
        <f t="shared" si="107"/>
        <v>0.22733456978373179</v>
      </c>
    </row>
    <row r="6853" spans="16:17" x14ac:dyDescent="0.25">
      <c r="P6853" s="11">
        <f t="shared" si="107"/>
        <v>0.43588280156642201</v>
      </c>
      <c r="Q6853" s="11">
        <f t="shared" si="107"/>
        <v>0.22733456978373179</v>
      </c>
    </row>
    <row r="6854" spans="16:17" x14ac:dyDescent="0.25">
      <c r="P6854" s="11">
        <f t="shared" si="107"/>
        <v>0.43588280156642201</v>
      </c>
      <c r="Q6854" s="11">
        <f t="shared" si="107"/>
        <v>0.22733456978373179</v>
      </c>
    </row>
    <row r="6855" spans="16:17" x14ac:dyDescent="0.25">
      <c r="P6855" s="11">
        <f t="shared" si="107"/>
        <v>0.43588280156642201</v>
      </c>
      <c r="Q6855" s="11">
        <f t="shared" si="107"/>
        <v>0.22733456978373179</v>
      </c>
    </row>
    <row r="6856" spans="16:17" x14ac:dyDescent="0.25">
      <c r="P6856" s="11">
        <f t="shared" si="107"/>
        <v>0.43588280156642201</v>
      </c>
      <c r="Q6856" s="11">
        <f t="shared" si="107"/>
        <v>0.22733456978373179</v>
      </c>
    </row>
    <row r="6857" spans="16:17" x14ac:dyDescent="0.25">
      <c r="P6857" s="11">
        <f t="shared" si="107"/>
        <v>0.43588280156642201</v>
      </c>
      <c r="Q6857" s="11">
        <f t="shared" si="107"/>
        <v>0.22733456978373179</v>
      </c>
    </row>
    <row r="6858" spans="16:17" x14ac:dyDescent="0.25">
      <c r="P6858" s="11">
        <f t="shared" si="107"/>
        <v>0.43588280156642201</v>
      </c>
      <c r="Q6858" s="11">
        <f t="shared" si="107"/>
        <v>0.22733456978373179</v>
      </c>
    </row>
    <row r="6859" spans="16:17" x14ac:dyDescent="0.25">
      <c r="P6859" s="11">
        <f t="shared" si="107"/>
        <v>0.43588280156642201</v>
      </c>
      <c r="Q6859" s="11">
        <f t="shared" si="107"/>
        <v>0.22733456978373179</v>
      </c>
    </row>
    <row r="6860" spans="16:17" x14ac:dyDescent="0.25">
      <c r="P6860" s="11">
        <f t="shared" si="107"/>
        <v>0.43588280156642201</v>
      </c>
      <c r="Q6860" s="11">
        <f t="shared" si="107"/>
        <v>0.22733456978373179</v>
      </c>
    </row>
    <row r="6861" spans="16:17" x14ac:dyDescent="0.25">
      <c r="P6861" s="11">
        <f t="shared" si="107"/>
        <v>0.43588280156642201</v>
      </c>
      <c r="Q6861" s="11">
        <f t="shared" si="107"/>
        <v>0.22733456978373179</v>
      </c>
    </row>
    <row r="6862" spans="16:17" x14ac:dyDescent="0.25">
      <c r="P6862" s="11">
        <f t="shared" si="107"/>
        <v>0.43588280156642201</v>
      </c>
      <c r="Q6862" s="11">
        <f t="shared" si="107"/>
        <v>0.22733456978373179</v>
      </c>
    </row>
    <row r="6863" spans="16:17" x14ac:dyDescent="0.25">
      <c r="P6863" s="11">
        <f t="shared" si="107"/>
        <v>0.43588280156642201</v>
      </c>
      <c r="Q6863" s="11">
        <f t="shared" si="107"/>
        <v>0.22733456978373179</v>
      </c>
    </row>
    <row r="6864" spans="16:17" x14ac:dyDescent="0.25">
      <c r="P6864" s="11">
        <f t="shared" ref="P6864:Q6927" si="108">P$7+P$4*EXP(-($F6864-P$5)*($F6864-P$5)/(2*P$6*P$6))</f>
        <v>0.43588280156642201</v>
      </c>
      <c r="Q6864" s="11">
        <f t="shared" si="108"/>
        <v>0.22733456978373179</v>
      </c>
    </row>
    <row r="6865" spans="16:17" x14ac:dyDescent="0.25">
      <c r="P6865" s="11">
        <f t="shared" si="108"/>
        <v>0.43588280156642201</v>
      </c>
      <c r="Q6865" s="11">
        <f t="shared" si="108"/>
        <v>0.22733456978373179</v>
      </c>
    </row>
    <row r="6866" spans="16:17" x14ac:dyDescent="0.25">
      <c r="P6866" s="11">
        <f t="shared" si="108"/>
        <v>0.43588280156642201</v>
      </c>
      <c r="Q6866" s="11">
        <f t="shared" si="108"/>
        <v>0.22733456978373179</v>
      </c>
    </row>
    <row r="6867" spans="16:17" x14ac:dyDescent="0.25">
      <c r="P6867" s="11">
        <f t="shared" si="108"/>
        <v>0.43588280156642201</v>
      </c>
      <c r="Q6867" s="11">
        <f t="shared" si="108"/>
        <v>0.22733456978373179</v>
      </c>
    </row>
    <row r="6868" spans="16:17" x14ac:dyDescent="0.25">
      <c r="P6868" s="11">
        <f t="shared" si="108"/>
        <v>0.43588280156642201</v>
      </c>
      <c r="Q6868" s="11">
        <f t="shared" si="108"/>
        <v>0.22733456978373179</v>
      </c>
    </row>
    <row r="6869" spans="16:17" x14ac:dyDescent="0.25">
      <c r="P6869" s="11">
        <f t="shared" si="108"/>
        <v>0.43588280156642201</v>
      </c>
      <c r="Q6869" s="11">
        <f t="shared" si="108"/>
        <v>0.22733456978373179</v>
      </c>
    </row>
    <row r="6870" spans="16:17" x14ac:dyDescent="0.25">
      <c r="P6870" s="11">
        <f t="shared" si="108"/>
        <v>0.43588280156642201</v>
      </c>
      <c r="Q6870" s="11">
        <f t="shared" si="108"/>
        <v>0.22733456978373179</v>
      </c>
    </row>
    <row r="6871" spans="16:17" x14ac:dyDescent="0.25">
      <c r="P6871" s="11">
        <f t="shared" si="108"/>
        <v>0.43588280156642201</v>
      </c>
      <c r="Q6871" s="11">
        <f t="shared" si="108"/>
        <v>0.22733456978373179</v>
      </c>
    </row>
    <row r="6872" spans="16:17" x14ac:dyDescent="0.25">
      <c r="P6872" s="11">
        <f t="shared" si="108"/>
        <v>0.43588280156642201</v>
      </c>
      <c r="Q6872" s="11">
        <f t="shared" si="108"/>
        <v>0.22733456978373179</v>
      </c>
    </row>
    <row r="6873" spans="16:17" x14ac:dyDescent="0.25">
      <c r="P6873" s="11">
        <f t="shared" si="108"/>
        <v>0.43588280156642201</v>
      </c>
      <c r="Q6873" s="11">
        <f t="shared" si="108"/>
        <v>0.22733456978373179</v>
      </c>
    </row>
    <row r="6874" spans="16:17" x14ac:dyDescent="0.25">
      <c r="P6874" s="11">
        <f t="shared" si="108"/>
        <v>0.43588280156642201</v>
      </c>
      <c r="Q6874" s="11">
        <f t="shared" si="108"/>
        <v>0.22733456978373179</v>
      </c>
    </row>
    <row r="6875" spans="16:17" x14ac:dyDescent="0.25">
      <c r="P6875" s="11">
        <f t="shared" si="108"/>
        <v>0.43588280156642201</v>
      </c>
      <c r="Q6875" s="11">
        <f t="shared" si="108"/>
        <v>0.22733456978373179</v>
      </c>
    </row>
    <row r="6876" spans="16:17" x14ac:dyDescent="0.25">
      <c r="P6876" s="11">
        <f t="shared" si="108"/>
        <v>0.43588280156642201</v>
      </c>
      <c r="Q6876" s="11">
        <f t="shared" si="108"/>
        <v>0.22733456978373179</v>
      </c>
    </row>
    <row r="6877" spans="16:17" x14ac:dyDescent="0.25">
      <c r="P6877" s="11">
        <f t="shared" si="108"/>
        <v>0.43588280156642201</v>
      </c>
      <c r="Q6877" s="11">
        <f t="shared" si="108"/>
        <v>0.22733456978373179</v>
      </c>
    </row>
    <row r="6878" spans="16:17" x14ac:dyDescent="0.25">
      <c r="P6878" s="11">
        <f t="shared" si="108"/>
        <v>0.43588280156642201</v>
      </c>
      <c r="Q6878" s="11">
        <f t="shared" si="108"/>
        <v>0.22733456978373179</v>
      </c>
    </row>
    <row r="6879" spans="16:17" x14ac:dyDescent="0.25">
      <c r="P6879" s="11">
        <f t="shared" si="108"/>
        <v>0.43588280156642201</v>
      </c>
      <c r="Q6879" s="11">
        <f t="shared" si="108"/>
        <v>0.22733456978373179</v>
      </c>
    </row>
    <row r="6880" spans="16:17" x14ac:dyDescent="0.25">
      <c r="P6880" s="11">
        <f t="shared" si="108"/>
        <v>0.43588280156642201</v>
      </c>
      <c r="Q6880" s="11">
        <f t="shared" si="108"/>
        <v>0.22733456978373179</v>
      </c>
    </row>
    <row r="6881" spans="16:17" x14ac:dyDescent="0.25">
      <c r="P6881" s="11">
        <f t="shared" si="108"/>
        <v>0.43588280156642201</v>
      </c>
      <c r="Q6881" s="11">
        <f t="shared" si="108"/>
        <v>0.22733456978373179</v>
      </c>
    </row>
    <row r="6882" spans="16:17" x14ac:dyDescent="0.25">
      <c r="P6882" s="11">
        <f t="shared" si="108"/>
        <v>0.43588280156642201</v>
      </c>
      <c r="Q6882" s="11">
        <f t="shared" si="108"/>
        <v>0.22733456978373179</v>
      </c>
    </row>
    <row r="6883" spans="16:17" x14ac:dyDescent="0.25">
      <c r="P6883" s="11">
        <f t="shared" si="108"/>
        <v>0.43588280156642201</v>
      </c>
      <c r="Q6883" s="11">
        <f t="shared" si="108"/>
        <v>0.22733456978373179</v>
      </c>
    </row>
    <row r="6884" spans="16:17" x14ac:dyDescent="0.25">
      <c r="P6884" s="11">
        <f t="shared" si="108"/>
        <v>0.43588280156642201</v>
      </c>
      <c r="Q6884" s="11">
        <f t="shared" si="108"/>
        <v>0.22733456978373179</v>
      </c>
    </row>
    <row r="6885" spans="16:17" x14ac:dyDescent="0.25">
      <c r="P6885" s="11">
        <f t="shared" si="108"/>
        <v>0.43588280156642201</v>
      </c>
      <c r="Q6885" s="11">
        <f t="shared" si="108"/>
        <v>0.22733456978373179</v>
      </c>
    </row>
    <row r="6886" spans="16:17" x14ac:dyDescent="0.25">
      <c r="P6886" s="11">
        <f t="shared" si="108"/>
        <v>0.43588280156642201</v>
      </c>
      <c r="Q6886" s="11">
        <f t="shared" si="108"/>
        <v>0.22733456978373179</v>
      </c>
    </row>
    <row r="6887" spans="16:17" x14ac:dyDescent="0.25">
      <c r="P6887" s="11">
        <f t="shared" si="108"/>
        <v>0.43588280156642201</v>
      </c>
      <c r="Q6887" s="11">
        <f t="shared" si="108"/>
        <v>0.22733456978373179</v>
      </c>
    </row>
    <row r="6888" spans="16:17" x14ac:dyDescent="0.25">
      <c r="P6888" s="11">
        <f t="shared" si="108"/>
        <v>0.43588280156642201</v>
      </c>
      <c r="Q6888" s="11">
        <f t="shared" si="108"/>
        <v>0.22733456978373179</v>
      </c>
    </row>
    <row r="6889" spans="16:17" x14ac:dyDescent="0.25">
      <c r="P6889" s="11">
        <f t="shared" si="108"/>
        <v>0.43588280156642201</v>
      </c>
      <c r="Q6889" s="11">
        <f t="shared" si="108"/>
        <v>0.22733456978373179</v>
      </c>
    </row>
    <row r="6890" spans="16:17" x14ac:dyDescent="0.25">
      <c r="P6890" s="11">
        <f t="shared" si="108"/>
        <v>0.43588280156642201</v>
      </c>
      <c r="Q6890" s="11">
        <f t="shared" si="108"/>
        <v>0.22733456978373179</v>
      </c>
    </row>
    <row r="6891" spans="16:17" x14ac:dyDescent="0.25">
      <c r="P6891" s="11">
        <f t="shared" si="108"/>
        <v>0.43588280156642201</v>
      </c>
      <c r="Q6891" s="11">
        <f t="shared" si="108"/>
        <v>0.22733456978373179</v>
      </c>
    </row>
    <row r="6892" spans="16:17" x14ac:dyDescent="0.25">
      <c r="P6892" s="11">
        <f t="shared" si="108"/>
        <v>0.43588280156642201</v>
      </c>
      <c r="Q6892" s="11">
        <f t="shared" si="108"/>
        <v>0.22733456978373179</v>
      </c>
    </row>
    <row r="6893" spans="16:17" x14ac:dyDescent="0.25">
      <c r="P6893" s="11">
        <f t="shared" si="108"/>
        <v>0.43588280156642201</v>
      </c>
      <c r="Q6893" s="11">
        <f t="shared" si="108"/>
        <v>0.22733456978373179</v>
      </c>
    </row>
    <row r="6894" spans="16:17" x14ac:dyDescent="0.25">
      <c r="P6894" s="11">
        <f t="shared" si="108"/>
        <v>0.43588280156642201</v>
      </c>
      <c r="Q6894" s="11">
        <f t="shared" si="108"/>
        <v>0.22733456978373179</v>
      </c>
    </row>
    <row r="6895" spans="16:17" x14ac:dyDescent="0.25">
      <c r="P6895" s="11">
        <f t="shared" si="108"/>
        <v>0.43588280156642201</v>
      </c>
      <c r="Q6895" s="11">
        <f t="shared" si="108"/>
        <v>0.22733456978373179</v>
      </c>
    </row>
    <row r="6896" spans="16:17" x14ac:dyDescent="0.25">
      <c r="P6896" s="11">
        <f t="shared" si="108"/>
        <v>0.43588280156642201</v>
      </c>
      <c r="Q6896" s="11">
        <f t="shared" si="108"/>
        <v>0.22733456978373179</v>
      </c>
    </row>
    <row r="6897" spans="16:17" x14ac:dyDescent="0.25">
      <c r="P6897" s="11">
        <f t="shared" si="108"/>
        <v>0.43588280156642201</v>
      </c>
      <c r="Q6897" s="11">
        <f t="shared" si="108"/>
        <v>0.22733456978373179</v>
      </c>
    </row>
    <row r="6898" spans="16:17" x14ac:dyDescent="0.25">
      <c r="P6898" s="11">
        <f t="shared" si="108"/>
        <v>0.43588280156642201</v>
      </c>
      <c r="Q6898" s="11">
        <f t="shared" si="108"/>
        <v>0.22733456978373179</v>
      </c>
    </row>
    <row r="6899" spans="16:17" x14ac:dyDescent="0.25">
      <c r="P6899" s="11">
        <f t="shared" si="108"/>
        <v>0.43588280156642201</v>
      </c>
      <c r="Q6899" s="11">
        <f t="shared" si="108"/>
        <v>0.22733456978373179</v>
      </c>
    </row>
    <row r="6900" spans="16:17" x14ac:dyDescent="0.25">
      <c r="P6900" s="11">
        <f t="shared" si="108"/>
        <v>0.43588280156642201</v>
      </c>
      <c r="Q6900" s="11">
        <f t="shared" si="108"/>
        <v>0.22733456978373179</v>
      </c>
    </row>
    <row r="6901" spans="16:17" x14ac:dyDescent="0.25">
      <c r="P6901" s="11">
        <f t="shared" si="108"/>
        <v>0.43588280156642201</v>
      </c>
      <c r="Q6901" s="11">
        <f t="shared" si="108"/>
        <v>0.22733456978373179</v>
      </c>
    </row>
    <row r="6902" spans="16:17" x14ac:dyDescent="0.25">
      <c r="P6902" s="11">
        <f t="shared" si="108"/>
        <v>0.43588280156642201</v>
      </c>
      <c r="Q6902" s="11">
        <f t="shared" si="108"/>
        <v>0.22733456978373179</v>
      </c>
    </row>
    <row r="6903" spans="16:17" x14ac:dyDescent="0.25">
      <c r="P6903" s="11">
        <f t="shared" si="108"/>
        <v>0.43588280156642201</v>
      </c>
      <c r="Q6903" s="11">
        <f t="shared" si="108"/>
        <v>0.22733456978373179</v>
      </c>
    </row>
    <row r="6904" spans="16:17" x14ac:dyDescent="0.25">
      <c r="P6904" s="11">
        <f t="shared" si="108"/>
        <v>0.43588280156642201</v>
      </c>
      <c r="Q6904" s="11">
        <f t="shared" si="108"/>
        <v>0.22733456978373179</v>
      </c>
    </row>
    <row r="6905" spans="16:17" x14ac:dyDescent="0.25">
      <c r="P6905" s="11">
        <f t="shared" si="108"/>
        <v>0.43588280156642201</v>
      </c>
      <c r="Q6905" s="11">
        <f t="shared" si="108"/>
        <v>0.22733456978373179</v>
      </c>
    </row>
    <row r="6906" spans="16:17" x14ac:dyDescent="0.25">
      <c r="P6906" s="11">
        <f t="shared" si="108"/>
        <v>0.43588280156642201</v>
      </c>
      <c r="Q6906" s="11">
        <f t="shared" si="108"/>
        <v>0.22733456978373179</v>
      </c>
    </row>
    <row r="6907" spans="16:17" x14ac:dyDescent="0.25">
      <c r="P6907" s="11">
        <f t="shared" si="108"/>
        <v>0.43588280156642201</v>
      </c>
      <c r="Q6907" s="11">
        <f t="shared" si="108"/>
        <v>0.22733456978373179</v>
      </c>
    </row>
    <row r="6908" spans="16:17" x14ac:dyDescent="0.25">
      <c r="P6908" s="11">
        <f t="shared" si="108"/>
        <v>0.43588280156642201</v>
      </c>
      <c r="Q6908" s="11">
        <f t="shared" si="108"/>
        <v>0.22733456978373179</v>
      </c>
    </row>
    <row r="6909" spans="16:17" x14ac:dyDescent="0.25">
      <c r="P6909" s="11">
        <f t="shared" si="108"/>
        <v>0.43588280156642201</v>
      </c>
      <c r="Q6909" s="11">
        <f t="shared" si="108"/>
        <v>0.22733456978373179</v>
      </c>
    </row>
    <row r="6910" spans="16:17" x14ac:dyDescent="0.25">
      <c r="P6910" s="11">
        <f t="shared" si="108"/>
        <v>0.43588280156642201</v>
      </c>
      <c r="Q6910" s="11">
        <f t="shared" si="108"/>
        <v>0.22733456978373179</v>
      </c>
    </row>
    <row r="6911" spans="16:17" x14ac:dyDescent="0.25">
      <c r="P6911" s="11">
        <f t="shared" si="108"/>
        <v>0.43588280156642201</v>
      </c>
      <c r="Q6911" s="11">
        <f t="shared" si="108"/>
        <v>0.22733456978373179</v>
      </c>
    </row>
    <row r="6912" spans="16:17" x14ac:dyDescent="0.25">
      <c r="P6912" s="11">
        <f t="shared" si="108"/>
        <v>0.43588280156642201</v>
      </c>
      <c r="Q6912" s="11">
        <f t="shared" si="108"/>
        <v>0.22733456978373179</v>
      </c>
    </row>
    <row r="6913" spans="16:17" x14ac:dyDescent="0.25">
      <c r="P6913" s="11">
        <f t="shared" si="108"/>
        <v>0.43588280156642201</v>
      </c>
      <c r="Q6913" s="11">
        <f t="shared" si="108"/>
        <v>0.22733456978373179</v>
      </c>
    </row>
    <row r="6914" spans="16:17" x14ac:dyDescent="0.25">
      <c r="P6914" s="11">
        <f t="shared" si="108"/>
        <v>0.43588280156642201</v>
      </c>
      <c r="Q6914" s="11">
        <f t="shared" si="108"/>
        <v>0.22733456978373179</v>
      </c>
    </row>
    <row r="6915" spans="16:17" x14ac:dyDescent="0.25">
      <c r="P6915" s="11">
        <f t="shared" si="108"/>
        <v>0.43588280156642201</v>
      </c>
      <c r="Q6915" s="11">
        <f t="shared" si="108"/>
        <v>0.22733456978373179</v>
      </c>
    </row>
    <row r="6916" spans="16:17" x14ac:dyDescent="0.25">
      <c r="P6916" s="11">
        <f t="shared" si="108"/>
        <v>0.43588280156642201</v>
      </c>
      <c r="Q6916" s="11">
        <f t="shared" si="108"/>
        <v>0.22733456978373179</v>
      </c>
    </row>
    <row r="6917" spans="16:17" x14ac:dyDescent="0.25">
      <c r="P6917" s="11">
        <f t="shared" si="108"/>
        <v>0.43588280156642201</v>
      </c>
      <c r="Q6917" s="11">
        <f t="shared" si="108"/>
        <v>0.22733456978373179</v>
      </c>
    </row>
    <row r="6918" spans="16:17" x14ac:dyDescent="0.25">
      <c r="P6918" s="11">
        <f t="shared" si="108"/>
        <v>0.43588280156642201</v>
      </c>
      <c r="Q6918" s="11">
        <f t="shared" si="108"/>
        <v>0.22733456978373179</v>
      </c>
    </row>
    <row r="6919" spans="16:17" x14ac:dyDescent="0.25">
      <c r="P6919" s="11">
        <f t="shared" si="108"/>
        <v>0.43588280156642201</v>
      </c>
      <c r="Q6919" s="11">
        <f t="shared" si="108"/>
        <v>0.22733456978373179</v>
      </c>
    </row>
    <row r="6920" spans="16:17" x14ac:dyDescent="0.25">
      <c r="P6920" s="11">
        <f t="shared" si="108"/>
        <v>0.43588280156642201</v>
      </c>
      <c r="Q6920" s="11">
        <f t="shared" si="108"/>
        <v>0.22733456978373179</v>
      </c>
    </row>
    <row r="6921" spans="16:17" x14ac:dyDescent="0.25">
      <c r="P6921" s="11">
        <f t="shared" si="108"/>
        <v>0.43588280156642201</v>
      </c>
      <c r="Q6921" s="11">
        <f t="shared" si="108"/>
        <v>0.22733456978373179</v>
      </c>
    </row>
    <row r="6922" spans="16:17" x14ac:dyDescent="0.25">
      <c r="P6922" s="11">
        <f t="shared" si="108"/>
        <v>0.43588280156642201</v>
      </c>
      <c r="Q6922" s="11">
        <f t="shared" si="108"/>
        <v>0.22733456978373179</v>
      </c>
    </row>
    <row r="6923" spans="16:17" x14ac:dyDescent="0.25">
      <c r="P6923" s="11">
        <f t="shared" si="108"/>
        <v>0.43588280156642201</v>
      </c>
      <c r="Q6923" s="11">
        <f t="shared" si="108"/>
        <v>0.22733456978373179</v>
      </c>
    </row>
    <row r="6924" spans="16:17" x14ac:dyDescent="0.25">
      <c r="P6924" s="11">
        <f t="shared" si="108"/>
        <v>0.43588280156642201</v>
      </c>
      <c r="Q6924" s="11">
        <f t="shared" si="108"/>
        <v>0.22733456978373179</v>
      </c>
    </row>
    <row r="6925" spans="16:17" x14ac:dyDescent="0.25">
      <c r="P6925" s="11">
        <f t="shared" si="108"/>
        <v>0.43588280156642201</v>
      </c>
      <c r="Q6925" s="11">
        <f t="shared" si="108"/>
        <v>0.22733456978373179</v>
      </c>
    </row>
    <row r="6926" spans="16:17" x14ac:dyDescent="0.25">
      <c r="P6926" s="11">
        <f t="shared" si="108"/>
        <v>0.43588280156642201</v>
      </c>
      <c r="Q6926" s="11">
        <f t="shared" si="108"/>
        <v>0.22733456978373179</v>
      </c>
    </row>
    <row r="6927" spans="16:17" x14ac:dyDescent="0.25">
      <c r="P6927" s="11">
        <f t="shared" si="108"/>
        <v>0.43588280156642201</v>
      </c>
      <c r="Q6927" s="11">
        <f t="shared" si="108"/>
        <v>0.22733456978373179</v>
      </c>
    </row>
    <row r="6928" spans="16:17" x14ac:dyDescent="0.25">
      <c r="P6928" s="11">
        <f t="shared" ref="P6928:Q6991" si="109">P$7+P$4*EXP(-($F6928-P$5)*($F6928-P$5)/(2*P$6*P$6))</f>
        <v>0.43588280156642201</v>
      </c>
      <c r="Q6928" s="11">
        <f t="shared" si="109"/>
        <v>0.22733456978373179</v>
      </c>
    </row>
    <row r="6929" spans="16:17" x14ac:dyDescent="0.25">
      <c r="P6929" s="11">
        <f t="shared" si="109"/>
        <v>0.43588280156642201</v>
      </c>
      <c r="Q6929" s="11">
        <f t="shared" si="109"/>
        <v>0.22733456978373179</v>
      </c>
    </row>
    <row r="6930" spans="16:17" x14ac:dyDescent="0.25">
      <c r="P6930" s="11">
        <f t="shared" si="109"/>
        <v>0.43588280156642201</v>
      </c>
      <c r="Q6930" s="11">
        <f t="shared" si="109"/>
        <v>0.22733456978373179</v>
      </c>
    </row>
    <row r="6931" spans="16:17" x14ac:dyDescent="0.25">
      <c r="P6931" s="11">
        <f t="shared" si="109"/>
        <v>0.43588280156642201</v>
      </c>
      <c r="Q6931" s="11">
        <f t="shared" si="109"/>
        <v>0.22733456978373179</v>
      </c>
    </row>
    <row r="6932" spans="16:17" x14ac:dyDescent="0.25">
      <c r="P6932" s="11">
        <f t="shared" si="109"/>
        <v>0.43588280156642201</v>
      </c>
      <c r="Q6932" s="11">
        <f t="shared" si="109"/>
        <v>0.22733456978373179</v>
      </c>
    </row>
    <row r="6933" spans="16:17" x14ac:dyDescent="0.25">
      <c r="P6933" s="11">
        <f t="shared" si="109"/>
        <v>0.43588280156642201</v>
      </c>
      <c r="Q6933" s="11">
        <f t="shared" si="109"/>
        <v>0.22733456978373179</v>
      </c>
    </row>
    <row r="6934" spans="16:17" x14ac:dyDescent="0.25">
      <c r="P6934" s="11">
        <f t="shared" si="109"/>
        <v>0.43588280156642201</v>
      </c>
      <c r="Q6934" s="11">
        <f t="shared" si="109"/>
        <v>0.22733456978373179</v>
      </c>
    </row>
    <row r="6935" spans="16:17" x14ac:dyDescent="0.25">
      <c r="P6935" s="11">
        <f t="shared" si="109"/>
        <v>0.43588280156642201</v>
      </c>
      <c r="Q6935" s="11">
        <f t="shared" si="109"/>
        <v>0.22733456978373179</v>
      </c>
    </row>
    <row r="6936" spans="16:17" x14ac:dyDescent="0.25">
      <c r="P6936" s="11">
        <f t="shared" si="109"/>
        <v>0.43588280156642201</v>
      </c>
      <c r="Q6936" s="11">
        <f t="shared" si="109"/>
        <v>0.22733456978373179</v>
      </c>
    </row>
    <row r="6937" spans="16:17" x14ac:dyDescent="0.25">
      <c r="P6937" s="11">
        <f t="shared" si="109"/>
        <v>0.43588280156642201</v>
      </c>
      <c r="Q6937" s="11">
        <f t="shared" si="109"/>
        <v>0.22733456978373179</v>
      </c>
    </row>
    <row r="6938" spans="16:17" x14ac:dyDescent="0.25">
      <c r="P6938" s="11">
        <f t="shared" si="109"/>
        <v>0.43588280156642201</v>
      </c>
      <c r="Q6938" s="11">
        <f t="shared" si="109"/>
        <v>0.22733456978373179</v>
      </c>
    </row>
    <row r="6939" spans="16:17" x14ac:dyDescent="0.25">
      <c r="P6939" s="11">
        <f t="shared" si="109"/>
        <v>0.43588280156642201</v>
      </c>
      <c r="Q6939" s="11">
        <f t="shared" si="109"/>
        <v>0.22733456978373179</v>
      </c>
    </row>
    <row r="6940" spans="16:17" x14ac:dyDescent="0.25">
      <c r="P6940" s="11">
        <f t="shared" si="109"/>
        <v>0.43588280156642201</v>
      </c>
      <c r="Q6940" s="11">
        <f t="shared" si="109"/>
        <v>0.22733456978373179</v>
      </c>
    </row>
    <row r="6941" spans="16:17" x14ac:dyDescent="0.25">
      <c r="P6941" s="11">
        <f t="shared" si="109"/>
        <v>0.43588280156642201</v>
      </c>
      <c r="Q6941" s="11">
        <f t="shared" si="109"/>
        <v>0.22733456978373179</v>
      </c>
    </row>
    <row r="6942" spans="16:17" x14ac:dyDescent="0.25">
      <c r="P6942" s="11">
        <f t="shared" si="109"/>
        <v>0.43588280156642201</v>
      </c>
      <c r="Q6942" s="11">
        <f t="shared" si="109"/>
        <v>0.22733456978373179</v>
      </c>
    </row>
    <row r="6943" spans="16:17" x14ac:dyDescent="0.25">
      <c r="P6943" s="11">
        <f t="shared" si="109"/>
        <v>0.43588280156642201</v>
      </c>
      <c r="Q6943" s="11">
        <f t="shared" si="109"/>
        <v>0.22733456978373179</v>
      </c>
    </row>
    <row r="6944" spans="16:17" x14ac:dyDescent="0.25">
      <c r="P6944" s="11">
        <f t="shared" si="109"/>
        <v>0.43588280156642201</v>
      </c>
      <c r="Q6944" s="11">
        <f t="shared" si="109"/>
        <v>0.22733456978373179</v>
      </c>
    </row>
    <row r="6945" spans="16:17" x14ac:dyDescent="0.25">
      <c r="P6945" s="11">
        <f t="shared" si="109"/>
        <v>0.43588280156642201</v>
      </c>
      <c r="Q6945" s="11">
        <f t="shared" si="109"/>
        <v>0.22733456978373179</v>
      </c>
    </row>
    <row r="6946" spans="16:17" x14ac:dyDescent="0.25">
      <c r="P6946" s="11">
        <f t="shared" si="109"/>
        <v>0.43588280156642201</v>
      </c>
      <c r="Q6946" s="11">
        <f t="shared" si="109"/>
        <v>0.22733456978373179</v>
      </c>
    </row>
    <row r="6947" spans="16:17" x14ac:dyDescent="0.25">
      <c r="P6947" s="11">
        <f t="shared" si="109"/>
        <v>0.43588280156642201</v>
      </c>
      <c r="Q6947" s="11">
        <f t="shared" si="109"/>
        <v>0.22733456978373179</v>
      </c>
    </row>
    <row r="6948" spans="16:17" x14ac:dyDescent="0.25">
      <c r="P6948" s="11">
        <f t="shared" si="109"/>
        <v>0.43588280156642201</v>
      </c>
      <c r="Q6948" s="11">
        <f t="shared" si="109"/>
        <v>0.22733456978373179</v>
      </c>
    </row>
    <row r="6949" spans="16:17" x14ac:dyDescent="0.25">
      <c r="P6949" s="11">
        <f t="shared" si="109"/>
        <v>0.43588280156642201</v>
      </c>
      <c r="Q6949" s="11">
        <f t="shared" si="109"/>
        <v>0.22733456978373179</v>
      </c>
    </row>
    <row r="6950" spans="16:17" x14ac:dyDescent="0.25">
      <c r="P6950" s="11">
        <f t="shared" si="109"/>
        <v>0.43588280156642201</v>
      </c>
      <c r="Q6950" s="11">
        <f t="shared" si="109"/>
        <v>0.22733456978373179</v>
      </c>
    </row>
    <row r="6951" spans="16:17" x14ac:dyDescent="0.25">
      <c r="P6951" s="11">
        <f t="shared" si="109"/>
        <v>0.43588280156642201</v>
      </c>
      <c r="Q6951" s="11">
        <f t="shared" si="109"/>
        <v>0.22733456978373179</v>
      </c>
    </row>
    <row r="6952" spans="16:17" x14ac:dyDescent="0.25">
      <c r="P6952" s="11">
        <f t="shared" si="109"/>
        <v>0.43588280156642201</v>
      </c>
      <c r="Q6952" s="11">
        <f t="shared" si="109"/>
        <v>0.22733456978373179</v>
      </c>
    </row>
    <row r="6953" spans="16:17" x14ac:dyDescent="0.25">
      <c r="P6953" s="11">
        <f t="shared" si="109"/>
        <v>0.43588280156642201</v>
      </c>
      <c r="Q6953" s="11">
        <f t="shared" si="109"/>
        <v>0.22733456978373179</v>
      </c>
    </row>
    <row r="6954" spans="16:17" x14ac:dyDescent="0.25">
      <c r="P6954" s="11">
        <f t="shared" si="109"/>
        <v>0.43588280156642201</v>
      </c>
      <c r="Q6954" s="11">
        <f t="shared" si="109"/>
        <v>0.22733456978373179</v>
      </c>
    </row>
    <row r="6955" spans="16:17" x14ac:dyDescent="0.25">
      <c r="P6955" s="11">
        <f t="shared" si="109"/>
        <v>0.43588280156642201</v>
      </c>
      <c r="Q6955" s="11">
        <f t="shared" si="109"/>
        <v>0.22733456978373179</v>
      </c>
    </row>
    <row r="6956" spans="16:17" x14ac:dyDescent="0.25">
      <c r="P6956" s="11">
        <f t="shared" si="109"/>
        <v>0.43588280156642201</v>
      </c>
      <c r="Q6956" s="11">
        <f t="shared" si="109"/>
        <v>0.22733456978373179</v>
      </c>
    </row>
    <row r="6957" spans="16:17" x14ac:dyDescent="0.25">
      <c r="P6957" s="11">
        <f t="shared" si="109"/>
        <v>0.43588280156642201</v>
      </c>
      <c r="Q6957" s="11">
        <f t="shared" si="109"/>
        <v>0.22733456978373179</v>
      </c>
    </row>
    <row r="6958" spans="16:17" x14ac:dyDescent="0.25">
      <c r="P6958" s="11">
        <f t="shared" si="109"/>
        <v>0.43588280156642201</v>
      </c>
      <c r="Q6958" s="11">
        <f t="shared" si="109"/>
        <v>0.22733456978373179</v>
      </c>
    </row>
    <row r="6959" spans="16:17" x14ac:dyDescent="0.25">
      <c r="P6959" s="11">
        <f t="shared" si="109"/>
        <v>0.43588280156642201</v>
      </c>
      <c r="Q6959" s="11">
        <f t="shared" si="109"/>
        <v>0.22733456978373179</v>
      </c>
    </row>
    <row r="6960" spans="16:17" x14ac:dyDescent="0.25">
      <c r="P6960" s="11">
        <f t="shared" si="109"/>
        <v>0.43588280156642201</v>
      </c>
      <c r="Q6960" s="11">
        <f t="shared" si="109"/>
        <v>0.22733456978373179</v>
      </c>
    </row>
    <row r="6961" spans="16:17" x14ac:dyDescent="0.25">
      <c r="P6961" s="11">
        <f t="shared" si="109"/>
        <v>0.43588280156642201</v>
      </c>
      <c r="Q6961" s="11">
        <f t="shared" si="109"/>
        <v>0.22733456978373179</v>
      </c>
    </row>
    <row r="6962" spans="16:17" x14ac:dyDescent="0.25">
      <c r="P6962" s="11">
        <f t="shared" si="109"/>
        <v>0.43588280156642201</v>
      </c>
      <c r="Q6962" s="11">
        <f t="shared" si="109"/>
        <v>0.22733456978373179</v>
      </c>
    </row>
    <row r="6963" spans="16:17" x14ac:dyDescent="0.25">
      <c r="P6963" s="11">
        <f t="shared" si="109"/>
        <v>0.43588280156642201</v>
      </c>
      <c r="Q6963" s="11">
        <f t="shared" si="109"/>
        <v>0.22733456978373179</v>
      </c>
    </row>
    <row r="6964" spans="16:17" x14ac:dyDescent="0.25">
      <c r="P6964" s="11">
        <f t="shared" si="109"/>
        <v>0.43588280156642201</v>
      </c>
      <c r="Q6964" s="11">
        <f t="shared" si="109"/>
        <v>0.22733456978373179</v>
      </c>
    </row>
    <row r="6965" spans="16:17" x14ac:dyDescent="0.25">
      <c r="P6965" s="11">
        <f t="shared" si="109"/>
        <v>0.43588280156642201</v>
      </c>
      <c r="Q6965" s="11">
        <f t="shared" si="109"/>
        <v>0.22733456978373179</v>
      </c>
    </row>
    <row r="6966" spans="16:17" x14ac:dyDescent="0.25">
      <c r="P6966" s="11">
        <f t="shared" si="109"/>
        <v>0.43588280156642201</v>
      </c>
      <c r="Q6966" s="11">
        <f t="shared" si="109"/>
        <v>0.22733456978373179</v>
      </c>
    </row>
    <row r="6967" spans="16:17" x14ac:dyDescent="0.25">
      <c r="P6967" s="11">
        <f t="shared" si="109"/>
        <v>0.43588280156642201</v>
      </c>
      <c r="Q6967" s="11">
        <f t="shared" si="109"/>
        <v>0.22733456978373179</v>
      </c>
    </row>
    <row r="6968" spans="16:17" x14ac:dyDescent="0.25">
      <c r="P6968" s="11">
        <f t="shared" si="109"/>
        <v>0.43588280156642201</v>
      </c>
      <c r="Q6968" s="11">
        <f t="shared" si="109"/>
        <v>0.22733456978373179</v>
      </c>
    </row>
    <row r="6969" spans="16:17" x14ac:dyDescent="0.25">
      <c r="P6969" s="11">
        <f t="shared" si="109"/>
        <v>0.43588280156642201</v>
      </c>
      <c r="Q6969" s="11">
        <f t="shared" si="109"/>
        <v>0.22733456978373179</v>
      </c>
    </row>
    <row r="6970" spans="16:17" x14ac:dyDescent="0.25">
      <c r="P6970" s="11">
        <f t="shared" si="109"/>
        <v>0.43588280156642201</v>
      </c>
      <c r="Q6970" s="11">
        <f t="shared" si="109"/>
        <v>0.22733456978373179</v>
      </c>
    </row>
    <row r="6971" spans="16:17" x14ac:dyDescent="0.25">
      <c r="P6971" s="11">
        <f t="shared" si="109"/>
        <v>0.43588280156642201</v>
      </c>
      <c r="Q6971" s="11">
        <f t="shared" si="109"/>
        <v>0.22733456978373179</v>
      </c>
    </row>
    <row r="6972" spans="16:17" x14ac:dyDescent="0.25">
      <c r="P6972" s="11">
        <f t="shared" si="109"/>
        <v>0.43588280156642201</v>
      </c>
      <c r="Q6972" s="11">
        <f t="shared" si="109"/>
        <v>0.22733456978373179</v>
      </c>
    </row>
    <row r="6973" spans="16:17" x14ac:dyDescent="0.25">
      <c r="P6973" s="11">
        <f t="shared" si="109"/>
        <v>0.43588280156642201</v>
      </c>
      <c r="Q6973" s="11">
        <f t="shared" si="109"/>
        <v>0.22733456978373179</v>
      </c>
    </row>
    <row r="6974" spans="16:17" x14ac:dyDescent="0.25">
      <c r="P6974" s="11">
        <f t="shared" si="109"/>
        <v>0.43588280156642201</v>
      </c>
      <c r="Q6974" s="11">
        <f t="shared" si="109"/>
        <v>0.22733456978373179</v>
      </c>
    </row>
    <row r="6975" spans="16:17" x14ac:dyDescent="0.25">
      <c r="P6975" s="11">
        <f t="shared" si="109"/>
        <v>0.43588280156642201</v>
      </c>
      <c r="Q6975" s="11">
        <f t="shared" si="109"/>
        <v>0.22733456978373179</v>
      </c>
    </row>
    <row r="6976" spans="16:17" x14ac:dyDescent="0.25">
      <c r="P6976" s="11">
        <f t="shared" si="109"/>
        <v>0.43588280156642201</v>
      </c>
      <c r="Q6976" s="11">
        <f t="shared" si="109"/>
        <v>0.22733456978373179</v>
      </c>
    </row>
    <row r="6977" spans="16:17" x14ac:dyDescent="0.25">
      <c r="P6977" s="11">
        <f t="shared" si="109"/>
        <v>0.43588280156642201</v>
      </c>
      <c r="Q6977" s="11">
        <f t="shared" si="109"/>
        <v>0.22733456978373179</v>
      </c>
    </row>
    <row r="6978" spans="16:17" x14ac:dyDescent="0.25">
      <c r="P6978" s="11">
        <f t="shared" si="109"/>
        <v>0.43588280156642201</v>
      </c>
      <c r="Q6978" s="11">
        <f t="shared" si="109"/>
        <v>0.22733456978373179</v>
      </c>
    </row>
    <row r="6979" spans="16:17" x14ac:dyDescent="0.25">
      <c r="P6979" s="11">
        <f t="shared" si="109"/>
        <v>0.43588280156642201</v>
      </c>
      <c r="Q6979" s="11">
        <f t="shared" si="109"/>
        <v>0.22733456978373179</v>
      </c>
    </row>
    <row r="6980" spans="16:17" x14ac:dyDescent="0.25">
      <c r="P6980" s="11">
        <f t="shared" si="109"/>
        <v>0.43588280156642201</v>
      </c>
      <c r="Q6980" s="11">
        <f t="shared" si="109"/>
        <v>0.22733456978373179</v>
      </c>
    </row>
    <row r="6981" spans="16:17" x14ac:dyDescent="0.25">
      <c r="P6981" s="11">
        <f t="shared" si="109"/>
        <v>0.43588280156642201</v>
      </c>
      <c r="Q6981" s="11">
        <f t="shared" si="109"/>
        <v>0.22733456978373179</v>
      </c>
    </row>
    <row r="6982" spans="16:17" x14ac:dyDescent="0.25">
      <c r="P6982" s="11">
        <f t="shared" si="109"/>
        <v>0.43588280156642201</v>
      </c>
      <c r="Q6982" s="11">
        <f t="shared" si="109"/>
        <v>0.22733456978373179</v>
      </c>
    </row>
    <row r="6983" spans="16:17" x14ac:dyDescent="0.25">
      <c r="P6983" s="11">
        <f t="shared" si="109"/>
        <v>0.43588280156642201</v>
      </c>
      <c r="Q6983" s="11">
        <f t="shared" si="109"/>
        <v>0.22733456978373179</v>
      </c>
    </row>
    <row r="6984" spans="16:17" x14ac:dyDescent="0.25">
      <c r="P6984" s="11">
        <f t="shared" si="109"/>
        <v>0.43588280156642201</v>
      </c>
      <c r="Q6984" s="11">
        <f t="shared" si="109"/>
        <v>0.22733456978373179</v>
      </c>
    </row>
    <row r="6985" spans="16:17" x14ac:dyDescent="0.25">
      <c r="P6985" s="11">
        <f t="shared" si="109"/>
        <v>0.43588280156642201</v>
      </c>
      <c r="Q6985" s="11">
        <f t="shared" si="109"/>
        <v>0.22733456978373179</v>
      </c>
    </row>
    <row r="6986" spans="16:17" x14ac:dyDescent="0.25">
      <c r="P6986" s="11">
        <f t="shared" si="109"/>
        <v>0.43588280156642201</v>
      </c>
      <c r="Q6986" s="11">
        <f t="shared" si="109"/>
        <v>0.22733456978373179</v>
      </c>
    </row>
    <row r="6987" spans="16:17" x14ac:dyDescent="0.25">
      <c r="P6987" s="11">
        <f t="shared" si="109"/>
        <v>0.43588280156642201</v>
      </c>
      <c r="Q6987" s="11">
        <f t="shared" si="109"/>
        <v>0.22733456978373179</v>
      </c>
    </row>
    <row r="6988" spans="16:17" x14ac:dyDescent="0.25">
      <c r="P6988" s="11">
        <f t="shared" si="109"/>
        <v>0.43588280156642201</v>
      </c>
      <c r="Q6988" s="11">
        <f t="shared" si="109"/>
        <v>0.22733456978373179</v>
      </c>
    </row>
    <row r="6989" spans="16:17" x14ac:dyDescent="0.25">
      <c r="P6989" s="11">
        <f t="shared" si="109"/>
        <v>0.43588280156642201</v>
      </c>
      <c r="Q6989" s="11">
        <f t="shared" si="109"/>
        <v>0.22733456978373179</v>
      </c>
    </row>
    <row r="6990" spans="16:17" x14ac:dyDescent="0.25">
      <c r="P6990" s="11">
        <f t="shared" si="109"/>
        <v>0.43588280156642201</v>
      </c>
      <c r="Q6990" s="11">
        <f t="shared" si="109"/>
        <v>0.22733456978373179</v>
      </c>
    </row>
    <row r="6991" spans="16:17" x14ac:dyDescent="0.25">
      <c r="P6991" s="11">
        <f t="shared" si="109"/>
        <v>0.43588280156642201</v>
      </c>
      <c r="Q6991" s="11">
        <f t="shared" si="109"/>
        <v>0.22733456978373179</v>
      </c>
    </row>
    <row r="6992" spans="16:17" x14ac:dyDescent="0.25">
      <c r="P6992" s="11">
        <f t="shared" ref="P6992:Q7055" si="110">P$7+P$4*EXP(-($F6992-P$5)*($F6992-P$5)/(2*P$6*P$6))</f>
        <v>0.43588280156642201</v>
      </c>
      <c r="Q6992" s="11">
        <f t="shared" si="110"/>
        <v>0.22733456978373179</v>
      </c>
    </row>
    <row r="6993" spans="16:17" x14ac:dyDescent="0.25">
      <c r="P6993" s="11">
        <f t="shared" si="110"/>
        <v>0.43588280156642201</v>
      </c>
      <c r="Q6993" s="11">
        <f t="shared" si="110"/>
        <v>0.22733456978373179</v>
      </c>
    </row>
    <row r="6994" spans="16:17" x14ac:dyDescent="0.25">
      <c r="P6994" s="11">
        <f t="shared" si="110"/>
        <v>0.43588280156642201</v>
      </c>
      <c r="Q6994" s="11">
        <f t="shared" si="110"/>
        <v>0.22733456978373179</v>
      </c>
    </row>
    <row r="6995" spans="16:17" x14ac:dyDescent="0.25">
      <c r="P6995" s="11">
        <f t="shared" si="110"/>
        <v>0.43588280156642201</v>
      </c>
      <c r="Q6995" s="11">
        <f t="shared" si="110"/>
        <v>0.22733456978373179</v>
      </c>
    </row>
    <row r="6996" spans="16:17" x14ac:dyDescent="0.25">
      <c r="P6996" s="11">
        <f t="shared" si="110"/>
        <v>0.43588280156642201</v>
      </c>
      <c r="Q6996" s="11">
        <f t="shared" si="110"/>
        <v>0.22733456978373179</v>
      </c>
    </row>
    <row r="6997" spans="16:17" x14ac:dyDescent="0.25">
      <c r="P6997" s="11">
        <f t="shared" si="110"/>
        <v>0.43588280156642201</v>
      </c>
      <c r="Q6997" s="11">
        <f t="shared" si="110"/>
        <v>0.22733456978373179</v>
      </c>
    </row>
    <row r="6998" spans="16:17" x14ac:dyDescent="0.25">
      <c r="P6998" s="11">
        <f t="shared" si="110"/>
        <v>0.43588280156642201</v>
      </c>
      <c r="Q6998" s="11">
        <f t="shared" si="110"/>
        <v>0.22733456978373179</v>
      </c>
    </row>
    <row r="6999" spans="16:17" x14ac:dyDescent="0.25">
      <c r="P6999" s="11">
        <f t="shared" si="110"/>
        <v>0.43588280156642201</v>
      </c>
      <c r="Q6999" s="11">
        <f t="shared" si="110"/>
        <v>0.22733456978373179</v>
      </c>
    </row>
    <row r="7000" spans="16:17" x14ac:dyDescent="0.25">
      <c r="P7000" s="11">
        <f t="shared" si="110"/>
        <v>0.43588280156642201</v>
      </c>
      <c r="Q7000" s="11">
        <f t="shared" si="110"/>
        <v>0.22733456978373179</v>
      </c>
    </row>
    <row r="7001" spans="16:17" x14ac:dyDescent="0.25">
      <c r="P7001" s="11">
        <f t="shared" si="110"/>
        <v>0.43588280156642201</v>
      </c>
      <c r="Q7001" s="11">
        <f t="shared" si="110"/>
        <v>0.22733456978373179</v>
      </c>
    </row>
    <row r="7002" spans="16:17" x14ac:dyDescent="0.25">
      <c r="P7002" s="11">
        <f t="shared" si="110"/>
        <v>0.43588280156642201</v>
      </c>
      <c r="Q7002" s="11">
        <f t="shared" si="110"/>
        <v>0.22733456978373179</v>
      </c>
    </row>
    <row r="7003" spans="16:17" x14ac:dyDescent="0.25">
      <c r="P7003" s="11">
        <f t="shared" si="110"/>
        <v>0.43588280156642201</v>
      </c>
      <c r="Q7003" s="11">
        <f t="shared" si="110"/>
        <v>0.22733456978373179</v>
      </c>
    </row>
    <row r="7004" spans="16:17" x14ac:dyDescent="0.25">
      <c r="P7004" s="11">
        <f t="shared" si="110"/>
        <v>0.43588280156642201</v>
      </c>
      <c r="Q7004" s="11">
        <f t="shared" si="110"/>
        <v>0.22733456978373179</v>
      </c>
    </row>
    <row r="7005" spans="16:17" x14ac:dyDescent="0.25">
      <c r="P7005" s="11">
        <f t="shared" si="110"/>
        <v>0.43588280156642201</v>
      </c>
      <c r="Q7005" s="11">
        <f t="shared" si="110"/>
        <v>0.22733456978373179</v>
      </c>
    </row>
    <row r="7006" spans="16:17" x14ac:dyDescent="0.25">
      <c r="P7006" s="11">
        <f t="shared" si="110"/>
        <v>0.43588280156642201</v>
      </c>
      <c r="Q7006" s="11">
        <f t="shared" si="110"/>
        <v>0.22733456978373179</v>
      </c>
    </row>
    <row r="7007" spans="16:17" x14ac:dyDescent="0.25">
      <c r="P7007" s="11">
        <f t="shared" si="110"/>
        <v>0.43588280156642201</v>
      </c>
      <c r="Q7007" s="11">
        <f t="shared" si="110"/>
        <v>0.22733456978373179</v>
      </c>
    </row>
    <row r="7008" spans="16:17" x14ac:dyDescent="0.25">
      <c r="P7008" s="11">
        <f t="shared" si="110"/>
        <v>0.43588280156642201</v>
      </c>
      <c r="Q7008" s="11">
        <f t="shared" si="110"/>
        <v>0.22733456978373179</v>
      </c>
    </row>
    <row r="7009" spans="16:17" x14ac:dyDescent="0.25">
      <c r="P7009" s="11">
        <f t="shared" si="110"/>
        <v>0.43588280156642201</v>
      </c>
      <c r="Q7009" s="11">
        <f t="shared" si="110"/>
        <v>0.22733456978373179</v>
      </c>
    </row>
    <row r="7010" spans="16:17" x14ac:dyDescent="0.25">
      <c r="P7010" s="11">
        <f t="shared" si="110"/>
        <v>0.43588280156642201</v>
      </c>
      <c r="Q7010" s="11">
        <f t="shared" si="110"/>
        <v>0.22733456978373179</v>
      </c>
    </row>
    <row r="7011" spans="16:17" x14ac:dyDescent="0.25">
      <c r="P7011" s="11">
        <f t="shared" si="110"/>
        <v>0.43588280156642201</v>
      </c>
      <c r="Q7011" s="11">
        <f t="shared" si="110"/>
        <v>0.22733456978373179</v>
      </c>
    </row>
    <row r="7012" spans="16:17" x14ac:dyDescent="0.25">
      <c r="P7012" s="11">
        <f t="shared" si="110"/>
        <v>0.43588280156642201</v>
      </c>
      <c r="Q7012" s="11">
        <f t="shared" si="110"/>
        <v>0.22733456978373179</v>
      </c>
    </row>
    <row r="7013" spans="16:17" x14ac:dyDescent="0.25">
      <c r="P7013" s="11">
        <f t="shared" si="110"/>
        <v>0.43588280156642201</v>
      </c>
      <c r="Q7013" s="11">
        <f t="shared" si="110"/>
        <v>0.22733456978373179</v>
      </c>
    </row>
    <row r="7014" spans="16:17" x14ac:dyDescent="0.25">
      <c r="P7014" s="11">
        <f t="shared" si="110"/>
        <v>0.43588280156642201</v>
      </c>
      <c r="Q7014" s="11">
        <f t="shared" si="110"/>
        <v>0.22733456978373179</v>
      </c>
    </row>
    <row r="7015" spans="16:17" x14ac:dyDescent="0.25">
      <c r="P7015" s="11">
        <f t="shared" si="110"/>
        <v>0.43588280156642201</v>
      </c>
      <c r="Q7015" s="11">
        <f t="shared" si="110"/>
        <v>0.22733456978373179</v>
      </c>
    </row>
    <row r="7016" spans="16:17" x14ac:dyDescent="0.25">
      <c r="P7016" s="11">
        <f t="shared" si="110"/>
        <v>0.43588280156642201</v>
      </c>
      <c r="Q7016" s="11">
        <f t="shared" si="110"/>
        <v>0.22733456978373179</v>
      </c>
    </row>
    <row r="7017" spans="16:17" x14ac:dyDescent="0.25">
      <c r="P7017" s="11">
        <f t="shared" si="110"/>
        <v>0.43588280156642201</v>
      </c>
      <c r="Q7017" s="11">
        <f t="shared" si="110"/>
        <v>0.22733456978373179</v>
      </c>
    </row>
    <row r="7018" spans="16:17" x14ac:dyDescent="0.25">
      <c r="P7018" s="11">
        <f t="shared" si="110"/>
        <v>0.43588280156642201</v>
      </c>
      <c r="Q7018" s="11">
        <f t="shared" si="110"/>
        <v>0.22733456978373179</v>
      </c>
    </row>
    <row r="7019" spans="16:17" x14ac:dyDescent="0.25">
      <c r="P7019" s="11">
        <f t="shared" si="110"/>
        <v>0.43588280156642201</v>
      </c>
      <c r="Q7019" s="11">
        <f t="shared" si="110"/>
        <v>0.22733456978373179</v>
      </c>
    </row>
    <row r="7020" spans="16:17" x14ac:dyDescent="0.25">
      <c r="P7020" s="11">
        <f t="shared" si="110"/>
        <v>0.43588280156642201</v>
      </c>
      <c r="Q7020" s="11">
        <f t="shared" si="110"/>
        <v>0.22733456978373179</v>
      </c>
    </row>
    <row r="7021" spans="16:17" x14ac:dyDescent="0.25">
      <c r="P7021" s="11">
        <f t="shared" si="110"/>
        <v>0.43588280156642201</v>
      </c>
      <c r="Q7021" s="11">
        <f t="shared" si="110"/>
        <v>0.22733456978373179</v>
      </c>
    </row>
    <row r="7022" spans="16:17" x14ac:dyDescent="0.25">
      <c r="P7022" s="11">
        <f t="shared" si="110"/>
        <v>0.43588280156642201</v>
      </c>
      <c r="Q7022" s="11">
        <f t="shared" si="110"/>
        <v>0.22733456978373179</v>
      </c>
    </row>
    <row r="7023" spans="16:17" x14ac:dyDescent="0.25">
      <c r="P7023" s="11">
        <f t="shared" si="110"/>
        <v>0.43588280156642201</v>
      </c>
      <c r="Q7023" s="11">
        <f t="shared" si="110"/>
        <v>0.22733456978373179</v>
      </c>
    </row>
    <row r="7024" spans="16:17" x14ac:dyDescent="0.25">
      <c r="P7024" s="11">
        <f t="shared" si="110"/>
        <v>0.43588280156642201</v>
      </c>
      <c r="Q7024" s="11">
        <f t="shared" si="110"/>
        <v>0.22733456978373179</v>
      </c>
    </row>
    <row r="7025" spans="16:17" x14ac:dyDescent="0.25">
      <c r="P7025" s="11">
        <f t="shared" si="110"/>
        <v>0.43588280156642201</v>
      </c>
      <c r="Q7025" s="11">
        <f t="shared" si="110"/>
        <v>0.22733456978373179</v>
      </c>
    </row>
    <row r="7026" spans="16:17" x14ac:dyDescent="0.25">
      <c r="P7026" s="11">
        <f t="shared" si="110"/>
        <v>0.43588280156642201</v>
      </c>
      <c r="Q7026" s="11">
        <f t="shared" si="110"/>
        <v>0.22733456978373179</v>
      </c>
    </row>
    <row r="7027" spans="16:17" x14ac:dyDescent="0.25">
      <c r="P7027" s="11">
        <f t="shared" si="110"/>
        <v>0.43588280156642201</v>
      </c>
      <c r="Q7027" s="11">
        <f t="shared" si="110"/>
        <v>0.22733456978373179</v>
      </c>
    </row>
    <row r="7028" spans="16:17" x14ac:dyDescent="0.25">
      <c r="P7028" s="11">
        <f t="shared" si="110"/>
        <v>0.43588280156642201</v>
      </c>
      <c r="Q7028" s="11">
        <f t="shared" si="110"/>
        <v>0.22733456978373179</v>
      </c>
    </row>
    <row r="7029" spans="16:17" x14ac:dyDescent="0.25">
      <c r="P7029" s="11">
        <f t="shared" si="110"/>
        <v>0.43588280156642201</v>
      </c>
      <c r="Q7029" s="11">
        <f t="shared" si="110"/>
        <v>0.22733456978373179</v>
      </c>
    </row>
    <row r="7030" spans="16:17" x14ac:dyDescent="0.25">
      <c r="P7030" s="11">
        <f t="shared" si="110"/>
        <v>0.43588280156642201</v>
      </c>
      <c r="Q7030" s="11">
        <f t="shared" si="110"/>
        <v>0.22733456978373179</v>
      </c>
    </row>
    <row r="7031" spans="16:17" x14ac:dyDescent="0.25">
      <c r="P7031" s="11">
        <f t="shared" si="110"/>
        <v>0.43588280156642201</v>
      </c>
      <c r="Q7031" s="11">
        <f t="shared" si="110"/>
        <v>0.22733456978373179</v>
      </c>
    </row>
    <row r="7032" spans="16:17" x14ac:dyDescent="0.25">
      <c r="P7032" s="11">
        <f t="shared" si="110"/>
        <v>0.43588280156642201</v>
      </c>
      <c r="Q7032" s="11">
        <f t="shared" si="110"/>
        <v>0.22733456978373179</v>
      </c>
    </row>
    <row r="7033" spans="16:17" x14ac:dyDescent="0.25">
      <c r="P7033" s="11">
        <f t="shared" si="110"/>
        <v>0.43588280156642201</v>
      </c>
      <c r="Q7033" s="11">
        <f t="shared" si="110"/>
        <v>0.22733456978373179</v>
      </c>
    </row>
    <row r="7034" spans="16:17" x14ac:dyDescent="0.25">
      <c r="P7034" s="11">
        <f t="shared" si="110"/>
        <v>0.43588280156642201</v>
      </c>
      <c r="Q7034" s="11">
        <f t="shared" si="110"/>
        <v>0.22733456978373179</v>
      </c>
    </row>
    <row r="7035" spans="16:17" x14ac:dyDescent="0.25">
      <c r="P7035" s="11">
        <f t="shared" si="110"/>
        <v>0.43588280156642201</v>
      </c>
      <c r="Q7035" s="11">
        <f t="shared" si="110"/>
        <v>0.22733456978373179</v>
      </c>
    </row>
    <row r="7036" spans="16:17" x14ac:dyDescent="0.25">
      <c r="P7036" s="11">
        <f t="shared" si="110"/>
        <v>0.43588280156642201</v>
      </c>
      <c r="Q7036" s="11">
        <f t="shared" si="110"/>
        <v>0.22733456978373179</v>
      </c>
    </row>
    <row r="7037" spans="16:17" x14ac:dyDescent="0.25">
      <c r="P7037" s="11">
        <f t="shared" si="110"/>
        <v>0.43588280156642201</v>
      </c>
      <c r="Q7037" s="11">
        <f t="shared" si="110"/>
        <v>0.22733456978373179</v>
      </c>
    </row>
    <row r="7038" spans="16:17" x14ac:dyDescent="0.25">
      <c r="P7038" s="11">
        <f t="shared" si="110"/>
        <v>0.43588280156642201</v>
      </c>
      <c r="Q7038" s="11">
        <f t="shared" si="110"/>
        <v>0.22733456978373179</v>
      </c>
    </row>
    <row r="7039" spans="16:17" x14ac:dyDescent="0.25">
      <c r="P7039" s="11">
        <f t="shared" si="110"/>
        <v>0.43588280156642201</v>
      </c>
      <c r="Q7039" s="11">
        <f t="shared" si="110"/>
        <v>0.22733456978373179</v>
      </c>
    </row>
    <row r="7040" spans="16:17" x14ac:dyDescent="0.25">
      <c r="P7040" s="11">
        <f t="shared" si="110"/>
        <v>0.43588280156642201</v>
      </c>
      <c r="Q7040" s="11">
        <f t="shared" si="110"/>
        <v>0.22733456978373179</v>
      </c>
    </row>
    <row r="7041" spans="16:17" x14ac:dyDescent="0.25">
      <c r="P7041" s="11">
        <f t="shared" si="110"/>
        <v>0.43588280156642201</v>
      </c>
      <c r="Q7041" s="11">
        <f t="shared" si="110"/>
        <v>0.22733456978373179</v>
      </c>
    </row>
    <row r="7042" spans="16:17" x14ac:dyDescent="0.25">
      <c r="P7042" s="11">
        <f t="shared" si="110"/>
        <v>0.43588280156642201</v>
      </c>
      <c r="Q7042" s="11">
        <f t="shared" si="110"/>
        <v>0.22733456978373179</v>
      </c>
    </row>
    <row r="7043" spans="16:17" x14ac:dyDescent="0.25">
      <c r="P7043" s="11">
        <f t="shared" si="110"/>
        <v>0.43588280156642201</v>
      </c>
      <c r="Q7043" s="11">
        <f t="shared" si="110"/>
        <v>0.22733456978373179</v>
      </c>
    </row>
    <row r="7044" spans="16:17" x14ac:dyDescent="0.25">
      <c r="P7044" s="11">
        <f t="shared" si="110"/>
        <v>0.43588280156642201</v>
      </c>
      <c r="Q7044" s="11">
        <f t="shared" si="110"/>
        <v>0.22733456978373179</v>
      </c>
    </row>
    <row r="7045" spans="16:17" x14ac:dyDescent="0.25">
      <c r="P7045" s="11">
        <f t="shared" si="110"/>
        <v>0.43588280156642201</v>
      </c>
      <c r="Q7045" s="11">
        <f t="shared" si="110"/>
        <v>0.22733456978373179</v>
      </c>
    </row>
    <row r="7046" spans="16:17" x14ac:dyDescent="0.25">
      <c r="P7046" s="11">
        <f t="shared" si="110"/>
        <v>0.43588280156642201</v>
      </c>
      <c r="Q7046" s="11">
        <f t="shared" si="110"/>
        <v>0.22733456978373179</v>
      </c>
    </row>
    <row r="7047" spans="16:17" x14ac:dyDescent="0.25">
      <c r="P7047" s="11">
        <f t="shared" si="110"/>
        <v>0.43588280156642201</v>
      </c>
      <c r="Q7047" s="11">
        <f t="shared" si="110"/>
        <v>0.22733456978373179</v>
      </c>
    </row>
    <row r="7048" spans="16:17" x14ac:dyDescent="0.25">
      <c r="P7048" s="11">
        <f t="shared" si="110"/>
        <v>0.43588280156642201</v>
      </c>
      <c r="Q7048" s="11">
        <f t="shared" si="110"/>
        <v>0.22733456978373179</v>
      </c>
    </row>
    <row r="7049" spans="16:17" x14ac:dyDescent="0.25">
      <c r="P7049" s="11">
        <f t="shared" si="110"/>
        <v>0.43588280156642201</v>
      </c>
      <c r="Q7049" s="11">
        <f t="shared" si="110"/>
        <v>0.22733456978373179</v>
      </c>
    </row>
    <row r="7050" spans="16:17" x14ac:dyDescent="0.25">
      <c r="P7050" s="11">
        <f t="shared" si="110"/>
        <v>0.43588280156642201</v>
      </c>
      <c r="Q7050" s="11">
        <f t="shared" si="110"/>
        <v>0.22733456978373179</v>
      </c>
    </row>
    <row r="7051" spans="16:17" x14ac:dyDescent="0.25">
      <c r="P7051" s="11">
        <f t="shared" si="110"/>
        <v>0.43588280156642201</v>
      </c>
      <c r="Q7051" s="11">
        <f t="shared" si="110"/>
        <v>0.22733456978373179</v>
      </c>
    </row>
    <row r="7052" spans="16:17" x14ac:dyDescent="0.25">
      <c r="P7052" s="11">
        <f t="shared" si="110"/>
        <v>0.43588280156642201</v>
      </c>
      <c r="Q7052" s="11">
        <f t="shared" si="110"/>
        <v>0.22733456978373179</v>
      </c>
    </row>
    <row r="7053" spans="16:17" x14ac:dyDescent="0.25">
      <c r="P7053" s="11">
        <f t="shared" si="110"/>
        <v>0.43588280156642201</v>
      </c>
      <c r="Q7053" s="11">
        <f t="shared" si="110"/>
        <v>0.22733456978373179</v>
      </c>
    </row>
    <row r="7054" spans="16:17" x14ac:dyDescent="0.25">
      <c r="P7054" s="11">
        <f t="shared" si="110"/>
        <v>0.43588280156642201</v>
      </c>
      <c r="Q7054" s="11">
        <f t="shared" si="110"/>
        <v>0.22733456978373179</v>
      </c>
    </row>
    <row r="7055" spans="16:17" x14ac:dyDescent="0.25">
      <c r="P7055" s="11">
        <f t="shared" si="110"/>
        <v>0.43588280156642201</v>
      </c>
      <c r="Q7055" s="11">
        <f t="shared" si="110"/>
        <v>0.22733456978373179</v>
      </c>
    </row>
    <row r="7056" spans="16:17" x14ac:dyDescent="0.25">
      <c r="P7056" s="11">
        <f t="shared" ref="P7056:Q7119" si="111">P$7+P$4*EXP(-($F7056-P$5)*($F7056-P$5)/(2*P$6*P$6))</f>
        <v>0.43588280156642201</v>
      </c>
      <c r="Q7056" s="11">
        <f t="shared" si="111"/>
        <v>0.22733456978373179</v>
      </c>
    </row>
    <row r="7057" spans="16:17" x14ac:dyDescent="0.25">
      <c r="P7057" s="11">
        <f t="shared" si="111"/>
        <v>0.43588280156642201</v>
      </c>
      <c r="Q7057" s="11">
        <f t="shared" si="111"/>
        <v>0.22733456978373179</v>
      </c>
    </row>
    <row r="7058" spans="16:17" x14ac:dyDescent="0.25">
      <c r="P7058" s="11">
        <f t="shared" si="111"/>
        <v>0.43588280156642201</v>
      </c>
      <c r="Q7058" s="11">
        <f t="shared" si="111"/>
        <v>0.22733456978373179</v>
      </c>
    </row>
    <row r="7059" spans="16:17" x14ac:dyDescent="0.25">
      <c r="P7059" s="11">
        <f t="shared" si="111"/>
        <v>0.43588280156642201</v>
      </c>
      <c r="Q7059" s="11">
        <f t="shared" si="111"/>
        <v>0.22733456978373179</v>
      </c>
    </row>
    <row r="7060" spans="16:17" x14ac:dyDescent="0.25">
      <c r="P7060" s="11">
        <f t="shared" si="111"/>
        <v>0.43588280156642201</v>
      </c>
      <c r="Q7060" s="11">
        <f t="shared" si="111"/>
        <v>0.22733456978373179</v>
      </c>
    </row>
    <row r="7061" spans="16:17" x14ac:dyDescent="0.25">
      <c r="P7061" s="11">
        <f t="shared" si="111"/>
        <v>0.43588280156642201</v>
      </c>
      <c r="Q7061" s="11">
        <f t="shared" si="111"/>
        <v>0.22733456978373179</v>
      </c>
    </row>
    <row r="7062" spans="16:17" x14ac:dyDescent="0.25">
      <c r="P7062" s="11">
        <f t="shared" si="111"/>
        <v>0.43588280156642201</v>
      </c>
      <c r="Q7062" s="11">
        <f t="shared" si="111"/>
        <v>0.22733456978373179</v>
      </c>
    </row>
    <row r="7063" spans="16:17" x14ac:dyDescent="0.25">
      <c r="P7063" s="11">
        <f t="shared" si="111"/>
        <v>0.43588280156642201</v>
      </c>
      <c r="Q7063" s="11">
        <f t="shared" si="111"/>
        <v>0.22733456978373179</v>
      </c>
    </row>
    <row r="7064" spans="16:17" x14ac:dyDescent="0.25">
      <c r="P7064" s="11">
        <f t="shared" si="111"/>
        <v>0.43588280156642201</v>
      </c>
      <c r="Q7064" s="11">
        <f t="shared" si="111"/>
        <v>0.22733456978373179</v>
      </c>
    </row>
    <row r="7065" spans="16:17" x14ac:dyDescent="0.25">
      <c r="P7065" s="11">
        <f t="shared" si="111"/>
        <v>0.43588280156642201</v>
      </c>
      <c r="Q7065" s="11">
        <f t="shared" si="111"/>
        <v>0.22733456978373179</v>
      </c>
    </row>
    <row r="7066" spans="16:17" x14ac:dyDescent="0.25">
      <c r="P7066" s="11">
        <f t="shared" si="111"/>
        <v>0.43588280156642201</v>
      </c>
      <c r="Q7066" s="11">
        <f t="shared" si="111"/>
        <v>0.22733456978373179</v>
      </c>
    </row>
    <row r="7067" spans="16:17" x14ac:dyDescent="0.25">
      <c r="P7067" s="11">
        <f t="shared" si="111"/>
        <v>0.43588280156642201</v>
      </c>
      <c r="Q7067" s="11">
        <f t="shared" si="111"/>
        <v>0.22733456978373179</v>
      </c>
    </row>
    <row r="7068" spans="16:17" x14ac:dyDescent="0.25">
      <c r="P7068" s="11">
        <f t="shared" si="111"/>
        <v>0.43588280156642201</v>
      </c>
      <c r="Q7068" s="11">
        <f t="shared" si="111"/>
        <v>0.22733456978373179</v>
      </c>
    </row>
    <row r="7069" spans="16:17" x14ac:dyDescent="0.25">
      <c r="P7069" s="11">
        <f t="shared" si="111"/>
        <v>0.43588280156642201</v>
      </c>
      <c r="Q7069" s="11">
        <f t="shared" si="111"/>
        <v>0.22733456978373179</v>
      </c>
    </row>
    <row r="7070" spans="16:17" x14ac:dyDescent="0.25">
      <c r="P7070" s="11">
        <f t="shared" si="111"/>
        <v>0.43588280156642201</v>
      </c>
      <c r="Q7070" s="11">
        <f t="shared" si="111"/>
        <v>0.22733456978373179</v>
      </c>
    </row>
    <row r="7071" spans="16:17" x14ac:dyDescent="0.25">
      <c r="P7071" s="11">
        <f t="shared" si="111"/>
        <v>0.43588280156642201</v>
      </c>
      <c r="Q7071" s="11">
        <f t="shared" si="111"/>
        <v>0.22733456978373179</v>
      </c>
    </row>
    <row r="7072" spans="16:17" x14ac:dyDescent="0.25">
      <c r="P7072" s="11">
        <f t="shared" si="111"/>
        <v>0.43588280156642201</v>
      </c>
      <c r="Q7072" s="11">
        <f t="shared" si="111"/>
        <v>0.22733456978373179</v>
      </c>
    </row>
    <row r="7073" spans="16:17" x14ac:dyDescent="0.25">
      <c r="P7073" s="11">
        <f t="shared" si="111"/>
        <v>0.43588280156642201</v>
      </c>
      <c r="Q7073" s="11">
        <f t="shared" si="111"/>
        <v>0.22733456978373179</v>
      </c>
    </row>
    <row r="7074" spans="16:17" x14ac:dyDescent="0.25">
      <c r="P7074" s="11">
        <f t="shared" si="111"/>
        <v>0.43588280156642201</v>
      </c>
      <c r="Q7074" s="11">
        <f t="shared" si="111"/>
        <v>0.22733456978373179</v>
      </c>
    </row>
    <row r="7075" spans="16:17" x14ac:dyDescent="0.25">
      <c r="P7075" s="11">
        <f t="shared" si="111"/>
        <v>0.43588280156642201</v>
      </c>
      <c r="Q7075" s="11">
        <f t="shared" si="111"/>
        <v>0.22733456978373179</v>
      </c>
    </row>
    <row r="7076" spans="16:17" x14ac:dyDescent="0.25">
      <c r="P7076" s="11">
        <f t="shared" si="111"/>
        <v>0.43588280156642201</v>
      </c>
      <c r="Q7076" s="11">
        <f t="shared" si="111"/>
        <v>0.22733456978373179</v>
      </c>
    </row>
    <row r="7077" spans="16:17" x14ac:dyDescent="0.25">
      <c r="P7077" s="11">
        <f t="shared" si="111"/>
        <v>0.43588280156642201</v>
      </c>
      <c r="Q7077" s="11">
        <f t="shared" si="111"/>
        <v>0.22733456978373179</v>
      </c>
    </row>
    <row r="7078" spans="16:17" x14ac:dyDescent="0.25">
      <c r="P7078" s="11">
        <f t="shared" si="111"/>
        <v>0.43588280156642201</v>
      </c>
      <c r="Q7078" s="11">
        <f t="shared" si="111"/>
        <v>0.22733456978373179</v>
      </c>
    </row>
    <row r="7079" spans="16:17" x14ac:dyDescent="0.25">
      <c r="P7079" s="11">
        <f t="shared" si="111"/>
        <v>0.43588280156642201</v>
      </c>
      <c r="Q7079" s="11">
        <f t="shared" si="111"/>
        <v>0.22733456978373179</v>
      </c>
    </row>
    <row r="7080" spans="16:17" x14ac:dyDescent="0.25">
      <c r="P7080" s="11">
        <f t="shared" si="111"/>
        <v>0.43588280156642201</v>
      </c>
      <c r="Q7080" s="11">
        <f t="shared" si="111"/>
        <v>0.22733456978373179</v>
      </c>
    </row>
    <row r="7081" spans="16:17" x14ac:dyDescent="0.25">
      <c r="P7081" s="11">
        <f t="shared" si="111"/>
        <v>0.43588280156642201</v>
      </c>
      <c r="Q7081" s="11">
        <f t="shared" si="111"/>
        <v>0.22733456978373179</v>
      </c>
    </row>
    <row r="7082" spans="16:17" x14ac:dyDescent="0.25">
      <c r="P7082" s="11">
        <f t="shared" si="111"/>
        <v>0.43588280156642201</v>
      </c>
      <c r="Q7082" s="11">
        <f t="shared" si="111"/>
        <v>0.22733456978373179</v>
      </c>
    </row>
    <row r="7083" spans="16:17" x14ac:dyDescent="0.25">
      <c r="P7083" s="11">
        <f t="shared" si="111"/>
        <v>0.43588280156642201</v>
      </c>
      <c r="Q7083" s="11">
        <f t="shared" si="111"/>
        <v>0.22733456978373179</v>
      </c>
    </row>
    <row r="7084" spans="16:17" x14ac:dyDescent="0.25">
      <c r="P7084" s="11">
        <f t="shared" si="111"/>
        <v>0.43588280156642201</v>
      </c>
      <c r="Q7084" s="11">
        <f t="shared" si="111"/>
        <v>0.22733456978373179</v>
      </c>
    </row>
    <row r="7085" spans="16:17" x14ac:dyDescent="0.25">
      <c r="P7085" s="11">
        <f t="shared" si="111"/>
        <v>0.43588280156642201</v>
      </c>
      <c r="Q7085" s="11">
        <f t="shared" si="111"/>
        <v>0.22733456978373179</v>
      </c>
    </row>
    <row r="7086" spans="16:17" x14ac:dyDescent="0.25">
      <c r="P7086" s="11">
        <f t="shared" si="111"/>
        <v>0.43588280156642201</v>
      </c>
      <c r="Q7086" s="11">
        <f t="shared" si="111"/>
        <v>0.22733456978373179</v>
      </c>
    </row>
    <row r="7087" spans="16:17" x14ac:dyDescent="0.25">
      <c r="P7087" s="11">
        <f t="shared" si="111"/>
        <v>0.43588280156642201</v>
      </c>
      <c r="Q7087" s="11">
        <f t="shared" si="111"/>
        <v>0.22733456978373179</v>
      </c>
    </row>
    <row r="7088" spans="16:17" x14ac:dyDescent="0.25">
      <c r="P7088" s="11">
        <f t="shared" si="111"/>
        <v>0.43588280156642201</v>
      </c>
      <c r="Q7088" s="11">
        <f t="shared" si="111"/>
        <v>0.22733456978373179</v>
      </c>
    </row>
    <row r="7089" spans="16:17" x14ac:dyDescent="0.25">
      <c r="P7089" s="11">
        <f t="shared" si="111"/>
        <v>0.43588280156642201</v>
      </c>
      <c r="Q7089" s="11">
        <f t="shared" si="111"/>
        <v>0.22733456978373179</v>
      </c>
    </row>
    <row r="7090" spans="16:17" x14ac:dyDescent="0.25">
      <c r="P7090" s="11">
        <f t="shared" si="111"/>
        <v>0.43588280156642201</v>
      </c>
      <c r="Q7090" s="11">
        <f t="shared" si="111"/>
        <v>0.22733456978373179</v>
      </c>
    </row>
    <row r="7091" spans="16:17" x14ac:dyDescent="0.25">
      <c r="P7091" s="11">
        <f t="shared" si="111"/>
        <v>0.43588280156642201</v>
      </c>
      <c r="Q7091" s="11">
        <f t="shared" si="111"/>
        <v>0.22733456978373179</v>
      </c>
    </row>
    <row r="7092" spans="16:17" x14ac:dyDescent="0.25">
      <c r="P7092" s="11">
        <f t="shared" si="111"/>
        <v>0.43588280156642201</v>
      </c>
      <c r="Q7092" s="11">
        <f t="shared" si="111"/>
        <v>0.22733456978373179</v>
      </c>
    </row>
    <row r="7093" spans="16:17" x14ac:dyDescent="0.25">
      <c r="P7093" s="11">
        <f t="shared" si="111"/>
        <v>0.43588280156642201</v>
      </c>
      <c r="Q7093" s="11">
        <f t="shared" si="111"/>
        <v>0.22733456978373179</v>
      </c>
    </row>
    <row r="7094" spans="16:17" x14ac:dyDescent="0.25">
      <c r="P7094" s="11">
        <f t="shared" si="111"/>
        <v>0.43588280156642201</v>
      </c>
      <c r="Q7094" s="11">
        <f t="shared" si="111"/>
        <v>0.22733456978373179</v>
      </c>
    </row>
    <row r="7095" spans="16:17" x14ac:dyDescent="0.25">
      <c r="P7095" s="11">
        <f t="shared" si="111"/>
        <v>0.43588280156642201</v>
      </c>
      <c r="Q7095" s="11">
        <f t="shared" si="111"/>
        <v>0.22733456978373179</v>
      </c>
    </row>
    <row r="7096" spans="16:17" x14ac:dyDescent="0.25">
      <c r="P7096" s="11">
        <f t="shared" si="111"/>
        <v>0.43588280156642201</v>
      </c>
      <c r="Q7096" s="11">
        <f t="shared" si="111"/>
        <v>0.22733456978373179</v>
      </c>
    </row>
    <row r="7097" spans="16:17" x14ac:dyDescent="0.25">
      <c r="P7097" s="11">
        <f t="shared" si="111"/>
        <v>0.43588280156642201</v>
      </c>
      <c r="Q7097" s="11">
        <f t="shared" si="111"/>
        <v>0.22733456978373179</v>
      </c>
    </row>
    <row r="7098" spans="16:17" x14ac:dyDescent="0.25">
      <c r="P7098" s="11">
        <f t="shared" si="111"/>
        <v>0.43588280156642201</v>
      </c>
      <c r="Q7098" s="11">
        <f t="shared" si="111"/>
        <v>0.22733456978373179</v>
      </c>
    </row>
    <row r="7099" spans="16:17" x14ac:dyDescent="0.25">
      <c r="P7099" s="11">
        <f t="shared" si="111"/>
        <v>0.43588280156642201</v>
      </c>
      <c r="Q7099" s="11">
        <f t="shared" si="111"/>
        <v>0.22733456978373179</v>
      </c>
    </row>
    <row r="7100" spans="16:17" x14ac:dyDescent="0.25">
      <c r="P7100" s="11">
        <f t="shared" si="111"/>
        <v>0.43588280156642201</v>
      </c>
      <c r="Q7100" s="11">
        <f t="shared" si="111"/>
        <v>0.22733456978373179</v>
      </c>
    </row>
    <row r="7101" spans="16:17" x14ac:dyDescent="0.25">
      <c r="P7101" s="11">
        <f t="shared" si="111"/>
        <v>0.43588280156642201</v>
      </c>
      <c r="Q7101" s="11">
        <f t="shared" si="111"/>
        <v>0.22733456978373179</v>
      </c>
    </row>
    <row r="7102" spans="16:17" x14ac:dyDescent="0.25">
      <c r="P7102" s="11">
        <f t="shared" si="111"/>
        <v>0.43588280156642201</v>
      </c>
      <c r="Q7102" s="11">
        <f t="shared" si="111"/>
        <v>0.22733456978373179</v>
      </c>
    </row>
    <row r="7103" spans="16:17" x14ac:dyDescent="0.25">
      <c r="P7103" s="11">
        <f t="shared" si="111"/>
        <v>0.43588280156642201</v>
      </c>
      <c r="Q7103" s="11">
        <f t="shared" si="111"/>
        <v>0.22733456978373179</v>
      </c>
    </row>
    <row r="7104" spans="16:17" x14ac:dyDescent="0.25">
      <c r="P7104" s="11">
        <f t="shared" si="111"/>
        <v>0.43588280156642201</v>
      </c>
      <c r="Q7104" s="11">
        <f t="shared" si="111"/>
        <v>0.22733456978373179</v>
      </c>
    </row>
    <row r="7105" spans="16:17" x14ac:dyDescent="0.25">
      <c r="P7105" s="11">
        <f t="shared" si="111"/>
        <v>0.43588280156642201</v>
      </c>
      <c r="Q7105" s="11">
        <f t="shared" si="111"/>
        <v>0.22733456978373179</v>
      </c>
    </row>
    <row r="7106" spans="16:17" x14ac:dyDescent="0.25">
      <c r="P7106" s="11">
        <f t="shared" si="111"/>
        <v>0.43588280156642201</v>
      </c>
      <c r="Q7106" s="11">
        <f t="shared" si="111"/>
        <v>0.22733456978373179</v>
      </c>
    </row>
    <row r="7107" spans="16:17" x14ac:dyDescent="0.25">
      <c r="P7107" s="11">
        <f t="shared" si="111"/>
        <v>0.43588280156642201</v>
      </c>
      <c r="Q7107" s="11">
        <f t="shared" si="111"/>
        <v>0.22733456978373179</v>
      </c>
    </row>
    <row r="7108" spans="16:17" x14ac:dyDescent="0.25">
      <c r="P7108" s="11">
        <f t="shared" si="111"/>
        <v>0.43588280156642201</v>
      </c>
      <c r="Q7108" s="11">
        <f t="shared" si="111"/>
        <v>0.22733456978373179</v>
      </c>
    </row>
    <row r="7109" spans="16:17" x14ac:dyDescent="0.25">
      <c r="P7109" s="11">
        <f t="shared" si="111"/>
        <v>0.43588280156642201</v>
      </c>
      <c r="Q7109" s="11">
        <f t="shared" si="111"/>
        <v>0.22733456978373179</v>
      </c>
    </row>
    <row r="7110" spans="16:17" x14ac:dyDescent="0.25">
      <c r="P7110" s="11">
        <f t="shared" si="111"/>
        <v>0.43588280156642201</v>
      </c>
      <c r="Q7110" s="11">
        <f t="shared" si="111"/>
        <v>0.22733456978373179</v>
      </c>
    </row>
    <row r="7111" spans="16:17" x14ac:dyDescent="0.25">
      <c r="P7111" s="11">
        <f t="shared" si="111"/>
        <v>0.43588280156642201</v>
      </c>
      <c r="Q7111" s="11">
        <f t="shared" si="111"/>
        <v>0.22733456978373179</v>
      </c>
    </row>
    <row r="7112" spans="16:17" x14ac:dyDescent="0.25">
      <c r="P7112" s="11">
        <f t="shared" si="111"/>
        <v>0.43588280156642201</v>
      </c>
      <c r="Q7112" s="11">
        <f t="shared" si="111"/>
        <v>0.22733456978373179</v>
      </c>
    </row>
    <row r="7113" spans="16:17" x14ac:dyDescent="0.25">
      <c r="P7113" s="11">
        <f t="shared" si="111"/>
        <v>0.43588280156642201</v>
      </c>
      <c r="Q7113" s="11">
        <f t="shared" si="111"/>
        <v>0.22733456978373179</v>
      </c>
    </row>
    <row r="7114" spans="16:17" x14ac:dyDescent="0.25">
      <c r="P7114" s="11">
        <f t="shared" si="111"/>
        <v>0.43588280156642201</v>
      </c>
      <c r="Q7114" s="11">
        <f t="shared" si="111"/>
        <v>0.22733456978373179</v>
      </c>
    </row>
    <row r="7115" spans="16:17" x14ac:dyDescent="0.25">
      <c r="P7115" s="11">
        <f t="shared" si="111"/>
        <v>0.43588280156642201</v>
      </c>
      <c r="Q7115" s="11">
        <f t="shared" si="111"/>
        <v>0.22733456978373179</v>
      </c>
    </row>
    <row r="7116" spans="16:17" x14ac:dyDescent="0.25">
      <c r="P7116" s="11">
        <f t="shared" si="111"/>
        <v>0.43588280156642201</v>
      </c>
      <c r="Q7116" s="11">
        <f t="shared" si="111"/>
        <v>0.22733456978373179</v>
      </c>
    </row>
    <row r="7117" spans="16:17" x14ac:dyDescent="0.25">
      <c r="P7117" s="11">
        <f t="shared" si="111"/>
        <v>0.43588280156642201</v>
      </c>
      <c r="Q7117" s="11">
        <f t="shared" si="111"/>
        <v>0.22733456978373179</v>
      </c>
    </row>
    <row r="7118" spans="16:17" x14ac:dyDescent="0.25">
      <c r="P7118" s="11">
        <f t="shared" si="111"/>
        <v>0.43588280156642201</v>
      </c>
      <c r="Q7118" s="11">
        <f t="shared" si="111"/>
        <v>0.22733456978373179</v>
      </c>
    </row>
    <row r="7119" spans="16:17" x14ac:dyDescent="0.25">
      <c r="P7119" s="11">
        <f t="shared" si="111"/>
        <v>0.43588280156642201</v>
      </c>
      <c r="Q7119" s="11">
        <f t="shared" si="111"/>
        <v>0.22733456978373179</v>
      </c>
    </row>
    <row r="7120" spans="16:17" x14ac:dyDescent="0.25">
      <c r="P7120" s="11">
        <f t="shared" ref="P7120:Q7183" si="112">P$7+P$4*EXP(-($F7120-P$5)*($F7120-P$5)/(2*P$6*P$6))</f>
        <v>0.43588280156642201</v>
      </c>
      <c r="Q7120" s="11">
        <f t="shared" si="112"/>
        <v>0.22733456978373179</v>
      </c>
    </row>
    <row r="7121" spans="16:17" x14ac:dyDescent="0.25">
      <c r="P7121" s="11">
        <f t="shared" si="112"/>
        <v>0.43588280156642201</v>
      </c>
      <c r="Q7121" s="11">
        <f t="shared" si="112"/>
        <v>0.22733456978373179</v>
      </c>
    </row>
    <row r="7122" spans="16:17" x14ac:dyDescent="0.25">
      <c r="P7122" s="11">
        <f t="shared" si="112"/>
        <v>0.43588280156642201</v>
      </c>
      <c r="Q7122" s="11">
        <f t="shared" si="112"/>
        <v>0.22733456978373179</v>
      </c>
    </row>
    <row r="7123" spans="16:17" x14ac:dyDescent="0.25">
      <c r="P7123" s="11">
        <f t="shared" si="112"/>
        <v>0.43588280156642201</v>
      </c>
      <c r="Q7123" s="11">
        <f t="shared" si="112"/>
        <v>0.22733456978373179</v>
      </c>
    </row>
    <row r="7124" spans="16:17" x14ac:dyDescent="0.25">
      <c r="P7124" s="11">
        <f t="shared" si="112"/>
        <v>0.43588280156642201</v>
      </c>
      <c r="Q7124" s="11">
        <f t="shared" si="112"/>
        <v>0.22733456978373179</v>
      </c>
    </row>
    <row r="7125" spans="16:17" x14ac:dyDescent="0.25">
      <c r="P7125" s="11">
        <f t="shared" si="112"/>
        <v>0.43588280156642201</v>
      </c>
      <c r="Q7125" s="11">
        <f t="shared" si="112"/>
        <v>0.22733456978373179</v>
      </c>
    </row>
    <row r="7126" spans="16:17" x14ac:dyDescent="0.25">
      <c r="P7126" s="11">
        <f t="shared" si="112"/>
        <v>0.43588280156642201</v>
      </c>
      <c r="Q7126" s="11">
        <f t="shared" si="112"/>
        <v>0.22733456978373179</v>
      </c>
    </row>
    <row r="7127" spans="16:17" x14ac:dyDescent="0.25">
      <c r="P7127" s="11">
        <f t="shared" si="112"/>
        <v>0.43588280156642201</v>
      </c>
      <c r="Q7127" s="11">
        <f t="shared" si="112"/>
        <v>0.22733456978373179</v>
      </c>
    </row>
    <row r="7128" spans="16:17" x14ac:dyDescent="0.25">
      <c r="P7128" s="11">
        <f t="shared" si="112"/>
        <v>0.43588280156642201</v>
      </c>
      <c r="Q7128" s="11">
        <f t="shared" si="112"/>
        <v>0.22733456978373179</v>
      </c>
    </row>
    <row r="7129" spans="16:17" x14ac:dyDescent="0.25">
      <c r="P7129" s="11">
        <f t="shared" si="112"/>
        <v>0.43588280156642201</v>
      </c>
      <c r="Q7129" s="11">
        <f t="shared" si="112"/>
        <v>0.22733456978373179</v>
      </c>
    </row>
    <row r="7130" spans="16:17" x14ac:dyDescent="0.25">
      <c r="P7130" s="11">
        <f t="shared" si="112"/>
        <v>0.43588280156642201</v>
      </c>
      <c r="Q7130" s="11">
        <f t="shared" si="112"/>
        <v>0.22733456978373179</v>
      </c>
    </row>
    <row r="7131" spans="16:17" x14ac:dyDescent="0.25">
      <c r="P7131" s="11">
        <f t="shared" si="112"/>
        <v>0.43588280156642201</v>
      </c>
      <c r="Q7131" s="11">
        <f t="shared" si="112"/>
        <v>0.22733456978373179</v>
      </c>
    </row>
    <row r="7132" spans="16:17" x14ac:dyDescent="0.25">
      <c r="P7132" s="11">
        <f t="shared" si="112"/>
        <v>0.43588280156642201</v>
      </c>
      <c r="Q7132" s="11">
        <f t="shared" si="112"/>
        <v>0.22733456978373179</v>
      </c>
    </row>
    <row r="7133" spans="16:17" x14ac:dyDescent="0.25">
      <c r="P7133" s="11">
        <f t="shared" si="112"/>
        <v>0.43588280156642201</v>
      </c>
      <c r="Q7133" s="11">
        <f t="shared" si="112"/>
        <v>0.22733456978373179</v>
      </c>
    </row>
    <row r="7134" spans="16:17" x14ac:dyDescent="0.25">
      <c r="P7134" s="11">
        <f t="shared" si="112"/>
        <v>0.43588280156642201</v>
      </c>
      <c r="Q7134" s="11">
        <f t="shared" si="112"/>
        <v>0.22733456978373179</v>
      </c>
    </row>
    <row r="7135" spans="16:17" x14ac:dyDescent="0.25">
      <c r="P7135" s="11">
        <f t="shared" si="112"/>
        <v>0.43588280156642201</v>
      </c>
      <c r="Q7135" s="11">
        <f t="shared" si="112"/>
        <v>0.22733456978373179</v>
      </c>
    </row>
    <row r="7136" spans="16:17" x14ac:dyDescent="0.25">
      <c r="P7136" s="11">
        <f t="shared" si="112"/>
        <v>0.43588280156642201</v>
      </c>
      <c r="Q7136" s="11">
        <f t="shared" si="112"/>
        <v>0.22733456978373179</v>
      </c>
    </row>
    <row r="7137" spans="16:17" x14ac:dyDescent="0.25">
      <c r="P7137" s="11">
        <f t="shared" si="112"/>
        <v>0.43588280156642201</v>
      </c>
      <c r="Q7137" s="11">
        <f t="shared" si="112"/>
        <v>0.22733456978373179</v>
      </c>
    </row>
    <row r="7138" spans="16:17" x14ac:dyDescent="0.25">
      <c r="P7138" s="11">
        <f t="shared" si="112"/>
        <v>0.43588280156642201</v>
      </c>
      <c r="Q7138" s="11">
        <f t="shared" si="112"/>
        <v>0.22733456978373179</v>
      </c>
    </row>
    <row r="7139" spans="16:17" x14ac:dyDescent="0.25">
      <c r="P7139" s="11">
        <f t="shared" si="112"/>
        <v>0.43588280156642201</v>
      </c>
      <c r="Q7139" s="11">
        <f t="shared" si="112"/>
        <v>0.22733456978373179</v>
      </c>
    </row>
    <row r="7140" spans="16:17" x14ac:dyDescent="0.25">
      <c r="P7140" s="11">
        <f t="shared" si="112"/>
        <v>0.43588280156642201</v>
      </c>
      <c r="Q7140" s="11">
        <f t="shared" si="112"/>
        <v>0.22733456978373179</v>
      </c>
    </row>
    <row r="7141" spans="16:17" x14ac:dyDescent="0.25">
      <c r="P7141" s="11">
        <f t="shared" si="112"/>
        <v>0.43588280156642201</v>
      </c>
      <c r="Q7141" s="11">
        <f t="shared" si="112"/>
        <v>0.22733456978373179</v>
      </c>
    </row>
    <row r="7142" spans="16:17" x14ac:dyDescent="0.25">
      <c r="P7142" s="11">
        <f t="shared" si="112"/>
        <v>0.43588280156642201</v>
      </c>
      <c r="Q7142" s="11">
        <f t="shared" si="112"/>
        <v>0.22733456978373179</v>
      </c>
    </row>
    <row r="7143" spans="16:17" x14ac:dyDescent="0.25">
      <c r="P7143" s="11">
        <f t="shared" si="112"/>
        <v>0.43588280156642201</v>
      </c>
      <c r="Q7143" s="11">
        <f t="shared" si="112"/>
        <v>0.22733456978373179</v>
      </c>
    </row>
    <row r="7144" spans="16:17" x14ac:dyDescent="0.25">
      <c r="P7144" s="11">
        <f t="shared" si="112"/>
        <v>0.43588280156642201</v>
      </c>
      <c r="Q7144" s="11">
        <f t="shared" si="112"/>
        <v>0.22733456978373179</v>
      </c>
    </row>
    <row r="7145" spans="16:17" x14ac:dyDescent="0.25">
      <c r="P7145" s="11">
        <f t="shared" si="112"/>
        <v>0.43588280156642201</v>
      </c>
      <c r="Q7145" s="11">
        <f t="shared" si="112"/>
        <v>0.22733456978373179</v>
      </c>
    </row>
    <row r="7146" spans="16:17" x14ac:dyDescent="0.25">
      <c r="P7146" s="11">
        <f t="shared" si="112"/>
        <v>0.43588280156642201</v>
      </c>
      <c r="Q7146" s="11">
        <f t="shared" si="112"/>
        <v>0.22733456978373179</v>
      </c>
    </row>
    <row r="7147" spans="16:17" x14ac:dyDescent="0.25">
      <c r="P7147" s="11">
        <f t="shared" si="112"/>
        <v>0.43588280156642201</v>
      </c>
      <c r="Q7147" s="11">
        <f t="shared" si="112"/>
        <v>0.22733456978373179</v>
      </c>
    </row>
    <row r="7148" spans="16:17" x14ac:dyDescent="0.25">
      <c r="P7148" s="11">
        <f t="shared" si="112"/>
        <v>0.43588280156642201</v>
      </c>
      <c r="Q7148" s="11">
        <f t="shared" si="112"/>
        <v>0.22733456978373179</v>
      </c>
    </row>
    <row r="7149" spans="16:17" x14ac:dyDescent="0.25">
      <c r="P7149" s="11">
        <f t="shared" si="112"/>
        <v>0.43588280156642201</v>
      </c>
      <c r="Q7149" s="11">
        <f t="shared" si="112"/>
        <v>0.22733456978373179</v>
      </c>
    </row>
    <row r="7150" spans="16:17" x14ac:dyDescent="0.25">
      <c r="P7150" s="11">
        <f t="shared" si="112"/>
        <v>0.43588280156642201</v>
      </c>
      <c r="Q7150" s="11">
        <f t="shared" si="112"/>
        <v>0.22733456978373179</v>
      </c>
    </row>
    <row r="7151" spans="16:17" x14ac:dyDescent="0.25">
      <c r="P7151" s="11">
        <f t="shared" si="112"/>
        <v>0.43588280156642201</v>
      </c>
      <c r="Q7151" s="11">
        <f t="shared" si="112"/>
        <v>0.22733456978373179</v>
      </c>
    </row>
    <row r="7152" spans="16:17" x14ac:dyDescent="0.25">
      <c r="P7152" s="11">
        <f t="shared" si="112"/>
        <v>0.43588280156642201</v>
      </c>
      <c r="Q7152" s="11">
        <f t="shared" si="112"/>
        <v>0.22733456978373179</v>
      </c>
    </row>
    <row r="7153" spans="16:17" x14ac:dyDescent="0.25">
      <c r="P7153" s="11">
        <f t="shared" si="112"/>
        <v>0.43588280156642201</v>
      </c>
      <c r="Q7153" s="11">
        <f t="shared" si="112"/>
        <v>0.22733456978373179</v>
      </c>
    </row>
    <row r="7154" spans="16:17" x14ac:dyDescent="0.25">
      <c r="P7154" s="11">
        <f t="shared" si="112"/>
        <v>0.43588280156642201</v>
      </c>
      <c r="Q7154" s="11">
        <f t="shared" si="112"/>
        <v>0.22733456978373179</v>
      </c>
    </row>
    <row r="7155" spans="16:17" x14ac:dyDescent="0.25">
      <c r="P7155" s="11">
        <f t="shared" si="112"/>
        <v>0.43588280156642201</v>
      </c>
      <c r="Q7155" s="11">
        <f t="shared" si="112"/>
        <v>0.22733456978373179</v>
      </c>
    </row>
    <row r="7156" spans="16:17" x14ac:dyDescent="0.25">
      <c r="P7156" s="11">
        <f t="shared" si="112"/>
        <v>0.43588280156642201</v>
      </c>
      <c r="Q7156" s="11">
        <f t="shared" si="112"/>
        <v>0.22733456978373179</v>
      </c>
    </row>
    <row r="7157" spans="16:17" x14ac:dyDescent="0.25">
      <c r="P7157" s="11">
        <f t="shared" si="112"/>
        <v>0.43588280156642201</v>
      </c>
      <c r="Q7157" s="11">
        <f t="shared" si="112"/>
        <v>0.22733456978373179</v>
      </c>
    </row>
    <row r="7158" spans="16:17" x14ac:dyDescent="0.25">
      <c r="P7158" s="11">
        <f t="shared" si="112"/>
        <v>0.43588280156642201</v>
      </c>
      <c r="Q7158" s="11">
        <f t="shared" si="112"/>
        <v>0.22733456978373179</v>
      </c>
    </row>
    <row r="7159" spans="16:17" x14ac:dyDescent="0.25">
      <c r="P7159" s="11">
        <f t="shared" si="112"/>
        <v>0.43588280156642201</v>
      </c>
      <c r="Q7159" s="11">
        <f t="shared" si="112"/>
        <v>0.22733456978373179</v>
      </c>
    </row>
    <row r="7160" spans="16:17" x14ac:dyDescent="0.25">
      <c r="P7160" s="11">
        <f t="shared" si="112"/>
        <v>0.43588280156642201</v>
      </c>
      <c r="Q7160" s="11">
        <f t="shared" si="112"/>
        <v>0.22733456978373179</v>
      </c>
    </row>
    <row r="7161" spans="16:17" x14ac:dyDescent="0.25">
      <c r="P7161" s="11">
        <f t="shared" si="112"/>
        <v>0.43588280156642201</v>
      </c>
      <c r="Q7161" s="11">
        <f t="shared" si="112"/>
        <v>0.22733456978373179</v>
      </c>
    </row>
    <row r="7162" spans="16:17" x14ac:dyDescent="0.25">
      <c r="P7162" s="11">
        <f t="shared" si="112"/>
        <v>0.43588280156642201</v>
      </c>
      <c r="Q7162" s="11">
        <f t="shared" si="112"/>
        <v>0.22733456978373179</v>
      </c>
    </row>
    <row r="7163" spans="16:17" x14ac:dyDescent="0.25">
      <c r="P7163" s="11">
        <f t="shared" si="112"/>
        <v>0.43588280156642201</v>
      </c>
      <c r="Q7163" s="11">
        <f t="shared" si="112"/>
        <v>0.22733456978373179</v>
      </c>
    </row>
    <row r="7164" spans="16:17" x14ac:dyDescent="0.25">
      <c r="P7164" s="11">
        <f t="shared" si="112"/>
        <v>0.43588280156642201</v>
      </c>
      <c r="Q7164" s="11">
        <f t="shared" si="112"/>
        <v>0.22733456978373179</v>
      </c>
    </row>
    <row r="7165" spans="16:17" x14ac:dyDescent="0.25">
      <c r="P7165" s="11">
        <f t="shared" si="112"/>
        <v>0.43588280156642201</v>
      </c>
      <c r="Q7165" s="11">
        <f t="shared" si="112"/>
        <v>0.22733456978373179</v>
      </c>
    </row>
    <row r="7166" spans="16:17" x14ac:dyDescent="0.25">
      <c r="P7166" s="11">
        <f t="shared" si="112"/>
        <v>0.43588280156642201</v>
      </c>
      <c r="Q7166" s="11">
        <f t="shared" si="112"/>
        <v>0.22733456978373179</v>
      </c>
    </row>
    <row r="7167" spans="16:17" x14ac:dyDescent="0.25">
      <c r="P7167" s="11">
        <f t="shared" si="112"/>
        <v>0.43588280156642201</v>
      </c>
      <c r="Q7167" s="11">
        <f t="shared" si="112"/>
        <v>0.22733456978373179</v>
      </c>
    </row>
    <row r="7168" spans="16:17" x14ac:dyDescent="0.25">
      <c r="P7168" s="11">
        <f t="shared" si="112"/>
        <v>0.43588280156642201</v>
      </c>
      <c r="Q7168" s="11">
        <f t="shared" si="112"/>
        <v>0.22733456978373179</v>
      </c>
    </row>
    <row r="7169" spans="16:17" x14ac:dyDescent="0.25">
      <c r="P7169" s="11">
        <f t="shared" si="112"/>
        <v>0.43588280156642201</v>
      </c>
      <c r="Q7169" s="11">
        <f t="shared" si="112"/>
        <v>0.22733456978373179</v>
      </c>
    </row>
    <row r="7170" spans="16:17" x14ac:dyDescent="0.25">
      <c r="P7170" s="11">
        <f t="shared" si="112"/>
        <v>0.43588280156642201</v>
      </c>
      <c r="Q7170" s="11">
        <f t="shared" si="112"/>
        <v>0.22733456978373179</v>
      </c>
    </row>
    <row r="7171" spans="16:17" x14ac:dyDescent="0.25">
      <c r="P7171" s="11">
        <f t="shared" si="112"/>
        <v>0.43588280156642201</v>
      </c>
      <c r="Q7171" s="11">
        <f t="shared" si="112"/>
        <v>0.22733456978373179</v>
      </c>
    </row>
    <row r="7172" spans="16:17" x14ac:dyDescent="0.25">
      <c r="P7172" s="11">
        <f t="shared" si="112"/>
        <v>0.43588280156642201</v>
      </c>
      <c r="Q7172" s="11">
        <f t="shared" si="112"/>
        <v>0.22733456978373179</v>
      </c>
    </row>
    <row r="7173" spans="16:17" x14ac:dyDescent="0.25">
      <c r="P7173" s="11">
        <f t="shared" si="112"/>
        <v>0.43588280156642201</v>
      </c>
      <c r="Q7173" s="11">
        <f t="shared" si="112"/>
        <v>0.22733456978373179</v>
      </c>
    </row>
    <row r="7174" spans="16:17" x14ac:dyDescent="0.25">
      <c r="P7174" s="11">
        <f t="shared" si="112"/>
        <v>0.43588280156642201</v>
      </c>
      <c r="Q7174" s="11">
        <f t="shared" si="112"/>
        <v>0.22733456978373179</v>
      </c>
    </row>
    <row r="7175" spans="16:17" x14ac:dyDescent="0.25">
      <c r="P7175" s="11">
        <f t="shared" si="112"/>
        <v>0.43588280156642201</v>
      </c>
      <c r="Q7175" s="11">
        <f t="shared" si="112"/>
        <v>0.22733456978373179</v>
      </c>
    </row>
    <row r="7176" spans="16:17" x14ac:dyDescent="0.25">
      <c r="P7176" s="11">
        <f t="shared" si="112"/>
        <v>0.43588280156642201</v>
      </c>
      <c r="Q7176" s="11">
        <f t="shared" si="112"/>
        <v>0.22733456978373179</v>
      </c>
    </row>
    <row r="7177" spans="16:17" x14ac:dyDescent="0.25">
      <c r="P7177" s="11">
        <f t="shared" si="112"/>
        <v>0.43588280156642201</v>
      </c>
      <c r="Q7177" s="11">
        <f t="shared" si="112"/>
        <v>0.22733456978373179</v>
      </c>
    </row>
    <row r="7178" spans="16:17" x14ac:dyDescent="0.25">
      <c r="P7178" s="11">
        <f t="shared" si="112"/>
        <v>0.43588280156642201</v>
      </c>
      <c r="Q7178" s="11">
        <f t="shared" si="112"/>
        <v>0.22733456978373179</v>
      </c>
    </row>
    <row r="7179" spans="16:17" x14ac:dyDescent="0.25">
      <c r="P7179" s="11">
        <f t="shared" si="112"/>
        <v>0.43588280156642201</v>
      </c>
      <c r="Q7179" s="11">
        <f t="shared" si="112"/>
        <v>0.22733456978373179</v>
      </c>
    </row>
    <row r="7180" spans="16:17" x14ac:dyDescent="0.25">
      <c r="P7180" s="11">
        <f t="shared" si="112"/>
        <v>0.43588280156642201</v>
      </c>
      <c r="Q7180" s="11">
        <f t="shared" si="112"/>
        <v>0.22733456978373179</v>
      </c>
    </row>
    <row r="7181" spans="16:17" x14ac:dyDescent="0.25">
      <c r="P7181" s="11">
        <f t="shared" si="112"/>
        <v>0.43588280156642201</v>
      </c>
      <c r="Q7181" s="11">
        <f t="shared" si="112"/>
        <v>0.22733456978373179</v>
      </c>
    </row>
    <row r="7182" spans="16:17" x14ac:dyDescent="0.25">
      <c r="P7182" s="11">
        <f t="shared" si="112"/>
        <v>0.43588280156642201</v>
      </c>
      <c r="Q7182" s="11">
        <f t="shared" si="112"/>
        <v>0.22733456978373179</v>
      </c>
    </row>
    <row r="7183" spans="16:17" x14ac:dyDescent="0.25">
      <c r="P7183" s="11">
        <f t="shared" si="112"/>
        <v>0.43588280156642201</v>
      </c>
      <c r="Q7183" s="11">
        <f t="shared" si="112"/>
        <v>0.22733456978373179</v>
      </c>
    </row>
    <row r="7184" spans="16:17" x14ac:dyDescent="0.25">
      <c r="P7184" s="11">
        <f t="shared" ref="P7184:Q7247" si="113">P$7+P$4*EXP(-($F7184-P$5)*($F7184-P$5)/(2*P$6*P$6))</f>
        <v>0.43588280156642201</v>
      </c>
      <c r="Q7184" s="11">
        <f t="shared" si="113"/>
        <v>0.22733456978373179</v>
      </c>
    </row>
    <row r="7185" spans="16:17" x14ac:dyDescent="0.25">
      <c r="P7185" s="11">
        <f t="shared" si="113"/>
        <v>0.43588280156642201</v>
      </c>
      <c r="Q7185" s="11">
        <f t="shared" si="113"/>
        <v>0.22733456978373179</v>
      </c>
    </row>
    <row r="7186" spans="16:17" x14ac:dyDescent="0.25">
      <c r="P7186" s="11">
        <f t="shared" si="113"/>
        <v>0.43588280156642201</v>
      </c>
      <c r="Q7186" s="11">
        <f t="shared" si="113"/>
        <v>0.22733456978373179</v>
      </c>
    </row>
    <row r="7187" spans="16:17" x14ac:dyDescent="0.25">
      <c r="P7187" s="11">
        <f t="shared" si="113"/>
        <v>0.43588280156642201</v>
      </c>
      <c r="Q7187" s="11">
        <f t="shared" si="113"/>
        <v>0.22733456978373179</v>
      </c>
    </row>
    <row r="7188" spans="16:17" x14ac:dyDescent="0.25">
      <c r="P7188" s="11">
        <f t="shared" si="113"/>
        <v>0.43588280156642201</v>
      </c>
      <c r="Q7188" s="11">
        <f t="shared" si="113"/>
        <v>0.22733456978373179</v>
      </c>
    </row>
    <row r="7189" spans="16:17" x14ac:dyDescent="0.25">
      <c r="P7189" s="11">
        <f t="shared" si="113"/>
        <v>0.43588280156642201</v>
      </c>
      <c r="Q7189" s="11">
        <f t="shared" si="113"/>
        <v>0.22733456978373179</v>
      </c>
    </row>
    <row r="7190" spans="16:17" x14ac:dyDescent="0.25">
      <c r="P7190" s="11">
        <f t="shared" si="113"/>
        <v>0.43588280156642201</v>
      </c>
      <c r="Q7190" s="11">
        <f t="shared" si="113"/>
        <v>0.22733456978373179</v>
      </c>
    </row>
    <row r="7191" spans="16:17" x14ac:dyDescent="0.25">
      <c r="P7191" s="11">
        <f t="shared" si="113"/>
        <v>0.43588280156642201</v>
      </c>
      <c r="Q7191" s="11">
        <f t="shared" si="113"/>
        <v>0.22733456978373179</v>
      </c>
    </row>
    <row r="7192" spans="16:17" x14ac:dyDescent="0.25">
      <c r="P7192" s="11">
        <f t="shared" si="113"/>
        <v>0.43588280156642201</v>
      </c>
      <c r="Q7192" s="11">
        <f t="shared" si="113"/>
        <v>0.22733456978373179</v>
      </c>
    </row>
    <row r="7193" spans="16:17" x14ac:dyDescent="0.25">
      <c r="P7193" s="11">
        <f t="shared" si="113"/>
        <v>0.43588280156642201</v>
      </c>
      <c r="Q7193" s="11">
        <f t="shared" si="113"/>
        <v>0.22733456978373179</v>
      </c>
    </row>
    <row r="7194" spans="16:17" x14ac:dyDescent="0.25">
      <c r="P7194" s="11">
        <f t="shared" si="113"/>
        <v>0.43588280156642201</v>
      </c>
      <c r="Q7194" s="11">
        <f t="shared" si="113"/>
        <v>0.22733456978373179</v>
      </c>
    </row>
    <row r="7195" spans="16:17" x14ac:dyDescent="0.25">
      <c r="P7195" s="11">
        <f t="shared" si="113"/>
        <v>0.43588280156642201</v>
      </c>
      <c r="Q7195" s="11">
        <f t="shared" si="113"/>
        <v>0.22733456978373179</v>
      </c>
    </row>
    <row r="7196" spans="16:17" x14ac:dyDescent="0.25">
      <c r="P7196" s="11">
        <f t="shared" si="113"/>
        <v>0.43588280156642201</v>
      </c>
      <c r="Q7196" s="11">
        <f t="shared" si="113"/>
        <v>0.22733456978373179</v>
      </c>
    </row>
    <row r="7197" spans="16:17" x14ac:dyDescent="0.25">
      <c r="P7197" s="11">
        <f t="shared" si="113"/>
        <v>0.43588280156642201</v>
      </c>
      <c r="Q7197" s="11">
        <f t="shared" si="113"/>
        <v>0.22733456978373179</v>
      </c>
    </row>
    <row r="7198" spans="16:17" x14ac:dyDescent="0.25">
      <c r="P7198" s="11">
        <f t="shared" si="113"/>
        <v>0.43588280156642201</v>
      </c>
      <c r="Q7198" s="11">
        <f t="shared" si="113"/>
        <v>0.22733456978373179</v>
      </c>
    </row>
    <row r="7199" spans="16:17" x14ac:dyDescent="0.25">
      <c r="P7199" s="11">
        <f t="shared" si="113"/>
        <v>0.43588280156642201</v>
      </c>
      <c r="Q7199" s="11">
        <f t="shared" si="113"/>
        <v>0.22733456978373179</v>
      </c>
    </row>
    <row r="7200" spans="16:17" x14ac:dyDescent="0.25">
      <c r="P7200" s="11">
        <f t="shared" si="113"/>
        <v>0.43588280156642201</v>
      </c>
      <c r="Q7200" s="11">
        <f t="shared" si="113"/>
        <v>0.22733456978373179</v>
      </c>
    </row>
    <row r="7201" spans="16:17" x14ac:dyDescent="0.25">
      <c r="P7201" s="11">
        <f t="shared" si="113"/>
        <v>0.43588280156642201</v>
      </c>
      <c r="Q7201" s="11">
        <f t="shared" si="113"/>
        <v>0.22733456978373179</v>
      </c>
    </row>
    <row r="7202" spans="16:17" x14ac:dyDescent="0.25">
      <c r="P7202" s="11">
        <f t="shared" si="113"/>
        <v>0.43588280156642201</v>
      </c>
      <c r="Q7202" s="11">
        <f t="shared" si="113"/>
        <v>0.22733456978373179</v>
      </c>
    </row>
    <row r="7203" spans="16:17" x14ac:dyDescent="0.25">
      <c r="P7203" s="11">
        <f t="shared" si="113"/>
        <v>0.43588280156642201</v>
      </c>
      <c r="Q7203" s="11">
        <f t="shared" si="113"/>
        <v>0.22733456978373179</v>
      </c>
    </row>
    <row r="7204" spans="16:17" x14ac:dyDescent="0.25">
      <c r="P7204" s="11">
        <f t="shared" si="113"/>
        <v>0.43588280156642201</v>
      </c>
      <c r="Q7204" s="11">
        <f t="shared" si="113"/>
        <v>0.22733456978373179</v>
      </c>
    </row>
    <row r="7205" spans="16:17" x14ac:dyDescent="0.25">
      <c r="P7205" s="11">
        <f t="shared" si="113"/>
        <v>0.43588280156642201</v>
      </c>
      <c r="Q7205" s="11">
        <f t="shared" si="113"/>
        <v>0.22733456978373179</v>
      </c>
    </row>
    <row r="7206" spans="16:17" x14ac:dyDescent="0.25">
      <c r="P7206" s="11">
        <f t="shared" si="113"/>
        <v>0.43588280156642201</v>
      </c>
      <c r="Q7206" s="11">
        <f t="shared" si="113"/>
        <v>0.22733456978373179</v>
      </c>
    </row>
    <row r="7207" spans="16:17" x14ac:dyDescent="0.25">
      <c r="P7207" s="11">
        <f t="shared" si="113"/>
        <v>0.43588280156642201</v>
      </c>
      <c r="Q7207" s="11">
        <f t="shared" si="113"/>
        <v>0.22733456978373179</v>
      </c>
    </row>
    <row r="7208" spans="16:17" x14ac:dyDescent="0.25">
      <c r="P7208" s="11">
        <f t="shared" si="113"/>
        <v>0.43588280156642201</v>
      </c>
      <c r="Q7208" s="11">
        <f t="shared" si="113"/>
        <v>0.22733456978373179</v>
      </c>
    </row>
    <row r="7209" spans="16:17" x14ac:dyDescent="0.25">
      <c r="P7209" s="11">
        <f t="shared" si="113"/>
        <v>0.43588280156642201</v>
      </c>
      <c r="Q7209" s="11">
        <f t="shared" si="113"/>
        <v>0.22733456978373179</v>
      </c>
    </row>
    <row r="7210" spans="16:17" x14ac:dyDescent="0.25">
      <c r="P7210" s="11">
        <f t="shared" si="113"/>
        <v>0.43588280156642201</v>
      </c>
      <c r="Q7210" s="11">
        <f t="shared" si="113"/>
        <v>0.22733456978373179</v>
      </c>
    </row>
    <row r="7211" spans="16:17" x14ac:dyDescent="0.25">
      <c r="P7211" s="11">
        <f t="shared" si="113"/>
        <v>0.43588280156642201</v>
      </c>
      <c r="Q7211" s="11">
        <f t="shared" si="113"/>
        <v>0.22733456978373179</v>
      </c>
    </row>
    <row r="7212" spans="16:17" x14ac:dyDescent="0.25">
      <c r="P7212" s="11">
        <f t="shared" si="113"/>
        <v>0.43588280156642201</v>
      </c>
      <c r="Q7212" s="11">
        <f t="shared" si="113"/>
        <v>0.22733456978373179</v>
      </c>
    </row>
    <row r="7213" spans="16:17" x14ac:dyDescent="0.25">
      <c r="P7213" s="11">
        <f t="shared" si="113"/>
        <v>0.43588280156642201</v>
      </c>
      <c r="Q7213" s="11">
        <f t="shared" si="113"/>
        <v>0.22733456978373179</v>
      </c>
    </row>
    <row r="7214" spans="16:17" x14ac:dyDescent="0.25">
      <c r="P7214" s="11">
        <f t="shared" si="113"/>
        <v>0.43588280156642201</v>
      </c>
      <c r="Q7214" s="11">
        <f t="shared" si="113"/>
        <v>0.22733456978373179</v>
      </c>
    </row>
    <row r="7215" spans="16:17" x14ac:dyDescent="0.25">
      <c r="P7215" s="11">
        <f t="shared" si="113"/>
        <v>0.43588280156642201</v>
      </c>
      <c r="Q7215" s="11">
        <f t="shared" si="113"/>
        <v>0.22733456978373179</v>
      </c>
    </row>
    <row r="7216" spans="16:17" x14ac:dyDescent="0.25">
      <c r="P7216" s="11">
        <f t="shared" si="113"/>
        <v>0.43588280156642201</v>
      </c>
      <c r="Q7216" s="11">
        <f t="shared" si="113"/>
        <v>0.22733456978373179</v>
      </c>
    </row>
    <row r="7217" spans="16:17" x14ac:dyDescent="0.25">
      <c r="P7217" s="11">
        <f t="shared" si="113"/>
        <v>0.43588280156642201</v>
      </c>
      <c r="Q7217" s="11">
        <f t="shared" si="113"/>
        <v>0.22733456978373179</v>
      </c>
    </row>
    <row r="7218" spans="16:17" x14ac:dyDescent="0.25">
      <c r="P7218" s="11">
        <f t="shared" si="113"/>
        <v>0.43588280156642201</v>
      </c>
      <c r="Q7218" s="11">
        <f t="shared" si="113"/>
        <v>0.22733456978373179</v>
      </c>
    </row>
    <row r="7219" spans="16:17" x14ac:dyDescent="0.25">
      <c r="P7219" s="11">
        <f t="shared" si="113"/>
        <v>0.43588280156642201</v>
      </c>
      <c r="Q7219" s="11">
        <f t="shared" si="113"/>
        <v>0.22733456978373179</v>
      </c>
    </row>
    <row r="7220" spans="16:17" x14ac:dyDescent="0.25">
      <c r="P7220" s="11">
        <f t="shared" si="113"/>
        <v>0.43588280156642201</v>
      </c>
      <c r="Q7220" s="11">
        <f t="shared" si="113"/>
        <v>0.22733456978373179</v>
      </c>
    </row>
    <row r="7221" spans="16:17" x14ac:dyDescent="0.25">
      <c r="P7221" s="11">
        <f t="shared" si="113"/>
        <v>0.43588280156642201</v>
      </c>
      <c r="Q7221" s="11">
        <f t="shared" si="113"/>
        <v>0.22733456978373179</v>
      </c>
    </row>
    <row r="7222" spans="16:17" x14ac:dyDescent="0.25">
      <c r="P7222" s="11">
        <f t="shared" si="113"/>
        <v>0.43588280156642201</v>
      </c>
      <c r="Q7222" s="11">
        <f t="shared" si="113"/>
        <v>0.22733456978373179</v>
      </c>
    </row>
    <row r="7223" spans="16:17" x14ac:dyDescent="0.25">
      <c r="P7223" s="11">
        <f t="shared" si="113"/>
        <v>0.43588280156642201</v>
      </c>
      <c r="Q7223" s="11">
        <f t="shared" si="113"/>
        <v>0.22733456978373179</v>
      </c>
    </row>
    <row r="7224" spans="16:17" x14ac:dyDescent="0.25">
      <c r="P7224" s="11">
        <f t="shared" si="113"/>
        <v>0.43588280156642201</v>
      </c>
      <c r="Q7224" s="11">
        <f t="shared" si="113"/>
        <v>0.22733456978373179</v>
      </c>
    </row>
    <row r="7225" spans="16:17" x14ac:dyDescent="0.25">
      <c r="P7225" s="11">
        <f t="shared" si="113"/>
        <v>0.43588280156642201</v>
      </c>
      <c r="Q7225" s="11">
        <f t="shared" si="113"/>
        <v>0.22733456978373179</v>
      </c>
    </row>
    <row r="7226" spans="16:17" x14ac:dyDescent="0.25">
      <c r="P7226" s="11">
        <f t="shared" si="113"/>
        <v>0.43588280156642201</v>
      </c>
      <c r="Q7226" s="11">
        <f t="shared" si="113"/>
        <v>0.22733456978373179</v>
      </c>
    </row>
    <row r="7227" spans="16:17" x14ac:dyDescent="0.25">
      <c r="P7227" s="11">
        <f t="shared" si="113"/>
        <v>0.43588280156642201</v>
      </c>
      <c r="Q7227" s="11">
        <f t="shared" si="113"/>
        <v>0.22733456978373179</v>
      </c>
    </row>
    <row r="7228" spans="16:17" x14ac:dyDescent="0.25">
      <c r="P7228" s="11">
        <f t="shared" si="113"/>
        <v>0.43588280156642201</v>
      </c>
      <c r="Q7228" s="11">
        <f t="shared" si="113"/>
        <v>0.22733456978373179</v>
      </c>
    </row>
    <row r="7229" spans="16:17" x14ac:dyDescent="0.25">
      <c r="P7229" s="11">
        <f t="shared" si="113"/>
        <v>0.43588280156642201</v>
      </c>
      <c r="Q7229" s="11">
        <f t="shared" si="113"/>
        <v>0.22733456978373179</v>
      </c>
    </row>
    <row r="7230" spans="16:17" x14ac:dyDescent="0.25">
      <c r="P7230" s="11">
        <f t="shared" si="113"/>
        <v>0.43588280156642201</v>
      </c>
      <c r="Q7230" s="11">
        <f t="shared" si="113"/>
        <v>0.22733456978373179</v>
      </c>
    </row>
    <row r="7231" spans="16:17" x14ac:dyDescent="0.25">
      <c r="P7231" s="11">
        <f t="shared" si="113"/>
        <v>0.43588280156642201</v>
      </c>
      <c r="Q7231" s="11">
        <f t="shared" si="113"/>
        <v>0.22733456978373179</v>
      </c>
    </row>
    <row r="7232" spans="16:17" x14ac:dyDescent="0.25">
      <c r="P7232" s="11">
        <f t="shared" si="113"/>
        <v>0.43588280156642201</v>
      </c>
      <c r="Q7232" s="11">
        <f t="shared" si="113"/>
        <v>0.22733456978373179</v>
      </c>
    </row>
    <row r="7233" spans="16:17" x14ac:dyDescent="0.25">
      <c r="P7233" s="11">
        <f t="shared" si="113"/>
        <v>0.43588280156642201</v>
      </c>
      <c r="Q7233" s="11">
        <f t="shared" si="113"/>
        <v>0.22733456978373179</v>
      </c>
    </row>
    <row r="7234" spans="16:17" x14ac:dyDescent="0.25">
      <c r="P7234" s="11">
        <f t="shared" si="113"/>
        <v>0.43588280156642201</v>
      </c>
      <c r="Q7234" s="11">
        <f t="shared" si="113"/>
        <v>0.22733456978373179</v>
      </c>
    </row>
    <row r="7235" spans="16:17" x14ac:dyDescent="0.25">
      <c r="P7235" s="11">
        <f t="shared" si="113"/>
        <v>0.43588280156642201</v>
      </c>
      <c r="Q7235" s="11">
        <f t="shared" si="113"/>
        <v>0.22733456978373179</v>
      </c>
    </row>
    <row r="7236" spans="16:17" x14ac:dyDescent="0.25">
      <c r="P7236" s="11">
        <f t="shared" si="113"/>
        <v>0.43588280156642201</v>
      </c>
      <c r="Q7236" s="11">
        <f t="shared" si="113"/>
        <v>0.22733456978373179</v>
      </c>
    </row>
    <row r="7237" spans="16:17" x14ac:dyDescent="0.25">
      <c r="P7237" s="11">
        <f t="shared" si="113"/>
        <v>0.43588280156642201</v>
      </c>
      <c r="Q7237" s="11">
        <f t="shared" si="113"/>
        <v>0.22733456978373179</v>
      </c>
    </row>
    <row r="7238" spans="16:17" x14ac:dyDescent="0.25">
      <c r="P7238" s="11">
        <f t="shared" si="113"/>
        <v>0.43588280156642201</v>
      </c>
      <c r="Q7238" s="11">
        <f t="shared" si="113"/>
        <v>0.22733456978373179</v>
      </c>
    </row>
    <row r="7239" spans="16:17" x14ac:dyDescent="0.25">
      <c r="P7239" s="11">
        <f t="shared" si="113"/>
        <v>0.43588280156642201</v>
      </c>
      <c r="Q7239" s="11">
        <f t="shared" si="113"/>
        <v>0.22733456978373179</v>
      </c>
    </row>
    <row r="7240" spans="16:17" x14ac:dyDescent="0.25">
      <c r="P7240" s="11">
        <f t="shared" si="113"/>
        <v>0.43588280156642201</v>
      </c>
      <c r="Q7240" s="11">
        <f t="shared" si="113"/>
        <v>0.22733456978373179</v>
      </c>
    </row>
    <row r="7241" spans="16:17" x14ac:dyDescent="0.25">
      <c r="P7241" s="11">
        <f t="shared" si="113"/>
        <v>0.43588280156642201</v>
      </c>
      <c r="Q7241" s="11">
        <f t="shared" si="113"/>
        <v>0.22733456978373179</v>
      </c>
    </row>
    <row r="7242" spans="16:17" x14ac:dyDescent="0.25">
      <c r="P7242" s="11">
        <f t="shared" si="113"/>
        <v>0.43588280156642201</v>
      </c>
      <c r="Q7242" s="11">
        <f t="shared" si="113"/>
        <v>0.22733456978373179</v>
      </c>
    </row>
    <row r="7243" spans="16:17" x14ac:dyDescent="0.25">
      <c r="P7243" s="11">
        <f t="shared" si="113"/>
        <v>0.43588280156642201</v>
      </c>
      <c r="Q7243" s="11">
        <f t="shared" si="113"/>
        <v>0.22733456978373179</v>
      </c>
    </row>
    <row r="7244" spans="16:17" x14ac:dyDescent="0.25">
      <c r="P7244" s="11">
        <f t="shared" si="113"/>
        <v>0.43588280156642201</v>
      </c>
      <c r="Q7244" s="11">
        <f t="shared" si="113"/>
        <v>0.22733456978373179</v>
      </c>
    </row>
    <row r="7245" spans="16:17" x14ac:dyDescent="0.25">
      <c r="P7245" s="11">
        <f t="shared" si="113"/>
        <v>0.43588280156642201</v>
      </c>
      <c r="Q7245" s="11">
        <f t="shared" si="113"/>
        <v>0.22733456978373179</v>
      </c>
    </row>
    <row r="7246" spans="16:17" x14ac:dyDescent="0.25">
      <c r="P7246" s="11">
        <f t="shared" si="113"/>
        <v>0.43588280156642201</v>
      </c>
      <c r="Q7246" s="11">
        <f t="shared" si="113"/>
        <v>0.22733456978373179</v>
      </c>
    </row>
    <row r="7247" spans="16:17" x14ac:dyDescent="0.25">
      <c r="P7247" s="11">
        <f t="shared" si="113"/>
        <v>0.43588280156642201</v>
      </c>
      <c r="Q7247" s="11">
        <f t="shared" si="113"/>
        <v>0.22733456978373179</v>
      </c>
    </row>
    <row r="7248" spans="16:17" x14ac:dyDescent="0.25">
      <c r="P7248" s="11">
        <f t="shared" ref="P7248:Q7311" si="114">P$7+P$4*EXP(-($F7248-P$5)*($F7248-P$5)/(2*P$6*P$6))</f>
        <v>0.43588280156642201</v>
      </c>
      <c r="Q7248" s="11">
        <f t="shared" si="114"/>
        <v>0.22733456978373179</v>
      </c>
    </row>
    <row r="7249" spans="16:17" x14ac:dyDescent="0.25">
      <c r="P7249" s="11">
        <f t="shared" si="114"/>
        <v>0.43588280156642201</v>
      </c>
      <c r="Q7249" s="11">
        <f t="shared" si="114"/>
        <v>0.22733456978373179</v>
      </c>
    </row>
    <row r="7250" spans="16:17" x14ac:dyDescent="0.25">
      <c r="P7250" s="11">
        <f t="shared" si="114"/>
        <v>0.43588280156642201</v>
      </c>
      <c r="Q7250" s="11">
        <f t="shared" si="114"/>
        <v>0.22733456978373179</v>
      </c>
    </row>
    <row r="7251" spans="16:17" x14ac:dyDescent="0.25">
      <c r="P7251" s="11">
        <f t="shared" si="114"/>
        <v>0.43588280156642201</v>
      </c>
      <c r="Q7251" s="11">
        <f t="shared" si="114"/>
        <v>0.22733456978373179</v>
      </c>
    </row>
    <row r="7252" spans="16:17" x14ac:dyDescent="0.25">
      <c r="P7252" s="11">
        <f t="shared" si="114"/>
        <v>0.43588280156642201</v>
      </c>
      <c r="Q7252" s="11">
        <f t="shared" si="114"/>
        <v>0.22733456978373179</v>
      </c>
    </row>
    <row r="7253" spans="16:17" x14ac:dyDescent="0.25">
      <c r="P7253" s="11">
        <f t="shared" si="114"/>
        <v>0.43588280156642201</v>
      </c>
      <c r="Q7253" s="11">
        <f t="shared" si="114"/>
        <v>0.22733456978373179</v>
      </c>
    </row>
    <row r="7254" spans="16:17" x14ac:dyDescent="0.25">
      <c r="P7254" s="11">
        <f t="shared" si="114"/>
        <v>0.43588280156642201</v>
      </c>
      <c r="Q7254" s="11">
        <f t="shared" si="114"/>
        <v>0.22733456978373179</v>
      </c>
    </row>
    <row r="7255" spans="16:17" x14ac:dyDescent="0.25">
      <c r="P7255" s="11">
        <f t="shared" si="114"/>
        <v>0.43588280156642201</v>
      </c>
      <c r="Q7255" s="11">
        <f t="shared" si="114"/>
        <v>0.22733456978373179</v>
      </c>
    </row>
    <row r="7256" spans="16:17" x14ac:dyDescent="0.25">
      <c r="P7256" s="11">
        <f t="shared" si="114"/>
        <v>0.43588280156642201</v>
      </c>
      <c r="Q7256" s="11">
        <f t="shared" si="114"/>
        <v>0.22733456978373179</v>
      </c>
    </row>
    <row r="7257" spans="16:17" x14ac:dyDescent="0.25">
      <c r="P7257" s="11">
        <f t="shared" si="114"/>
        <v>0.43588280156642201</v>
      </c>
      <c r="Q7257" s="11">
        <f t="shared" si="114"/>
        <v>0.22733456978373179</v>
      </c>
    </row>
    <row r="7258" spans="16:17" x14ac:dyDescent="0.25">
      <c r="P7258" s="11">
        <f t="shared" si="114"/>
        <v>0.43588280156642201</v>
      </c>
      <c r="Q7258" s="11">
        <f t="shared" si="114"/>
        <v>0.22733456978373179</v>
      </c>
    </row>
    <row r="7259" spans="16:17" x14ac:dyDescent="0.25">
      <c r="P7259" s="11">
        <f t="shared" si="114"/>
        <v>0.43588280156642201</v>
      </c>
      <c r="Q7259" s="11">
        <f t="shared" si="114"/>
        <v>0.22733456978373179</v>
      </c>
    </row>
    <row r="7260" spans="16:17" x14ac:dyDescent="0.25">
      <c r="P7260" s="11">
        <f t="shared" si="114"/>
        <v>0.43588280156642201</v>
      </c>
      <c r="Q7260" s="11">
        <f t="shared" si="114"/>
        <v>0.22733456978373179</v>
      </c>
    </row>
    <row r="7261" spans="16:17" x14ac:dyDescent="0.25">
      <c r="P7261" s="11">
        <f t="shared" si="114"/>
        <v>0.43588280156642201</v>
      </c>
      <c r="Q7261" s="11">
        <f t="shared" si="114"/>
        <v>0.22733456978373179</v>
      </c>
    </row>
    <row r="7262" spans="16:17" x14ac:dyDescent="0.25">
      <c r="P7262" s="11">
        <f t="shared" si="114"/>
        <v>0.43588280156642201</v>
      </c>
      <c r="Q7262" s="11">
        <f t="shared" si="114"/>
        <v>0.22733456978373179</v>
      </c>
    </row>
    <row r="7263" spans="16:17" x14ac:dyDescent="0.25">
      <c r="P7263" s="11">
        <f t="shared" si="114"/>
        <v>0.43588280156642201</v>
      </c>
      <c r="Q7263" s="11">
        <f t="shared" si="114"/>
        <v>0.22733456978373179</v>
      </c>
    </row>
    <row r="7264" spans="16:17" x14ac:dyDescent="0.25">
      <c r="P7264" s="11">
        <f t="shared" si="114"/>
        <v>0.43588280156642201</v>
      </c>
      <c r="Q7264" s="11">
        <f t="shared" si="114"/>
        <v>0.22733456978373179</v>
      </c>
    </row>
    <row r="7265" spans="16:17" x14ac:dyDescent="0.25">
      <c r="P7265" s="11">
        <f t="shared" si="114"/>
        <v>0.43588280156642201</v>
      </c>
      <c r="Q7265" s="11">
        <f t="shared" si="114"/>
        <v>0.22733456978373179</v>
      </c>
    </row>
    <row r="7266" spans="16:17" x14ac:dyDescent="0.25">
      <c r="P7266" s="11">
        <f t="shared" si="114"/>
        <v>0.43588280156642201</v>
      </c>
      <c r="Q7266" s="11">
        <f t="shared" si="114"/>
        <v>0.22733456978373179</v>
      </c>
    </row>
    <row r="7267" spans="16:17" x14ac:dyDescent="0.25">
      <c r="P7267" s="11">
        <f t="shared" si="114"/>
        <v>0.43588280156642201</v>
      </c>
      <c r="Q7267" s="11">
        <f t="shared" si="114"/>
        <v>0.22733456978373179</v>
      </c>
    </row>
    <row r="7268" spans="16:17" x14ac:dyDescent="0.25">
      <c r="P7268" s="11">
        <f t="shared" si="114"/>
        <v>0.43588280156642201</v>
      </c>
      <c r="Q7268" s="11">
        <f t="shared" si="114"/>
        <v>0.22733456978373179</v>
      </c>
    </row>
    <row r="7269" spans="16:17" x14ac:dyDescent="0.25">
      <c r="P7269" s="11">
        <f t="shared" si="114"/>
        <v>0.43588280156642201</v>
      </c>
      <c r="Q7269" s="11">
        <f t="shared" si="114"/>
        <v>0.22733456978373179</v>
      </c>
    </row>
    <row r="7270" spans="16:17" x14ac:dyDescent="0.25">
      <c r="P7270" s="11">
        <f t="shared" si="114"/>
        <v>0.43588280156642201</v>
      </c>
      <c r="Q7270" s="11">
        <f t="shared" si="114"/>
        <v>0.22733456978373179</v>
      </c>
    </row>
    <row r="7271" spans="16:17" x14ac:dyDescent="0.25">
      <c r="P7271" s="11">
        <f t="shared" si="114"/>
        <v>0.43588280156642201</v>
      </c>
      <c r="Q7271" s="11">
        <f t="shared" si="114"/>
        <v>0.22733456978373179</v>
      </c>
    </row>
    <row r="7272" spans="16:17" x14ac:dyDescent="0.25">
      <c r="P7272" s="11">
        <f t="shared" si="114"/>
        <v>0.43588280156642201</v>
      </c>
      <c r="Q7272" s="11">
        <f t="shared" si="114"/>
        <v>0.22733456978373179</v>
      </c>
    </row>
    <row r="7273" spans="16:17" x14ac:dyDescent="0.25">
      <c r="P7273" s="11">
        <f t="shared" si="114"/>
        <v>0.43588280156642201</v>
      </c>
      <c r="Q7273" s="11">
        <f t="shared" si="114"/>
        <v>0.22733456978373179</v>
      </c>
    </row>
    <row r="7274" spans="16:17" x14ac:dyDescent="0.25">
      <c r="P7274" s="11">
        <f t="shared" si="114"/>
        <v>0.43588280156642201</v>
      </c>
      <c r="Q7274" s="11">
        <f t="shared" si="114"/>
        <v>0.22733456978373179</v>
      </c>
    </row>
    <row r="7275" spans="16:17" x14ac:dyDescent="0.25">
      <c r="P7275" s="11">
        <f t="shared" si="114"/>
        <v>0.43588280156642201</v>
      </c>
      <c r="Q7275" s="11">
        <f t="shared" si="114"/>
        <v>0.22733456978373179</v>
      </c>
    </row>
    <row r="7276" spans="16:17" x14ac:dyDescent="0.25">
      <c r="P7276" s="11">
        <f t="shared" si="114"/>
        <v>0.43588280156642201</v>
      </c>
      <c r="Q7276" s="11">
        <f t="shared" si="114"/>
        <v>0.22733456978373179</v>
      </c>
    </row>
    <row r="7277" spans="16:17" x14ac:dyDescent="0.25">
      <c r="P7277" s="11">
        <f t="shared" si="114"/>
        <v>0.43588280156642201</v>
      </c>
      <c r="Q7277" s="11">
        <f t="shared" si="114"/>
        <v>0.22733456978373179</v>
      </c>
    </row>
    <row r="7278" spans="16:17" x14ac:dyDescent="0.25">
      <c r="P7278" s="11">
        <f t="shared" si="114"/>
        <v>0.43588280156642201</v>
      </c>
      <c r="Q7278" s="11">
        <f t="shared" si="114"/>
        <v>0.22733456978373179</v>
      </c>
    </row>
    <row r="7279" spans="16:17" x14ac:dyDescent="0.25">
      <c r="P7279" s="11">
        <f t="shared" si="114"/>
        <v>0.43588280156642201</v>
      </c>
      <c r="Q7279" s="11">
        <f t="shared" si="114"/>
        <v>0.22733456978373179</v>
      </c>
    </row>
    <row r="7280" spans="16:17" x14ac:dyDescent="0.25">
      <c r="P7280" s="11">
        <f t="shared" si="114"/>
        <v>0.43588280156642201</v>
      </c>
      <c r="Q7280" s="11">
        <f t="shared" si="114"/>
        <v>0.22733456978373179</v>
      </c>
    </row>
    <row r="7281" spans="16:17" x14ac:dyDescent="0.25">
      <c r="P7281" s="11">
        <f t="shared" si="114"/>
        <v>0.43588280156642201</v>
      </c>
      <c r="Q7281" s="11">
        <f t="shared" si="114"/>
        <v>0.22733456978373179</v>
      </c>
    </row>
    <row r="7282" spans="16:17" x14ac:dyDescent="0.25">
      <c r="P7282" s="11">
        <f t="shared" si="114"/>
        <v>0.43588280156642201</v>
      </c>
      <c r="Q7282" s="11">
        <f t="shared" si="114"/>
        <v>0.22733456978373179</v>
      </c>
    </row>
    <row r="7283" spans="16:17" x14ac:dyDescent="0.25">
      <c r="P7283" s="11">
        <f t="shared" si="114"/>
        <v>0.43588280156642201</v>
      </c>
      <c r="Q7283" s="11">
        <f t="shared" si="114"/>
        <v>0.22733456978373179</v>
      </c>
    </row>
    <row r="7284" spans="16:17" x14ac:dyDescent="0.25">
      <c r="P7284" s="11">
        <f t="shared" si="114"/>
        <v>0.43588280156642201</v>
      </c>
      <c r="Q7284" s="11">
        <f t="shared" si="114"/>
        <v>0.22733456978373179</v>
      </c>
    </row>
    <row r="7285" spans="16:17" x14ac:dyDescent="0.25">
      <c r="P7285" s="11">
        <f t="shared" si="114"/>
        <v>0.43588280156642201</v>
      </c>
      <c r="Q7285" s="11">
        <f t="shared" si="114"/>
        <v>0.22733456978373179</v>
      </c>
    </row>
    <row r="7286" spans="16:17" x14ac:dyDescent="0.25">
      <c r="P7286" s="11">
        <f t="shared" si="114"/>
        <v>0.43588280156642201</v>
      </c>
      <c r="Q7286" s="11">
        <f t="shared" si="114"/>
        <v>0.22733456978373179</v>
      </c>
    </row>
    <row r="7287" spans="16:17" x14ac:dyDescent="0.25">
      <c r="P7287" s="11">
        <f t="shared" si="114"/>
        <v>0.43588280156642201</v>
      </c>
      <c r="Q7287" s="11">
        <f t="shared" si="114"/>
        <v>0.22733456978373179</v>
      </c>
    </row>
    <row r="7288" spans="16:17" x14ac:dyDescent="0.25">
      <c r="P7288" s="11">
        <f t="shared" si="114"/>
        <v>0.43588280156642201</v>
      </c>
      <c r="Q7288" s="11">
        <f t="shared" si="114"/>
        <v>0.22733456978373179</v>
      </c>
    </row>
    <row r="7289" spans="16:17" x14ac:dyDescent="0.25">
      <c r="P7289" s="11">
        <f t="shared" si="114"/>
        <v>0.43588280156642201</v>
      </c>
      <c r="Q7289" s="11">
        <f t="shared" si="114"/>
        <v>0.22733456978373179</v>
      </c>
    </row>
    <row r="7290" spans="16:17" x14ac:dyDescent="0.25">
      <c r="P7290" s="11">
        <f t="shared" si="114"/>
        <v>0.43588280156642201</v>
      </c>
      <c r="Q7290" s="11">
        <f t="shared" si="114"/>
        <v>0.22733456978373179</v>
      </c>
    </row>
    <row r="7291" spans="16:17" x14ac:dyDescent="0.25">
      <c r="P7291" s="11">
        <f t="shared" si="114"/>
        <v>0.43588280156642201</v>
      </c>
      <c r="Q7291" s="11">
        <f t="shared" si="114"/>
        <v>0.22733456978373179</v>
      </c>
    </row>
    <row r="7292" spans="16:17" x14ac:dyDescent="0.25">
      <c r="P7292" s="11">
        <f t="shared" si="114"/>
        <v>0.43588280156642201</v>
      </c>
      <c r="Q7292" s="11">
        <f t="shared" si="114"/>
        <v>0.22733456978373179</v>
      </c>
    </row>
    <row r="7293" spans="16:17" x14ac:dyDescent="0.25">
      <c r="P7293" s="11">
        <f t="shared" si="114"/>
        <v>0.43588280156642201</v>
      </c>
      <c r="Q7293" s="11">
        <f t="shared" si="114"/>
        <v>0.22733456978373179</v>
      </c>
    </row>
    <row r="7294" spans="16:17" x14ac:dyDescent="0.25">
      <c r="P7294" s="11">
        <f t="shared" si="114"/>
        <v>0.43588280156642201</v>
      </c>
      <c r="Q7294" s="11">
        <f t="shared" si="114"/>
        <v>0.22733456978373179</v>
      </c>
    </row>
    <row r="7295" spans="16:17" x14ac:dyDescent="0.25">
      <c r="P7295" s="11">
        <f t="shared" si="114"/>
        <v>0.43588280156642201</v>
      </c>
      <c r="Q7295" s="11">
        <f t="shared" si="114"/>
        <v>0.22733456978373179</v>
      </c>
    </row>
    <row r="7296" spans="16:17" x14ac:dyDescent="0.25">
      <c r="P7296" s="11">
        <f t="shared" si="114"/>
        <v>0.43588280156642201</v>
      </c>
      <c r="Q7296" s="11">
        <f t="shared" si="114"/>
        <v>0.22733456978373179</v>
      </c>
    </row>
    <row r="7297" spans="16:17" x14ac:dyDescent="0.25">
      <c r="P7297" s="11">
        <f t="shared" si="114"/>
        <v>0.43588280156642201</v>
      </c>
      <c r="Q7297" s="11">
        <f t="shared" si="114"/>
        <v>0.22733456978373179</v>
      </c>
    </row>
    <row r="7298" spans="16:17" x14ac:dyDescent="0.25">
      <c r="P7298" s="11">
        <f t="shared" si="114"/>
        <v>0.43588280156642201</v>
      </c>
      <c r="Q7298" s="11">
        <f t="shared" si="114"/>
        <v>0.22733456978373179</v>
      </c>
    </row>
    <row r="7299" spans="16:17" x14ac:dyDescent="0.25">
      <c r="P7299" s="11">
        <f t="shared" si="114"/>
        <v>0.43588280156642201</v>
      </c>
      <c r="Q7299" s="11">
        <f t="shared" si="114"/>
        <v>0.22733456978373179</v>
      </c>
    </row>
    <row r="7300" spans="16:17" x14ac:dyDescent="0.25">
      <c r="P7300" s="11">
        <f t="shared" si="114"/>
        <v>0.43588280156642201</v>
      </c>
      <c r="Q7300" s="11">
        <f t="shared" si="114"/>
        <v>0.22733456978373179</v>
      </c>
    </row>
    <row r="7301" spans="16:17" x14ac:dyDescent="0.25">
      <c r="P7301" s="11">
        <f t="shared" si="114"/>
        <v>0.43588280156642201</v>
      </c>
      <c r="Q7301" s="11">
        <f t="shared" si="114"/>
        <v>0.22733456978373179</v>
      </c>
    </row>
    <row r="7302" spans="16:17" x14ac:dyDescent="0.25">
      <c r="P7302" s="11">
        <f t="shared" si="114"/>
        <v>0.43588280156642201</v>
      </c>
      <c r="Q7302" s="11">
        <f t="shared" si="114"/>
        <v>0.22733456978373179</v>
      </c>
    </row>
    <row r="7303" spans="16:17" x14ac:dyDescent="0.25">
      <c r="P7303" s="11">
        <f t="shared" si="114"/>
        <v>0.43588280156642201</v>
      </c>
      <c r="Q7303" s="11">
        <f t="shared" si="114"/>
        <v>0.22733456978373179</v>
      </c>
    </row>
    <row r="7304" spans="16:17" x14ac:dyDescent="0.25">
      <c r="P7304" s="11">
        <f t="shared" si="114"/>
        <v>0.43588280156642201</v>
      </c>
      <c r="Q7304" s="11">
        <f t="shared" si="114"/>
        <v>0.22733456978373179</v>
      </c>
    </row>
    <row r="7305" spans="16:17" x14ac:dyDescent="0.25">
      <c r="P7305" s="11">
        <f t="shared" si="114"/>
        <v>0.43588280156642201</v>
      </c>
      <c r="Q7305" s="11">
        <f t="shared" si="114"/>
        <v>0.22733456978373179</v>
      </c>
    </row>
    <row r="7306" spans="16:17" x14ac:dyDescent="0.25">
      <c r="P7306" s="11">
        <f t="shared" si="114"/>
        <v>0.43588280156642201</v>
      </c>
      <c r="Q7306" s="11">
        <f t="shared" si="114"/>
        <v>0.22733456978373179</v>
      </c>
    </row>
    <row r="7307" spans="16:17" x14ac:dyDescent="0.25">
      <c r="P7307" s="11">
        <f t="shared" si="114"/>
        <v>0.43588280156642201</v>
      </c>
      <c r="Q7307" s="11">
        <f t="shared" si="114"/>
        <v>0.22733456978373179</v>
      </c>
    </row>
    <row r="7308" spans="16:17" x14ac:dyDescent="0.25">
      <c r="P7308" s="11">
        <f t="shared" si="114"/>
        <v>0.43588280156642201</v>
      </c>
      <c r="Q7308" s="11">
        <f t="shared" si="114"/>
        <v>0.22733456978373179</v>
      </c>
    </row>
    <row r="7309" spans="16:17" x14ac:dyDescent="0.25">
      <c r="P7309" s="11">
        <f t="shared" si="114"/>
        <v>0.43588280156642201</v>
      </c>
      <c r="Q7309" s="11">
        <f t="shared" si="114"/>
        <v>0.22733456978373179</v>
      </c>
    </row>
    <row r="7310" spans="16:17" x14ac:dyDescent="0.25">
      <c r="P7310" s="11">
        <f t="shared" si="114"/>
        <v>0.43588280156642201</v>
      </c>
      <c r="Q7310" s="11">
        <f t="shared" si="114"/>
        <v>0.22733456978373179</v>
      </c>
    </row>
    <row r="7311" spans="16:17" x14ac:dyDescent="0.25">
      <c r="P7311" s="11">
        <f t="shared" si="114"/>
        <v>0.43588280156642201</v>
      </c>
      <c r="Q7311" s="11">
        <f t="shared" si="114"/>
        <v>0.22733456978373179</v>
      </c>
    </row>
    <row r="7312" spans="16:17" x14ac:dyDescent="0.25">
      <c r="P7312" s="11">
        <f t="shared" ref="P7312:Q7375" si="115">P$7+P$4*EXP(-($F7312-P$5)*($F7312-P$5)/(2*P$6*P$6))</f>
        <v>0.43588280156642201</v>
      </c>
      <c r="Q7312" s="11">
        <f t="shared" si="115"/>
        <v>0.22733456978373179</v>
      </c>
    </row>
    <row r="7313" spans="16:17" x14ac:dyDescent="0.25">
      <c r="P7313" s="11">
        <f t="shared" si="115"/>
        <v>0.43588280156642201</v>
      </c>
      <c r="Q7313" s="11">
        <f t="shared" si="115"/>
        <v>0.22733456978373179</v>
      </c>
    </row>
    <row r="7314" spans="16:17" x14ac:dyDescent="0.25">
      <c r="P7314" s="11">
        <f t="shared" si="115"/>
        <v>0.43588280156642201</v>
      </c>
      <c r="Q7314" s="11">
        <f t="shared" si="115"/>
        <v>0.22733456978373179</v>
      </c>
    </row>
    <row r="7315" spans="16:17" x14ac:dyDescent="0.25">
      <c r="P7315" s="11">
        <f t="shared" si="115"/>
        <v>0.43588280156642201</v>
      </c>
      <c r="Q7315" s="11">
        <f t="shared" si="115"/>
        <v>0.22733456978373179</v>
      </c>
    </row>
    <row r="7316" spans="16:17" x14ac:dyDescent="0.25">
      <c r="P7316" s="11">
        <f t="shared" si="115"/>
        <v>0.43588280156642201</v>
      </c>
      <c r="Q7316" s="11">
        <f t="shared" si="115"/>
        <v>0.22733456978373179</v>
      </c>
    </row>
    <row r="7317" spans="16:17" x14ac:dyDescent="0.25">
      <c r="P7317" s="11">
        <f t="shared" si="115"/>
        <v>0.43588280156642201</v>
      </c>
      <c r="Q7317" s="11">
        <f t="shared" si="115"/>
        <v>0.22733456978373179</v>
      </c>
    </row>
    <row r="7318" spans="16:17" x14ac:dyDescent="0.25">
      <c r="P7318" s="11">
        <f t="shared" si="115"/>
        <v>0.43588280156642201</v>
      </c>
      <c r="Q7318" s="11">
        <f t="shared" si="115"/>
        <v>0.22733456978373179</v>
      </c>
    </row>
    <row r="7319" spans="16:17" x14ac:dyDescent="0.25">
      <c r="P7319" s="11">
        <f t="shared" si="115"/>
        <v>0.43588280156642201</v>
      </c>
      <c r="Q7319" s="11">
        <f t="shared" si="115"/>
        <v>0.22733456978373179</v>
      </c>
    </row>
    <row r="7320" spans="16:17" x14ac:dyDescent="0.25">
      <c r="P7320" s="11">
        <f t="shared" si="115"/>
        <v>0.43588280156642201</v>
      </c>
      <c r="Q7320" s="11">
        <f t="shared" si="115"/>
        <v>0.22733456978373179</v>
      </c>
    </row>
    <row r="7321" spans="16:17" x14ac:dyDescent="0.25">
      <c r="P7321" s="11">
        <f t="shared" si="115"/>
        <v>0.43588280156642201</v>
      </c>
      <c r="Q7321" s="11">
        <f t="shared" si="115"/>
        <v>0.22733456978373179</v>
      </c>
    </row>
    <row r="7322" spans="16:17" x14ac:dyDescent="0.25">
      <c r="P7322" s="11">
        <f t="shared" si="115"/>
        <v>0.43588280156642201</v>
      </c>
      <c r="Q7322" s="11">
        <f t="shared" si="115"/>
        <v>0.22733456978373179</v>
      </c>
    </row>
    <row r="7323" spans="16:17" x14ac:dyDescent="0.25">
      <c r="P7323" s="11">
        <f t="shared" si="115"/>
        <v>0.43588280156642201</v>
      </c>
      <c r="Q7323" s="11">
        <f t="shared" si="115"/>
        <v>0.22733456978373179</v>
      </c>
    </row>
    <row r="7324" spans="16:17" x14ac:dyDescent="0.25">
      <c r="P7324" s="11">
        <f t="shared" si="115"/>
        <v>0.43588280156642201</v>
      </c>
      <c r="Q7324" s="11">
        <f t="shared" si="115"/>
        <v>0.22733456978373179</v>
      </c>
    </row>
    <row r="7325" spans="16:17" x14ac:dyDescent="0.25">
      <c r="P7325" s="11">
        <f t="shared" si="115"/>
        <v>0.43588280156642201</v>
      </c>
      <c r="Q7325" s="11">
        <f t="shared" si="115"/>
        <v>0.22733456978373179</v>
      </c>
    </row>
    <row r="7326" spans="16:17" x14ac:dyDescent="0.25">
      <c r="P7326" s="11">
        <f t="shared" si="115"/>
        <v>0.43588280156642201</v>
      </c>
      <c r="Q7326" s="11">
        <f t="shared" si="115"/>
        <v>0.22733456978373179</v>
      </c>
    </row>
    <row r="7327" spans="16:17" x14ac:dyDescent="0.25">
      <c r="P7327" s="11">
        <f t="shared" si="115"/>
        <v>0.43588280156642201</v>
      </c>
      <c r="Q7327" s="11">
        <f t="shared" si="115"/>
        <v>0.22733456978373179</v>
      </c>
    </row>
    <row r="7328" spans="16:17" x14ac:dyDescent="0.25">
      <c r="P7328" s="11">
        <f t="shared" si="115"/>
        <v>0.43588280156642201</v>
      </c>
      <c r="Q7328" s="11">
        <f t="shared" si="115"/>
        <v>0.22733456978373179</v>
      </c>
    </row>
    <row r="7329" spans="16:17" x14ac:dyDescent="0.25">
      <c r="P7329" s="11">
        <f t="shared" si="115"/>
        <v>0.43588280156642201</v>
      </c>
      <c r="Q7329" s="11">
        <f t="shared" si="115"/>
        <v>0.22733456978373179</v>
      </c>
    </row>
    <row r="7330" spans="16:17" x14ac:dyDescent="0.25">
      <c r="P7330" s="11">
        <f t="shared" si="115"/>
        <v>0.43588280156642201</v>
      </c>
      <c r="Q7330" s="11">
        <f t="shared" si="115"/>
        <v>0.22733456978373179</v>
      </c>
    </row>
    <row r="7331" spans="16:17" x14ac:dyDescent="0.25">
      <c r="P7331" s="11">
        <f t="shared" si="115"/>
        <v>0.43588280156642201</v>
      </c>
      <c r="Q7331" s="11">
        <f t="shared" si="115"/>
        <v>0.22733456978373179</v>
      </c>
    </row>
    <row r="7332" spans="16:17" x14ac:dyDescent="0.25">
      <c r="P7332" s="11">
        <f t="shared" si="115"/>
        <v>0.43588280156642201</v>
      </c>
      <c r="Q7332" s="11">
        <f t="shared" si="115"/>
        <v>0.22733456978373179</v>
      </c>
    </row>
    <row r="7333" spans="16:17" x14ac:dyDescent="0.25">
      <c r="P7333" s="11">
        <f t="shared" si="115"/>
        <v>0.43588280156642201</v>
      </c>
      <c r="Q7333" s="11">
        <f t="shared" si="115"/>
        <v>0.22733456978373179</v>
      </c>
    </row>
    <row r="7334" spans="16:17" x14ac:dyDescent="0.25">
      <c r="P7334" s="11">
        <f t="shared" si="115"/>
        <v>0.43588280156642201</v>
      </c>
      <c r="Q7334" s="11">
        <f t="shared" si="115"/>
        <v>0.22733456978373179</v>
      </c>
    </row>
    <row r="7335" spans="16:17" x14ac:dyDescent="0.25">
      <c r="P7335" s="11">
        <f t="shared" si="115"/>
        <v>0.43588280156642201</v>
      </c>
      <c r="Q7335" s="11">
        <f t="shared" si="115"/>
        <v>0.22733456978373179</v>
      </c>
    </row>
    <row r="7336" spans="16:17" x14ac:dyDescent="0.25">
      <c r="P7336" s="11">
        <f t="shared" si="115"/>
        <v>0.43588280156642201</v>
      </c>
      <c r="Q7336" s="11">
        <f t="shared" si="115"/>
        <v>0.22733456978373179</v>
      </c>
    </row>
    <row r="7337" spans="16:17" x14ac:dyDescent="0.25">
      <c r="P7337" s="11">
        <f t="shared" si="115"/>
        <v>0.43588280156642201</v>
      </c>
      <c r="Q7337" s="11">
        <f t="shared" si="115"/>
        <v>0.22733456978373179</v>
      </c>
    </row>
    <row r="7338" spans="16:17" x14ac:dyDescent="0.25">
      <c r="P7338" s="11">
        <f t="shared" si="115"/>
        <v>0.43588280156642201</v>
      </c>
      <c r="Q7338" s="11">
        <f t="shared" si="115"/>
        <v>0.22733456978373179</v>
      </c>
    </row>
    <row r="7339" spans="16:17" x14ac:dyDescent="0.25">
      <c r="P7339" s="11">
        <f t="shared" si="115"/>
        <v>0.43588280156642201</v>
      </c>
      <c r="Q7339" s="11">
        <f t="shared" si="115"/>
        <v>0.22733456978373179</v>
      </c>
    </row>
    <row r="7340" spans="16:17" x14ac:dyDescent="0.25">
      <c r="P7340" s="11">
        <f t="shared" si="115"/>
        <v>0.43588280156642201</v>
      </c>
      <c r="Q7340" s="11">
        <f t="shared" si="115"/>
        <v>0.22733456978373179</v>
      </c>
    </row>
    <row r="7341" spans="16:17" x14ac:dyDescent="0.25">
      <c r="P7341" s="11">
        <f t="shared" si="115"/>
        <v>0.43588280156642201</v>
      </c>
      <c r="Q7341" s="11">
        <f t="shared" si="115"/>
        <v>0.22733456978373179</v>
      </c>
    </row>
    <row r="7342" spans="16:17" x14ac:dyDescent="0.25">
      <c r="P7342" s="11">
        <f t="shared" si="115"/>
        <v>0.43588280156642201</v>
      </c>
      <c r="Q7342" s="11">
        <f t="shared" si="115"/>
        <v>0.22733456978373179</v>
      </c>
    </row>
    <row r="7343" spans="16:17" x14ac:dyDescent="0.25">
      <c r="P7343" s="11">
        <f t="shared" si="115"/>
        <v>0.43588280156642201</v>
      </c>
      <c r="Q7343" s="11">
        <f t="shared" si="115"/>
        <v>0.22733456978373179</v>
      </c>
    </row>
    <row r="7344" spans="16:17" x14ac:dyDescent="0.25">
      <c r="P7344" s="11">
        <f t="shared" si="115"/>
        <v>0.43588280156642201</v>
      </c>
      <c r="Q7344" s="11">
        <f t="shared" si="115"/>
        <v>0.22733456978373179</v>
      </c>
    </row>
    <row r="7345" spans="16:17" x14ac:dyDescent="0.25">
      <c r="P7345" s="11">
        <f t="shared" si="115"/>
        <v>0.43588280156642201</v>
      </c>
      <c r="Q7345" s="11">
        <f t="shared" si="115"/>
        <v>0.22733456978373179</v>
      </c>
    </row>
    <row r="7346" spans="16:17" x14ac:dyDescent="0.25">
      <c r="P7346" s="11">
        <f t="shared" si="115"/>
        <v>0.43588280156642201</v>
      </c>
      <c r="Q7346" s="11">
        <f t="shared" si="115"/>
        <v>0.22733456978373179</v>
      </c>
    </row>
    <row r="7347" spans="16:17" x14ac:dyDescent="0.25">
      <c r="P7347" s="11">
        <f t="shared" si="115"/>
        <v>0.43588280156642201</v>
      </c>
      <c r="Q7347" s="11">
        <f t="shared" si="115"/>
        <v>0.22733456978373179</v>
      </c>
    </row>
    <row r="7348" spans="16:17" x14ac:dyDescent="0.25">
      <c r="P7348" s="11">
        <f t="shared" si="115"/>
        <v>0.43588280156642201</v>
      </c>
      <c r="Q7348" s="11">
        <f t="shared" si="115"/>
        <v>0.22733456978373179</v>
      </c>
    </row>
    <row r="7349" spans="16:17" x14ac:dyDescent="0.25">
      <c r="P7349" s="11">
        <f t="shared" si="115"/>
        <v>0.43588280156642201</v>
      </c>
      <c r="Q7349" s="11">
        <f t="shared" si="115"/>
        <v>0.22733456978373179</v>
      </c>
    </row>
    <row r="7350" spans="16:17" x14ac:dyDescent="0.25">
      <c r="P7350" s="11">
        <f t="shared" si="115"/>
        <v>0.43588280156642201</v>
      </c>
      <c r="Q7350" s="11">
        <f t="shared" si="115"/>
        <v>0.22733456978373179</v>
      </c>
    </row>
    <row r="7351" spans="16:17" x14ac:dyDescent="0.25">
      <c r="P7351" s="11">
        <f t="shared" si="115"/>
        <v>0.43588280156642201</v>
      </c>
      <c r="Q7351" s="11">
        <f t="shared" si="115"/>
        <v>0.22733456978373179</v>
      </c>
    </row>
    <row r="7352" spans="16:17" x14ac:dyDescent="0.25">
      <c r="P7352" s="11">
        <f t="shared" si="115"/>
        <v>0.43588280156642201</v>
      </c>
      <c r="Q7352" s="11">
        <f t="shared" si="115"/>
        <v>0.22733456978373179</v>
      </c>
    </row>
    <row r="7353" spans="16:17" x14ac:dyDescent="0.25">
      <c r="P7353" s="11">
        <f t="shared" si="115"/>
        <v>0.43588280156642201</v>
      </c>
      <c r="Q7353" s="11">
        <f t="shared" si="115"/>
        <v>0.22733456978373179</v>
      </c>
    </row>
    <row r="7354" spans="16:17" x14ac:dyDescent="0.25">
      <c r="P7354" s="11">
        <f t="shared" si="115"/>
        <v>0.43588280156642201</v>
      </c>
      <c r="Q7354" s="11">
        <f t="shared" si="115"/>
        <v>0.22733456978373179</v>
      </c>
    </row>
    <row r="7355" spans="16:17" x14ac:dyDescent="0.25">
      <c r="P7355" s="11">
        <f t="shared" si="115"/>
        <v>0.43588280156642201</v>
      </c>
      <c r="Q7355" s="11">
        <f t="shared" si="115"/>
        <v>0.22733456978373179</v>
      </c>
    </row>
    <row r="7356" spans="16:17" x14ac:dyDescent="0.25">
      <c r="P7356" s="11">
        <f t="shared" si="115"/>
        <v>0.43588280156642201</v>
      </c>
      <c r="Q7356" s="11">
        <f t="shared" si="115"/>
        <v>0.22733456978373179</v>
      </c>
    </row>
    <row r="7357" spans="16:17" x14ac:dyDescent="0.25">
      <c r="P7357" s="11">
        <f t="shared" si="115"/>
        <v>0.43588280156642201</v>
      </c>
      <c r="Q7357" s="11">
        <f t="shared" si="115"/>
        <v>0.22733456978373179</v>
      </c>
    </row>
    <row r="7358" spans="16:17" x14ac:dyDescent="0.25">
      <c r="P7358" s="11">
        <f t="shared" si="115"/>
        <v>0.43588280156642201</v>
      </c>
      <c r="Q7358" s="11">
        <f t="shared" si="115"/>
        <v>0.22733456978373179</v>
      </c>
    </row>
    <row r="7359" spans="16:17" x14ac:dyDescent="0.25">
      <c r="P7359" s="11">
        <f t="shared" si="115"/>
        <v>0.43588280156642201</v>
      </c>
      <c r="Q7359" s="11">
        <f t="shared" si="115"/>
        <v>0.22733456978373179</v>
      </c>
    </row>
    <row r="7360" spans="16:17" x14ac:dyDescent="0.25">
      <c r="P7360" s="11">
        <f t="shared" si="115"/>
        <v>0.43588280156642201</v>
      </c>
      <c r="Q7360" s="11">
        <f t="shared" si="115"/>
        <v>0.22733456978373179</v>
      </c>
    </row>
    <row r="7361" spans="16:17" x14ac:dyDescent="0.25">
      <c r="P7361" s="11">
        <f t="shared" si="115"/>
        <v>0.43588280156642201</v>
      </c>
      <c r="Q7361" s="11">
        <f t="shared" si="115"/>
        <v>0.22733456978373179</v>
      </c>
    </row>
    <row r="7362" spans="16:17" x14ac:dyDescent="0.25">
      <c r="P7362" s="11">
        <f t="shared" si="115"/>
        <v>0.43588280156642201</v>
      </c>
      <c r="Q7362" s="11">
        <f t="shared" si="115"/>
        <v>0.22733456978373179</v>
      </c>
    </row>
    <row r="7363" spans="16:17" x14ac:dyDescent="0.25">
      <c r="P7363" s="11">
        <f t="shared" si="115"/>
        <v>0.43588280156642201</v>
      </c>
      <c r="Q7363" s="11">
        <f t="shared" si="115"/>
        <v>0.22733456978373179</v>
      </c>
    </row>
    <row r="7364" spans="16:17" x14ac:dyDescent="0.25">
      <c r="P7364" s="11">
        <f t="shared" si="115"/>
        <v>0.43588280156642201</v>
      </c>
      <c r="Q7364" s="11">
        <f t="shared" si="115"/>
        <v>0.22733456978373179</v>
      </c>
    </row>
    <row r="7365" spans="16:17" x14ac:dyDescent="0.25">
      <c r="P7365" s="11">
        <f t="shared" si="115"/>
        <v>0.43588280156642201</v>
      </c>
      <c r="Q7365" s="11">
        <f t="shared" si="115"/>
        <v>0.22733456978373179</v>
      </c>
    </row>
    <row r="7366" spans="16:17" x14ac:dyDescent="0.25">
      <c r="P7366" s="11">
        <f t="shared" si="115"/>
        <v>0.43588280156642201</v>
      </c>
      <c r="Q7366" s="11">
        <f t="shared" si="115"/>
        <v>0.22733456978373179</v>
      </c>
    </row>
    <row r="7367" spans="16:17" x14ac:dyDescent="0.25">
      <c r="P7367" s="11">
        <f t="shared" si="115"/>
        <v>0.43588280156642201</v>
      </c>
      <c r="Q7367" s="11">
        <f t="shared" si="115"/>
        <v>0.22733456978373179</v>
      </c>
    </row>
    <row r="7368" spans="16:17" x14ac:dyDescent="0.25">
      <c r="P7368" s="11">
        <f t="shared" si="115"/>
        <v>0.43588280156642201</v>
      </c>
      <c r="Q7368" s="11">
        <f t="shared" si="115"/>
        <v>0.22733456978373179</v>
      </c>
    </row>
    <row r="7369" spans="16:17" x14ac:dyDescent="0.25">
      <c r="P7369" s="11">
        <f t="shared" si="115"/>
        <v>0.43588280156642201</v>
      </c>
      <c r="Q7369" s="11">
        <f t="shared" si="115"/>
        <v>0.22733456978373179</v>
      </c>
    </row>
    <row r="7370" spans="16:17" x14ac:dyDescent="0.25">
      <c r="P7370" s="11">
        <f t="shared" si="115"/>
        <v>0.43588280156642201</v>
      </c>
      <c r="Q7370" s="11">
        <f t="shared" si="115"/>
        <v>0.22733456978373179</v>
      </c>
    </row>
    <row r="7371" spans="16:17" x14ac:dyDescent="0.25">
      <c r="P7371" s="11">
        <f t="shared" si="115"/>
        <v>0.43588280156642201</v>
      </c>
      <c r="Q7371" s="11">
        <f t="shared" si="115"/>
        <v>0.22733456978373179</v>
      </c>
    </row>
    <row r="7372" spans="16:17" x14ac:dyDescent="0.25">
      <c r="P7372" s="11">
        <f t="shared" si="115"/>
        <v>0.43588280156642201</v>
      </c>
      <c r="Q7372" s="11">
        <f t="shared" si="115"/>
        <v>0.22733456978373179</v>
      </c>
    </row>
    <row r="7373" spans="16:17" x14ac:dyDescent="0.25">
      <c r="P7373" s="11">
        <f t="shared" si="115"/>
        <v>0.43588280156642201</v>
      </c>
      <c r="Q7373" s="11">
        <f t="shared" si="115"/>
        <v>0.22733456978373179</v>
      </c>
    </row>
    <row r="7374" spans="16:17" x14ac:dyDescent="0.25">
      <c r="P7374" s="11">
        <f t="shared" si="115"/>
        <v>0.43588280156642201</v>
      </c>
      <c r="Q7374" s="11">
        <f t="shared" si="115"/>
        <v>0.22733456978373179</v>
      </c>
    </row>
    <row r="7375" spans="16:17" x14ac:dyDescent="0.25">
      <c r="P7375" s="11">
        <f t="shared" si="115"/>
        <v>0.43588280156642201</v>
      </c>
      <c r="Q7375" s="11">
        <f t="shared" si="115"/>
        <v>0.22733456978373179</v>
      </c>
    </row>
    <row r="7376" spans="16:17" x14ac:dyDescent="0.25">
      <c r="P7376" s="11">
        <f t="shared" ref="P7376:Q7439" si="116">P$7+P$4*EXP(-($F7376-P$5)*($F7376-P$5)/(2*P$6*P$6))</f>
        <v>0.43588280156642201</v>
      </c>
      <c r="Q7376" s="11">
        <f t="shared" si="116"/>
        <v>0.22733456978373179</v>
      </c>
    </row>
    <row r="7377" spans="16:17" x14ac:dyDescent="0.25">
      <c r="P7377" s="11">
        <f t="shared" si="116"/>
        <v>0.43588280156642201</v>
      </c>
      <c r="Q7377" s="11">
        <f t="shared" si="116"/>
        <v>0.22733456978373179</v>
      </c>
    </row>
    <row r="7378" spans="16:17" x14ac:dyDescent="0.25">
      <c r="P7378" s="11">
        <f t="shared" si="116"/>
        <v>0.43588280156642201</v>
      </c>
      <c r="Q7378" s="11">
        <f t="shared" si="116"/>
        <v>0.22733456978373179</v>
      </c>
    </row>
    <row r="7379" spans="16:17" x14ac:dyDescent="0.25">
      <c r="P7379" s="11">
        <f t="shared" si="116"/>
        <v>0.43588280156642201</v>
      </c>
      <c r="Q7379" s="11">
        <f t="shared" si="116"/>
        <v>0.22733456978373179</v>
      </c>
    </row>
    <row r="7380" spans="16:17" x14ac:dyDescent="0.25">
      <c r="P7380" s="11">
        <f t="shared" si="116"/>
        <v>0.43588280156642201</v>
      </c>
      <c r="Q7380" s="11">
        <f t="shared" si="116"/>
        <v>0.22733456978373179</v>
      </c>
    </row>
    <row r="7381" spans="16:17" x14ac:dyDescent="0.25">
      <c r="P7381" s="11">
        <f t="shared" si="116"/>
        <v>0.43588280156642201</v>
      </c>
      <c r="Q7381" s="11">
        <f t="shared" si="116"/>
        <v>0.22733456978373179</v>
      </c>
    </row>
    <row r="7382" spans="16:17" x14ac:dyDescent="0.25">
      <c r="P7382" s="11">
        <f t="shared" si="116"/>
        <v>0.43588280156642201</v>
      </c>
      <c r="Q7382" s="11">
        <f t="shared" si="116"/>
        <v>0.22733456978373179</v>
      </c>
    </row>
    <row r="7383" spans="16:17" x14ac:dyDescent="0.25">
      <c r="P7383" s="11">
        <f t="shared" si="116"/>
        <v>0.43588280156642201</v>
      </c>
      <c r="Q7383" s="11">
        <f t="shared" si="116"/>
        <v>0.22733456978373179</v>
      </c>
    </row>
    <row r="7384" spans="16:17" x14ac:dyDescent="0.25">
      <c r="P7384" s="11">
        <f t="shared" si="116"/>
        <v>0.43588280156642201</v>
      </c>
      <c r="Q7384" s="11">
        <f t="shared" si="116"/>
        <v>0.22733456978373179</v>
      </c>
    </row>
    <row r="7385" spans="16:17" x14ac:dyDescent="0.25">
      <c r="P7385" s="11">
        <f t="shared" si="116"/>
        <v>0.43588280156642201</v>
      </c>
      <c r="Q7385" s="11">
        <f t="shared" si="116"/>
        <v>0.22733456978373179</v>
      </c>
    </row>
    <row r="7386" spans="16:17" x14ac:dyDescent="0.25">
      <c r="P7386" s="11">
        <f t="shared" si="116"/>
        <v>0.43588280156642201</v>
      </c>
      <c r="Q7386" s="11">
        <f t="shared" si="116"/>
        <v>0.22733456978373179</v>
      </c>
    </row>
    <row r="7387" spans="16:17" x14ac:dyDescent="0.25">
      <c r="P7387" s="11">
        <f t="shared" si="116"/>
        <v>0.43588280156642201</v>
      </c>
      <c r="Q7387" s="11">
        <f t="shared" si="116"/>
        <v>0.22733456978373179</v>
      </c>
    </row>
    <row r="7388" spans="16:17" x14ac:dyDescent="0.25">
      <c r="P7388" s="11">
        <f t="shared" si="116"/>
        <v>0.43588280156642201</v>
      </c>
      <c r="Q7388" s="11">
        <f t="shared" si="116"/>
        <v>0.22733456978373179</v>
      </c>
    </row>
    <row r="7389" spans="16:17" x14ac:dyDescent="0.25">
      <c r="P7389" s="11">
        <f t="shared" si="116"/>
        <v>0.43588280156642201</v>
      </c>
      <c r="Q7389" s="11">
        <f t="shared" si="116"/>
        <v>0.22733456978373179</v>
      </c>
    </row>
    <row r="7390" spans="16:17" x14ac:dyDescent="0.25">
      <c r="P7390" s="11">
        <f t="shared" si="116"/>
        <v>0.43588280156642201</v>
      </c>
      <c r="Q7390" s="11">
        <f t="shared" si="116"/>
        <v>0.22733456978373179</v>
      </c>
    </row>
    <row r="7391" spans="16:17" x14ac:dyDescent="0.25">
      <c r="P7391" s="11">
        <f t="shared" si="116"/>
        <v>0.43588280156642201</v>
      </c>
      <c r="Q7391" s="11">
        <f t="shared" si="116"/>
        <v>0.22733456978373179</v>
      </c>
    </row>
    <row r="7392" spans="16:17" x14ac:dyDescent="0.25">
      <c r="P7392" s="11">
        <f t="shared" si="116"/>
        <v>0.43588280156642201</v>
      </c>
      <c r="Q7392" s="11">
        <f t="shared" si="116"/>
        <v>0.22733456978373179</v>
      </c>
    </row>
    <row r="7393" spans="16:17" x14ac:dyDescent="0.25">
      <c r="P7393" s="11">
        <f t="shared" si="116"/>
        <v>0.43588280156642201</v>
      </c>
      <c r="Q7393" s="11">
        <f t="shared" si="116"/>
        <v>0.22733456978373179</v>
      </c>
    </row>
    <row r="7394" spans="16:17" x14ac:dyDescent="0.25">
      <c r="P7394" s="11">
        <f t="shared" si="116"/>
        <v>0.43588280156642201</v>
      </c>
      <c r="Q7394" s="11">
        <f t="shared" si="116"/>
        <v>0.22733456978373179</v>
      </c>
    </row>
    <row r="7395" spans="16:17" x14ac:dyDescent="0.25">
      <c r="P7395" s="11">
        <f t="shared" si="116"/>
        <v>0.43588280156642201</v>
      </c>
      <c r="Q7395" s="11">
        <f t="shared" si="116"/>
        <v>0.22733456978373179</v>
      </c>
    </row>
    <row r="7396" spans="16:17" x14ac:dyDescent="0.25">
      <c r="P7396" s="11">
        <f t="shared" si="116"/>
        <v>0.43588280156642201</v>
      </c>
      <c r="Q7396" s="11">
        <f t="shared" si="116"/>
        <v>0.22733456978373179</v>
      </c>
    </row>
    <row r="7397" spans="16:17" x14ac:dyDescent="0.25">
      <c r="P7397" s="11">
        <f t="shared" si="116"/>
        <v>0.43588280156642201</v>
      </c>
      <c r="Q7397" s="11">
        <f t="shared" si="116"/>
        <v>0.22733456978373179</v>
      </c>
    </row>
    <row r="7398" spans="16:17" x14ac:dyDescent="0.25">
      <c r="P7398" s="11">
        <f t="shared" si="116"/>
        <v>0.43588280156642201</v>
      </c>
      <c r="Q7398" s="11">
        <f t="shared" si="116"/>
        <v>0.22733456978373179</v>
      </c>
    </row>
    <row r="7399" spans="16:17" x14ac:dyDescent="0.25">
      <c r="P7399" s="11">
        <f t="shared" si="116"/>
        <v>0.43588280156642201</v>
      </c>
      <c r="Q7399" s="11">
        <f t="shared" si="116"/>
        <v>0.22733456978373179</v>
      </c>
    </row>
    <row r="7400" spans="16:17" x14ac:dyDescent="0.25">
      <c r="P7400" s="11">
        <f t="shared" si="116"/>
        <v>0.43588280156642201</v>
      </c>
      <c r="Q7400" s="11">
        <f t="shared" si="116"/>
        <v>0.22733456978373179</v>
      </c>
    </row>
    <row r="7401" spans="16:17" x14ac:dyDescent="0.25">
      <c r="P7401" s="11">
        <f t="shared" si="116"/>
        <v>0.43588280156642201</v>
      </c>
      <c r="Q7401" s="11">
        <f t="shared" si="116"/>
        <v>0.22733456978373179</v>
      </c>
    </row>
    <row r="7402" spans="16:17" x14ac:dyDescent="0.25">
      <c r="P7402" s="11">
        <f t="shared" si="116"/>
        <v>0.43588280156642201</v>
      </c>
      <c r="Q7402" s="11">
        <f t="shared" si="116"/>
        <v>0.22733456978373179</v>
      </c>
    </row>
    <row r="7403" spans="16:17" x14ac:dyDescent="0.25">
      <c r="P7403" s="11">
        <f t="shared" si="116"/>
        <v>0.43588280156642201</v>
      </c>
      <c r="Q7403" s="11">
        <f t="shared" si="116"/>
        <v>0.22733456978373179</v>
      </c>
    </row>
    <row r="7404" spans="16:17" x14ac:dyDescent="0.25">
      <c r="P7404" s="11">
        <f t="shared" si="116"/>
        <v>0.43588280156642201</v>
      </c>
      <c r="Q7404" s="11">
        <f t="shared" si="116"/>
        <v>0.22733456978373179</v>
      </c>
    </row>
    <row r="7405" spans="16:17" x14ac:dyDescent="0.25">
      <c r="P7405" s="11">
        <f t="shared" si="116"/>
        <v>0.43588280156642201</v>
      </c>
      <c r="Q7405" s="11">
        <f t="shared" si="116"/>
        <v>0.22733456978373179</v>
      </c>
    </row>
    <row r="7406" spans="16:17" x14ac:dyDescent="0.25">
      <c r="P7406" s="11">
        <f t="shared" si="116"/>
        <v>0.43588280156642201</v>
      </c>
      <c r="Q7406" s="11">
        <f t="shared" si="116"/>
        <v>0.22733456978373179</v>
      </c>
    </row>
    <row r="7407" spans="16:17" x14ac:dyDescent="0.25">
      <c r="P7407" s="11">
        <f t="shared" si="116"/>
        <v>0.43588280156642201</v>
      </c>
      <c r="Q7407" s="11">
        <f t="shared" si="116"/>
        <v>0.22733456978373179</v>
      </c>
    </row>
    <row r="7408" spans="16:17" x14ac:dyDescent="0.25">
      <c r="P7408" s="11">
        <f t="shared" si="116"/>
        <v>0.43588280156642201</v>
      </c>
      <c r="Q7408" s="11">
        <f t="shared" si="116"/>
        <v>0.22733456978373179</v>
      </c>
    </row>
    <row r="7409" spans="16:17" x14ac:dyDescent="0.25">
      <c r="P7409" s="11">
        <f t="shared" si="116"/>
        <v>0.43588280156642201</v>
      </c>
      <c r="Q7409" s="11">
        <f t="shared" si="116"/>
        <v>0.22733456978373179</v>
      </c>
    </row>
    <row r="7410" spans="16:17" x14ac:dyDescent="0.25">
      <c r="P7410" s="11">
        <f t="shared" si="116"/>
        <v>0.43588280156642201</v>
      </c>
      <c r="Q7410" s="11">
        <f t="shared" si="116"/>
        <v>0.22733456978373179</v>
      </c>
    </row>
    <row r="7411" spans="16:17" x14ac:dyDescent="0.25">
      <c r="P7411" s="11">
        <f t="shared" si="116"/>
        <v>0.43588280156642201</v>
      </c>
      <c r="Q7411" s="11">
        <f t="shared" si="116"/>
        <v>0.22733456978373179</v>
      </c>
    </row>
    <row r="7412" spans="16:17" x14ac:dyDescent="0.25">
      <c r="P7412" s="11">
        <f t="shared" si="116"/>
        <v>0.43588280156642201</v>
      </c>
      <c r="Q7412" s="11">
        <f t="shared" si="116"/>
        <v>0.22733456978373179</v>
      </c>
    </row>
    <row r="7413" spans="16:17" x14ac:dyDescent="0.25">
      <c r="P7413" s="11">
        <f t="shared" si="116"/>
        <v>0.43588280156642201</v>
      </c>
      <c r="Q7413" s="11">
        <f t="shared" si="116"/>
        <v>0.22733456978373179</v>
      </c>
    </row>
    <row r="7414" spans="16:17" x14ac:dyDescent="0.25">
      <c r="P7414" s="11">
        <f t="shared" si="116"/>
        <v>0.43588280156642201</v>
      </c>
      <c r="Q7414" s="11">
        <f t="shared" si="116"/>
        <v>0.22733456978373179</v>
      </c>
    </row>
    <row r="7415" spans="16:17" x14ac:dyDescent="0.25">
      <c r="P7415" s="11">
        <f t="shared" si="116"/>
        <v>0.43588280156642201</v>
      </c>
      <c r="Q7415" s="11">
        <f t="shared" si="116"/>
        <v>0.22733456978373179</v>
      </c>
    </row>
    <row r="7416" spans="16:17" x14ac:dyDescent="0.25">
      <c r="P7416" s="11">
        <f t="shared" si="116"/>
        <v>0.43588280156642201</v>
      </c>
      <c r="Q7416" s="11">
        <f t="shared" si="116"/>
        <v>0.22733456978373179</v>
      </c>
    </row>
    <row r="7417" spans="16:17" x14ac:dyDescent="0.25">
      <c r="P7417" s="11">
        <f t="shared" si="116"/>
        <v>0.43588280156642201</v>
      </c>
      <c r="Q7417" s="11">
        <f t="shared" si="116"/>
        <v>0.22733456978373179</v>
      </c>
    </row>
    <row r="7418" spans="16:17" x14ac:dyDescent="0.25">
      <c r="P7418" s="11">
        <f t="shared" si="116"/>
        <v>0.43588280156642201</v>
      </c>
      <c r="Q7418" s="11">
        <f t="shared" si="116"/>
        <v>0.22733456978373179</v>
      </c>
    </row>
    <row r="7419" spans="16:17" x14ac:dyDescent="0.25">
      <c r="P7419" s="11">
        <f t="shared" si="116"/>
        <v>0.43588280156642201</v>
      </c>
      <c r="Q7419" s="11">
        <f t="shared" si="116"/>
        <v>0.22733456978373179</v>
      </c>
    </row>
    <row r="7420" spans="16:17" x14ac:dyDescent="0.25">
      <c r="P7420" s="11">
        <f t="shared" si="116"/>
        <v>0.43588280156642201</v>
      </c>
      <c r="Q7420" s="11">
        <f t="shared" si="116"/>
        <v>0.22733456978373179</v>
      </c>
    </row>
    <row r="7421" spans="16:17" x14ac:dyDescent="0.25">
      <c r="P7421" s="11">
        <f t="shared" si="116"/>
        <v>0.43588280156642201</v>
      </c>
      <c r="Q7421" s="11">
        <f t="shared" si="116"/>
        <v>0.22733456978373179</v>
      </c>
    </row>
    <row r="7422" spans="16:17" x14ac:dyDescent="0.25">
      <c r="P7422" s="11">
        <f t="shared" si="116"/>
        <v>0.43588280156642201</v>
      </c>
      <c r="Q7422" s="11">
        <f t="shared" si="116"/>
        <v>0.22733456978373179</v>
      </c>
    </row>
    <row r="7423" spans="16:17" x14ac:dyDescent="0.25">
      <c r="P7423" s="11">
        <f t="shared" si="116"/>
        <v>0.43588280156642201</v>
      </c>
      <c r="Q7423" s="11">
        <f t="shared" si="116"/>
        <v>0.22733456978373179</v>
      </c>
    </row>
    <row r="7424" spans="16:17" x14ac:dyDescent="0.25">
      <c r="P7424" s="11">
        <f t="shared" si="116"/>
        <v>0.43588280156642201</v>
      </c>
      <c r="Q7424" s="11">
        <f t="shared" si="116"/>
        <v>0.22733456978373179</v>
      </c>
    </row>
    <row r="7425" spans="16:17" x14ac:dyDescent="0.25">
      <c r="P7425" s="11">
        <f t="shared" si="116"/>
        <v>0.43588280156642201</v>
      </c>
      <c r="Q7425" s="11">
        <f t="shared" si="116"/>
        <v>0.22733456978373179</v>
      </c>
    </row>
    <row r="7426" spans="16:17" x14ac:dyDescent="0.25">
      <c r="P7426" s="11">
        <f t="shared" si="116"/>
        <v>0.43588280156642201</v>
      </c>
      <c r="Q7426" s="11">
        <f t="shared" si="116"/>
        <v>0.22733456978373179</v>
      </c>
    </row>
    <row r="7427" spans="16:17" x14ac:dyDescent="0.25">
      <c r="P7427" s="11">
        <f t="shared" si="116"/>
        <v>0.43588280156642201</v>
      </c>
      <c r="Q7427" s="11">
        <f t="shared" si="116"/>
        <v>0.22733456978373179</v>
      </c>
    </row>
    <row r="7428" spans="16:17" x14ac:dyDescent="0.25">
      <c r="P7428" s="11">
        <f t="shared" si="116"/>
        <v>0.43588280156642201</v>
      </c>
      <c r="Q7428" s="11">
        <f t="shared" si="116"/>
        <v>0.22733456978373179</v>
      </c>
    </row>
    <row r="7429" spans="16:17" x14ac:dyDescent="0.25">
      <c r="P7429" s="11">
        <f t="shared" si="116"/>
        <v>0.43588280156642201</v>
      </c>
      <c r="Q7429" s="11">
        <f t="shared" si="116"/>
        <v>0.22733456978373179</v>
      </c>
    </row>
    <row r="7430" spans="16:17" x14ac:dyDescent="0.25">
      <c r="P7430" s="11">
        <f t="shared" si="116"/>
        <v>0.43588280156642201</v>
      </c>
      <c r="Q7430" s="11">
        <f t="shared" si="116"/>
        <v>0.22733456978373179</v>
      </c>
    </row>
    <row r="7431" spans="16:17" x14ac:dyDescent="0.25">
      <c r="P7431" s="11">
        <f t="shared" si="116"/>
        <v>0.43588280156642201</v>
      </c>
      <c r="Q7431" s="11">
        <f t="shared" si="116"/>
        <v>0.22733456978373179</v>
      </c>
    </row>
    <row r="7432" spans="16:17" x14ac:dyDescent="0.25">
      <c r="P7432" s="11">
        <f t="shared" si="116"/>
        <v>0.43588280156642201</v>
      </c>
      <c r="Q7432" s="11">
        <f t="shared" si="116"/>
        <v>0.22733456978373179</v>
      </c>
    </row>
    <row r="7433" spans="16:17" x14ac:dyDescent="0.25">
      <c r="P7433" s="11">
        <f t="shared" si="116"/>
        <v>0.43588280156642201</v>
      </c>
      <c r="Q7433" s="11">
        <f t="shared" si="116"/>
        <v>0.22733456978373179</v>
      </c>
    </row>
    <row r="7434" spans="16:17" x14ac:dyDescent="0.25">
      <c r="P7434" s="11">
        <f t="shared" si="116"/>
        <v>0.43588280156642201</v>
      </c>
      <c r="Q7434" s="11">
        <f t="shared" si="116"/>
        <v>0.22733456978373179</v>
      </c>
    </row>
    <row r="7435" spans="16:17" x14ac:dyDescent="0.25">
      <c r="P7435" s="11">
        <f t="shared" si="116"/>
        <v>0.43588280156642201</v>
      </c>
      <c r="Q7435" s="11">
        <f t="shared" si="116"/>
        <v>0.22733456978373179</v>
      </c>
    </row>
    <row r="7436" spans="16:17" x14ac:dyDescent="0.25">
      <c r="P7436" s="11">
        <f t="shared" si="116"/>
        <v>0.43588280156642201</v>
      </c>
      <c r="Q7436" s="11">
        <f t="shared" si="116"/>
        <v>0.22733456978373179</v>
      </c>
    </row>
    <row r="7437" spans="16:17" x14ac:dyDescent="0.25">
      <c r="P7437" s="11">
        <f t="shared" si="116"/>
        <v>0.43588280156642201</v>
      </c>
      <c r="Q7437" s="11">
        <f t="shared" si="116"/>
        <v>0.22733456978373179</v>
      </c>
    </row>
    <row r="7438" spans="16:17" x14ac:dyDescent="0.25">
      <c r="P7438" s="11">
        <f t="shared" si="116"/>
        <v>0.43588280156642201</v>
      </c>
      <c r="Q7438" s="11">
        <f t="shared" si="116"/>
        <v>0.22733456978373179</v>
      </c>
    </row>
    <row r="7439" spans="16:17" x14ac:dyDescent="0.25">
      <c r="P7439" s="11">
        <f t="shared" si="116"/>
        <v>0.43588280156642201</v>
      </c>
      <c r="Q7439" s="11">
        <f t="shared" si="116"/>
        <v>0.22733456978373179</v>
      </c>
    </row>
    <row r="7440" spans="16:17" x14ac:dyDescent="0.25">
      <c r="P7440" s="11">
        <f t="shared" ref="P7440:Q7503" si="117">P$7+P$4*EXP(-($F7440-P$5)*($F7440-P$5)/(2*P$6*P$6))</f>
        <v>0.43588280156642201</v>
      </c>
      <c r="Q7440" s="11">
        <f t="shared" si="117"/>
        <v>0.22733456978373179</v>
      </c>
    </row>
    <row r="7441" spans="16:17" x14ac:dyDescent="0.25">
      <c r="P7441" s="11">
        <f t="shared" si="117"/>
        <v>0.43588280156642201</v>
      </c>
      <c r="Q7441" s="11">
        <f t="shared" si="117"/>
        <v>0.22733456978373179</v>
      </c>
    </row>
    <row r="7442" spans="16:17" x14ac:dyDescent="0.25">
      <c r="P7442" s="11">
        <f t="shared" si="117"/>
        <v>0.43588280156642201</v>
      </c>
      <c r="Q7442" s="11">
        <f t="shared" si="117"/>
        <v>0.22733456978373179</v>
      </c>
    </row>
    <row r="7443" spans="16:17" x14ac:dyDescent="0.25">
      <c r="P7443" s="11">
        <f t="shared" si="117"/>
        <v>0.43588280156642201</v>
      </c>
      <c r="Q7443" s="11">
        <f t="shared" si="117"/>
        <v>0.22733456978373179</v>
      </c>
    </row>
    <row r="7444" spans="16:17" x14ac:dyDescent="0.25">
      <c r="P7444" s="11">
        <f t="shared" si="117"/>
        <v>0.43588280156642201</v>
      </c>
      <c r="Q7444" s="11">
        <f t="shared" si="117"/>
        <v>0.22733456978373179</v>
      </c>
    </row>
    <row r="7445" spans="16:17" x14ac:dyDescent="0.25">
      <c r="P7445" s="11">
        <f t="shared" si="117"/>
        <v>0.43588280156642201</v>
      </c>
      <c r="Q7445" s="11">
        <f t="shared" si="117"/>
        <v>0.22733456978373179</v>
      </c>
    </row>
    <row r="7446" spans="16:17" x14ac:dyDescent="0.25">
      <c r="P7446" s="11">
        <f t="shared" si="117"/>
        <v>0.43588280156642201</v>
      </c>
      <c r="Q7446" s="11">
        <f t="shared" si="117"/>
        <v>0.22733456978373179</v>
      </c>
    </row>
    <row r="7447" spans="16:17" x14ac:dyDescent="0.25">
      <c r="P7447" s="11">
        <f t="shared" si="117"/>
        <v>0.43588280156642201</v>
      </c>
      <c r="Q7447" s="11">
        <f t="shared" si="117"/>
        <v>0.22733456978373179</v>
      </c>
    </row>
    <row r="7448" spans="16:17" x14ac:dyDescent="0.25">
      <c r="P7448" s="11">
        <f t="shared" si="117"/>
        <v>0.43588280156642201</v>
      </c>
      <c r="Q7448" s="11">
        <f t="shared" si="117"/>
        <v>0.22733456978373179</v>
      </c>
    </row>
    <row r="7449" spans="16:17" x14ac:dyDescent="0.25">
      <c r="P7449" s="11">
        <f t="shared" si="117"/>
        <v>0.43588280156642201</v>
      </c>
      <c r="Q7449" s="11">
        <f t="shared" si="117"/>
        <v>0.22733456978373179</v>
      </c>
    </row>
    <row r="7450" spans="16:17" x14ac:dyDescent="0.25">
      <c r="P7450" s="11">
        <f t="shared" si="117"/>
        <v>0.43588280156642201</v>
      </c>
      <c r="Q7450" s="11">
        <f t="shared" si="117"/>
        <v>0.22733456978373179</v>
      </c>
    </row>
    <row r="7451" spans="16:17" x14ac:dyDescent="0.25">
      <c r="P7451" s="11">
        <f t="shared" si="117"/>
        <v>0.43588280156642201</v>
      </c>
      <c r="Q7451" s="11">
        <f t="shared" si="117"/>
        <v>0.22733456978373179</v>
      </c>
    </row>
    <row r="7452" spans="16:17" x14ac:dyDescent="0.25">
      <c r="P7452" s="11">
        <f t="shared" si="117"/>
        <v>0.43588280156642201</v>
      </c>
      <c r="Q7452" s="11">
        <f t="shared" si="117"/>
        <v>0.22733456978373179</v>
      </c>
    </row>
    <row r="7453" spans="16:17" x14ac:dyDescent="0.25">
      <c r="P7453" s="11">
        <f t="shared" si="117"/>
        <v>0.43588280156642201</v>
      </c>
      <c r="Q7453" s="11">
        <f t="shared" si="117"/>
        <v>0.22733456978373179</v>
      </c>
    </row>
    <row r="7454" spans="16:17" x14ac:dyDescent="0.25">
      <c r="P7454" s="11">
        <f t="shared" si="117"/>
        <v>0.43588280156642201</v>
      </c>
      <c r="Q7454" s="11">
        <f t="shared" si="117"/>
        <v>0.22733456978373179</v>
      </c>
    </row>
    <row r="7455" spans="16:17" x14ac:dyDescent="0.25">
      <c r="P7455" s="11">
        <f t="shared" si="117"/>
        <v>0.43588280156642201</v>
      </c>
      <c r="Q7455" s="11">
        <f t="shared" si="117"/>
        <v>0.22733456978373179</v>
      </c>
    </row>
    <row r="7456" spans="16:17" x14ac:dyDescent="0.25">
      <c r="P7456" s="11">
        <f t="shared" si="117"/>
        <v>0.43588280156642201</v>
      </c>
      <c r="Q7456" s="11">
        <f t="shared" si="117"/>
        <v>0.22733456978373179</v>
      </c>
    </row>
    <row r="7457" spans="16:17" x14ac:dyDescent="0.25">
      <c r="P7457" s="11">
        <f t="shared" si="117"/>
        <v>0.43588280156642201</v>
      </c>
      <c r="Q7457" s="11">
        <f t="shared" si="117"/>
        <v>0.22733456978373179</v>
      </c>
    </row>
    <row r="7458" spans="16:17" x14ac:dyDescent="0.25">
      <c r="P7458" s="11">
        <f t="shared" si="117"/>
        <v>0.43588280156642201</v>
      </c>
      <c r="Q7458" s="11">
        <f t="shared" si="117"/>
        <v>0.22733456978373179</v>
      </c>
    </row>
    <row r="7459" spans="16:17" x14ac:dyDescent="0.25">
      <c r="P7459" s="11">
        <f t="shared" si="117"/>
        <v>0.43588280156642201</v>
      </c>
      <c r="Q7459" s="11">
        <f t="shared" si="117"/>
        <v>0.22733456978373179</v>
      </c>
    </row>
    <row r="7460" spans="16:17" x14ac:dyDescent="0.25">
      <c r="P7460" s="11">
        <f t="shared" si="117"/>
        <v>0.43588280156642201</v>
      </c>
      <c r="Q7460" s="11">
        <f t="shared" si="117"/>
        <v>0.22733456978373179</v>
      </c>
    </row>
    <row r="7461" spans="16:17" x14ac:dyDescent="0.25">
      <c r="P7461" s="11">
        <f t="shared" si="117"/>
        <v>0.43588280156642201</v>
      </c>
      <c r="Q7461" s="11">
        <f t="shared" si="117"/>
        <v>0.22733456978373179</v>
      </c>
    </row>
    <row r="7462" spans="16:17" x14ac:dyDescent="0.25">
      <c r="P7462" s="11">
        <f t="shared" si="117"/>
        <v>0.43588280156642201</v>
      </c>
      <c r="Q7462" s="11">
        <f t="shared" si="117"/>
        <v>0.22733456978373179</v>
      </c>
    </row>
    <row r="7463" spans="16:17" x14ac:dyDescent="0.25">
      <c r="P7463" s="11">
        <f t="shared" si="117"/>
        <v>0.43588280156642201</v>
      </c>
      <c r="Q7463" s="11">
        <f t="shared" si="117"/>
        <v>0.22733456978373179</v>
      </c>
    </row>
    <row r="7464" spans="16:17" x14ac:dyDescent="0.25">
      <c r="P7464" s="11">
        <f t="shared" si="117"/>
        <v>0.43588280156642201</v>
      </c>
      <c r="Q7464" s="11">
        <f t="shared" si="117"/>
        <v>0.22733456978373179</v>
      </c>
    </row>
    <row r="7465" spans="16:17" x14ac:dyDescent="0.25">
      <c r="P7465" s="11">
        <f t="shared" si="117"/>
        <v>0.43588280156642201</v>
      </c>
      <c r="Q7465" s="11">
        <f t="shared" si="117"/>
        <v>0.22733456978373179</v>
      </c>
    </row>
    <row r="7466" spans="16:17" x14ac:dyDescent="0.25">
      <c r="P7466" s="11">
        <f t="shared" si="117"/>
        <v>0.43588280156642201</v>
      </c>
      <c r="Q7466" s="11">
        <f t="shared" si="117"/>
        <v>0.22733456978373179</v>
      </c>
    </row>
    <row r="7467" spans="16:17" x14ac:dyDescent="0.25">
      <c r="P7467" s="11">
        <f t="shared" si="117"/>
        <v>0.43588280156642201</v>
      </c>
      <c r="Q7467" s="11">
        <f t="shared" si="117"/>
        <v>0.22733456978373179</v>
      </c>
    </row>
    <row r="7468" spans="16:17" x14ac:dyDescent="0.25">
      <c r="P7468" s="11">
        <f t="shared" si="117"/>
        <v>0.43588280156642201</v>
      </c>
      <c r="Q7468" s="11">
        <f t="shared" si="117"/>
        <v>0.22733456978373179</v>
      </c>
    </row>
    <row r="7469" spans="16:17" x14ac:dyDescent="0.25">
      <c r="P7469" s="11">
        <f t="shared" si="117"/>
        <v>0.43588280156642201</v>
      </c>
      <c r="Q7469" s="11">
        <f t="shared" si="117"/>
        <v>0.22733456978373179</v>
      </c>
    </row>
    <row r="7470" spans="16:17" x14ac:dyDescent="0.25">
      <c r="P7470" s="11">
        <f t="shared" si="117"/>
        <v>0.43588280156642201</v>
      </c>
      <c r="Q7470" s="11">
        <f t="shared" si="117"/>
        <v>0.22733456978373179</v>
      </c>
    </row>
    <row r="7471" spans="16:17" x14ac:dyDescent="0.25">
      <c r="P7471" s="11">
        <f t="shared" si="117"/>
        <v>0.43588280156642201</v>
      </c>
      <c r="Q7471" s="11">
        <f t="shared" si="117"/>
        <v>0.22733456978373179</v>
      </c>
    </row>
    <row r="7472" spans="16:17" x14ac:dyDescent="0.25">
      <c r="P7472" s="11">
        <f t="shared" si="117"/>
        <v>0.43588280156642201</v>
      </c>
      <c r="Q7472" s="11">
        <f t="shared" si="117"/>
        <v>0.22733456978373179</v>
      </c>
    </row>
    <row r="7473" spans="16:17" x14ac:dyDescent="0.25">
      <c r="P7473" s="11">
        <f t="shared" si="117"/>
        <v>0.43588280156642201</v>
      </c>
      <c r="Q7473" s="11">
        <f t="shared" si="117"/>
        <v>0.22733456978373179</v>
      </c>
    </row>
    <row r="7474" spans="16:17" x14ac:dyDescent="0.25">
      <c r="P7474" s="11">
        <f t="shared" si="117"/>
        <v>0.43588280156642201</v>
      </c>
      <c r="Q7474" s="11">
        <f t="shared" si="117"/>
        <v>0.22733456978373179</v>
      </c>
    </row>
    <row r="7475" spans="16:17" x14ac:dyDescent="0.25">
      <c r="P7475" s="11">
        <f t="shared" si="117"/>
        <v>0.43588280156642201</v>
      </c>
      <c r="Q7475" s="11">
        <f t="shared" si="117"/>
        <v>0.22733456978373179</v>
      </c>
    </row>
    <row r="7476" spans="16:17" x14ac:dyDescent="0.25">
      <c r="P7476" s="11">
        <f t="shared" si="117"/>
        <v>0.43588280156642201</v>
      </c>
      <c r="Q7476" s="11">
        <f t="shared" si="117"/>
        <v>0.22733456978373179</v>
      </c>
    </row>
    <row r="7477" spans="16:17" x14ac:dyDescent="0.25">
      <c r="P7477" s="11">
        <f t="shared" si="117"/>
        <v>0.43588280156642201</v>
      </c>
      <c r="Q7477" s="11">
        <f t="shared" si="117"/>
        <v>0.22733456978373179</v>
      </c>
    </row>
    <row r="7478" spans="16:17" x14ac:dyDescent="0.25">
      <c r="P7478" s="11">
        <f t="shared" si="117"/>
        <v>0.43588280156642201</v>
      </c>
      <c r="Q7478" s="11">
        <f t="shared" si="117"/>
        <v>0.22733456978373179</v>
      </c>
    </row>
    <row r="7479" spans="16:17" x14ac:dyDescent="0.25">
      <c r="P7479" s="11">
        <f t="shared" si="117"/>
        <v>0.43588280156642201</v>
      </c>
      <c r="Q7479" s="11">
        <f t="shared" si="117"/>
        <v>0.22733456978373179</v>
      </c>
    </row>
    <row r="7480" spans="16:17" x14ac:dyDescent="0.25">
      <c r="P7480" s="11">
        <f t="shared" si="117"/>
        <v>0.43588280156642201</v>
      </c>
      <c r="Q7480" s="11">
        <f t="shared" si="117"/>
        <v>0.22733456978373179</v>
      </c>
    </row>
    <row r="7481" spans="16:17" x14ac:dyDescent="0.25">
      <c r="P7481" s="11">
        <f t="shared" si="117"/>
        <v>0.43588280156642201</v>
      </c>
      <c r="Q7481" s="11">
        <f t="shared" si="117"/>
        <v>0.22733456978373179</v>
      </c>
    </row>
    <row r="7482" spans="16:17" x14ac:dyDescent="0.25">
      <c r="P7482" s="11">
        <f t="shared" si="117"/>
        <v>0.43588280156642201</v>
      </c>
      <c r="Q7482" s="11">
        <f t="shared" si="117"/>
        <v>0.22733456978373179</v>
      </c>
    </row>
    <row r="7483" spans="16:17" x14ac:dyDescent="0.25">
      <c r="P7483" s="11">
        <f t="shared" si="117"/>
        <v>0.43588280156642201</v>
      </c>
      <c r="Q7483" s="11">
        <f t="shared" si="117"/>
        <v>0.22733456978373179</v>
      </c>
    </row>
    <row r="7484" spans="16:17" x14ac:dyDescent="0.25">
      <c r="P7484" s="11">
        <f t="shared" si="117"/>
        <v>0.43588280156642201</v>
      </c>
      <c r="Q7484" s="11">
        <f t="shared" si="117"/>
        <v>0.22733456978373179</v>
      </c>
    </row>
    <row r="7485" spans="16:17" x14ac:dyDescent="0.25">
      <c r="P7485" s="11">
        <f t="shared" si="117"/>
        <v>0.43588280156642201</v>
      </c>
      <c r="Q7485" s="11">
        <f t="shared" si="117"/>
        <v>0.22733456978373179</v>
      </c>
    </row>
    <row r="7486" spans="16:17" x14ac:dyDescent="0.25">
      <c r="P7486" s="11">
        <f t="shared" si="117"/>
        <v>0.43588280156642201</v>
      </c>
      <c r="Q7486" s="11">
        <f t="shared" si="117"/>
        <v>0.22733456978373179</v>
      </c>
    </row>
    <row r="7487" spans="16:17" x14ac:dyDescent="0.25">
      <c r="P7487" s="11">
        <f t="shared" si="117"/>
        <v>0.43588280156642201</v>
      </c>
      <c r="Q7487" s="11">
        <f t="shared" si="117"/>
        <v>0.22733456978373179</v>
      </c>
    </row>
    <row r="7488" spans="16:17" x14ac:dyDescent="0.25">
      <c r="P7488" s="11">
        <f t="shared" si="117"/>
        <v>0.43588280156642201</v>
      </c>
      <c r="Q7488" s="11">
        <f t="shared" si="117"/>
        <v>0.22733456978373179</v>
      </c>
    </row>
    <row r="7489" spans="16:17" x14ac:dyDescent="0.25">
      <c r="P7489" s="11">
        <f t="shared" si="117"/>
        <v>0.43588280156642201</v>
      </c>
      <c r="Q7489" s="11">
        <f t="shared" si="117"/>
        <v>0.22733456978373179</v>
      </c>
    </row>
    <row r="7490" spans="16:17" x14ac:dyDescent="0.25">
      <c r="P7490" s="11">
        <f t="shared" si="117"/>
        <v>0.43588280156642201</v>
      </c>
      <c r="Q7490" s="11">
        <f t="shared" si="117"/>
        <v>0.22733456978373179</v>
      </c>
    </row>
    <row r="7491" spans="16:17" x14ac:dyDescent="0.25">
      <c r="P7491" s="11">
        <f t="shared" si="117"/>
        <v>0.43588280156642201</v>
      </c>
      <c r="Q7491" s="11">
        <f t="shared" si="117"/>
        <v>0.22733456978373179</v>
      </c>
    </row>
    <row r="7492" spans="16:17" x14ac:dyDescent="0.25">
      <c r="P7492" s="11">
        <f t="shared" si="117"/>
        <v>0.43588280156642201</v>
      </c>
      <c r="Q7492" s="11">
        <f t="shared" si="117"/>
        <v>0.22733456978373179</v>
      </c>
    </row>
    <row r="7493" spans="16:17" x14ac:dyDescent="0.25">
      <c r="P7493" s="11">
        <f t="shared" si="117"/>
        <v>0.43588280156642201</v>
      </c>
      <c r="Q7493" s="11">
        <f t="shared" si="117"/>
        <v>0.22733456978373179</v>
      </c>
    </row>
    <row r="7494" spans="16:17" x14ac:dyDescent="0.25">
      <c r="P7494" s="11">
        <f t="shared" si="117"/>
        <v>0.43588280156642201</v>
      </c>
      <c r="Q7494" s="11">
        <f t="shared" si="117"/>
        <v>0.22733456978373179</v>
      </c>
    </row>
    <row r="7495" spans="16:17" x14ac:dyDescent="0.25">
      <c r="P7495" s="11">
        <f t="shared" si="117"/>
        <v>0.43588280156642201</v>
      </c>
      <c r="Q7495" s="11">
        <f t="shared" si="117"/>
        <v>0.22733456978373179</v>
      </c>
    </row>
    <row r="7496" spans="16:17" x14ac:dyDescent="0.25">
      <c r="P7496" s="11">
        <f t="shared" si="117"/>
        <v>0.43588280156642201</v>
      </c>
      <c r="Q7496" s="11">
        <f t="shared" si="117"/>
        <v>0.22733456978373179</v>
      </c>
    </row>
    <row r="7497" spans="16:17" x14ac:dyDescent="0.25">
      <c r="P7497" s="11">
        <f t="shared" si="117"/>
        <v>0.43588280156642201</v>
      </c>
      <c r="Q7497" s="11">
        <f t="shared" si="117"/>
        <v>0.22733456978373179</v>
      </c>
    </row>
    <row r="7498" spans="16:17" x14ac:dyDescent="0.25">
      <c r="P7498" s="11">
        <f t="shared" si="117"/>
        <v>0.43588280156642201</v>
      </c>
      <c r="Q7498" s="11">
        <f t="shared" si="117"/>
        <v>0.22733456978373179</v>
      </c>
    </row>
    <row r="7499" spans="16:17" x14ac:dyDescent="0.25">
      <c r="P7499" s="11">
        <f t="shared" si="117"/>
        <v>0.43588280156642201</v>
      </c>
      <c r="Q7499" s="11">
        <f t="shared" si="117"/>
        <v>0.22733456978373179</v>
      </c>
    </row>
    <row r="7500" spans="16:17" x14ac:dyDescent="0.25">
      <c r="P7500" s="11">
        <f t="shared" si="117"/>
        <v>0.43588280156642201</v>
      </c>
      <c r="Q7500" s="11">
        <f t="shared" si="117"/>
        <v>0.22733456978373179</v>
      </c>
    </row>
    <row r="7501" spans="16:17" x14ac:dyDescent="0.25">
      <c r="P7501" s="11">
        <f t="shared" si="117"/>
        <v>0.43588280156642201</v>
      </c>
      <c r="Q7501" s="11">
        <f t="shared" si="117"/>
        <v>0.22733456978373179</v>
      </c>
    </row>
    <row r="7502" spans="16:17" x14ac:dyDescent="0.25">
      <c r="P7502" s="11">
        <f t="shared" si="117"/>
        <v>0.43588280156642201</v>
      </c>
      <c r="Q7502" s="11">
        <f t="shared" si="117"/>
        <v>0.22733456978373179</v>
      </c>
    </row>
    <row r="7503" spans="16:17" x14ac:dyDescent="0.25">
      <c r="P7503" s="11">
        <f t="shared" si="117"/>
        <v>0.43588280156642201</v>
      </c>
      <c r="Q7503" s="11">
        <f t="shared" si="117"/>
        <v>0.22733456978373179</v>
      </c>
    </row>
    <row r="7504" spans="16:17" x14ac:dyDescent="0.25">
      <c r="P7504" s="11">
        <f t="shared" ref="P7504:Q7567" si="118">P$7+P$4*EXP(-($F7504-P$5)*($F7504-P$5)/(2*P$6*P$6))</f>
        <v>0.43588280156642201</v>
      </c>
      <c r="Q7504" s="11">
        <f t="shared" si="118"/>
        <v>0.22733456978373179</v>
      </c>
    </row>
    <row r="7505" spans="16:17" x14ac:dyDescent="0.25">
      <c r="P7505" s="11">
        <f t="shared" si="118"/>
        <v>0.43588280156642201</v>
      </c>
      <c r="Q7505" s="11">
        <f t="shared" si="118"/>
        <v>0.22733456978373179</v>
      </c>
    </row>
    <row r="7506" spans="16:17" x14ac:dyDescent="0.25">
      <c r="P7506" s="11">
        <f t="shared" si="118"/>
        <v>0.43588280156642201</v>
      </c>
      <c r="Q7506" s="11">
        <f t="shared" si="118"/>
        <v>0.22733456978373179</v>
      </c>
    </row>
    <row r="7507" spans="16:17" x14ac:dyDescent="0.25">
      <c r="P7507" s="11">
        <f t="shared" si="118"/>
        <v>0.43588280156642201</v>
      </c>
      <c r="Q7507" s="11">
        <f t="shared" si="118"/>
        <v>0.22733456978373179</v>
      </c>
    </row>
    <row r="7508" spans="16:17" x14ac:dyDescent="0.25">
      <c r="P7508" s="11">
        <f t="shared" si="118"/>
        <v>0.43588280156642201</v>
      </c>
      <c r="Q7508" s="11">
        <f t="shared" si="118"/>
        <v>0.22733456978373179</v>
      </c>
    </row>
    <row r="7509" spans="16:17" x14ac:dyDescent="0.25">
      <c r="P7509" s="11">
        <f t="shared" si="118"/>
        <v>0.43588280156642201</v>
      </c>
      <c r="Q7509" s="11">
        <f t="shared" si="118"/>
        <v>0.22733456978373179</v>
      </c>
    </row>
    <row r="7510" spans="16:17" x14ac:dyDescent="0.25">
      <c r="P7510" s="11">
        <f t="shared" si="118"/>
        <v>0.43588280156642201</v>
      </c>
      <c r="Q7510" s="11">
        <f t="shared" si="118"/>
        <v>0.22733456978373179</v>
      </c>
    </row>
    <row r="7511" spans="16:17" x14ac:dyDescent="0.25">
      <c r="P7511" s="11">
        <f t="shared" si="118"/>
        <v>0.43588280156642201</v>
      </c>
      <c r="Q7511" s="11">
        <f t="shared" si="118"/>
        <v>0.22733456978373179</v>
      </c>
    </row>
    <row r="7512" spans="16:17" x14ac:dyDescent="0.25">
      <c r="P7512" s="11">
        <f t="shared" si="118"/>
        <v>0.43588280156642201</v>
      </c>
      <c r="Q7512" s="11">
        <f t="shared" si="118"/>
        <v>0.22733456978373179</v>
      </c>
    </row>
    <row r="7513" spans="16:17" x14ac:dyDescent="0.25">
      <c r="P7513" s="11">
        <f t="shared" si="118"/>
        <v>0.43588280156642201</v>
      </c>
      <c r="Q7513" s="11">
        <f t="shared" si="118"/>
        <v>0.22733456978373179</v>
      </c>
    </row>
    <row r="7514" spans="16:17" x14ac:dyDescent="0.25">
      <c r="P7514" s="11">
        <f t="shared" si="118"/>
        <v>0.43588280156642201</v>
      </c>
      <c r="Q7514" s="11">
        <f t="shared" si="118"/>
        <v>0.22733456978373179</v>
      </c>
    </row>
    <row r="7515" spans="16:17" x14ac:dyDescent="0.25">
      <c r="P7515" s="11">
        <f t="shared" si="118"/>
        <v>0.43588280156642201</v>
      </c>
      <c r="Q7515" s="11">
        <f t="shared" si="118"/>
        <v>0.22733456978373179</v>
      </c>
    </row>
    <row r="7516" spans="16:17" x14ac:dyDescent="0.25">
      <c r="P7516" s="11">
        <f t="shared" si="118"/>
        <v>0.43588280156642201</v>
      </c>
      <c r="Q7516" s="11">
        <f t="shared" si="118"/>
        <v>0.22733456978373179</v>
      </c>
    </row>
    <row r="7517" spans="16:17" x14ac:dyDescent="0.25">
      <c r="P7517" s="11">
        <f t="shared" si="118"/>
        <v>0.43588280156642201</v>
      </c>
      <c r="Q7517" s="11">
        <f t="shared" si="118"/>
        <v>0.22733456978373179</v>
      </c>
    </row>
    <row r="7518" spans="16:17" x14ac:dyDescent="0.25">
      <c r="P7518" s="11">
        <f t="shared" si="118"/>
        <v>0.43588280156642201</v>
      </c>
      <c r="Q7518" s="11">
        <f t="shared" si="118"/>
        <v>0.22733456978373179</v>
      </c>
    </row>
    <row r="7519" spans="16:17" x14ac:dyDescent="0.25">
      <c r="P7519" s="11">
        <f t="shared" si="118"/>
        <v>0.43588280156642201</v>
      </c>
      <c r="Q7519" s="11">
        <f t="shared" si="118"/>
        <v>0.22733456978373179</v>
      </c>
    </row>
    <row r="7520" spans="16:17" x14ac:dyDescent="0.25">
      <c r="P7520" s="11">
        <f t="shared" si="118"/>
        <v>0.43588280156642201</v>
      </c>
      <c r="Q7520" s="11">
        <f t="shared" si="118"/>
        <v>0.22733456978373179</v>
      </c>
    </row>
    <row r="7521" spans="16:17" x14ac:dyDescent="0.25">
      <c r="P7521" s="11">
        <f t="shared" si="118"/>
        <v>0.43588280156642201</v>
      </c>
      <c r="Q7521" s="11">
        <f t="shared" si="118"/>
        <v>0.22733456978373179</v>
      </c>
    </row>
    <row r="7522" spans="16:17" x14ac:dyDescent="0.25">
      <c r="P7522" s="11">
        <f t="shared" si="118"/>
        <v>0.43588280156642201</v>
      </c>
      <c r="Q7522" s="11">
        <f t="shared" si="118"/>
        <v>0.22733456978373179</v>
      </c>
    </row>
    <row r="7523" spans="16:17" x14ac:dyDescent="0.25">
      <c r="P7523" s="11">
        <f t="shared" si="118"/>
        <v>0.43588280156642201</v>
      </c>
      <c r="Q7523" s="11">
        <f t="shared" si="118"/>
        <v>0.22733456978373179</v>
      </c>
    </row>
    <row r="7524" spans="16:17" x14ac:dyDescent="0.25">
      <c r="P7524" s="11">
        <f t="shared" si="118"/>
        <v>0.43588280156642201</v>
      </c>
      <c r="Q7524" s="11">
        <f t="shared" si="118"/>
        <v>0.22733456978373179</v>
      </c>
    </row>
    <row r="7525" spans="16:17" x14ac:dyDescent="0.25">
      <c r="P7525" s="11">
        <f t="shared" si="118"/>
        <v>0.43588280156642201</v>
      </c>
      <c r="Q7525" s="11">
        <f t="shared" si="118"/>
        <v>0.22733456978373179</v>
      </c>
    </row>
    <row r="7526" spans="16:17" x14ac:dyDescent="0.25">
      <c r="P7526" s="11">
        <f t="shared" si="118"/>
        <v>0.43588280156642201</v>
      </c>
      <c r="Q7526" s="11">
        <f t="shared" si="118"/>
        <v>0.22733456978373179</v>
      </c>
    </row>
    <row r="7527" spans="16:17" x14ac:dyDescent="0.25">
      <c r="P7527" s="11">
        <f t="shared" si="118"/>
        <v>0.43588280156642201</v>
      </c>
      <c r="Q7527" s="11">
        <f t="shared" si="118"/>
        <v>0.22733456978373179</v>
      </c>
    </row>
    <row r="7528" spans="16:17" x14ac:dyDescent="0.25">
      <c r="P7528" s="11">
        <f t="shared" si="118"/>
        <v>0.43588280156642201</v>
      </c>
      <c r="Q7528" s="11">
        <f t="shared" si="118"/>
        <v>0.22733456978373179</v>
      </c>
    </row>
    <row r="7529" spans="16:17" x14ac:dyDescent="0.25">
      <c r="P7529" s="11">
        <f t="shared" si="118"/>
        <v>0.43588280156642201</v>
      </c>
      <c r="Q7529" s="11">
        <f t="shared" si="118"/>
        <v>0.22733456978373179</v>
      </c>
    </row>
    <row r="7530" spans="16:17" x14ac:dyDescent="0.25">
      <c r="P7530" s="11">
        <f t="shared" si="118"/>
        <v>0.43588280156642201</v>
      </c>
      <c r="Q7530" s="11">
        <f t="shared" si="118"/>
        <v>0.22733456978373179</v>
      </c>
    </row>
    <row r="7531" spans="16:17" x14ac:dyDescent="0.25">
      <c r="P7531" s="11">
        <f t="shared" si="118"/>
        <v>0.43588280156642201</v>
      </c>
      <c r="Q7531" s="11">
        <f t="shared" si="118"/>
        <v>0.22733456978373179</v>
      </c>
    </row>
    <row r="7532" spans="16:17" x14ac:dyDescent="0.25">
      <c r="P7532" s="11">
        <f t="shared" si="118"/>
        <v>0.43588280156642201</v>
      </c>
      <c r="Q7532" s="11">
        <f t="shared" si="118"/>
        <v>0.22733456978373179</v>
      </c>
    </row>
    <row r="7533" spans="16:17" x14ac:dyDescent="0.25">
      <c r="P7533" s="11">
        <f t="shared" si="118"/>
        <v>0.43588280156642201</v>
      </c>
      <c r="Q7533" s="11">
        <f t="shared" si="118"/>
        <v>0.22733456978373179</v>
      </c>
    </row>
    <row r="7534" spans="16:17" x14ac:dyDescent="0.25">
      <c r="P7534" s="11">
        <f t="shared" si="118"/>
        <v>0.43588280156642201</v>
      </c>
      <c r="Q7534" s="11">
        <f t="shared" si="118"/>
        <v>0.22733456978373179</v>
      </c>
    </row>
    <row r="7535" spans="16:17" x14ac:dyDescent="0.25">
      <c r="P7535" s="11">
        <f t="shared" si="118"/>
        <v>0.43588280156642201</v>
      </c>
      <c r="Q7535" s="11">
        <f t="shared" si="118"/>
        <v>0.22733456978373179</v>
      </c>
    </row>
    <row r="7536" spans="16:17" x14ac:dyDescent="0.25">
      <c r="P7536" s="11">
        <f t="shared" si="118"/>
        <v>0.43588280156642201</v>
      </c>
      <c r="Q7536" s="11">
        <f t="shared" si="118"/>
        <v>0.22733456978373179</v>
      </c>
    </row>
    <row r="7537" spans="16:17" x14ac:dyDescent="0.25">
      <c r="P7537" s="11">
        <f t="shared" si="118"/>
        <v>0.43588280156642201</v>
      </c>
      <c r="Q7537" s="11">
        <f t="shared" si="118"/>
        <v>0.22733456978373179</v>
      </c>
    </row>
    <row r="7538" spans="16:17" x14ac:dyDescent="0.25">
      <c r="P7538" s="11">
        <f t="shared" si="118"/>
        <v>0.43588280156642201</v>
      </c>
      <c r="Q7538" s="11">
        <f t="shared" si="118"/>
        <v>0.22733456978373179</v>
      </c>
    </row>
    <row r="7539" spans="16:17" x14ac:dyDescent="0.25">
      <c r="P7539" s="11">
        <f t="shared" si="118"/>
        <v>0.43588280156642201</v>
      </c>
      <c r="Q7539" s="11">
        <f t="shared" si="118"/>
        <v>0.22733456978373179</v>
      </c>
    </row>
    <row r="7540" spans="16:17" x14ac:dyDescent="0.25">
      <c r="P7540" s="11">
        <f t="shared" si="118"/>
        <v>0.43588280156642201</v>
      </c>
      <c r="Q7540" s="11">
        <f t="shared" si="118"/>
        <v>0.22733456978373179</v>
      </c>
    </row>
    <row r="7541" spans="16:17" x14ac:dyDescent="0.25">
      <c r="P7541" s="11">
        <f t="shared" si="118"/>
        <v>0.43588280156642201</v>
      </c>
      <c r="Q7541" s="11">
        <f t="shared" si="118"/>
        <v>0.22733456978373179</v>
      </c>
    </row>
    <row r="7542" spans="16:17" x14ac:dyDescent="0.25">
      <c r="P7542" s="11">
        <f t="shared" si="118"/>
        <v>0.43588280156642201</v>
      </c>
      <c r="Q7542" s="11">
        <f t="shared" si="118"/>
        <v>0.22733456978373179</v>
      </c>
    </row>
    <row r="7543" spans="16:17" x14ac:dyDescent="0.25">
      <c r="P7543" s="11">
        <f t="shared" si="118"/>
        <v>0.43588280156642201</v>
      </c>
      <c r="Q7543" s="11">
        <f t="shared" si="118"/>
        <v>0.22733456978373179</v>
      </c>
    </row>
    <row r="7544" spans="16:17" x14ac:dyDescent="0.25">
      <c r="P7544" s="11">
        <f t="shared" si="118"/>
        <v>0.43588280156642201</v>
      </c>
      <c r="Q7544" s="11">
        <f t="shared" si="118"/>
        <v>0.22733456978373179</v>
      </c>
    </row>
    <row r="7545" spans="16:17" x14ac:dyDescent="0.25">
      <c r="P7545" s="11">
        <f t="shared" si="118"/>
        <v>0.43588280156642201</v>
      </c>
      <c r="Q7545" s="11">
        <f t="shared" si="118"/>
        <v>0.22733456978373179</v>
      </c>
    </row>
    <row r="7546" spans="16:17" x14ac:dyDescent="0.25">
      <c r="P7546" s="11">
        <f t="shared" si="118"/>
        <v>0.43588280156642201</v>
      </c>
      <c r="Q7546" s="11">
        <f t="shared" si="118"/>
        <v>0.22733456978373179</v>
      </c>
    </row>
    <row r="7547" spans="16:17" x14ac:dyDescent="0.25">
      <c r="P7547" s="11">
        <f t="shared" si="118"/>
        <v>0.43588280156642201</v>
      </c>
      <c r="Q7547" s="11">
        <f t="shared" si="118"/>
        <v>0.22733456978373179</v>
      </c>
    </row>
    <row r="7548" spans="16:17" x14ac:dyDescent="0.25">
      <c r="P7548" s="11">
        <f t="shared" si="118"/>
        <v>0.43588280156642201</v>
      </c>
      <c r="Q7548" s="11">
        <f t="shared" si="118"/>
        <v>0.22733456978373179</v>
      </c>
    </row>
    <row r="7549" spans="16:17" x14ac:dyDescent="0.25">
      <c r="P7549" s="11">
        <f t="shared" si="118"/>
        <v>0.43588280156642201</v>
      </c>
      <c r="Q7549" s="11">
        <f t="shared" si="118"/>
        <v>0.22733456978373179</v>
      </c>
    </row>
    <row r="7550" spans="16:17" x14ac:dyDescent="0.25">
      <c r="P7550" s="11">
        <f t="shared" si="118"/>
        <v>0.43588280156642201</v>
      </c>
      <c r="Q7550" s="11">
        <f t="shared" si="118"/>
        <v>0.22733456978373179</v>
      </c>
    </row>
    <row r="7551" spans="16:17" x14ac:dyDescent="0.25">
      <c r="P7551" s="11">
        <f t="shared" si="118"/>
        <v>0.43588280156642201</v>
      </c>
      <c r="Q7551" s="11">
        <f t="shared" si="118"/>
        <v>0.22733456978373179</v>
      </c>
    </row>
    <row r="7552" spans="16:17" x14ac:dyDescent="0.25">
      <c r="P7552" s="11">
        <f t="shared" si="118"/>
        <v>0.43588280156642201</v>
      </c>
      <c r="Q7552" s="11">
        <f t="shared" si="118"/>
        <v>0.22733456978373179</v>
      </c>
    </row>
    <row r="7553" spans="16:17" x14ac:dyDescent="0.25">
      <c r="P7553" s="11">
        <f t="shared" si="118"/>
        <v>0.43588280156642201</v>
      </c>
      <c r="Q7553" s="11">
        <f t="shared" si="118"/>
        <v>0.22733456978373179</v>
      </c>
    </row>
    <row r="7554" spans="16:17" x14ac:dyDescent="0.25">
      <c r="P7554" s="11">
        <f t="shared" si="118"/>
        <v>0.43588280156642201</v>
      </c>
      <c r="Q7554" s="11">
        <f t="shared" si="118"/>
        <v>0.22733456978373179</v>
      </c>
    </row>
    <row r="7555" spans="16:17" x14ac:dyDescent="0.25">
      <c r="P7555" s="11">
        <f t="shared" si="118"/>
        <v>0.43588280156642201</v>
      </c>
      <c r="Q7555" s="11">
        <f t="shared" si="118"/>
        <v>0.22733456978373179</v>
      </c>
    </row>
    <row r="7556" spans="16:17" x14ac:dyDescent="0.25">
      <c r="P7556" s="11">
        <f t="shared" si="118"/>
        <v>0.43588280156642201</v>
      </c>
      <c r="Q7556" s="11">
        <f t="shared" si="118"/>
        <v>0.22733456978373179</v>
      </c>
    </row>
    <row r="7557" spans="16:17" x14ac:dyDescent="0.25">
      <c r="P7557" s="11">
        <f t="shared" si="118"/>
        <v>0.43588280156642201</v>
      </c>
      <c r="Q7557" s="11">
        <f t="shared" si="118"/>
        <v>0.22733456978373179</v>
      </c>
    </row>
    <row r="7558" spans="16:17" x14ac:dyDescent="0.25">
      <c r="P7558" s="11">
        <f t="shared" si="118"/>
        <v>0.43588280156642201</v>
      </c>
      <c r="Q7558" s="11">
        <f t="shared" si="118"/>
        <v>0.22733456978373179</v>
      </c>
    </row>
    <row r="7559" spans="16:17" x14ac:dyDescent="0.25">
      <c r="P7559" s="11">
        <f t="shared" si="118"/>
        <v>0.43588280156642201</v>
      </c>
      <c r="Q7559" s="11">
        <f t="shared" si="118"/>
        <v>0.22733456978373179</v>
      </c>
    </row>
    <row r="7560" spans="16:17" x14ac:dyDescent="0.25">
      <c r="P7560" s="11">
        <f t="shared" si="118"/>
        <v>0.43588280156642201</v>
      </c>
      <c r="Q7560" s="11">
        <f t="shared" si="118"/>
        <v>0.22733456978373179</v>
      </c>
    </row>
    <row r="7561" spans="16:17" x14ac:dyDescent="0.25">
      <c r="P7561" s="11">
        <f t="shared" si="118"/>
        <v>0.43588280156642201</v>
      </c>
      <c r="Q7561" s="11">
        <f t="shared" si="118"/>
        <v>0.22733456978373179</v>
      </c>
    </row>
    <row r="7562" spans="16:17" x14ac:dyDescent="0.25">
      <c r="P7562" s="11">
        <f t="shared" si="118"/>
        <v>0.43588280156642201</v>
      </c>
      <c r="Q7562" s="11">
        <f t="shared" si="118"/>
        <v>0.22733456978373179</v>
      </c>
    </row>
    <row r="7563" spans="16:17" x14ac:dyDescent="0.25">
      <c r="P7563" s="11">
        <f t="shared" si="118"/>
        <v>0.43588280156642201</v>
      </c>
      <c r="Q7563" s="11">
        <f t="shared" si="118"/>
        <v>0.22733456978373179</v>
      </c>
    </row>
    <row r="7564" spans="16:17" x14ac:dyDescent="0.25">
      <c r="P7564" s="11">
        <f t="shared" si="118"/>
        <v>0.43588280156642201</v>
      </c>
      <c r="Q7564" s="11">
        <f t="shared" si="118"/>
        <v>0.22733456978373179</v>
      </c>
    </row>
    <row r="7565" spans="16:17" x14ac:dyDescent="0.25">
      <c r="P7565" s="11">
        <f t="shared" si="118"/>
        <v>0.43588280156642201</v>
      </c>
      <c r="Q7565" s="11">
        <f t="shared" si="118"/>
        <v>0.22733456978373179</v>
      </c>
    </row>
    <row r="7566" spans="16:17" x14ac:dyDescent="0.25">
      <c r="P7566" s="11">
        <f t="shared" si="118"/>
        <v>0.43588280156642201</v>
      </c>
      <c r="Q7566" s="11">
        <f t="shared" si="118"/>
        <v>0.22733456978373179</v>
      </c>
    </row>
    <row r="7567" spans="16:17" x14ac:dyDescent="0.25">
      <c r="P7567" s="11">
        <f t="shared" si="118"/>
        <v>0.43588280156642201</v>
      </c>
      <c r="Q7567" s="11">
        <f t="shared" si="118"/>
        <v>0.22733456978373179</v>
      </c>
    </row>
    <row r="7568" spans="16:17" x14ac:dyDescent="0.25">
      <c r="P7568" s="11">
        <f t="shared" ref="P7568:Q7631" si="119">P$7+P$4*EXP(-($F7568-P$5)*($F7568-P$5)/(2*P$6*P$6))</f>
        <v>0.43588280156642201</v>
      </c>
      <c r="Q7568" s="11">
        <f t="shared" si="119"/>
        <v>0.22733456978373179</v>
      </c>
    </row>
    <row r="7569" spans="16:17" x14ac:dyDescent="0.25">
      <c r="P7569" s="11">
        <f t="shared" si="119"/>
        <v>0.43588280156642201</v>
      </c>
      <c r="Q7569" s="11">
        <f t="shared" si="119"/>
        <v>0.22733456978373179</v>
      </c>
    </row>
    <row r="7570" spans="16:17" x14ac:dyDescent="0.25">
      <c r="P7570" s="11">
        <f t="shared" si="119"/>
        <v>0.43588280156642201</v>
      </c>
      <c r="Q7570" s="11">
        <f t="shared" si="119"/>
        <v>0.22733456978373179</v>
      </c>
    </row>
    <row r="7571" spans="16:17" x14ac:dyDescent="0.25">
      <c r="P7571" s="11">
        <f t="shared" si="119"/>
        <v>0.43588280156642201</v>
      </c>
      <c r="Q7571" s="11">
        <f t="shared" si="119"/>
        <v>0.22733456978373179</v>
      </c>
    </row>
    <row r="7572" spans="16:17" x14ac:dyDescent="0.25">
      <c r="P7572" s="11">
        <f t="shared" si="119"/>
        <v>0.43588280156642201</v>
      </c>
      <c r="Q7572" s="11">
        <f t="shared" si="119"/>
        <v>0.22733456978373179</v>
      </c>
    </row>
    <row r="7573" spans="16:17" x14ac:dyDescent="0.25">
      <c r="P7573" s="11">
        <f t="shared" si="119"/>
        <v>0.43588280156642201</v>
      </c>
      <c r="Q7573" s="11">
        <f t="shared" si="119"/>
        <v>0.22733456978373179</v>
      </c>
    </row>
    <row r="7574" spans="16:17" x14ac:dyDescent="0.25">
      <c r="P7574" s="11">
        <f t="shared" si="119"/>
        <v>0.43588280156642201</v>
      </c>
      <c r="Q7574" s="11">
        <f t="shared" si="119"/>
        <v>0.22733456978373179</v>
      </c>
    </row>
    <row r="7575" spans="16:17" x14ac:dyDescent="0.25">
      <c r="P7575" s="11">
        <f t="shared" si="119"/>
        <v>0.43588280156642201</v>
      </c>
      <c r="Q7575" s="11">
        <f t="shared" si="119"/>
        <v>0.22733456978373179</v>
      </c>
    </row>
    <row r="7576" spans="16:17" x14ac:dyDescent="0.25">
      <c r="P7576" s="11">
        <f t="shared" si="119"/>
        <v>0.43588280156642201</v>
      </c>
      <c r="Q7576" s="11">
        <f t="shared" si="119"/>
        <v>0.22733456978373179</v>
      </c>
    </row>
    <row r="7577" spans="16:17" x14ac:dyDescent="0.25">
      <c r="P7577" s="11">
        <f t="shared" si="119"/>
        <v>0.43588280156642201</v>
      </c>
      <c r="Q7577" s="11">
        <f t="shared" si="119"/>
        <v>0.22733456978373179</v>
      </c>
    </row>
    <row r="7578" spans="16:17" x14ac:dyDescent="0.25">
      <c r="P7578" s="11">
        <f t="shared" si="119"/>
        <v>0.43588280156642201</v>
      </c>
      <c r="Q7578" s="11">
        <f t="shared" si="119"/>
        <v>0.22733456978373179</v>
      </c>
    </row>
    <row r="7579" spans="16:17" x14ac:dyDescent="0.25">
      <c r="P7579" s="11">
        <f t="shared" si="119"/>
        <v>0.43588280156642201</v>
      </c>
      <c r="Q7579" s="11">
        <f t="shared" si="119"/>
        <v>0.22733456978373179</v>
      </c>
    </row>
    <row r="7580" spans="16:17" x14ac:dyDescent="0.25">
      <c r="P7580" s="11">
        <f t="shared" si="119"/>
        <v>0.43588280156642201</v>
      </c>
      <c r="Q7580" s="11">
        <f t="shared" si="119"/>
        <v>0.22733456978373179</v>
      </c>
    </row>
    <row r="7581" spans="16:17" x14ac:dyDescent="0.25">
      <c r="P7581" s="11">
        <f t="shared" si="119"/>
        <v>0.43588280156642201</v>
      </c>
      <c r="Q7581" s="11">
        <f t="shared" si="119"/>
        <v>0.22733456978373179</v>
      </c>
    </row>
    <row r="7582" spans="16:17" x14ac:dyDescent="0.25">
      <c r="P7582" s="11">
        <f t="shared" si="119"/>
        <v>0.43588280156642201</v>
      </c>
      <c r="Q7582" s="11">
        <f t="shared" si="119"/>
        <v>0.22733456978373179</v>
      </c>
    </row>
    <row r="7583" spans="16:17" x14ac:dyDescent="0.25">
      <c r="P7583" s="11">
        <f t="shared" si="119"/>
        <v>0.43588280156642201</v>
      </c>
      <c r="Q7583" s="11">
        <f t="shared" si="119"/>
        <v>0.22733456978373179</v>
      </c>
    </row>
    <row r="7584" spans="16:17" x14ac:dyDescent="0.25">
      <c r="P7584" s="11">
        <f t="shared" si="119"/>
        <v>0.43588280156642201</v>
      </c>
      <c r="Q7584" s="11">
        <f t="shared" si="119"/>
        <v>0.22733456978373179</v>
      </c>
    </row>
    <row r="7585" spans="16:17" x14ac:dyDescent="0.25">
      <c r="P7585" s="11">
        <f t="shared" si="119"/>
        <v>0.43588280156642201</v>
      </c>
      <c r="Q7585" s="11">
        <f t="shared" si="119"/>
        <v>0.22733456978373179</v>
      </c>
    </row>
    <row r="7586" spans="16:17" x14ac:dyDescent="0.25">
      <c r="P7586" s="11">
        <f t="shared" si="119"/>
        <v>0.43588280156642201</v>
      </c>
      <c r="Q7586" s="11">
        <f t="shared" si="119"/>
        <v>0.22733456978373179</v>
      </c>
    </row>
    <row r="7587" spans="16:17" x14ac:dyDescent="0.25">
      <c r="P7587" s="11">
        <f t="shared" si="119"/>
        <v>0.43588280156642201</v>
      </c>
      <c r="Q7587" s="11">
        <f t="shared" si="119"/>
        <v>0.22733456978373179</v>
      </c>
    </row>
    <row r="7588" spans="16:17" x14ac:dyDescent="0.25">
      <c r="P7588" s="11">
        <f t="shared" si="119"/>
        <v>0.43588280156642201</v>
      </c>
      <c r="Q7588" s="11">
        <f t="shared" si="119"/>
        <v>0.22733456978373179</v>
      </c>
    </row>
    <row r="7589" spans="16:17" x14ac:dyDescent="0.25">
      <c r="P7589" s="11">
        <f t="shared" si="119"/>
        <v>0.43588280156642201</v>
      </c>
      <c r="Q7589" s="11">
        <f t="shared" si="119"/>
        <v>0.22733456978373179</v>
      </c>
    </row>
    <row r="7590" spans="16:17" x14ac:dyDescent="0.25">
      <c r="P7590" s="11">
        <f t="shared" si="119"/>
        <v>0.43588280156642201</v>
      </c>
      <c r="Q7590" s="11">
        <f t="shared" si="119"/>
        <v>0.22733456978373179</v>
      </c>
    </row>
    <row r="7591" spans="16:17" x14ac:dyDescent="0.25">
      <c r="P7591" s="11">
        <f t="shared" si="119"/>
        <v>0.43588280156642201</v>
      </c>
      <c r="Q7591" s="11">
        <f t="shared" si="119"/>
        <v>0.22733456978373179</v>
      </c>
    </row>
    <row r="7592" spans="16:17" x14ac:dyDescent="0.25">
      <c r="P7592" s="11">
        <f t="shared" si="119"/>
        <v>0.43588280156642201</v>
      </c>
      <c r="Q7592" s="11">
        <f t="shared" si="119"/>
        <v>0.22733456978373179</v>
      </c>
    </row>
    <row r="7593" spans="16:17" x14ac:dyDescent="0.25">
      <c r="P7593" s="11">
        <f t="shared" si="119"/>
        <v>0.43588280156642201</v>
      </c>
      <c r="Q7593" s="11">
        <f t="shared" si="119"/>
        <v>0.22733456978373179</v>
      </c>
    </row>
    <row r="7594" spans="16:17" x14ac:dyDescent="0.25">
      <c r="P7594" s="11">
        <f t="shared" si="119"/>
        <v>0.43588280156642201</v>
      </c>
      <c r="Q7594" s="11">
        <f t="shared" si="119"/>
        <v>0.22733456978373179</v>
      </c>
    </row>
    <row r="7595" spans="16:17" x14ac:dyDescent="0.25">
      <c r="P7595" s="11">
        <f t="shared" si="119"/>
        <v>0.43588280156642201</v>
      </c>
      <c r="Q7595" s="11">
        <f t="shared" si="119"/>
        <v>0.22733456978373179</v>
      </c>
    </row>
    <row r="7596" spans="16:17" x14ac:dyDescent="0.25">
      <c r="P7596" s="11">
        <f t="shared" si="119"/>
        <v>0.43588280156642201</v>
      </c>
      <c r="Q7596" s="11">
        <f t="shared" si="119"/>
        <v>0.22733456978373179</v>
      </c>
    </row>
    <row r="7597" spans="16:17" x14ac:dyDescent="0.25">
      <c r="P7597" s="11">
        <f t="shared" si="119"/>
        <v>0.43588280156642201</v>
      </c>
      <c r="Q7597" s="11">
        <f t="shared" si="119"/>
        <v>0.22733456978373179</v>
      </c>
    </row>
    <row r="7598" spans="16:17" x14ac:dyDescent="0.25">
      <c r="P7598" s="11">
        <f t="shared" si="119"/>
        <v>0.43588280156642201</v>
      </c>
      <c r="Q7598" s="11">
        <f t="shared" si="119"/>
        <v>0.22733456978373179</v>
      </c>
    </row>
    <row r="7599" spans="16:17" x14ac:dyDescent="0.25">
      <c r="P7599" s="11">
        <f t="shared" si="119"/>
        <v>0.43588280156642201</v>
      </c>
      <c r="Q7599" s="11">
        <f t="shared" si="119"/>
        <v>0.22733456978373179</v>
      </c>
    </row>
    <row r="7600" spans="16:17" x14ac:dyDescent="0.25">
      <c r="P7600" s="11">
        <f t="shared" si="119"/>
        <v>0.43588280156642201</v>
      </c>
      <c r="Q7600" s="11">
        <f t="shared" si="119"/>
        <v>0.22733456978373179</v>
      </c>
    </row>
    <row r="7601" spans="16:17" x14ac:dyDescent="0.25">
      <c r="P7601" s="11">
        <f t="shared" si="119"/>
        <v>0.43588280156642201</v>
      </c>
      <c r="Q7601" s="11">
        <f t="shared" si="119"/>
        <v>0.22733456978373179</v>
      </c>
    </row>
    <row r="7602" spans="16:17" x14ac:dyDescent="0.25">
      <c r="P7602" s="11">
        <f t="shared" si="119"/>
        <v>0.43588280156642201</v>
      </c>
      <c r="Q7602" s="11">
        <f t="shared" si="119"/>
        <v>0.22733456978373179</v>
      </c>
    </row>
    <row r="7603" spans="16:17" x14ac:dyDescent="0.25">
      <c r="P7603" s="11">
        <f t="shared" si="119"/>
        <v>0.43588280156642201</v>
      </c>
      <c r="Q7603" s="11">
        <f t="shared" si="119"/>
        <v>0.22733456978373179</v>
      </c>
    </row>
    <row r="7604" spans="16:17" x14ac:dyDescent="0.25">
      <c r="P7604" s="11">
        <f t="shared" si="119"/>
        <v>0.43588280156642201</v>
      </c>
      <c r="Q7604" s="11">
        <f t="shared" si="119"/>
        <v>0.22733456978373179</v>
      </c>
    </row>
    <row r="7605" spans="16:17" x14ac:dyDescent="0.25">
      <c r="P7605" s="11">
        <f t="shared" si="119"/>
        <v>0.43588280156642201</v>
      </c>
      <c r="Q7605" s="11">
        <f t="shared" si="119"/>
        <v>0.22733456978373179</v>
      </c>
    </row>
    <row r="7606" spans="16:17" x14ac:dyDescent="0.25">
      <c r="P7606" s="11">
        <f t="shared" si="119"/>
        <v>0.43588280156642201</v>
      </c>
      <c r="Q7606" s="11">
        <f t="shared" si="119"/>
        <v>0.22733456978373179</v>
      </c>
    </row>
    <row r="7607" spans="16:17" x14ac:dyDescent="0.25">
      <c r="P7607" s="11">
        <f t="shared" si="119"/>
        <v>0.43588280156642201</v>
      </c>
      <c r="Q7607" s="11">
        <f t="shared" si="119"/>
        <v>0.22733456978373179</v>
      </c>
    </row>
    <row r="7608" spans="16:17" x14ac:dyDescent="0.25">
      <c r="P7608" s="11">
        <f t="shared" si="119"/>
        <v>0.43588280156642201</v>
      </c>
      <c r="Q7608" s="11">
        <f t="shared" si="119"/>
        <v>0.22733456978373179</v>
      </c>
    </row>
    <row r="7609" spans="16:17" x14ac:dyDescent="0.25">
      <c r="P7609" s="11">
        <f t="shared" si="119"/>
        <v>0.43588280156642201</v>
      </c>
      <c r="Q7609" s="11">
        <f t="shared" si="119"/>
        <v>0.22733456978373179</v>
      </c>
    </row>
    <row r="7610" spans="16:17" x14ac:dyDescent="0.25">
      <c r="P7610" s="11">
        <f t="shared" si="119"/>
        <v>0.43588280156642201</v>
      </c>
      <c r="Q7610" s="11">
        <f t="shared" si="119"/>
        <v>0.22733456978373179</v>
      </c>
    </row>
    <row r="7611" spans="16:17" x14ac:dyDescent="0.25">
      <c r="P7611" s="11">
        <f t="shared" si="119"/>
        <v>0.43588280156642201</v>
      </c>
      <c r="Q7611" s="11">
        <f t="shared" si="119"/>
        <v>0.22733456978373179</v>
      </c>
    </row>
    <row r="7612" spans="16:17" x14ac:dyDescent="0.25">
      <c r="P7612" s="11">
        <f t="shared" si="119"/>
        <v>0.43588280156642201</v>
      </c>
      <c r="Q7612" s="11">
        <f t="shared" si="119"/>
        <v>0.22733456978373179</v>
      </c>
    </row>
    <row r="7613" spans="16:17" x14ac:dyDescent="0.25">
      <c r="P7613" s="11">
        <f t="shared" si="119"/>
        <v>0.43588280156642201</v>
      </c>
      <c r="Q7613" s="11">
        <f t="shared" si="119"/>
        <v>0.22733456978373179</v>
      </c>
    </row>
    <row r="7614" spans="16:17" x14ac:dyDescent="0.25">
      <c r="P7614" s="11">
        <f t="shared" si="119"/>
        <v>0.43588280156642201</v>
      </c>
      <c r="Q7614" s="11">
        <f t="shared" si="119"/>
        <v>0.22733456978373179</v>
      </c>
    </row>
    <row r="7615" spans="16:17" x14ac:dyDescent="0.25">
      <c r="P7615" s="11">
        <f t="shared" si="119"/>
        <v>0.43588280156642201</v>
      </c>
      <c r="Q7615" s="11">
        <f t="shared" si="119"/>
        <v>0.22733456978373179</v>
      </c>
    </row>
    <row r="7616" spans="16:17" x14ac:dyDescent="0.25">
      <c r="P7616" s="11">
        <f t="shared" si="119"/>
        <v>0.43588280156642201</v>
      </c>
      <c r="Q7616" s="11">
        <f t="shared" si="119"/>
        <v>0.22733456978373179</v>
      </c>
    </row>
    <row r="7617" spans="16:17" x14ac:dyDescent="0.25">
      <c r="P7617" s="11">
        <f t="shared" si="119"/>
        <v>0.43588280156642201</v>
      </c>
      <c r="Q7617" s="11">
        <f t="shared" si="119"/>
        <v>0.22733456978373179</v>
      </c>
    </row>
    <row r="7618" spans="16:17" x14ac:dyDescent="0.25">
      <c r="P7618" s="11">
        <f t="shared" si="119"/>
        <v>0.43588280156642201</v>
      </c>
      <c r="Q7618" s="11">
        <f t="shared" si="119"/>
        <v>0.22733456978373179</v>
      </c>
    </row>
    <row r="7619" spans="16:17" x14ac:dyDescent="0.25">
      <c r="P7619" s="11">
        <f t="shared" si="119"/>
        <v>0.43588280156642201</v>
      </c>
      <c r="Q7619" s="11">
        <f t="shared" si="119"/>
        <v>0.22733456978373179</v>
      </c>
    </row>
    <row r="7620" spans="16:17" x14ac:dyDescent="0.25">
      <c r="P7620" s="11">
        <f t="shared" si="119"/>
        <v>0.43588280156642201</v>
      </c>
      <c r="Q7620" s="11">
        <f t="shared" si="119"/>
        <v>0.22733456978373179</v>
      </c>
    </row>
    <row r="7621" spans="16:17" x14ac:dyDescent="0.25">
      <c r="P7621" s="11">
        <f t="shared" si="119"/>
        <v>0.43588280156642201</v>
      </c>
      <c r="Q7621" s="11">
        <f t="shared" si="119"/>
        <v>0.22733456978373179</v>
      </c>
    </row>
    <row r="7622" spans="16:17" x14ac:dyDescent="0.25">
      <c r="P7622" s="11">
        <f t="shared" si="119"/>
        <v>0.43588280156642201</v>
      </c>
      <c r="Q7622" s="11">
        <f t="shared" si="119"/>
        <v>0.22733456978373179</v>
      </c>
    </row>
    <row r="7623" spans="16:17" x14ac:dyDescent="0.25">
      <c r="P7623" s="11">
        <f t="shared" si="119"/>
        <v>0.43588280156642201</v>
      </c>
      <c r="Q7623" s="11">
        <f t="shared" si="119"/>
        <v>0.22733456978373179</v>
      </c>
    </row>
    <row r="7624" spans="16:17" x14ac:dyDescent="0.25">
      <c r="P7624" s="11">
        <f t="shared" si="119"/>
        <v>0.43588280156642201</v>
      </c>
      <c r="Q7624" s="11">
        <f t="shared" si="119"/>
        <v>0.22733456978373179</v>
      </c>
    </row>
    <row r="7625" spans="16:17" x14ac:dyDescent="0.25">
      <c r="P7625" s="11">
        <f t="shared" si="119"/>
        <v>0.43588280156642201</v>
      </c>
      <c r="Q7625" s="11">
        <f t="shared" si="119"/>
        <v>0.22733456978373179</v>
      </c>
    </row>
    <row r="7626" spans="16:17" x14ac:dyDescent="0.25">
      <c r="P7626" s="11">
        <f t="shared" si="119"/>
        <v>0.43588280156642201</v>
      </c>
      <c r="Q7626" s="11">
        <f t="shared" si="119"/>
        <v>0.22733456978373179</v>
      </c>
    </row>
    <row r="7627" spans="16:17" x14ac:dyDescent="0.25">
      <c r="P7627" s="11">
        <f t="shared" si="119"/>
        <v>0.43588280156642201</v>
      </c>
      <c r="Q7627" s="11">
        <f t="shared" si="119"/>
        <v>0.22733456978373179</v>
      </c>
    </row>
    <row r="7628" spans="16:17" x14ac:dyDescent="0.25">
      <c r="P7628" s="11">
        <f t="shared" si="119"/>
        <v>0.43588280156642201</v>
      </c>
      <c r="Q7628" s="11">
        <f t="shared" si="119"/>
        <v>0.22733456978373179</v>
      </c>
    </row>
    <row r="7629" spans="16:17" x14ac:dyDescent="0.25">
      <c r="P7629" s="11">
        <f t="shared" si="119"/>
        <v>0.43588280156642201</v>
      </c>
      <c r="Q7629" s="11">
        <f t="shared" si="119"/>
        <v>0.22733456978373179</v>
      </c>
    </row>
    <row r="7630" spans="16:17" x14ac:dyDescent="0.25">
      <c r="P7630" s="11">
        <f t="shared" si="119"/>
        <v>0.43588280156642201</v>
      </c>
      <c r="Q7630" s="11">
        <f t="shared" si="119"/>
        <v>0.22733456978373179</v>
      </c>
    </row>
    <row r="7631" spans="16:17" x14ac:dyDescent="0.25">
      <c r="P7631" s="11">
        <f t="shared" si="119"/>
        <v>0.43588280156642201</v>
      </c>
      <c r="Q7631" s="11">
        <f t="shared" si="119"/>
        <v>0.22733456978373179</v>
      </c>
    </row>
    <row r="7632" spans="16:17" x14ac:dyDescent="0.25">
      <c r="P7632" s="11">
        <f t="shared" ref="P7632:Q7695" si="120">P$7+P$4*EXP(-($F7632-P$5)*($F7632-P$5)/(2*P$6*P$6))</f>
        <v>0.43588280156642201</v>
      </c>
      <c r="Q7632" s="11">
        <f t="shared" si="120"/>
        <v>0.22733456978373179</v>
      </c>
    </row>
    <row r="7633" spans="16:17" x14ac:dyDescent="0.25">
      <c r="P7633" s="11">
        <f t="shared" si="120"/>
        <v>0.43588280156642201</v>
      </c>
      <c r="Q7633" s="11">
        <f t="shared" si="120"/>
        <v>0.22733456978373179</v>
      </c>
    </row>
    <row r="7634" spans="16:17" x14ac:dyDescent="0.25">
      <c r="P7634" s="11">
        <f t="shared" si="120"/>
        <v>0.43588280156642201</v>
      </c>
      <c r="Q7634" s="11">
        <f t="shared" si="120"/>
        <v>0.22733456978373179</v>
      </c>
    </row>
    <row r="7635" spans="16:17" x14ac:dyDescent="0.25">
      <c r="P7635" s="11">
        <f t="shared" si="120"/>
        <v>0.43588280156642201</v>
      </c>
      <c r="Q7635" s="11">
        <f t="shared" si="120"/>
        <v>0.22733456978373179</v>
      </c>
    </row>
    <row r="7636" spans="16:17" x14ac:dyDescent="0.25">
      <c r="P7636" s="11">
        <f t="shared" si="120"/>
        <v>0.43588280156642201</v>
      </c>
      <c r="Q7636" s="11">
        <f t="shared" si="120"/>
        <v>0.22733456978373179</v>
      </c>
    </row>
    <row r="7637" spans="16:17" x14ac:dyDescent="0.25">
      <c r="P7637" s="11">
        <f t="shared" si="120"/>
        <v>0.43588280156642201</v>
      </c>
      <c r="Q7637" s="11">
        <f t="shared" si="120"/>
        <v>0.22733456978373179</v>
      </c>
    </row>
    <row r="7638" spans="16:17" x14ac:dyDescent="0.25">
      <c r="P7638" s="11">
        <f t="shared" si="120"/>
        <v>0.43588280156642201</v>
      </c>
      <c r="Q7638" s="11">
        <f t="shared" si="120"/>
        <v>0.22733456978373179</v>
      </c>
    </row>
    <row r="7639" spans="16:17" x14ac:dyDescent="0.25">
      <c r="P7639" s="11">
        <f t="shared" si="120"/>
        <v>0.43588280156642201</v>
      </c>
      <c r="Q7639" s="11">
        <f t="shared" si="120"/>
        <v>0.22733456978373179</v>
      </c>
    </row>
    <row r="7640" spans="16:17" x14ac:dyDescent="0.25">
      <c r="P7640" s="11">
        <f t="shared" si="120"/>
        <v>0.43588280156642201</v>
      </c>
      <c r="Q7640" s="11">
        <f t="shared" si="120"/>
        <v>0.22733456978373179</v>
      </c>
    </row>
    <row r="7641" spans="16:17" x14ac:dyDescent="0.25">
      <c r="P7641" s="11">
        <f t="shared" si="120"/>
        <v>0.43588280156642201</v>
      </c>
      <c r="Q7641" s="11">
        <f t="shared" si="120"/>
        <v>0.22733456978373179</v>
      </c>
    </row>
    <row r="7642" spans="16:17" x14ac:dyDescent="0.25">
      <c r="P7642" s="11">
        <f t="shared" si="120"/>
        <v>0.43588280156642201</v>
      </c>
      <c r="Q7642" s="11">
        <f t="shared" si="120"/>
        <v>0.22733456978373179</v>
      </c>
    </row>
    <row r="7643" spans="16:17" x14ac:dyDescent="0.25">
      <c r="P7643" s="11">
        <f t="shared" si="120"/>
        <v>0.43588280156642201</v>
      </c>
      <c r="Q7643" s="11">
        <f t="shared" si="120"/>
        <v>0.22733456978373179</v>
      </c>
    </row>
    <row r="7644" spans="16:17" x14ac:dyDescent="0.25">
      <c r="P7644" s="11">
        <f t="shared" si="120"/>
        <v>0.43588280156642201</v>
      </c>
      <c r="Q7644" s="11">
        <f t="shared" si="120"/>
        <v>0.22733456978373179</v>
      </c>
    </row>
    <row r="7645" spans="16:17" x14ac:dyDescent="0.25">
      <c r="P7645" s="11">
        <f t="shared" si="120"/>
        <v>0.43588280156642201</v>
      </c>
      <c r="Q7645" s="11">
        <f t="shared" si="120"/>
        <v>0.22733456978373179</v>
      </c>
    </row>
    <row r="7646" spans="16:17" x14ac:dyDescent="0.25">
      <c r="P7646" s="11">
        <f t="shared" si="120"/>
        <v>0.43588280156642201</v>
      </c>
      <c r="Q7646" s="11">
        <f t="shared" si="120"/>
        <v>0.22733456978373179</v>
      </c>
    </row>
    <row r="7647" spans="16:17" x14ac:dyDescent="0.25">
      <c r="P7647" s="11">
        <f t="shared" si="120"/>
        <v>0.43588280156642201</v>
      </c>
      <c r="Q7647" s="11">
        <f t="shared" si="120"/>
        <v>0.22733456978373179</v>
      </c>
    </row>
    <row r="7648" spans="16:17" x14ac:dyDescent="0.25">
      <c r="P7648" s="11">
        <f t="shared" si="120"/>
        <v>0.43588280156642201</v>
      </c>
      <c r="Q7648" s="11">
        <f t="shared" si="120"/>
        <v>0.22733456978373179</v>
      </c>
    </row>
    <row r="7649" spans="16:17" x14ac:dyDescent="0.25">
      <c r="P7649" s="11">
        <f t="shared" si="120"/>
        <v>0.43588280156642201</v>
      </c>
      <c r="Q7649" s="11">
        <f t="shared" si="120"/>
        <v>0.22733456978373179</v>
      </c>
    </row>
    <row r="7650" spans="16:17" x14ac:dyDescent="0.25">
      <c r="P7650" s="11">
        <f t="shared" si="120"/>
        <v>0.43588280156642201</v>
      </c>
      <c r="Q7650" s="11">
        <f t="shared" si="120"/>
        <v>0.22733456978373179</v>
      </c>
    </row>
    <row r="7651" spans="16:17" x14ac:dyDescent="0.25">
      <c r="P7651" s="11">
        <f t="shared" si="120"/>
        <v>0.43588280156642201</v>
      </c>
      <c r="Q7651" s="11">
        <f t="shared" si="120"/>
        <v>0.22733456978373179</v>
      </c>
    </row>
    <row r="7652" spans="16:17" x14ac:dyDescent="0.25">
      <c r="P7652" s="11">
        <f t="shared" si="120"/>
        <v>0.43588280156642201</v>
      </c>
      <c r="Q7652" s="11">
        <f t="shared" si="120"/>
        <v>0.22733456978373179</v>
      </c>
    </row>
    <row r="7653" spans="16:17" x14ac:dyDescent="0.25">
      <c r="P7653" s="11">
        <f t="shared" si="120"/>
        <v>0.43588280156642201</v>
      </c>
      <c r="Q7653" s="11">
        <f t="shared" si="120"/>
        <v>0.22733456978373179</v>
      </c>
    </row>
    <row r="7654" spans="16:17" x14ac:dyDescent="0.25">
      <c r="P7654" s="11">
        <f t="shared" si="120"/>
        <v>0.43588280156642201</v>
      </c>
      <c r="Q7654" s="11">
        <f t="shared" si="120"/>
        <v>0.22733456978373179</v>
      </c>
    </row>
    <row r="7655" spans="16:17" x14ac:dyDescent="0.25">
      <c r="P7655" s="11">
        <f t="shared" si="120"/>
        <v>0.43588280156642201</v>
      </c>
      <c r="Q7655" s="11">
        <f t="shared" si="120"/>
        <v>0.22733456978373179</v>
      </c>
    </row>
    <row r="7656" spans="16:17" x14ac:dyDescent="0.25">
      <c r="P7656" s="11">
        <f t="shared" si="120"/>
        <v>0.43588280156642201</v>
      </c>
      <c r="Q7656" s="11">
        <f t="shared" si="120"/>
        <v>0.22733456978373179</v>
      </c>
    </row>
    <row r="7657" spans="16:17" x14ac:dyDescent="0.25">
      <c r="P7657" s="11">
        <f t="shared" si="120"/>
        <v>0.43588280156642201</v>
      </c>
      <c r="Q7657" s="11">
        <f t="shared" si="120"/>
        <v>0.22733456978373179</v>
      </c>
    </row>
    <row r="7658" spans="16:17" x14ac:dyDescent="0.25">
      <c r="P7658" s="11">
        <f t="shared" si="120"/>
        <v>0.43588280156642201</v>
      </c>
      <c r="Q7658" s="11">
        <f t="shared" si="120"/>
        <v>0.22733456978373179</v>
      </c>
    </row>
    <row r="7659" spans="16:17" x14ac:dyDescent="0.25">
      <c r="P7659" s="11">
        <f t="shared" si="120"/>
        <v>0.43588280156642201</v>
      </c>
      <c r="Q7659" s="11">
        <f t="shared" si="120"/>
        <v>0.22733456978373179</v>
      </c>
    </row>
    <row r="7660" spans="16:17" x14ac:dyDescent="0.25">
      <c r="P7660" s="11">
        <f t="shared" si="120"/>
        <v>0.43588280156642201</v>
      </c>
      <c r="Q7660" s="11">
        <f t="shared" si="120"/>
        <v>0.22733456978373179</v>
      </c>
    </row>
    <row r="7661" spans="16:17" x14ac:dyDescent="0.25">
      <c r="P7661" s="11">
        <f t="shared" si="120"/>
        <v>0.43588280156642201</v>
      </c>
      <c r="Q7661" s="11">
        <f t="shared" si="120"/>
        <v>0.22733456978373179</v>
      </c>
    </row>
    <row r="7662" spans="16:17" x14ac:dyDescent="0.25">
      <c r="P7662" s="11">
        <f t="shared" si="120"/>
        <v>0.43588280156642201</v>
      </c>
      <c r="Q7662" s="11">
        <f t="shared" si="120"/>
        <v>0.22733456978373179</v>
      </c>
    </row>
    <row r="7663" spans="16:17" x14ac:dyDescent="0.25">
      <c r="P7663" s="11">
        <f t="shared" si="120"/>
        <v>0.43588280156642201</v>
      </c>
      <c r="Q7663" s="11">
        <f t="shared" si="120"/>
        <v>0.22733456978373179</v>
      </c>
    </row>
    <row r="7664" spans="16:17" x14ac:dyDescent="0.25">
      <c r="P7664" s="11">
        <f t="shared" si="120"/>
        <v>0.43588280156642201</v>
      </c>
      <c r="Q7664" s="11">
        <f t="shared" si="120"/>
        <v>0.22733456978373179</v>
      </c>
    </row>
    <row r="7665" spans="16:17" x14ac:dyDescent="0.25">
      <c r="P7665" s="11">
        <f t="shared" si="120"/>
        <v>0.43588280156642201</v>
      </c>
      <c r="Q7665" s="11">
        <f t="shared" si="120"/>
        <v>0.22733456978373179</v>
      </c>
    </row>
    <row r="7666" spans="16:17" x14ac:dyDescent="0.25">
      <c r="P7666" s="11">
        <f t="shared" si="120"/>
        <v>0.43588280156642201</v>
      </c>
      <c r="Q7666" s="11">
        <f t="shared" si="120"/>
        <v>0.22733456978373179</v>
      </c>
    </row>
    <row r="7667" spans="16:17" x14ac:dyDescent="0.25">
      <c r="P7667" s="11">
        <f t="shared" si="120"/>
        <v>0.43588280156642201</v>
      </c>
      <c r="Q7667" s="11">
        <f t="shared" si="120"/>
        <v>0.22733456978373179</v>
      </c>
    </row>
    <row r="7668" spans="16:17" x14ac:dyDescent="0.25">
      <c r="P7668" s="11">
        <f t="shared" si="120"/>
        <v>0.43588280156642201</v>
      </c>
      <c r="Q7668" s="11">
        <f t="shared" si="120"/>
        <v>0.22733456978373179</v>
      </c>
    </row>
    <row r="7669" spans="16:17" x14ac:dyDescent="0.25">
      <c r="P7669" s="11">
        <f t="shared" si="120"/>
        <v>0.43588280156642201</v>
      </c>
      <c r="Q7669" s="11">
        <f t="shared" si="120"/>
        <v>0.22733456978373179</v>
      </c>
    </row>
    <row r="7670" spans="16:17" x14ac:dyDescent="0.25">
      <c r="P7670" s="11">
        <f t="shared" si="120"/>
        <v>0.43588280156642201</v>
      </c>
      <c r="Q7670" s="11">
        <f t="shared" si="120"/>
        <v>0.22733456978373179</v>
      </c>
    </row>
    <row r="7671" spans="16:17" x14ac:dyDescent="0.25">
      <c r="P7671" s="11">
        <f t="shared" si="120"/>
        <v>0.43588280156642201</v>
      </c>
      <c r="Q7671" s="11">
        <f t="shared" si="120"/>
        <v>0.22733456978373179</v>
      </c>
    </row>
    <row r="7672" spans="16:17" x14ac:dyDescent="0.25">
      <c r="P7672" s="11">
        <f t="shared" si="120"/>
        <v>0.43588280156642201</v>
      </c>
      <c r="Q7672" s="11">
        <f t="shared" si="120"/>
        <v>0.22733456978373179</v>
      </c>
    </row>
    <row r="7673" spans="16:17" x14ac:dyDescent="0.25">
      <c r="P7673" s="11">
        <f t="shared" si="120"/>
        <v>0.43588280156642201</v>
      </c>
      <c r="Q7673" s="11">
        <f t="shared" si="120"/>
        <v>0.22733456978373179</v>
      </c>
    </row>
    <row r="7674" spans="16:17" x14ac:dyDescent="0.25">
      <c r="P7674" s="11">
        <f t="shared" si="120"/>
        <v>0.43588280156642201</v>
      </c>
      <c r="Q7674" s="11">
        <f t="shared" si="120"/>
        <v>0.22733456978373179</v>
      </c>
    </row>
    <row r="7675" spans="16:17" x14ac:dyDescent="0.25">
      <c r="P7675" s="11">
        <f t="shared" si="120"/>
        <v>0.43588280156642201</v>
      </c>
      <c r="Q7675" s="11">
        <f t="shared" si="120"/>
        <v>0.22733456978373179</v>
      </c>
    </row>
    <row r="7676" spans="16:17" x14ac:dyDescent="0.25">
      <c r="P7676" s="11">
        <f t="shared" si="120"/>
        <v>0.43588280156642201</v>
      </c>
      <c r="Q7676" s="11">
        <f t="shared" si="120"/>
        <v>0.22733456978373179</v>
      </c>
    </row>
    <row r="7677" spans="16:17" x14ac:dyDescent="0.25">
      <c r="P7677" s="11">
        <f t="shared" si="120"/>
        <v>0.43588280156642201</v>
      </c>
      <c r="Q7677" s="11">
        <f t="shared" si="120"/>
        <v>0.22733456978373179</v>
      </c>
    </row>
    <row r="7678" spans="16:17" x14ac:dyDescent="0.25">
      <c r="P7678" s="11">
        <f t="shared" si="120"/>
        <v>0.43588280156642201</v>
      </c>
      <c r="Q7678" s="11">
        <f t="shared" si="120"/>
        <v>0.22733456978373179</v>
      </c>
    </row>
    <row r="7679" spans="16:17" x14ac:dyDescent="0.25">
      <c r="P7679" s="11">
        <f t="shared" si="120"/>
        <v>0.43588280156642201</v>
      </c>
      <c r="Q7679" s="11">
        <f t="shared" si="120"/>
        <v>0.22733456978373179</v>
      </c>
    </row>
    <row r="7680" spans="16:17" x14ac:dyDescent="0.25">
      <c r="P7680" s="11">
        <f t="shared" si="120"/>
        <v>0.43588280156642201</v>
      </c>
      <c r="Q7680" s="11">
        <f t="shared" si="120"/>
        <v>0.22733456978373179</v>
      </c>
    </row>
    <row r="7681" spans="16:17" x14ac:dyDescent="0.25">
      <c r="P7681" s="11">
        <f t="shared" si="120"/>
        <v>0.43588280156642201</v>
      </c>
      <c r="Q7681" s="11">
        <f t="shared" si="120"/>
        <v>0.22733456978373179</v>
      </c>
    </row>
    <row r="7682" spans="16:17" x14ac:dyDescent="0.25">
      <c r="P7682" s="11">
        <f t="shared" si="120"/>
        <v>0.43588280156642201</v>
      </c>
      <c r="Q7682" s="11">
        <f t="shared" si="120"/>
        <v>0.22733456978373179</v>
      </c>
    </row>
    <row r="7683" spans="16:17" x14ac:dyDescent="0.25">
      <c r="P7683" s="11">
        <f t="shared" si="120"/>
        <v>0.43588280156642201</v>
      </c>
      <c r="Q7683" s="11">
        <f t="shared" si="120"/>
        <v>0.22733456978373179</v>
      </c>
    </row>
    <row r="7684" spans="16:17" x14ac:dyDescent="0.25">
      <c r="P7684" s="11">
        <f t="shared" si="120"/>
        <v>0.43588280156642201</v>
      </c>
      <c r="Q7684" s="11">
        <f t="shared" si="120"/>
        <v>0.22733456978373179</v>
      </c>
    </row>
    <row r="7685" spans="16:17" x14ac:dyDescent="0.25">
      <c r="P7685" s="11">
        <f t="shared" si="120"/>
        <v>0.43588280156642201</v>
      </c>
      <c r="Q7685" s="11">
        <f t="shared" si="120"/>
        <v>0.22733456978373179</v>
      </c>
    </row>
    <row r="7686" spans="16:17" x14ac:dyDescent="0.25">
      <c r="P7686" s="11">
        <f t="shared" si="120"/>
        <v>0.43588280156642201</v>
      </c>
      <c r="Q7686" s="11">
        <f t="shared" si="120"/>
        <v>0.22733456978373179</v>
      </c>
    </row>
    <row r="7687" spans="16:17" x14ac:dyDescent="0.25">
      <c r="P7687" s="11">
        <f t="shared" si="120"/>
        <v>0.43588280156642201</v>
      </c>
      <c r="Q7687" s="11">
        <f t="shared" si="120"/>
        <v>0.22733456978373179</v>
      </c>
    </row>
    <row r="7688" spans="16:17" x14ac:dyDescent="0.25">
      <c r="P7688" s="11">
        <f t="shared" si="120"/>
        <v>0.43588280156642201</v>
      </c>
      <c r="Q7688" s="11">
        <f t="shared" si="120"/>
        <v>0.22733456978373179</v>
      </c>
    </row>
    <row r="7689" spans="16:17" x14ac:dyDescent="0.25">
      <c r="P7689" s="11">
        <f t="shared" si="120"/>
        <v>0.43588280156642201</v>
      </c>
      <c r="Q7689" s="11">
        <f t="shared" si="120"/>
        <v>0.22733456978373179</v>
      </c>
    </row>
    <row r="7690" spans="16:17" x14ac:dyDescent="0.25">
      <c r="P7690" s="11">
        <f t="shared" si="120"/>
        <v>0.43588280156642201</v>
      </c>
      <c r="Q7690" s="11">
        <f t="shared" si="120"/>
        <v>0.22733456978373179</v>
      </c>
    </row>
    <row r="7691" spans="16:17" x14ac:dyDescent="0.25">
      <c r="P7691" s="11">
        <f t="shared" si="120"/>
        <v>0.43588280156642201</v>
      </c>
      <c r="Q7691" s="11">
        <f t="shared" si="120"/>
        <v>0.22733456978373179</v>
      </c>
    </row>
    <row r="7692" spans="16:17" x14ac:dyDescent="0.25">
      <c r="P7692" s="11">
        <f t="shared" si="120"/>
        <v>0.43588280156642201</v>
      </c>
      <c r="Q7692" s="11">
        <f t="shared" si="120"/>
        <v>0.22733456978373179</v>
      </c>
    </row>
    <row r="7693" spans="16:17" x14ac:dyDescent="0.25">
      <c r="P7693" s="11">
        <f t="shared" si="120"/>
        <v>0.43588280156642201</v>
      </c>
      <c r="Q7693" s="11">
        <f t="shared" si="120"/>
        <v>0.22733456978373179</v>
      </c>
    </row>
    <row r="7694" spans="16:17" x14ac:dyDescent="0.25">
      <c r="P7694" s="11">
        <f t="shared" si="120"/>
        <v>0.43588280156642201</v>
      </c>
      <c r="Q7694" s="11">
        <f t="shared" si="120"/>
        <v>0.22733456978373179</v>
      </c>
    </row>
    <row r="7695" spans="16:17" x14ac:dyDescent="0.25">
      <c r="P7695" s="11">
        <f t="shared" si="120"/>
        <v>0.43588280156642201</v>
      </c>
      <c r="Q7695" s="11">
        <f t="shared" si="120"/>
        <v>0.22733456978373179</v>
      </c>
    </row>
    <row r="7696" spans="16:17" x14ac:dyDescent="0.25">
      <c r="P7696" s="11">
        <f t="shared" ref="P7696:Q7759" si="121">P$7+P$4*EXP(-($F7696-P$5)*($F7696-P$5)/(2*P$6*P$6))</f>
        <v>0.43588280156642201</v>
      </c>
      <c r="Q7696" s="11">
        <f t="shared" si="121"/>
        <v>0.22733456978373179</v>
      </c>
    </row>
    <row r="7697" spans="16:17" x14ac:dyDescent="0.25">
      <c r="P7697" s="11">
        <f t="shared" si="121"/>
        <v>0.43588280156642201</v>
      </c>
      <c r="Q7697" s="11">
        <f t="shared" si="121"/>
        <v>0.22733456978373179</v>
      </c>
    </row>
    <row r="7698" spans="16:17" x14ac:dyDescent="0.25">
      <c r="P7698" s="11">
        <f t="shared" si="121"/>
        <v>0.43588280156642201</v>
      </c>
      <c r="Q7698" s="11">
        <f t="shared" si="121"/>
        <v>0.22733456978373179</v>
      </c>
    </row>
    <row r="7699" spans="16:17" x14ac:dyDescent="0.25">
      <c r="P7699" s="11">
        <f t="shared" si="121"/>
        <v>0.43588280156642201</v>
      </c>
      <c r="Q7699" s="11">
        <f t="shared" si="121"/>
        <v>0.22733456978373179</v>
      </c>
    </row>
    <row r="7700" spans="16:17" x14ac:dyDescent="0.25">
      <c r="P7700" s="11">
        <f t="shared" si="121"/>
        <v>0.43588280156642201</v>
      </c>
      <c r="Q7700" s="11">
        <f t="shared" si="121"/>
        <v>0.22733456978373179</v>
      </c>
    </row>
    <row r="7701" spans="16:17" x14ac:dyDescent="0.25">
      <c r="P7701" s="11">
        <f t="shared" si="121"/>
        <v>0.43588280156642201</v>
      </c>
      <c r="Q7701" s="11">
        <f t="shared" si="121"/>
        <v>0.22733456978373179</v>
      </c>
    </row>
    <row r="7702" spans="16:17" x14ac:dyDescent="0.25">
      <c r="P7702" s="11">
        <f t="shared" si="121"/>
        <v>0.43588280156642201</v>
      </c>
      <c r="Q7702" s="11">
        <f t="shared" si="121"/>
        <v>0.22733456978373179</v>
      </c>
    </row>
    <row r="7703" spans="16:17" x14ac:dyDescent="0.25">
      <c r="P7703" s="11">
        <f t="shared" si="121"/>
        <v>0.43588280156642201</v>
      </c>
      <c r="Q7703" s="11">
        <f t="shared" si="121"/>
        <v>0.22733456978373179</v>
      </c>
    </row>
    <row r="7704" spans="16:17" x14ac:dyDescent="0.25">
      <c r="P7704" s="11">
        <f t="shared" si="121"/>
        <v>0.43588280156642201</v>
      </c>
      <c r="Q7704" s="11">
        <f t="shared" si="121"/>
        <v>0.22733456978373179</v>
      </c>
    </row>
    <row r="7705" spans="16:17" x14ac:dyDescent="0.25">
      <c r="P7705" s="11">
        <f t="shared" si="121"/>
        <v>0.43588280156642201</v>
      </c>
      <c r="Q7705" s="11">
        <f t="shared" si="121"/>
        <v>0.22733456978373179</v>
      </c>
    </row>
    <row r="7706" spans="16:17" x14ac:dyDescent="0.25">
      <c r="P7706" s="11">
        <f t="shared" si="121"/>
        <v>0.43588280156642201</v>
      </c>
      <c r="Q7706" s="11">
        <f t="shared" si="121"/>
        <v>0.22733456978373179</v>
      </c>
    </row>
    <row r="7707" spans="16:17" x14ac:dyDescent="0.25">
      <c r="P7707" s="11">
        <f t="shared" si="121"/>
        <v>0.43588280156642201</v>
      </c>
      <c r="Q7707" s="11">
        <f t="shared" si="121"/>
        <v>0.22733456978373179</v>
      </c>
    </row>
    <row r="7708" spans="16:17" x14ac:dyDescent="0.25">
      <c r="P7708" s="11">
        <f t="shared" si="121"/>
        <v>0.43588280156642201</v>
      </c>
      <c r="Q7708" s="11">
        <f t="shared" si="121"/>
        <v>0.22733456978373179</v>
      </c>
    </row>
    <row r="7709" spans="16:17" x14ac:dyDescent="0.25">
      <c r="P7709" s="11">
        <f t="shared" si="121"/>
        <v>0.43588280156642201</v>
      </c>
      <c r="Q7709" s="11">
        <f t="shared" si="121"/>
        <v>0.22733456978373179</v>
      </c>
    </row>
    <row r="7710" spans="16:17" x14ac:dyDescent="0.25">
      <c r="P7710" s="11">
        <f t="shared" si="121"/>
        <v>0.43588280156642201</v>
      </c>
      <c r="Q7710" s="11">
        <f t="shared" si="121"/>
        <v>0.22733456978373179</v>
      </c>
    </row>
    <row r="7711" spans="16:17" x14ac:dyDescent="0.25">
      <c r="P7711" s="11">
        <f t="shared" si="121"/>
        <v>0.43588280156642201</v>
      </c>
      <c r="Q7711" s="11">
        <f t="shared" si="121"/>
        <v>0.22733456978373179</v>
      </c>
    </row>
    <row r="7712" spans="16:17" x14ac:dyDescent="0.25">
      <c r="P7712" s="11">
        <f t="shared" si="121"/>
        <v>0.43588280156642201</v>
      </c>
      <c r="Q7712" s="11">
        <f t="shared" si="121"/>
        <v>0.22733456978373179</v>
      </c>
    </row>
    <row r="7713" spans="16:17" x14ac:dyDescent="0.25">
      <c r="P7713" s="11">
        <f t="shared" si="121"/>
        <v>0.43588280156642201</v>
      </c>
      <c r="Q7713" s="11">
        <f t="shared" si="121"/>
        <v>0.22733456978373179</v>
      </c>
    </row>
    <row r="7714" spans="16:17" x14ac:dyDescent="0.25">
      <c r="P7714" s="11">
        <f t="shared" si="121"/>
        <v>0.43588280156642201</v>
      </c>
      <c r="Q7714" s="11">
        <f t="shared" si="121"/>
        <v>0.22733456978373179</v>
      </c>
    </row>
    <row r="7715" spans="16:17" x14ac:dyDescent="0.25">
      <c r="P7715" s="11">
        <f t="shared" si="121"/>
        <v>0.43588280156642201</v>
      </c>
      <c r="Q7715" s="11">
        <f t="shared" si="121"/>
        <v>0.22733456978373179</v>
      </c>
    </row>
    <row r="7716" spans="16:17" x14ac:dyDescent="0.25">
      <c r="P7716" s="11">
        <f t="shared" si="121"/>
        <v>0.43588280156642201</v>
      </c>
      <c r="Q7716" s="11">
        <f t="shared" si="121"/>
        <v>0.22733456978373179</v>
      </c>
    </row>
    <row r="7717" spans="16:17" x14ac:dyDescent="0.25">
      <c r="P7717" s="11">
        <f t="shared" si="121"/>
        <v>0.43588280156642201</v>
      </c>
      <c r="Q7717" s="11">
        <f t="shared" si="121"/>
        <v>0.22733456978373179</v>
      </c>
    </row>
    <row r="7718" spans="16:17" x14ac:dyDescent="0.25">
      <c r="P7718" s="11">
        <f t="shared" si="121"/>
        <v>0.43588280156642201</v>
      </c>
      <c r="Q7718" s="11">
        <f t="shared" si="121"/>
        <v>0.22733456978373179</v>
      </c>
    </row>
    <row r="7719" spans="16:17" x14ac:dyDescent="0.25">
      <c r="P7719" s="11">
        <f t="shared" si="121"/>
        <v>0.43588280156642201</v>
      </c>
      <c r="Q7719" s="11">
        <f t="shared" si="121"/>
        <v>0.22733456978373179</v>
      </c>
    </row>
    <row r="7720" spans="16:17" x14ac:dyDescent="0.25">
      <c r="P7720" s="11">
        <f t="shared" si="121"/>
        <v>0.43588280156642201</v>
      </c>
      <c r="Q7720" s="11">
        <f t="shared" si="121"/>
        <v>0.22733456978373179</v>
      </c>
    </row>
    <row r="7721" spans="16:17" x14ac:dyDescent="0.25">
      <c r="P7721" s="11">
        <f t="shared" si="121"/>
        <v>0.43588280156642201</v>
      </c>
      <c r="Q7721" s="11">
        <f t="shared" si="121"/>
        <v>0.22733456978373179</v>
      </c>
    </row>
    <row r="7722" spans="16:17" x14ac:dyDescent="0.25">
      <c r="P7722" s="11">
        <f t="shared" si="121"/>
        <v>0.43588280156642201</v>
      </c>
      <c r="Q7722" s="11">
        <f t="shared" si="121"/>
        <v>0.22733456978373179</v>
      </c>
    </row>
    <row r="7723" spans="16:17" x14ac:dyDescent="0.25">
      <c r="P7723" s="11">
        <f t="shared" si="121"/>
        <v>0.43588280156642201</v>
      </c>
      <c r="Q7723" s="11">
        <f t="shared" si="121"/>
        <v>0.22733456978373179</v>
      </c>
    </row>
    <row r="7724" spans="16:17" x14ac:dyDescent="0.25">
      <c r="P7724" s="11">
        <f t="shared" si="121"/>
        <v>0.43588280156642201</v>
      </c>
      <c r="Q7724" s="11">
        <f t="shared" si="121"/>
        <v>0.22733456978373179</v>
      </c>
    </row>
    <row r="7725" spans="16:17" x14ac:dyDescent="0.25">
      <c r="P7725" s="11">
        <f t="shared" si="121"/>
        <v>0.43588280156642201</v>
      </c>
      <c r="Q7725" s="11">
        <f t="shared" si="121"/>
        <v>0.22733456978373179</v>
      </c>
    </row>
    <row r="7726" spans="16:17" x14ac:dyDescent="0.25">
      <c r="P7726" s="11">
        <f t="shared" si="121"/>
        <v>0.43588280156642201</v>
      </c>
      <c r="Q7726" s="11">
        <f t="shared" si="121"/>
        <v>0.22733456978373179</v>
      </c>
    </row>
    <row r="7727" spans="16:17" x14ac:dyDescent="0.25">
      <c r="P7727" s="11">
        <f t="shared" si="121"/>
        <v>0.43588280156642201</v>
      </c>
      <c r="Q7727" s="11">
        <f t="shared" si="121"/>
        <v>0.22733456978373179</v>
      </c>
    </row>
    <row r="7728" spans="16:17" x14ac:dyDescent="0.25">
      <c r="P7728" s="11">
        <f t="shared" si="121"/>
        <v>0.43588280156642201</v>
      </c>
      <c r="Q7728" s="11">
        <f t="shared" si="121"/>
        <v>0.22733456978373179</v>
      </c>
    </row>
    <row r="7729" spans="16:17" x14ac:dyDescent="0.25">
      <c r="P7729" s="11">
        <f t="shared" si="121"/>
        <v>0.43588280156642201</v>
      </c>
      <c r="Q7729" s="11">
        <f t="shared" si="121"/>
        <v>0.22733456978373179</v>
      </c>
    </row>
    <row r="7730" spans="16:17" x14ac:dyDescent="0.25">
      <c r="P7730" s="11">
        <f t="shared" si="121"/>
        <v>0.43588280156642201</v>
      </c>
      <c r="Q7730" s="11">
        <f t="shared" si="121"/>
        <v>0.22733456978373179</v>
      </c>
    </row>
    <row r="7731" spans="16:17" x14ac:dyDescent="0.25">
      <c r="P7731" s="11">
        <f t="shared" si="121"/>
        <v>0.43588280156642201</v>
      </c>
      <c r="Q7731" s="11">
        <f t="shared" si="121"/>
        <v>0.22733456978373179</v>
      </c>
    </row>
    <row r="7732" spans="16:17" x14ac:dyDescent="0.25">
      <c r="P7732" s="11">
        <f t="shared" si="121"/>
        <v>0.43588280156642201</v>
      </c>
      <c r="Q7732" s="11">
        <f t="shared" si="121"/>
        <v>0.22733456978373179</v>
      </c>
    </row>
    <row r="7733" spans="16:17" x14ac:dyDescent="0.25">
      <c r="P7733" s="11">
        <f t="shared" si="121"/>
        <v>0.43588280156642201</v>
      </c>
      <c r="Q7733" s="11">
        <f t="shared" si="121"/>
        <v>0.22733456978373179</v>
      </c>
    </row>
    <row r="7734" spans="16:17" x14ac:dyDescent="0.25">
      <c r="P7734" s="11">
        <f t="shared" si="121"/>
        <v>0.43588280156642201</v>
      </c>
      <c r="Q7734" s="11">
        <f t="shared" si="121"/>
        <v>0.22733456978373179</v>
      </c>
    </row>
    <row r="7735" spans="16:17" x14ac:dyDescent="0.25">
      <c r="P7735" s="11">
        <f t="shared" si="121"/>
        <v>0.43588280156642201</v>
      </c>
      <c r="Q7735" s="11">
        <f t="shared" si="121"/>
        <v>0.22733456978373179</v>
      </c>
    </row>
    <row r="7736" spans="16:17" x14ac:dyDescent="0.25">
      <c r="P7736" s="11">
        <f t="shared" si="121"/>
        <v>0.43588280156642201</v>
      </c>
      <c r="Q7736" s="11">
        <f t="shared" si="121"/>
        <v>0.22733456978373179</v>
      </c>
    </row>
    <row r="7737" spans="16:17" x14ac:dyDescent="0.25">
      <c r="P7737" s="11">
        <f t="shared" si="121"/>
        <v>0.43588280156642201</v>
      </c>
      <c r="Q7737" s="11">
        <f t="shared" si="121"/>
        <v>0.22733456978373179</v>
      </c>
    </row>
    <row r="7738" spans="16:17" x14ac:dyDescent="0.25">
      <c r="P7738" s="11">
        <f t="shared" si="121"/>
        <v>0.43588280156642201</v>
      </c>
      <c r="Q7738" s="11">
        <f t="shared" si="121"/>
        <v>0.22733456978373179</v>
      </c>
    </row>
    <row r="7739" spans="16:17" x14ac:dyDescent="0.25">
      <c r="P7739" s="11">
        <f t="shared" si="121"/>
        <v>0.43588280156642201</v>
      </c>
      <c r="Q7739" s="11">
        <f t="shared" si="121"/>
        <v>0.22733456978373179</v>
      </c>
    </row>
    <row r="7740" spans="16:17" x14ac:dyDescent="0.25">
      <c r="P7740" s="11">
        <f t="shared" si="121"/>
        <v>0.43588280156642201</v>
      </c>
      <c r="Q7740" s="11">
        <f t="shared" si="121"/>
        <v>0.22733456978373179</v>
      </c>
    </row>
    <row r="7741" spans="16:17" x14ac:dyDescent="0.25">
      <c r="P7741" s="11">
        <f t="shared" si="121"/>
        <v>0.43588280156642201</v>
      </c>
      <c r="Q7741" s="11">
        <f t="shared" si="121"/>
        <v>0.22733456978373179</v>
      </c>
    </row>
    <row r="7742" spans="16:17" x14ac:dyDescent="0.25">
      <c r="P7742" s="11">
        <f t="shared" si="121"/>
        <v>0.43588280156642201</v>
      </c>
      <c r="Q7742" s="11">
        <f t="shared" si="121"/>
        <v>0.22733456978373179</v>
      </c>
    </row>
    <row r="7743" spans="16:17" x14ac:dyDescent="0.25">
      <c r="P7743" s="11">
        <f t="shared" si="121"/>
        <v>0.43588280156642201</v>
      </c>
      <c r="Q7743" s="11">
        <f t="shared" si="121"/>
        <v>0.22733456978373179</v>
      </c>
    </row>
    <row r="7744" spans="16:17" x14ac:dyDescent="0.25">
      <c r="P7744" s="11">
        <f t="shared" si="121"/>
        <v>0.43588280156642201</v>
      </c>
      <c r="Q7744" s="11">
        <f t="shared" si="121"/>
        <v>0.22733456978373179</v>
      </c>
    </row>
    <row r="7745" spans="16:17" x14ac:dyDescent="0.25">
      <c r="P7745" s="11">
        <f t="shared" si="121"/>
        <v>0.43588280156642201</v>
      </c>
      <c r="Q7745" s="11">
        <f t="shared" si="121"/>
        <v>0.22733456978373179</v>
      </c>
    </row>
    <row r="7746" spans="16:17" x14ac:dyDescent="0.25">
      <c r="P7746" s="11">
        <f t="shared" si="121"/>
        <v>0.43588280156642201</v>
      </c>
      <c r="Q7746" s="11">
        <f t="shared" si="121"/>
        <v>0.22733456978373179</v>
      </c>
    </row>
    <row r="7747" spans="16:17" x14ac:dyDescent="0.25">
      <c r="P7747" s="11">
        <f t="shared" si="121"/>
        <v>0.43588280156642201</v>
      </c>
      <c r="Q7747" s="11">
        <f t="shared" si="121"/>
        <v>0.22733456978373179</v>
      </c>
    </row>
    <row r="7748" spans="16:17" x14ac:dyDescent="0.25">
      <c r="P7748" s="11">
        <f t="shared" si="121"/>
        <v>0.43588280156642201</v>
      </c>
      <c r="Q7748" s="11">
        <f t="shared" si="121"/>
        <v>0.22733456978373179</v>
      </c>
    </row>
    <row r="7749" spans="16:17" x14ac:dyDescent="0.25">
      <c r="P7749" s="11">
        <f t="shared" si="121"/>
        <v>0.43588280156642201</v>
      </c>
      <c r="Q7749" s="11">
        <f t="shared" si="121"/>
        <v>0.22733456978373179</v>
      </c>
    </row>
    <row r="7750" spans="16:17" x14ac:dyDescent="0.25">
      <c r="P7750" s="11">
        <f t="shared" si="121"/>
        <v>0.43588280156642201</v>
      </c>
      <c r="Q7750" s="11">
        <f t="shared" si="121"/>
        <v>0.22733456978373179</v>
      </c>
    </row>
    <row r="7751" spans="16:17" x14ac:dyDescent="0.25">
      <c r="P7751" s="11">
        <f t="shared" si="121"/>
        <v>0.43588280156642201</v>
      </c>
      <c r="Q7751" s="11">
        <f t="shared" si="121"/>
        <v>0.22733456978373179</v>
      </c>
    </row>
    <row r="7752" spans="16:17" x14ac:dyDescent="0.25">
      <c r="P7752" s="11">
        <f t="shared" si="121"/>
        <v>0.43588280156642201</v>
      </c>
      <c r="Q7752" s="11">
        <f t="shared" si="121"/>
        <v>0.22733456978373179</v>
      </c>
    </row>
    <row r="7753" spans="16:17" x14ac:dyDescent="0.25">
      <c r="P7753" s="11">
        <f t="shared" si="121"/>
        <v>0.43588280156642201</v>
      </c>
      <c r="Q7753" s="11">
        <f t="shared" si="121"/>
        <v>0.22733456978373179</v>
      </c>
    </row>
    <row r="7754" spans="16:17" x14ac:dyDescent="0.25">
      <c r="P7754" s="11">
        <f t="shared" si="121"/>
        <v>0.43588280156642201</v>
      </c>
      <c r="Q7754" s="11">
        <f t="shared" si="121"/>
        <v>0.22733456978373179</v>
      </c>
    </row>
    <row r="7755" spans="16:17" x14ac:dyDescent="0.25">
      <c r="P7755" s="11">
        <f t="shared" si="121"/>
        <v>0.43588280156642201</v>
      </c>
      <c r="Q7755" s="11">
        <f t="shared" si="121"/>
        <v>0.22733456978373179</v>
      </c>
    </row>
    <row r="7756" spans="16:17" x14ac:dyDescent="0.25">
      <c r="P7756" s="11">
        <f t="shared" si="121"/>
        <v>0.43588280156642201</v>
      </c>
      <c r="Q7756" s="11">
        <f t="shared" si="121"/>
        <v>0.22733456978373179</v>
      </c>
    </row>
    <row r="7757" spans="16:17" x14ac:dyDescent="0.25">
      <c r="P7757" s="11">
        <f t="shared" si="121"/>
        <v>0.43588280156642201</v>
      </c>
      <c r="Q7757" s="11">
        <f t="shared" si="121"/>
        <v>0.22733456978373179</v>
      </c>
    </row>
    <row r="7758" spans="16:17" x14ac:dyDescent="0.25">
      <c r="P7758" s="11">
        <f t="shared" si="121"/>
        <v>0.43588280156642201</v>
      </c>
      <c r="Q7758" s="11">
        <f t="shared" si="121"/>
        <v>0.22733456978373179</v>
      </c>
    </row>
    <row r="7759" spans="16:17" x14ac:dyDescent="0.25">
      <c r="P7759" s="11">
        <f t="shared" si="121"/>
        <v>0.43588280156642201</v>
      </c>
      <c r="Q7759" s="11">
        <f t="shared" si="121"/>
        <v>0.22733456978373179</v>
      </c>
    </row>
    <row r="7760" spans="16:17" x14ac:dyDescent="0.25">
      <c r="P7760" s="11">
        <f t="shared" ref="P7760:Q7823" si="122">P$7+P$4*EXP(-($F7760-P$5)*($F7760-P$5)/(2*P$6*P$6))</f>
        <v>0.43588280156642201</v>
      </c>
      <c r="Q7760" s="11">
        <f t="shared" si="122"/>
        <v>0.22733456978373179</v>
      </c>
    </row>
    <row r="7761" spans="16:17" x14ac:dyDescent="0.25">
      <c r="P7761" s="11">
        <f t="shared" si="122"/>
        <v>0.43588280156642201</v>
      </c>
      <c r="Q7761" s="11">
        <f t="shared" si="122"/>
        <v>0.22733456978373179</v>
      </c>
    </row>
    <row r="7762" spans="16:17" x14ac:dyDescent="0.25">
      <c r="P7762" s="11">
        <f t="shared" si="122"/>
        <v>0.43588280156642201</v>
      </c>
      <c r="Q7762" s="11">
        <f t="shared" si="122"/>
        <v>0.22733456978373179</v>
      </c>
    </row>
    <row r="7763" spans="16:17" x14ac:dyDescent="0.25">
      <c r="P7763" s="11">
        <f t="shared" si="122"/>
        <v>0.43588280156642201</v>
      </c>
      <c r="Q7763" s="11">
        <f t="shared" si="122"/>
        <v>0.22733456978373179</v>
      </c>
    </row>
    <row r="7764" spans="16:17" x14ac:dyDescent="0.25">
      <c r="P7764" s="11">
        <f t="shared" si="122"/>
        <v>0.43588280156642201</v>
      </c>
      <c r="Q7764" s="11">
        <f t="shared" si="122"/>
        <v>0.22733456978373179</v>
      </c>
    </row>
    <row r="7765" spans="16:17" x14ac:dyDescent="0.25">
      <c r="P7765" s="11">
        <f t="shared" si="122"/>
        <v>0.43588280156642201</v>
      </c>
      <c r="Q7765" s="11">
        <f t="shared" si="122"/>
        <v>0.22733456978373179</v>
      </c>
    </row>
    <row r="7766" spans="16:17" x14ac:dyDescent="0.25">
      <c r="P7766" s="11">
        <f t="shared" si="122"/>
        <v>0.43588280156642201</v>
      </c>
      <c r="Q7766" s="11">
        <f t="shared" si="122"/>
        <v>0.22733456978373179</v>
      </c>
    </row>
    <row r="7767" spans="16:17" x14ac:dyDescent="0.25">
      <c r="P7767" s="11">
        <f t="shared" si="122"/>
        <v>0.43588280156642201</v>
      </c>
      <c r="Q7767" s="11">
        <f t="shared" si="122"/>
        <v>0.22733456978373179</v>
      </c>
    </row>
    <row r="7768" spans="16:17" x14ac:dyDescent="0.25">
      <c r="P7768" s="11">
        <f t="shared" si="122"/>
        <v>0.43588280156642201</v>
      </c>
      <c r="Q7768" s="11">
        <f t="shared" si="122"/>
        <v>0.22733456978373179</v>
      </c>
    </row>
    <row r="7769" spans="16:17" x14ac:dyDescent="0.25">
      <c r="P7769" s="11">
        <f t="shared" si="122"/>
        <v>0.43588280156642201</v>
      </c>
      <c r="Q7769" s="11">
        <f t="shared" si="122"/>
        <v>0.22733456978373179</v>
      </c>
    </row>
    <row r="7770" spans="16:17" x14ac:dyDescent="0.25">
      <c r="P7770" s="11">
        <f t="shared" si="122"/>
        <v>0.43588280156642201</v>
      </c>
      <c r="Q7770" s="11">
        <f t="shared" si="122"/>
        <v>0.22733456978373179</v>
      </c>
    </row>
    <row r="7771" spans="16:17" x14ac:dyDescent="0.25">
      <c r="P7771" s="11">
        <f t="shared" si="122"/>
        <v>0.43588280156642201</v>
      </c>
      <c r="Q7771" s="11">
        <f t="shared" si="122"/>
        <v>0.22733456978373179</v>
      </c>
    </row>
    <row r="7772" spans="16:17" x14ac:dyDescent="0.25">
      <c r="P7772" s="11">
        <f t="shared" si="122"/>
        <v>0.43588280156642201</v>
      </c>
      <c r="Q7772" s="11">
        <f t="shared" si="122"/>
        <v>0.22733456978373179</v>
      </c>
    </row>
    <row r="7773" spans="16:17" x14ac:dyDescent="0.25">
      <c r="P7773" s="11">
        <f t="shared" si="122"/>
        <v>0.43588280156642201</v>
      </c>
      <c r="Q7773" s="11">
        <f t="shared" si="122"/>
        <v>0.22733456978373179</v>
      </c>
    </row>
    <row r="7774" spans="16:17" x14ac:dyDescent="0.25">
      <c r="P7774" s="11">
        <f t="shared" si="122"/>
        <v>0.43588280156642201</v>
      </c>
      <c r="Q7774" s="11">
        <f t="shared" si="122"/>
        <v>0.22733456978373179</v>
      </c>
    </row>
    <row r="7775" spans="16:17" x14ac:dyDescent="0.25">
      <c r="P7775" s="11">
        <f t="shared" si="122"/>
        <v>0.43588280156642201</v>
      </c>
      <c r="Q7775" s="11">
        <f t="shared" si="122"/>
        <v>0.22733456978373179</v>
      </c>
    </row>
    <row r="7776" spans="16:17" x14ac:dyDescent="0.25">
      <c r="P7776" s="11">
        <f t="shared" si="122"/>
        <v>0.43588280156642201</v>
      </c>
      <c r="Q7776" s="11">
        <f t="shared" si="122"/>
        <v>0.22733456978373179</v>
      </c>
    </row>
    <row r="7777" spans="16:17" x14ac:dyDescent="0.25">
      <c r="P7777" s="11">
        <f t="shared" si="122"/>
        <v>0.43588280156642201</v>
      </c>
      <c r="Q7777" s="11">
        <f t="shared" si="122"/>
        <v>0.22733456978373179</v>
      </c>
    </row>
    <row r="7778" spans="16:17" x14ac:dyDescent="0.25">
      <c r="P7778" s="11">
        <f t="shared" si="122"/>
        <v>0.43588280156642201</v>
      </c>
      <c r="Q7778" s="11">
        <f t="shared" si="122"/>
        <v>0.22733456978373179</v>
      </c>
    </row>
    <row r="7779" spans="16:17" x14ac:dyDescent="0.25">
      <c r="P7779" s="11">
        <f t="shared" si="122"/>
        <v>0.43588280156642201</v>
      </c>
      <c r="Q7779" s="11">
        <f t="shared" si="122"/>
        <v>0.22733456978373179</v>
      </c>
    </row>
    <row r="7780" spans="16:17" x14ac:dyDescent="0.25">
      <c r="P7780" s="11">
        <f t="shared" si="122"/>
        <v>0.43588280156642201</v>
      </c>
      <c r="Q7780" s="11">
        <f t="shared" si="122"/>
        <v>0.22733456978373179</v>
      </c>
    </row>
    <row r="7781" spans="16:17" x14ac:dyDescent="0.25">
      <c r="P7781" s="11">
        <f t="shared" si="122"/>
        <v>0.43588280156642201</v>
      </c>
      <c r="Q7781" s="11">
        <f t="shared" si="122"/>
        <v>0.22733456978373179</v>
      </c>
    </row>
    <row r="7782" spans="16:17" x14ac:dyDescent="0.25">
      <c r="P7782" s="11">
        <f t="shared" si="122"/>
        <v>0.43588280156642201</v>
      </c>
      <c r="Q7782" s="11">
        <f t="shared" si="122"/>
        <v>0.22733456978373179</v>
      </c>
    </row>
    <row r="7783" spans="16:17" x14ac:dyDescent="0.25">
      <c r="P7783" s="11">
        <f t="shared" si="122"/>
        <v>0.43588280156642201</v>
      </c>
      <c r="Q7783" s="11">
        <f t="shared" si="122"/>
        <v>0.22733456978373179</v>
      </c>
    </row>
    <row r="7784" spans="16:17" x14ac:dyDescent="0.25">
      <c r="P7784" s="11">
        <f t="shared" si="122"/>
        <v>0.43588280156642201</v>
      </c>
      <c r="Q7784" s="11">
        <f t="shared" si="122"/>
        <v>0.22733456978373179</v>
      </c>
    </row>
    <row r="7785" spans="16:17" x14ac:dyDescent="0.25">
      <c r="P7785" s="11">
        <f t="shared" si="122"/>
        <v>0.43588280156642201</v>
      </c>
      <c r="Q7785" s="11">
        <f t="shared" si="122"/>
        <v>0.22733456978373179</v>
      </c>
    </row>
    <row r="7786" spans="16:17" x14ac:dyDescent="0.25">
      <c r="P7786" s="11">
        <f t="shared" si="122"/>
        <v>0.43588280156642201</v>
      </c>
      <c r="Q7786" s="11">
        <f t="shared" si="122"/>
        <v>0.22733456978373179</v>
      </c>
    </row>
    <row r="7787" spans="16:17" x14ac:dyDescent="0.25">
      <c r="P7787" s="11">
        <f t="shared" si="122"/>
        <v>0.43588280156642201</v>
      </c>
      <c r="Q7787" s="11">
        <f t="shared" si="122"/>
        <v>0.22733456978373179</v>
      </c>
    </row>
    <row r="7788" spans="16:17" x14ac:dyDescent="0.25">
      <c r="P7788" s="11">
        <f t="shared" si="122"/>
        <v>0.43588280156642201</v>
      </c>
      <c r="Q7788" s="11">
        <f t="shared" si="122"/>
        <v>0.22733456978373179</v>
      </c>
    </row>
    <row r="7789" spans="16:17" x14ac:dyDescent="0.25">
      <c r="P7789" s="11">
        <f t="shared" si="122"/>
        <v>0.43588280156642201</v>
      </c>
      <c r="Q7789" s="11">
        <f t="shared" si="122"/>
        <v>0.22733456978373179</v>
      </c>
    </row>
    <row r="7790" spans="16:17" x14ac:dyDescent="0.25">
      <c r="P7790" s="11">
        <f t="shared" si="122"/>
        <v>0.43588280156642201</v>
      </c>
      <c r="Q7790" s="11">
        <f t="shared" si="122"/>
        <v>0.22733456978373179</v>
      </c>
    </row>
    <row r="7791" spans="16:17" x14ac:dyDescent="0.25">
      <c r="P7791" s="11">
        <f t="shared" si="122"/>
        <v>0.43588280156642201</v>
      </c>
      <c r="Q7791" s="11">
        <f t="shared" si="122"/>
        <v>0.22733456978373179</v>
      </c>
    </row>
    <row r="7792" spans="16:17" x14ac:dyDescent="0.25">
      <c r="P7792" s="11">
        <f t="shared" si="122"/>
        <v>0.43588280156642201</v>
      </c>
      <c r="Q7792" s="11">
        <f t="shared" si="122"/>
        <v>0.22733456978373179</v>
      </c>
    </row>
    <row r="7793" spans="16:17" x14ac:dyDescent="0.25">
      <c r="P7793" s="11">
        <f t="shared" si="122"/>
        <v>0.43588280156642201</v>
      </c>
      <c r="Q7793" s="11">
        <f t="shared" si="122"/>
        <v>0.22733456978373179</v>
      </c>
    </row>
    <row r="7794" spans="16:17" x14ac:dyDescent="0.25">
      <c r="P7794" s="11">
        <f t="shared" si="122"/>
        <v>0.43588280156642201</v>
      </c>
      <c r="Q7794" s="11">
        <f t="shared" si="122"/>
        <v>0.22733456978373179</v>
      </c>
    </row>
    <row r="7795" spans="16:17" x14ac:dyDescent="0.25">
      <c r="P7795" s="11">
        <f t="shared" si="122"/>
        <v>0.43588280156642201</v>
      </c>
      <c r="Q7795" s="11">
        <f t="shared" si="122"/>
        <v>0.22733456978373179</v>
      </c>
    </row>
    <row r="7796" spans="16:17" x14ac:dyDescent="0.25">
      <c r="P7796" s="11">
        <f t="shared" si="122"/>
        <v>0.43588280156642201</v>
      </c>
      <c r="Q7796" s="11">
        <f t="shared" si="122"/>
        <v>0.22733456978373179</v>
      </c>
    </row>
    <row r="7797" spans="16:17" x14ac:dyDescent="0.25">
      <c r="P7797" s="11">
        <f t="shared" si="122"/>
        <v>0.43588280156642201</v>
      </c>
      <c r="Q7797" s="11">
        <f t="shared" si="122"/>
        <v>0.22733456978373179</v>
      </c>
    </row>
    <row r="7798" spans="16:17" x14ac:dyDescent="0.25">
      <c r="P7798" s="11">
        <f t="shared" si="122"/>
        <v>0.43588280156642201</v>
      </c>
      <c r="Q7798" s="11">
        <f t="shared" si="122"/>
        <v>0.22733456978373179</v>
      </c>
    </row>
    <row r="7799" spans="16:17" x14ac:dyDescent="0.25">
      <c r="P7799" s="11">
        <f t="shared" si="122"/>
        <v>0.43588280156642201</v>
      </c>
      <c r="Q7799" s="11">
        <f t="shared" si="122"/>
        <v>0.22733456978373179</v>
      </c>
    </row>
    <row r="7800" spans="16:17" x14ac:dyDescent="0.25">
      <c r="P7800" s="11">
        <f t="shared" si="122"/>
        <v>0.43588280156642201</v>
      </c>
      <c r="Q7800" s="11">
        <f t="shared" si="122"/>
        <v>0.22733456978373179</v>
      </c>
    </row>
    <row r="7801" spans="16:17" x14ac:dyDescent="0.25">
      <c r="P7801" s="11">
        <f t="shared" si="122"/>
        <v>0.43588280156642201</v>
      </c>
      <c r="Q7801" s="11">
        <f t="shared" si="122"/>
        <v>0.22733456978373179</v>
      </c>
    </row>
    <row r="7802" spans="16:17" x14ac:dyDescent="0.25">
      <c r="P7802" s="11">
        <f t="shared" si="122"/>
        <v>0.43588280156642201</v>
      </c>
      <c r="Q7802" s="11">
        <f t="shared" si="122"/>
        <v>0.22733456978373179</v>
      </c>
    </row>
    <row r="7803" spans="16:17" x14ac:dyDescent="0.25">
      <c r="P7803" s="11">
        <f t="shared" si="122"/>
        <v>0.43588280156642201</v>
      </c>
      <c r="Q7803" s="11">
        <f t="shared" si="122"/>
        <v>0.22733456978373179</v>
      </c>
    </row>
    <row r="7804" spans="16:17" x14ac:dyDescent="0.25">
      <c r="P7804" s="11">
        <f t="shared" si="122"/>
        <v>0.43588280156642201</v>
      </c>
      <c r="Q7804" s="11">
        <f t="shared" si="122"/>
        <v>0.22733456978373179</v>
      </c>
    </row>
    <row r="7805" spans="16:17" x14ac:dyDescent="0.25">
      <c r="P7805" s="11">
        <f t="shared" si="122"/>
        <v>0.43588280156642201</v>
      </c>
      <c r="Q7805" s="11">
        <f t="shared" si="122"/>
        <v>0.22733456978373179</v>
      </c>
    </row>
    <row r="7806" spans="16:17" x14ac:dyDescent="0.25">
      <c r="P7806" s="11">
        <f t="shared" si="122"/>
        <v>0.43588280156642201</v>
      </c>
      <c r="Q7806" s="11">
        <f t="shared" si="122"/>
        <v>0.22733456978373179</v>
      </c>
    </row>
    <row r="7807" spans="16:17" x14ac:dyDescent="0.25">
      <c r="P7807" s="11">
        <f t="shared" si="122"/>
        <v>0.43588280156642201</v>
      </c>
      <c r="Q7807" s="11">
        <f t="shared" si="122"/>
        <v>0.22733456978373179</v>
      </c>
    </row>
    <row r="7808" spans="16:17" x14ac:dyDescent="0.25">
      <c r="P7808" s="11">
        <f t="shared" si="122"/>
        <v>0.43588280156642201</v>
      </c>
      <c r="Q7808" s="11">
        <f t="shared" si="122"/>
        <v>0.22733456978373179</v>
      </c>
    </row>
    <row r="7809" spans="16:17" x14ac:dyDescent="0.25">
      <c r="P7809" s="11">
        <f t="shared" si="122"/>
        <v>0.43588280156642201</v>
      </c>
      <c r="Q7809" s="11">
        <f t="shared" si="122"/>
        <v>0.22733456978373179</v>
      </c>
    </row>
    <row r="7810" spans="16:17" x14ac:dyDescent="0.25">
      <c r="P7810" s="11">
        <f t="shared" si="122"/>
        <v>0.43588280156642201</v>
      </c>
      <c r="Q7810" s="11">
        <f t="shared" si="122"/>
        <v>0.22733456978373179</v>
      </c>
    </row>
    <row r="7811" spans="16:17" x14ac:dyDescent="0.25">
      <c r="P7811" s="11">
        <f t="shared" si="122"/>
        <v>0.43588280156642201</v>
      </c>
      <c r="Q7811" s="11">
        <f t="shared" si="122"/>
        <v>0.22733456978373179</v>
      </c>
    </row>
    <row r="7812" spans="16:17" x14ac:dyDescent="0.25">
      <c r="P7812" s="11">
        <f t="shared" si="122"/>
        <v>0.43588280156642201</v>
      </c>
      <c r="Q7812" s="11">
        <f t="shared" si="122"/>
        <v>0.22733456978373179</v>
      </c>
    </row>
    <row r="7813" spans="16:17" x14ac:dyDescent="0.25">
      <c r="P7813" s="11">
        <f t="shared" si="122"/>
        <v>0.43588280156642201</v>
      </c>
      <c r="Q7813" s="11">
        <f t="shared" si="122"/>
        <v>0.22733456978373179</v>
      </c>
    </row>
    <row r="7814" spans="16:17" x14ac:dyDescent="0.25">
      <c r="P7814" s="11">
        <f t="shared" si="122"/>
        <v>0.43588280156642201</v>
      </c>
      <c r="Q7814" s="11">
        <f t="shared" si="122"/>
        <v>0.22733456978373179</v>
      </c>
    </row>
    <row r="7815" spans="16:17" x14ac:dyDescent="0.25">
      <c r="P7815" s="11">
        <f t="shared" si="122"/>
        <v>0.43588280156642201</v>
      </c>
      <c r="Q7815" s="11">
        <f t="shared" si="122"/>
        <v>0.22733456978373179</v>
      </c>
    </row>
    <row r="7816" spans="16:17" x14ac:dyDescent="0.25">
      <c r="P7816" s="11">
        <f t="shared" si="122"/>
        <v>0.43588280156642201</v>
      </c>
      <c r="Q7816" s="11">
        <f t="shared" si="122"/>
        <v>0.22733456978373179</v>
      </c>
    </row>
    <row r="7817" spans="16:17" x14ac:dyDescent="0.25">
      <c r="P7817" s="11">
        <f t="shared" si="122"/>
        <v>0.43588280156642201</v>
      </c>
      <c r="Q7817" s="11">
        <f t="shared" si="122"/>
        <v>0.22733456978373179</v>
      </c>
    </row>
    <row r="7818" spans="16:17" x14ac:dyDescent="0.25">
      <c r="P7818" s="11">
        <f t="shared" si="122"/>
        <v>0.43588280156642201</v>
      </c>
      <c r="Q7818" s="11">
        <f t="shared" si="122"/>
        <v>0.22733456978373179</v>
      </c>
    </row>
    <row r="7819" spans="16:17" x14ac:dyDescent="0.25">
      <c r="P7819" s="11">
        <f t="shared" si="122"/>
        <v>0.43588280156642201</v>
      </c>
      <c r="Q7819" s="11">
        <f t="shared" si="122"/>
        <v>0.22733456978373179</v>
      </c>
    </row>
    <row r="7820" spans="16:17" x14ac:dyDescent="0.25">
      <c r="P7820" s="11">
        <f t="shared" si="122"/>
        <v>0.43588280156642201</v>
      </c>
      <c r="Q7820" s="11">
        <f t="shared" si="122"/>
        <v>0.22733456978373179</v>
      </c>
    </row>
    <row r="7821" spans="16:17" x14ac:dyDescent="0.25">
      <c r="P7821" s="11">
        <f t="shared" si="122"/>
        <v>0.43588280156642201</v>
      </c>
      <c r="Q7821" s="11">
        <f t="shared" si="122"/>
        <v>0.22733456978373179</v>
      </c>
    </row>
    <row r="7822" spans="16:17" x14ac:dyDescent="0.25">
      <c r="P7822" s="11">
        <f t="shared" si="122"/>
        <v>0.43588280156642201</v>
      </c>
      <c r="Q7822" s="11">
        <f t="shared" si="122"/>
        <v>0.22733456978373179</v>
      </c>
    </row>
    <row r="7823" spans="16:17" x14ac:dyDescent="0.25">
      <c r="P7823" s="11">
        <f t="shared" si="122"/>
        <v>0.43588280156642201</v>
      </c>
      <c r="Q7823" s="11">
        <f t="shared" si="122"/>
        <v>0.22733456978373179</v>
      </c>
    </row>
    <row r="7824" spans="16:17" x14ac:dyDescent="0.25">
      <c r="P7824" s="11">
        <f t="shared" ref="P7824:Q7887" si="123">P$7+P$4*EXP(-($F7824-P$5)*($F7824-P$5)/(2*P$6*P$6))</f>
        <v>0.43588280156642201</v>
      </c>
      <c r="Q7824" s="11">
        <f t="shared" si="123"/>
        <v>0.22733456978373179</v>
      </c>
    </row>
    <row r="7825" spans="16:17" x14ac:dyDescent="0.25">
      <c r="P7825" s="11">
        <f t="shared" si="123"/>
        <v>0.43588280156642201</v>
      </c>
      <c r="Q7825" s="11">
        <f t="shared" si="123"/>
        <v>0.22733456978373179</v>
      </c>
    </row>
    <row r="7826" spans="16:17" x14ac:dyDescent="0.25">
      <c r="P7826" s="11">
        <f t="shared" si="123"/>
        <v>0.43588280156642201</v>
      </c>
      <c r="Q7826" s="11">
        <f t="shared" si="123"/>
        <v>0.22733456978373179</v>
      </c>
    </row>
    <row r="7827" spans="16:17" x14ac:dyDescent="0.25">
      <c r="P7827" s="11">
        <f t="shared" si="123"/>
        <v>0.43588280156642201</v>
      </c>
      <c r="Q7827" s="11">
        <f t="shared" si="123"/>
        <v>0.22733456978373179</v>
      </c>
    </row>
    <row r="7828" spans="16:17" x14ac:dyDescent="0.25">
      <c r="P7828" s="11">
        <f t="shared" si="123"/>
        <v>0.43588280156642201</v>
      </c>
      <c r="Q7828" s="11">
        <f t="shared" si="123"/>
        <v>0.22733456978373179</v>
      </c>
    </row>
    <row r="7829" spans="16:17" x14ac:dyDescent="0.25">
      <c r="P7829" s="11">
        <f t="shared" si="123"/>
        <v>0.43588280156642201</v>
      </c>
      <c r="Q7829" s="11">
        <f t="shared" si="123"/>
        <v>0.22733456978373179</v>
      </c>
    </row>
    <row r="7830" spans="16:17" x14ac:dyDescent="0.25">
      <c r="P7830" s="11">
        <f t="shared" si="123"/>
        <v>0.43588280156642201</v>
      </c>
      <c r="Q7830" s="11">
        <f t="shared" si="123"/>
        <v>0.22733456978373179</v>
      </c>
    </row>
    <row r="7831" spans="16:17" x14ac:dyDescent="0.25">
      <c r="P7831" s="11">
        <f t="shared" si="123"/>
        <v>0.43588280156642201</v>
      </c>
      <c r="Q7831" s="11">
        <f t="shared" si="123"/>
        <v>0.22733456978373179</v>
      </c>
    </row>
    <row r="7832" spans="16:17" x14ac:dyDescent="0.25">
      <c r="P7832" s="11">
        <f t="shared" si="123"/>
        <v>0.43588280156642201</v>
      </c>
      <c r="Q7832" s="11">
        <f t="shared" si="123"/>
        <v>0.22733456978373179</v>
      </c>
    </row>
    <row r="7833" spans="16:17" x14ac:dyDescent="0.25">
      <c r="P7833" s="11">
        <f t="shared" si="123"/>
        <v>0.43588280156642201</v>
      </c>
      <c r="Q7833" s="11">
        <f t="shared" si="123"/>
        <v>0.22733456978373179</v>
      </c>
    </row>
    <row r="7834" spans="16:17" x14ac:dyDescent="0.25">
      <c r="P7834" s="11">
        <f t="shared" si="123"/>
        <v>0.43588280156642201</v>
      </c>
      <c r="Q7834" s="11">
        <f t="shared" si="123"/>
        <v>0.22733456978373179</v>
      </c>
    </row>
    <row r="7835" spans="16:17" x14ac:dyDescent="0.25">
      <c r="P7835" s="11">
        <f t="shared" si="123"/>
        <v>0.43588280156642201</v>
      </c>
      <c r="Q7835" s="11">
        <f t="shared" si="123"/>
        <v>0.22733456978373179</v>
      </c>
    </row>
    <row r="7836" spans="16:17" x14ac:dyDescent="0.25">
      <c r="P7836" s="11">
        <f t="shared" si="123"/>
        <v>0.43588280156642201</v>
      </c>
      <c r="Q7836" s="11">
        <f t="shared" si="123"/>
        <v>0.22733456978373179</v>
      </c>
    </row>
    <row r="7837" spans="16:17" x14ac:dyDescent="0.25">
      <c r="P7837" s="11">
        <f t="shared" si="123"/>
        <v>0.43588280156642201</v>
      </c>
      <c r="Q7837" s="11">
        <f t="shared" si="123"/>
        <v>0.22733456978373179</v>
      </c>
    </row>
    <row r="7838" spans="16:17" x14ac:dyDescent="0.25">
      <c r="P7838" s="11">
        <f t="shared" si="123"/>
        <v>0.43588280156642201</v>
      </c>
      <c r="Q7838" s="11">
        <f t="shared" si="123"/>
        <v>0.22733456978373179</v>
      </c>
    </row>
    <row r="7839" spans="16:17" x14ac:dyDescent="0.25">
      <c r="P7839" s="11">
        <f t="shared" si="123"/>
        <v>0.43588280156642201</v>
      </c>
      <c r="Q7839" s="11">
        <f t="shared" si="123"/>
        <v>0.22733456978373179</v>
      </c>
    </row>
    <row r="7840" spans="16:17" x14ac:dyDescent="0.25">
      <c r="P7840" s="11">
        <f t="shared" si="123"/>
        <v>0.43588280156642201</v>
      </c>
      <c r="Q7840" s="11">
        <f t="shared" si="123"/>
        <v>0.22733456978373179</v>
      </c>
    </row>
    <row r="7841" spans="16:17" x14ac:dyDescent="0.25">
      <c r="P7841" s="11">
        <f t="shared" si="123"/>
        <v>0.43588280156642201</v>
      </c>
      <c r="Q7841" s="11">
        <f t="shared" si="123"/>
        <v>0.22733456978373179</v>
      </c>
    </row>
    <row r="7842" spans="16:17" x14ac:dyDescent="0.25">
      <c r="P7842" s="11">
        <f t="shared" si="123"/>
        <v>0.43588280156642201</v>
      </c>
      <c r="Q7842" s="11">
        <f t="shared" si="123"/>
        <v>0.22733456978373179</v>
      </c>
    </row>
    <row r="7843" spans="16:17" x14ac:dyDescent="0.25">
      <c r="P7843" s="11">
        <f t="shared" si="123"/>
        <v>0.43588280156642201</v>
      </c>
      <c r="Q7843" s="11">
        <f t="shared" si="123"/>
        <v>0.22733456978373179</v>
      </c>
    </row>
    <row r="7844" spans="16:17" x14ac:dyDescent="0.25">
      <c r="P7844" s="11">
        <f t="shared" si="123"/>
        <v>0.43588280156642201</v>
      </c>
      <c r="Q7844" s="11">
        <f t="shared" si="123"/>
        <v>0.22733456978373179</v>
      </c>
    </row>
    <row r="7845" spans="16:17" x14ac:dyDescent="0.25">
      <c r="P7845" s="11">
        <f t="shared" si="123"/>
        <v>0.43588280156642201</v>
      </c>
      <c r="Q7845" s="11">
        <f t="shared" si="123"/>
        <v>0.22733456978373179</v>
      </c>
    </row>
    <row r="7846" spans="16:17" x14ac:dyDescent="0.25">
      <c r="P7846" s="11">
        <f t="shared" si="123"/>
        <v>0.43588280156642201</v>
      </c>
      <c r="Q7846" s="11">
        <f t="shared" si="123"/>
        <v>0.22733456978373179</v>
      </c>
    </row>
    <row r="7847" spans="16:17" x14ac:dyDescent="0.25">
      <c r="P7847" s="11">
        <f t="shared" si="123"/>
        <v>0.43588280156642201</v>
      </c>
      <c r="Q7847" s="11">
        <f t="shared" si="123"/>
        <v>0.22733456978373179</v>
      </c>
    </row>
    <row r="7848" spans="16:17" x14ac:dyDescent="0.25">
      <c r="P7848" s="11">
        <f t="shared" si="123"/>
        <v>0.43588280156642201</v>
      </c>
      <c r="Q7848" s="11">
        <f t="shared" si="123"/>
        <v>0.22733456978373179</v>
      </c>
    </row>
    <row r="7849" spans="16:17" x14ac:dyDescent="0.25">
      <c r="P7849" s="11">
        <f t="shared" si="123"/>
        <v>0.43588280156642201</v>
      </c>
      <c r="Q7849" s="11">
        <f t="shared" si="123"/>
        <v>0.22733456978373179</v>
      </c>
    </row>
    <row r="7850" spans="16:17" x14ac:dyDescent="0.25">
      <c r="P7850" s="11">
        <f t="shared" si="123"/>
        <v>0.43588280156642201</v>
      </c>
      <c r="Q7850" s="11">
        <f t="shared" si="123"/>
        <v>0.22733456978373179</v>
      </c>
    </row>
    <row r="7851" spans="16:17" x14ac:dyDescent="0.25">
      <c r="P7851" s="11">
        <f t="shared" si="123"/>
        <v>0.43588280156642201</v>
      </c>
      <c r="Q7851" s="11">
        <f t="shared" si="123"/>
        <v>0.22733456978373179</v>
      </c>
    </row>
    <row r="7852" spans="16:17" x14ac:dyDescent="0.25">
      <c r="P7852" s="11">
        <f t="shared" si="123"/>
        <v>0.43588280156642201</v>
      </c>
      <c r="Q7852" s="11">
        <f t="shared" si="123"/>
        <v>0.22733456978373179</v>
      </c>
    </row>
    <row r="7853" spans="16:17" x14ac:dyDescent="0.25">
      <c r="P7853" s="11">
        <f t="shared" si="123"/>
        <v>0.43588280156642201</v>
      </c>
      <c r="Q7853" s="11">
        <f t="shared" si="123"/>
        <v>0.22733456978373179</v>
      </c>
    </row>
    <row r="7854" spans="16:17" x14ac:dyDescent="0.25">
      <c r="P7854" s="11">
        <f t="shared" si="123"/>
        <v>0.43588280156642201</v>
      </c>
      <c r="Q7854" s="11">
        <f t="shared" si="123"/>
        <v>0.22733456978373179</v>
      </c>
    </row>
    <row r="7855" spans="16:17" x14ac:dyDescent="0.25">
      <c r="P7855" s="11">
        <f t="shared" si="123"/>
        <v>0.43588280156642201</v>
      </c>
      <c r="Q7855" s="11">
        <f t="shared" si="123"/>
        <v>0.22733456978373179</v>
      </c>
    </row>
    <row r="7856" spans="16:17" x14ac:dyDescent="0.25">
      <c r="P7856" s="11">
        <f t="shared" si="123"/>
        <v>0.43588280156642201</v>
      </c>
      <c r="Q7856" s="11">
        <f t="shared" si="123"/>
        <v>0.22733456978373179</v>
      </c>
    </row>
    <row r="7857" spans="16:17" x14ac:dyDescent="0.25">
      <c r="P7857" s="11">
        <f t="shared" si="123"/>
        <v>0.43588280156642201</v>
      </c>
      <c r="Q7857" s="11">
        <f t="shared" si="123"/>
        <v>0.22733456978373179</v>
      </c>
    </row>
    <row r="7858" spans="16:17" x14ac:dyDescent="0.25">
      <c r="P7858" s="11">
        <f t="shared" si="123"/>
        <v>0.43588280156642201</v>
      </c>
      <c r="Q7858" s="11">
        <f t="shared" si="123"/>
        <v>0.22733456978373179</v>
      </c>
    </row>
    <row r="7859" spans="16:17" x14ac:dyDescent="0.25">
      <c r="P7859" s="11">
        <f t="shared" si="123"/>
        <v>0.43588280156642201</v>
      </c>
      <c r="Q7859" s="11">
        <f t="shared" si="123"/>
        <v>0.22733456978373179</v>
      </c>
    </row>
    <row r="7860" spans="16:17" x14ac:dyDescent="0.25">
      <c r="P7860" s="11">
        <f t="shared" si="123"/>
        <v>0.43588280156642201</v>
      </c>
      <c r="Q7860" s="11">
        <f t="shared" si="123"/>
        <v>0.22733456978373179</v>
      </c>
    </row>
    <row r="7861" spans="16:17" x14ac:dyDescent="0.25">
      <c r="P7861" s="11">
        <f t="shared" si="123"/>
        <v>0.43588280156642201</v>
      </c>
      <c r="Q7861" s="11">
        <f t="shared" si="123"/>
        <v>0.22733456978373179</v>
      </c>
    </row>
    <row r="7862" spans="16:17" x14ac:dyDescent="0.25">
      <c r="P7862" s="11">
        <f t="shared" si="123"/>
        <v>0.43588280156642201</v>
      </c>
      <c r="Q7862" s="11">
        <f t="shared" si="123"/>
        <v>0.22733456978373179</v>
      </c>
    </row>
    <row r="7863" spans="16:17" x14ac:dyDescent="0.25">
      <c r="P7863" s="11">
        <f t="shared" si="123"/>
        <v>0.43588280156642201</v>
      </c>
      <c r="Q7863" s="11">
        <f t="shared" si="123"/>
        <v>0.22733456978373179</v>
      </c>
    </row>
    <row r="7864" spans="16:17" x14ac:dyDescent="0.25">
      <c r="P7864" s="11">
        <f t="shared" si="123"/>
        <v>0.43588280156642201</v>
      </c>
      <c r="Q7864" s="11">
        <f t="shared" si="123"/>
        <v>0.22733456978373179</v>
      </c>
    </row>
    <row r="7865" spans="16:17" x14ac:dyDescent="0.25">
      <c r="P7865" s="11">
        <f t="shared" si="123"/>
        <v>0.43588280156642201</v>
      </c>
      <c r="Q7865" s="11">
        <f t="shared" si="123"/>
        <v>0.22733456978373179</v>
      </c>
    </row>
    <row r="7866" spans="16:17" x14ac:dyDescent="0.25">
      <c r="P7866" s="11">
        <f t="shared" si="123"/>
        <v>0.43588280156642201</v>
      </c>
      <c r="Q7866" s="11">
        <f t="shared" si="123"/>
        <v>0.22733456978373179</v>
      </c>
    </row>
    <row r="7867" spans="16:17" x14ac:dyDescent="0.25">
      <c r="P7867" s="11">
        <f t="shared" si="123"/>
        <v>0.43588280156642201</v>
      </c>
      <c r="Q7867" s="11">
        <f t="shared" si="123"/>
        <v>0.22733456978373179</v>
      </c>
    </row>
    <row r="7868" spans="16:17" x14ac:dyDescent="0.25">
      <c r="P7868" s="11">
        <f t="shared" si="123"/>
        <v>0.43588280156642201</v>
      </c>
      <c r="Q7868" s="11">
        <f t="shared" si="123"/>
        <v>0.22733456978373179</v>
      </c>
    </row>
    <row r="7869" spans="16:17" x14ac:dyDescent="0.25">
      <c r="P7869" s="11">
        <f t="shared" si="123"/>
        <v>0.43588280156642201</v>
      </c>
      <c r="Q7869" s="11">
        <f t="shared" si="123"/>
        <v>0.22733456978373179</v>
      </c>
    </row>
    <row r="7870" spans="16:17" x14ac:dyDescent="0.25">
      <c r="P7870" s="11">
        <f t="shared" si="123"/>
        <v>0.43588280156642201</v>
      </c>
      <c r="Q7870" s="11">
        <f t="shared" si="123"/>
        <v>0.22733456978373179</v>
      </c>
    </row>
    <row r="7871" spans="16:17" x14ac:dyDescent="0.25">
      <c r="P7871" s="11">
        <f t="shared" si="123"/>
        <v>0.43588280156642201</v>
      </c>
      <c r="Q7871" s="11">
        <f t="shared" si="123"/>
        <v>0.22733456978373179</v>
      </c>
    </row>
    <row r="7872" spans="16:17" x14ac:dyDescent="0.25">
      <c r="P7872" s="11">
        <f t="shared" si="123"/>
        <v>0.43588280156642201</v>
      </c>
      <c r="Q7872" s="11">
        <f t="shared" si="123"/>
        <v>0.22733456978373179</v>
      </c>
    </row>
    <row r="7873" spans="16:17" x14ac:dyDescent="0.25">
      <c r="P7873" s="11">
        <f t="shared" si="123"/>
        <v>0.43588280156642201</v>
      </c>
      <c r="Q7873" s="11">
        <f t="shared" si="123"/>
        <v>0.22733456978373179</v>
      </c>
    </row>
    <row r="7874" spans="16:17" x14ac:dyDescent="0.25">
      <c r="P7874" s="11">
        <f t="shared" si="123"/>
        <v>0.43588280156642201</v>
      </c>
      <c r="Q7874" s="11">
        <f t="shared" si="123"/>
        <v>0.22733456978373179</v>
      </c>
    </row>
    <row r="7875" spans="16:17" x14ac:dyDescent="0.25">
      <c r="P7875" s="11">
        <f t="shared" si="123"/>
        <v>0.43588280156642201</v>
      </c>
      <c r="Q7875" s="11">
        <f t="shared" si="123"/>
        <v>0.22733456978373179</v>
      </c>
    </row>
    <row r="7876" spans="16:17" x14ac:dyDescent="0.25">
      <c r="P7876" s="11">
        <f t="shared" si="123"/>
        <v>0.43588280156642201</v>
      </c>
      <c r="Q7876" s="11">
        <f t="shared" si="123"/>
        <v>0.22733456978373179</v>
      </c>
    </row>
    <row r="7877" spans="16:17" x14ac:dyDescent="0.25">
      <c r="P7877" s="11">
        <f t="shared" si="123"/>
        <v>0.43588280156642201</v>
      </c>
      <c r="Q7877" s="11">
        <f t="shared" si="123"/>
        <v>0.22733456978373179</v>
      </c>
    </row>
    <row r="7878" spans="16:17" x14ac:dyDescent="0.25">
      <c r="P7878" s="11">
        <f t="shared" si="123"/>
        <v>0.43588280156642201</v>
      </c>
      <c r="Q7878" s="11">
        <f t="shared" si="123"/>
        <v>0.22733456978373179</v>
      </c>
    </row>
    <row r="7879" spans="16:17" x14ac:dyDescent="0.25">
      <c r="P7879" s="11">
        <f t="shared" si="123"/>
        <v>0.43588280156642201</v>
      </c>
      <c r="Q7879" s="11">
        <f t="shared" si="123"/>
        <v>0.22733456978373179</v>
      </c>
    </row>
    <row r="7880" spans="16:17" x14ac:dyDescent="0.25">
      <c r="P7880" s="11">
        <f t="shared" si="123"/>
        <v>0.43588280156642201</v>
      </c>
      <c r="Q7880" s="11">
        <f t="shared" si="123"/>
        <v>0.22733456978373179</v>
      </c>
    </row>
    <row r="7881" spans="16:17" x14ac:dyDescent="0.25">
      <c r="P7881" s="11">
        <f t="shared" si="123"/>
        <v>0.43588280156642201</v>
      </c>
      <c r="Q7881" s="11">
        <f t="shared" si="123"/>
        <v>0.22733456978373179</v>
      </c>
    </row>
    <row r="7882" spans="16:17" x14ac:dyDescent="0.25">
      <c r="P7882" s="11">
        <f t="shared" si="123"/>
        <v>0.43588280156642201</v>
      </c>
      <c r="Q7882" s="11">
        <f t="shared" si="123"/>
        <v>0.22733456978373179</v>
      </c>
    </row>
    <row r="7883" spans="16:17" x14ac:dyDescent="0.25">
      <c r="P7883" s="11">
        <f t="shared" si="123"/>
        <v>0.43588280156642201</v>
      </c>
      <c r="Q7883" s="11">
        <f t="shared" si="123"/>
        <v>0.22733456978373179</v>
      </c>
    </row>
    <row r="7884" spans="16:17" x14ac:dyDescent="0.25">
      <c r="P7884" s="11">
        <f t="shared" si="123"/>
        <v>0.43588280156642201</v>
      </c>
      <c r="Q7884" s="11">
        <f t="shared" si="123"/>
        <v>0.22733456978373179</v>
      </c>
    </row>
    <row r="7885" spans="16:17" x14ac:dyDescent="0.25">
      <c r="P7885" s="11">
        <f t="shared" si="123"/>
        <v>0.43588280156642201</v>
      </c>
      <c r="Q7885" s="11">
        <f t="shared" si="123"/>
        <v>0.22733456978373179</v>
      </c>
    </row>
    <row r="7886" spans="16:17" x14ac:dyDescent="0.25">
      <c r="P7886" s="11">
        <f t="shared" si="123"/>
        <v>0.43588280156642201</v>
      </c>
      <c r="Q7886" s="11">
        <f t="shared" si="123"/>
        <v>0.22733456978373179</v>
      </c>
    </row>
    <row r="7887" spans="16:17" x14ac:dyDescent="0.25">
      <c r="P7887" s="11">
        <f t="shared" si="123"/>
        <v>0.43588280156642201</v>
      </c>
      <c r="Q7887" s="11">
        <f t="shared" si="123"/>
        <v>0.22733456978373179</v>
      </c>
    </row>
    <row r="7888" spans="16:17" x14ac:dyDescent="0.25">
      <c r="P7888" s="11">
        <f t="shared" ref="P7888:Q7951" si="124">P$7+P$4*EXP(-($F7888-P$5)*($F7888-P$5)/(2*P$6*P$6))</f>
        <v>0.43588280156642201</v>
      </c>
      <c r="Q7888" s="11">
        <f t="shared" si="124"/>
        <v>0.22733456978373179</v>
      </c>
    </row>
    <row r="7889" spans="16:17" x14ac:dyDescent="0.25">
      <c r="P7889" s="11">
        <f t="shared" si="124"/>
        <v>0.43588280156642201</v>
      </c>
      <c r="Q7889" s="11">
        <f t="shared" si="124"/>
        <v>0.22733456978373179</v>
      </c>
    </row>
    <row r="7890" spans="16:17" x14ac:dyDescent="0.25">
      <c r="P7890" s="11">
        <f t="shared" si="124"/>
        <v>0.43588280156642201</v>
      </c>
      <c r="Q7890" s="11">
        <f t="shared" si="124"/>
        <v>0.22733456978373179</v>
      </c>
    </row>
    <row r="7891" spans="16:17" x14ac:dyDescent="0.25">
      <c r="P7891" s="11">
        <f t="shared" si="124"/>
        <v>0.43588280156642201</v>
      </c>
      <c r="Q7891" s="11">
        <f t="shared" si="124"/>
        <v>0.22733456978373179</v>
      </c>
    </row>
    <row r="7892" spans="16:17" x14ac:dyDescent="0.25">
      <c r="P7892" s="11">
        <f t="shared" si="124"/>
        <v>0.43588280156642201</v>
      </c>
      <c r="Q7892" s="11">
        <f t="shared" si="124"/>
        <v>0.22733456978373179</v>
      </c>
    </row>
    <row r="7893" spans="16:17" x14ac:dyDescent="0.25">
      <c r="P7893" s="11">
        <f t="shared" si="124"/>
        <v>0.43588280156642201</v>
      </c>
      <c r="Q7893" s="11">
        <f t="shared" si="124"/>
        <v>0.22733456978373179</v>
      </c>
    </row>
    <row r="7894" spans="16:17" x14ac:dyDescent="0.25">
      <c r="P7894" s="11">
        <f t="shared" si="124"/>
        <v>0.43588280156642201</v>
      </c>
      <c r="Q7894" s="11">
        <f t="shared" si="124"/>
        <v>0.22733456978373179</v>
      </c>
    </row>
    <row r="7895" spans="16:17" x14ac:dyDescent="0.25">
      <c r="P7895" s="11">
        <f t="shared" si="124"/>
        <v>0.43588280156642201</v>
      </c>
      <c r="Q7895" s="11">
        <f t="shared" si="124"/>
        <v>0.22733456978373179</v>
      </c>
    </row>
    <row r="7896" spans="16:17" x14ac:dyDescent="0.25">
      <c r="P7896" s="11">
        <f t="shared" si="124"/>
        <v>0.43588280156642201</v>
      </c>
      <c r="Q7896" s="11">
        <f t="shared" si="124"/>
        <v>0.22733456978373179</v>
      </c>
    </row>
    <row r="7897" spans="16:17" x14ac:dyDescent="0.25">
      <c r="P7897" s="11">
        <f t="shared" si="124"/>
        <v>0.43588280156642201</v>
      </c>
      <c r="Q7897" s="11">
        <f t="shared" si="124"/>
        <v>0.22733456978373179</v>
      </c>
    </row>
    <row r="7898" spans="16:17" x14ac:dyDescent="0.25">
      <c r="P7898" s="11">
        <f t="shared" si="124"/>
        <v>0.43588280156642201</v>
      </c>
      <c r="Q7898" s="11">
        <f t="shared" si="124"/>
        <v>0.22733456978373179</v>
      </c>
    </row>
    <row r="7899" spans="16:17" x14ac:dyDescent="0.25">
      <c r="P7899" s="11">
        <f t="shared" si="124"/>
        <v>0.43588280156642201</v>
      </c>
      <c r="Q7899" s="11">
        <f t="shared" si="124"/>
        <v>0.22733456978373179</v>
      </c>
    </row>
    <row r="7900" spans="16:17" x14ac:dyDescent="0.25">
      <c r="P7900" s="11">
        <f t="shared" si="124"/>
        <v>0.43588280156642201</v>
      </c>
      <c r="Q7900" s="11">
        <f t="shared" si="124"/>
        <v>0.22733456978373179</v>
      </c>
    </row>
    <row r="7901" spans="16:17" x14ac:dyDescent="0.25">
      <c r="P7901" s="11">
        <f t="shared" si="124"/>
        <v>0.43588280156642201</v>
      </c>
      <c r="Q7901" s="11">
        <f t="shared" si="124"/>
        <v>0.22733456978373179</v>
      </c>
    </row>
    <row r="7902" spans="16:17" x14ac:dyDescent="0.25">
      <c r="P7902" s="11">
        <f t="shared" si="124"/>
        <v>0.43588280156642201</v>
      </c>
      <c r="Q7902" s="11">
        <f t="shared" si="124"/>
        <v>0.22733456978373179</v>
      </c>
    </row>
    <row r="7903" spans="16:17" x14ac:dyDescent="0.25">
      <c r="P7903" s="11">
        <f t="shared" si="124"/>
        <v>0.43588280156642201</v>
      </c>
      <c r="Q7903" s="11">
        <f t="shared" si="124"/>
        <v>0.22733456978373179</v>
      </c>
    </row>
    <row r="7904" spans="16:17" x14ac:dyDescent="0.25">
      <c r="P7904" s="11">
        <f t="shared" si="124"/>
        <v>0.43588280156642201</v>
      </c>
      <c r="Q7904" s="11">
        <f t="shared" si="124"/>
        <v>0.22733456978373179</v>
      </c>
    </row>
    <row r="7905" spans="16:17" x14ac:dyDescent="0.25">
      <c r="P7905" s="11">
        <f t="shared" si="124"/>
        <v>0.43588280156642201</v>
      </c>
      <c r="Q7905" s="11">
        <f t="shared" si="124"/>
        <v>0.22733456978373179</v>
      </c>
    </row>
    <row r="7906" spans="16:17" x14ac:dyDescent="0.25">
      <c r="P7906" s="11">
        <f t="shared" si="124"/>
        <v>0.43588280156642201</v>
      </c>
      <c r="Q7906" s="11">
        <f t="shared" si="124"/>
        <v>0.22733456978373179</v>
      </c>
    </row>
    <row r="7907" spans="16:17" x14ac:dyDescent="0.25">
      <c r="P7907" s="11">
        <f t="shared" si="124"/>
        <v>0.43588280156642201</v>
      </c>
      <c r="Q7907" s="11">
        <f t="shared" si="124"/>
        <v>0.22733456978373179</v>
      </c>
    </row>
    <row r="7908" spans="16:17" x14ac:dyDescent="0.25">
      <c r="P7908" s="11">
        <f t="shared" si="124"/>
        <v>0.43588280156642201</v>
      </c>
      <c r="Q7908" s="11">
        <f t="shared" si="124"/>
        <v>0.22733456978373179</v>
      </c>
    </row>
    <row r="7909" spans="16:17" x14ac:dyDescent="0.25">
      <c r="P7909" s="11">
        <f t="shared" si="124"/>
        <v>0.43588280156642201</v>
      </c>
      <c r="Q7909" s="11">
        <f t="shared" si="124"/>
        <v>0.22733456978373179</v>
      </c>
    </row>
    <row r="7910" spans="16:17" x14ac:dyDescent="0.25">
      <c r="P7910" s="11">
        <f t="shared" si="124"/>
        <v>0.43588280156642201</v>
      </c>
      <c r="Q7910" s="11">
        <f t="shared" si="124"/>
        <v>0.22733456978373179</v>
      </c>
    </row>
    <row r="7911" spans="16:17" x14ac:dyDescent="0.25">
      <c r="P7911" s="11">
        <f t="shared" si="124"/>
        <v>0.43588280156642201</v>
      </c>
      <c r="Q7911" s="11">
        <f t="shared" si="124"/>
        <v>0.22733456978373179</v>
      </c>
    </row>
    <row r="7912" spans="16:17" x14ac:dyDescent="0.25">
      <c r="P7912" s="11">
        <f t="shared" si="124"/>
        <v>0.43588280156642201</v>
      </c>
      <c r="Q7912" s="11">
        <f t="shared" si="124"/>
        <v>0.22733456978373179</v>
      </c>
    </row>
    <row r="7913" spans="16:17" x14ac:dyDescent="0.25">
      <c r="P7913" s="11">
        <f t="shared" si="124"/>
        <v>0.43588280156642201</v>
      </c>
      <c r="Q7913" s="11">
        <f t="shared" si="124"/>
        <v>0.22733456978373179</v>
      </c>
    </row>
    <row r="7914" spans="16:17" x14ac:dyDescent="0.25">
      <c r="P7914" s="11">
        <f t="shared" si="124"/>
        <v>0.43588280156642201</v>
      </c>
      <c r="Q7914" s="11">
        <f t="shared" si="124"/>
        <v>0.22733456978373179</v>
      </c>
    </row>
    <row r="7915" spans="16:17" x14ac:dyDescent="0.25">
      <c r="P7915" s="11">
        <f t="shared" si="124"/>
        <v>0.43588280156642201</v>
      </c>
      <c r="Q7915" s="11">
        <f t="shared" si="124"/>
        <v>0.22733456978373179</v>
      </c>
    </row>
    <row r="7916" spans="16:17" x14ac:dyDescent="0.25">
      <c r="P7916" s="11">
        <f t="shared" si="124"/>
        <v>0.43588280156642201</v>
      </c>
      <c r="Q7916" s="11">
        <f t="shared" si="124"/>
        <v>0.22733456978373179</v>
      </c>
    </row>
    <row r="7917" spans="16:17" x14ac:dyDescent="0.25">
      <c r="P7917" s="11">
        <f t="shared" si="124"/>
        <v>0.43588280156642201</v>
      </c>
      <c r="Q7917" s="11">
        <f t="shared" si="124"/>
        <v>0.22733456978373179</v>
      </c>
    </row>
    <row r="7918" spans="16:17" x14ac:dyDescent="0.25">
      <c r="P7918" s="11">
        <f t="shared" si="124"/>
        <v>0.43588280156642201</v>
      </c>
      <c r="Q7918" s="11">
        <f t="shared" si="124"/>
        <v>0.22733456978373179</v>
      </c>
    </row>
    <row r="7919" spans="16:17" x14ac:dyDescent="0.25">
      <c r="P7919" s="11">
        <f t="shared" si="124"/>
        <v>0.43588280156642201</v>
      </c>
      <c r="Q7919" s="11">
        <f t="shared" si="124"/>
        <v>0.22733456978373179</v>
      </c>
    </row>
    <row r="7920" spans="16:17" x14ac:dyDescent="0.25">
      <c r="P7920" s="11">
        <f t="shared" si="124"/>
        <v>0.43588280156642201</v>
      </c>
      <c r="Q7920" s="11">
        <f t="shared" si="124"/>
        <v>0.22733456978373179</v>
      </c>
    </row>
    <row r="7921" spans="16:17" x14ac:dyDescent="0.25">
      <c r="P7921" s="11">
        <f t="shared" si="124"/>
        <v>0.43588280156642201</v>
      </c>
      <c r="Q7921" s="11">
        <f t="shared" si="124"/>
        <v>0.22733456978373179</v>
      </c>
    </row>
    <row r="7922" spans="16:17" x14ac:dyDescent="0.25">
      <c r="P7922" s="11">
        <f t="shared" si="124"/>
        <v>0.43588280156642201</v>
      </c>
      <c r="Q7922" s="11">
        <f t="shared" si="124"/>
        <v>0.22733456978373179</v>
      </c>
    </row>
    <row r="7923" spans="16:17" x14ac:dyDescent="0.25">
      <c r="P7923" s="11">
        <f t="shared" si="124"/>
        <v>0.43588280156642201</v>
      </c>
      <c r="Q7923" s="11">
        <f t="shared" si="124"/>
        <v>0.22733456978373179</v>
      </c>
    </row>
    <row r="7924" spans="16:17" x14ac:dyDescent="0.25">
      <c r="P7924" s="11">
        <f t="shared" si="124"/>
        <v>0.43588280156642201</v>
      </c>
      <c r="Q7924" s="11">
        <f t="shared" si="124"/>
        <v>0.22733456978373179</v>
      </c>
    </row>
    <row r="7925" spans="16:17" x14ac:dyDescent="0.25">
      <c r="P7925" s="11">
        <f t="shared" si="124"/>
        <v>0.43588280156642201</v>
      </c>
      <c r="Q7925" s="11">
        <f t="shared" si="124"/>
        <v>0.22733456978373179</v>
      </c>
    </row>
    <row r="7926" spans="16:17" x14ac:dyDescent="0.25">
      <c r="P7926" s="11">
        <f t="shared" si="124"/>
        <v>0.43588280156642201</v>
      </c>
      <c r="Q7926" s="11">
        <f t="shared" si="124"/>
        <v>0.22733456978373179</v>
      </c>
    </row>
    <row r="7927" spans="16:17" x14ac:dyDescent="0.25">
      <c r="P7927" s="11">
        <f t="shared" si="124"/>
        <v>0.43588280156642201</v>
      </c>
      <c r="Q7927" s="11">
        <f t="shared" si="124"/>
        <v>0.22733456978373179</v>
      </c>
    </row>
    <row r="7928" spans="16:17" x14ac:dyDescent="0.25">
      <c r="P7928" s="11">
        <f t="shared" si="124"/>
        <v>0.43588280156642201</v>
      </c>
      <c r="Q7928" s="11">
        <f t="shared" si="124"/>
        <v>0.22733456978373179</v>
      </c>
    </row>
    <row r="7929" spans="16:17" x14ac:dyDescent="0.25">
      <c r="P7929" s="11">
        <f t="shared" si="124"/>
        <v>0.43588280156642201</v>
      </c>
      <c r="Q7929" s="11">
        <f t="shared" si="124"/>
        <v>0.22733456978373179</v>
      </c>
    </row>
    <row r="7930" spans="16:17" x14ac:dyDescent="0.25">
      <c r="P7930" s="11">
        <f t="shared" si="124"/>
        <v>0.43588280156642201</v>
      </c>
      <c r="Q7930" s="11">
        <f t="shared" si="124"/>
        <v>0.22733456978373179</v>
      </c>
    </row>
    <row r="7931" spans="16:17" x14ac:dyDescent="0.25">
      <c r="P7931" s="11">
        <f t="shared" si="124"/>
        <v>0.43588280156642201</v>
      </c>
      <c r="Q7931" s="11">
        <f t="shared" si="124"/>
        <v>0.22733456978373179</v>
      </c>
    </row>
    <row r="7932" spans="16:17" x14ac:dyDescent="0.25">
      <c r="P7932" s="11">
        <f t="shared" si="124"/>
        <v>0.43588280156642201</v>
      </c>
      <c r="Q7932" s="11">
        <f t="shared" si="124"/>
        <v>0.22733456978373179</v>
      </c>
    </row>
    <row r="7933" spans="16:17" x14ac:dyDescent="0.25">
      <c r="P7933" s="11">
        <f t="shared" si="124"/>
        <v>0.43588280156642201</v>
      </c>
      <c r="Q7933" s="11">
        <f t="shared" si="124"/>
        <v>0.22733456978373179</v>
      </c>
    </row>
    <row r="7934" spans="16:17" x14ac:dyDescent="0.25">
      <c r="P7934" s="11">
        <f t="shared" si="124"/>
        <v>0.43588280156642201</v>
      </c>
      <c r="Q7934" s="11">
        <f t="shared" si="124"/>
        <v>0.22733456978373179</v>
      </c>
    </row>
    <row r="7935" spans="16:17" x14ac:dyDescent="0.25">
      <c r="P7935" s="11">
        <f t="shared" si="124"/>
        <v>0.43588280156642201</v>
      </c>
      <c r="Q7935" s="11">
        <f t="shared" si="124"/>
        <v>0.22733456978373179</v>
      </c>
    </row>
    <row r="7936" spans="16:17" x14ac:dyDescent="0.25">
      <c r="P7936" s="11">
        <f t="shared" si="124"/>
        <v>0.43588280156642201</v>
      </c>
      <c r="Q7936" s="11">
        <f t="shared" si="124"/>
        <v>0.22733456978373179</v>
      </c>
    </row>
    <row r="7937" spans="16:17" x14ac:dyDescent="0.25">
      <c r="P7937" s="11">
        <f t="shared" si="124"/>
        <v>0.43588280156642201</v>
      </c>
      <c r="Q7937" s="11">
        <f t="shared" si="124"/>
        <v>0.22733456978373179</v>
      </c>
    </row>
    <row r="7938" spans="16:17" x14ac:dyDescent="0.25">
      <c r="P7938" s="11">
        <f t="shared" si="124"/>
        <v>0.43588280156642201</v>
      </c>
      <c r="Q7938" s="11">
        <f t="shared" si="124"/>
        <v>0.22733456978373179</v>
      </c>
    </row>
    <row r="7939" spans="16:17" x14ac:dyDescent="0.25">
      <c r="P7939" s="11">
        <f t="shared" si="124"/>
        <v>0.43588280156642201</v>
      </c>
      <c r="Q7939" s="11">
        <f t="shared" si="124"/>
        <v>0.22733456978373179</v>
      </c>
    </row>
    <row r="7940" spans="16:17" x14ac:dyDescent="0.25">
      <c r="P7940" s="11">
        <f t="shared" si="124"/>
        <v>0.43588280156642201</v>
      </c>
      <c r="Q7940" s="11">
        <f t="shared" si="124"/>
        <v>0.22733456978373179</v>
      </c>
    </row>
    <row r="7941" spans="16:17" x14ac:dyDescent="0.25">
      <c r="P7941" s="11">
        <f t="shared" si="124"/>
        <v>0.43588280156642201</v>
      </c>
      <c r="Q7941" s="11">
        <f t="shared" si="124"/>
        <v>0.22733456978373179</v>
      </c>
    </row>
    <row r="7942" spans="16:17" x14ac:dyDescent="0.25">
      <c r="P7942" s="11">
        <f t="shared" si="124"/>
        <v>0.43588280156642201</v>
      </c>
      <c r="Q7942" s="11">
        <f t="shared" si="124"/>
        <v>0.22733456978373179</v>
      </c>
    </row>
    <row r="7943" spans="16:17" x14ac:dyDescent="0.25">
      <c r="P7943" s="11">
        <f t="shared" si="124"/>
        <v>0.43588280156642201</v>
      </c>
      <c r="Q7943" s="11">
        <f t="shared" si="124"/>
        <v>0.22733456978373179</v>
      </c>
    </row>
    <row r="7944" spans="16:17" x14ac:dyDescent="0.25">
      <c r="P7944" s="11">
        <f t="shared" si="124"/>
        <v>0.43588280156642201</v>
      </c>
      <c r="Q7944" s="11">
        <f t="shared" si="124"/>
        <v>0.22733456978373179</v>
      </c>
    </row>
    <row r="7945" spans="16:17" x14ac:dyDescent="0.25">
      <c r="P7945" s="11">
        <f t="shared" si="124"/>
        <v>0.43588280156642201</v>
      </c>
      <c r="Q7945" s="11">
        <f t="shared" si="124"/>
        <v>0.22733456978373179</v>
      </c>
    </row>
    <row r="7946" spans="16:17" x14ac:dyDescent="0.25">
      <c r="P7946" s="11">
        <f t="shared" si="124"/>
        <v>0.43588280156642201</v>
      </c>
      <c r="Q7946" s="11">
        <f t="shared" si="124"/>
        <v>0.22733456978373179</v>
      </c>
    </row>
    <row r="7947" spans="16:17" x14ac:dyDescent="0.25">
      <c r="P7947" s="11">
        <f t="shared" si="124"/>
        <v>0.43588280156642201</v>
      </c>
      <c r="Q7947" s="11">
        <f t="shared" si="124"/>
        <v>0.22733456978373179</v>
      </c>
    </row>
    <row r="7948" spans="16:17" x14ac:dyDescent="0.25">
      <c r="P7948" s="11">
        <f t="shared" si="124"/>
        <v>0.43588280156642201</v>
      </c>
      <c r="Q7948" s="11">
        <f t="shared" si="124"/>
        <v>0.22733456978373179</v>
      </c>
    </row>
    <row r="7949" spans="16:17" x14ac:dyDescent="0.25">
      <c r="P7949" s="11">
        <f t="shared" si="124"/>
        <v>0.43588280156642201</v>
      </c>
      <c r="Q7949" s="11">
        <f t="shared" si="124"/>
        <v>0.22733456978373179</v>
      </c>
    </row>
    <row r="7950" spans="16:17" x14ac:dyDescent="0.25">
      <c r="P7950" s="11">
        <f t="shared" si="124"/>
        <v>0.43588280156642201</v>
      </c>
      <c r="Q7950" s="11">
        <f t="shared" si="124"/>
        <v>0.22733456978373179</v>
      </c>
    </row>
    <row r="7951" spans="16:17" x14ac:dyDescent="0.25">
      <c r="P7951" s="11">
        <f t="shared" si="124"/>
        <v>0.43588280156642201</v>
      </c>
      <c r="Q7951" s="11">
        <f t="shared" si="124"/>
        <v>0.22733456978373179</v>
      </c>
    </row>
    <row r="7952" spans="16:17" x14ac:dyDescent="0.25">
      <c r="P7952" s="11">
        <f t="shared" ref="P7952:Q8015" si="125">P$7+P$4*EXP(-($F7952-P$5)*($F7952-P$5)/(2*P$6*P$6))</f>
        <v>0.43588280156642201</v>
      </c>
      <c r="Q7952" s="11">
        <f t="shared" si="125"/>
        <v>0.22733456978373179</v>
      </c>
    </row>
    <row r="7953" spans="16:17" x14ac:dyDescent="0.25">
      <c r="P7953" s="11">
        <f t="shared" si="125"/>
        <v>0.43588280156642201</v>
      </c>
      <c r="Q7953" s="11">
        <f t="shared" si="125"/>
        <v>0.22733456978373179</v>
      </c>
    </row>
    <row r="7954" spans="16:17" x14ac:dyDescent="0.25">
      <c r="P7954" s="11">
        <f t="shared" si="125"/>
        <v>0.43588280156642201</v>
      </c>
      <c r="Q7954" s="11">
        <f t="shared" si="125"/>
        <v>0.22733456978373179</v>
      </c>
    </row>
    <row r="7955" spans="16:17" x14ac:dyDescent="0.25">
      <c r="P7955" s="11">
        <f t="shared" si="125"/>
        <v>0.43588280156642201</v>
      </c>
      <c r="Q7955" s="11">
        <f t="shared" si="125"/>
        <v>0.22733456978373179</v>
      </c>
    </row>
    <row r="7956" spans="16:17" x14ac:dyDescent="0.25">
      <c r="P7956" s="11">
        <f t="shared" si="125"/>
        <v>0.43588280156642201</v>
      </c>
      <c r="Q7956" s="11">
        <f t="shared" si="125"/>
        <v>0.22733456978373179</v>
      </c>
    </row>
    <row r="7957" spans="16:17" x14ac:dyDescent="0.25">
      <c r="P7957" s="11">
        <f t="shared" si="125"/>
        <v>0.43588280156642201</v>
      </c>
      <c r="Q7957" s="11">
        <f t="shared" si="125"/>
        <v>0.22733456978373179</v>
      </c>
    </row>
    <row r="7958" spans="16:17" x14ac:dyDescent="0.25">
      <c r="P7958" s="11">
        <f t="shared" si="125"/>
        <v>0.43588280156642201</v>
      </c>
      <c r="Q7958" s="11">
        <f t="shared" si="125"/>
        <v>0.22733456978373179</v>
      </c>
    </row>
    <row r="7959" spans="16:17" x14ac:dyDescent="0.25">
      <c r="P7959" s="11">
        <f t="shared" si="125"/>
        <v>0.43588280156642201</v>
      </c>
      <c r="Q7959" s="11">
        <f t="shared" si="125"/>
        <v>0.22733456978373179</v>
      </c>
    </row>
    <row r="7960" spans="16:17" x14ac:dyDescent="0.25">
      <c r="P7960" s="11">
        <f t="shared" si="125"/>
        <v>0.43588280156642201</v>
      </c>
      <c r="Q7960" s="11">
        <f t="shared" si="125"/>
        <v>0.22733456978373179</v>
      </c>
    </row>
    <row r="7961" spans="16:17" x14ac:dyDescent="0.25">
      <c r="P7961" s="11">
        <f t="shared" si="125"/>
        <v>0.43588280156642201</v>
      </c>
      <c r="Q7961" s="11">
        <f t="shared" si="125"/>
        <v>0.22733456978373179</v>
      </c>
    </row>
    <row r="7962" spans="16:17" x14ac:dyDescent="0.25">
      <c r="P7962" s="11">
        <f t="shared" si="125"/>
        <v>0.43588280156642201</v>
      </c>
      <c r="Q7962" s="11">
        <f t="shared" si="125"/>
        <v>0.22733456978373179</v>
      </c>
    </row>
    <row r="7963" spans="16:17" x14ac:dyDescent="0.25">
      <c r="P7963" s="11">
        <f t="shared" si="125"/>
        <v>0.43588280156642201</v>
      </c>
      <c r="Q7963" s="11">
        <f t="shared" si="125"/>
        <v>0.22733456978373179</v>
      </c>
    </row>
    <row r="7964" spans="16:17" x14ac:dyDescent="0.25">
      <c r="P7964" s="11">
        <f t="shared" si="125"/>
        <v>0.43588280156642201</v>
      </c>
      <c r="Q7964" s="11">
        <f t="shared" si="125"/>
        <v>0.22733456978373179</v>
      </c>
    </row>
    <row r="7965" spans="16:17" x14ac:dyDescent="0.25">
      <c r="P7965" s="11">
        <f t="shared" si="125"/>
        <v>0.43588280156642201</v>
      </c>
      <c r="Q7965" s="11">
        <f t="shared" si="125"/>
        <v>0.22733456978373179</v>
      </c>
    </row>
    <row r="7966" spans="16:17" x14ac:dyDescent="0.25">
      <c r="P7966" s="11">
        <f t="shared" si="125"/>
        <v>0.43588280156642201</v>
      </c>
      <c r="Q7966" s="11">
        <f t="shared" si="125"/>
        <v>0.22733456978373179</v>
      </c>
    </row>
    <row r="7967" spans="16:17" x14ac:dyDescent="0.25">
      <c r="P7967" s="11">
        <f t="shared" si="125"/>
        <v>0.43588280156642201</v>
      </c>
      <c r="Q7967" s="11">
        <f t="shared" si="125"/>
        <v>0.22733456978373179</v>
      </c>
    </row>
    <row r="7968" spans="16:17" x14ac:dyDescent="0.25">
      <c r="P7968" s="11">
        <f t="shared" si="125"/>
        <v>0.43588280156642201</v>
      </c>
      <c r="Q7968" s="11">
        <f t="shared" si="125"/>
        <v>0.22733456978373179</v>
      </c>
    </row>
    <row r="7969" spans="16:17" x14ac:dyDescent="0.25">
      <c r="P7969" s="11">
        <f t="shared" si="125"/>
        <v>0.43588280156642201</v>
      </c>
      <c r="Q7969" s="11">
        <f t="shared" si="125"/>
        <v>0.22733456978373179</v>
      </c>
    </row>
    <row r="7970" spans="16:17" x14ac:dyDescent="0.25">
      <c r="P7970" s="11">
        <f t="shared" si="125"/>
        <v>0.43588280156642201</v>
      </c>
      <c r="Q7970" s="11">
        <f t="shared" si="125"/>
        <v>0.22733456978373179</v>
      </c>
    </row>
    <row r="7971" spans="16:17" x14ac:dyDescent="0.25">
      <c r="P7971" s="11">
        <f t="shared" si="125"/>
        <v>0.43588280156642201</v>
      </c>
      <c r="Q7971" s="11">
        <f t="shared" si="125"/>
        <v>0.22733456978373179</v>
      </c>
    </row>
    <row r="7972" spans="16:17" x14ac:dyDescent="0.25">
      <c r="P7972" s="11">
        <f t="shared" si="125"/>
        <v>0.43588280156642201</v>
      </c>
      <c r="Q7972" s="11">
        <f t="shared" si="125"/>
        <v>0.22733456978373179</v>
      </c>
    </row>
    <row r="7973" spans="16:17" x14ac:dyDescent="0.25">
      <c r="P7973" s="11">
        <f t="shared" si="125"/>
        <v>0.43588280156642201</v>
      </c>
      <c r="Q7973" s="11">
        <f t="shared" si="125"/>
        <v>0.22733456978373179</v>
      </c>
    </row>
    <row r="7974" spans="16:17" x14ac:dyDescent="0.25">
      <c r="P7974" s="11">
        <f t="shared" si="125"/>
        <v>0.43588280156642201</v>
      </c>
      <c r="Q7974" s="11">
        <f t="shared" si="125"/>
        <v>0.22733456978373179</v>
      </c>
    </row>
    <row r="7975" spans="16:17" x14ac:dyDescent="0.25">
      <c r="P7975" s="11">
        <f t="shared" si="125"/>
        <v>0.43588280156642201</v>
      </c>
      <c r="Q7975" s="11">
        <f t="shared" si="125"/>
        <v>0.22733456978373179</v>
      </c>
    </row>
    <row r="7976" spans="16:17" x14ac:dyDescent="0.25">
      <c r="P7976" s="11">
        <f t="shared" si="125"/>
        <v>0.43588280156642201</v>
      </c>
      <c r="Q7976" s="11">
        <f t="shared" si="125"/>
        <v>0.22733456978373179</v>
      </c>
    </row>
    <row r="7977" spans="16:17" x14ac:dyDescent="0.25">
      <c r="P7977" s="11">
        <f t="shared" si="125"/>
        <v>0.43588280156642201</v>
      </c>
      <c r="Q7977" s="11">
        <f t="shared" si="125"/>
        <v>0.22733456978373179</v>
      </c>
    </row>
    <row r="7978" spans="16:17" x14ac:dyDescent="0.25">
      <c r="P7978" s="11">
        <f t="shared" si="125"/>
        <v>0.43588280156642201</v>
      </c>
      <c r="Q7978" s="11">
        <f t="shared" si="125"/>
        <v>0.22733456978373179</v>
      </c>
    </row>
    <row r="7979" spans="16:17" x14ac:dyDescent="0.25">
      <c r="P7979" s="11">
        <f t="shared" si="125"/>
        <v>0.43588280156642201</v>
      </c>
      <c r="Q7979" s="11">
        <f t="shared" si="125"/>
        <v>0.22733456978373179</v>
      </c>
    </row>
    <row r="7980" spans="16:17" x14ac:dyDescent="0.25">
      <c r="P7980" s="11">
        <f t="shared" si="125"/>
        <v>0.43588280156642201</v>
      </c>
      <c r="Q7980" s="11">
        <f t="shared" si="125"/>
        <v>0.22733456978373179</v>
      </c>
    </row>
    <row r="7981" spans="16:17" x14ac:dyDescent="0.25">
      <c r="P7981" s="11">
        <f t="shared" si="125"/>
        <v>0.43588280156642201</v>
      </c>
      <c r="Q7981" s="11">
        <f t="shared" si="125"/>
        <v>0.22733456978373179</v>
      </c>
    </row>
    <row r="7982" spans="16:17" x14ac:dyDescent="0.25">
      <c r="P7982" s="11">
        <f t="shared" si="125"/>
        <v>0.43588280156642201</v>
      </c>
      <c r="Q7982" s="11">
        <f t="shared" si="125"/>
        <v>0.22733456978373179</v>
      </c>
    </row>
    <row r="7983" spans="16:17" x14ac:dyDescent="0.25">
      <c r="P7983" s="11">
        <f t="shared" si="125"/>
        <v>0.43588280156642201</v>
      </c>
      <c r="Q7983" s="11">
        <f t="shared" si="125"/>
        <v>0.22733456978373179</v>
      </c>
    </row>
    <row r="7984" spans="16:17" x14ac:dyDescent="0.25">
      <c r="P7984" s="11">
        <f t="shared" si="125"/>
        <v>0.43588280156642201</v>
      </c>
      <c r="Q7984" s="11">
        <f t="shared" si="125"/>
        <v>0.22733456978373179</v>
      </c>
    </row>
    <row r="7985" spans="16:17" x14ac:dyDescent="0.25">
      <c r="P7985" s="11">
        <f t="shared" si="125"/>
        <v>0.43588280156642201</v>
      </c>
      <c r="Q7985" s="11">
        <f t="shared" si="125"/>
        <v>0.22733456978373179</v>
      </c>
    </row>
    <row r="7986" spans="16:17" x14ac:dyDescent="0.25">
      <c r="P7986" s="11">
        <f t="shared" si="125"/>
        <v>0.43588280156642201</v>
      </c>
      <c r="Q7986" s="11">
        <f t="shared" si="125"/>
        <v>0.22733456978373179</v>
      </c>
    </row>
    <row r="7987" spans="16:17" x14ac:dyDescent="0.25">
      <c r="P7987" s="11">
        <f t="shared" si="125"/>
        <v>0.43588280156642201</v>
      </c>
      <c r="Q7987" s="11">
        <f t="shared" si="125"/>
        <v>0.22733456978373179</v>
      </c>
    </row>
    <row r="7988" spans="16:17" x14ac:dyDescent="0.25">
      <c r="P7988" s="11">
        <f t="shared" si="125"/>
        <v>0.43588280156642201</v>
      </c>
      <c r="Q7988" s="11">
        <f t="shared" si="125"/>
        <v>0.22733456978373179</v>
      </c>
    </row>
    <row r="7989" spans="16:17" x14ac:dyDescent="0.25">
      <c r="P7989" s="11">
        <f t="shared" si="125"/>
        <v>0.43588280156642201</v>
      </c>
      <c r="Q7989" s="11">
        <f t="shared" si="125"/>
        <v>0.22733456978373179</v>
      </c>
    </row>
    <row r="7990" spans="16:17" x14ac:dyDescent="0.25">
      <c r="P7990" s="11">
        <f t="shared" si="125"/>
        <v>0.43588280156642201</v>
      </c>
      <c r="Q7990" s="11">
        <f t="shared" si="125"/>
        <v>0.22733456978373179</v>
      </c>
    </row>
    <row r="7991" spans="16:17" x14ac:dyDescent="0.25">
      <c r="P7991" s="11">
        <f t="shared" si="125"/>
        <v>0.43588280156642201</v>
      </c>
      <c r="Q7991" s="11">
        <f t="shared" si="125"/>
        <v>0.22733456978373179</v>
      </c>
    </row>
    <row r="7992" spans="16:17" x14ac:dyDescent="0.25">
      <c r="P7992" s="11">
        <f t="shared" si="125"/>
        <v>0.43588280156642201</v>
      </c>
      <c r="Q7992" s="11">
        <f t="shared" si="125"/>
        <v>0.22733456978373179</v>
      </c>
    </row>
    <row r="7993" spans="16:17" x14ac:dyDescent="0.25">
      <c r="P7993" s="11">
        <f t="shared" si="125"/>
        <v>0.43588280156642201</v>
      </c>
      <c r="Q7993" s="11">
        <f t="shared" si="125"/>
        <v>0.22733456978373179</v>
      </c>
    </row>
    <row r="7994" spans="16:17" x14ac:dyDescent="0.25">
      <c r="P7994" s="11">
        <f t="shared" si="125"/>
        <v>0.43588280156642201</v>
      </c>
      <c r="Q7994" s="11">
        <f t="shared" si="125"/>
        <v>0.22733456978373179</v>
      </c>
    </row>
    <row r="7995" spans="16:17" x14ac:dyDescent="0.25">
      <c r="P7995" s="11">
        <f t="shared" si="125"/>
        <v>0.43588280156642201</v>
      </c>
      <c r="Q7995" s="11">
        <f t="shared" si="125"/>
        <v>0.22733456978373179</v>
      </c>
    </row>
    <row r="7996" spans="16:17" x14ac:dyDescent="0.25">
      <c r="P7996" s="11">
        <f t="shared" si="125"/>
        <v>0.43588280156642201</v>
      </c>
      <c r="Q7996" s="11">
        <f t="shared" si="125"/>
        <v>0.22733456978373179</v>
      </c>
    </row>
    <row r="7997" spans="16:17" x14ac:dyDescent="0.25">
      <c r="P7997" s="11">
        <f t="shared" si="125"/>
        <v>0.43588280156642201</v>
      </c>
      <c r="Q7997" s="11">
        <f t="shared" si="125"/>
        <v>0.22733456978373179</v>
      </c>
    </row>
    <row r="7998" spans="16:17" x14ac:dyDescent="0.25">
      <c r="P7998" s="11">
        <f t="shared" si="125"/>
        <v>0.43588280156642201</v>
      </c>
      <c r="Q7998" s="11">
        <f t="shared" si="125"/>
        <v>0.22733456978373179</v>
      </c>
    </row>
    <row r="7999" spans="16:17" x14ac:dyDescent="0.25">
      <c r="P7999" s="11">
        <f t="shared" si="125"/>
        <v>0.43588280156642201</v>
      </c>
      <c r="Q7999" s="11">
        <f t="shared" si="125"/>
        <v>0.22733456978373179</v>
      </c>
    </row>
    <row r="8000" spans="16:17" x14ac:dyDescent="0.25">
      <c r="P8000" s="11">
        <f t="shared" si="125"/>
        <v>0.43588280156642201</v>
      </c>
      <c r="Q8000" s="11">
        <f t="shared" si="125"/>
        <v>0.22733456978373179</v>
      </c>
    </row>
    <row r="8001" spans="16:17" x14ac:dyDescent="0.25">
      <c r="P8001" s="11">
        <f t="shared" si="125"/>
        <v>0.43588280156642201</v>
      </c>
      <c r="Q8001" s="11">
        <f t="shared" si="125"/>
        <v>0.22733456978373179</v>
      </c>
    </row>
    <row r="8002" spans="16:17" x14ac:dyDescent="0.25">
      <c r="P8002" s="11">
        <f t="shared" si="125"/>
        <v>0.43588280156642201</v>
      </c>
      <c r="Q8002" s="11">
        <f t="shared" si="125"/>
        <v>0.22733456978373179</v>
      </c>
    </row>
    <row r="8003" spans="16:17" x14ac:dyDescent="0.25">
      <c r="P8003" s="11">
        <f t="shared" si="125"/>
        <v>0.43588280156642201</v>
      </c>
      <c r="Q8003" s="11">
        <f t="shared" si="125"/>
        <v>0.22733456978373179</v>
      </c>
    </row>
    <row r="8004" spans="16:17" x14ac:dyDescent="0.25">
      <c r="P8004" s="11">
        <f t="shared" si="125"/>
        <v>0.43588280156642201</v>
      </c>
      <c r="Q8004" s="11">
        <f t="shared" si="125"/>
        <v>0.22733456978373179</v>
      </c>
    </row>
    <row r="8005" spans="16:17" x14ac:dyDescent="0.25">
      <c r="P8005" s="11">
        <f t="shared" si="125"/>
        <v>0.43588280156642201</v>
      </c>
      <c r="Q8005" s="11">
        <f t="shared" si="125"/>
        <v>0.22733456978373179</v>
      </c>
    </row>
    <row r="8006" spans="16:17" x14ac:dyDescent="0.25">
      <c r="P8006" s="11">
        <f t="shared" si="125"/>
        <v>0.43588280156642201</v>
      </c>
      <c r="Q8006" s="11">
        <f t="shared" si="125"/>
        <v>0.22733456978373179</v>
      </c>
    </row>
    <row r="8007" spans="16:17" x14ac:dyDescent="0.25">
      <c r="P8007" s="11">
        <f t="shared" si="125"/>
        <v>0.43588280156642201</v>
      </c>
      <c r="Q8007" s="11">
        <f t="shared" si="125"/>
        <v>0.22733456978373179</v>
      </c>
    </row>
    <row r="8008" spans="16:17" x14ac:dyDescent="0.25">
      <c r="P8008" s="11">
        <f t="shared" si="125"/>
        <v>0.43588280156642201</v>
      </c>
      <c r="Q8008" s="11">
        <f t="shared" si="125"/>
        <v>0.22733456978373179</v>
      </c>
    </row>
    <row r="8009" spans="16:17" x14ac:dyDescent="0.25">
      <c r="P8009" s="11">
        <f t="shared" si="125"/>
        <v>0.43588280156642201</v>
      </c>
      <c r="Q8009" s="11">
        <f t="shared" si="125"/>
        <v>0.22733456978373179</v>
      </c>
    </row>
    <row r="8010" spans="16:17" x14ac:dyDescent="0.25">
      <c r="P8010" s="11">
        <f t="shared" si="125"/>
        <v>0.43588280156642201</v>
      </c>
      <c r="Q8010" s="11">
        <f t="shared" si="125"/>
        <v>0.22733456978373179</v>
      </c>
    </row>
    <row r="8011" spans="16:17" x14ac:dyDescent="0.25">
      <c r="P8011" s="11">
        <f t="shared" si="125"/>
        <v>0.43588280156642201</v>
      </c>
      <c r="Q8011" s="11">
        <f t="shared" si="125"/>
        <v>0.22733456978373179</v>
      </c>
    </row>
    <row r="8012" spans="16:17" x14ac:dyDescent="0.25">
      <c r="P8012" s="11">
        <f t="shared" si="125"/>
        <v>0.43588280156642201</v>
      </c>
      <c r="Q8012" s="11">
        <f t="shared" si="125"/>
        <v>0.22733456978373179</v>
      </c>
    </row>
    <row r="8013" spans="16:17" x14ac:dyDescent="0.25">
      <c r="P8013" s="11">
        <f t="shared" si="125"/>
        <v>0.43588280156642201</v>
      </c>
      <c r="Q8013" s="11">
        <f t="shared" si="125"/>
        <v>0.22733456978373179</v>
      </c>
    </row>
    <row r="8014" spans="16:17" x14ac:dyDescent="0.25">
      <c r="P8014" s="11">
        <f t="shared" si="125"/>
        <v>0.43588280156642201</v>
      </c>
      <c r="Q8014" s="11">
        <f t="shared" si="125"/>
        <v>0.22733456978373179</v>
      </c>
    </row>
    <row r="8015" spans="16:17" x14ac:dyDescent="0.25">
      <c r="P8015" s="11">
        <f t="shared" si="125"/>
        <v>0.43588280156642201</v>
      </c>
      <c r="Q8015" s="11">
        <f t="shared" si="125"/>
        <v>0.22733456978373179</v>
      </c>
    </row>
    <row r="8016" spans="16:17" x14ac:dyDescent="0.25">
      <c r="P8016" s="11">
        <f t="shared" ref="P8016:Q8079" si="126">P$7+P$4*EXP(-($F8016-P$5)*($F8016-P$5)/(2*P$6*P$6))</f>
        <v>0.43588280156642201</v>
      </c>
      <c r="Q8016" s="11">
        <f t="shared" si="126"/>
        <v>0.22733456978373179</v>
      </c>
    </row>
    <row r="8017" spans="16:17" x14ac:dyDescent="0.25">
      <c r="P8017" s="11">
        <f t="shared" si="126"/>
        <v>0.43588280156642201</v>
      </c>
      <c r="Q8017" s="11">
        <f t="shared" si="126"/>
        <v>0.22733456978373179</v>
      </c>
    </row>
    <row r="8018" spans="16:17" x14ac:dyDescent="0.25">
      <c r="P8018" s="11">
        <f t="shared" si="126"/>
        <v>0.43588280156642201</v>
      </c>
      <c r="Q8018" s="11">
        <f t="shared" si="126"/>
        <v>0.22733456978373179</v>
      </c>
    </row>
    <row r="8019" spans="16:17" x14ac:dyDescent="0.25">
      <c r="P8019" s="11">
        <f t="shared" si="126"/>
        <v>0.43588280156642201</v>
      </c>
      <c r="Q8019" s="11">
        <f t="shared" si="126"/>
        <v>0.22733456978373179</v>
      </c>
    </row>
    <row r="8020" spans="16:17" x14ac:dyDescent="0.25">
      <c r="P8020" s="11">
        <f t="shared" si="126"/>
        <v>0.43588280156642201</v>
      </c>
      <c r="Q8020" s="11">
        <f t="shared" si="126"/>
        <v>0.22733456978373179</v>
      </c>
    </row>
    <row r="8021" spans="16:17" x14ac:dyDescent="0.25">
      <c r="P8021" s="11">
        <f t="shared" si="126"/>
        <v>0.43588280156642201</v>
      </c>
      <c r="Q8021" s="11">
        <f t="shared" si="126"/>
        <v>0.22733456978373179</v>
      </c>
    </row>
    <row r="8022" spans="16:17" x14ac:dyDescent="0.25">
      <c r="P8022" s="11">
        <f t="shared" si="126"/>
        <v>0.43588280156642201</v>
      </c>
      <c r="Q8022" s="11">
        <f t="shared" si="126"/>
        <v>0.22733456978373179</v>
      </c>
    </row>
    <row r="8023" spans="16:17" x14ac:dyDescent="0.25">
      <c r="P8023" s="11">
        <f t="shared" si="126"/>
        <v>0.43588280156642201</v>
      </c>
      <c r="Q8023" s="11">
        <f t="shared" si="126"/>
        <v>0.22733456978373179</v>
      </c>
    </row>
    <row r="8024" spans="16:17" x14ac:dyDescent="0.25">
      <c r="P8024" s="11">
        <f t="shared" si="126"/>
        <v>0.43588280156642201</v>
      </c>
      <c r="Q8024" s="11">
        <f t="shared" si="126"/>
        <v>0.22733456978373179</v>
      </c>
    </row>
    <row r="8025" spans="16:17" x14ac:dyDescent="0.25">
      <c r="P8025" s="11">
        <f t="shared" si="126"/>
        <v>0.43588280156642201</v>
      </c>
      <c r="Q8025" s="11">
        <f t="shared" si="126"/>
        <v>0.22733456978373179</v>
      </c>
    </row>
    <row r="8026" spans="16:17" x14ac:dyDescent="0.25">
      <c r="P8026" s="11">
        <f t="shared" si="126"/>
        <v>0.43588280156642201</v>
      </c>
      <c r="Q8026" s="11">
        <f t="shared" si="126"/>
        <v>0.22733456978373179</v>
      </c>
    </row>
    <row r="8027" spans="16:17" x14ac:dyDescent="0.25">
      <c r="P8027" s="11">
        <f t="shared" si="126"/>
        <v>0.43588280156642201</v>
      </c>
      <c r="Q8027" s="11">
        <f t="shared" si="126"/>
        <v>0.22733456978373179</v>
      </c>
    </row>
    <row r="8028" spans="16:17" x14ac:dyDescent="0.25">
      <c r="P8028" s="11">
        <f t="shared" si="126"/>
        <v>0.43588280156642201</v>
      </c>
      <c r="Q8028" s="11">
        <f t="shared" si="126"/>
        <v>0.22733456978373179</v>
      </c>
    </row>
    <row r="8029" spans="16:17" x14ac:dyDescent="0.25">
      <c r="P8029" s="11">
        <f t="shared" si="126"/>
        <v>0.43588280156642201</v>
      </c>
      <c r="Q8029" s="11">
        <f t="shared" si="126"/>
        <v>0.22733456978373179</v>
      </c>
    </row>
    <row r="8030" spans="16:17" x14ac:dyDescent="0.25">
      <c r="P8030" s="11">
        <f t="shared" si="126"/>
        <v>0.43588280156642201</v>
      </c>
      <c r="Q8030" s="11">
        <f t="shared" si="126"/>
        <v>0.22733456978373179</v>
      </c>
    </row>
    <row r="8031" spans="16:17" x14ac:dyDescent="0.25">
      <c r="P8031" s="11">
        <f t="shared" si="126"/>
        <v>0.43588280156642201</v>
      </c>
      <c r="Q8031" s="11">
        <f t="shared" si="126"/>
        <v>0.22733456978373179</v>
      </c>
    </row>
    <row r="8032" spans="16:17" x14ac:dyDescent="0.25">
      <c r="P8032" s="11">
        <f t="shared" si="126"/>
        <v>0.43588280156642201</v>
      </c>
      <c r="Q8032" s="11">
        <f t="shared" si="126"/>
        <v>0.22733456978373179</v>
      </c>
    </row>
    <row r="8033" spans="16:17" x14ac:dyDescent="0.25">
      <c r="P8033" s="11">
        <f t="shared" si="126"/>
        <v>0.43588280156642201</v>
      </c>
      <c r="Q8033" s="11">
        <f t="shared" si="126"/>
        <v>0.22733456978373179</v>
      </c>
    </row>
    <row r="8034" spans="16:17" x14ac:dyDescent="0.25">
      <c r="P8034" s="11">
        <f t="shared" si="126"/>
        <v>0.43588280156642201</v>
      </c>
      <c r="Q8034" s="11">
        <f t="shared" si="126"/>
        <v>0.22733456978373179</v>
      </c>
    </row>
    <row r="8035" spans="16:17" x14ac:dyDescent="0.25">
      <c r="P8035" s="11">
        <f t="shared" si="126"/>
        <v>0.43588280156642201</v>
      </c>
      <c r="Q8035" s="11">
        <f t="shared" si="126"/>
        <v>0.22733456978373179</v>
      </c>
    </row>
    <row r="8036" spans="16:17" x14ac:dyDescent="0.25">
      <c r="P8036" s="11">
        <f t="shared" si="126"/>
        <v>0.43588280156642201</v>
      </c>
      <c r="Q8036" s="11">
        <f t="shared" si="126"/>
        <v>0.22733456978373179</v>
      </c>
    </row>
    <row r="8037" spans="16:17" x14ac:dyDescent="0.25">
      <c r="P8037" s="11">
        <f t="shared" si="126"/>
        <v>0.43588280156642201</v>
      </c>
      <c r="Q8037" s="11">
        <f t="shared" si="126"/>
        <v>0.22733456978373179</v>
      </c>
    </row>
    <row r="8038" spans="16:17" x14ac:dyDescent="0.25">
      <c r="P8038" s="11">
        <f t="shared" si="126"/>
        <v>0.43588280156642201</v>
      </c>
      <c r="Q8038" s="11">
        <f t="shared" si="126"/>
        <v>0.22733456978373179</v>
      </c>
    </row>
    <row r="8039" spans="16:17" x14ac:dyDescent="0.25">
      <c r="P8039" s="11">
        <f t="shared" si="126"/>
        <v>0.43588280156642201</v>
      </c>
      <c r="Q8039" s="11">
        <f t="shared" si="126"/>
        <v>0.22733456978373179</v>
      </c>
    </row>
    <row r="8040" spans="16:17" x14ac:dyDescent="0.25">
      <c r="P8040" s="11">
        <f t="shared" si="126"/>
        <v>0.43588280156642201</v>
      </c>
      <c r="Q8040" s="11">
        <f t="shared" si="126"/>
        <v>0.22733456978373179</v>
      </c>
    </row>
    <row r="8041" spans="16:17" x14ac:dyDescent="0.25">
      <c r="P8041" s="11">
        <f t="shared" si="126"/>
        <v>0.43588280156642201</v>
      </c>
      <c r="Q8041" s="11">
        <f t="shared" si="126"/>
        <v>0.22733456978373179</v>
      </c>
    </row>
    <row r="8042" spans="16:17" x14ac:dyDescent="0.25">
      <c r="P8042" s="11">
        <f t="shared" si="126"/>
        <v>0.43588280156642201</v>
      </c>
      <c r="Q8042" s="11">
        <f t="shared" si="126"/>
        <v>0.22733456978373179</v>
      </c>
    </row>
    <row r="8043" spans="16:17" x14ac:dyDescent="0.25">
      <c r="P8043" s="11">
        <f t="shared" si="126"/>
        <v>0.43588280156642201</v>
      </c>
      <c r="Q8043" s="11">
        <f t="shared" si="126"/>
        <v>0.22733456978373179</v>
      </c>
    </row>
    <row r="8044" spans="16:17" x14ac:dyDescent="0.25">
      <c r="P8044" s="11">
        <f t="shared" si="126"/>
        <v>0.43588280156642201</v>
      </c>
      <c r="Q8044" s="11">
        <f t="shared" si="126"/>
        <v>0.22733456978373179</v>
      </c>
    </row>
    <row r="8045" spans="16:17" x14ac:dyDescent="0.25">
      <c r="P8045" s="11">
        <f t="shared" si="126"/>
        <v>0.43588280156642201</v>
      </c>
      <c r="Q8045" s="11">
        <f t="shared" si="126"/>
        <v>0.22733456978373179</v>
      </c>
    </row>
    <row r="8046" spans="16:17" x14ac:dyDescent="0.25">
      <c r="P8046" s="11">
        <f t="shared" si="126"/>
        <v>0.43588280156642201</v>
      </c>
      <c r="Q8046" s="11">
        <f t="shared" si="126"/>
        <v>0.22733456978373179</v>
      </c>
    </row>
    <row r="8047" spans="16:17" x14ac:dyDescent="0.25">
      <c r="P8047" s="11">
        <f t="shared" si="126"/>
        <v>0.43588280156642201</v>
      </c>
      <c r="Q8047" s="11">
        <f t="shared" si="126"/>
        <v>0.22733456978373179</v>
      </c>
    </row>
    <row r="8048" spans="16:17" x14ac:dyDescent="0.25">
      <c r="P8048" s="11">
        <f t="shared" si="126"/>
        <v>0.43588280156642201</v>
      </c>
      <c r="Q8048" s="11">
        <f t="shared" si="126"/>
        <v>0.22733456978373179</v>
      </c>
    </row>
    <row r="8049" spans="16:17" x14ac:dyDescent="0.25">
      <c r="P8049" s="11">
        <f t="shared" si="126"/>
        <v>0.43588280156642201</v>
      </c>
      <c r="Q8049" s="11">
        <f t="shared" si="126"/>
        <v>0.22733456978373179</v>
      </c>
    </row>
    <row r="8050" spans="16:17" x14ac:dyDescent="0.25">
      <c r="P8050" s="11">
        <f t="shared" si="126"/>
        <v>0.43588280156642201</v>
      </c>
      <c r="Q8050" s="11">
        <f t="shared" si="126"/>
        <v>0.22733456978373179</v>
      </c>
    </row>
    <row r="8051" spans="16:17" x14ac:dyDescent="0.25">
      <c r="P8051" s="11">
        <f t="shared" si="126"/>
        <v>0.43588280156642201</v>
      </c>
      <c r="Q8051" s="11">
        <f t="shared" si="126"/>
        <v>0.22733456978373179</v>
      </c>
    </row>
    <row r="8052" spans="16:17" x14ac:dyDescent="0.25">
      <c r="P8052" s="11">
        <f t="shared" si="126"/>
        <v>0.43588280156642201</v>
      </c>
      <c r="Q8052" s="11">
        <f t="shared" si="126"/>
        <v>0.22733456978373179</v>
      </c>
    </row>
    <row r="8053" spans="16:17" x14ac:dyDescent="0.25">
      <c r="P8053" s="11">
        <f t="shared" si="126"/>
        <v>0.43588280156642201</v>
      </c>
      <c r="Q8053" s="11">
        <f t="shared" si="126"/>
        <v>0.22733456978373179</v>
      </c>
    </row>
    <row r="8054" spans="16:17" x14ac:dyDescent="0.25">
      <c r="P8054" s="11">
        <f t="shared" si="126"/>
        <v>0.43588280156642201</v>
      </c>
      <c r="Q8054" s="11">
        <f t="shared" si="126"/>
        <v>0.22733456978373179</v>
      </c>
    </row>
    <row r="8055" spans="16:17" x14ac:dyDescent="0.25">
      <c r="P8055" s="11">
        <f t="shared" si="126"/>
        <v>0.43588280156642201</v>
      </c>
      <c r="Q8055" s="11">
        <f t="shared" si="126"/>
        <v>0.22733456978373179</v>
      </c>
    </row>
    <row r="8056" spans="16:17" x14ac:dyDescent="0.25">
      <c r="P8056" s="11">
        <f t="shared" si="126"/>
        <v>0.43588280156642201</v>
      </c>
      <c r="Q8056" s="11">
        <f t="shared" si="126"/>
        <v>0.22733456978373179</v>
      </c>
    </row>
    <row r="8057" spans="16:17" x14ac:dyDescent="0.25">
      <c r="P8057" s="11">
        <f t="shared" si="126"/>
        <v>0.43588280156642201</v>
      </c>
      <c r="Q8057" s="11">
        <f t="shared" si="126"/>
        <v>0.22733456978373179</v>
      </c>
    </row>
    <row r="8058" spans="16:17" x14ac:dyDescent="0.25">
      <c r="P8058" s="11">
        <f t="shared" si="126"/>
        <v>0.43588280156642201</v>
      </c>
      <c r="Q8058" s="11">
        <f t="shared" si="126"/>
        <v>0.22733456978373179</v>
      </c>
    </row>
    <row r="8059" spans="16:17" x14ac:dyDescent="0.25">
      <c r="P8059" s="11">
        <f t="shared" si="126"/>
        <v>0.43588280156642201</v>
      </c>
      <c r="Q8059" s="11">
        <f t="shared" si="126"/>
        <v>0.22733456978373179</v>
      </c>
    </row>
    <row r="8060" spans="16:17" x14ac:dyDescent="0.25">
      <c r="P8060" s="11">
        <f t="shared" si="126"/>
        <v>0.43588280156642201</v>
      </c>
      <c r="Q8060" s="11">
        <f t="shared" si="126"/>
        <v>0.22733456978373179</v>
      </c>
    </row>
    <row r="8061" spans="16:17" x14ac:dyDescent="0.25">
      <c r="P8061" s="11">
        <f t="shared" si="126"/>
        <v>0.43588280156642201</v>
      </c>
      <c r="Q8061" s="11">
        <f t="shared" si="126"/>
        <v>0.22733456978373179</v>
      </c>
    </row>
    <row r="8062" spans="16:17" x14ac:dyDescent="0.25">
      <c r="P8062" s="11">
        <f t="shared" si="126"/>
        <v>0.43588280156642201</v>
      </c>
      <c r="Q8062" s="11">
        <f t="shared" si="126"/>
        <v>0.22733456978373179</v>
      </c>
    </row>
    <row r="8063" spans="16:17" x14ac:dyDescent="0.25">
      <c r="P8063" s="11">
        <f t="shared" si="126"/>
        <v>0.43588280156642201</v>
      </c>
      <c r="Q8063" s="11">
        <f t="shared" si="126"/>
        <v>0.22733456978373179</v>
      </c>
    </row>
    <row r="8064" spans="16:17" x14ac:dyDescent="0.25">
      <c r="P8064" s="11">
        <f t="shared" si="126"/>
        <v>0.43588280156642201</v>
      </c>
      <c r="Q8064" s="11">
        <f t="shared" si="126"/>
        <v>0.22733456978373179</v>
      </c>
    </row>
    <row r="8065" spans="16:17" x14ac:dyDescent="0.25">
      <c r="P8065" s="11">
        <f t="shared" si="126"/>
        <v>0.43588280156642201</v>
      </c>
      <c r="Q8065" s="11">
        <f t="shared" si="126"/>
        <v>0.22733456978373179</v>
      </c>
    </row>
    <row r="8066" spans="16:17" x14ac:dyDescent="0.25">
      <c r="P8066" s="11">
        <f t="shared" si="126"/>
        <v>0.43588280156642201</v>
      </c>
      <c r="Q8066" s="11">
        <f t="shared" si="126"/>
        <v>0.22733456978373179</v>
      </c>
    </row>
    <row r="8067" spans="16:17" x14ac:dyDescent="0.25">
      <c r="P8067" s="11">
        <f t="shared" si="126"/>
        <v>0.43588280156642201</v>
      </c>
      <c r="Q8067" s="11">
        <f t="shared" si="126"/>
        <v>0.22733456978373179</v>
      </c>
    </row>
    <row r="8068" spans="16:17" x14ac:dyDescent="0.25">
      <c r="P8068" s="11">
        <f t="shared" si="126"/>
        <v>0.43588280156642201</v>
      </c>
      <c r="Q8068" s="11">
        <f t="shared" si="126"/>
        <v>0.22733456978373179</v>
      </c>
    </row>
    <row r="8069" spans="16:17" x14ac:dyDescent="0.25">
      <c r="P8069" s="11">
        <f t="shared" si="126"/>
        <v>0.43588280156642201</v>
      </c>
      <c r="Q8069" s="11">
        <f t="shared" si="126"/>
        <v>0.22733456978373179</v>
      </c>
    </row>
    <row r="8070" spans="16:17" x14ac:dyDescent="0.25">
      <c r="P8070" s="11">
        <f t="shared" si="126"/>
        <v>0.43588280156642201</v>
      </c>
      <c r="Q8070" s="11">
        <f t="shared" si="126"/>
        <v>0.22733456978373179</v>
      </c>
    </row>
    <row r="8071" spans="16:17" x14ac:dyDescent="0.25">
      <c r="P8071" s="11">
        <f t="shared" si="126"/>
        <v>0.43588280156642201</v>
      </c>
      <c r="Q8071" s="11">
        <f t="shared" si="126"/>
        <v>0.22733456978373179</v>
      </c>
    </row>
    <row r="8072" spans="16:17" x14ac:dyDescent="0.25">
      <c r="P8072" s="11">
        <f t="shared" si="126"/>
        <v>0.43588280156642201</v>
      </c>
      <c r="Q8072" s="11">
        <f t="shared" si="126"/>
        <v>0.22733456978373179</v>
      </c>
    </row>
    <row r="8073" spans="16:17" x14ac:dyDescent="0.25">
      <c r="P8073" s="11">
        <f t="shared" si="126"/>
        <v>0.43588280156642201</v>
      </c>
      <c r="Q8073" s="11">
        <f t="shared" si="126"/>
        <v>0.22733456978373179</v>
      </c>
    </row>
    <row r="8074" spans="16:17" x14ac:dyDescent="0.25">
      <c r="P8074" s="11">
        <f t="shared" si="126"/>
        <v>0.43588280156642201</v>
      </c>
      <c r="Q8074" s="11">
        <f t="shared" si="126"/>
        <v>0.22733456978373179</v>
      </c>
    </row>
    <row r="8075" spans="16:17" x14ac:dyDescent="0.25">
      <c r="P8075" s="11">
        <f t="shared" si="126"/>
        <v>0.43588280156642201</v>
      </c>
      <c r="Q8075" s="11">
        <f t="shared" si="126"/>
        <v>0.22733456978373179</v>
      </c>
    </row>
    <row r="8076" spans="16:17" x14ac:dyDescent="0.25">
      <c r="P8076" s="11">
        <f t="shared" si="126"/>
        <v>0.43588280156642201</v>
      </c>
      <c r="Q8076" s="11">
        <f t="shared" si="126"/>
        <v>0.22733456978373179</v>
      </c>
    </row>
    <row r="8077" spans="16:17" x14ac:dyDescent="0.25">
      <c r="P8077" s="11">
        <f t="shared" si="126"/>
        <v>0.43588280156642201</v>
      </c>
      <c r="Q8077" s="11">
        <f t="shared" si="126"/>
        <v>0.22733456978373179</v>
      </c>
    </row>
    <row r="8078" spans="16:17" x14ac:dyDescent="0.25">
      <c r="P8078" s="11">
        <f t="shared" si="126"/>
        <v>0.43588280156642201</v>
      </c>
      <c r="Q8078" s="11">
        <f t="shared" si="126"/>
        <v>0.22733456978373179</v>
      </c>
    </row>
    <row r="8079" spans="16:17" x14ac:dyDescent="0.25">
      <c r="P8079" s="11">
        <f t="shared" si="126"/>
        <v>0.43588280156642201</v>
      </c>
      <c r="Q8079" s="11">
        <f t="shared" si="126"/>
        <v>0.22733456978373179</v>
      </c>
    </row>
    <row r="8080" spans="16:17" x14ac:dyDescent="0.25">
      <c r="P8080" s="11">
        <f t="shared" ref="P8080:Q8143" si="127">P$7+P$4*EXP(-($F8080-P$5)*($F8080-P$5)/(2*P$6*P$6))</f>
        <v>0.43588280156642201</v>
      </c>
      <c r="Q8080" s="11">
        <f t="shared" si="127"/>
        <v>0.22733456978373179</v>
      </c>
    </row>
    <row r="8081" spans="16:17" x14ac:dyDescent="0.25">
      <c r="P8081" s="11">
        <f t="shared" si="127"/>
        <v>0.43588280156642201</v>
      </c>
      <c r="Q8081" s="11">
        <f t="shared" si="127"/>
        <v>0.22733456978373179</v>
      </c>
    </row>
    <row r="8082" spans="16:17" x14ac:dyDescent="0.25">
      <c r="P8082" s="11">
        <f t="shared" si="127"/>
        <v>0.43588280156642201</v>
      </c>
      <c r="Q8082" s="11">
        <f t="shared" si="127"/>
        <v>0.22733456978373179</v>
      </c>
    </row>
    <row r="8083" spans="16:17" x14ac:dyDescent="0.25">
      <c r="P8083" s="11">
        <f t="shared" si="127"/>
        <v>0.43588280156642201</v>
      </c>
      <c r="Q8083" s="11">
        <f t="shared" si="127"/>
        <v>0.22733456978373179</v>
      </c>
    </row>
    <row r="8084" spans="16:17" x14ac:dyDescent="0.25">
      <c r="P8084" s="11">
        <f t="shared" si="127"/>
        <v>0.43588280156642201</v>
      </c>
      <c r="Q8084" s="11">
        <f t="shared" si="127"/>
        <v>0.22733456978373179</v>
      </c>
    </row>
    <row r="8085" spans="16:17" x14ac:dyDescent="0.25">
      <c r="P8085" s="11">
        <f t="shared" si="127"/>
        <v>0.43588280156642201</v>
      </c>
      <c r="Q8085" s="11">
        <f t="shared" si="127"/>
        <v>0.22733456978373179</v>
      </c>
    </row>
    <row r="8086" spans="16:17" x14ac:dyDescent="0.25">
      <c r="P8086" s="11">
        <f t="shared" si="127"/>
        <v>0.43588280156642201</v>
      </c>
      <c r="Q8086" s="11">
        <f t="shared" si="127"/>
        <v>0.22733456978373179</v>
      </c>
    </row>
    <row r="8087" spans="16:17" x14ac:dyDescent="0.25">
      <c r="P8087" s="11">
        <f t="shared" si="127"/>
        <v>0.43588280156642201</v>
      </c>
      <c r="Q8087" s="11">
        <f t="shared" si="127"/>
        <v>0.22733456978373179</v>
      </c>
    </row>
    <row r="8088" spans="16:17" x14ac:dyDescent="0.25">
      <c r="P8088" s="11">
        <f t="shared" si="127"/>
        <v>0.43588280156642201</v>
      </c>
      <c r="Q8088" s="11">
        <f t="shared" si="127"/>
        <v>0.22733456978373179</v>
      </c>
    </row>
    <row r="8089" spans="16:17" x14ac:dyDescent="0.25">
      <c r="P8089" s="11">
        <f t="shared" si="127"/>
        <v>0.43588280156642201</v>
      </c>
      <c r="Q8089" s="11">
        <f t="shared" si="127"/>
        <v>0.22733456978373179</v>
      </c>
    </row>
    <row r="8090" spans="16:17" x14ac:dyDescent="0.25">
      <c r="P8090" s="11">
        <f t="shared" si="127"/>
        <v>0.43588280156642201</v>
      </c>
      <c r="Q8090" s="11">
        <f t="shared" si="127"/>
        <v>0.22733456978373179</v>
      </c>
    </row>
    <row r="8091" spans="16:17" x14ac:dyDescent="0.25">
      <c r="P8091" s="11">
        <f t="shared" si="127"/>
        <v>0.43588280156642201</v>
      </c>
      <c r="Q8091" s="11">
        <f t="shared" si="127"/>
        <v>0.22733456978373179</v>
      </c>
    </row>
    <row r="8092" spans="16:17" x14ac:dyDescent="0.25">
      <c r="P8092" s="11">
        <f t="shared" si="127"/>
        <v>0.43588280156642201</v>
      </c>
      <c r="Q8092" s="11">
        <f t="shared" si="127"/>
        <v>0.22733456978373179</v>
      </c>
    </row>
    <row r="8093" spans="16:17" x14ac:dyDescent="0.25">
      <c r="P8093" s="11">
        <f t="shared" si="127"/>
        <v>0.43588280156642201</v>
      </c>
      <c r="Q8093" s="11">
        <f t="shared" si="127"/>
        <v>0.22733456978373179</v>
      </c>
    </row>
    <row r="8094" spans="16:17" x14ac:dyDescent="0.25">
      <c r="P8094" s="11">
        <f t="shared" si="127"/>
        <v>0.43588280156642201</v>
      </c>
      <c r="Q8094" s="11">
        <f t="shared" si="127"/>
        <v>0.22733456978373179</v>
      </c>
    </row>
    <row r="8095" spans="16:17" x14ac:dyDescent="0.25">
      <c r="P8095" s="11">
        <f t="shared" si="127"/>
        <v>0.43588280156642201</v>
      </c>
      <c r="Q8095" s="11">
        <f t="shared" si="127"/>
        <v>0.22733456978373179</v>
      </c>
    </row>
    <row r="8096" spans="16:17" x14ac:dyDescent="0.25">
      <c r="P8096" s="11">
        <f t="shared" si="127"/>
        <v>0.43588280156642201</v>
      </c>
      <c r="Q8096" s="11">
        <f t="shared" si="127"/>
        <v>0.22733456978373179</v>
      </c>
    </row>
    <row r="8097" spans="16:17" x14ac:dyDescent="0.25">
      <c r="P8097" s="11">
        <f t="shared" si="127"/>
        <v>0.43588280156642201</v>
      </c>
      <c r="Q8097" s="11">
        <f t="shared" si="127"/>
        <v>0.22733456978373179</v>
      </c>
    </row>
    <row r="8098" spans="16:17" x14ac:dyDescent="0.25">
      <c r="P8098" s="11">
        <f t="shared" si="127"/>
        <v>0.43588280156642201</v>
      </c>
      <c r="Q8098" s="11">
        <f t="shared" si="127"/>
        <v>0.22733456978373179</v>
      </c>
    </row>
    <row r="8099" spans="16:17" x14ac:dyDescent="0.25">
      <c r="P8099" s="11">
        <f t="shared" si="127"/>
        <v>0.43588280156642201</v>
      </c>
      <c r="Q8099" s="11">
        <f t="shared" si="127"/>
        <v>0.22733456978373179</v>
      </c>
    </row>
    <row r="8100" spans="16:17" x14ac:dyDescent="0.25">
      <c r="P8100" s="11">
        <f t="shared" si="127"/>
        <v>0.43588280156642201</v>
      </c>
      <c r="Q8100" s="11">
        <f t="shared" si="127"/>
        <v>0.22733456978373179</v>
      </c>
    </row>
    <row r="8101" spans="16:17" x14ac:dyDescent="0.25">
      <c r="P8101" s="11">
        <f t="shared" si="127"/>
        <v>0.43588280156642201</v>
      </c>
      <c r="Q8101" s="11">
        <f t="shared" si="127"/>
        <v>0.22733456978373179</v>
      </c>
    </row>
    <row r="8102" spans="16:17" x14ac:dyDescent="0.25">
      <c r="P8102" s="11">
        <f t="shared" si="127"/>
        <v>0.43588280156642201</v>
      </c>
      <c r="Q8102" s="11">
        <f t="shared" si="127"/>
        <v>0.22733456978373179</v>
      </c>
    </row>
    <row r="8103" spans="16:17" x14ac:dyDescent="0.25">
      <c r="P8103" s="11">
        <f t="shared" si="127"/>
        <v>0.43588280156642201</v>
      </c>
      <c r="Q8103" s="11">
        <f t="shared" si="127"/>
        <v>0.22733456978373179</v>
      </c>
    </row>
    <row r="8104" spans="16:17" x14ac:dyDescent="0.25">
      <c r="P8104" s="11">
        <f t="shared" si="127"/>
        <v>0.43588280156642201</v>
      </c>
      <c r="Q8104" s="11">
        <f t="shared" si="127"/>
        <v>0.22733456978373179</v>
      </c>
    </row>
    <row r="8105" spans="16:17" x14ac:dyDescent="0.25">
      <c r="P8105" s="11">
        <f t="shared" si="127"/>
        <v>0.43588280156642201</v>
      </c>
      <c r="Q8105" s="11">
        <f t="shared" si="127"/>
        <v>0.22733456978373179</v>
      </c>
    </row>
    <row r="8106" spans="16:17" x14ac:dyDescent="0.25">
      <c r="P8106" s="11">
        <f t="shared" si="127"/>
        <v>0.43588280156642201</v>
      </c>
      <c r="Q8106" s="11">
        <f t="shared" si="127"/>
        <v>0.22733456978373179</v>
      </c>
    </row>
    <row r="8107" spans="16:17" x14ac:dyDescent="0.25">
      <c r="P8107" s="11">
        <f t="shared" si="127"/>
        <v>0.43588280156642201</v>
      </c>
      <c r="Q8107" s="11">
        <f t="shared" si="127"/>
        <v>0.22733456978373179</v>
      </c>
    </row>
    <row r="8108" spans="16:17" x14ac:dyDescent="0.25">
      <c r="P8108" s="11">
        <f t="shared" si="127"/>
        <v>0.43588280156642201</v>
      </c>
      <c r="Q8108" s="11">
        <f t="shared" si="127"/>
        <v>0.22733456978373179</v>
      </c>
    </row>
    <row r="8109" spans="16:17" x14ac:dyDescent="0.25">
      <c r="P8109" s="11">
        <f t="shared" si="127"/>
        <v>0.43588280156642201</v>
      </c>
      <c r="Q8109" s="11">
        <f t="shared" si="127"/>
        <v>0.22733456978373179</v>
      </c>
    </row>
    <row r="8110" spans="16:17" x14ac:dyDescent="0.25">
      <c r="P8110" s="11">
        <f t="shared" si="127"/>
        <v>0.43588280156642201</v>
      </c>
      <c r="Q8110" s="11">
        <f t="shared" si="127"/>
        <v>0.22733456978373179</v>
      </c>
    </row>
    <row r="8111" spans="16:17" x14ac:dyDescent="0.25">
      <c r="P8111" s="11">
        <f t="shared" si="127"/>
        <v>0.43588280156642201</v>
      </c>
      <c r="Q8111" s="11">
        <f t="shared" si="127"/>
        <v>0.22733456978373179</v>
      </c>
    </row>
    <row r="8112" spans="16:17" x14ac:dyDescent="0.25">
      <c r="P8112" s="11">
        <f t="shared" si="127"/>
        <v>0.43588280156642201</v>
      </c>
      <c r="Q8112" s="11">
        <f t="shared" si="127"/>
        <v>0.22733456978373179</v>
      </c>
    </row>
    <row r="8113" spans="16:17" x14ac:dyDescent="0.25">
      <c r="P8113" s="11">
        <f t="shared" si="127"/>
        <v>0.43588280156642201</v>
      </c>
      <c r="Q8113" s="11">
        <f t="shared" si="127"/>
        <v>0.22733456978373179</v>
      </c>
    </row>
    <row r="8114" spans="16:17" x14ac:dyDescent="0.25">
      <c r="P8114" s="11">
        <f t="shared" si="127"/>
        <v>0.43588280156642201</v>
      </c>
      <c r="Q8114" s="11">
        <f t="shared" si="127"/>
        <v>0.22733456978373179</v>
      </c>
    </row>
    <row r="8115" spans="16:17" x14ac:dyDescent="0.25">
      <c r="P8115" s="11">
        <f t="shared" si="127"/>
        <v>0.43588280156642201</v>
      </c>
      <c r="Q8115" s="11">
        <f t="shared" si="127"/>
        <v>0.22733456978373179</v>
      </c>
    </row>
    <row r="8116" spans="16:17" x14ac:dyDescent="0.25">
      <c r="P8116" s="11">
        <f t="shared" si="127"/>
        <v>0.43588280156642201</v>
      </c>
      <c r="Q8116" s="11">
        <f t="shared" si="127"/>
        <v>0.22733456978373179</v>
      </c>
    </row>
    <row r="8117" spans="16:17" x14ac:dyDescent="0.25">
      <c r="P8117" s="11">
        <f t="shared" si="127"/>
        <v>0.43588280156642201</v>
      </c>
      <c r="Q8117" s="11">
        <f t="shared" si="127"/>
        <v>0.22733456978373179</v>
      </c>
    </row>
    <row r="8118" spans="16:17" x14ac:dyDescent="0.25">
      <c r="P8118" s="11">
        <f t="shared" si="127"/>
        <v>0.43588280156642201</v>
      </c>
      <c r="Q8118" s="11">
        <f t="shared" si="127"/>
        <v>0.22733456978373179</v>
      </c>
    </row>
    <row r="8119" spans="16:17" x14ac:dyDescent="0.25">
      <c r="P8119" s="11">
        <f t="shared" si="127"/>
        <v>0.43588280156642201</v>
      </c>
      <c r="Q8119" s="11">
        <f t="shared" si="127"/>
        <v>0.22733456978373179</v>
      </c>
    </row>
    <row r="8120" spans="16:17" x14ac:dyDescent="0.25">
      <c r="P8120" s="11">
        <f t="shared" si="127"/>
        <v>0.43588280156642201</v>
      </c>
      <c r="Q8120" s="11">
        <f t="shared" si="127"/>
        <v>0.22733456978373179</v>
      </c>
    </row>
    <row r="8121" spans="16:17" x14ac:dyDescent="0.25">
      <c r="P8121" s="11">
        <f t="shared" si="127"/>
        <v>0.43588280156642201</v>
      </c>
      <c r="Q8121" s="11">
        <f t="shared" si="127"/>
        <v>0.22733456978373179</v>
      </c>
    </row>
    <row r="8122" spans="16:17" x14ac:dyDescent="0.25">
      <c r="P8122" s="11">
        <f t="shared" si="127"/>
        <v>0.43588280156642201</v>
      </c>
      <c r="Q8122" s="11">
        <f t="shared" si="127"/>
        <v>0.22733456978373179</v>
      </c>
    </row>
    <row r="8123" spans="16:17" x14ac:dyDescent="0.25">
      <c r="P8123" s="11">
        <f t="shared" si="127"/>
        <v>0.43588280156642201</v>
      </c>
      <c r="Q8123" s="11">
        <f t="shared" si="127"/>
        <v>0.22733456978373179</v>
      </c>
    </row>
    <row r="8124" spans="16:17" x14ac:dyDescent="0.25">
      <c r="P8124" s="11">
        <f t="shared" si="127"/>
        <v>0.43588280156642201</v>
      </c>
      <c r="Q8124" s="11">
        <f t="shared" si="127"/>
        <v>0.22733456978373179</v>
      </c>
    </row>
    <row r="8125" spans="16:17" x14ac:dyDescent="0.25">
      <c r="P8125" s="11">
        <f t="shared" si="127"/>
        <v>0.43588280156642201</v>
      </c>
      <c r="Q8125" s="11">
        <f t="shared" si="127"/>
        <v>0.22733456978373179</v>
      </c>
    </row>
    <row r="8126" spans="16:17" x14ac:dyDescent="0.25">
      <c r="P8126" s="11">
        <f t="shared" si="127"/>
        <v>0.43588280156642201</v>
      </c>
      <c r="Q8126" s="11">
        <f t="shared" si="127"/>
        <v>0.22733456978373179</v>
      </c>
    </row>
    <row r="8127" spans="16:17" x14ac:dyDescent="0.25">
      <c r="P8127" s="11">
        <f t="shared" si="127"/>
        <v>0.43588280156642201</v>
      </c>
      <c r="Q8127" s="11">
        <f t="shared" si="127"/>
        <v>0.22733456978373179</v>
      </c>
    </row>
    <row r="8128" spans="16:17" x14ac:dyDescent="0.25">
      <c r="P8128" s="11">
        <f t="shared" si="127"/>
        <v>0.43588280156642201</v>
      </c>
      <c r="Q8128" s="11">
        <f t="shared" si="127"/>
        <v>0.22733456978373179</v>
      </c>
    </row>
    <row r="8129" spans="16:17" x14ac:dyDescent="0.25">
      <c r="P8129" s="11">
        <f t="shared" si="127"/>
        <v>0.43588280156642201</v>
      </c>
      <c r="Q8129" s="11">
        <f t="shared" si="127"/>
        <v>0.22733456978373179</v>
      </c>
    </row>
    <row r="8130" spans="16:17" x14ac:dyDescent="0.25">
      <c r="P8130" s="11">
        <f t="shared" si="127"/>
        <v>0.43588280156642201</v>
      </c>
      <c r="Q8130" s="11">
        <f t="shared" si="127"/>
        <v>0.22733456978373179</v>
      </c>
    </row>
    <row r="8131" spans="16:17" x14ac:dyDescent="0.25">
      <c r="P8131" s="11">
        <f t="shared" si="127"/>
        <v>0.43588280156642201</v>
      </c>
      <c r="Q8131" s="11">
        <f t="shared" si="127"/>
        <v>0.22733456978373179</v>
      </c>
    </row>
    <row r="8132" spans="16:17" x14ac:dyDescent="0.25">
      <c r="P8132" s="11">
        <f t="shared" si="127"/>
        <v>0.43588280156642201</v>
      </c>
      <c r="Q8132" s="11">
        <f t="shared" si="127"/>
        <v>0.22733456978373179</v>
      </c>
    </row>
    <row r="8133" spans="16:17" x14ac:dyDescent="0.25">
      <c r="P8133" s="11">
        <f t="shared" si="127"/>
        <v>0.43588280156642201</v>
      </c>
      <c r="Q8133" s="11">
        <f t="shared" si="127"/>
        <v>0.22733456978373179</v>
      </c>
    </row>
    <row r="8134" spans="16:17" x14ac:dyDescent="0.25">
      <c r="P8134" s="11">
        <f t="shared" si="127"/>
        <v>0.43588280156642201</v>
      </c>
      <c r="Q8134" s="11">
        <f t="shared" si="127"/>
        <v>0.22733456978373179</v>
      </c>
    </row>
    <row r="8135" spans="16:17" x14ac:dyDescent="0.25">
      <c r="P8135" s="11">
        <f t="shared" si="127"/>
        <v>0.43588280156642201</v>
      </c>
      <c r="Q8135" s="11">
        <f t="shared" si="127"/>
        <v>0.22733456978373179</v>
      </c>
    </row>
    <row r="8136" spans="16:17" x14ac:dyDescent="0.25">
      <c r="P8136" s="11">
        <f t="shared" si="127"/>
        <v>0.43588280156642201</v>
      </c>
      <c r="Q8136" s="11">
        <f t="shared" si="127"/>
        <v>0.22733456978373179</v>
      </c>
    </row>
    <row r="8137" spans="16:17" x14ac:dyDescent="0.25">
      <c r="P8137" s="11">
        <f t="shared" si="127"/>
        <v>0.43588280156642201</v>
      </c>
      <c r="Q8137" s="11">
        <f t="shared" si="127"/>
        <v>0.22733456978373179</v>
      </c>
    </row>
    <row r="8138" spans="16:17" x14ac:dyDescent="0.25">
      <c r="P8138" s="11">
        <f t="shared" si="127"/>
        <v>0.43588280156642201</v>
      </c>
      <c r="Q8138" s="11">
        <f t="shared" si="127"/>
        <v>0.22733456978373179</v>
      </c>
    </row>
    <row r="8139" spans="16:17" x14ac:dyDescent="0.25">
      <c r="P8139" s="11">
        <f t="shared" si="127"/>
        <v>0.43588280156642201</v>
      </c>
      <c r="Q8139" s="11">
        <f t="shared" si="127"/>
        <v>0.22733456978373179</v>
      </c>
    </row>
    <row r="8140" spans="16:17" x14ac:dyDescent="0.25">
      <c r="P8140" s="11">
        <f t="shared" si="127"/>
        <v>0.43588280156642201</v>
      </c>
      <c r="Q8140" s="11">
        <f t="shared" si="127"/>
        <v>0.22733456978373179</v>
      </c>
    </row>
    <row r="8141" spans="16:17" x14ac:dyDescent="0.25">
      <c r="P8141" s="11">
        <f t="shared" si="127"/>
        <v>0.43588280156642201</v>
      </c>
      <c r="Q8141" s="11">
        <f t="shared" si="127"/>
        <v>0.22733456978373179</v>
      </c>
    </row>
    <row r="8142" spans="16:17" x14ac:dyDescent="0.25">
      <c r="P8142" s="11">
        <f t="shared" si="127"/>
        <v>0.43588280156642201</v>
      </c>
      <c r="Q8142" s="11">
        <f t="shared" si="127"/>
        <v>0.22733456978373179</v>
      </c>
    </row>
    <row r="8143" spans="16:17" x14ac:dyDescent="0.25">
      <c r="P8143" s="11">
        <f t="shared" si="127"/>
        <v>0.43588280156642201</v>
      </c>
      <c r="Q8143" s="11">
        <f t="shared" si="127"/>
        <v>0.22733456978373179</v>
      </c>
    </row>
    <row r="8144" spans="16:17" x14ac:dyDescent="0.25">
      <c r="P8144" s="11">
        <f t="shared" ref="P8144:Q8207" si="128">P$7+P$4*EXP(-($F8144-P$5)*($F8144-P$5)/(2*P$6*P$6))</f>
        <v>0.43588280156642201</v>
      </c>
      <c r="Q8144" s="11">
        <f t="shared" si="128"/>
        <v>0.22733456978373179</v>
      </c>
    </row>
    <row r="8145" spans="16:17" x14ac:dyDescent="0.25">
      <c r="P8145" s="11">
        <f t="shared" si="128"/>
        <v>0.43588280156642201</v>
      </c>
      <c r="Q8145" s="11">
        <f t="shared" si="128"/>
        <v>0.22733456978373179</v>
      </c>
    </row>
    <row r="8146" spans="16:17" x14ac:dyDescent="0.25">
      <c r="P8146" s="11">
        <f t="shared" si="128"/>
        <v>0.43588280156642201</v>
      </c>
      <c r="Q8146" s="11">
        <f t="shared" si="128"/>
        <v>0.22733456978373179</v>
      </c>
    </row>
    <row r="8147" spans="16:17" x14ac:dyDescent="0.25">
      <c r="P8147" s="11">
        <f t="shared" si="128"/>
        <v>0.43588280156642201</v>
      </c>
      <c r="Q8147" s="11">
        <f t="shared" si="128"/>
        <v>0.22733456978373179</v>
      </c>
    </row>
    <row r="8148" spans="16:17" x14ac:dyDescent="0.25">
      <c r="P8148" s="11">
        <f t="shared" si="128"/>
        <v>0.43588280156642201</v>
      </c>
      <c r="Q8148" s="11">
        <f t="shared" si="128"/>
        <v>0.22733456978373179</v>
      </c>
    </row>
    <row r="8149" spans="16:17" x14ac:dyDescent="0.25">
      <c r="P8149" s="11">
        <f t="shared" si="128"/>
        <v>0.43588280156642201</v>
      </c>
      <c r="Q8149" s="11">
        <f t="shared" si="128"/>
        <v>0.22733456978373179</v>
      </c>
    </row>
    <row r="8150" spans="16:17" x14ac:dyDescent="0.25">
      <c r="P8150" s="11">
        <f t="shared" si="128"/>
        <v>0.43588280156642201</v>
      </c>
      <c r="Q8150" s="11">
        <f t="shared" si="128"/>
        <v>0.22733456978373179</v>
      </c>
    </row>
    <row r="8151" spans="16:17" x14ac:dyDescent="0.25">
      <c r="P8151" s="11">
        <f t="shared" si="128"/>
        <v>0.43588280156642201</v>
      </c>
      <c r="Q8151" s="11">
        <f t="shared" si="128"/>
        <v>0.22733456978373179</v>
      </c>
    </row>
    <row r="8152" spans="16:17" x14ac:dyDescent="0.25">
      <c r="P8152" s="11">
        <f t="shared" si="128"/>
        <v>0.43588280156642201</v>
      </c>
      <c r="Q8152" s="11">
        <f t="shared" si="128"/>
        <v>0.22733456978373179</v>
      </c>
    </row>
    <row r="8153" spans="16:17" x14ac:dyDescent="0.25">
      <c r="P8153" s="11">
        <f t="shared" si="128"/>
        <v>0.43588280156642201</v>
      </c>
      <c r="Q8153" s="11">
        <f t="shared" si="128"/>
        <v>0.22733456978373179</v>
      </c>
    </row>
    <row r="8154" spans="16:17" x14ac:dyDescent="0.25">
      <c r="P8154" s="11">
        <f t="shared" si="128"/>
        <v>0.43588280156642201</v>
      </c>
      <c r="Q8154" s="11">
        <f t="shared" si="128"/>
        <v>0.22733456978373179</v>
      </c>
    </row>
    <row r="8155" spans="16:17" x14ac:dyDescent="0.25">
      <c r="P8155" s="11">
        <f t="shared" si="128"/>
        <v>0.43588280156642201</v>
      </c>
      <c r="Q8155" s="11">
        <f t="shared" si="128"/>
        <v>0.22733456978373179</v>
      </c>
    </row>
    <row r="8156" spans="16:17" x14ac:dyDescent="0.25">
      <c r="P8156" s="11">
        <f t="shared" si="128"/>
        <v>0.43588280156642201</v>
      </c>
      <c r="Q8156" s="11">
        <f t="shared" si="128"/>
        <v>0.22733456978373179</v>
      </c>
    </row>
    <row r="8157" spans="16:17" x14ac:dyDescent="0.25">
      <c r="P8157" s="11">
        <f t="shared" si="128"/>
        <v>0.43588280156642201</v>
      </c>
      <c r="Q8157" s="11">
        <f t="shared" si="128"/>
        <v>0.22733456978373179</v>
      </c>
    </row>
    <row r="8158" spans="16:17" x14ac:dyDescent="0.25">
      <c r="P8158" s="11">
        <f t="shared" si="128"/>
        <v>0.43588280156642201</v>
      </c>
      <c r="Q8158" s="11">
        <f t="shared" si="128"/>
        <v>0.22733456978373179</v>
      </c>
    </row>
    <row r="8159" spans="16:17" x14ac:dyDescent="0.25">
      <c r="P8159" s="11">
        <f t="shared" si="128"/>
        <v>0.43588280156642201</v>
      </c>
      <c r="Q8159" s="11">
        <f t="shared" si="128"/>
        <v>0.22733456978373179</v>
      </c>
    </row>
    <row r="8160" spans="16:17" x14ac:dyDescent="0.25">
      <c r="P8160" s="11">
        <f t="shared" si="128"/>
        <v>0.43588280156642201</v>
      </c>
      <c r="Q8160" s="11">
        <f t="shared" si="128"/>
        <v>0.22733456978373179</v>
      </c>
    </row>
    <row r="8161" spans="16:17" x14ac:dyDescent="0.25">
      <c r="P8161" s="11">
        <f t="shared" si="128"/>
        <v>0.43588280156642201</v>
      </c>
      <c r="Q8161" s="11">
        <f t="shared" si="128"/>
        <v>0.22733456978373179</v>
      </c>
    </row>
    <row r="8162" spans="16:17" x14ac:dyDescent="0.25">
      <c r="P8162" s="11">
        <f t="shared" si="128"/>
        <v>0.43588280156642201</v>
      </c>
      <c r="Q8162" s="11">
        <f t="shared" si="128"/>
        <v>0.22733456978373179</v>
      </c>
    </row>
    <row r="8163" spans="16:17" x14ac:dyDescent="0.25">
      <c r="P8163" s="11">
        <f t="shared" si="128"/>
        <v>0.43588280156642201</v>
      </c>
      <c r="Q8163" s="11">
        <f t="shared" si="128"/>
        <v>0.22733456978373179</v>
      </c>
    </row>
    <row r="8164" spans="16:17" x14ac:dyDescent="0.25">
      <c r="P8164" s="11">
        <f t="shared" si="128"/>
        <v>0.43588280156642201</v>
      </c>
      <c r="Q8164" s="11">
        <f t="shared" si="128"/>
        <v>0.22733456978373179</v>
      </c>
    </row>
    <row r="8165" spans="16:17" x14ac:dyDescent="0.25">
      <c r="P8165" s="11">
        <f t="shared" si="128"/>
        <v>0.43588280156642201</v>
      </c>
      <c r="Q8165" s="11">
        <f t="shared" si="128"/>
        <v>0.22733456978373179</v>
      </c>
    </row>
    <row r="8166" spans="16:17" x14ac:dyDescent="0.25">
      <c r="P8166" s="11">
        <f t="shared" si="128"/>
        <v>0.43588280156642201</v>
      </c>
      <c r="Q8166" s="11">
        <f t="shared" si="128"/>
        <v>0.22733456978373179</v>
      </c>
    </row>
    <row r="8167" spans="16:17" x14ac:dyDescent="0.25">
      <c r="P8167" s="11">
        <f t="shared" si="128"/>
        <v>0.43588280156642201</v>
      </c>
      <c r="Q8167" s="11">
        <f t="shared" si="128"/>
        <v>0.22733456978373179</v>
      </c>
    </row>
    <row r="8168" spans="16:17" x14ac:dyDescent="0.25">
      <c r="P8168" s="11">
        <f t="shared" si="128"/>
        <v>0.43588280156642201</v>
      </c>
      <c r="Q8168" s="11">
        <f t="shared" si="128"/>
        <v>0.22733456978373179</v>
      </c>
    </row>
    <row r="8169" spans="16:17" x14ac:dyDescent="0.25">
      <c r="P8169" s="11">
        <f t="shared" si="128"/>
        <v>0.43588280156642201</v>
      </c>
      <c r="Q8169" s="11">
        <f t="shared" si="128"/>
        <v>0.22733456978373179</v>
      </c>
    </row>
    <row r="8170" spans="16:17" x14ac:dyDescent="0.25">
      <c r="P8170" s="11">
        <f t="shared" si="128"/>
        <v>0.43588280156642201</v>
      </c>
      <c r="Q8170" s="11">
        <f t="shared" si="128"/>
        <v>0.22733456978373179</v>
      </c>
    </row>
    <row r="8171" spans="16:17" x14ac:dyDescent="0.25">
      <c r="P8171" s="11">
        <f t="shared" si="128"/>
        <v>0.43588280156642201</v>
      </c>
      <c r="Q8171" s="11">
        <f t="shared" si="128"/>
        <v>0.22733456978373179</v>
      </c>
    </row>
    <row r="8172" spans="16:17" x14ac:dyDescent="0.25">
      <c r="P8172" s="11">
        <f t="shared" si="128"/>
        <v>0.43588280156642201</v>
      </c>
      <c r="Q8172" s="11">
        <f t="shared" si="128"/>
        <v>0.22733456978373179</v>
      </c>
    </row>
    <row r="8173" spans="16:17" x14ac:dyDescent="0.25">
      <c r="P8173" s="11">
        <f t="shared" si="128"/>
        <v>0.43588280156642201</v>
      </c>
      <c r="Q8173" s="11">
        <f t="shared" si="128"/>
        <v>0.22733456978373179</v>
      </c>
    </row>
    <row r="8174" spans="16:17" x14ac:dyDescent="0.25">
      <c r="P8174" s="11">
        <f t="shared" si="128"/>
        <v>0.43588280156642201</v>
      </c>
      <c r="Q8174" s="11">
        <f t="shared" si="128"/>
        <v>0.22733456978373179</v>
      </c>
    </row>
    <row r="8175" spans="16:17" x14ac:dyDescent="0.25">
      <c r="P8175" s="11">
        <f t="shared" si="128"/>
        <v>0.43588280156642201</v>
      </c>
      <c r="Q8175" s="11">
        <f t="shared" si="128"/>
        <v>0.22733456978373179</v>
      </c>
    </row>
    <row r="8176" spans="16:17" x14ac:dyDescent="0.25">
      <c r="P8176" s="11">
        <f t="shared" si="128"/>
        <v>0.43588280156642201</v>
      </c>
      <c r="Q8176" s="11">
        <f t="shared" si="128"/>
        <v>0.22733456978373179</v>
      </c>
    </row>
    <row r="8177" spans="16:17" x14ac:dyDescent="0.25">
      <c r="P8177" s="11">
        <f t="shared" si="128"/>
        <v>0.43588280156642201</v>
      </c>
      <c r="Q8177" s="11">
        <f t="shared" si="128"/>
        <v>0.22733456978373179</v>
      </c>
    </row>
    <row r="8178" spans="16:17" x14ac:dyDescent="0.25">
      <c r="P8178" s="11">
        <f t="shared" si="128"/>
        <v>0.43588280156642201</v>
      </c>
      <c r="Q8178" s="11">
        <f t="shared" si="128"/>
        <v>0.22733456978373179</v>
      </c>
    </row>
    <row r="8179" spans="16:17" x14ac:dyDescent="0.25">
      <c r="P8179" s="11">
        <f t="shared" si="128"/>
        <v>0.43588280156642201</v>
      </c>
      <c r="Q8179" s="11">
        <f t="shared" si="128"/>
        <v>0.22733456978373179</v>
      </c>
    </row>
    <row r="8180" spans="16:17" x14ac:dyDescent="0.25">
      <c r="P8180" s="11">
        <f t="shared" si="128"/>
        <v>0.43588280156642201</v>
      </c>
      <c r="Q8180" s="11">
        <f t="shared" si="128"/>
        <v>0.22733456978373179</v>
      </c>
    </row>
    <row r="8181" spans="16:17" x14ac:dyDescent="0.25">
      <c r="P8181" s="11">
        <f t="shared" si="128"/>
        <v>0.43588280156642201</v>
      </c>
      <c r="Q8181" s="11">
        <f t="shared" si="128"/>
        <v>0.22733456978373179</v>
      </c>
    </row>
    <row r="8182" spans="16:17" x14ac:dyDescent="0.25">
      <c r="P8182" s="11">
        <f t="shared" si="128"/>
        <v>0.43588280156642201</v>
      </c>
      <c r="Q8182" s="11">
        <f t="shared" si="128"/>
        <v>0.22733456978373179</v>
      </c>
    </row>
    <row r="8183" spans="16:17" x14ac:dyDescent="0.25">
      <c r="P8183" s="11">
        <f t="shared" si="128"/>
        <v>0.43588280156642201</v>
      </c>
      <c r="Q8183" s="11">
        <f t="shared" si="128"/>
        <v>0.22733456978373179</v>
      </c>
    </row>
    <row r="8184" spans="16:17" x14ac:dyDescent="0.25">
      <c r="P8184" s="11">
        <f t="shared" si="128"/>
        <v>0.43588280156642201</v>
      </c>
      <c r="Q8184" s="11">
        <f t="shared" si="128"/>
        <v>0.22733456978373179</v>
      </c>
    </row>
    <row r="8185" spans="16:17" x14ac:dyDescent="0.25">
      <c r="P8185" s="11">
        <f t="shared" si="128"/>
        <v>0.43588280156642201</v>
      </c>
      <c r="Q8185" s="11">
        <f t="shared" si="128"/>
        <v>0.22733456978373179</v>
      </c>
    </row>
    <row r="8186" spans="16:17" x14ac:dyDescent="0.25">
      <c r="P8186" s="11">
        <f t="shared" si="128"/>
        <v>0.43588280156642201</v>
      </c>
      <c r="Q8186" s="11">
        <f t="shared" si="128"/>
        <v>0.22733456978373179</v>
      </c>
    </row>
    <row r="8187" spans="16:17" x14ac:dyDescent="0.25">
      <c r="P8187" s="11">
        <f t="shared" si="128"/>
        <v>0.43588280156642201</v>
      </c>
      <c r="Q8187" s="11">
        <f t="shared" si="128"/>
        <v>0.22733456978373179</v>
      </c>
    </row>
    <row r="8188" spans="16:17" x14ac:dyDescent="0.25">
      <c r="P8188" s="11">
        <f t="shared" si="128"/>
        <v>0.43588280156642201</v>
      </c>
      <c r="Q8188" s="11">
        <f t="shared" si="128"/>
        <v>0.22733456978373179</v>
      </c>
    </row>
    <row r="8189" spans="16:17" x14ac:dyDescent="0.25">
      <c r="P8189" s="11">
        <f t="shared" si="128"/>
        <v>0.43588280156642201</v>
      </c>
      <c r="Q8189" s="11">
        <f t="shared" si="128"/>
        <v>0.22733456978373179</v>
      </c>
    </row>
    <row r="8190" spans="16:17" x14ac:dyDescent="0.25">
      <c r="P8190" s="11">
        <f t="shared" si="128"/>
        <v>0.43588280156642201</v>
      </c>
      <c r="Q8190" s="11">
        <f t="shared" si="128"/>
        <v>0.22733456978373179</v>
      </c>
    </row>
    <row r="8191" spans="16:17" x14ac:dyDescent="0.25">
      <c r="P8191" s="11">
        <f t="shared" si="128"/>
        <v>0.43588280156642201</v>
      </c>
      <c r="Q8191" s="11">
        <f t="shared" si="128"/>
        <v>0.22733456978373179</v>
      </c>
    </row>
    <row r="8192" spans="16:17" x14ac:dyDescent="0.25">
      <c r="P8192" s="11">
        <f t="shared" si="128"/>
        <v>0.43588280156642201</v>
      </c>
      <c r="Q8192" s="11">
        <f t="shared" si="128"/>
        <v>0.22733456978373179</v>
      </c>
    </row>
    <row r="8193" spans="16:17" x14ac:dyDescent="0.25">
      <c r="P8193" s="11">
        <f t="shared" si="128"/>
        <v>0.43588280156642201</v>
      </c>
      <c r="Q8193" s="11">
        <f t="shared" si="128"/>
        <v>0.22733456978373179</v>
      </c>
    </row>
    <row r="8194" spans="16:17" x14ac:dyDescent="0.25">
      <c r="P8194" s="11">
        <f t="shared" si="128"/>
        <v>0.43588280156642201</v>
      </c>
      <c r="Q8194" s="11">
        <f t="shared" si="128"/>
        <v>0.22733456978373179</v>
      </c>
    </row>
    <row r="8195" spans="16:17" x14ac:dyDescent="0.25">
      <c r="P8195" s="11">
        <f t="shared" si="128"/>
        <v>0.43588280156642201</v>
      </c>
      <c r="Q8195" s="11">
        <f t="shared" si="128"/>
        <v>0.22733456978373179</v>
      </c>
    </row>
    <row r="8196" spans="16:17" x14ac:dyDescent="0.25">
      <c r="P8196" s="11">
        <f t="shared" si="128"/>
        <v>0.43588280156642201</v>
      </c>
      <c r="Q8196" s="11">
        <f t="shared" si="128"/>
        <v>0.22733456978373179</v>
      </c>
    </row>
    <row r="8197" spans="16:17" x14ac:dyDescent="0.25">
      <c r="P8197" s="11">
        <f t="shared" si="128"/>
        <v>0.43588280156642201</v>
      </c>
      <c r="Q8197" s="11">
        <f t="shared" si="128"/>
        <v>0.22733456978373179</v>
      </c>
    </row>
    <row r="8198" spans="16:17" x14ac:dyDescent="0.25">
      <c r="P8198" s="11">
        <f t="shared" si="128"/>
        <v>0.43588280156642201</v>
      </c>
      <c r="Q8198" s="11">
        <f t="shared" si="128"/>
        <v>0.22733456978373179</v>
      </c>
    </row>
    <row r="8199" spans="16:17" x14ac:dyDescent="0.25">
      <c r="P8199" s="11">
        <f t="shared" si="128"/>
        <v>0.43588280156642201</v>
      </c>
      <c r="Q8199" s="11">
        <f t="shared" si="128"/>
        <v>0.22733456978373179</v>
      </c>
    </row>
    <row r="8200" spans="16:17" x14ac:dyDescent="0.25">
      <c r="P8200" s="11">
        <f t="shared" si="128"/>
        <v>0.43588280156642201</v>
      </c>
      <c r="Q8200" s="11">
        <f t="shared" si="128"/>
        <v>0.22733456978373179</v>
      </c>
    </row>
    <row r="8201" spans="16:17" x14ac:dyDescent="0.25">
      <c r="P8201" s="11">
        <f t="shared" si="128"/>
        <v>0.43588280156642201</v>
      </c>
      <c r="Q8201" s="11">
        <f t="shared" si="128"/>
        <v>0.22733456978373179</v>
      </c>
    </row>
    <row r="8202" spans="16:17" x14ac:dyDescent="0.25">
      <c r="P8202" s="11">
        <f t="shared" si="128"/>
        <v>0.43588280156642201</v>
      </c>
      <c r="Q8202" s="11">
        <f t="shared" si="128"/>
        <v>0.22733456978373179</v>
      </c>
    </row>
    <row r="8203" spans="16:17" x14ac:dyDescent="0.25">
      <c r="P8203" s="11">
        <f t="shared" si="128"/>
        <v>0.43588280156642201</v>
      </c>
      <c r="Q8203" s="11">
        <f t="shared" si="128"/>
        <v>0.22733456978373179</v>
      </c>
    </row>
    <row r="8204" spans="16:17" x14ac:dyDescent="0.25">
      <c r="P8204" s="11">
        <f t="shared" si="128"/>
        <v>0.43588280156642201</v>
      </c>
      <c r="Q8204" s="11">
        <f t="shared" si="128"/>
        <v>0.22733456978373179</v>
      </c>
    </row>
    <row r="8205" spans="16:17" x14ac:dyDescent="0.25">
      <c r="P8205" s="11">
        <f t="shared" si="128"/>
        <v>0.43588280156642201</v>
      </c>
      <c r="Q8205" s="11">
        <f t="shared" si="128"/>
        <v>0.22733456978373179</v>
      </c>
    </row>
    <row r="8206" spans="16:17" x14ac:dyDescent="0.25">
      <c r="P8206" s="11">
        <f t="shared" si="128"/>
        <v>0.43588280156642201</v>
      </c>
      <c r="Q8206" s="11">
        <f t="shared" si="128"/>
        <v>0.22733456978373179</v>
      </c>
    </row>
    <row r="8207" spans="16:17" x14ac:dyDescent="0.25">
      <c r="P8207" s="11">
        <f t="shared" si="128"/>
        <v>0.43588280156642201</v>
      </c>
      <c r="Q8207" s="11">
        <f t="shared" si="128"/>
        <v>0.22733456978373179</v>
      </c>
    </row>
    <row r="8208" spans="16:17" x14ac:dyDescent="0.25">
      <c r="P8208" s="11">
        <f t="shared" ref="P8208:Q8271" si="129">P$7+P$4*EXP(-($F8208-P$5)*($F8208-P$5)/(2*P$6*P$6))</f>
        <v>0.43588280156642201</v>
      </c>
      <c r="Q8208" s="11">
        <f t="shared" si="129"/>
        <v>0.22733456978373179</v>
      </c>
    </row>
    <row r="8209" spans="16:17" x14ac:dyDescent="0.25">
      <c r="P8209" s="11">
        <f t="shared" si="129"/>
        <v>0.43588280156642201</v>
      </c>
      <c r="Q8209" s="11">
        <f t="shared" si="129"/>
        <v>0.22733456978373179</v>
      </c>
    </row>
    <row r="8210" spans="16:17" x14ac:dyDescent="0.25">
      <c r="P8210" s="11">
        <f t="shared" si="129"/>
        <v>0.43588280156642201</v>
      </c>
      <c r="Q8210" s="11">
        <f t="shared" si="129"/>
        <v>0.22733456978373179</v>
      </c>
    </row>
    <row r="8211" spans="16:17" x14ac:dyDescent="0.25">
      <c r="P8211" s="11">
        <f t="shared" si="129"/>
        <v>0.43588280156642201</v>
      </c>
      <c r="Q8211" s="11">
        <f t="shared" si="129"/>
        <v>0.22733456978373179</v>
      </c>
    </row>
    <row r="8212" spans="16:17" x14ac:dyDescent="0.25">
      <c r="P8212" s="11">
        <f t="shared" si="129"/>
        <v>0.43588280156642201</v>
      </c>
      <c r="Q8212" s="11">
        <f t="shared" si="129"/>
        <v>0.22733456978373179</v>
      </c>
    </row>
    <row r="8213" spans="16:17" x14ac:dyDescent="0.25">
      <c r="P8213" s="11">
        <f t="shared" si="129"/>
        <v>0.43588280156642201</v>
      </c>
      <c r="Q8213" s="11">
        <f t="shared" si="129"/>
        <v>0.22733456978373179</v>
      </c>
    </row>
    <row r="8214" spans="16:17" x14ac:dyDescent="0.25">
      <c r="P8214" s="11">
        <f t="shared" si="129"/>
        <v>0.43588280156642201</v>
      </c>
      <c r="Q8214" s="11">
        <f t="shared" si="129"/>
        <v>0.22733456978373179</v>
      </c>
    </row>
    <row r="8215" spans="16:17" x14ac:dyDescent="0.25">
      <c r="P8215" s="11">
        <f t="shared" si="129"/>
        <v>0.43588280156642201</v>
      </c>
      <c r="Q8215" s="11">
        <f t="shared" si="129"/>
        <v>0.22733456978373179</v>
      </c>
    </row>
    <row r="8216" spans="16:17" x14ac:dyDescent="0.25">
      <c r="P8216" s="11">
        <f t="shared" si="129"/>
        <v>0.43588280156642201</v>
      </c>
      <c r="Q8216" s="11">
        <f t="shared" si="129"/>
        <v>0.22733456978373179</v>
      </c>
    </row>
    <row r="8217" spans="16:17" x14ac:dyDescent="0.25">
      <c r="P8217" s="11">
        <f t="shared" si="129"/>
        <v>0.43588280156642201</v>
      </c>
      <c r="Q8217" s="11">
        <f t="shared" si="129"/>
        <v>0.22733456978373179</v>
      </c>
    </row>
    <row r="8218" spans="16:17" x14ac:dyDescent="0.25">
      <c r="P8218" s="11">
        <f t="shared" si="129"/>
        <v>0.43588280156642201</v>
      </c>
      <c r="Q8218" s="11">
        <f t="shared" si="129"/>
        <v>0.22733456978373179</v>
      </c>
    </row>
    <row r="8219" spans="16:17" x14ac:dyDescent="0.25">
      <c r="P8219" s="11">
        <f t="shared" si="129"/>
        <v>0.43588280156642201</v>
      </c>
      <c r="Q8219" s="11">
        <f t="shared" si="129"/>
        <v>0.22733456978373179</v>
      </c>
    </row>
    <row r="8220" spans="16:17" x14ac:dyDescent="0.25">
      <c r="P8220" s="11">
        <f t="shared" si="129"/>
        <v>0.43588280156642201</v>
      </c>
      <c r="Q8220" s="11">
        <f t="shared" si="129"/>
        <v>0.22733456978373179</v>
      </c>
    </row>
    <row r="8221" spans="16:17" x14ac:dyDescent="0.25">
      <c r="P8221" s="11">
        <f t="shared" si="129"/>
        <v>0.43588280156642201</v>
      </c>
      <c r="Q8221" s="11">
        <f t="shared" si="129"/>
        <v>0.22733456978373179</v>
      </c>
    </row>
    <row r="8222" spans="16:17" x14ac:dyDescent="0.25">
      <c r="P8222" s="11">
        <f t="shared" si="129"/>
        <v>0.43588280156642201</v>
      </c>
      <c r="Q8222" s="11">
        <f t="shared" si="129"/>
        <v>0.22733456978373179</v>
      </c>
    </row>
    <row r="8223" spans="16:17" x14ac:dyDescent="0.25">
      <c r="P8223" s="11">
        <f t="shared" si="129"/>
        <v>0.43588280156642201</v>
      </c>
      <c r="Q8223" s="11">
        <f t="shared" si="129"/>
        <v>0.22733456978373179</v>
      </c>
    </row>
    <row r="8224" spans="16:17" x14ac:dyDescent="0.25">
      <c r="P8224" s="11">
        <f t="shared" si="129"/>
        <v>0.43588280156642201</v>
      </c>
      <c r="Q8224" s="11">
        <f t="shared" si="129"/>
        <v>0.22733456978373179</v>
      </c>
    </row>
    <row r="8225" spans="16:17" x14ac:dyDescent="0.25">
      <c r="P8225" s="11">
        <f t="shared" si="129"/>
        <v>0.43588280156642201</v>
      </c>
      <c r="Q8225" s="11">
        <f t="shared" si="129"/>
        <v>0.22733456978373179</v>
      </c>
    </row>
    <row r="8226" spans="16:17" x14ac:dyDescent="0.25">
      <c r="P8226" s="11">
        <f t="shared" si="129"/>
        <v>0.43588280156642201</v>
      </c>
      <c r="Q8226" s="11">
        <f t="shared" si="129"/>
        <v>0.22733456978373179</v>
      </c>
    </row>
    <row r="8227" spans="16:17" x14ac:dyDescent="0.25">
      <c r="P8227" s="11">
        <f t="shared" si="129"/>
        <v>0.43588280156642201</v>
      </c>
      <c r="Q8227" s="11">
        <f t="shared" si="129"/>
        <v>0.22733456978373179</v>
      </c>
    </row>
    <row r="8228" spans="16:17" x14ac:dyDescent="0.25">
      <c r="P8228" s="11">
        <f t="shared" si="129"/>
        <v>0.43588280156642201</v>
      </c>
      <c r="Q8228" s="11">
        <f t="shared" si="129"/>
        <v>0.22733456978373179</v>
      </c>
    </row>
    <row r="8229" spans="16:17" x14ac:dyDescent="0.25">
      <c r="P8229" s="11">
        <f t="shared" si="129"/>
        <v>0.43588280156642201</v>
      </c>
      <c r="Q8229" s="11">
        <f t="shared" si="129"/>
        <v>0.22733456978373179</v>
      </c>
    </row>
    <row r="8230" spans="16:17" x14ac:dyDescent="0.25">
      <c r="P8230" s="11">
        <f t="shared" si="129"/>
        <v>0.43588280156642201</v>
      </c>
      <c r="Q8230" s="11">
        <f t="shared" si="129"/>
        <v>0.22733456978373179</v>
      </c>
    </row>
    <row r="8231" spans="16:17" x14ac:dyDescent="0.25">
      <c r="P8231" s="11">
        <f t="shared" si="129"/>
        <v>0.43588280156642201</v>
      </c>
      <c r="Q8231" s="11">
        <f t="shared" si="129"/>
        <v>0.22733456978373179</v>
      </c>
    </row>
    <row r="8232" spans="16:17" x14ac:dyDescent="0.25">
      <c r="P8232" s="11">
        <f t="shared" si="129"/>
        <v>0.43588280156642201</v>
      </c>
      <c r="Q8232" s="11">
        <f t="shared" si="129"/>
        <v>0.22733456978373179</v>
      </c>
    </row>
    <row r="8233" spans="16:17" x14ac:dyDescent="0.25">
      <c r="P8233" s="11">
        <f t="shared" si="129"/>
        <v>0.43588280156642201</v>
      </c>
      <c r="Q8233" s="11">
        <f t="shared" si="129"/>
        <v>0.22733456978373179</v>
      </c>
    </row>
    <row r="8234" spans="16:17" x14ac:dyDescent="0.25">
      <c r="P8234" s="11">
        <f t="shared" si="129"/>
        <v>0.43588280156642201</v>
      </c>
      <c r="Q8234" s="11">
        <f t="shared" si="129"/>
        <v>0.22733456978373179</v>
      </c>
    </row>
    <row r="8235" spans="16:17" x14ac:dyDescent="0.25">
      <c r="P8235" s="11">
        <f t="shared" si="129"/>
        <v>0.43588280156642201</v>
      </c>
      <c r="Q8235" s="11">
        <f t="shared" si="129"/>
        <v>0.22733456978373179</v>
      </c>
    </row>
    <row r="8236" spans="16:17" x14ac:dyDescent="0.25">
      <c r="P8236" s="11">
        <f t="shared" si="129"/>
        <v>0.43588280156642201</v>
      </c>
      <c r="Q8236" s="11">
        <f t="shared" si="129"/>
        <v>0.22733456978373179</v>
      </c>
    </row>
    <row r="8237" spans="16:17" x14ac:dyDescent="0.25">
      <c r="P8237" s="11">
        <f t="shared" si="129"/>
        <v>0.43588280156642201</v>
      </c>
      <c r="Q8237" s="11">
        <f t="shared" si="129"/>
        <v>0.22733456978373179</v>
      </c>
    </row>
    <row r="8238" spans="16:17" x14ac:dyDescent="0.25">
      <c r="P8238" s="11">
        <f t="shared" si="129"/>
        <v>0.43588280156642201</v>
      </c>
      <c r="Q8238" s="11">
        <f t="shared" si="129"/>
        <v>0.22733456978373179</v>
      </c>
    </row>
    <row r="8239" spans="16:17" x14ac:dyDescent="0.25">
      <c r="P8239" s="11">
        <f t="shared" si="129"/>
        <v>0.43588280156642201</v>
      </c>
      <c r="Q8239" s="11">
        <f t="shared" si="129"/>
        <v>0.22733456978373179</v>
      </c>
    </row>
    <row r="8240" spans="16:17" x14ac:dyDescent="0.25">
      <c r="P8240" s="11">
        <f t="shared" si="129"/>
        <v>0.43588280156642201</v>
      </c>
      <c r="Q8240" s="11">
        <f t="shared" si="129"/>
        <v>0.22733456978373179</v>
      </c>
    </row>
    <row r="8241" spans="16:17" x14ac:dyDescent="0.25">
      <c r="P8241" s="11">
        <f t="shared" si="129"/>
        <v>0.43588280156642201</v>
      </c>
      <c r="Q8241" s="11">
        <f t="shared" si="129"/>
        <v>0.22733456978373179</v>
      </c>
    </row>
    <row r="8242" spans="16:17" x14ac:dyDescent="0.25">
      <c r="P8242" s="11">
        <f t="shared" si="129"/>
        <v>0.43588280156642201</v>
      </c>
      <c r="Q8242" s="11">
        <f t="shared" si="129"/>
        <v>0.22733456978373179</v>
      </c>
    </row>
    <row r="8243" spans="16:17" x14ac:dyDescent="0.25">
      <c r="P8243" s="11">
        <f t="shared" si="129"/>
        <v>0.43588280156642201</v>
      </c>
      <c r="Q8243" s="11">
        <f t="shared" si="129"/>
        <v>0.22733456978373179</v>
      </c>
    </row>
    <row r="8244" spans="16:17" x14ac:dyDescent="0.25">
      <c r="P8244" s="11">
        <f t="shared" si="129"/>
        <v>0.43588280156642201</v>
      </c>
      <c r="Q8244" s="11">
        <f t="shared" si="129"/>
        <v>0.22733456978373179</v>
      </c>
    </row>
    <row r="8245" spans="16:17" x14ac:dyDescent="0.25">
      <c r="P8245" s="11">
        <f t="shared" si="129"/>
        <v>0.43588280156642201</v>
      </c>
      <c r="Q8245" s="11">
        <f t="shared" si="129"/>
        <v>0.22733456978373179</v>
      </c>
    </row>
    <row r="8246" spans="16:17" x14ac:dyDescent="0.25">
      <c r="P8246" s="11">
        <f t="shared" si="129"/>
        <v>0.43588280156642201</v>
      </c>
      <c r="Q8246" s="11">
        <f t="shared" si="129"/>
        <v>0.22733456978373179</v>
      </c>
    </row>
    <row r="8247" spans="16:17" x14ac:dyDescent="0.25">
      <c r="P8247" s="11">
        <f t="shared" si="129"/>
        <v>0.43588280156642201</v>
      </c>
      <c r="Q8247" s="11">
        <f t="shared" si="129"/>
        <v>0.22733456978373179</v>
      </c>
    </row>
    <row r="8248" spans="16:17" x14ac:dyDescent="0.25">
      <c r="P8248" s="11">
        <f t="shared" si="129"/>
        <v>0.43588280156642201</v>
      </c>
      <c r="Q8248" s="11">
        <f t="shared" si="129"/>
        <v>0.22733456978373179</v>
      </c>
    </row>
    <row r="8249" spans="16:17" x14ac:dyDescent="0.25">
      <c r="P8249" s="11">
        <f t="shared" si="129"/>
        <v>0.43588280156642201</v>
      </c>
      <c r="Q8249" s="11">
        <f t="shared" si="129"/>
        <v>0.22733456978373179</v>
      </c>
    </row>
    <row r="8250" spans="16:17" x14ac:dyDescent="0.25">
      <c r="P8250" s="11">
        <f t="shared" si="129"/>
        <v>0.43588280156642201</v>
      </c>
      <c r="Q8250" s="11">
        <f t="shared" si="129"/>
        <v>0.22733456978373179</v>
      </c>
    </row>
    <row r="8251" spans="16:17" x14ac:dyDescent="0.25">
      <c r="P8251" s="11">
        <f t="shared" si="129"/>
        <v>0.43588280156642201</v>
      </c>
      <c r="Q8251" s="11">
        <f t="shared" si="129"/>
        <v>0.22733456978373179</v>
      </c>
    </row>
    <row r="8252" spans="16:17" x14ac:dyDescent="0.25">
      <c r="P8252" s="11">
        <f t="shared" si="129"/>
        <v>0.43588280156642201</v>
      </c>
      <c r="Q8252" s="11">
        <f t="shared" si="129"/>
        <v>0.22733456978373179</v>
      </c>
    </row>
    <row r="8253" spans="16:17" x14ac:dyDescent="0.25">
      <c r="P8253" s="11">
        <f t="shared" si="129"/>
        <v>0.43588280156642201</v>
      </c>
      <c r="Q8253" s="11">
        <f t="shared" si="129"/>
        <v>0.22733456978373179</v>
      </c>
    </row>
    <row r="8254" spans="16:17" x14ac:dyDescent="0.25">
      <c r="P8254" s="11">
        <f t="shared" si="129"/>
        <v>0.43588280156642201</v>
      </c>
      <c r="Q8254" s="11">
        <f t="shared" si="129"/>
        <v>0.22733456978373179</v>
      </c>
    </row>
    <row r="8255" spans="16:17" x14ac:dyDescent="0.25">
      <c r="P8255" s="11">
        <f t="shared" si="129"/>
        <v>0.43588280156642201</v>
      </c>
      <c r="Q8255" s="11">
        <f t="shared" si="129"/>
        <v>0.22733456978373179</v>
      </c>
    </row>
    <row r="8256" spans="16:17" x14ac:dyDescent="0.25">
      <c r="P8256" s="11">
        <f t="shared" si="129"/>
        <v>0.43588280156642201</v>
      </c>
      <c r="Q8256" s="11">
        <f t="shared" si="129"/>
        <v>0.22733456978373179</v>
      </c>
    </row>
    <row r="8257" spans="16:17" x14ac:dyDescent="0.25">
      <c r="P8257" s="11">
        <f t="shared" si="129"/>
        <v>0.43588280156642201</v>
      </c>
      <c r="Q8257" s="11">
        <f t="shared" si="129"/>
        <v>0.22733456978373179</v>
      </c>
    </row>
    <row r="8258" spans="16:17" x14ac:dyDescent="0.25">
      <c r="P8258" s="11">
        <f t="shared" si="129"/>
        <v>0.43588280156642201</v>
      </c>
      <c r="Q8258" s="11">
        <f t="shared" si="129"/>
        <v>0.22733456978373179</v>
      </c>
    </row>
    <row r="8259" spans="16:17" x14ac:dyDescent="0.25">
      <c r="P8259" s="11">
        <f t="shared" si="129"/>
        <v>0.43588280156642201</v>
      </c>
      <c r="Q8259" s="11">
        <f t="shared" si="129"/>
        <v>0.22733456978373179</v>
      </c>
    </row>
    <row r="8260" spans="16:17" x14ac:dyDescent="0.25">
      <c r="P8260" s="11">
        <f t="shared" si="129"/>
        <v>0.43588280156642201</v>
      </c>
      <c r="Q8260" s="11">
        <f t="shared" si="129"/>
        <v>0.22733456978373179</v>
      </c>
    </row>
    <row r="8261" spans="16:17" x14ac:dyDescent="0.25">
      <c r="P8261" s="11">
        <f t="shared" si="129"/>
        <v>0.43588280156642201</v>
      </c>
      <c r="Q8261" s="11">
        <f t="shared" si="129"/>
        <v>0.22733456978373179</v>
      </c>
    </row>
    <row r="8262" spans="16:17" x14ac:dyDescent="0.25">
      <c r="P8262" s="11">
        <f t="shared" si="129"/>
        <v>0.43588280156642201</v>
      </c>
      <c r="Q8262" s="11">
        <f t="shared" si="129"/>
        <v>0.22733456978373179</v>
      </c>
    </row>
    <row r="8263" spans="16:17" x14ac:dyDescent="0.25">
      <c r="P8263" s="11">
        <f t="shared" si="129"/>
        <v>0.43588280156642201</v>
      </c>
      <c r="Q8263" s="11">
        <f t="shared" si="129"/>
        <v>0.22733456978373179</v>
      </c>
    </row>
    <row r="8264" spans="16:17" x14ac:dyDescent="0.25">
      <c r="P8264" s="11">
        <f t="shared" si="129"/>
        <v>0.43588280156642201</v>
      </c>
      <c r="Q8264" s="11">
        <f t="shared" si="129"/>
        <v>0.22733456978373179</v>
      </c>
    </row>
    <row r="8265" spans="16:17" x14ac:dyDescent="0.25">
      <c r="P8265" s="11">
        <f t="shared" si="129"/>
        <v>0.43588280156642201</v>
      </c>
      <c r="Q8265" s="11">
        <f t="shared" si="129"/>
        <v>0.22733456978373179</v>
      </c>
    </row>
    <row r="8266" spans="16:17" x14ac:dyDescent="0.25">
      <c r="P8266" s="11">
        <f t="shared" si="129"/>
        <v>0.43588280156642201</v>
      </c>
      <c r="Q8266" s="11">
        <f t="shared" si="129"/>
        <v>0.22733456978373179</v>
      </c>
    </row>
    <row r="8267" spans="16:17" x14ac:dyDescent="0.25">
      <c r="P8267" s="11">
        <f t="shared" si="129"/>
        <v>0.43588280156642201</v>
      </c>
      <c r="Q8267" s="11">
        <f t="shared" si="129"/>
        <v>0.22733456978373179</v>
      </c>
    </row>
    <row r="8268" spans="16:17" x14ac:dyDescent="0.25">
      <c r="P8268" s="11">
        <f t="shared" si="129"/>
        <v>0.43588280156642201</v>
      </c>
      <c r="Q8268" s="11">
        <f t="shared" si="129"/>
        <v>0.22733456978373179</v>
      </c>
    </row>
    <row r="8269" spans="16:17" x14ac:dyDescent="0.25">
      <c r="P8269" s="11">
        <f t="shared" si="129"/>
        <v>0.43588280156642201</v>
      </c>
      <c r="Q8269" s="11">
        <f t="shared" si="129"/>
        <v>0.22733456978373179</v>
      </c>
    </row>
    <row r="8270" spans="16:17" x14ac:dyDescent="0.25">
      <c r="P8270" s="11">
        <f t="shared" si="129"/>
        <v>0.43588280156642201</v>
      </c>
      <c r="Q8270" s="11">
        <f t="shared" si="129"/>
        <v>0.22733456978373179</v>
      </c>
    </row>
    <row r="8271" spans="16:17" x14ac:dyDescent="0.25">
      <c r="P8271" s="11">
        <f t="shared" si="129"/>
        <v>0.43588280156642201</v>
      </c>
      <c r="Q8271" s="11">
        <f t="shared" si="129"/>
        <v>0.22733456978373179</v>
      </c>
    </row>
    <row r="8272" spans="16:17" x14ac:dyDescent="0.25">
      <c r="P8272" s="11">
        <f t="shared" ref="P8272:Q8335" si="130">P$7+P$4*EXP(-($F8272-P$5)*($F8272-P$5)/(2*P$6*P$6))</f>
        <v>0.43588280156642201</v>
      </c>
      <c r="Q8272" s="11">
        <f t="shared" si="130"/>
        <v>0.22733456978373179</v>
      </c>
    </row>
    <row r="8273" spans="16:17" x14ac:dyDescent="0.25">
      <c r="P8273" s="11">
        <f t="shared" si="130"/>
        <v>0.43588280156642201</v>
      </c>
      <c r="Q8273" s="11">
        <f t="shared" si="130"/>
        <v>0.22733456978373179</v>
      </c>
    </row>
    <row r="8274" spans="16:17" x14ac:dyDescent="0.25">
      <c r="P8274" s="11">
        <f t="shared" si="130"/>
        <v>0.43588280156642201</v>
      </c>
      <c r="Q8274" s="11">
        <f t="shared" si="130"/>
        <v>0.22733456978373179</v>
      </c>
    </row>
    <row r="8275" spans="16:17" x14ac:dyDescent="0.25">
      <c r="P8275" s="11">
        <f t="shared" si="130"/>
        <v>0.43588280156642201</v>
      </c>
      <c r="Q8275" s="11">
        <f t="shared" si="130"/>
        <v>0.22733456978373179</v>
      </c>
    </row>
    <row r="8276" spans="16:17" x14ac:dyDescent="0.25">
      <c r="P8276" s="11">
        <f t="shared" si="130"/>
        <v>0.43588280156642201</v>
      </c>
      <c r="Q8276" s="11">
        <f t="shared" si="130"/>
        <v>0.22733456978373179</v>
      </c>
    </row>
    <row r="8277" spans="16:17" x14ac:dyDescent="0.25">
      <c r="P8277" s="11">
        <f t="shared" si="130"/>
        <v>0.43588280156642201</v>
      </c>
      <c r="Q8277" s="11">
        <f t="shared" si="130"/>
        <v>0.22733456978373179</v>
      </c>
    </row>
    <row r="8278" spans="16:17" x14ac:dyDescent="0.25">
      <c r="P8278" s="11">
        <f t="shared" si="130"/>
        <v>0.43588280156642201</v>
      </c>
      <c r="Q8278" s="11">
        <f t="shared" si="130"/>
        <v>0.22733456978373179</v>
      </c>
    </row>
    <row r="8279" spans="16:17" x14ac:dyDescent="0.25">
      <c r="P8279" s="11">
        <f t="shared" si="130"/>
        <v>0.43588280156642201</v>
      </c>
      <c r="Q8279" s="11">
        <f t="shared" si="130"/>
        <v>0.22733456978373179</v>
      </c>
    </row>
    <row r="8280" spans="16:17" x14ac:dyDescent="0.25">
      <c r="P8280" s="11">
        <f t="shared" si="130"/>
        <v>0.43588280156642201</v>
      </c>
      <c r="Q8280" s="11">
        <f t="shared" si="130"/>
        <v>0.22733456978373179</v>
      </c>
    </row>
    <row r="8281" spans="16:17" x14ac:dyDescent="0.25">
      <c r="P8281" s="11">
        <f t="shared" si="130"/>
        <v>0.43588280156642201</v>
      </c>
      <c r="Q8281" s="11">
        <f t="shared" si="130"/>
        <v>0.22733456978373179</v>
      </c>
    </row>
    <row r="8282" spans="16:17" x14ac:dyDescent="0.25">
      <c r="P8282" s="11">
        <f t="shared" si="130"/>
        <v>0.43588280156642201</v>
      </c>
      <c r="Q8282" s="11">
        <f t="shared" si="130"/>
        <v>0.22733456978373179</v>
      </c>
    </row>
    <row r="8283" spans="16:17" x14ac:dyDescent="0.25">
      <c r="P8283" s="11">
        <f t="shared" si="130"/>
        <v>0.43588280156642201</v>
      </c>
      <c r="Q8283" s="11">
        <f t="shared" si="130"/>
        <v>0.22733456978373179</v>
      </c>
    </row>
    <row r="8284" spans="16:17" x14ac:dyDescent="0.25">
      <c r="P8284" s="11">
        <f t="shared" si="130"/>
        <v>0.43588280156642201</v>
      </c>
      <c r="Q8284" s="11">
        <f t="shared" si="130"/>
        <v>0.22733456978373179</v>
      </c>
    </row>
    <row r="8285" spans="16:17" x14ac:dyDescent="0.25">
      <c r="P8285" s="11">
        <f t="shared" si="130"/>
        <v>0.43588280156642201</v>
      </c>
      <c r="Q8285" s="11">
        <f t="shared" si="130"/>
        <v>0.22733456978373179</v>
      </c>
    </row>
    <row r="8286" spans="16:17" x14ac:dyDescent="0.25">
      <c r="P8286" s="11">
        <f t="shared" si="130"/>
        <v>0.43588280156642201</v>
      </c>
      <c r="Q8286" s="11">
        <f t="shared" si="130"/>
        <v>0.22733456978373179</v>
      </c>
    </row>
    <row r="8287" spans="16:17" x14ac:dyDescent="0.25">
      <c r="P8287" s="11">
        <f t="shared" si="130"/>
        <v>0.43588280156642201</v>
      </c>
      <c r="Q8287" s="11">
        <f t="shared" si="130"/>
        <v>0.22733456978373179</v>
      </c>
    </row>
    <row r="8288" spans="16:17" x14ac:dyDescent="0.25">
      <c r="P8288" s="11">
        <f t="shared" si="130"/>
        <v>0.43588280156642201</v>
      </c>
      <c r="Q8288" s="11">
        <f t="shared" si="130"/>
        <v>0.22733456978373179</v>
      </c>
    </row>
    <row r="8289" spans="16:17" x14ac:dyDescent="0.25">
      <c r="P8289" s="11">
        <f t="shared" si="130"/>
        <v>0.43588280156642201</v>
      </c>
      <c r="Q8289" s="11">
        <f t="shared" si="130"/>
        <v>0.22733456978373179</v>
      </c>
    </row>
    <row r="8290" spans="16:17" x14ac:dyDescent="0.25">
      <c r="P8290" s="11">
        <f t="shared" si="130"/>
        <v>0.43588280156642201</v>
      </c>
      <c r="Q8290" s="11">
        <f t="shared" si="130"/>
        <v>0.22733456978373179</v>
      </c>
    </row>
    <row r="8291" spans="16:17" x14ac:dyDescent="0.25">
      <c r="P8291" s="11">
        <f t="shared" si="130"/>
        <v>0.43588280156642201</v>
      </c>
      <c r="Q8291" s="11">
        <f t="shared" si="130"/>
        <v>0.22733456978373179</v>
      </c>
    </row>
    <row r="8292" spans="16:17" x14ac:dyDescent="0.25">
      <c r="P8292" s="11">
        <f t="shared" si="130"/>
        <v>0.43588280156642201</v>
      </c>
      <c r="Q8292" s="11">
        <f t="shared" si="130"/>
        <v>0.22733456978373179</v>
      </c>
    </row>
    <row r="8293" spans="16:17" x14ac:dyDescent="0.25">
      <c r="P8293" s="11">
        <f t="shared" si="130"/>
        <v>0.43588280156642201</v>
      </c>
      <c r="Q8293" s="11">
        <f t="shared" si="130"/>
        <v>0.22733456978373179</v>
      </c>
    </row>
    <row r="8294" spans="16:17" x14ac:dyDescent="0.25">
      <c r="P8294" s="11">
        <f t="shared" si="130"/>
        <v>0.43588280156642201</v>
      </c>
      <c r="Q8294" s="11">
        <f t="shared" si="130"/>
        <v>0.22733456978373179</v>
      </c>
    </row>
    <row r="8295" spans="16:17" x14ac:dyDescent="0.25">
      <c r="P8295" s="11">
        <f t="shared" si="130"/>
        <v>0.43588280156642201</v>
      </c>
      <c r="Q8295" s="11">
        <f t="shared" si="130"/>
        <v>0.22733456978373179</v>
      </c>
    </row>
    <row r="8296" spans="16:17" x14ac:dyDescent="0.25">
      <c r="P8296" s="11">
        <f t="shared" si="130"/>
        <v>0.43588280156642201</v>
      </c>
      <c r="Q8296" s="11">
        <f t="shared" si="130"/>
        <v>0.22733456978373179</v>
      </c>
    </row>
    <row r="8297" spans="16:17" x14ac:dyDescent="0.25">
      <c r="P8297" s="11">
        <f t="shared" si="130"/>
        <v>0.43588280156642201</v>
      </c>
      <c r="Q8297" s="11">
        <f t="shared" si="130"/>
        <v>0.22733456978373179</v>
      </c>
    </row>
    <row r="8298" spans="16:17" x14ac:dyDescent="0.25">
      <c r="P8298" s="11">
        <f t="shared" si="130"/>
        <v>0.43588280156642201</v>
      </c>
      <c r="Q8298" s="11">
        <f t="shared" si="130"/>
        <v>0.22733456978373179</v>
      </c>
    </row>
    <row r="8299" spans="16:17" x14ac:dyDescent="0.25">
      <c r="P8299" s="11">
        <f t="shared" si="130"/>
        <v>0.43588280156642201</v>
      </c>
      <c r="Q8299" s="11">
        <f t="shared" si="130"/>
        <v>0.22733456978373179</v>
      </c>
    </row>
    <row r="8300" spans="16:17" x14ac:dyDescent="0.25">
      <c r="P8300" s="11">
        <f t="shared" si="130"/>
        <v>0.43588280156642201</v>
      </c>
      <c r="Q8300" s="11">
        <f t="shared" si="130"/>
        <v>0.22733456978373179</v>
      </c>
    </row>
    <row r="8301" spans="16:17" x14ac:dyDescent="0.25">
      <c r="P8301" s="11">
        <f t="shared" si="130"/>
        <v>0.43588280156642201</v>
      </c>
      <c r="Q8301" s="11">
        <f t="shared" si="130"/>
        <v>0.22733456978373179</v>
      </c>
    </row>
    <row r="8302" spans="16:17" x14ac:dyDescent="0.25">
      <c r="P8302" s="11">
        <f t="shared" si="130"/>
        <v>0.43588280156642201</v>
      </c>
      <c r="Q8302" s="11">
        <f t="shared" si="130"/>
        <v>0.22733456978373179</v>
      </c>
    </row>
    <row r="8303" spans="16:17" x14ac:dyDescent="0.25">
      <c r="P8303" s="11">
        <f t="shared" si="130"/>
        <v>0.43588280156642201</v>
      </c>
      <c r="Q8303" s="11">
        <f t="shared" si="130"/>
        <v>0.22733456978373179</v>
      </c>
    </row>
    <row r="8304" spans="16:17" x14ac:dyDescent="0.25">
      <c r="P8304" s="11">
        <f t="shared" si="130"/>
        <v>0.43588280156642201</v>
      </c>
      <c r="Q8304" s="11">
        <f t="shared" si="130"/>
        <v>0.22733456978373179</v>
      </c>
    </row>
    <row r="8305" spans="16:17" x14ac:dyDescent="0.25">
      <c r="P8305" s="11">
        <f t="shared" si="130"/>
        <v>0.43588280156642201</v>
      </c>
      <c r="Q8305" s="11">
        <f t="shared" si="130"/>
        <v>0.22733456978373179</v>
      </c>
    </row>
    <row r="8306" spans="16:17" x14ac:dyDescent="0.25">
      <c r="P8306" s="11">
        <f t="shared" si="130"/>
        <v>0.43588280156642201</v>
      </c>
      <c r="Q8306" s="11">
        <f t="shared" si="130"/>
        <v>0.22733456978373179</v>
      </c>
    </row>
    <row r="8307" spans="16:17" x14ac:dyDescent="0.25">
      <c r="P8307" s="11">
        <f t="shared" si="130"/>
        <v>0.43588280156642201</v>
      </c>
      <c r="Q8307" s="11">
        <f t="shared" si="130"/>
        <v>0.22733456978373179</v>
      </c>
    </row>
    <row r="8308" spans="16:17" x14ac:dyDescent="0.25">
      <c r="P8308" s="11">
        <f t="shared" si="130"/>
        <v>0.43588280156642201</v>
      </c>
      <c r="Q8308" s="11">
        <f t="shared" si="130"/>
        <v>0.22733456978373179</v>
      </c>
    </row>
    <row r="8309" spans="16:17" x14ac:dyDescent="0.25">
      <c r="P8309" s="11">
        <f t="shared" si="130"/>
        <v>0.43588280156642201</v>
      </c>
      <c r="Q8309" s="11">
        <f t="shared" si="130"/>
        <v>0.22733456978373179</v>
      </c>
    </row>
    <row r="8310" spans="16:17" x14ac:dyDescent="0.25">
      <c r="P8310" s="11">
        <f t="shared" si="130"/>
        <v>0.43588280156642201</v>
      </c>
      <c r="Q8310" s="11">
        <f t="shared" si="130"/>
        <v>0.22733456978373179</v>
      </c>
    </row>
    <row r="8311" spans="16:17" x14ac:dyDescent="0.25">
      <c r="P8311" s="11">
        <f t="shared" si="130"/>
        <v>0.43588280156642201</v>
      </c>
      <c r="Q8311" s="11">
        <f t="shared" si="130"/>
        <v>0.22733456978373179</v>
      </c>
    </row>
    <row r="8312" spans="16:17" x14ac:dyDescent="0.25">
      <c r="P8312" s="11">
        <f t="shared" si="130"/>
        <v>0.43588280156642201</v>
      </c>
      <c r="Q8312" s="11">
        <f t="shared" si="130"/>
        <v>0.22733456978373179</v>
      </c>
    </row>
    <row r="8313" spans="16:17" x14ac:dyDescent="0.25">
      <c r="P8313" s="11">
        <f t="shared" si="130"/>
        <v>0.43588280156642201</v>
      </c>
      <c r="Q8313" s="11">
        <f t="shared" si="130"/>
        <v>0.22733456978373179</v>
      </c>
    </row>
    <row r="8314" spans="16:17" x14ac:dyDescent="0.25">
      <c r="P8314" s="11">
        <f t="shared" si="130"/>
        <v>0.43588280156642201</v>
      </c>
      <c r="Q8314" s="11">
        <f t="shared" si="130"/>
        <v>0.22733456978373179</v>
      </c>
    </row>
    <row r="8315" spans="16:17" x14ac:dyDescent="0.25">
      <c r="P8315" s="11">
        <f t="shared" si="130"/>
        <v>0.43588280156642201</v>
      </c>
      <c r="Q8315" s="11">
        <f t="shared" si="130"/>
        <v>0.22733456978373179</v>
      </c>
    </row>
    <row r="8316" spans="16:17" x14ac:dyDescent="0.25">
      <c r="P8316" s="11">
        <f t="shared" si="130"/>
        <v>0.43588280156642201</v>
      </c>
      <c r="Q8316" s="11">
        <f t="shared" si="130"/>
        <v>0.22733456978373179</v>
      </c>
    </row>
    <row r="8317" spans="16:17" x14ac:dyDescent="0.25">
      <c r="P8317" s="11">
        <f t="shared" si="130"/>
        <v>0.43588280156642201</v>
      </c>
      <c r="Q8317" s="11">
        <f t="shared" si="130"/>
        <v>0.22733456978373179</v>
      </c>
    </row>
    <row r="8318" spans="16:17" x14ac:dyDescent="0.25">
      <c r="P8318" s="11">
        <f t="shared" si="130"/>
        <v>0.43588280156642201</v>
      </c>
      <c r="Q8318" s="11">
        <f t="shared" si="130"/>
        <v>0.22733456978373179</v>
      </c>
    </row>
    <row r="8319" spans="16:17" x14ac:dyDescent="0.25">
      <c r="P8319" s="11">
        <f t="shared" si="130"/>
        <v>0.43588280156642201</v>
      </c>
      <c r="Q8319" s="11">
        <f t="shared" si="130"/>
        <v>0.22733456978373179</v>
      </c>
    </row>
    <row r="8320" spans="16:17" x14ac:dyDescent="0.25">
      <c r="P8320" s="11">
        <f t="shared" si="130"/>
        <v>0.43588280156642201</v>
      </c>
      <c r="Q8320" s="11">
        <f t="shared" si="130"/>
        <v>0.22733456978373179</v>
      </c>
    </row>
    <row r="8321" spans="16:17" x14ac:dyDescent="0.25">
      <c r="P8321" s="11">
        <f t="shared" si="130"/>
        <v>0.43588280156642201</v>
      </c>
      <c r="Q8321" s="11">
        <f t="shared" si="130"/>
        <v>0.22733456978373179</v>
      </c>
    </row>
    <row r="8322" spans="16:17" x14ac:dyDescent="0.25">
      <c r="P8322" s="11">
        <f t="shared" si="130"/>
        <v>0.43588280156642201</v>
      </c>
      <c r="Q8322" s="11">
        <f t="shared" si="130"/>
        <v>0.22733456978373179</v>
      </c>
    </row>
    <row r="8323" spans="16:17" x14ac:dyDescent="0.25">
      <c r="P8323" s="11">
        <f t="shared" si="130"/>
        <v>0.43588280156642201</v>
      </c>
      <c r="Q8323" s="11">
        <f t="shared" si="130"/>
        <v>0.22733456978373179</v>
      </c>
    </row>
    <row r="8324" spans="16:17" x14ac:dyDescent="0.25">
      <c r="P8324" s="11">
        <f t="shared" si="130"/>
        <v>0.43588280156642201</v>
      </c>
      <c r="Q8324" s="11">
        <f t="shared" si="130"/>
        <v>0.22733456978373179</v>
      </c>
    </row>
    <row r="8325" spans="16:17" x14ac:dyDescent="0.25">
      <c r="P8325" s="11">
        <f t="shared" si="130"/>
        <v>0.43588280156642201</v>
      </c>
      <c r="Q8325" s="11">
        <f t="shared" si="130"/>
        <v>0.22733456978373179</v>
      </c>
    </row>
    <row r="8326" spans="16:17" x14ac:dyDescent="0.25">
      <c r="P8326" s="11">
        <f t="shared" si="130"/>
        <v>0.43588280156642201</v>
      </c>
      <c r="Q8326" s="11">
        <f t="shared" si="130"/>
        <v>0.22733456978373179</v>
      </c>
    </row>
    <row r="8327" spans="16:17" x14ac:dyDescent="0.25">
      <c r="P8327" s="11">
        <f t="shared" si="130"/>
        <v>0.43588280156642201</v>
      </c>
      <c r="Q8327" s="11">
        <f t="shared" si="130"/>
        <v>0.22733456978373179</v>
      </c>
    </row>
    <row r="8328" spans="16:17" x14ac:dyDescent="0.25">
      <c r="P8328" s="11">
        <f t="shared" si="130"/>
        <v>0.43588280156642201</v>
      </c>
      <c r="Q8328" s="11">
        <f t="shared" si="130"/>
        <v>0.22733456978373179</v>
      </c>
    </row>
    <row r="8329" spans="16:17" x14ac:dyDescent="0.25">
      <c r="P8329" s="11">
        <f t="shared" si="130"/>
        <v>0.43588280156642201</v>
      </c>
      <c r="Q8329" s="11">
        <f t="shared" si="130"/>
        <v>0.22733456978373179</v>
      </c>
    </row>
    <row r="8330" spans="16:17" x14ac:dyDescent="0.25">
      <c r="P8330" s="11">
        <f t="shared" si="130"/>
        <v>0.43588280156642201</v>
      </c>
      <c r="Q8330" s="11">
        <f t="shared" si="130"/>
        <v>0.22733456978373179</v>
      </c>
    </row>
    <row r="8331" spans="16:17" x14ac:dyDescent="0.25">
      <c r="P8331" s="11">
        <f t="shared" si="130"/>
        <v>0.43588280156642201</v>
      </c>
      <c r="Q8331" s="11">
        <f t="shared" si="130"/>
        <v>0.22733456978373179</v>
      </c>
    </row>
    <row r="8332" spans="16:17" x14ac:dyDescent="0.25">
      <c r="P8332" s="11">
        <f t="shared" si="130"/>
        <v>0.43588280156642201</v>
      </c>
      <c r="Q8332" s="11">
        <f t="shared" si="130"/>
        <v>0.22733456978373179</v>
      </c>
    </row>
    <row r="8333" spans="16:17" x14ac:dyDescent="0.25">
      <c r="P8333" s="11">
        <f t="shared" si="130"/>
        <v>0.43588280156642201</v>
      </c>
      <c r="Q8333" s="11">
        <f t="shared" si="130"/>
        <v>0.22733456978373179</v>
      </c>
    </row>
    <row r="8334" spans="16:17" x14ac:dyDescent="0.25">
      <c r="P8334" s="11">
        <f t="shared" si="130"/>
        <v>0.43588280156642201</v>
      </c>
      <c r="Q8334" s="11">
        <f t="shared" si="130"/>
        <v>0.22733456978373179</v>
      </c>
    </row>
    <row r="8335" spans="16:17" x14ac:dyDescent="0.25">
      <c r="P8335" s="11">
        <f t="shared" si="130"/>
        <v>0.43588280156642201</v>
      </c>
      <c r="Q8335" s="11">
        <f t="shared" si="130"/>
        <v>0.22733456978373179</v>
      </c>
    </row>
    <row r="8336" spans="16:17" x14ac:dyDescent="0.25">
      <c r="P8336" s="11">
        <f t="shared" ref="P8336:Q8399" si="131">P$7+P$4*EXP(-($F8336-P$5)*($F8336-P$5)/(2*P$6*P$6))</f>
        <v>0.43588280156642201</v>
      </c>
      <c r="Q8336" s="11">
        <f t="shared" si="131"/>
        <v>0.22733456978373179</v>
      </c>
    </row>
    <row r="8337" spans="16:17" x14ac:dyDescent="0.25">
      <c r="P8337" s="11">
        <f t="shared" si="131"/>
        <v>0.43588280156642201</v>
      </c>
      <c r="Q8337" s="11">
        <f t="shared" si="131"/>
        <v>0.22733456978373179</v>
      </c>
    </row>
    <row r="8338" spans="16:17" x14ac:dyDescent="0.25">
      <c r="P8338" s="11">
        <f t="shared" si="131"/>
        <v>0.43588280156642201</v>
      </c>
      <c r="Q8338" s="11">
        <f t="shared" si="131"/>
        <v>0.22733456978373179</v>
      </c>
    </row>
    <row r="8339" spans="16:17" x14ac:dyDescent="0.25">
      <c r="P8339" s="11">
        <f t="shared" si="131"/>
        <v>0.43588280156642201</v>
      </c>
      <c r="Q8339" s="11">
        <f t="shared" si="131"/>
        <v>0.22733456978373179</v>
      </c>
    </row>
    <row r="8340" spans="16:17" x14ac:dyDescent="0.25">
      <c r="P8340" s="11">
        <f t="shared" si="131"/>
        <v>0.43588280156642201</v>
      </c>
      <c r="Q8340" s="11">
        <f t="shared" si="131"/>
        <v>0.22733456978373179</v>
      </c>
    </row>
    <row r="8341" spans="16:17" x14ac:dyDescent="0.25">
      <c r="P8341" s="11">
        <f t="shared" si="131"/>
        <v>0.43588280156642201</v>
      </c>
      <c r="Q8341" s="11">
        <f t="shared" si="131"/>
        <v>0.22733456978373179</v>
      </c>
    </row>
    <row r="8342" spans="16:17" x14ac:dyDescent="0.25">
      <c r="P8342" s="11">
        <f t="shared" si="131"/>
        <v>0.43588280156642201</v>
      </c>
      <c r="Q8342" s="11">
        <f t="shared" si="131"/>
        <v>0.22733456978373179</v>
      </c>
    </row>
    <row r="8343" spans="16:17" x14ac:dyDescent="0.25">
      <c r="P8343" s="11">
        <f t="shared" si="131"/>
        <v>0.43588280156642201</v>
      </c>
      <c r="Q8343" s="11">
        <f t="shared" si="131"/>
        <v>0.22733456978373179</v>
      </c>
    </row>
    <row r="8344" spans="16:17" x14ac:dyDescent="0.25">
      <c r="P8344" s="11">
        <f t="shared" si="131"/>
        <v>0.43588280156642201</v>
      </c>
      <c r="Q8344" s="11">
        <f t="shared" si="131"/>
        <v>0.22733456978373179</v>
      </c>
    </row>
    <row r="8345" spans="16:17" x14ac:dyDescent="0.25">
      <c r="P8345" s="11">
        <f t="shared" si="131"/>
        <v>0.43588280156642201</v>
      </c>
      <c r="Q8345" s="11">
        <f t="shared" si="131"/>
        <v>0.22733456978373179</v>
      </c>
    </row>
    <row r="8346" spans="16:17" x14ac:dyDescent="0.25">
      <c r="P8346" s="11">
        <f t="shared" si="131"/>
        <v>0.43588280156642201</v>
      </c>
      <c r="Q8346" s="11">
        <f t="shared" si="131"/>
        <v>0.22733456978373179</v>
      </c>
    </row>
    <row r="8347" spans="16:17" x14ac:dyDescent="0.25">
      <c r="P8347" s="11">
        <f t="shared" si="131"/>
        <v>0.43588280156642201</v>
      </c>
      <c r="Q8347" s="11">
        <f t="shared" si="131"/>
        <v>0.22733456978373179</v>
      </c>
    </row>
    <row r="8348" spans="16:17" x14ac:dyDescent="0.25">
      <c r="P8348" s="11">
        <f t="shared" si="131"/>
        <v>0.43588280156642201</v>
      </c>
      <c r="Q8348" s="11">
        <f t="shared" si="131"/>
        <v>0.22733456978373179</v>
      </c>
    </row>
    <row r="8349" spans="16:17" x14ac:dyDescent="0.25">
      <c r="P8349" s="11">
        <f t="shared" si="131"/>
        <v>0.43588280156642201</v>
      </c>
      <c r="Q8349" s="11">
        <f t="shared" si="131"/>
        <v>0.22733456978373179</v>
      </c>
    </row>
    <row r="8350" spans="16:17" x14ac:dyDescent="0.25">
      <c r="P8350" s="11">
        <f t="shared" si="131"/>
        <v>0.43588280156642201</v>
      </c>
      <c r="Q8350" s="11">
        <f t="shared" si="131"/>
        <v>0.22733456978373179</v>
      </c>
    </row>
    <row r="8351" spans="16:17" x14ac:dyDescent="0.25">
      <c r="P8351" s="11">
        <f t="shared" si="131"/>
        <v>0.43588280156642201</v>
      </c>
      <c r="Q8351" s="11">
        <f t="shared" si="131"/>
        <v>0.22733456978373179</v>
      </c>
    </row>
    <row r="8352" spans="16:17" x14ac:dyDescent="0.25">
      <c r="P8352" s="11">
        <f t="shared" si="131"/>
        <v>0.43588280156642201</v>
      </c>
      <c r="Q8352" s="11">
        <f t="shared" si="131"/>
        <v>0.22733456978373179</v>
      </c>
    </row>
    <row r="8353" spans="16:17" x14ac:dyDescent="0.25">
      <c r="P8353" s="11">
        <f t="shared" si="131"/>
        <v>0.43588280156642201</v>
      </c>
      <c r="Q8353" s="11">
        <f t="shared" si="131"/>
        <v>0.22733456978373179</v>
      </c>
    </row>
    <row r="8354" spans="16:17" x14ac:dyDescent="0.25">
      <c r="P8354" s="11">
        <f t="shared" si="131"/>
        <v>0.43588280156642201</v>
      </c>
      <c r="Q8354" s="11">
        <f t="shared" si="131"/>
        <v>0.22733456978373179</v>
      </c>
    </row>
    <row r="8355" spans="16:17" x14ac:dyDescent="0.25">
      <c r="P8355" s="11">
        <f t="shared" si="131"/>
        <v>0.43588280156642201</v>
      </c>
      <c r="Q8355" s="11">
        <f t="shared" si="131"/>
        <v>0.22733456978373179</v>
      </c>
    </row>
    <row r="8356" spans="16:17" x14ac:dyDescent="0.25">
      <c r="P8356" s="11">
        <f t="shared" si="131"/>
        <v>0.43588280156642201</v>
      </c>
      <c r="Q8356" s="11">
        <f t="shared" si="131"/>
        <v>0.22733456978373179</v>
      </c>
    </row>
    <row r="8357" spans="16:17" x14ac:dyDescent="0.25">
      <c r="P8357" s="11">
        <f t="shared" si="131"/>
        <v>0.43588280156642201</v>
      </c>
      <c r="Q8357" s="11">
        <f t="shared" si="131"/>
        <v>0.22733456978373179</v>
      </c>
    </row>
    <row r="8358" spans="16:17" x14ac:dyDescent="0.25">
      <c r="P8358" s="11">
        <f t="shared" si="131"/>
        <v>0.43588280156642201</v>
      </c>
      <c r="Q8358" s="11">
        <f t="shared" si="131"/>
        <v>0.22733456978373179</v>
      </c>
    </row>
    <row r="8359" spans="16:17" x14ac:dyDescent="0.25">
      <c r="P8359" s="11">
        <f t="shared" si="131"/>
        <v>0.43588280156642201</v>
      </c>
      <c r="Q8359" s="11">
        <f t="shared" si="131"/>
        <v>0.22733456978373179</v>
      </c>
    </row>
    <row r="8360" spans="16:17" x14ac:dyDescent="0.25">
      <c r="P8360" s="11">
        <f t="shared" si="131"/>
        <v>0.43588280156642201</v>
      </c>
      <c r="Q8360" s="11">
        <f t="shared" si="131"/>
        <v>0.22733456978373179</v>
      </c>
    </row>
    <row r="8361" spans="16:17" x14ac:dyDescent="0.25">
      <c r="P8361" s="11">
        <f t="shared" si="131"/>
        <v>0.43588280156642201</v>
      </c>
      <c r="Q8361" s="11">
        <f t="shared" si="131"/>
        <v>0.22733456978373179</v>
      </c>
    </row>
    <row r="8362" spans="16:17" x14ac:dyDescent="0.25">
      <c r="P8362" s="11">
        <f t="shared" si="131"/>
        <v>0.43588280156642201</v>
      </c>
      <c r="Q8362" s="11">
        <f t="shared" si="131"/>
        <v>0.22733456978373179</v>
      </c>
    </row>
    <row r="8363" spans="16:17" x14ac:dyDescent="0.25">
      <c r="P8363" s="11">
        <f t="shared" si="131"/>
        <v>0.43588280156642201</v>
      </c>
      <c r="Q8363" s="11">
        <f t="shared" si="131"/>
        <v>0.22733456978373179</v>
      </c>
    </row>
    <row r="8364" spans="16:17" x14ac:dyDescent="0.25">
      <c r="P8364" s="11">
        <f t="shared" si="131"/>
        <v>0.43588280156642201</v>
      </c>
      <c r="Q8364" s="11">
        <f t="shared" si="131"/>
        <v>0.22733456978373179</v>
      </c>
    </row>
    <row r="8365" spans="16:17" x14ac:dyDescent="0.25">
      <c r="P8365" s="11">
        <f t="shared" si="131"/>
        <v>0.43588280156642201</v>
      </c>
      <c r="Q8365" s="11">
        <f t="shared" si="131"/>
        <v>0.22733456978373179</v>
      </c>
    </row>
    <row r="8366" spans="16:17" x14ac:dyDescent="0.25">
      <c r="P8366" s="11">
        <f t="shared" si="131"/>
        <v>0.43588280156642201</v>
      </c>
      <c r="Q8366" s="11">
        <f t="shared" si="131"/>
        <v>0.22733456978373179</v>
      </c>
    </row>
    <row r="8367" spans="16:17" x14ac:dyDescent="0.25">
      <c r="P8367" s="11">
        <f t="shared" si="131"/>
        <v>0.43588280156642201</v>
      </c>
      <c r="Q8367" s="11">
        <f t="shared" si="131"/>
        <v>0.22733456978373179</v>
      </c>
    </row>
    <row r="8368" spans="16:17" x14ac:dyDescent="0.25">
      <c r="P8368" s="11">
        <f t="shared" si="131"/>
        <v>0.43588280156642201</v>
      </c>
      <c r="Q8368" s="11">
        <f t="shared" si="131"/>
        <v>0.22733456978373179</v>
      </c>
    </row>
    <row r="8369" spans="16:17" x14ac:dyDescent="0.25">
      <c r="P8369" s="11">
        <f t="shared" si="131"/>
        <v>0.43588280156642201</v>
      </c>
      <c r="Q8369" s="11">
        <f t="shared" si="131"/>
        <v>0.22733456978373179</v>
      </c>
    </row>
    <row r="8370" spans="16:17" x14ac:dyDescent="0.25">
      <c r="P8370" s="11">
        <f t="shared" si="131"/>
        <v>0.43588280156642201</v>
      </c>
      <c r="Q8370" s="11">
        <f t="shared" si="131"/>
        <v>0.22733456978373179</v>
      </c>
    </row>
    <row r="8371" spans="16:17" x14ac:dyDescent="0.25">
      <c r="P8371" s="11">
        <f t="shared" si="131"/>
        <v>0.43588280156642201</v>
      </c>
      <c r="Q8371" s="11">
        <f t="shared" si="131"/>
        <v>0.22733456978373179</v>
      </c>
    </row>
    <row r="8372" spans="16:17" x14ac:dyDescent="0.25">
      <c r="P8372" s="11">
        <f t="shared" si="131"/>
        <v>0.43588280156642201</v>
      </c>
      <c r="Q8372" s="11">
        <f t="shared" si="131"/>
        <v>0.22733456978373179</v>
      </c>
    </row>
    <row r="8373" spans="16:17" x14ac:dyDescent="0.25">
      <c r="P8373" s="11">
        <f t="shared" si="131"/>
        <v>0.43588280156642201</v>
      </c>
      <c r="Q8373" s="11">
        <f t="shared" si="131"/>
        <v>0.22733456978373179</v>
      </c>
    </row>
    <row r="8374" spans="16:17" x14ac:dyDescent="0.25">
      <c r="P8374" s="11">
        <f t="shared" si="131"/>
        <v>0.43588280156642201</v>
      </c>
      <c r="Q8374" s="11">
        <f t="shared" si="131"/>
        <v>0.22733456978373179</v>
      </c>
    </row>
    <row r="8375" spans="16:17" x14ac:dyDescent="0.25">
      <c r="P8375" s="11">
        <f t="shared" si="131"/>
        <v>0.43588280156642201</v>
      </c>
      <c r="Q8375" s="11">
        <f t="shared" si="131"/>
        <v>0.22733456978373179</v>
      </c>
    </row>
    <row r="8376" spans="16:17" x14ac:dyDescent="0.25">
      <c r="P8376" s="11">
        <f t="shared" si="131"/>
        <v>0.43588280156642201</v>
      </c>
      <c r="Q8376" s="11">
        <f t="shared" si="131"/>
        <v>0.22733456978373179</v>
      </c>
    </row>
    <row r="8377" spans="16:17" x14ac:dyDescent="0.25">
      <c r="P8377" s="11">
        <f t="shared" si="131"/>
        <v>0.43588280156642201</v>
      </c>
      <c r="Q8377" s="11">
        <f t="shared" si="131"/>
        <v>0.22733456978373179</v>
      </c>
    </row>
    <row r="8378" spans="16:17" x14ac:dyDescent="0.25">
      <c r="P8378" s="11">
        <f t="shared" si="131"/>
        <v>0.43588280156642201</v>
      </c>
      <c r="Q8378" s="11">
        <f t="shared" si="131"/>
        <v>0.22733456978373179</v>
      </c>
    </row>
    <row r="8379" spans="16:17" x14ac:dyDescent="0.25">
      <c r="P8379" s="11">
        <f t="shared" si="131"/>
        <v>0.43588280156642201</v>
      </c>
      <c r="Q8379" s="11">
        <f t="shared" si="131"/>
        <v>0.22733456978373179</v>
      </c>
    </row>
    <row r="8380" spans="16:17" x14ac:dyDescent="0.25">
      <c r="P8380" s="11">
        <f t="shared" si="131"/>
        <v>0.43588280156642201</v>
      </c>
      <c r="Q8380" s="11">
        <f t="shared" si="131"/>
        <v>0.22733456978373179</v>
      </c>
    </row>
    <row r="8381" spans="16:17" x14ac:dyDescent="0.25">
      <c r="P8381" s="11">
        <f t="shared" si="131"/>
        <v>0.43588280156642201</v>
      </c>
      <c r="Q8381" s="11">
        <f t="shared" si="131"/>
        <v>0.22733456978373179</v>
      </c>
    </row>
    <row r="8382" spans="16:17" x14ac:dyDescent="0.25">
      <c r="P8382" s="11">
        <f t="shared" si="131"/>
        <v>0.43588280156642201</v>
      </c>
      <c r="Q8382" s="11">
        <f t="shared" si="131"/>
        <v>0.22733456978373179</v>
      </c>
    </row>
    <row r="8383" spans="16:17" x14ac:dyDescent="0.25">
      <c r="P8383" s="11">
        <f t="shared" si="131"/>
        <v>0.43588280156642201</v>
      </c>
      <c r="Q8383" s="11">
        <f t="shared" si="131"/>
        <v>0.22733456978373179</v>
      </c>
    </row>
    <row r="8384" spans="16:17" x14ac:dyDescent="0.25">
      <c r="P8384" s="11">
        <f t="shared" si="131"/>
        <v>0.43588280156642201</v>
      </c>
      <c r="Q8384" s="11">
        <f t="shared" si="131"/>
        <v>0.22733456978373179</v>
      </c>
    </row>
    <row r="8385" spans="16:17" x14ac:dyDescent="0.25">
      <c r="P8385" s="11">
        <f t="shared" si="131"/>
        <v>0.43588280156642201</v>
      </c>
      <c r="Q8385" s="11">
        <f t="shared" si="131"/>
        <v>0.22733456978373179</v>
      </c>
    </row>
    <row r="8386" spans="16:17" x14ac:dyDescent="0.25">
      <c r="P8386" s="11">
        <f t="shared" si="131"/>
        <v>0.43588280156642201</v>
      </c>
      <c r="Q8386" s="11">
        <f t="shared" si="131"/>
        <v>0.22733456978373179</v>
      </c>
    </row>
    <row r="8387" spans="16:17" x14ac:dyDescent="0.25">
      <c r="P8387" s="11">
        <f t="shared" si="131"/>
        <v>0.43588280156642201</v>
      </c>
      <c r="Q8387" s="11">
        <f t="shared" si="131"/>
        <v>0.22733456978373179</v>
      </c>
    </row>
    <row r="8388" spans="16:17" x14ac:dyDescent="0.25">
      <c r="P8388" s="11">
        <f t="shared" si="131"/>
        <v>0.43588280156642201</v>
      </c>
      <c r="Q8388" s="11">
        <f t="shared" si="131"/>
        <v>0.22733456978373179</v>
      </c>
    </row>
    <row r="8389" spans="16:17" x14ac:dyDescent="0.25">
      <c r="P8389" s="11">
        <f t="shared" si="131"/>
        <v>0.43588280156642201</v>
      </c>
      <c r="Q8389" s="11">
        <f t="shared" si="131"/>
        <v>0.22733456978373179</v>
      </c>
    </row>
    <row r="8390" spans="16:17" x14ac:dyDescent="0.25">
      <c r="P8390" s="11">
        <f t="shared" si="131"/>
        <v>0.43588280156642201</v>
      </c>
      <c r="Q8390" s="11">
        <f t="shared" si="131"/>
        <v>0.22733456978373179</v>
      </c>
    </row>
    <row r="8391" spans="16:17" x14ac:dyDescent="0.25">
      <c r="P8391" s="11">
        <f t="shared" si="131"/>
        <v>0.43588280156642201</v>
      </c>
      <c r="Q8391" s="11">
        <f t="shared" si="131"/>
        <v>0.22733456978373179</v>
      </c>
    </row>
    <row r="8392" spans="16:17" x14ac:dyDescent="0.25">
      <c r="P8392" s="11">
        <f t="shared" si="131"/>
        <v>0.43588280156642201</v>
      </c>
      <c r="Q8392" s="11">
        <f t="shared" si="131"/>
        <v>0.22733456978373179</v>
      </c>
    </row>
    <row r="8393" spans="16:17" x14ac:dyDescent="0.25">
      <c r="P8393" s="11">
        <f t="shared" si="131"/>
        <v>0.43588280156642201</v>
      </c>
      <c r="Q8393" s="11">
        <f t="shared" si="131"/>
        <v>0.22733456978373179</v>
      </c>
    </row>
    <row r="8394" spans="16:17" x14ac:dyDescent="0.25">
      <c r="P8394" s="11">
        <f t="shared" si="131"/>
        <v>0.43588280156642201</v>
      </c>
      <c r="Q8394" s="11">
        <f t="shared" si="131"/>
        <v>0.22733456978373179</v>
      </c>
    </row>
    <row r="8395" spans="16:17" x14ac:dyDescent="0.25">
      <c r="P8395" s="11">
        <f t="shared" si="131"/>
        <v>0.43588280156642201</v>
      </c>
      <c r="Q8395" s="11">
        <f t="shared" si="131"/>
        <v>0.22733456978373179</v>
      </c>
    </row>
    <row r="8396" spans="16:17" x14ac:dyDescent="0.25">
      <c r="P8396" s="11">
        <f t="shared" si="131"/>
        <v>0.43588280156642201</v>
      </c>
      <c r="Q8396" s="11">
        <f t="shared" si="131"/>
        <v>0.22733456978373179</v>
      </c>
    </row>
    <row r="8397" spans="16:17" x14ac:dyDescent="0.25">
      <c r="P8397" s="11">
        <f t="shared" si="131"/>
        <v>0.43588280156642201</v>
      </c>
      <c r="Q8397" s="11">
        <f t="shared" si="131"/>
        <v>0.22733456978373179</v>
      </c>
    </row>
    <row r="8398" spans="16:17" x14ac:dyDescent="0.25">
      <c r="P8398" s="11">
        <f t="shared" si="131"/>
        <v>0.43588280156642201</v>
      </c>
      <c r="Q8398" s="11">
        <f t="shared" si="131"/>
        <v>0.22733456978373179</v>
      </c>
    </row>
    <row r="8399" spans="16:17" x14ac:dyDescent="0.25">
      <c r="P8399" s="11">
        <f t="shared" si="131"/>
        <v>0.43588280156642201</v>
      </c>
      <c r="Q8399" s="11">
        <f t="shared" si="131"/>
        <v>0.22733456978373179</v>
      </c>
    </row>
    <row r="8400" spans="16:17" x14ac:dyDescent="0.25">
      <c r="P8400" s="11">
        <f t="shared" ref="P8400:Q8463" si="132">P$7+P$4*EXP(-($F8400-P$5)*($F8400-P$5)/(2*P$6*P$6))</f>
        <v>0.43588280156642201</v>
      </c>
      <c r="Q8400" s="11">
        <f t="shared" si="132"/>
        <v>0.22733456978373179</v>
      </c>
    </row>
    <row r="8401" spans="16:17" x14ac:dyDescent="0.25">
      <c r="P8401" s="11">
        <f t="shared" si="132"/>
        <v>0.43588280156642201</v>
      </c>
      <c r="Q8401" s="11">
        <f t="shared" si="132"/>
        <v>0.22733456978373179</v>
      </c>
    </row>
    <row r="8402" spans="16:17" x14ac:dyDescent="0.25">
      <c r="P8402" s="11">
        <f t="shared" si="132"/>
        <v>0.43588280156642201</v>
      </c>
      <c r="Q8402" s="11">
        <f t="shared" si="132"/>
        <v>0.22733456978373179</v>
      </c>
    </row>
    <row r="8403" spans="16:17" x14ac:dyDescent="0.25">
      <c r="P8403" s="11">
        <f t="shared" si="132"/>
        <v>0.43588280156642201</v>
      </c>
      <c r="Q8403" s="11">
        <f t="shared" si="132"/>
        <v>0.22733456978373179</v>
      </c>
    </row>
    <row r="8404" spans="16:17" x14ac:dyDescent="0.25">
      <c r="P8404" s="11">
        <f t="shared" si="132"/>
        <v>0.43588280156642201</v>
      </c>
      <c r="Q8404" s="11">
        <f t="shared" si="132"/>
        <v>0.22733456978373179</v>
      </c>
    </row>
    <row r="8405" spans="16:17" x14ac:dyDescent="0.25">
      <c r="P8405" s="11">
        <f t="shared" si="132"/>
        <v>0.43588280156642201</v>
      </c>
      <c r="Q8405" s="11">
        <f t="shared" si="132"/>
        <v>0.22733456978373179</v>
      </c>
    </row>
    <row r="8406" spans="16:17" x14ac:dyDescent="0.25">
      <c r="P8406" s="11">
        <f t="shared" si="132"/>
        <v>0.43588280156642201</v>
      </c>
      <c r="Q8406" s="11">
        <f t="shared" si="132"/>
        <v>0.22733456978373179</v>
      </c>
    </row>
    <row r="8407" spans="16:17" x14ac:dyDescent="0.25">
      <c r="P8407" s="11">
        <f t="shared" si="132"/>
        <v>0.43588280156642201</v>
      </c>
      <c r="Q8407" s="11">
        <f t="shared" si="132"/>
        <v>0.22733456978373179</v>
      </c>
    </row>
    <row r="8408" spans="16:17" x14ac:dyDescent="0.25">
      <c r="P8408" s="11">
        <f t="shared" si="132"/>
        <v>0.43588280156642201</v>
      </c>
      <c r="Q8408" s="11">
        <f t="shared" si="132"/>
        <v>0.22733456978373179</v>
      </c>
    </row>
    <row r="8409" spans="16:17" x14ac:dyDescent="0.25">
      <c r="P8409" s="11">
        <f t="shared" si="132"/>
        <v>0.43588280156642201</v>
      </c>
      <c r="Q8409" s="11">
        <f t="shared" si="132"/>
        <v>0.22733456978373179</v>
      </c>
    </row>
    <row r="8410" spans="16:17" x14ac:dyDescent="0.25">
      <c r="P8410" s="11">
        <f t="shared" si="132"/>
        <v>0.43588280156642201</v>
      </c>
      <c r="Q8410" s="11">
        <f t="shared" si="132"/>
        <v>0.22733456978373179</v>
      </c>
    </row>
    <row r="8411" spans="16:17" x14ac:dyDescent="0.25">
      <c r="P8411" s="11">
        <f t="shared" si="132"/>
        <v>0.43588280156642201</v>
      </c>
      <c r="Q8411" s="11">
        <f t="shared" si="132"/>
        <v>0.22733456978373179</v>
      </c>
    </row>
    <row r="8412" spans="16:17" x14ac:dyDescent="0.25">
      <c r="P8412" s="11">
        <f t="shared" si="132"/>
        <v>0.43588280156642201</v>
      </c>
      <c r="Q8412" s="11">
        <f t="shared" si="132"/>
        <v>0.22733456978373179</v>
      </c>
    </row>
    <row r="8413" spans="16:17" x14ac:dyDescent="0.25">
      <c r="P8413" s="11">
        <f t="shared" si="132"/>
        <v>0.43588280156642201</v>
      </c>
      <c r="Q8413" s="11">
        <f t="shared" si="132"/>
        <v>0.22733456978373179</v>
      </c>
    </row>
    <row r="8414" spans="16:17" x14ac:dyDescent="0.25">
      <c r="P8414" s="11">
        <f t="shared" si="132"/>
        <v>0.43588280156642201</v>
      </c>
      <c r="Q8414" s="11">
        <f t="shared" si="132"/>
        <v>0.22733456978373179</v>
      </c>
    </row>
    <row r="8415" spans="16:17" x14ac:dyDescent="0.25">
      <c r="P8415" s="11">
        <f t="shared" si="132"/>
        <v>0.43588280156642201</v>
      </c>
      <c r="Q8415" s="11">
        <f t="shared" si="132"/>
        <v>0.22733456978373179</v>
      </c>
    </row>
    <row r="8416" spans="16:17" x14ac:dyDescent="0.25">
      <c r="P8416" s="11">
        <f t="shared" si="132"/>
        <v>0.43588280156642201</v>
      </c>
      <c r="Q8416" s="11">
        <f t="shared" si="132"/>
        <v>0.22733456978373179</v>
      </c>
    </row>
    <row r="8417" spans="16:17" x14ac:dyDescent="0.25">
      <c r="P8417" s="11">
        <f t="shared" si="132"/>
        <v>0.43588280156642201</v>
      </c>
      <c r="Q8417" s="11">
        <f t="shared" si="132"/>
        <v>0.22733456978373179</v>
      </c>
    </row>
    <row r="8418" spans="16:17" x14ac:dyDescent="0.25">
      <c r="P8418" s="11">
        <f t="shared" si="132"/>
        <v>0.43588280156642201</v>
      </c>
      <c r="Q8418" s="11">
        <f t="shared" si="132"/>
        <v>0.22733456978373179</v>
      </c>
    </row>
    <row r="8419" spans="16:17" x14ac:dyDescent="0.25">
      <c r="P8419" s="11">
        <f t="shared" si="132"/>
        <v>0.43588280156642201</v>
      </c>
      <c r="Q8419" s="11">
        <f t="shared" si="132"/>
        <v>0.22733456978373179</v>
      </c>
    </row>
    <row r="8420" spans="16:17" x14ac:dyDescent="0.25">
      <c r="P8420" s="11">
        <f t="shared" si="132"/>
        <v>0.43588280156642201</v>
      </c>
      <c r="Q8420" s="11">
        <f t="shared" si="132"/>
        <v>0.22733456978373179</v>
      </c>
    </row>
    <row r="8421" spans="16:17" x14ac:dyDescent="0.25">
      <c r="P8421" s="11">
        <f t="shared" si="132"/>
        <v>0.43588280156642201</v>
      </c>
      <c r="Q8421" s="11">
        <f t="shared" si="132"/>
        <v>0.22733456978373179</v>
      </c>
    </row>
    <row r="8422" spans="16:17" x14ac:dyDescent="0.25">
      <c r="P8422" s="11">
        <f t="shared" si="132"/>
        <v>0.43588280156642201</v>
      </c>
      <c r="Q8422" s="11">
        <f t="shared" si="132"/>
        <v>0.22733456978373179</v>
      </c>
    </row>
    <row r="8423" spans="16:17" x14ac:dyDescent="0.25">
      <c r="P8423" s="11">
        <f t="shared" si="132"/>
        <v>0.43588280156642201</v>
      </c>
      <c r="Q8423" s="11">
        <f t="shared" si="132"/>
        <v>0.22733456978373179</v>
      </c>
    </row>
    <row r="8424" spans="16:17" x14ac:dyDescent="0.25">
      <c r="P8424" s="11">
        <f t="shared" si="132"/>
        <v>0.43588280156642201</v>
      </c>
      <c r="Q8424" s="11">
        <f t="shared" si="132"/>
        <v>0.22733456978373179</v>
      </c>
    </row>
    <row r="8425" spans="16:17" x14ac:dyDescent="0.25">
      <c r="P8425" s="11">
        <f t="shared" si="132"/>
        <v>0.43588280156642201</v>
      </c>
      <c r="Q8425" s="11">
        <f t="shared" si="132"/>
        <v>0.22733456978373179</v>
      </c>
    </row>
    <row r="8426" spans="16:17" x14ac:dyDescent="0.25">
      <c r="P8426" s="11">
        <f t="shared" si="132"/>
        <v>0.43588280156642201</v>
      </c>
      <c r="Q8426" s="11">
        <f t="shared" si="132"/>
        <v>0.22733456978373179</v>
      </c>
    </row>
    <row r="8427" spans="16:17" x14ac:dyDescent="0.25">
      <c r="P8427" s="11">
        <f t="shared" si="132"/>
        <v>0.43588280156642201</v>
      </c>
      <c r="Q8427" s="11">
        <f t="shared" si="132"/>
        <v>0.22733456978373179</v>
      </c>
    </row>
    <row r="8428" spans="16:17" x14ac:dyDescent="0.25">
      <c r="P8428" s="11">
        <f t="shared" si="132"/>
        <v>0.43588280156642201</v>
      </c>
      <c r="Q8428" s="11">
        <f t="shared" si="132"/>
        <v>0.22733456978373179</v>
      </c>
    </row>
    <row r="8429" spans="16:17" x14ac:dyDescent="0.25">
      <c r="P8429" s="11">
        <f t="shared" si="132"/>
        <v>0.43588280156642201</v>
      </c>
      <c r="Q8429" s="11">
        <f t="shared" si="132"/>
        <v>0.22733456978373179</v>
      </c>
    </row>
    <row r="8430" spans="16:17" x14ac:dyDescent="0.25">
      <c r="P8430" s="11">
        <f t="shared" si="132"/>
        <v>0.43588280156642201</v>
      </c>
      <c r="Q8430" s="11">
        <f t="shared" si="132"/>
        <v>0.22733456978373179</v>
      </c>
    </row>
    <row r="8431" spans="16:17" x14ac:dyDescent="0.25">
      <c r="P8431" s="11">
        <f t="shared" si="132"/>
        <v>0.43588280156642201</v>
      </c>
      <c r="Q8431" s="11">
        <f t="shared" si="132"/>
        <v>0.22733456978373179</v>
      </c>
    </row>
    <row r="8432" spans="16:17" x14ac:dyDescent="0.25">
      <c r="P8432" s="11">
        <f t="shared" si="132"/>
        <v>0.43588280156642201</v>
      </c>
      <c r="Q8432" s="11">
        <f t="shared" si="132"/>
        <v>0.22733456978373179</v>
      </c>
    </row>
    <row r="8433" spans="16:17" x14ac:dyDescent="0.25">
      <c r="P8433" s="11">
        <f t="shared" si="132"/>
        <v>0.43588280156642201</v>
      </c>
      <c r="Q8433" s="11">
        <f t="shared" si="132"/>
        <v>0.22733456978373179</v>
      </c>
    </row>
    <row r="8434" spans="16:17" x14ac:dyDescent="0.25">
      <c r="P8434" s="11">
        <f t="shared" si="132"/>
        <v>0.43588280156642201</v>
      </c>
      <c r="Q8434" s="11">
        <f t="shared" si="132"/>
        <v>0.22733456978373179</v>
      </c>
    </row>
    <row r="8435" spans="16:17" x14ac:dyDescent="0.25">
      <c r="P8435" s="11">
        <f t="shared" si="132"/>
        <v>0.43588280156642201</v>
      </c>
      <c r="Q8435" s="11">
        <f t="shared" si="132"/>
        <v>0.22733456978373179</v>
      </c>
    </row>
    <row r="8436" spans="16:17" x14ac:dyDescent="0.25">
      <c r="P8436" s="11">
        <f t="shared" si="132"/>
        <v>0.43588280156642201</v>
      </c>
      <c r="Q8436" s="11">
        <f t="shared" si="132"/>
        <v>0.22733456978373179</v>
      </c>
    </row>
    <row r="8437" spans="16:17" x14ac:dyDescent="0.25">
      <c r="P8437" s="11">
        <f t="shared" si="132"/>
        <v>0.43588280156642201</v>
      </c>
      <c r="Q8437" s="11">
        <f t="shared" si="132"/>
        <v>0.22733456978373179</v>
      </c>
    </row>
    <row r="8438" spans="16:17" x14ac:dyDescent="0.25">
      <c r="P8438" s="11">
        <f t="shared" si="132"/>
        <v>0.43588280156642201</v>
      </c>
      <c r="Q8438" s="11">
        <f t="shared" si="132"/>
        <v>0.22733456978373179</v>
      </c>
    </row>
    <row r="8439" spans="16:17" x14ac:dyDescent="0.25">
      <c r="P8439" s="11">
        <f t="shared" si="132"/>
        <v>0.43588280156642201</v>
      </c>
      <c r="Q8439" s="11">
        <f t="shared" si="132"/>
        <v>0.22733456978373179</v>
      </c>
    </row>
    <row r="8440" spans="16:17" x14ac:dyDescent="0.25">
      <c r="P8440" s="11">
        <f t="shared" si="132"/>
        <v>0.43588280156642201</v>
      </c>
      <c r="Q8440" s="11">
        <f t="shared" si="132"/>
        <v>0.22733456978373179</v>
      </c>
    </row>
    <row r="8441" spans="16:17" x14ac:dyDescent="0.25">
      <c r="P8441" s="11">
        <f t="shared" si="132"/>
        <v>0.43588280156642201</v>
      </c>
      <c r="Q8441" s="11">
        <f t="shared" si="132"/>
        <v>0.22733456978373179</v>
      </c>
    </row>
    <row r="8442" spans="16:17" x14ac:dyDescent="0.25">
      <c r="P8442" s="11">
        <f t="shared" si="132"/>
        <v>0.43588280156642201</v>
      </c>
      <c r="Q8442" s="11">
        <f t="shared" si="132"/>
        <v>0.22733456978373179</v>
      </c>
    </row>
    <row r="8443" spans="16:17" x14ac:dyDescent="0.25">
      <c r="P8443" s="11">
        <f t="shared" si="132"/>
        <v>0.43588280156642201</v>
      </c>
      <c r="Q8443" s="11">
        <f t="shared" si="132"/>
        <v>0.22733456978373179</v>
      </c>
    </row>
    <row r="8444" spans="16:17" x14ac:dyDescent="0.25">
      <c r="P8444" s="11">
        <f t="shared" si="132"/>
        <v>0.43588280156642201</v>
      </c>
      <c r="Q8444" s="11">
        <f t="shared" si="132"/>
        <v>0.22733456978373179</v>
      </c>
    </row>
    <row r="8445" spans="16:17" x14ac:dyDescent="0.25">
      <c r="P8445" s="11">
        <f t="shared" si="132"/>
        <v>0.43588280156642201</v>
      </c>
      <c r="Q8445" s="11">
        <f t="shared" si="132"/>
        <v>0.22733456978373179</v>
      </c>
    </row>
    <row r="8446" spans="16:17" x14ac:dyDescent="0.25">
      <c r="P8446" s="11">
        <f t="shared" si="132"/>
        <v>0.43588280156642201</v>
      </c>
      <c r="Q8446" s="11">
        <f t="shared" si="132"/>
        <v>0.22733456978373179</v>
      </c>
    </row>
    <row r="8447" spans="16:17" x14ac:dyDescent="0.25">
      <c r="P8447" s="11">
        <f t="shared" si="132"/>
        <v>0.43588280156642201</v>
      </c>
      <c r="Q8447" s="11">
        <f t="shared" si="132"/>
        <v>0.22733456978373179</v>
      </c>
    </row>
    <row r="8448" spans="16:17" x14ac:dyDescent="0.25">
      <c r="P8448" s="11">
        <f t="shared" si="132"/>
        <v>0.43588280156642201</v>
      </c>
      <c r="Q8448" s="11">
        <f t="shared" si="132"/>
        <v>0.22733456978373179</v>
      </c>
    </row>
    <row r="8449" spans="16:17" x14ac:dyDescent="0.25">
      <c r="P8449" s="11">
        <f t="shared" si="132"/>
        <v>0.43588280156642201</v>
      </c>
      <c r="Q8449" s="11">
        <f t="shared" si="132"/>
        <v>0.22733456978373179</v>
      </c>
    </row>
    <row r="8450" spans="16:17" x14ac:dyDescent="0.25">
      <c r="P8450" s="11">
        <f t="shared" si="132"/>
        <v>0.43588280156642201</v>
      </c>
      <c r="Q8450" s="11">
        <f t="shared" si="132"/>
        <v>0.22733456978373179</v>
      </c>
    </row>
    <row r="8451" spans="16:17" x14ac:dyDescent="0.25">
      <c r="P8451" s="11">
        <f t="shared" si="132"/>
        <v>0.43588280156642201</v>
      </c>
      <c r="Q8451" s="11">
        <f t="shared" si="132"/>
        <v>0.22733456978373179</v>
      </c>
    </row>
    <row r="8452" spans="16:17" x14ac:dyDescent="0.25">
      <c r="P8452" s="11">
        <f t="shared" si="132"/>
        <v>0.43588280156642201</v>
      </c>
      <c r="Q8452" s="11">
        <f t="shared" si="132"/>
        <v>0.22733456978373179</v>
      </c>
    </row>
    <row r="8453" spans="16:17" x14ac:dyDescent="0.25">
      <c r="P8453" s="11">
        <f t="shared" si="132"/>
        <v>0.43588280156642201</v>
      </c>
      <c r="Q8453" s="11">
        <f t="shared" si="132"/>
        <v>0.22733456978373179</v>
      </c>
    </row>
    <row r="8454" spans="16:17" x14ac:dyDescent="0.25">
      <c r="P8454" s="11">
        <f t="shared" si="132"/>
        <v>0.43588280156642201</v>
      </c>
      <c r="Q8454" s="11">
        <f t="shared" si="132"/>
        <v>0.22733456978373179</v>
      </c>
    </row>
    <row r="8455" spans="16:17" x14ac:dyDescent="0.25">
      <c r="P8455" s="11">
        <f t="shared" si="132"/>
        <v>0.43588280156642201</v>
      </c>
      <c r="Q8455" s="11">
        <f t="shared" si="132"/>
        <v>0.22733456978373179</v>
      </c>
    </row>
    <row r="8456" spans="16:17" x14ac:dyDescent="0.25">
      <c r="P8456" s="11">
        <f t="shared" si="132"/>
        <v>0.43588280156642201</v>
      </c>
      <c r="Q8456" s="11">
        <f t="shared" si="132"/>
        <v>0.22733456978373179</v>
      </c>
    </row>
    <row r="8457" spans="16:17" x14ac:dyDescent="0.25">
      <c r="P8457" s="11">
        <f t="shared" si="132"/>
        <v>0.43588280156642201</v>
      </c>
      <c r="Q8457" s="11">
        <f t="shared" si="132"/>
        <v>0.22733456978373179</v>
      </c>
    </row>
    <row r="8458" spans="16:17" x14ac:dyDescent="0.25">
      <c r="P8458" s="11">
        <f t="shared" si="132"/>
        <v>0.43588280156642201</v>
      </c>
      <c r="Q8458" s="11">
        <f t="shared" si="132"/>
        <v>0.22733456978373179</v>
      </c>
    </row>
    <row r="8459" spans="16:17" x14ac:dyDescent="0.25">
      <c r="P8459" s="11">
        <f t="shared" si="132"/>
        <v>0.43588280156642201</v>
      </c>
      <c r="Q8459" s="11">
        <f t="shared" si="132"/>
        <v>0.22733456978373179</v>
      </c>
    </row>
    <row r="8460" spans="16:17" x14ac:dyDescent="0.25">
      <c r="P8460" s="11">
        <f t="shared" si="132"/>
        <v>0.43588280156642201</v>
      </c>
      <c r="Q8460" s="11">
        <f t="shared" si="132"/>
        <v>0.22733456978373179</v>
      </c>
    </row>
    <row r="8461" spans="16:17" x14ac:dyDescent="0.25">
      <c r="P8461" s="11">
        <f t="shared" si="132"/>
        <v>0.43588280156642201</v>
      </c>
      <c r="Q8461" s="11">
        <f t="shared" si="132"/>
        <v>0.22733456978373179</v>
      </c>
    </row>
    <row r="8462" spans="16:17" x14ac:dyDescent="0.25">
      <c r="P8462" s="11">
        <f t="shared" si="132"/>
        <v>0.43588280156642201</v>
      </c>
      <c r="Q8462" s="11">
        <f t="shared" si="132"/>
        <v>0.22733456978373179</v>
      </c>
    </row>
    <row r="8463" spans="16:17" x14ac:dyDescent="0.25">
      <c r="P8463" s="11">
        <f t="shared" si="132"/>
        <v>0.43588280156642201</v>
      </c>
      <c r="Q8463" s="11">
        <f t="shared" si="132"/>
        <v>0.22733456978373179</v>
      </c>
    </row>
    <row r="8464" spans="16:17" x14ac:dyDescent="0.25">
      <c r="P8464" s="11">
        <f t="shared" ref="P8464:Q8527" si="133">P$7+P$4*EXP(-($F8464-P$5)*($F8464-P$5)/(2*P$6*P$6))</f>
        <v>0.43588280156642201</v>
      </c>
      <c r="Q8464" s="11">
        <f t="shared" si="133"/>
        <v>0.22733456978373179</v>
      </c>
    </row>
    <row r="8465" spans="16:17" x14ac:dyDescent="0.25">
      <c r="P8465" s="11">
        <f t="shared" si="133"/>
        <v>0.43588280156642201</v>
      </c>
      <c r="Q8465" s="11">
        <f t="shared" si="133"/>
        <v>0.22733456978373179</v>
      </c>
    </row>
    <row r="8466" spans="16:17" x14ac:dyDescent="0.25">
      <c r="P8466" s="11">
        <f t="shared" si="133"/>
        <v>0.43588280156642201</v>
      </c>
      <c r="Q8466" s="11">
        <f t="shared" si="133"/>
        <v>0.22733456978373179</v>
      </c>
    </row>
    <row r="8467" spans="16:17" x14ac:dyDescent="0.25">
      <c r="P8467" s="11">
        <f t="shared" si="133"/>
        <v>0.43588280156642201</v>
      </c>
      <c r="Q8467" s="11">
        <f t="shared" si="133"/>
        <v>0.22733456978373179</v>
      </c>
    </row>
    <row r="8468" spans="16:17" x14ac:dyDescent="0.25">
      <c r="P8468" s="11">
        <f t="shared" si="133"/>
        <v>0.43588280156642201</v>
      </c>
      <c r="Q8468" s="11">
        <f t="shared" si="133"/>
        <v>0.22733456978373179</v>
      </c>
    </row>
    <row r="8469" spans="16:17" x14ac:dyDescent="0.25">
      <c r="P8469" s="11">
        <f t="shared" si="133"/>
        <v>0.43588280156642201</v>
      </c>
      <c r="Q8469" s="11">
        <f t="shared" si="133"/>
        <v>0.22733456978373179</v>
      </c>
    </row>
    <row r="8470" spans="16:17" x14ac:dyDescent="0.25">
      <c r="P8470" s="11">
        <f t="shared" si="133"/>
        <v>0.43588280156642201</v>
      </c>
      <c r="Q8470" s="11">
        <f t="shared" si="133"/>
        <v>0.22733456978373179</v>
      </c>
    </row>
    <row r="8471" spans="16:17" x14ac:dyDescent="0.25">
      <c r="P8471" s="11">
        <f t="shared" si="133"/>
        <v>0.43588280156642201</v>
      </c>
      <c r="Q8471" s="11">
        <f t="shared" si="133"/>
        <v>0.22733456978373179</v>
      </c>
    </row>
    <row r="8472" spans="16:17" x14ac:dyDescent="0.25">
      <c r="P8472" s="11">
        <f t="shared" si="133"/>
        <v>0.43588280156642201</v>
      </c>
      <c r="Q8472" s="11">
        <f t="shared" si="133"/>
        <v>0.22733456978373179</v>
      </c>
    </row>
    <row r="8473" spans="16:17" x14ac:dyDescent="0.25">
      <c r="P8473" s="11">
        <f t="shared" si="133"/>
        <v>0.43588280156642201</v>
      </c>
      <c r="Q8473" s="11">
        <f t="shared" si="133"/>
        <v>0.22733456978373179</v>
      </c>
    </row>
    <row r="8474" spans="16:17" x14ac:dyDescent="0.25">
      <c r="P8474" s="11">
        <f t="shared" si="133"/>
        <v>0.43588280156642201</v>
      </c>
      <c r="Q8474" s="11">
        <f t="shared" si="133"/>
        <v>0.22733456978373179</v>
      </c>
    </row>
    <row r="8475" spans="16:17" x14ac:dyDescent="0.25">
      <c r="P8475" s="11">
        <f t="shared" si="133"/>
        <v>0.43588280156642201</v>
      </c>
      <c r="Q8475" s="11">
        <f t="shared" si="133"/>
        <v>0.22733456978373179</v>
      </c>
    </row>
    <row r="8476" spans="16:17" x14ac:dyDescent="0.25">
      <c r="P8476" s="11">
        <f t="shared" si="133"/>
        <v>0.43588280156642201</v>
      </c>
      <c r="Q8476" s="11">
        <f t="shared" si="133"/>
        <v>0.22733456978373179</v>
      </c>
    </row>
    <row r="8477" spans="16:17" x14ac:dyDescent="0.25">
      <c r="P8477" s="11">
        <f t="shared" si="133"/>
        <v>0.43588280156642201</v>
      </c>
      <c r="Q8477" s="11">
        <f t="shared" si="133"/>
        <v>0.22733456978373179</v>
      </c>
    </row>
    <row r="8478" spans="16:17" x14ac:dyDescent="0.25">
      <c r="P8478" s="11">
        <f t="shared" si="133"/>
        <v>0.43588280156642201</v>
      </c>
      <c r="Q8478" s="11">
        <f t="shared" si="133"/>
        <v>0.22733456978373179</v>
      </c>
    </row>
    <row r="8479" spans="16:17" x14ac:dyDescent="0.25">
      <c r="P8479" s="11">
        <f t="shared" si="133"/>
        <v>0.43588280156642201</v>
      </c>
      <c r="Q8479" s="11">
        <f t="shared" si="133"/>
        <v>0.22733456978373179</v>
      </c>
    </row>
    <row r="8480" spans="16:17" x14ac:dyDescent="0.25">
      <c r="P8480" s="11">
        <f t="shared" si="133"/>
        <v>0.43588280156642201</v>
      </c>
      <c r="Q8480" s="11">
        <f t="shared" si="133"/>
        <v>0.22733456978373179</v>
      </c>
    </row>
    <row r="8481" spans="16:17" x14ac:dyDescent="0.25">
      <c r="P8481" s="11">
        <f t="shared" si="133"/>
        <v>0.43588280156642201</v>
      </c>
      <c r="Q8481" s="11">
        <f t="shared" si="133"/>
        <v>0.22733456978373179</v>
      </c>
    </row>
    <row r="8482" spans="16:17" x14ac:dyDescent="0.25">
      <c r="P8482" s="11">
        <f t="shared" si="133"/>
        <v>0.43588280156642201</v>
      </c>
      <c r="Q8482" s="11">
        <f t="shared" si="133"/>
        <v>0.22733456978373179</v>
      </c>
    </row>
    <row r="8483" spans="16:17" x14ac:dyDescent="0.25">
      <c r="P8483" s="11">
        <f t="shared" si="133"/>
        <v>0.43588280156642201</v>
      </c>
      <c r="Q8483" s="11">
        <f t="shared" si="133"/>
        <v>0.22733456978373179</v>
      </c>
    </row>
    <row r="8484" spans="16:17" x14ac:dyDescent="0.25">
      <c r="P8484" s="11">
        <f t="shared" si="133"/>
        <v>0.43588280156642201</v>
      </c>
      <c r="Q8484" s="11">
        <f t="shared" si="133"/>
        <v>0.22733456978373179</v>
      </c>
    </row>
    <row r="8485" spans="16:17" x14ac:dyDescent="0.25">
      <c r="P8485" s="11">
        <f t="shared" si="133"/>
        <v>0.43588280156642201</v>
      </c>
      <c r="Q8485" s="11">
        <f t="shared" si="133"/>
        <v>0.22733456978373179</v>
      </c>
    </row>
    <row r="8486" spans="16:17" x14ac:dyDescent="0.25">
      <c r="P8486" s="11">
        <f t="shared" si="133"/>
        <v>0.43588280156642201</v>
      </c>
      <c r="Q8486" s="11">
        <f t="shared" si="133"/>
        <v>0.22733456978373179</v>
      </c>
    </row>
    <row r="8487" spans="16:17" x14ac:dyDescent="0.25">
      <c r="P8487" s="11">
        <f t="shared" si="133"/>
        <v>0.43588280156642201</v>
      </c>
      <c r="Q8487" s="11">
        <f t="shared" si="133"/>
        <v>0.22733456978373179</v>
      </c>
    </row>
    <row r="8488" spans="16:17" x14ac:dyDescent="0.25">
      <c r="P8488" s="11">
        <f t="shared" si="133"/>
        <v>0.43588280156642201</v>
      </c>
      <c r="Q8488" s="11">
        <f t="shared" si="133"/>
        <v>0.22733456978373179</v>
      </c>
    </row>
    <row r="8489" spans="16:17" x14ac:dyDescent="0.25">
      <c r="P8489" s="11">
        <f t="shared" si="133"/>
        <v>0.43588280156642201</v>
      </c>
      <c r="Q8489" s="11">
        <f t="shared" si="133"/>
        <v>0.22733456978373179</v>
      </c>
    </row>
    <row r="8490" spans="16:17" x14ac:dyDescent="0.25">
      <c r="P8490" s="11">
        <f t="shared" si="133"/>
        <v>0.43588280156642201</v>
      </c>
      <c r="Q8490" s="11">
        <f t="shared" si="133"/>
        <v>0.22733456978373179</v>
      </c>
    </row>
    <row r="8491" spans="16:17" x14ac:dyDescent="0.25">
      <c r="P8491" s="11">
        <f t="shared" si="133"/>
        <v>0.43588280156642201</v>
      </c>
      <c r="Q8491" s="11">
        <f t="shared" si="133"/>
        <v>0.22733456978373179</v>
      </c>
    </row>
    <row r="8492" spans="16:17" x14ac:dyDescent="0.25">
      <c r="P8492" s="11">
        <f t="shared" si="133"/>
        <v>0.43588280156642201</v>
      </c>
      <c r="Q8492" s="11">
        <f t="shared" si="133"/>
        <v>0.22733456978373179</v>
      </c>
    </row>
    <row r="8493" spans="16:17" x14ac:dyDescent="0.25">
      <c r="P8493" s="11">
        <f t="shared" si="133"/>
        <v>0.43588280156642201</v>
      </c>
      <c r="Q8493" s="11">
        <f t="shared" si="133"/>
        <v>0.22733456978373179</v>
      </c>
    </row>
    <row r="8494" spans="16:17" x14ac:dyDescent="0.25">
      <c r="P8494" s="11">
        <f t="shared" si="133"/>
        <v>0.43588280156642201</v>
      </c>
      <c r="Q8494" s="11">
        <f t="shared" si="133"/>
        <v>0.22733456978373179</v>
      </c>
    </row>
    <row r="8495" spans="16:17" x14ac:dyDescent="0.25">
      <c r="P8495" s="11">
        <f t="shared" si="133"/>
        <v>0.43588280156642201</v>
      </c>
      <c r="Q8495" s="11">
        <f t="shared" si="133"/>
        <v>0.22733456978373179</v>
      </c>
    </row>
    <row r="8496" spans="16:17" x14ac:dyDescent="0.25">
      <c r="P8496" s="11">
        <f t="shared" si="133"/>
        <v>0.43588280156642201</v>
      </c>
      <c r="Q8496" s="11">
        <f t="shared" si="133"/>
        <v>0.22733456978373179</v>
      </c>
    </row>
    <row r="8497" spans="16:17" x14ac:dyDescent="0.25">
      <c r="P8497" s="11">
        <f t="shared" si="133"/>
        <v>0.43588280156642201</v>
      </c>
      <c r="Q8497" s="11">
        <f t="shared" si="133"/>
        <v>0.22733456978373179</v>
      </c>
    </row>
    <row r="8498" spans="16:17" x14ac:dyDescent="0.25">
      <c r="P8498" s="11">
        <f t="shared" si="133"/>
        <v>0.43588280156642201</v>
      </c>
      <c r="Q8498" s="11">
        <f t="shared" si="133"/>
        <v>0.22733456978373179</v>
      </c>
    </row>
    <row r="8499" spans="16:17" x14ac:dyDescent="0.25">
      <c r="P8499" s="11">
        <f t="shared" si="133"/>
        <v>0.43588280156642201</v>
      </c>
      <c r="Q8499" s="11">
        <f t="shared" si="133"/>
        <v>0.22733456978373179</v>
      </c>
    </row>
    <row r="8500" spans="16:17" x14ac:dyDescent="0.25">
      <c r="P8500" s="11">
        <f t="shared" si="133"/>
        <v>0.43588280156642201</v>
      </c>
      <c r="Q8500" s="11">
        <f t="shared" si="133"/>
        <v>0.22733456978373179</v>
      </c>
    </row>
    <row r="8501" spans="16:17" x14ac:dyDescent="0.25">
      <c r="P8501" s="11">
        <f t="shared" si="133"/>
        <v>0.43588280156642201</v>
      </c>
      <c r="Q8501" s="11">
        <f t="shared" si="133"/>
        <v>0.22733456978373179</v>
      </c>
    </row>
    <row r="8502" spans="16:17" x14ac:dyDescent="0.25">
      <c r="P8502" s="11">
        <f t="shared" si="133"/>
        <v>0.43588280156642201</v>
      </c>
      <c r="Q8502" s="11">
        <f t="shared" si="133"/>
        <v>0.22733456978373179</v>
      </c>
    </row>
    <row r="8503" spans="16:17" x14ac:dyDescent="0.25">
      <c r="P8503" s="11">
        <f t="shared" si="133"/>
        <v>0.43588280156642201</v>
      </c>
      <c r="Q8503" s="11">
        <f t="shared" si="133"/>
        <v>0.22733456978373179</v>
      </c>
    </row>
    <row r="8504" spans="16:17" x14ac:dyDescent="0.25">
      <c r="P8504" s="11">
        <f t="shared" si="133"/>
        <v>0.43588280156642201</v>
      </c>
      <c r="Q8504" s="11">
        <f t="shared" si="133"/>
        <v>0.22733456978373179</v>
      </c>
    </row>
    <row r="8505" spans="16:17" x14ac:dyDescent="0.25">
      <c r="P8505" s="11">
        <f t="shared" si="133"/>
        <v>0.43588280156642201</v>
      </c>
      <c r="Q8505" s="11">
        <f t="shared" si="133"/>
        <v>0.22733456978373179</v>
      </c>
    </row>
    <row r="8506" spans="16:17" x14ac:dyDescent="0.25">
      <c r="P8506" s="11">
        <f t="shared" si="133"/>
        <v>0.43588280156642201</v>
      </c>
      <c r="Q8506" s="11">
        <f t="shared" si="133"/>
        <v>0.22733456978373179</v>
      </c>
    </row>
    <row r="8507" spans="16:17" x14ac:dyDescent="0.25">
      <c r="P8507" s="11">
        <f t="shared" si="133"/>
        <v>0.43588280156642201</v>
      </c>
      <c r="Q8507" s="11">
        <f t="shared" si="133"/>
        <v>0.22733456978373179</v>
      </c>
    </row>
    <row r="8508" spans="16:17" x14ac:dyDescent="0.25">
      <c r="P8508" s="11">
        <f t="shared" si="133"/>
        <v>0.43588280156642201</v>
      </c>
      <c r="Q8508" s="11">
        <f t="shared" si="133"/>
        <v>0.22733456978373179</v>
      </c>
    </row>
    <row r="8509" spans="16:17" x14ac:dyDescent="0.25">
      <c r="P8509" s="11">
        <f t="shared" si="133"/>
        <v>0.43588280156642201</v>
      </c>
      <c r="Q8509" s="11">
        <f t="shared" si="133"/>
        <v>0.22733456978373179</v>
      </c>
    </row>
    <row r="8510" spans="16:17" x14ac:dyDescent="0.25">
      <c r="P8510" s="11">
        <f t="shared" si="133"/>
        <v>0.43588280156642201</v>
      </c>
      <c r="Q8510" s="11">
        <f t="shared" si="133"/>
        <v>0.22733456978373179</v>
      </c>
    </row>
    <row r="8511" spans="16:17" x14ac:dyDescent="0.25">
      <c r="P8511" s="11">
        <f t="shared" si="133"/>
        <v>0.43588280156642201</v>
      </c>
      <c r="Q8511" s="11">
        <f t="shared" si="133"/>
        <v>0.22733456978373179</v>
      </c>
    </row>
    <row r="8512" spans="16:17" x14ac:dyDescent="0.25">
      <c r="P8512" s="11">
        <f t="shared" si="133"/>
        <v>0.43588280156642201</v>
      </c>
      <c r="Q8512" s="11">
        <f t="shared" si="133"/>
        <v>0.22733456978373179</v>
      </c>
    </row>
    <row r="8513" spans="16:17" x14ac:dyDescent="0.25">
      <c r="P8513" s="11">
        <f t="shared" si="133"/>
        <v>0.43588280156642201</v>
      </c>
      <c r="Q8513" s="11">
        <f t="shared" si="133"/>
        <v>0.22733456978373179</v>
      </c>
    </row>
    <row r="8514" spans="16:17" x14ac:dyDescent="0.25">
      <c r="P8514" s="11">
        <f t="shared" si="133"/>
        <v>0.43588280156642201</v>
      </c>
      <c r="Q8514" s="11">
        <f t="shared" si="133"/>
        <v>0.22733456978373179</v>
      </c>
    </row>
    <row r="8515" spans="16:17" x14ac:dyDescent="0.25">
      <c r="P8515" s="11">
        <f t="shared" si="133"/>
        <v>0.43588280156642201</v>
      </c>
      <c r="Q8515" s="11">
        <f t="shared" si="133"/>
        <v>0.22733456978373179</v>
      </c>
    </row>
    <row r="8516" spans="16:17" x14ac:dyDescent="0.25">
      <c r="P8516" s="11">
        <f t="shared" si="133"/>
        <v>0.43588280156642201</v>
      </c>
      <c r="Q8516" s="11">
        <f t="shared" si="133"/>
        <v>0.22733456978373179</v>
      </c>
    </row>
    <row r="8517" spans="16:17" x14ac:dyDescent="0.25">
      <c r="P8517" s="11">
        <f t="shared" si="133"/>
        <v>0.43588280156642201</v>
      </c>
      <c r="Q8517" s="11">
        <f t="shared" si="133"/>
        <v>0.22733456978373179</v>
      </c>
    </row>
    <row r="8518" spans="16:17" x14ac:dyDescent="0.25">
      <c r="P8518" s="11">
        <f t="shared" si="133"/>
        <v>0.43588280156642201</v>
      </c>
      <c r="Q8518" s="11">
        <f t="shared" si="133"/>
        <v>0.22733456978373179</v>
      </c>
    </row>
    <row r="8519" spans="16:17" x14ac:dyDescent="0.25">
      <c r="P8519" s="11">
        <f t="shared" si="133"/>
        <v>0.43588280156642201</v>
      </c>
      <c r="Q8519" s="11">
        <f t="shared" si="133"/>
        <v>0.22733456978373179</v>
      </c>
    </row>
    <row r="8520" spans="16:17" x14ac:dyDescent="0.25">
      <c r="P8520" s="11">
        <f t="shared" si="133"/>
        <v>0.43588280156642201</v>
      </c>
      <c r="Q8520" s="11">
        <f t="shared" si="133"/>
        <v>0.22733456978373179</v>
      </c>
    </row>
    <row r="8521" spans="16:17" x14ac:dyDescent="0.25">
      <c r="P8521" s="11">
        <f t="shared" si="133"/>
        <v>0.43588280156642201</v>
      </c>
      <c r="Q8521" s="11">
        <f t="shared" si="133"/>
        <v>0.22733456978373179</v>
      </c>
    </row>
    <row r="8522" spans="16:17" x14ac:dyDescent="0.25">
      <c r="P8522" s="11">
        <f t="shared" si="133"/>
        <v>0.43588280156642201</v>
      </c>
      <c r="Q8522" s="11">
        <f t="shared" si="133"/>
        <v>0.22733456978373179</v>
      </c>
    </row>
    <row r="8523" spans="16:17" x14ac:dyDescent="0.25">
      <c r="P8523" s="11">
        <f t="shared" si="133"/>
        <v>0.43588280156642201</v>
      </c>
      <c r="Q8523" s="11">
        <f t="shared" si="133"/>
        <v>0.22733456978373179</v>
      </c>
    </row>
    <row r="8524" spans="16:17" x14ac:dyDescent="0.25">
      <c r="P8524" s="11">
        <f t="shared" si="133"/>
        <v>0.43588280156642201</v>
      </c>
      <c r="Q8524" s="11">
        <f t="shared" si="133"/>
        <v>0.22733456978373179</v>
      </c>
    </row>
    <row r="8525" spans="16:17" x14ac:dyDescent="0.25">
      <c r="P8525" s="11">
        <f t="shared" si="133"/>
        <v>0.43588280156642201</v>
      </c>
      <c r="Q8525" s="11">
        <f t="shared" si="133"/>
        <v>0.22733456978373179</v>
      </c>
    </row>
    <row r="8526" spans="16:17" x14ac:dyDescent="0.25">
      <c r="P8526" s="11">
        <f t="shared" si="133"/>
        <v>0.43588280156642201</v>
      </c>
      <c r="Q8526" s="11">
        <f t="shared" si="133"/>
        <v>0.22733456978373179</v>
      </c>
    </row>
    <row r="8527" spans="16:17" x14ac:dyDescent="0.25">
      <c r="P8527" s="11">
        <f t="shared" si="133"/>
        <v>0.43588280156642201</v>
      </c>
      <c r="Q8527" s="11">
        <f t="shared" si="133"/>
        <v>0.22733456978373179</v>
      </c>
    </row>
    <row r="8528" spans="16:17" x14ac:dyDescent="0.25">
      <c r="P8528" s="11">
        <f t="shared" ref="P8528:Q8591" si="134">P$7+P$4*EXP(-($F8528-P$5)*($F8528-P$5)/(2*P$6*P$6))</f>
        <v>0.43588280156642201</v>
      </c>
      <c r="Q8528" s="11">
        <f t="shared" si="134"/>
        <v>0.22733456978373179</v>
      </c>
    </row>
    <row r="8529" spans="16:17" x14ac:dyDescent="0.25">
      <c r="P8529" s="11">
        <f t="shared" si="134"/>
        <v>0.43588280156642201</v>
      </c>
      <c r="Q8529" s="11">
        <f t="shared" si="134"/>
        <v>0.22733456978373179</v>
      </c>
    </row>
    <row r="8530" spans="16:17" x14ac:dyDescent="0.25">
      <c r="P8530" s="11">
        <f t="shared" si="134"/>
        <v>0.43588280156642201</v>
      </c>
      <c r="Q8530" s="11">
        <f t="shared" si="134"/>
        <v>0.22733456978373179</v>
      </c>
    </row>
    <row r="8531" spans="16:17" x14ac:dyDescent="0.25">
      <c r="P8531" s="11">
        <f t="shared" si="134"/>
        <v>0.43588280156642201</v>
      </c>
      <c r="Q8531" s="11">
        <f t="shared" si="134"/>
        <v>0.22733456978373179</v>
      </c>
    </row>
    <row r="8532" spans="16:17" x14ac:dyDescent="0.25">
      <c r="P8532" s="11">
        <f t="shared" si="134"/>
        <v>0.43588280156642201</v>
      </c>
      <c r="Q8532" s="11">
        <f t="shared" si="134"/>
        <v>0.22733456978373179</v>
      </c>
    </row>
    <row r="8533" spans="16:17" x14ac:dyDescent="0.25">
      <c r="P8533" s="11">
        <f t="shared" si="134"/>
        <v>0.43588280156642201</v>
      </c>
      <c r="Q8533" s="11">
        <f t="shared" si="134"/>
        <v>0.22733456978373179</v>
      </c>
    </row>
    <row r="8534" spans="16:17" x14ac:dyDescent="0.25">
      <c r="P8534" s="11">
        <f t="shared" si="134"/>
        <v>0.43588280156642201</v>
      </c>
      <c r="Q8534" s="11">
        <f t="shared" si="134"/>
        <v>0.22733456978373179</v>
      </c>
    </row>
    <row r="8535" spans="16:17" x14ac:dyDescent="0.25">
      <c r="P8535" s="11">
        <f t="shared" si="134"/>
        <v>0.43588280156642201</v>
      </c>
      <c r="Q8535" s="11">
        <f t="shared" si="134"/>
        <v>0.22733456978373179</v>
      </c>
    </row>
    <row r="8536" spans="16:17" x14ac:dyDescent="0.25">
      <c r="P8536" s="11">
        <f t="shared" si="134"/>
        <v>0.43588280156642201</v>
      </c>
      <c r="Q8536" s="11">
        <f t="shared" si="134"/>
        <v>0.22733456978373179</v>
      </c>
    </row>
    <row r="8537" spans="16:17" x14ac:dyDescent="0.25">
      <c r="P8537" s="11">
        <f t="shared" si="134"/>
        <v>0.43588280156642201</v>
      </c>
      <c r="Q8537" s="11">
        <f t="shared" si="134"/>
        <v>0.22733456978373179</v>
      </c>
    </row>
    <row r="8538" spans="16:17" x14ac:dyDescent="0.25">
      <c r="P8538" s="11">
        <f t="shared" si="134"/>
        <v>0.43588280156642201</v>
      </c>
      <c r="Q8538" s="11">
        <f t="shared" si="134"/>
        <v>0.22733456978373179</v>
      </c>
    </row>
    <row r="8539" spans="16:17" x14ac:dyDescent="0.25">
      <c r="P8539" s="11">
        <f t="shared" si="134"/>
        <v>0.43588280156642201</v>
      </c>
      <c r="Q8539" s="11">
        <f t="shared" si="134"/>
        <v>0.22733456978373179</v>
      </c>
    </row>
    <row r="8540" spans="16:17" x14ac:dyDescent="0.25">
      <c r="P8540" s="11">
        <f t="shared" si="134"/>
        <v>0.43588280156642201</v>
      </c>
      <c r="Q8540" s="11">
        <f t="shared" si="134"/>
        <v>0.22733456978373179</v>
      </c>
    </row>
    <row r="8541" spans="16:17" x14ac:dyDescent="0.25">
      <c r="P8541" s="11">
        <f t="shared" si="134"/>
        <v>0.43588280156642201</v>
      </c>
      <c r="Q8541" s="11">
        <f t="shared" si="134"/>
        <v>0.22733456978373179</v>
      </c>
    </row>
    <row r="8542" spans="16:17" x14ac:dyDescent="0.25">
      <c r="P8542" s="11">
        <f t="shared" si="134"/>
        <v>0.43588280156642201</v>
      </c>
      <c r="Q8542" s="11">
        <f t="shared" si="134"/>
        <v>0.22733456978373179</v>
      </c>
    </row>
    <row r="8543" spans="16:17" x14ac:dyDescent="0.25">
      <c r="P8543" s="11">
        <f t="shared" si="134"/>
        <v>0.43588280156642201</v>
      </c>
      <c r="Q8543" s="11">
        <f t="shared" si="134"/>
        <v>0.22733456978373179</v>
      </c>
    </row>
    <row r="8544" spans="16:17" x14ac:dyDescent="0.25">
      <c r="P8544" s="11">
        <f t="shared" si="134"/>
        <v>0.43588280156642201</v>
      </c>
      <c r="Q8544" s="11">
        <f t="shared" si="134"/>
        <v>0.22733456978373179</v>
      </c>
    </row>
    <row r="8545" spans="16:17" x14ac:dyDescent="0.25">
      <c r="P8545" s="11">
        <f t="shared" si="134"/>
        <v>0.43588280156642201</v>
      </c>
      <c r="Q8545" s="11">
        <f t="shared" si="134"/>
        <v>0.22733456978373179</v>
      </c>
    </row>
    <row r="8546" spans="16:17" x14ac:dyDescent="0.25">
      <c r="P8546" s="11">
        <f t="shared" si="134"/>
        <v>0.43588280156642201</v>
      </c>
      <c r="Q8546" s="11">
        <f t="shared" si="134"/>
        <v>0.22733456978373179</v>
      </c>
    </row>
    <row r="8547" spans="16:17" x14ac:dyDescent="0.25">
      <c r="P8547" s="11">
        <f t="shared" si="134"/>
        <v>0.43588280156642201</v>
      </c>
      <c r="Q8547" s="11">
        <f t="shared" si="134"/>
        <v>0.22733456978373179</v>
      </c>
    </row>
    <row r="8548" spans="16:17" x14ac:dyDescent="0.25">
      <c r="P8548" s="11">
        <f t="shared" si="134"/>
        <v>0.43588280156642201</v>
      </c>
      <c r="Q8548" s="11">
        <f t="shared" si="134"/>
        <v>0.22733456978373179</v>
      </c>
    </row>
    <row r="8549" spans="16:17" x14ac:dyDescent="0.25">
      <c r="P8549" s="11">
        <f t="shared" si="134"/>
        <v>0.43588280156642201</v>
      </c>
      <c r="Q8549" s="11">
        <f t="shared" si="134"/>
        <v>0.22733456978373179</v>
      </c>
    </row>
    <row r="8550" spans="16:17" x14ac:dyDescent="0.25">
      <c r="P8550" s="11">
        <f t="shared" si="134"/>
        <v>0.43588280156642201</v>
      </c>
      <c r="Q8550" s="11">
        <f t="shared" si="134"/>
        <v>0.22733456978373179</v>
      </c>
    </row>
    <row r="8551" spans="16:17" x14ac:dyDescent="0.25">
      <c r="P8551" s="11">
        <f t="shared" si="134"/>
        <v>0.43588280156642201</v>
      </c>
      <c r="Q8551" s="11">
        <f t="shared" si="134"/>
        <v>0.22733456978373179</v>
      </c>
    </row>
    <row r="8552" spans="16:17" x14ac:dyDescent="0.25">
      <c r="P8552" s="11">
        <f t="shared" si="134"/>
        <v>0.43588280156642201</v>
      </c>
      <c r="Q8552" s="11">
        <f t="shared" si="134"/>
        <v>0.22733456978373179</v>
      </c>
    </row>
    <row r="8553" spans="16:17" x14ac:dyDescent="0.25">
      <c r="P8553" s="11">
        <f t="shared" si="134"/>
        <v>0.43588280156642201</v>
      </c>
      <c r="Q8553" s="11">
        <f t="shared" si="134"/>
        <v>0.22733456978373179</v>
      </c>
    </row>
    <row r="8554" spans="16:17" x14ac:dyDescent="0.25">
      <c r="P8554" s="11">
        <f t="shared" si="134"/>
        <v>0.43588280156642201</v>
      </c>
      <c r="Q8554" s="11">
        <f t="shared" si="134"/>
        <v>0.22733456978373179</v>
      </c>
    </row>
    <row r="8555" spans="16:17" x14ac:dyDescent="0.25">
      <c r="P8555" s="11">
        <f t="shared" si="134"/>
        <v>0.43588280156642201</v>
      </c>
      <c r="Q8555" s="11">
        <f t="shared" si="134"/>
        <v>0.22733456978373179</v>
      </c>
    </row>
    <row r="8556" spans="16:17" x14ac:dyDescent="0.25">
      <c r="P8556" s="11">
        <f t="shared" si="134"/>
        <v>0.43588280156642201</v>
      </c>
      <c r="Q8556" s="11">
        <f t="shared" si="134"/>
        <v>0.22733456978373179</v>
      </c>
    </row>
    <row r="8557" spans="16:17" x14ac:dyDescent="0.25">
      <c r="P8557" s="11">
        <f t="shared" si="134"/>
        <v>0.43588280156642201</v>
      </c>
      <c r="Q8557" s="11">
        <f t="shared" si="134"/>
        <v>0.22733456978373179</v>
      </c>
    </row>
    <row r="8558" spans="16:17" x14ac:dyDescent="0.25">
      <c r="P8558" s="11">
        <f t="shared" si="134"/>
        <v>0.43588280156642201</v>
      </c>
      <c r="Q8558" s="11">
        <f t="shared" si="134"/>
        <v>0.22733456978373179</v>
      </c>
    </row>
    <row r="8559" spans="16:17" x14ac:dyDescent="0.25">
      <c r="P8559" s="11">
        <f t="shared" si="134"/>
        <v>0.43588280156642201</v>
      </c>
      <c r="Q8559" s="11">
        <f t="shared" si="134"/>
        <v>0.22733456978373179</v>
      </c>
    </row>
    <row r="8560" spans="16:17" x14ac:dyDescent="0.25">
      <c r="P8560" s="11">
        <f t="shared" si="134"/>
        <v>0.43588280156642201</v>
      </c>
      <c r="Q8560" s="11">
        <f t="shared" si="134"/>
        <v>0.22733456978373179</v>
      </c>
    </row>
    <row r="8561" spans="16:17" x14ac:dyDescent="0.25">
      <c r="P8561" s="11">
        <f t="shared" si="134"/>
        <v>0.43588280156642201</v>
      </c>
      <c r="Q8561" s="11">
        <f t="shared" si="134"/>
        <v>0.22733456978373179</v>
      </c>
    </row>
    <row r="8562" spans="16:17" x14ac:dyDescent="0.25">
      <c r="P8562" s="11">
        <f t="shared" si="134"/>
        <v>0.43588280156642201</v>
      </c>
      <c r="Q8562" s="11">
        <f t="shared" si="134"/>
        <v>0.22733456978373179</v>
      </c>
    </row>
    <row r="8563" spans="16:17" x14ac:dyDescent="0.25">
      <c r="P8563" s="11">
        <f t="shared" si="134"/>
        <v>0.43588280156642201</v>
      </c>
      <c r="Q8563" s="11">
        <f t="shared" si="134"/>
        <v>0.22733456978373179</v>
      </c>
    </row>
    <row r="8564" spans="16:17" x14ac:dyDescent="0.25">
      <c r="P8564" s="11">
        <f t="shared" si="134"/>
        <v>0.43588280156642201</v>
      </c>
      <c r="Q8564" s="11">
        <f t="shared" si="134"/>
        <v>0.22733456978373179</v>
      </c>
    </row>
    <row r="8565" spans="16:17" x14ac:dyDescent="0.25">
      <c r="P8565" s="11">
        <f t="shared" si="134"/>
        <v>0.43588280156642201</v>
      </c>
      <c r="Q8565" s="11">
        <f t="shared" si="134"/>
        <v>0.22733456978373179</v>
      </c>
    </row>
    <row r="8566" spans="16:17" x14ac:dyDescent="0.25">
      <c r="P8566" s="11">
        <f t="shared" si="134"/>
        <v>0.43588280156642201</v>
      </c>
      <c r="Q8566" s="11">
        <f t="shared" si="134"/>
        <v>0.22733456978373179</v>
      </c>
    </row>
    <row r="8567" spans="16:17" x14ac:dyDescent="0.25">
      <c r="P8567" s="11">
        <f t="shared" si="134"/>
        <v>0.43588280156642201</v>
      </c>
      <c r="Q8567" s="11">
        <f t="shared" si="134"/>
        <v>0.22733456978373179</v>
      </c>
    </row>
    <row r="8568" spans="16:17" x14ac:dyDescent="0.25">
      <c r="P8568" s="11">
        <f t="shared" si="134"/>
        <v>0.43588280156642201</v>
      </c>
      <c r="Q8568" s="11">
        <f t="shared" si="134"/>
        <v>0.22733456978373179</v>
      </c>
    </row>
    <row r="8569" spans="16:17" x14ac:dyDescent="0.25">
      <c r="P8569" s="11">
        <f t="shared" si="134"/>
        <v>0.43588280156642201</v>
      </c>
      <c r="Q8569" s="11">
        <f t="shared" si="134"/>
        <v>0.22733456978373179</v>
      </c>
    </row>
    <row r="8570" spans="16:17" x14ac:dyDescent="0.25">
      <c r="P8570" s="11">
        <f t="shared" si="134"/>
        <v>0.43588280156642201</v>
      </c>
      <c r="Q8570" s="11">
        <f t="shared" si="134"/>
        <v>0.22733456978373179</v>
      </c>
    </row>
    <row r="8571" spans="16:17" x14ac:dyDescent="0.25">
      <c r="P8571" s="11">
        <f t="shared" si="134"/>
        <v>0.43588280156642201</v>
      </c>
      <c r="Q8571" s="11">
        <f t="shared" si="134"/>
        <v>0.22733456978373179</v>
      </c>
    </row>
    <row r="8572" spans="16:17" x14ac:dyDescent="0.25">
      <c r="P8572" s="11">
        <f t="shared" si="134"/>
        <v>0.43588280156642201</v>
      </c>
      <c r="Q8572" s="11">
        <f t="shared" si="134"/>
        <v>0.22733456978373179</v>
      </c>
    </row>
    <row r="8573" spans="16:17" x14ac:dyDescent="0.25">
      <c r="P8573" s="11">
        <f t="shared" si="134"/>
        <v>0.43588280156642201</v>
      </c>
      <c r="Q8573" s="11">
        <f t="shared" si="134"/>
        <v>0.22733456978373179</v>
      </c>
    </row>
    <row r="8574" spans="16:17" x14ac:dyDescent="0.25">
      <c r="P8574" s="11">
        <f t="shared" si="134"/>
        <v>0.43588280156642201</v>
      </c>
      <c r="Q8574" s="11">
        <f t="shared" si="134"/>
        <v>0.22733456978373179</v>
      </c>
    </row>
    <row r="8575" spans="16:17" x14ac:dyDescent="0.25">
      <c r="P8575" s="11">
        <f t="shared" si="134"/>
        <v>0.43588280156642201</v>
      </c>
      <c r="Q8575" s="11">
        <f t="shared" si="134"/>
        <v>0.22733456978373179</v>
      </c>
    </row>
    <row r="8576" spans="16:17" x14ac:dyDescent="0.25">
      <c r="P8576" s="11">
        <f t="shared" si="134"/>
        <v>0.43588280156642201</v>
      </c>
      <c r="Q8576" s="11">
        <f t="shared" si="134"/>
        <v>0.22733456978373179</v>
      </c>
    </row>
    <row r="8577" spans="16:17" x14ac:dyDescent="0.25">
      <c r="P8577" s="11">
        <f t="shared" si="134"/>
        <v>0.43588280156642201</v>
      </c>
      <c r="Q8577" s="11">
        <f t="shared" si="134"/>
        <v>0.22733456978373179</v>
      </c>
    </row>
    <row r="8578" spans="16:17" x14ac:dyDescent="0.25">
      <c r="P8578" s="11">
        <f t="shared" si="134"/>
        <v>0.43588280156642201</v>
      </c>
      <c r="Q8578" s="11">
        <f t="shared" si="134"/>
        <v>0.22733456978373179</v>
      </c>
    </row>
    <row r="8579" spans="16:17" x14ac:dyDescent="0.25">
      <c r="P8579" s="11">
        <f t="shared" si="134"/>
        <v>0.43588280156642201</v>
      </c>
      <c r="Q8579" s="11">
        <f t="shared" si="134"/>
        <v>0.22733456978373179</v>
      </c>
    </row>
    <row r="8580" spans="16:17" x14ac:dyDescent="0.25">
      <c r="P8580" s="11">
        <f t="shared" si="134"/>
        <v>0.43588280156642201</v>
      </c>
      <c r="Q8580" s="11">
        <f t="shared" si="134"/>
        <v>0.22733456978373179</v>
      </c>
    </row>
    <row r="8581" spans="16:17" x14ac:dyDescent="0.25">
      <c r="P8581" s="11">
        <f t="shared" si="134"/>
        <v>0.43588280156642201</v>
      </c>
      <c r="Q8581" s="11">
        <f t="shared" si="134"/>
        <v>0.22733456978373179</v>
      </c>
    </row>
    <row r="8582" spans="16:17" x14ac:dyDescent="0.25">
      <c r="P8582" s="11">
        <f t="shared" si="134"/>
        <v>0.43588280156642201</v>
      </c>
      <c r="Q8582" s="11">
        <f t="shared" si="134"/>
        <v>0.22733456978373179</v>
      </c>
    </row>
    <row r="8583" spans="16:17" x14ac:dyDescent="0.25">
      <c r="P8583" s="11">
        <f t="shared" si="134"/>
        <v>0.43588280156642201</v>
      </c>
      <c r="Q8583" s="11">
        <f t="shared" si="134"/>
        <v>0.22733456978373179</v>
      </c>
    </row>
    <row r="8584" spans="16:17" x14ac:dyDescent="0.25">
      <c r="P8584" s="11">
        <f t="shared" si="134"/>
        <v>0.43588280156642201</v>
      </c>
      <c r="Q8584" s="11">
        <f t="shared" si="134"/>
        <v>0.22733456978373179</v>
      </c>
    </row>
    <row r="8585" spans="16:17" x14ac:dyDescent="0.25">
      <c r="P8585" s="11">
        <f t="shared" si="134"/>
        <v>0.43588280156642201</v>
      </c>
      <c r="Q8585" s="11">
        <f t="shared" si="134"/>
        <v>0.22733456978373179</v>
      </c>
    </row>
    <row r="8586" spans="16:17" x14ac:dyDescent="0.25">
      <c r="P8586" s="11">
        <f t="shared" si="134"/>
        <v>0.43588280156642201</v>
      </c>
      <c r="Q8586" s="11">
        <f t="shared" si="134"/>
        <v>0.22733456978373179</v>
      </c>
    </row>
    <row r="8587" spans="16:17" x14ac:dyDescent="0.25">
      <c r="P8587" s="11">
        <f t="shared" si="134"/>
        <v>0.43588280156642201</v>
      </c>
      <c r="Q8587" s="11">
        <f t="shared" si="134"/>
        <v>0.22733456978373179</v>
      </c>
    </row>
    <row r="8588" spans="16:17" x14ac:dyDescent="0.25">
      <c r="P8588" s="11">
        <f t="shared" si="134"/>
        <v>0.43588280156642201</v>
      </c>
      <c r="Q8588" s="11">
        <f t="shared" si="134"/>
        <v>0.22733456978373179</v>
      </c>
    </row>
    <row r="8589" spans="16:17" x14ac:dyDescent="0.25">
      <c r="P8589" s="11">
        <f t="shared" si="134"/>
        <v>0.43588280156642201</v>
      </c>
      <c r="Q8589" s="11">
        <f t="shared" si="134"/>
        <v>0.22733456978373179</v>
      </c>
    </row>
    <row r="8590" spans="16:17" x14ac:dyDescent="0.25">
      <c r="P8590" s="11">
        <f t="shared" si="134"/>
        <v>0.43588280156642201</v>
      </c>
      <c r="Q8590" s="11">
        <f t="shared" si="134"/>
        <v>0.22733456978373179</v>
      </c>
    </row>
    <row r="8591" spans="16:17" x14ac:dyDescent="0.25">
      <c r="P8591" s="11">
        <f t="shared" si="134"/>
        <v>0.43588280156642201</v>
      </c>
      <c r="Q8591" s="11">
        <f t="shared" si="134"/>
        <v>0.22733456978373179</v>
      </c>
    </row>
    <row r="8592" spans="16:17" x14ac:dyDescent="0.25">
      <c r="P8592" s="11">
        <f t="shared" ref="P8592:Q8655" si="135">P$7+P$4*EXP(-($F8592-P$5)*($F8592-P$5)/(2*P$6*P$6))</f>
        <v>0.43588280156642201</v>
      </c>
      <c r="Q8592" s="11">
        <f t="shared" si="135"/>
        <v>0.22733456978373179</v>
      </c>
    </row>
    <row r="8593" spans="16:17" x14ac:dyDescent="0.25">
      <c r="P8593" s="11">
        <f t="shared" si="135"/>
        <v>0.43588280156642201</v>
      </c>
      <c r="Q8593" s="11">
        <f t="shared" si="135"/>
        <v>0.22733456978373179</v>
      </c>
    </row>
    <row r="8594" spans="16:17" x14ac:dyDescent="0.25">
      <c r="P8594" s="11">
        <f t="shared" si="135"/>
        <v>0.43588280156642201</v>
      </c>
      <c r="Q8594" s="11">
        <f t="shared" si="135"/>
        <v>0.22733456978373179</v>
      </c>
    </row>
    <row r="8595" spans="16:17" x14ac:dyDescent="0.25">
      <c r="P8595" s="11">
        <f t="shared" si="135"/>
        <v>0.43588280156642201</v>
      </c>
      <c r="Q8595" s="11">
        <f t="shared" si="135"/>
        <v>0.22733456978373179</v>
      </c>
    </row>
    <row r="8596" spans="16:17" x14ac:dyDescent="0.25">
      <c r="P8596" s="11">
        <f t="shared" si="135"/>
        <v>0.43588280156642201</v>
      </c>
      <c r="Q8596" s="11">
        <f t="shared" si="135"/>
        <v>0.22733456978373179</v>
      </c>
    </row>
    <row r="8597" spans="16:17" x14ac:dyDescent="0.25">
      <c r="P8597" s="11">
        <f t="shared" si="135"/>
        <v>0.43588280156642201</v>
      </c>
      <c r="Q8597" s="11">
        <f t="shared" si="135"/>
        <v>0.22733456978373179</v>
      </c>
    </row>
    <row r="8598" spans="16:17" x14ac:dyDescent="0.25">
      <c r="P8598" s="11">
        <f t="shared" si="135"/>
        <v>0.43588280156642201</v>
      </c>
      <c r="Q8598" s="11">
        <f t="shared" si="135"/>
        <v>0.22733456978373179</v>
      </c>
    </row>
    <row r="8599" spans="16:17" x14ac:dyDescent="0.25">
      <c r="P8599" s="11">
        <f t="shared" si="135"/>
        <v>0.43588280156642201</v>
      </c>
      <c r="Q8599" s="11">
        <f t="shared" si="135"/>
        <v>0.22733456978373179</v>
      </c>
    </row>
    <row r="8600" spans="16:17" x14ac:dyDescent="0.25">
      <c r="P8600" s="11">
        <f t="shared" si="135"/>
        <v>0.43588280156642201</v>
      </c>
      <c r="Q8600" s="11">
        <f t="shared" si="135"/>
        <v>0.22733456978373179</v>
      </c>
    </row>
    <row r="8601" spans="16:17" x14ac:dyDescent="0.25">
      <c r="P8601" s="11">
        <f t="shared" si="135"/>
        <v>0.43588280156642201</v>
      </c>
      <c r="Q8601" s="11">
        <f t="shared" si="135"/>
        <v>0.22733456978373179</v>
      </c>
    </row>
    <row r="8602" spans="16:17" x14ac:dyDescent="0.25">
      <c r="P8602" s="11">
        <f t="shared" si="135"/>
        <v>0.43588280156642201</v>
      </c>
      <c r="Q8602" s="11">
        <f t="shared" si="135"/>
        <v>0.22733456978373179</v>
      </c>
    </row>
    <row r="8603" spans="16:17" x14ac:dyDescent="0.25">
      <c r="P8603" s="11">
        <f t="shared" si="135"/>
        <v>0.43588280156642201</v>
      </c>
      <c r="Q8603" s="11">
        <f t="shared" si="135"/>
        <v>0.22733456978373179</v>
      </c>
    </row>
    <row r="8604" spans="16:17" x14ac:dyDescent="0.25">
      <c r="P8604" s="11">
        <f t="shared" si="135"/>
        <v>0.43588280156642201</v>
      </c>
      <c r="Q8604" s="11">
        <f t="shared" si="135"/>
        <v>0.22733456978373179</v>
      </c>
    </row>
    <row r="8605" spans="16:17" x14ac:dyDescent="0.25">
      <c r="P8605" s="11">
        <f t="shared" si="135"/>
        <v>0.43588280156642201</v>
      </c>
      <c r="Q8605" s="11">
        <f t="shared" si="135"/>
        <v>0.22733456978373179</v>
      </c>
    </row>
    <row r="8606" spans="16:17" x14ac:dyDescent="0.25">
      <c r="P8606" s="11">
        <f t="shared" si="135"/>
        <v>0.43588280156642201</v>
      </c>
      <c r="Q8606" s="11">
        <f t="shared" si="135"/>
        <v>0.22733456978373179</v>
      </c>
    </row>
    <row r="8607" spans="16:17" x14ac:dyDescent="0.25">
      <c r="P8607" s="11">
        <f t="shared" si="135"/>
        <v>0.43588280156642201</v>
      </c>
      <c r="Q8607" s="11">
        <f t="shared" si="135"/>
        <v>0.22733456978373179</v>
      </c>
    </row>
    <row r="8608" spans="16:17" x14ac:dyDescent="0.25">
      <c r="P8608" s="11">
        <f t="shared" si="135"/>
        <v>0.43588280156642201</v>
      </c>
      <c r="Q8608" s="11">
        <f t="shared" si="135"/>
        <v>0.22733456978373179</v>
      </c>
    </row>
    <row r="8609" spans="16:17" x14ac:dyDescent="0.25">
      <c r="P8609" s="11">
        <f t="shared" si="135"/>
        <v>0.43588280156642201</v>
      </c>
      <c r="Q8609" s="11">
        <f t="shared" si="135"/>
        <v>0.22733456978373179</v>
      </c>
    </row>
    <row r="8610" spans="16:17" x14ac:dyDescent="0.25">
      <c r="P8610" s="11">
        <f t="shared" si="135"/>
        <v>0.43588280156642201</v>
      </c>
      <c r="Q8610" s="11">
        <f t="shared" si="135"/>
        <v>0.22733456978373179</v>
      </c>
    </row>
    <row r="8611" spans="16:17" x14ac:dyDescent="0.25">
      <c r="P8611" s="11">
        <f t="shared" si="135"/>
        <v>0.43588280156642201</v>
      </c>
      <c r="Q8611" s="11">
        <f t="shared" si="135"/>
        <v>0.22733456978373179</v>
      </c>
    </row>
    <row r="8612" spans="16:17" x14ac:dyDescent="0.25">
      <c r="P8612" s="11">
        <f t="shared" si="135"/>
        <v>0.43588280156642201</v>
      </c>
      <c r="Q8612" s="11">
        <f t="shared" si="135"/>
        <v>0.22733456978373179</v>
      </c>
    </row>
    <row r="8613" spans="16:17" x14ac:dyDescent="0.25">
      <c r="P8613" s="11">
        <f t="shared" si="135"/>
        <v>0.43588280156642201</v>
      </c>
      <c r="Q8613" s="11">
        <f t="shared" si="135"/>
        <v>0.22733456978373179</v>
      </c>
    </row>
    <row r="8614" spans="16:17" x14ac:dyDescent="0.25">
      <c r="P8614" s="11">
        <f t="shared" si="135"/>
        <v>0.43588280156642201</v>
      </c>
      <c r="Q8614" s="11">
        <f t="shared" si="135"/>
        <v>0.22733456978373179</v>
      </c>
    </row>
    <row r="8615" spans="16:17" x14ac:dyDescent="0.25">
      <c r="P8615" s="11">
        <f t="shared" si="135"/>
        <v>0.43588280156642201</v>
      </c>
      <c r="Q8615" s="11">
        <f t="shared" si="135"/>
        <v>0.22733456978373179</v>
      </c>
    </row>
    <row r="8616" spans="16:17" x14ac:dyDescent="0.25">
      <c r="P8616" s="11">
        <f t="shared" si="135"/>
        <v>0.43588280156642201</v>
      </c>
      <c r="Q8616" s="11">
        <f t="shared" si="135"/>
        <v>0.22733456978373179</v>
      </c>
    </row>
    <row r="8617" spans="16:17" x14ac:dyDescent="0.25">
      <c r="P8617" s="11">
        <f t="shared" si="135"/>
        <v>0.43588280156642201</v>
      </c>
      <c r="Q8617" s="11">
        <f t="shared" si="135"/>
        <v>0.22733456978373179</v>
      </c>
    </row>
    <row r="8618" spans="16:17" x14ac:dyDescent="0.25">
      <c r="P8618" s="11">
        <f t="shared" si="135"/>
        <v>0.43588280156642201</v>
      </c>
      <c r="Q8618" s="11">
        <f t="shared" si="135"/>
        <v>0.22733456978373179</v>
      </c>
    </row>
    <row r="8619" spans="16:17" x14ac:dyDescent="0.25">
      <c r="P8619" s="11">
        <f t="shared" si="135"/>
        <v>0.43588280156642201</v>
      </c>
      <c r="Q8619" s="11">
        <f t="shared" si="135"/>
        <v>0.22733456978373179</v>
      </c>
    </row>
    <row r="8620" spans="16:17" x14ac:dyDescent="0.25">
      <c r="P8620" s="11">
        <f t="shared" si="135"/>
        <v>0.43588280156642201</v>
      </c>
      <c r="Q8620" s="11">
        <f t="shared" si="135"/>
        <v>0.22733456978373179</v>
      </c>
    </row>
    <row r="8621" spans="16:17" x14ac:dyDescent="0.25">
      <c r="P8621" s="11">
        <f t="shared" si="135"/>
        <v>0.43588280156642201</v>
      </c>
      <c r="Q8621" s="11">
        <f t="shared" si="135"/>
        <v>0.22733456978373179</v>
      </c>
    </row>
    <row r="8622" spans="16:17" x14ac:dyDescent="0.25">
      <c r="P8622" s="11">
        <f t="shared" si="135"/>
        <v>0.43588280156642201</v>
      </c>
      <c r="Q8622" s="11">
        <f t="shared" si="135"/>
        <v>0.22733456978373179</v>
      </c>
    </row>
    <row r="8623" spans="16:17" x14ac:dyDescent="0.25">
      <c r="P8623" s="11">
        <f t="shared" si="135"/>
        <v>0.43588280156642201</v>
      </c>
      <c r="Q8623" s="11">
        <f t="shared" si="135"/>
        <v>0.22733456978373179</v>
      </c>
    </row>
    <row r="8624" spans="16:17" x14ac:dyDescent="0.25">
      <c r="P8624" s="11">
        <f t="shared" si="135"/>
        <v>0.43588280156642201</v>
      </c>
      <c r="Q8624" s="11">
        <f t="shared" si="135"/>
        <v>0.22733456978373179</v>
      </c>
    </row>
    <row r="8625" spans="16:17" x14ac:dyDescent="0.25">
      <c r="P8625" s="11">
        <f t="shared" si="135"/>
        <v>0.43588280156642201</v>
      </c>
      <c r="Q8625" s="11">
        <f t="shared" si="135"/>
        <v>0.22733456978373179</v>
      </c>
    </row>
    <row r="8626" spans="16:17" x14ac:dyDescent="0.25">
      <c r="P8626" s="11">
        <f t="shared" si="135"/>
        <v>0.43588280156642201</v>
      </c>
      <c r="Q8626" s="11">
        <f t="shared" si="135"/>
        <v>0.22733456978373179</v>
      </c>
    </row>
    <row r="8627" spans="16:17" x14ac:dyDescent="0.25">
      <c r="P8627" s="11">
        <f t="shared" si="135"/>
        <v>0.43588280156642201</v>
      </c>
      <c r="Q8627" s="11">
        <f t="shared" si="135"/>
        <v>0.22733456978373179</v>
      </c>
    </row>
    <row r="8628" spans="16:17" x14ac:dyDescent="0.25">
      <c r="P8628" s="11">
        <f t="shared" si="135"/>
        <v>0.43588280156642201</v>
      </c>
      <c r="Q8628" s="11">
        <f t="shared" si="135"/>
        <v>0.22733456978373179</v>
      </c>
    </row>
    <row r="8629" spans="16:17" x14ac:dyDescent="0.25">
      <c r="P8629" s="11">
        <f t="shared" si="135"/>
        <v>0.43588280156642201</v>
      </c>
      <c r="Q8629" s="11">
        <f t="shared" si="135"/>
        <v>0.22733456978373179</v>
      </c>
    </row>
    <row r="8630" spans="16:17" x14ac:dyDescent="0.25">
      <c r="P8630" s="11">
        <f t="shared" si="135"/>
        <v>0.43588280156642201</v>
      </c>
      <c r="Q8630" s="11">
        <f t="shared" si="135"/>
        <v>0.22733456978373179</v>
      </c>
    </row>
    <row r="8631" spans="16:17" x14ac:dyDescent="0.25">
      <c r="P8631" s="11">
        <f t="shared" si="135"/>
        <v>0.43588280156642201</v>
      </c>
      <c r="Q8631" s="11">
        <f t="shared" si="135"/>
        <v>0.22733456978373179</v>
      </c>
    </row>
    <row r="8632" spans="16:17" x14ac:dyDescent="0.25">
      <c r="P8632" s="11">
        <f t="shared" si="135"/>
        <v>0.43588280156642201</v>
      </c>
      <c r="Q8632" s="11">
        <f t="shared" si="135"/>
        <v>0.22733456978373179</v>
      </c>
    </row>
    <row r="8633" spans="16:17" x14ac:dyDescent="0.25">
      <c r="P8633" s="11">
        <f t="shared" si="135"/>
        <v>0.43588280156642201</v>
      </c>
      <c r="Q8633" s="11">
        <f t="shared" si="135"/>
        <v>0.22733456978373179</v>
      </c>
    </row>
    <row r="8634" spans="16:17" x14ac:dyDescent="0.25">
      <c r="P8634" s="11">
        <f t="shared" si="135"/>
        <v>0.43588280156642201</v>
      </c>
      <c r="Q8634" s="11">
        <f t="shared" si="135"/>
        <v>0.22733456978373179</v>
      </c>
    </row>
    <row r="8635" spans="16:17" x14ac:dyDescent="0.25">
      <c r="P8635" s="11">
        <f t="shared" si="135"/>
        <v>0.43588280156642201</v>
      </c>
      <c r="Q8635" s="11">
        <f t="shared" si="135"/>
        <v>0.22733456978373179</v>
      </c>
    </row>
    <row r="8636" spans="16:17" x14ac:dyDescent="0.25">
      <c r="P8636" s="11">
        <f t="shared" si="135"/>
        <v>0.43588280156642201</v>
      </c>
      <c r="Q8636" s="11">
        <f t="shared" si="135"/>
        <v>0.22733456978373179</v>
      </c>
    </row>
    <row r="8637" spans="16:17" x14ac:dyDescent="0.25">
      <c r="P8637" s="11">
        <f t="shared" si="135"/>
        <v>0.43588280156642201</v>
      </c>
      <c r="Q8637" s="11">
        <f t="shared" si="135"/>
        <v>0.22733456978373179</v>
      </c>
    </row>
    <row r="8638" spans="16:17" x14ac:dyDescent="0.25">
      <c r="P8638" s="11">
        <f t="shared" si="135"/>
        <v>0.43588280156642201</v>
      </c>
      <c r="Q8638" s="11">
        <f t="shared" si="135"/>
        <v>0.22733456978373179</v>
      </c>
    </row>
    <row r="8639" spans="16:17" x14ac:dyDescent="0.25">
      <c r="P8639" s="11">
        <f t="shared" si="135"/>
        <v>0.43588280156642201</v>
      </c>
      <c r="Q8639" s="11">
        <f t="shared" si="135"/>
        <v>0.22733456978373179</v>
      </c>
    </row>
    <row r="8640" spans="16:17" x14ac:dyDescent="0.25">
      <c r="P8640" s="11">
        <f t="shared" si="135"/>
        <v>0.43588280156642201</v>
      </c>
      <c r="Q8640" s="11">
        <f t="shared" si="135"/>
        <v>0.22733456978373179</v>
      </c>
    </row>
    <row r="8641" spans="16:17" x14ac:dyDescent="0.25">
      <c r="P8641" s="11">
        <f t="shared" si="135"/>
        <v>0.43588280156642201</v>
      </c>
      <c r="Q8641" s="11">
        <f t="shared" si="135"/>
        <v>0.22733456978373179</v>
      </c>
    </row>
    <row r="8642" spans="16:17" x14ac:dyDescent="0.25">
      <c r="P8642" s="11">
        <f t="shared" si="135"/>
        <v>0.43588280156642201</v>
      </c>
      <c r="Q8642" s="11">
        <f t="shared" si="135"/>
        <v>0.22733456978373179</v>
      </c>
    </row>
    <row r="8643" spans="16:17" x14ac:dyDescent="0.25">
      <c r="P8643" s="11">
        <f t="shared" si="135"/>
        <v>0.43588280156642201</v>
      </c>
      <c r="Q8643" s="11">
        <f t="shared" si="135"/>
        <v>0.22733456978373179</v>
      </c>
    </row>
    <row r="8644" spans="16:17" x14ac:dyDescent="0.25">
      <c r="P8644" s="11">
        <f t="shared" si="135"/>
        <v>0.43588280156642201</v>
      </c>
      <c r="Q8644" s="11">
        <f t="shared" si="135"/>
        <v>0.22733456978373179</v>
      </c>
    </row>
    <row r="8645" spans="16:17" x14ac:dyDescent="0.25">
      <c r="P8645" s="11">
        <f t="shared" si="135"/>
        <v>0.43588280156642201</v>
      </c>
      <c r="Q8645" s="11">
        <f t="shared" si="135"/>
        <v>0.22733456978373179</v>
      </c>
    </row>
    <row r="8646" spans="16:17" x14ac:dyDescent="0.25">
      <c r="P8646" s="11">
        <f t="shared" si="135"/>
        <v>0.43588280156642201</v>
      </c>
      <c r="Q8646" s="11">
        <f t="shared" si="135"/>
        <v>0.22733456978373179</v>
      </c>
    </row>
    <row r="8647" spans="16:17" x14ac:dyDescent="0.25">
      <c r="P8647" s="11">
        <f t="shared" si="135"/>
        <v>0.43588280156642201</v>
      </c>
      <c r="Q8647" s="11">
        <f t="shared" si="135"/>
        <v>0.22733456978373179</v>
      </c>
    </row>
    <row r="8648" spans="16:17" x14ac:dyDescent="0.25">
      <c r="P8648" s="11">
        <f t="shared" si="135"/>
        <v>0.43588280156642201</v>
      </c>
      <c r="Q8648" s="11">
        <f t="shared" si="135"/>
        <v>0.22733456978373179</v>
      </c>
    </row>
    <row r="8649" spans="16:17" x14ac:dyDescent="0.25">
      <c r="P8649" s="11">
        <f t="shared" si="135"/>
        <v>0.43588280156642201</v>
      </c>
      <c r="Q8649" s="11">
        <f t="shared" si="135"/>
        <v>0.22733456978373179</v>
      </c>
    </row>
    <row r="8650" spans="16:17" x14ac:dyDescent="0.25">
      <c r="P8650" s="11">
        <f t="shared" si="135"/>
        <v>0.43588280156642201</v>
      </c>
      <c r="Q8650" s="11">
        <f t="shared" si="135"/>
        <v>0.22733456978373179</v>
      </c>
    </row>
    <row r="8651" spans="16:17" x14ac:dyDescent="0.25">
      <c r="P8651" s="11">
        <f t="shared" si="135"/>
        <v>0.43588280156642201</v>
      </c>
      <c r="Q8651" s="11">
        <f t="shared" si="135"/>
        <v>0.22733456978373179</v>
      </c>
    </row>
    <row r="8652" spans="16:17" x14ac:dyDescent="0.25">
      <c r="P8652" s="11">
        <f t="shared" si="135"/>
        <v>0.43588280156642201</v>
      </c>
      <c r="Q8652" s="11">
        <f t="shared" si="135"/>
        <v>0.22733456978373179</v>
      </c>
    </row>
    <row r="8653" spans="16:17" x14ac:dyDescent="0.25">
      <c r="P8653" s="11">
        <f t="shared" si="135"/>
        <v>0.43588280156642201</v>
      </c>
      <c r="Q8653" s="11">
        <f t="shared" si="135"/>
        <v>0.22733456978373179</v>
      </c>
    </row>
    <row r="8654" spans="16:17" x14ac:dyDescent="0.25">
      <c r="P8654" s="11">
        <f t="shared" si="135"/>
        <v>0.43588280156642201</v>
      </c>
      <c r="Q8654" s="11">
        <f t="shared" si="135"/>
        <v>0.22733456978373179</v>
      </c>
    </row>
    <row r="8655" spans="16:17" x14ac:dyDescent="0.25">
      <c r="P8655" s="11">
        <f t="shared" si="135"/>
        <v>0.43588280156642201</v>
      </c>
      <c r="Q8655" s="11">
        <f t="shared" si="135"/>
        <v>0.22733456978373179</v>
      </c>
    </row>
    <row r="8656" spans="16:17" x14ac:dyDescent="0.25">
      <c r="P8656" s="11">
        <f t="shared" ref="P8656:Q8719" si="136">P$7+P$4*EXP(-($F8656-P$5)*($F8656-P$5)/(2*P$6*P$6))</f>
        <v>0.43588280156642201</v>
      </c>
      <c r="Q8656" s="11">
        <f t="shared" si="136"/>
        <v>0.22733456978373179</v>
      </c>
    </row>
    <row r="8657" spans="16:17" x14ac:dyDescent="0.25">
      <c r="P8657" s="11">
        <f t="shared" si="136"/>
        <v>0.43588280156642201</v>
      </c>
      <c r="Q8657" s="11">
        <f t="shared" si="136"/>
        <v>0.22733456978373179</v>
      </c>
    </row>
    <row r="8658" spans="16:17" x14ac:dyDescent="0.25">
      <c r="P8658" s="11">
        <f t="shared" si="136"/>
        <v>0.43588280156642201</v>
      </c>
      <c r="Q8658" s="11">
        <f t="shared" si="136"/>
        <v>0.22733456978373179</v>
      </c>
    </row>
    <row r="8659" spans="16:17" x14ac:dyDescent="0.25">
      <c r="P8659" s="11">
        <f t="shared" si="136"/>
        <v>0.43588280156642201</v>
      </c>
      <c r="Q8659" s="11">
        <f t="shared" si="136"/>
        <v>0.22733456978373179</v>
      </c>
    </row>
    <row r="8660" spans="16:17" x14ac:dyDescent="0.25">
      <c r="P8660" s="11">
        <f t="shared" si="136"/>
        <v>0.43588280156642201</v>
      </c>
      <c r="Q8660" s="11">
        <f t="shared" si="136"/>
        <v>0.22733456978373179</v>
      </c>
    </row>
    <row r="8661" spans="16:17" x14ac:dyDescent="0.25">
      <c r="P8661" s="11">
        <f t="shared" si="136"/>
        <v>0.43588280156642201</v>
      </c>
      <c r="Q8661" s="11">
        <f t="shared" si="136"/>
        <v>0.22733456978373179</v>
      </c>
    </row>
    <row r="8662" spans="16:17" x14ac:dyDescent="0.25">
      <c r="P8662" s="11">
        <f t="shared" si="136"/>
        <v>0.43588280156642201</v>
      </c>
      <c r="Q8662" s="11">
        <f t="shared" si="136"/>
        <v>0.22733456978373179</v>
      </c>
    </row>
    <row r="8663" spans="16:17" x14ac:dyDescent="0.25">
      <c r="P8663" s="11">
        <f t="shared" si="136"/>
        <v>0.43588280156642201</v>
      </c>
      <c r="Q8663" s="11">
        <f t="shared" si="136"/>
        <v>0.22733456978373179</v>
      </c>
    </row>
    <row r="8664" spans="16:17" x14ac:dyDescent="0.25">
      <c r="P8664" s="11">
        <f t="shared" si="136"/>
        <v>0.43588280156642201</v>
      </c>
      <c r="Q8664" s="11">
        <f t="shared" si="136"/>
        <v>0.22733456978373179</v>
      </c>
    </row>
    <row r="8665" spans="16:17" x14ac:dyDescent="0.25">
      <c r="P8665" s="11">
        <f t="shared" si="136"/>
        <v>0.43588280156642201</v>
      </c>
      <c r="Q8665" s="11">
        <f t="shared" si="136"/>
        <v>0.22733456978373179</v>
      </c>
    </row>
    <row r="8666" spans="16:17" x14ac:dyDescent="0.25">
      <c r="P8666" s="11">
        <f t="shared" si="136"/>
        <v>0.43588280156642201</v>
      </c>
      <c r="Q8666" s="11">
        <f t="shared" si="136"/>
        <v>0.22733456978373179</v>
      </c>
    </row>
    <row r="8667" spans="16:17" x14ac:dyDescent="0.25">
      <c r="P8667" s="11">
        <f t="shared" si="136"/>
        <v>0.43588280156642201</v>
      </c>
      <c r="Q8667" s="11">
        <f t="shared" si="136"/>
        <v>0.22733456978373179</v>
      </c>
    </row>
    <row r="8668" spans="16:17" x14ac:dyDescent="0.25">
      <c r="P8668" s="11">
        <f t="shared" si="136"/>
        <v>0.43588280156642201</v>
      </c>
      <c r="Q8668" s="11">
        <f t="shared" si="136"/>
        <v>0.22733456978373179</v>
      </c>
    </row>
    <row r="8669" spans="16:17" x14ac:dyDescent="0.25">
      <c r="P8669" s="11">
        <f t="shared" si="136"/>
        <v>0.43588280156642201</v>
      </c>
      <c r="Q8669" s="11">
        <f t="shared" si="136"/>
        <v>0.22733456978373179</v>
      </c>
    </row>
    <row r="8670" spans="16:17" x14ac:dyDescent="0.25">
      <c r="P8670" s="11">
        <f t="shared" si="136"/>
        <v>0.43588280156642201</v>
      </c>
      <c r="Q8670" s="11">
        <f t="shared" si="136"/>
        <v>0.22733456978373179</v>
      </c>
    </row>
    <row r="8671" spans="16:17" x14ac:dyDescent="0.25">
      <c r="P8671" s="11">
        <f t="shared" si="136"/>
        <v>0.43588280156642201</v>
      </c>
      <c r="Q8671" s="11">
        <f t="shared" si="136"/>
        <v>0.22733456978373179</v>
      </c>
    </row>
    <row r="8672" spans="16:17" x14ac:dyDescent="0.25">
      <c r="P8672" s="11">
        <f t="shared" si="136"/>
        <v>0.43588280156642201</v>
      </c>
      <c r="Q8672" s="11">
        <f t="shared" si="136"/>
        <v>0.22733456978373179</v>
      </c>
    </row>
    <row r="8673" spans="16:17" x14ac:dyDescent="0.25">
      <c r="P8673" s="11">
        <f t="shared" si="136"/>
        <v>0.43588280156642201</v>
      </c>
      <c r="Q8673" s="11">
        <f t="shared" si="136"/>
        <v>0.22733456978373179</v>
      </c>
    </row>
    <row r="8674" spans="16:17" x14ac:dyDescent="0.25">
      <c r="P8674" s="11">
        <f t="shared" si="136"/>
        <v>0.43588280156642201</v>
      </c>
      <c r="Q8674" s="11">
        <f t="shared" si="136"/>
        <v>0.22733456978373179</v>
      </c>
    </row>
    <row r="8675" spans="16:17" x14ac:dyDescent="0.25">
      <c r="P8675" s="11">
        <f t="shared" si="136"/>
        <v>0.43588280156642201</v>
      </c>
      <c r="Q8675" s="11">
        <f t="shared" si="136"/>
        <v>0.22733456978373179</v>
      </c>
    </row>
    <row r="8676" spans="16:17" x14ac:dyDescent="0.25">
      <c r="P8676" s="11">
        <f t="shared" si="136"/>
        <v>0.43588280156642201</v>
      </c>
      <c r="Q8676" s="11">
        <f t="shared" si="136"/>
        <v>0.22733456978373179</v>
      </c>
    </row>
    <row r="8677" spans="16:17" x14ac:dyDescent="0.25">
      <c r="P8677" s="11">
        <f t="shared" si="136"/>
        <v>0.43588280156642201</v>
      </c>
      <c r="Q8677" s="11">
        <f t="shared" si="136"/>
        <v>0.22733456978373179</v>
      </c>
    </row>
    <row r="8678" spans="16:17" x14ac:dyDescent="0.25">
      <c r="P8678" s="11">
        <f t="shared" si="136"/>
        <v>0.43588280156642201</v>
      </c>
      <c r="Q8678" s="11">
        <f t="shared" si="136"/>
        <v>0.22733456978373179</v>
      </c>
    </row>
    <row r="8679" spans="16:17" x14ac:dyDescent="0.25">
      <c r="P8679" s="11">
        <f t="shared" si="136"/>
        <v>0.43588280156642201</v>
      </c>
      <c r="Q8679" s="11">
        <f t="shared" si="136"/>
        <v>0.22733456978373179</v>
      </c>
    </row>
    <row r="8680" spans="16:17" x14ac:dyDescent="0.25">
      <c r="P8680" s="11">
        <f t="shared" si="136"/>
        <v>0.43588280156642201</v>
      </c>
      <c r="Q8680" s="11">
        <f t="shared" si="136"/>
        <v>0.22733456978373179</v>
      </c>
    </row>
    <row r="8681" spans="16:17" x14ac:dyDescent="0.25">
      <c r="P8681" s="11">
        <f t="shared" si="136"/>
        <v>0.43588280156642201</v>
      </c>
      <c r="Q8681" s="11">
        <f t="shared" si="136"/>
        <v>0.22733456978373179</v>
      </c>
    </row>
    <row r="8682" spans="16:17" x14ac:dyDescent="0.25">
      <c r="P8682" s="11">
        <f t="shared" si="136"/>
        <v>0.43588280156642201</v>
      </c>
      <c r="Q8682" s="11">
        <f t="shared" si="136"/>
        <v>0.22733456978373179</v>
      </c>
    </row>
    <row r="8683" spans="16:17" x14ac:dyDescent="0.25">
      <c r="P8683" s="11">
        <f t="shared" si="136"/>
        <v>0.43588280156642201</v>
      </c>
      <c r="Q8683" s="11">
        <f t="shared" si="136"/>
        <v>0.22733456978373179</v>
      </c>
    </row>
    <row r="8684" spans="16:17" x14ac:dyDescent="0.25">
      <c r="P8684" s="11">
        <f t="shared" si="136"/>
        <v>0.43588280156642201</v>
      </c>
      <c r="Q8684" s="11">
        <f t="shared" si="136"/>
        <v>0.22733456978373179</v>
      </c>
    </row>
    <row r="8685" spans="16:17" x14ac:dyDescent="0.25">
      <c r="P8685" s="11">
        <f t="shared" si="136"/>
        <v>0.43588280156642201</v>
      </c>
      <c r="Q8685" s="11">
        <f t="shared" si="136"/>
        <v>0.22733456978373179</v>
      </c>
    </row>
    <row r="8686" spans="16:17" x14ac:dyDescent="0.25">
      <c r="P8686" s="11">
        <f t="shared" si="136"/>
        <v>0.43588280156642201</v>
      </c>
      <c r="Q8686" s="11">
        <f t="shared" si="136"/>
        <v>0.22733456978373179</v>
      </c>
    </row>
    <row r="8687" spans="16:17" x14ac:dyDescent="0.25">
      <c r="P8687" s="11">
        <f t="shared" si="136"/>
        <v>0.43588280156642201</v>
      </c>
      <c r="Q8687" s="11">
        <f t="shared" si="136"/>
        <v>0.22733456978373179</v>
      </c>
    </row>
    <row r="8688" spans="16:17" x14ac:dyDescent="0.25">
      <c r="P8688" s="11">
        <f t="shared" si="136"/>
        <v>0.43588280156642201</v>
      </c>
      <c r="Q8688" s="11">
        <f t="shared" si="136"/>
        <v>0.22733456978373179</v>
      </c>
    </row>
    <row r="8689" spans="16:17" x14ac:dyDescent="0.25">
      <c r="P8689" s="11">
        <f t="shared" si="136"/>
        <v>0.43588280156642201</v>
      </c>
      <c r="Q8689" s="11">
        <f t="shared" si="136"/>
        <v>0.22733456978373179</v>
      </c>
    </row>
    <row r="8690" spans="16:17" x14ac:dyDescent="0.25">
      <c r="P8690" s="11">
        <f t="shared" si="136"/>
        <v>0.43588280156642201</v>
      </c>
      <c r="Q8690" s="11">
        <f t="shared" si="136"/>
        <v>0.22733456978373179</v>
      </c>
    </row>
    <row r="8691" spans="16:17" x14ac:dyDescent="0.25">
      <c r="P8691" s="11">
        <f t="shared" si="136"/>
        <v>0.43588280156642201</v>
      </c>
      <c r="Q8691" s="11">
        <f t="shared" si="136"/>
        <v>0.22733456978373179</v>
      </c>
    </row>
    <row r="8692" spans="16:17" x14ac:dyDescent="0.25">
      <c r="P8692" s="11">
        <f t="shared" si="136"/>
        <v>0.43588280156642201</v>
      </c>
      <c r="Q8692" s="11">
        <f t="shared" si="136"/>
        <v>0.22733456978373179</v>
      </c>
    </row>
    <row r="8693" spans="16:17" x14ac:dyDescent="0.25">
      <c r="P8693" s="11">
        <f t="shared" si="136"/>
        <v>0.43588280156642201</v>
      </c>
      <c r="Q8693" s="11">
        <f t="shared" si="136"/>
        <v>0.22733456978373179</v>
      </c>
    </row>
    <row r="8694" spans="16:17" x14ac:dyDescent="0.25">
      <c r="P8694" s="11">
        <f t="shared" si="136"/>
        <v>0.43588280156642201</v>
      </c>
      <c r="Q8694" s="11">
        <f t="shared" si="136"/>
        <v>0.22733456978373179</v>
      </c>
    </row>
    <row r="8695" spans="16:17" x14ac:dyDescent="0.25">
      <c r="P8695" s="11">
        <f t="shared" si="136"/>
        <v>0.43588280156642201</v>
      </c>
      <c r="Q8695" s="11">
        <f t="shared" si="136"/>
        <v>0.22733456978373179</v>
      </c>
    </row>
    <row r="8696" spans="16:17" x14ac:dyDescent="0.25">
      <c r="P8696" s="11">
        <f t="shared" si="136"/>
        <v>0.43588280156642201</v>
      </c>
      <c r="Q8696" s="11">
        <f t="shared" si="136"/>
        <v>0.22733456978373179</v>
      </c>
    </row>
    <row r="8697" spans="16:17" x14ac:dyDescent="0.25">
      <c r="P8697" s="11">
        <f t="shared" si="136"/>
        <v>0.43588280156642201</v>
      </c>
      <c r="Q8697" s="11">
        <f t="shared" si="136"/>
        <v>0.22733456978373179</v>
      </c>
    </row>
    <row r="8698" spans="16:17" x14ac:dyDescent="0.25">
      <c r="P8698" s="11">
        <f t="shared" si="136"/>
        <v>0.43588280156642201</v>
      </c>
      <c r="Q8698" s="11">
        <f t="shared" si="136"/>
        <v>0.22733456978373179</v>
      </c>
    </row>
    <row r="8699" spans="16:17" x14ac:dyDescent="0.25">
      <c r="P8699" s="11">
        <f t="shared" si="136"/>
        <v>0.43588280156642201</v>
      </c>
      <c r="Q8699" s="11">
        <f t="shared" si="136"/>
        <v>0.22733456978373179</v>
      </c>
    </row>
    <row r="8700" spans="16:17" x14ac:dyDescent="0.25">
      <c r="P8700" s="11">
        <f t="shared" si="136"/>
        <v>0.43588280156642201</v>
      </c>
      <c r="Q8700" s="11">
        <f t="shared" si="136"/>
        <v>0.22733456978373179</v>
      </c>
    </row>
    <row r="8701" spans="16:17" x14ac:dyDescent="0.25">
      <c r="P8701" s="11">
        <f t="shared" si="136"/>
        <v>0.43588280156642201</v>
      </c>
      <c r="Q8701" s="11">
        <f t="shared" si="136"/>
        <v>0.22733456978373179</v>
      </c>
    </row>
    <row r="8702" spans="16:17" x14ac:dyDescent="0.25">
      <c r="P8702" s="11">
        <f t="shared" si="136"/>
        <v>0.43588280156642201</v>
      </c>
      <c r="Q8702" s="11">
        <f t="shared" si="136"/>
        <v>0.22733456978373179</v>
      </c>
    </row>
    <row r="8703" spans="16:17" x14ac:dyDescent="0.25">
      <c r="P8703" s="11">
        <f t="shared" si="136"/>
        <v>0.43588280156642201</v>
      </c>
      <c r="Q8703" s="11">
        <f t="shared" si="136"/>
        <v>0.22733456978373179</v>
      </c>
    </row>
    <row r="8704" spans="16:17" x14ac:dyDescent="0.25">
      <c r="P8704" s="11">
        <f t="shared" si="136"/>
        <v>0.43588280156642201</v>
      </c>
      <c r="Q8704" s="11">
        <f t="shared" si="136"/>
        <v>0.22733456978373179</v>
      </c>
    </row>
    <row r="8705" spans="16:17" x14ac:dyDescent="0.25">
      <c r="P8705" s="11">
        <f t="shared" si="136"/>
        <v>0.43588280156642201</v>
      </c>
      <c r="Q8705" s="11">
        <f t="shared" si="136"/>
        <v>0.22733456978373179</v>
      </c>
    </row>
    <row r="8706" spans="16:17" x14ac:dyDescent="0.25">
      <c r="P8706" s="11">
        <f t="shared" si="136"/>
        <v>0.43588280156642201</v>
      </c>
      <c r="Q8706" s="11">
        <f t="shared" si="136"/>
        <v>0.22733456978373179</v>
      </c>
    </row>
    <row r="8707" spans="16:17" x14ac:dyDescent="0.25">
      <c r="P8707" s="11">
        <f t="shared" si="136"/>
        <v>0.43588280156642201</v>
      </c>
      <c r="Q8707" s="11">
        <f t="shared" si="136"/>
        <v>0.22733456978373179</v>
      </c>
    </row>
    <row r="8708" spans="16:17" x14ac:dyDescent="0.25">
      <c r="P8708" s="11">
        <f t="shared" si="136"/>
        <v>0.43588280156642201</v>
      </c>
      <c r="Q8708" s="11">
        <f t="shared" si="136"/>
        <v>0.22733456978373179</v>
      </c>
    </row>
    <row r="8709" spans="16:17" x14ac:dyDescent="0.25">
      <c r="P8709" s="11">
        <f t="shared" si="136"/>
        <v>0.43588280156642201</v>
      </c>
      <c r="Q8709" s="11">
        <f t="shared" si="136"/>
        <v>0.22733456978373179</v>
      </c>
    </row>
    <row r="8710" spans="16:17" x14ac:dyDescent="0.25">
      <c r="P8710" s="11">
        <f t="shared" si="136"/>
        <v>0.43588280156642201</v>
      </c>
      <c r="Q8710" s="11">
        <f t="shared" si="136"/>
        <v>0.22733456978373179</v>
      </c>
    </row>
    <row r="8711" spans="16:17" x14ac:dyDescent="0.25">
      <c r="P8711" s="11">
        <f t="shared" si="136"/>
        <v>0.43588280156642201</v>
      </c>
      <c r="Q8711" s="11">
        <f t="shared" si="136"/>
        <v>0.22733456978373179</v>
      </c>
    </row>
    <row r="8712" spans="16:17" x14ac:dyDescent="0.25">
      <c r="P8712" s="11">
        <f t="shared" si="136"/>
        <v>0.43588280156642201</v>
      </c>
      <c r="Q8712" s="11">
        <f t="shared" si="136"/>
        <v>0.22733456978373179</v>
      </c>
    </row>
    <row r="8713" spans="16:17" x14ac:dyDescent="0.25">
      <c r="P8713" s="11">
        <f t="shared" si="136"/>
        <v>0.43588280156642201</v>
      </c>
      <c r="Q8713" s="11">
        <f t="shared" si="136"/>
        <v>0.22733456978373179</v>
      </c>
    </row>
    <row r="8714" spans="16:17" x14ac:dyDescent="0.25">
      <c r="P8714" s="11">
        <f t="shared" si="136"/>
        <v>0.43588280156642201</v>
      </c>
      <c r="Q8714" s="11">
        <f t="shared" si="136"/>
        <v>0.22733456978373179</v>
      </c>
    </row>
    <row r="8715" spans="16:17" x14ac:dyDescent="0.25">
      <c r="P8715" s="11">
        <f t="shared" si="136"/>
        <v>0.43588280156642201</v>
      </c>
      <c r="Q8715" s="11">
        <f t="shared" si="136"/>
        <v>0.22733456978373179</v>
      </c>
    </row>
    <row r="8716" spans="16:17" x14ac:dyDescent="0.25">
      <c r="P8716" s="11">
        <f t="shared" si="136"/>
        <v>0.43588280156642201</v>
      </c>
      <c r="Q8716" s="11">
        <f t="shared" si="136"/>
        <v>0.22733456978373179</v>
      </c>
    </row>
    <row r="8717" spans="16:17" x14ac:dyDescent="0.25">
      <c r="P8717" s="11">
        <f t="shared" si="136"/>
        <v>0.43588280156642201</v>
      </c>
      <c r="Q8717" s="11">
        <f t="shared" si="136"/>
        <v>0.22733456978373179</v>
      </c>
    </row>
    <row r="8718" spans="16:17" x14ac:dyDescent="0.25">
      <c r="P8718" s="11">
        <f t="shared" si="136"/>
        <v>0.43588280156642201</v>
      </c>
      <c r="Q8718" s="11">
        <f t="shared" si="136"/>
        <v>0.22733456978373179</v>
      </c>
    </row>
    <row r="8719" spans="16:17" x14ac:dyDescent="0.25">
      <c r="P8719" s="11">
        <f t="shared" si="136"/>
        <v>0.43588280156642201</v>
      </c>
      <c r="Q8719" s="11">
        <f t="shared" si="136"/>
        <v>0.22733456978373179</v>
      </c>
    </row>
    <row r="8720" spans="16:17" x14ac:dyDescent="0.25">
      <c r="P8720" s="11">
        <f t="shared" ref="P8720:Q8783" si="137">P$7+P$4*EXP(-($F8720-P$5)*($F8720-P$5)/(2*P$6*P$6))</f>
        <v>0.43588280156642201</v>
      </c>
      <c r="Q8720" s="11">
        <f t="shared" si="137"/>
        <v>0.22733456978373179</v>
      </c>
    </row>
    <row r="8721" spans="16:17" x14ac:dyDescent="0.25">
      <c r="P8721" s="11">
        <f t="shared" si="137"/>
        <v>0.43588280156642201</v>
      </c>
      <c r="Q8721" s="11">
        <f t="shared" si="137"/>
        <v>0.22733456978373179</v>
      </c>
    </row>
    <row r="8722" spans="16:17" x14ac:dyDescent="0.25">
      <c r="P8722" s="11">
        <f t="shared" si="137"/>
        <v>0.43588280156642201</v>
      </c>
      <c r="Q8722" s="11">
        <f t="shared" si="137"/>
        <v>0.22733456978373179</v>
      </c>
    </row>
    <row r="8723" spans="16:17" x14ac:dyDescent="0.25">
      <c r="P8723" s="11">
        <f t="shared" si="137"/>
        <v>0.43588280156642201</v>
      </c>
      <c r="Q8723" s="11">
        <f t="shared" si="137"/>
        <v>0.22733456978373179</v>
      </c>
    </row>
    <row r="8724" spans="16:17" x14ac:dyDescent="0.25">
      <c r="P8724" s="11">
        <f t="shared" si="137"/>
        <v>0.43588280156642201</v>
      </c>
      <c r="Q8724" s="11">
        <f t="shared" si="137"/>
        <v>0.22733456978373179</v>
      </c>
    </row>
    <row r="8725" spans="16:17" x14ac:dyDescent="0.25">
      <c r="P8725" s="11">
        <f t="shared" si="137"/>
        <v>0.43588280156642201</v>
      </c>
      <c r="Q8725" s="11">
        <f t="shared" si="137"/>
        <v>0.22733456978373179</v>
      </c>
    </row>
    <row r="8726" spans="16:17" x14ac:dyDescent="0.25">
      <c r="P8726" s="11">
        <f t="shared" si="137"/>
        <v>0.43588280156642201</v>
      </c>
      <c r="Q8726" s="11">
        <f t="shared" si="137"/>
        <v>0.22733456978373179</v>
      </c>
    </row>
    <row r="8727" spans="16:17" x14ac:dyDescent="0.25">
      <c r="P8727" s="11">
        <f t="shared" si="137"/>
        <v>0.43588280156642201</v>
      </c>
      <c r="Q8727" s="11">
        <f t="shared" si="137"/>
        <v>0.22733456978373179</v>
      </c>
    </row>
    <row r="8728" spans="16:17" x14ac:dyDescent="0.25">
      <c r="P8728" s="11">
        <f t="shared" si="137"/>
        <v>0.43588280156642201</v>
      </c>
      <c r="Q8728" s="11">
        <f t="shared" si="137"/>
        <v>0.22733456978373179</v>
      </c>
    </row>
    <row r="8729" spans="16:17" x14ac:dyDescent="0.25">
      <c r="P8729" s="11">
        <f t="shared" si="137"/>
        <v>0.43588280156642201</v>
      </c>
      <c r="Q8729" s="11">
        <f t="shared" si="137"/>
        <v>0.22733456978373179</v>
      </c>
    </row>
    <row r="8730" spans="16:17" x14ac:dyDescent="0.25">
      <c r="P8730" s="11">
        <f t="shared" si="137"/>
        <v>0.43588280156642201</v>
      </c>
      <c r="Q8730" s="11">
        <f t="shared" si="137"/>
        <v>0.22733456978373179</v>
      </c>
    </row>
    <row r="8731" spans="16:17" x14ac:dyDescent="0.25">
      <c r="P8731" s="11">
        <f t="shared" si="137"/>
        <v>0.43588280156642201</v>
      </c>
      <c r="Q8731" s="11">
        <f t="shared" si="137"/>
        <v>0.22733456978373179</v>
      </c>
    </row>
    <row r="8732" spans="16:17" x14ac:dyDescent="0.25">
      <c r="P8732" s="11">
        <f t="shared" si="137"/>
        <v>0.43588280156642201</v>
      </c>
      <c r="Q8732" s="11">
        <f t="shared" si="137"/>
        <v>0.22733456978373179</v>
      </c>
    </row>
    <row r="8733" spans="16:17" x14ac:dyDescent="0.25">
      <c r="P8733" s="11">
        <f t="shared" si="137"/>
        <v>0.43588280156642201</v>
      </c>
      <c r="Q8733" s="11">
        <f t="shared" si="137"/>
        <v>0.22733456978373179</v>
      </c>
    </row>
    <row r="8734" spans="16:17" x14ac:dyDescent="0.25">
      <c r="P8734" s="11">
        <f t="shared" si="137"/>
        <v>0.43588280156642201</v>
      </c>
      <c r="Q8734" s="11">
        <f t="shared" si="137"/>
        <v>0.22733456978373179</v>
      </c>
    </row>
    <row r="8735" spans="16:17" x14ac:dyDescent="0.25">
      <c r="P8735" s="11">
        <f t="shared" si="137"/>
        <v>0.43588280156642201</v>
      </c>
      <c r="Q8735" s="11">
        <f t="shared" si="137"/>
        <v>0.22733456978373179</v>
      </c>
    </row>
    <row r="8736" spans="16:17" x14ac:dyDescent="0.25">
      <c r="P8736" s="11">
        <f t="shared" si="137"/>
        <v>0.43588280156642201</v>
      </c>
      <c r="Q8736" s="11">
        <f t="shared" si="137"/>
        <v>0.22733456978373179</v>
      </c>
    </row>
    <row r="8737" spans="16:17" x14ac:dyDescent="0.25">
      <c r="P8737" s="11">
        <f t="shared" si="137"/>
        <v>0.43588280156642201</v>
      </c>
      <c r="Q8737" s="11">
        <f t="shared" si="137"/>
        <v>0.22733456978373179</v>
      </c>
    </row>
    <row r="8738" spans="16:17" x14ac:dyDescent="0.25">
      <c r="P8738" s="11">
        <f t="shared" si="137"/>
        <v>0.43588280156642201</v>
      </c>
      <c r="Q8738" s="11">
        <f t="shared" si="137"/>
        <v>0.22733456978373179</v>
      </c>
    </row>
    <row r="8739" spans="16:17" x14ac:dyDescent="0.25">
      <c r="P8739" s="11">
        <f t="shared" si="137"/>
        <v>0.43588280156642201</v>
      </c>
      <c r="Q8739" s="11">
        <f t="shared" si="137"/>
        <v>0.22733456978373179</v>
      </c>
    </row>
    <row r="8740" spans="16:17" x14ac:dyDescent="0.25">
      <c r="P8740" s="11">
        <f t="shared" si="137"/>
        <v>0.43588280156642201</v>
      </c>
      <c r="Q8740" s="11">
        <f t="shared" si="137"/>
        <v>0.22733456978373179</v>
      </c>
    </row>
    <row r="8741" spans="16:17" x14ac:dyDescent="0.25">
      <c r="P8741" s="11">
        <f t="shared" si="137"/>
        <v>0.43588280156642201</v>
      </c>
      <c r="Q8741" s="11">
        <f t="shared" si="137"/>
        <v>0.22733456978373179</v>
      </c>
    </row>
    <row r="8742" spans="16:17" x14ac:dyDescent="0.25">
      <c r="P8742" s="11">
        <f t="shared" si="137"/>
        <v>0.43588280156642201</v>
      </c>
      <c r="Q8742" s="11">
        <f t="shared" si="137"/>
        <v>0.22733456978373179</v>
      </c>
    </row>
    <row r="8743" spans="16:17" x14ac:dyDescent="0.25">
      <c r="P8743" s="11">
        <f t="shared" si="137"/>
        <v>0.43588280156642201</v>
      </c>
      <c r="Q8743" s="11">
        <f t="shared" si="137"/>
        <v>0.22733456978373179</v>
      </c>
    </row>
    <row r="8744" spans="16:17" x14ac:dyDescent="0.25">
      <c r="P8744" s="11">
        <f t="shared" si="137"/>
        <v>0.43588280156642201</v>
      </c>
      <c r="Q8744" s="11">
        <f t="shared" si="137"/>
        <v>0.22733456978373179</v>
      </c>
    </row>
    <row r="8745" spans="16:17" x14ac:dyDescent="0.25">
      <c r="P8745" s="11">
        <f t="shared" si="137"/>
        <v>0.43588280156642201</v>
      </c>
      <c r="Q8745" s="11">
        <f t="shared" si="137"/>
        <v>0.22733456978373179</v>
      </c>
    </row>
    <row r="8746" spans="16:17" x14ac:dyDescent="0.25">
      <c r="P8746" s="11">
        <f t="shared" si="137"/>
        <v>0.43588280156642201</v>
      </c>
      <c r="Q8746" s="11">
        <f t="shared" si="137"/>
        <v>0.22733456978373179</v>
      </c>
    </row>
    <row r="8747" spans="16:17" x14ac:dyDescent="0.25">
      <c r="P8747" s="11">
        <f t="shared" si="137"/>
        <v>0.43588280156642201</v>
      </c>
      <c r="Q8747" s="11">
        <f t="shared" si="137"/>
        <v>0.22733456978373179</v>
      </c>
    </row>
    <row r="8748" spans="16:17" x14ac:dyDescent="0.25">
      <c r="P8748" s="11">
        <f t="shared" si="137"/>
        <v>0.43588280156642201</v>
      </c>
      <c r="Q8748" s="11">
        <f t="shared" si="137"/>
        <v>0.22733456978373179</v>
      </c>
    </row>
    <row r="8749" spans="16:17" x14ac:dyDescent="0.25">
      <c r="P8749" s="11">
        <f t="shared" si="137"/>
        <v>0.43588280156642201</v>
      </c>
      <c r="Q8749" s="11">
        <f t="shared" si="137"/>
        <v>0.22733456978373179</v>
      </c>
    </row>
    <row r="8750" spans="16:17" x14ac:dyDescent="0.25">
      <c r="P8750" s="11">
        <f t="shared" si="137"/>
        <v>0.43588280156642201</v>
      </c>
      <c r="Q8750" s="11">
        <f t="shared" si="137"/>
        <v>0.22733456978373179</v>
      </c>
    </row>
    <row r="8751" spans="16:17" x14ac:dyDescent="0.25">
      <c r="P8751" s="11">
        <f t="shared" si="137"/>
        <v>0.43588280156642201</v>
      </c>
      <c r="Q8751" s="11">
        <f t="shared" si="137"/>
        <v>0.22733456978373179</v>
      </c>
    </row>
    <row r="8752" spans="16:17" x14ac:dyDescent="0.25">
      <c r="P8752" s="11">
        <f t="shared" si="137"/>
        <v>0.43588280156642201</v>
      </c>
      <c r="Q8752" s="11">
        <f t="shared" si="137"/>
        <v>0.22733456978373179</v>
      </c>
    </row>
    <row r="8753" spans="16:17" x14ac:dyDescent="0.25">
      <c r="P8753" s="11">
        <f t="shared" si="137"/>
        <v>0.43588280156642201</v>
      </c>
      <c r="Q8753" s="11">
        <f t="shared" si="137"/>
        <v>0.22733456978373179</v>
      </c>
    </row>
    <row r="8754" spans="16:17" x14ac:dyDescent="0.25">
      <c r="P8754" s="11">
        <f t="shared" si="137"/>
        <v>0.43588280156642201</v>
      </c>
      <c r="Q8754" s="11">
        <f t="shared" si="137"/>
        <v>0.22733456978373179</v>
      </c>
    </row>
    <row r="8755" spans="16:17" x14ac:dyDescent="0.25">
      <c r="P8755" s="11">
        <f t="shared" si="137"/>
        <v>0.43588280156642201</v>
      </c>
      <c r="Q8755" s="11">
        <f t="shared" si="137"/>
        <v>0.22733456978373179</v>
      </c>
    </row>
    <row r="8756" spans="16:17" x14ac:dyDescent="0.25">
      <c r="P8756" s="11">
        <f t="shared" si="137"/>
        <v>0.43588280156642201</v>
      </c>
      <c r="Q8756" s="11">
        <f t="shared" si="137"/>
        <v>0.22733456978373179</v>
      </c>
    </row>
    <row r="8757" spans="16:17" x14ac:dyDescent="0.25">
      <c r="P8757" s="11">
        <f t="shared" si="137"/>
        <v>0.43588280156642201</v>
      </c>
      <c r="Q8757" s="11">
        <f t="shared" si="137"/>
        <v>0.22733456978373179</v>
      </c>
    </row>
    <row r="8758" spans="16:17" x14ac:dyDescent="0.25">
      <c r="P8758" s="11">
        <f t="shared" si="137"/>
        <v>0.43588280156642201</v>
      </c>
      <c r="Q8758" s="11">
        <f t="shared" si="137"/>
        <v>0.22733456978373179</v>
      </c>
    </row>
    <row r="8759" spans="16:17" x14ac:dyDescent="0.25">
      <c r="P8759" s="11">
        <f t="shared" si="137"/>
        <v>0.43588280156642201</v>
      </c>
      <c r="Q8759" s="11">
        <f t="shared" si="137"/>
        <v>0.22733456978373179</v>
      </c>
    </row>
    <row r="8760" spans="16:17" x14ac:dyDescent="0.25">
      <c r="P8760" s="11">
        <f t="shared" si="137"/>
        <v>0.43588280156642201</v>
      </c>
      <c r="Q8760" s="11">
        <f t="shared" si="137"/>
        <v>0.22733456978373179</v>
      </c>
    </row>
    <row r="8761" spans="16:17" x14ac:dyDescent="0.25">
      <c r="P8761" s="11">
        <f t="shared" si="137"/>
        <v>0.43588280156642201</v>
      </c>
      <c r="Q8761" s="11">
        <f t="shared" si="137"/>
        <v>0.22733456978373179</v>
      </c>
    </row>
    <row r="8762" spans="16:17" x14ac:dyDescent="0.25">
      <c r="P8762" s="11">
        <f t="shared" si="137"/>
        <v>0.43588280156642201</v>
      </c>
      <c r="Q8762" s="11">
        <f t="shared" si="137"/>
        <v>0.22733456978373179</v>
      </c>
    </row>
    <row r="8763" spans="16:17" x14ac:dyDescent="0.25">
      <c r="P8763" s="11">
        <f t="shared" si="137"/>
        <v>0.43588280156642201</v>
      </c>
      <c r="Q8763" s="11">
        <f t="shared" si="137"/>
        <v>0.22733456978373179</v>
      </c>
    </row>
    <row r="8764" spans="16:17" x14ac:dyDescent="0.25">
      <c r="P8764" s="11">
        <f t="shared" si="137"/>
        <v>0.43588280156642201</v>
      </c>
      <c r="Q8764" s="11">
        <f t="shared" si="137"/>
        <v>0.22733456978373179</v>
      </c>
    </row>
    <row r="8765" spans="16:17" x14ac:dyDescent="0.25">
      <c r="P8765" s="11">
        <f t="shared" si="137"/>
        <v>0.43588280156642201</v>
      </c>
      <c r="Q8765" s="11">
        <f t="shared" si="137"/>
        <v>0.22733456978373179</v>
      </c>
    </row>
    <row r="8766" spans="16:17" x14ac:dyDescent="0.25">
      <c r="P8766" s="11">
        <f t="shared" si="137"/>
        <v>0.43588280156642201</v>
      </c>
      <c r="Q8766" s="11">
        <f t="shared" si="137"/>
        <v>0.22733456978373179</v>
      </c>
    </row>
    <row r="8767" spans="16:17" x14ac:dyDescent="0.25">
      <c r="P8767" s="11">
        <f t="shared" si="137"/>
        <v>0.43588280156642201</v>
      </c>
      <c r="Q8767" s="11">
        <f t="shared" si="137"/>
        <v>0.22733456978373179</v>
      </c>
    </row>
    <row r="8768" spans="16:17" x14ac:dyDescent="0.25">
      <c r="P8768" s="11">
        <f t="shared" si="137"/>
        <v>0.43588280156642201</v>
      </c>
      <c r="Q8768" s="11">
        <f t="shared" si="137"/>
        <v>0.22733456978373179</v>
      </c>
    </row>
    <row r="8769" spans="16:17" x14ac:dyDescent="0.25">
      <c r="P8769" s="11">
        <f t="shared" si="137"/>
        <v>0.43588280156642201</v>
      </c>
      <c r="Q8769" s="11">
        <f t="shared" si="137"/>
        <v>0.22733456978373179</v>
      </c>
    </row>
    <row r="8770" spans="16:17" x14ac:dyDescent="0.25">
      <c r="P8770" s="11">
        <f t="shared" si="137"/>
        <v>0.43588280156642201</v>
      </c>
      <c r="Q8770" s="11">
        <f t="shared" si="137"/>
        <v>0.22733456978373179</v>
      </c>
    </row>
    <row r="8771" spans="16:17" x14ac:dyDescent="0.25">
      <c r="P8771" s="11">
        <f t="shared" si="137"/>
        <v>0.43588280156642201</v>
      </c>
      <c r="Q8771" s="11">
        <f t="shared" si="137"/>
        <v>0.22733456978373179</v>
      </c>
    </row>
    <row r="8772" spans="16:17" x14ac:dyDescent="0.25">
      <c r="P8772" s="11">
        <f t="shared" si="137"/>
        <v>0.43588280156642201</v>
      </c>
      <c r="Q8772" s="11">
        <f t="shared" si="137"/>
        <v>0.22733456978373179</v>
      </c>
    </row>
    <row r="8773" spans="16:17" x14ac:dyDescent="0.25">
      <c r="P8773" s="11">
        <f t="shared" si="137"/>
        <v>0.43588280156642201</v>
      </c>
      <c r="Q8773" s="11">
        <f t="shared" si="137"/>
        <v>0.22733456978373179</v>
      </c>
    </row>
    <row r="8774" spans="16:17" x14ac:dyDescent="0.25">
      <c r="P8774" s="11">
        <f t="shared" si="137"/>
        <v>0.43588280156642201</v>
      </c>
      <c r="Q8774" s="11">
        <f t="shared" si="137"/>
        <v>0.22733456978373179</v>
      </c>
    </row>
    <row r="8775" spans="16:17" x14ac:dyDescent="0.25">
      <c r="P8775" s="11">
        <f t="shared" si="137"/>
        <v>0.43588280156642201</v>
      </c>
      <c r="Q8775" s="11">
        <f t="shared" si="137"/>
        <v>0.22733456978373179</v>
      </c>
    </row>
    <row r="8776" spans="16:17" x14ac:dyDescent="0.25">
      <c r="P8776" s="11">
        <f t="shared" si="137"/>
        <v>0.43588280156642201</v>
      </c>
      <c r="Q8776" s="11">
        <f t="shared" si="137"/>
        <v>0.22733456978373179</v>
      </c>
    </row>
    <row r="8777" spans="16:17" x14ac:dyDescent="0.25">
      <c r="P8777" s="11">
        <f t="shared" si="137"/>
        <v>0.43588280156642201</v>
      </c>
      <c r="Q8777" s="11">
        <f t="shared" si="137"/>
        <v>0.22733456978373179</v>
      </c>
    </row>
    <row r="8778" spans="16:17" x14ac:dyDescent="0.25">
      <c r="P8778" s="11">
        <f t="shared" si="137"/>
        <v>0.43588280156642201</v>
      </c>
      <c r="Q8778" s="11">
        <f t="shared" si="137"/>
        <v>0.22733456978373179</v>
      </c>
    </row>
    <row r="8779" spans="16:17" x14ac:dyDescent="0.25">
      <c r="P8779" s="11">
        <f t="shared" si="137"/>
        <v>0.43588280156642201</v>
      </c>
      <c r="Q8779" s="11">
        <f t="shared" si="137"/>
        <v>0.22733456978373179</v>
      </c>
    </row>
    <row r="8780" spans="16:17" x14ac:dyDescent="0.25">
      <c r="P8780" s="11">
        <f t="shared" si="137"/>
        <v>0.43588280156642201</v>
      </c>
      <c r="Q8780" s="11">
        <f t="shared" si="137"/>
        <v>0.22733456978373179</v>
      </c>
    </row>
    <row r="8781" spans="16:17" x14ac:dyDescent="0.25">
      <c r="P8781" s="11">
        <f t="shared" si="137"/>
        <v>0.43588280156642201</v>
      </c>
      <c r="Q8781" s="11">
        <f t="shared" si="137"/>
        <v>0.22733456978373179</v>
      </c>
    </row>
    <row r="8782" spans="16:17" x14ac:dyDescent="0.25">
      <c r="P8782" s="11">
        <f t="shared" si="137"/>
        <v>0.43588280156642201</v>
      </c>
      <c r="Q8782" s="11">
        <f t="shared" si="137"/>
        <v>0.22733456978373179</v>
      </c>
    </row>
    <row r="8783" spans="16:17" x14ac:dyDescent="0.25">
      <c r="P8783" s="11">
        <f t="shared" si="137"/>
        <v>0.43588280156642201</v>
      </c>
      <c r="Q8783" s="11">
        <f t="shared" si="137"/>
        <v>0.22733456978373179</v>
      </c>
    </row>
    <row r="8784" spans="16:17" x14ac:dyDescent="0.25">
      <c r="P8784" s="11">
        <f t="shared" ref="P8784:Q8847" si="138">P$7+P$4*EXP(-($F8784-P$5)*($F8784-P$5)/(2*P$6*P$6))</f>
        <v>0.43588280156642201</v>
      </c>
      <c r="Q8784" s="11">
        <f t="shared" si="138"/>
        <v>0.22733456978373179</v>
      </c>
    </row>
    <row r="8785" spans="16:17" x14ac:dyDescent="0.25">
      <c r="P8785" s="11">
        <f t="shared" si="138"/>
        <v>0.43588280156642201</v>
      </c>
      <c r="Q8785" s="11">
        <f t="shared" si="138"/>
        <v>0.22733456978373179</v>
      </c>
    </row>
    <row r="8786" spans="16:17" x14ac:dyDescent="0.25">
      <c r="P8786" s="11">
        <f t="shared" si="138"/>
        <v>0.43588280156642201</v>
      </c>
      <c r="Q8786" s="11">
        <f t="shared" si="138"/>
        <v>0.22733456978373179</v>
      </c>
    </row>
    <row r="8787" spans="16:17" x14ac:dyDescent="0.25">
      <c r="P8787" s="11">
        <f t="shared" si="138"/>
        <v>0.43588280156642201</v>
      </c>
      <c r="Q8787" s="11">
        <f t="shared" si="138"/>
        <v>0.22733456978373179</v>
      </c>
    </row>
    <row r="8788" spans="16:17" x14ac:dyDescent="0.25">
      <c r="P8788" s="11">
        <f t="shared" si="138"/>
        <v>0.43588280156642201</v>
      </c>
      <c r="Q8788" s="11">
        <f t="shared" si="138"/>
        <v>0.22733456978373179</v>
      </c>
    </row>
    <row r="8789" spans="16:17" x14ac:dyDescent="0.25">
      <c r="P8789" s="11">
        <f t="shared" si="138"/>
        <v>0.43588280156642201</v>
      </c>
      <c r="Q8789" s="11">
        <f t="shared" si="138"/>
        <v>0.22733456978373179</v>
      </c>
    </row>
    <row r="8790" spans="16:17" x14ac:dyDescent="0.25">
      <c r="P8790" s="11">
        <f t="shared" si="138"/>
        <v>0.43588280156642201</v>
      </c>
      <c r="Q8790" s="11">
        <f t="shared" si="138"/>
        <v>0.22733456978373179</v>
      </c>
    </row>
    <row r="8791" spans="16:17" x14ac:dyDescent="0.25">
      <c r="P8791" s="11">
        <f t="shared" si="138"/>
        <v>0.43588280156642201</v>
      </c>
      <c r="Q8791" s="11">
        <f t="shared" si="138"/>
        <v>0.22733456978373179</v>
      </c>
    </row>
    <row r="8792" spans="16:17" x14ac:dyDescent="0.25">
      <c r="P8792" s="11">
        <f t="shared" si="138"/>
        <v>0.43588280156642201</v>
      </c>
      <c r="Q8792" s="11">
        <f t="shared" si="138"/>
        <v>0.22733456978373179</v>
      </c>
    </row>
    <row r="8793" spans="16:17" x14ac:dyDescent="0.25">
      <c r="P8793" s="11">
        <f t="shared" si="138"/>
        <v>0.43588280156642201</v>
      </c>
      <c r="Q8793" s="11">
        <f t="shared" si="138"/>
        <v>0.22733456978373179</v>
      </c>
    </row>
    <row r="8794" spans="16:17" x14ac:dyDescent="0.25">
      <c r="P8794" s="11">
        <f t="shared" si="138"/>
        <v>0.43588280156642201</v>
      </c>
      <c r="Q8794" s="11">
        <f t="shared" si="138"/>
        <v>0.22733456978373179</v>
      </c>
    </row>
    <row r="8795" spans="16:17" x14ac:dyDescent="0.25">
      <c r="P8795" s="11">
        <f t="shared" si="138"/>
        <v>0.43588280156642201</v>
      </c>
      <c r="Q8795" s="11">
        <f t="shared" si="138"/>
        <v>0.22733456978373179</v>
      </c>
    </row>
    <row r="8796" spans="16:17" x14ac:dyDescent="0.25">
      <c r="P8796" s="11">
        <f t="shared" si="138"/>
        <v>0.43588280156642201</v>
      </c>
      <c r="Q8796" s="11">
        <f t="shared" si="138"/>
        <v>0.22733456978373179</v>
      </c>
    </row>
    <row r="8797" spans="16:17" x14ac:dyDescent="0.25">
      <c r="P8797" s="11">
        <f t="shared" si="138"/>
        <v>0.43588280156642201</v>
      </c>
      <c r="Q8797" s="11">
        <f t="shared" si="138"/>
        <v>0.22733456978373179</v>
      </c>
    </row>
    <row r="8798" spans="16:17" x14ac:dyDescent="0.25">
      <c r="P8798" s="11">
        <f t="shared" si="138"/>
        <v>0.43588280156642201</v>
      </c>
      <c r="Q8798" s="11">
        <f t="shared" si="138"/>
        <v>0.22733456978373179</v>
      </c>
    </row>
    <row r="8799" spans="16:17" x14ac:dyDescent="0.25">
      <c r="P8799" s="11">
        <f t="shared" si="138"/>
        <v>0.43588280156642201</v>
      </c>
      <c r="Q8799" s="11">
        <f t="shared" si="138"/>
        <v>0.22733456978373179</v>
      </c>
    </row>
    <row r="8800" spans="16:17" x14ac:dyDescent="0.25">
      <c r="P8800" s="11">
        <f t="shared" si="138"/>
        <v>0.43588280156642201</v>
      </c>
      <c r="Q8800" s="11">
        <f t="shared" si="138"/>
        <v>0.22733456978373179</v>
      </c>
    </row>
    <row r="8801" spans="16:17" x14ac:dyDescent="0.25">
      <c r="P8801" s="11">
        <f t="shared" si="138"/>
        <v>0.43588280156642201</v>
      </c>
      <c r="Q8801" s="11">
        <f t="shared" si="138"/>
        <v>0.22733456978373179</v>
      </c>
    </row>
    <row r="8802" spans="16:17" x14ac:dyDescent="0.25">
      <c r="P8802" s="11">
        <f t="shared" si="138"/>
        <v>0.43588280156642201</v>
      </c>
      <c r="Q8802" s="11">
        <f t="shared" si="138"/>
        <v>0.22733456978373179</v>
      </c>
    </row>
    <row r="8803" spans="16:17" x14ac:dyDescent="0.25">
      <c r="P8803" s="11">
        <f t="shared" si="138"/>
        <v>0.43588280156642201</v>
      </c>
      <c r="Q8803" s="11">
        <f t="shared" si="138"/>
        <v>0.22733456978373179</v>
      </c>
    </row>
    <row r="8804" spans="16:17" x14ac:dyDescent="0.25">
      <c r="P8804" s="11">
        <f t="shared" si="138"/>
        <v>0.43588280156642201</v>
      </c>
      <c r="Q8804" s="11">
        <f t="shared" si="138"/>
        <v>0.22733456978373179</v>
      </c>
    </row>
    <row r="8805" spans="16:17" x14ac:dyDescent="0.25">
      <c r="P8805" s="11">
        <f t="shared" si="138"/>
        <v>0.43588280156642201</v>
      </c>
      <c r="Q8805" s="11">
        <f t="shared" si="138"/>
        <v>0.22733456978373179</v>
      </c>
    </row>
    <row r="8806" spans="16:17" x14ac:dyDescent="0.25">
      <c r="P8806" s="11">
        <f t="shared" si="138"/>
        <v>0.43588280156642201</v>
      </c>
      <c r="Q8806" s="11">
        <f t="shared" si="138"/>
        <v>0.22733456978373179</v>
      </c>
    </row>
    <row r="8807" spans="16:17" x14ac:dyDescent="0.25">
      <c r="P8807" s="11">
        <f t="shared" si="138"/>
        <v>0.43588280156642201</v>
      </c>
      <c r="Q8807" s="11">
        <f t="shared" si="138"/>
        <v>0.22733456978373179</v>
      </c>
    </row>
    <row r="8808" spans="16:17" x14ac:dyDescent="0.25">
      <c r="P8808" s="11">
        <f t="shared" si="138"/>
        <v>0.43588280156642201</v>
      </c>
      <c r="Q8808" s="11">
        <f t="shared" si="138"/>
        <v>0.22733456978373179</v>
      </c>
    </row>
    <row r="8809" spans="16:17" x14ac:dyDescent="0.25">
      <c r="P8809" s="11">
        <f t="shared" si="138"/>
        <v>0.43588280156642201</v>
      </c>
      <c r="Q8809" s="11">
        <f t="shared" si="138"/>
        <v>0.22733456978373179</v>
      </c>
    </row>
    <row r="8810" spans="16:17" x14ac:dyDescent="0.25">
      <c r="P8810" s="11">
        <f t="shared" si="138"/>
        <v>0.43588280156642201</v>
      </c>
      <c r="Q8810" s="11">
        <f t="shared" si="138"/>
        <v>0.22733456978373179</v>
      </c>
    </row>
    <row r="8811" spans="16:17" x14ac:dyDescent="0.25">
      <c r="P8811" s="11">
        <f t="shared" si="138"/>
        <v>0.43588280156642201</v>
      </c>
      <c r="Q8811" s="11">
        <f t="shared" si="138"/>
        <v>0.22733456978373179</v>
      </c>
    </row>
    <row r="8812" spans="16:17" x14ac:dyDescent="0.25">
      <c r="P8812" s="11">
        <f t="shared" si="138"/>
        <v>0.43588280156642201</v>
      </c>
      <c r="Q8812" s="11">
        <f t="shared" si="138"/>
        <v>0.22733456978373179</v>
      </c>
    </row>
    <row r="8813" spans="16:17" x14ac:dyDescent="0.25">
      <c r="P8813" s="11">
        <f t="shared" si="138"/>
        <v>0.43588280156642201</v>
      </c>
      <c r="Q8813" s="11">
        <f t="shared" si="138"/>
        <v>0.22733456978373179</v>
      </c>
    </row>
    <row r="8814" spans="16:17" x14ac:dyDescent="0.25">
      <c r="P8814" s="11">
        <f t="shared" si="138"/>
        <v>0.43588280156642201</v>
      </c>
      <c r="Q8814" s="11">
        <f t="shared" si="138"/>
        <v>0.22733456978373179</v>
      </c>
    </row>
    <row r="8815" spans="16:17" x14ac:dyDescent="0.25">
      <c r="P8815" s="11">
        <f t="shared" si="138"/>
        <v>0.43588280156642201</v>
      </c>
      <c r="Q8815" s="11">
        <f t="shared" si="138"/>
        <v>0.22733456978373179</v>
      </c>
    </row>
    <row r="8816" spans="16:17" x14ac:dyDescent="0.25">
      <c r="P8816" s="11">
        <f t="shared" si="138"/>
        <v>0.43588280156642201</v>
      </c>
      <c r="Q8816" s="11">
        <f t="shared" si="138"/>
        <v>0.22733456978373179</v>
      </c>
    </row>
    <row r="8817" spans="16:17" x14ac:dyDescent="0.25">
      <c r="P8817" s="11">
        <f t="shared" si="138"/>
        <v>0.43588280156642201</v>
      </c>
      <c r="Q8817" s="11">
        <f t="shared" si="138"/>
        <v>0.22733456978373179</v>
      </c>
    </row>
    <row r="8818" spans="16:17" x14ac:dyDescent="0.25">
      <c r="P8818" s="11">
        <f t="shared" si="138"/>
        <v>0.43588280156642201</v>
      </c>
      <c r="Q8818" s="11">
        <f t="shared" si="138"/>
        <v>0.22733456978373179</v>
      </c>
    </row>
    <row r="8819" spans="16:17" x14ac:dyDescent="0.25">
      <c r="P8819" s="11">
        <f t="shared" si="138"/>
        <v>0.43588280156642201</v>
      </c>
      <c r="Q8819" s="11">
        <f t="shared" si="138"/>
        <v>0.22733456978373179</v>
      </c>
    </row>
    <row r="8820" spans="16:17" x14ac:dyDescent="0.25">
      <c r="P8820" s="11">
        <f t="shared" si="138"/>
        <v>0.43588280156642201</v>
      </c>
      <c r="Q8820" s="11">
        <f t="shared" si="138"/>
        <v>0.22733456978373179</v>
      </c>
    </row>
    <row r="8821" spans="16:17" x14ac:dyDescent="0.25">
      <c r="P8821" s="11">
        <f t="shared" si="138"/>
        <v>0.43588280156642201</v>
      </c>
      <c r="Q8821" s="11">
        <f t="shared" si="138"/>
        <v>0.22733456978373179</v>
      </c>
    </row>
    <row r="8822" spans="16:17" x14ac:dyDescent="0.25">
      <c r="P8822" s="11">
        <f t="shared" si="138"/>
        <v>0.43588280156642201</v>
      </c>
      <c r="Q8822" s="11">
        <f t="shared" si="138"/>
        <v>0.22733456978373179</v>
      </c>
    </row>
    <row r="8823" spans="16:17" x14ac:dyDescent="0.25">
      <c r="P8823" s="11">
        <f t="shared" si="138"/>
        <v>0.43588280156642201</v>
      </c>
      <c r="Q8823" s="11">
        <f t="shared" si="138"/>
        <v>0.22733456978373179</v>
      </c>
    </row>
    <row r="8824" spans="16:17" x14ac:dyDescent="0.25">
      <c r="P8824" s="11">
        <f t="shared" si="138"/>
        <v>0.43588280156642201</v>
      </c>
      <c r="Q8824" s="11">
        <f t="shared" si="138"/>
        <v>0.22733456978373179</v>
      </c>
    </row>
    <row r="8825" spans="16:17" x14ac:dyDescent="0.25">
      <c r="P8825" s="11">
        <f t="shared" si="138"/>
        <v>0.43588280156642201</v>
      </c>
      <c r="Q8825" s="11">
        <f t="shared" si="138"/>
        <v>0.22733456978373179</v>
      </c>
    </row>
    <row r="8826" spans="16:17" x14ac:dyDescent="0.25">
      <c r="P8826" s="11">
        <f t="shared" si="138"/>
        <v>0.43588280156642201</v>
      </c>
      <c r="Q8826" s="11">
        <f t="shared" si="138"/>
        <v>0.22733456978373179</v>
      </c>
    </row>
    <row r="8827" spans="16:17" x14ac:dyDescent="0.25">
      <c r="P8827" s="11">
        <f t="shared" si="138"/>
        <v>0.43588280156642201</v>
      </c>
      <c r="Q8827" s="11">
        <f t="shared" si="138"/>
        <v>0.22733456978373179</v>
      </c>
    </row>
    <row r="8828" spans="16:17" x14ac:dyDescent="0.25">
      <c r="P8828" s="11">
        <f t="shared" si="138"/>
        <v>0.43588280156642201</v>
      </c>
      <c r="Q8828" s="11">
        <f t="shared" si="138"/>
        <v>0.22733456978373179</v>
      </c>
    </row>
    <row r="8829" spans="16:17" x14ac:dyDescent="0.25">
      <c r="P8829" s="11">
        <f t="shared" si="138"/>
        <v>0.43588280156642201</v>
      </c>
      <c r="Q8829" s="11">
        <f t="shared" si="138"/>
        <v>0.22733456978373179</v>
      </c>
    </row>
    <row r="8830" spans="16:17" x14ac:dyDescent="0.25">
      <c r="P8830" s="11">
        <f t="shared" si="138"/>
        <v>0.43588280156642201</v>
      </c>
      <c r="Q8830" s="11">
        <f t="shared" si="138"/>
        <v>0.22733456978373179</v>
      </c>
    </row>
    <row r="8831" spans="16:17" x14ac:dyDescent="0.25">
      <c r="P8831" s="11">
        <f t="shared" si="138"/>
        <v>0.43588280156642201</v>
      </c>
      <c r="Q8831" s="11">
        <f t="shared" si="138"/>
        <v>0.22733456978373179</v>
      </c>
    </row>
    <row r="8832" spans="16:17" x14ac:dyDescent="0.25">
      <c r="P8832" s="11">
        <f t="shared" si="138"/>
        <v>0.43588280156642201</v>
      </c>
      <c r="Q8832" s="11">
        <f t="shared" si="138"/>
        <v>0.22733456978373179</v>
      </c>
    </row>
    <row r="8833" spans="16:17" x14ac:dyDescent="0.25">
      <c r="P8833" s="11">
        <f t="shared" si="138"/>
        <v>0.43588280156642201</v>
      </c>
      <c r="Q8833" s="11">
        <f t="shared" si="138"/>
        <v>0.22733456978373179</v>
      </c>
    </row>
    <row r="8834" spans="16:17" x14ac:dyDescent="0.25">
      <c r="P8834" s="11">
        <f t="shared" si="138"/>
        <v>0.43588280156642201</v>
      </c>
      <c r="Q8834" s="11">
        <f t="shared" si="138"/>
        <v>0.22733456978373179</v>
      </c>
    </row>
    <row r="8835" spans="16:17" x14ac:dyDescent="0.25">
      <c r="P8835" s="11">
        <f t="shared" si="138"/>
        <v>0.43588280156642201</v>
      </c>
      <c r="Q8835" s="11">
        <f t="shared" si="138"/>
        <v>0.22733456978373179</v>
      </c>
    </row>
    <row r="8836" spans="16:17" x14ac:dyDescent="0.25">
      <c r="P8836" s="11">
        <f t="shared" si="138"/>
        <v>0.43588280156642201</v>
      </c>
      <c r="Q8836" s="11">
        <f t="shared" si="138"/>
        <v>0.22733456978373179</v>
      </c>
    </row>
    <row r="8837" spans="16:17" x14ac:dyDescent="0.25">
      <c r="P8837" s="11">
        <f t="shared" si="138"/>
        <v>0.43588280156642201</v>
      </c>
      <c r="Q8837" s="11">
        <f t="shared" si="138"/>
        <v>0.22733456978373179</v>
      </c>
    </row>
    <row r="8838" spans="16:17" x14ac:dyDescent="0.25">
      <c r="P8838" s="11">
        <f t="shared" si="138"/>
        <v>0.43588280156642201</v>
      </c>
      <c r="Q8838" s="11">
        <f t="shared" si="138"/>
        <v>0.22733456978373179</v>
      </c>
    </row>
    <row r="8839" spans="16:17" x14ac:dyDescent="0.25">
      <c r="P8839" s="11">
        <f t="shared" si="138"/>
        <v>0.43588280156642201</v>
      </c>
      <c r="Q8839" s="11">
        <f t="shared" si="138"/>
        <v>0.22733456978373179</v>
      </c>
    </row>
    <row r="8840" spans="16:17" x14ac:dyDescent="0.25">
      <c r="P8840" s="11">
        <f t="shared" si="138"/>
        <v>0.43588280156642201</v>
      </c>
      <c r="Q8840" s="11">
        <f t="shared" si="138"/>
        <v>0.22733456978373179</v>
      </c>
    </row>
    <row r="8841" spans="16:17" x14ac:dyDescent="0.25">
      <c r="P8841" s="11">
        <f t="shared" si="138"/>
        <v>0.43588280156642201</v>
      </c>
      <c r="Q8841" s="11">
        <f t="shared" si="138"/>
        <v>0.22733456978373179</v>
      </c>
    </row>
    <row r="8842" spans="16:17" x14ac:dyDescent="0.25">
      <c r="P8842" s="11">
        <f t="shared" si="138"/>
        <v>0.43588280156642201</v>
      </c>
      <c r="Q8842" s="11">
        <f t="shared" si="138"/>
        <v>0.22733456978373179</v>
      </c>
    </row>
    <row r="8843" spans="16:17" x14ac:dyDescent="0.25">
      <c r="P8843" s="11">
        <f t="shared" si="138"/>
        <v>0.43588280156642201</v>
      </c>
      <c r="Q8843" s="11">
        <f t="shared" si="138"/>
        <v>0.22733456978373179</v>
      </c>
    </row>
    <row r="8844" spans="16:17" x14ac:dyDescent="0.25">
      <c r="P8844" s="11">
        <f t="shared" si="138"/>
        <v>0.43588280156642201</v>
      </c>
      <c r="Q8844" s="11">
        <f t="shared" si="138"/>
        <v>0.22733456978373179</v>
      </c>
    </row>
    <row r="8845" spans="16:17" x14ac:dyDescent="0.25">
      <c r="P8845" s="11">
        <f t="shared" si="138"/>
        <v>0.43588280156642201</v>
      </c>
      <c r="Q8845" s="11">
        <f t="shared" si="138"/>
        <v>0.22733456978373179</v>
      </c>
    </row>
    <row r="8846" spans="16:17" x14ac:dyDescent="0.25">
      <c r="P8846" s="11">
        <f t="shared" si="138"/>
        <v>0.43588280156642201</v>
      </c>
      <c r="Q8846" s="11">
        <f t="shared" si="138"/>
        <v>0.22733456978373179</v>
      </c>
    </row>
    <row r="8847" spans="16:17" x14ac:dyDescent="0.25">
      <c r="P8847" s="11">
        <f t="shared" si="138"/>
        <v>0.43588280156642201</v>
      </c>
      <c r="Q8847" s="11">
        <f t="shared" si="138"/>
        <v>0.22733456978373179</v>
      </c>
    </row>
    <row r="8848" spans="16:17" x14ac:dyDescent="0.25">
      <c r="P8848" s="11">
        <f t="shared" ref="P8848:Q8911" si="139">P$7+P$4*EXP(-($F8848-P$5)*($F8848-P$5)/(2*P$6*P$6))</f>
        <v>0.43588280156642201</v>
      </c>
      <c r="Q8848" s="11">
        <f t="shared" si="139"/>
        <v>0.22733456978373179</v>
      </c>
    </row>
    <row r="8849" spans="16:17" x14ac:dyDescent="0.25">
      <c r="P8849" s="11">
        <f t="shared" si="139"/>
        <v>0.43588280156642201</v>
      </c>
      <c r="Q8849" s="11">
        <f t="shared" si="139"/>
        <v>0.22733456978373179</v>
      </c>
    </row>
    <row r="8850" spans="16:17" x14ac:dyDescent="0.25">
      <c r="P8850" s="11">
        <f t="shared" si="139"/>
        <v>0.43588280156642201</v>
      </c>
      <c r="Q8850" s="11">
        <f t="shared" si="139"/>
        <v>0.22733456978373179</v>
      </c>
    </row>
    <row r="8851" spans="16:17" x14ac:dyDescent="0.25">
      <c r="P8851" s="11">
        <f t="shared" si="139"/>
        <v>0.43588280156642201</v>
      </c>
      <c r="Q8851" s="11">
        <f t="shared" si="139"/>
        <v>0.22733456978373179</v>
      </c>
    </row>
    <row r="8852" spans="16:17" x14ac:dyDescent="0.25">
      <c r="P8852" s="11">
        <f t="shared" si="139"/>
        <v>0.43588280156642201</v>
      </c>
      <c r="Q8852" s="11">
        <f t="shared" si="139"/>
        <v>0.22733456978373179</v>
      </c>
    </row>
    <row r="8853" spans="16:17" x14ac:dyDescent="0.25">
      <c r="P8853" s="11">
        <f t="shared" si="139"/>
        <v>0.43588280156642201</v>
      </c>
      <c r="Q8853" s="11">
        <f t="shared" si="139"/>
        <v>0.22733456978373179</v>
      </c>
    </row>
    <row r="8854" spans="16:17" x14ac:dyDescent="0.25">
      <c r="P8854" s="11">
        <f t="shared" si="139"/>
        <v>0.43588280156642201</v>
      </c>
      <c r="Q8854" s="11">
        <f t="shared" si="139"/>
        <v>0.22733456978373179</v>
      </c>
    </row>
    <row r="8855" spans="16:17" x14ac:dyDescent="0.25">
      <c r="P8855" s="11">
        <f t="shared" si="139"/>
        <v>0.43588280156642201</v>
      </c>
      <c r="Q8855" s="11">
        <f t="shared" si="139"/>
        <v>0.22733456978373179</v>
      </c>
    </row>
    <row r="8856" spans="16:17" x14ac:dyDescent="0.25">
      <c r="P8856" s="11">
        <f t="shared" si="139"/>
        <v>0.43588280156642201</v>
      </c>
      <c r="Q8856" s="11">
        <f t="shared" si="139"/>
        <v>0.22733456978373179</v>
      </c>
    </row>
    <row r="8857" spans="16:17" x14ac:dyDescent="0.25">
      <c r="P8857" s="11">
        <f t="shared" si="139"/>
        <v>0.43588280156642201</v>
      </c>
      <c r="Q8857" s="11">
        <f t="shared" si="139"/>
        <v>0.22733456978373179</v>
      </c>
    </row>
    <row r="8858" spans="16:17" x14ac:dyDescent="0.25">
      <c r="P8858" s="11">
        <f t="shared" si="139"/>
        <v>0.43588280156642201</v>
      </c>
      <c r="Q8858" s="11">
        <f t="shared" si="139"/>
        <v>0.22733456978373179</v>
      </c>
    </row>
    <row r="8859" spans="16:17" x14ac:dyDescent="0.25">
      <c r="P8859" s="11">
        <f t="shared" si="139"/>
        <v>0.43588280156642201</v>
      </c>
      <c r="Q8859" s="11">
        <f t="shared" si="139"/>
        <v>0.22733456978373179</v>
      </c>
    </row>
    <row r="8860" spans="16:17" x14ac:dyDescent="0.25">
      <c r="P8860" s="11">
        <f t="shared" si="139"/>
        <v>0.43588280156642201</v>
      </c>
      <c r="Q8860" s="11">
        <f t="shared" si="139"/>
        <v>0.22733456978373179</v>
      </c>
    </row>
    <row r="8861" spans="16:17" x14ac:dyDescent="0.25">
      <c r="P8861" s="11">
        <f t="shared" si="139"/>
        <v>0.43588280156642201</v>
      </c>
      <c r="Q8861" s="11">
        <f t="shared" si="139"/>
        <v>0.22733456978373179</v>
      </c>
    </row>
    <row r="8862" spans="16:17" x14ac:dyDescent="0.25">
      <c r="P8862" s="11">
        <f t="shared" si="139"/>
        <v>0.43588280156642201</v>
      </c>
      <c r="Q8862" s="11">
        <f t="shared" si="139"/>
        <v>0.22733456978373179</v>
      </c>
    </row>
    <row r="8863" spans="16:17" x14ac:dyDescent="0.25">
      <c r="P8863" s="11">
        <f t="shared" si="139"/>
        <v>0.43588280156642201</v>
      </c>
      <c r="Q8863" s="11">
        <f t="shared" si="139"/>
        <v>0.22733456978373179</v>
      </c>
    </row>
    <row r="8864" spans="16:17" x14ac:dyDescent="0.25">
      <c r="P8864" s="11">
        <f t="shared" si="139"/>
        <v>0.43588280156642201</v>
      </c>
      <c r="Q8864" s="11">
        <f t="shared" si="139"/>
        <v>0.22733456978373179</v>
      </c>
    </row>
    <row r="8865" spans="16:17" x14ac:dyDescent="0.25">
      <c r="P8865" s="11">
        <f t="shared" si="139"/>
        <v>0.43588280156642201</v>
      </c>
      <c r="Q8865" s="11">
        <f t="shared" si="139"/>
        <v>0.22733456978373179</v>
      </c>
    </row>
    <row r="8866" spans="16:17" x14ac:dyDescent="0.25">
      <c r="P8866" s="11">
        <f t="shared" si="139"/>
        <v>0.43588280156642201</v>
      </c>
      <c r="Q8866" s="11">
        <f t="shared" si="139"/>
        <v>0.22733456978373179</v>
      </c>
    </row>
    <row r="8867" spans="16:17" x14ac:dyDescent="0.25">
      <c r="P8867" s="11">
        <f t="shared" si="139"/>
        <v>0.43588280156642201</v>
      </c>
      <c r="Q8867" s="11">
        <f t="shared" si="139"/>
        <v>0.22733456978373179</v>
      </c>
    </row>
    <row r="8868" spans="16:17" x14ac:dyDescent="0.25">
      <c r="P8868" s="11">
        <f t="shared" si="139"/>
        <v>0.43588280156642201</v>
      </c>
      <c r="Q8868" s="11">
        <f t="shared" si="139"/>
        <v>0.22733456978373179</v>
      </c>
    </row>
    <row r="8869" spans="16:17" x14ac:dyDescent="0.25">
      <c r="P8869" s="11">
        <f t="shared" si="139"/>
        <v>0.43588280156642201</v>
      </c>
      <c r="Q8869" s="11">
        <f t="shared" si="139"/>
        <v>0.22733456978373179</v>
      </c>
    </row>
    <row r="8870" spans="16:17" x14ac:dyDescent="0.25">
      <c r="P8870" s="11">
        <f t="shared" si="139"/>
        <v>0.43588280156642201</v>
      </c>
      <c r="Q8870" s="11">
        <f t="shared" si="139"/>
        <v>0.22733456978373179</v>
      </c>
    </row>
    <row r="8871" spans="16:17" x14ac:dyDescent="0.25">
      <c r="P8871" s="11">
        <f t="shared" si="139"/>
        <v>0.43588280156642201</v>
      </c>
      <c r="Q8871" s="11">
        <f t="shared" si="139"/>
        <v>0.22733456978373179</v>
      </c>
    </row>
    <row r="8872" spans="16:17" x14ac:dyDescent="0.25">
      <c r="P8872" s="11">
        <f t="shared" si="139"/>
        <v>0.43588280156642201</v>
      </c>
      <c r="Q8872" s="11">
        <f t="shared" si="139"/>
        <v>0.22733456978373179</v>
      </c>
    </row>
    <row r="8873" spans="16:17" x14ac:dyDescent="0.25">
      <c r="P8873" s="11">
        <f t="shared" si="139"/>
        <v>0.43588280156642201</v>
      </c>
      <c r="Q8873" s="11">
        <f t="shared" si="139"/>
        <v>0.22733456978373179</v>
      </c>
    </row>
    <row r="8874" spans="16:17" x14ac:dyDescent="0.25">
      <c r="P8874" s="11">
        <f t="shared" si="139"/>
        <v>0.43588280156642201</v>
      </c>
      <c r="Q8874" s="11">
        <f t="shared" si="139"/>
        <v>0.22733456978373179</v>
      </c>
    </row>
    <row r="8875" spans="16:17" x14ac:dyDescent="0.25">
      <c r="P8875" s="11">
        <f t="shared" si="139"/>
        <v>0.43588280156642201</v>
      </c>
      <c r="Q8875" s="11">
        <f t="shared" si="139"/>
        <v>0.22733456978373179</v>
      </c>
    </row>
    <row r="8876" spans="16:17" x14ac:dyDescent="0.25">
      <c r="P8876" s="11">
        <f t="shared" si="139"/>
        <v>0.43588280156642201</v>
      </c>
      <c r="Q8876" s="11">
        <f t="shared" si="139"/>
        <v>0.22733456978373179</v>
      </c>
    </row>
    <row r="8877" spans="16:17" x14ac:dyDescent="0.25">
      <c r="P8877" s="11">
        <f t="shared" si="139"/>
        <v>0.43588280156642201</v>
      </c>
      <c r="Q8877" s="11">
        <f t="shared" si="139"/>
        <v>0.22733456978373179</v>
      </c>
    </row>
    <row r="8878" spans="16:17" x14ac:dyDescent="0.25">
      <c r="P8878" s="11">
        <f t="shared" si="139"/>
        <v>0.43588280156642201</v>
      </c>
      <c r="Q8878" s="11">
        <f t="shared" si="139"/>
        <v>0.22733456978373179</v>
      </c>
    </row>
    <row r="8879" spans="16:17" x14ac:dyDescent="0.25">
      <c r="P8879" s="11">
        <f t="shared" si="139"/>
        <v>0.43588280156642201</v>
      </c>
      <c r="Q8879" s="11">
        <f t="shared" si="139"/>
        <v>0.22733456978373179</v>
      </c>
    </row>
    <row r="8880" spans="16:17" x14ac:dyDescent="0.25">
      <c r="P8880" s="11">
        <f t="shared" si="139"/>
        <v>0.43588280156642201</v>
      </c>
      <c r="Q8880" s="11">
        <f t="shared" si="139"/>
        <v>0.22733456978373179</v>
      </c>
    </row>
    <row r="8881" spans="16:17" x14ac:dyDescent="0.25">
      <c r="P8881" s="11">
        <f t="shared" si="139"/>
        <v>0.43588280156642201</v>
      </c>
      <c r="Q8881" s="11">
        <f t="shared" si="139"/>
        <v>0.22733456978373179</v>
      </c>
    </row>
    <row r="8882" spans="16:17" x14ac:dyDescent="0.25">
      <c r="P8882" s="11">
        <f t="shared" si="139"/>
        <v>0.43588280156642201</v>
      </c>
      <c r="Q8882" s="11">
        <f t="shared" si="139"/>
        <v>0.22733456978373179</v>
      </c>
    </row>
    <row r="8883" spans="16:17" x14ac:dyDescent="0.25">
      <c r="P8883" s="11">
        <f t="shared" si="139"/>
        <v>0.43588280156642201</v>
      </c>
      <c r="Q8883" s="11">
        <f t="shared" si="139"/>
        <v>0.22733456978373179</v>
      </c>
    </row>
    <row r="8884" spans="16:17" x14ac:dyDescent="0.25">
      <c r="P8884" s="11">
        <f t="shared" si="139"/>
        <v>0.43588280156642201</v>
      </c>
      <c r="Q8884" s="11">
        <f t="shared" si="139"/>
        <v>0.22733456978373179</v>
      </c>
    </row>
    <row r="8885" spans="16:17" x14ac:dyDescent="0.25">
      <c r="P8885" s="11">
        <f t="shared" si="139"/>
        <v>0.43588280156642201</v>
      </c>
      <c r="Q8885" s="11">
        <f t="shared" si="139"/>
        <v>0.22733456978373179</v>
      </c>
    </row>
    <row r="8886" spans="16:17" x14ac:dyDescent="0.25">
      <c r="P8886" s="11">
        <f t="shared" si="139"/>
        <v>0.43588280156642201</v>
      </c>
      <c r="Q8886" s="11">
        <f t="shared" si="139"/>
        <v>0.22733456978373179</v>
      </c>
    </row>
    <row r="8887" spans="16:17" x14ac:dyDescent="0.25">
      <c r="P8887" s="11">
        <f t="shared" si="139"/>
        <v>0.43588280156642201</v>
      </c>
      <c r="Q8887" s="11">
        <f t="shared" si="139"/>
        <v>0.22733456978373179</v>
      </c>
    </row>
    <row r="8888" spans="16:17" x14ac:dyDescent="0.25">
      <c r="P8888" s="11">
        <f t="shared" si="139"/>
        <v>0.43588280156642201</v>
      </c>
      <c r="Q8888" s="11">
        <f t="shared" si="139"/>
        <v>0.22733456978373179</v>
      </c>
    </row>
    <row r="8889" spans="16:17" x14ac:dyDescent="0.25">
      <c r="P8889" s="11">
        <f t="shared" si="139"/>
        <v>0.43588280156642201</v>
      </c>
      <c r="Q8889" s="11">
        <f t="shared" si="139"/>
        <v>0.22733456978373179</v>
      </c>
    </row>
    <row r="8890" spans="16:17" x14ac:dyDescent="0.25">
      <c r="P8890" s="11">
        <f t="shared" si="139"/>
        <v>0.43588280156642201</v>
      </c>
      <c r="Q8890" s="11">
        <f t="shared" si="139"/>
        <v>0.22733456978373179</v>
      </c>
    </row>
    <row r="8891" spans="16:17" x14ac:dyDescent="0.25">
      <c r="P8891" s="11">
        <f t="shared" si="139"/>
        <v>0.43588280156642201</v>
      </c>
      <c r="Q8891" s="11">
        <f t="shared" si="139"/>
        <v>0.22733456978373179</v>
      </c>
    </row>
    <row r="8892" spans="16:17" x14ac:dyDescent="0.25">
      <c r="P8892" s="11">
        <f t="shared" si="139"/>
        <v>0.43588280156642201</v>
      </c>
      <c r="Q8892" s="11">
        <f t="shared" si="139"/>
        <v>0.22733456978373179</v>
      </c>
    </row>
    <row r="8893" spans="16:17" x14ac:dyDescent="0.25">
      <c r="P8893" s="11">
        <f t="shared" si="139"/>
        <v>0.43588280156642201</v>
      </c>
      <c r="Q8893" s="11">
        <f t="shared" si="139"/>
        <v>0.22733456978373179</v>
      </c>
    </row>
    <row r="8894" spans="16:17" x14ac:dyDescent="0.25">
      <c r="P8894" s="11">
        <f t="shared" si="139"/>
        <v>0.43588280156642201</v>
      </c>
      <c r="Q8894" s="11">
        <f t="shared" si="139"/>
        <v>0.22733456978373179</v>
      </c>
    </row>
    <row r="8895" spans="16:17" x14ac:dyDescent="0.25">
      <c r="P8895" s="11">
        <f t="shared" si="139"/>
        <v>0.43588280156642201</v>
      </c>
      <c r="Q8895" s="11">
        <f t="shared" si="139"/>
        <v>0.22733456978373179</v>
      </c>
    </row>
    <row r="8896" spans="16:17" x14ac:dyDescent="0.25">
      <c r="P8896" s="11">
        <f t="shared" si="139"/>
        <v>0.43588280156642201</v>
      </c>
      <c r="Q8896" s="11">
        <f t="shared" si="139"/>
        <v>0.22733456978373179</v>
      </c>
    </row>
    <row r="8897" spans="16:17" x14ac:dyDescent="0.25">
      <c r="P8897" s="11">
        <f t="shared" si="139"/>
        <v>0.43588280156642201</v>
      </c>
      <c r="Q8897" s="11">
        <f t="shared" si="139"/>
        <v>0.22733456978373179</v>
      </c>
    </row>
    <row r="8898" spans="16:17" x14ac:dyDescent="0.25">
      <c r="P8898" s="11">
        <f t="shared" si="139"/>
        <v>0.43588280156642201</v>
      </c>
      <c r="Q8898" s="11">
        <f t="shared" si="139"/>
        <v>0.22733456978373179</v>
      </c>
    </row>
    <row r="8899" spans="16:17" x14ac:dyDescent="0.25">
      <c r="P8899" s="11">
        <f t="shared" si="139"/>
        <v>0.43588280156642201</v>
      </c>
      <c r="Q8899" s="11">
        <f t="shared" si="139"/>
        <v>0.22733456978373179</v>
      </c>
    </row>
    <row r="8900" spans="16:17" x14ac:dyDescent="0.25">
      <c r="P8900" s="11">
        <f t="shared" si="139"/>
        <v>0.43588280156642201</v>
      </c>
      <c r="Q8900" s="11">
        <f t="shared" si="139"/>
        <v>0.22733456978373179</v>
      </c>
    </row>
    <row r="8901" spans="16:17" x14ac:dyDescent="0.25">
      <c r="P8901" s="11">
        <f t="shared" si="139"/>
        <v>0.43588280156642201</v>
      </c>
      <c r="Q8901" s="11">
        <f t="shared" si="139"/>
        <v>0.22733456978373179</v>
      </c>
    </row>
    <row r="8902" spans="16:17" x14ac:dyDescent="0.25">
      <c r="P8902" s="11">
        <f t="shared" si="139"/>
        <v>0.43588280156642201</v>
      </c>
      <c r="Q8902" s="11">
        <f t="shared" si="139"/>
        <v>0.22733456978373179</v>
      </c>
    </row>
    <row r="8903" spans="16:17" x14ac:dyDescent="0.25">
      <c r="P8903" s="11">
        <f t="shared" si="139"/>
        <v>0.43588280156642201</v>
      </c>
      <c r="Q8903" s="11">
        <f t="shared" si="139"/>
        <v>0.22733456978373179</v>
      </c>
    </row>
    <row r="8904" spans="16:17" x14ac:dyDescent="0.25">
      <c r="P8904" s="11">
        <f t="shared" si="139"/>
        <v>0.43588280156642201</v>
      </c>
      <c r="Q8904" s="11">
        <f t="shared" si="139"/>
        <v>0.22733456978373179</v>
      </c>
    </row>
    <row r="8905" spans="16:17" x14ac:dyDescent="0.25">
      <c r="P8905" s="11">
        <f t="shared" si="139"/>
        <v>0.43588280156642201</v>
      </c>
      <c r="Q8905" s="11">
        <f t="shared" si="139"/>
        <v>0.22733456978373179</v>
      </c>
    </row>
    <row r="8906" spans="16:17" x14ac:dyDescent="0.25">
      <c r="P8906" s="11">
        <f t="shared" si="139"/>
        <v>0.43588280156642201</v>
      </c>
      <c r="Q8906" s="11">
        <f t="shared" si="139"/>
        <v>0.22733456978373179</v>
      </c>
    </row>
    <row r="8907" spans="16:17" x14ac:dyDescent="0.25">
      <c r="P8907" s="11">
        <f t="shared" si="139"/>
        <v>0.43588280156642201</v>
      </c>
      <c r="Q8907" s="11">
        <f t="shared" si="139"/>
        <v>0.22733456978373179</v>
      </c>
    </row>
    <row r="8908" spans="16:17" x14ac:dyDescent="0.25">
      <c r="P8908" s="11">
        <f t="shared" si="139"/>
        <v>0.43588280156642201</v>
      </c>
      <c r="Q8908" s="11">
        <f t="shared" si="139"/>
        <v>0.22733456978373179</v>
      </c>
    </row>
    <row r="8909" spans="16:17" x14ac:dyDescent="0.25">
      <c r="P8909" s="11">
        <f t="shared" si="139"/>
        <v>0.43588280156642201</v>
      </c>
      <c r="Q8909" s="11">
        <f t="shared" si="139"/>
        <v>0.22733456978373179</v>
      </c>
    </row>
    <row r="8910" spans="16:17" x14ac:dyDescent="0.25">
      <c r="P8910" s="11">
        <f t="shared" si="139"/>
        <v>0.43588280156642201</v>
      </c>
      <c r="Q8910" s="11">
        <f t="shared" si="139"/>
        <v>0.22733456978373179</v>
      </c>
    </row>
    <row r="8911" spans="16:17" x14ac:dyDescent="0.25">
      <c r="P8911" s="11">
        <f t="shared" si="139"/>
        <v>0.43588280156642201</v>
      </c>
      <c r="Q8911" s="11">
        <f t="shared" si="139"/>
        <v>0.22733456978373179</v>
      </c>
    </row>
    <row r="8912" spans="16:17" x14ac:dyDescent="0.25">
      <c r="P8912" s="11">
        <f t="shared" ref="P8912:Q8975" si="140">P$7+P$4*EXP(-($F8912-P$5)*($F8912-P$5)/(2*P$6*P$6))</f>
        <v>0.43588280156642201</v>
      </c>
      <c r="Q8912" s="11">
        <f t="shared" si="140"/>
        <v>0.22733456978373179</v>
      </c>
    </row>
    <row r="8913" spans="16:17" x14ac:dyDescent="0.25">
      <c r="P8913" s="11">
        <f t="shared" si="140"/>
        <v>0.43588280156642201</v>
      </c>
      <c r="Q8913" s="11">
        <f t="shared" si="140"/>
        <v>0.22733456978373179</v>
      </c>
    </row>
    <row r="8914" spans="16:17" x14ac:dyDescent="0.25">
      <c r="P8914" s="11">
        <f t="shared" si="140"/>
        <v>0.43588280156642201</v>
      </c>
      <c r="Q8914" s="11">
        <f t="shared" si="140"/>
        <v>0.22733456978373179</v>
      </c>
    </row>
    <row r="8915" spans="16:17" x14ac:dyDescent="0.25">
      <c r="P8915" s="11">
        <f t="shared" si="140"/>
        <v>0.43588280156642201</v>
      </c>
      <c r="Q8915" s="11">
        <f t="shared" si="140"/>
        <v>0.22733456978373179</v>
      </c>
    </row>
    <row r="8916" spans="16:17" x14ac:dyDescent="0.25">
      <c r="P8916" s="11">
        <f t="shared" si="140"/>
        <v>0.43588280156642201</v>
      </c>
      <c r="Q8916" s="11">
        <f t="shared" si="140"/>
        <v>0.22733456978373179</v>
      </c>
    </row>
    <row r="8917" spans="16:17" x14ac:dyDescent="0.25">
      <c r="P8917" s="11">
        <f t="shared" si="140"/>
        <v>0.43588280156642201</v>
      </c>
      <c r="Q8917" s="11">
        <f t="shared" si="140"/>
        <v>0.22733456978373179</v>
      </c>
    </row>
    <row r="8918" spans="16:17" x14ac:dyDescent="0.25">
      <c r="P8918" s="11">
        <f t="shared" si="140"/>
        <v>0.43588280156642201</v>
      </c>
      <c r="Q8918" s="11">
        <f t="shared" si="140"/>
        <v>0.22733456978373179</v>
      </c>
    </row>
    <row r="8919" spans="16:17" x14ac:dyDescent="0.25">
      <c r="P8919" s="11">
        <f t="shared" si="140"/>
        <v>0.43588280156642201</v>
      </c>
      <c r="Q8919" s="11">
        <f t="shared" si="140"/>
        <v>0.22733456978373179</v>
      </c>
    </row>
    <row r="8920" spans="16:17" x14ac:dyDescent="0.25">
      <c r="P8920" s="11">
        <f t="shared" si="140"/>
        <v>0.43588280156642201</v>
      </c>
      <c r="Q8920" s="11">
        <f t="shared" si="140"/>
        <v>0.22733456978373179</v>
      </c>
    </row>
    <row r="8921" spans="16:17" x14ac:dyDescent="0.25">
      <c r="P8921" s="11">
        <f t="shared" si="140"/>
        <v>0.43588280156642201</v>
      </c>
      <c r="Q8921" s="11">
        <f t="shared" si="140"/>
        <v>0.22733456978373179</v>
      </c>
    </row>
    <row r="8922" spans="16:17" x14ac:dyDescent="0.25">
      <c r="P8922" s="11">
        <f t="shared" si="140"/>
        <v>0.43588280156642201</v>
      </c>
      <c r="Q8922" s="11">
        <f t="shared" si="140"/>
        <v>0.22733456978373179</v>
      </c>
    </row>
    <row r="8923" spans="16:17" x14ac:dyDescent="0.25">
      <c r="P8923" s="11">
        <f t="shared" si="140"/>
        <v>0.43588280156642201</v>
      </c>
      <c r="Q8923" s="11">
        <f t="shared" si="140"/>
        <v>0.22733456978373179</v>
      </c>
    </row>
    <row r="8924" spans="16:17" x14ac:dyDescent="0.25">
      <c r="P8924" s="11">
        <f t="shared" si="140"/>
        <v>0.43588280156642201</v>
      </c>
      <c r="Q8924" s="11">
        <f t="shared" si="140"/>
        <v>0.22733456978373179</v>
      </c>
    </row>
    <row r="8925" spans="16:17" x14ac:dyDescent="0.25">
      <c r="P8925" s="11">
        <f t="shared" si="140"/>
        <v>0.43588280156642201</v>
      </c>
      <c r="Q8925" s="11">
        <f t="shared" si="140"/>
        <v>0.22733456978373179</v>
      </c>
    </row>
    <row r="8926" spans="16:17" x14ac:dyDescent="0.25">
      <c r="P8926" s="11">
        <f t="shared" si="140"/>
        <v>0.43588280156642201</v>
      </c>
      <c r="Q8926" s="11">
        <f t="shared" si="140"/>
        <v>0.22733456978373179</v>
      </c>
    </row>
    <row r="8927" spans="16:17" x14ac:dyDescent="0.25">
      <c r="P8927" s="11">
        <f t="shared" si="140"/>
        <v>0.43588280156642201</v>
      </c>
      <c r="Q8927" s="11">
        <f t="shared" si="140"/>
        <v>0.22733456978373179</v>
      </c>
    </row>
    <row r="8928" spans="16:17" x14ac:dyDescent="0.25">
      <c r="P8928" s="11">
        <f t="shared" si="140"/>
        <v>0.43588280156642201</v>
      </c>
      <c r="Q8928" s="11">
        <f t="shared" si="140"/>
        <v>0.22733456978373179</v>
      </c>
    </row>
    <row r="8929" spans="16:17" x14ac:dyDescent="0.25">
      <c r="P8929" s="11">
        <f t="shared" si="140"/>
        <v>0.43588280156642201</v>
      </c>
      <c r="Q8929" s="11">
        <f t="shared" si="140"/>
        <v>0.22733456978373179</v>
      </c>
    </row>
    <row r="8930" spans="16:17" x14ac:dyDescent="0.25">
      <c r="P8930" s="11">
        <f t="shared" si="140"/>
        <v>0.43588280156642201</v>
      </c>
      <c r="Q8930" s="11">
        <f t="shared" si="140"/>
        <v>0.22733456978373179</v>
      </c>
    </row>
    <row r="8931" spans="16:17" x14ac:dyDescent="0.25">
      <c r="P8931" s="11">
        <f t="shared" si="140"/>
        <v>0.43588280156642201</v>
      </c>
      <c r="Q8931" s="11">
        <f t="shared" si="140"/>
        <v>0.22733456978373179</v>
      </c>
    </row>
    <row r="8932" spans="16:17" x14ac:dyDescent="0.25">
      <c r="P8932" s="11">
        <f t="shared" si="140"/>
        <v>0.43588280156642201</v>
      </c>
      <c r="Q8932" s="11">
        <f t="shared" si="140"/>
        <v>0.22733456978373179</v>
      </c>
    </row>
    <row r="8933" spans="16:17" x14ac:dyDescent="0.25">
      <c r="P8933" s="11">
        <f t="shared" si="140"/>
        <v>0.43588280156642201</v>
      </c>
      <c r="Q8933" s="11">
        <f t="shared" si="140"/>
        <v>0.22733456978373179</v>
      </c>
    </row>
    <row r="8934" spans="16:17" x14ac:dyDescent="0.25">
      <c r="P8934" s="11">
        <f t="shared" si="140"/>
        <v>0.43588280156642201</v>
      </c>
      <c r="Q8934" s="11">
        <f t="shared" si="140"/>
        <v>0.22733456978373179</v>
      </c>
    </row>
    <row r="8935" spans="16:17" x14ac:dyDescent="0.25">
      <c r="P8935" s="11">
        <f t="shared" si="140"/>
        <v>0.43588280156642201</v>
      </c>
      <c r="Q8935" s="11">
        <f t="shared" si="140"/>
        <v>0.22733456978373179</v>
      </c>
    </row>
    <row r="8936" spans="16:17" x14ac:dyDescent="0.25">
      <c r="P8936" s="11">
        <f t="shared" si="140"/>
        <v>0.43588280156642201</v>
      </c>
      <c r="Q8936" s="11">
        <f t="shared" si="140"/>
        <v>0.22733456978373179</v>
      </c>
    </row>
    <row r="8937" spans="16:17" x14ac:dyDescent="0.25">
      <c r="P8937" s="11">
        <f t="shared" si="140"/>
        <v>0.43588280156642201</v>
      </c>
      <c r="Q8937" s="11">
        <f t="shared" si="140"/>
        <v>0.22733456978373179</v>
      </c>
    </row>
    <row r="8938" spans="16:17" x14ac:dyDescent="0.25">
      <c r="P8938" s="11">
        <f t="shared" si="140"/>
        <v>0.43588280156642201</v>
      </c>
      <c r="Q8938" s="11">
        <f t="shared" si="140"/>
        <v>0.22733456978373179</v>
      </c>
    </row>
    <row r="8939" spans="16:17" x14ac:dyDescent="0.25">
      <c r="P8939" s="11">
        <f t="shared" si="140"/>
        <v>0.43588280156642201</v>
      </c>
      <c r="Q8939" s="11">
        <f t="shared" si="140"/>
        <v>0.22733456978373179</v>
      </c>
    </row>
    <row r="8940" spans="16:17" x14ac:dyDescent="0.25">
      <c r="P8940" s="11">
        <f t="shared" si="140"/>
        <v>0.43588280156642201</v>
      </c>
      <c r="Q8940" s="11">
        <f t="shared" si="140"/>
        <v>0.22733456978373179</v>
      </c>
    </row>
    <row r="8941" spans="16:17" x14ac:dyDescent="0.25">
      <c r="P8941" s="11">
        <f t="shared" si="140"/>
        <v>0.43588280156642201</v>
      </c>
      <c r="Q8941" s="11">
        <f t="shared" si="140"/>
        <v>0.22733456978373179</v>
      </c>
    </row>
    <row r="8942" spans="16:17" x14ac:dyDescent="0.25">
      <c r="P8942" s="11">
        <f t="shared" si="140"/>
        <v>0.43588280156642201</v>
      </c>
      <c r="Q8942" s="11">
        <f t="shared" si="140"/>
        <v>0.22733456978373179</v>
      </c>
    </row>
    <row r="8943" spans="16:17" x14ac:dyDescent="0.25">
      <c r="P8943" s="11">
        <f t="shared" si="140"/>
        <v>0.43588280156642201</v>
      </c>
      <c r="Q8943" s="11">
        <f t="shared" si="140"/>
        <v>0.22733456978373179</v>
      </c>
    </row>
    <row r="8944" spans="16:17" x14ac:dyDescent="0.25">
      <c r="P8944" s="11">
        <f t="shared" si="140"/>
        <v>0.43588280156642201</v>
      </c>
      <c r="Q8944" s="11">
        <f t="shared" si="140"/>
        <v>0.22733456978373179</v>
      </c>
    </row>
    <row r="8945" spans="16:17" x14ac:dyDescent="0.25">
      <c r="P8945" s="11">
        <f t="shared" si="140"/>
        <v>0.43588280156642201</v>
      </c>
      <c r="Q8945" s="11">
        <f t="shared" si="140"/>
        <v>0.22733456978373179</v>
      </c>
    </row>
    <row r="8946" spans="16:17" x14ac:dyDescent="0.25">
      <c r="P8946" s="11">
        <f t="shared" si="140"/>
        <v>0.43588280156642201</v>
      </c>
      <c r="Q8946" s="11">
        <f t="shared" si="140"/>
        <v>0.22733456978373179</v>
      </c>
    </row>
    <row r="8947" spans="16:17" x14ac:dyDescent="0.25">
      <c r="P8947" s="11">
        <f t="shared" si="140"/>
        <v>0.43588280156642201</v>
      </c>
      <c r="Q8947" s="11">
        <f t="shared" si="140"/>
        <v>0.22733456978373179</v>
      </c>
    </row>
    <row r="8948" spans="16:17" x14ac:dyDescent="0.25">
      <c r="P8948" s="11">
        <f t="shared" si="140"/>
        <v>0.43588280156642201</v>
      </c>
      <c r="Q8948" s="11">
        <f t="shared" si="140"/>
        <v>0.22733456978373179</v>
      </c>
    </row>
    <row r="8949" spans="16:17" x14ac:dyDescent="0.25">
      <c r="P8949" s="11">
        <f t="shared" si="140"/>
        <v>0.43588280156642201</v>
      </c>
      <c r="Q8949" s="11">
        <f t="shared" si="140"/>
        <v>0.22733456978373179</v>
      </c>
    </row>
    <row r="8950" spans="16:17" x14ac:dyDescent="0.25">
      <c r="P8950" s="11">
        <f t="shared" si="140"/>
        <v>0.43588280156642201</v>
      </c>
      <c r="Q8950" s="11">
        <f t="shared" si="140"/>
        <v>0.22733456978373179</v>
      </c>
    </row>
    <row r="8951" spans="16:17" x14ac:dyDescent="0.25">
      <c r="P8951" s="11">
        <f t="shared" si="140"/>
        <v>0.43588280156642201</v>
      </c>
      <c r="Q8951" s="11">
        <f t="shared" si="140"/>
        <v>0.22733456978373179</v>
      </c>
    </row>
    <row r="8952" spans="16:17" x14ac:dyDescent="0.25">
      <c r="P8952" s="11">
        <f t="shared" si="140"/>
        <v>0.43588280156642201</v>
      </c>
      <c r="Q8952" s="11">
        <f t="shared" si="140"/>
        <v>0.22733456978373179</v>
      </c>
    </row>
    <row r="8953" spans="16:17" x14ac:dyDescent="0.25">
      <c r="P8953" s="11">
        <f t="shared" si="140"/>
        <v>0.43588280156642201</v>
      </c>
      <c r="Q8953" s="11">
        <f t="shared" si="140"/>
        <v>0.22733456978373179</v>
      </c>
    </row>
    <row r="8954" spans="16:17" x14ac:dyDescent="0.25">
      <c r="P8954" s="11">
        <f t="shared" si="140"/>
        <v>0.43588280156642201</v>
      </c>
      <c r="Q8954" s="11">
        <f t="shared" si="140"/>
        <v>0.22733456978373179</v>
      </c>
    </row>
    <row r="8955" spans="16:17" x14ac:dyDescent="0.25">
      <c r="P8955" s="11">
        <f t="shared" si="140"/>
        <v>0.43588280156642201</v>
      </c>
      <c r="Q8955" s="11">
        <f t="shared" si="140"/>
        <v>0.22733456978373179</v>
      </c>
    </row>
    <row r="8956" spans="16:17" x14ac:dyDescent="0.25">
      <c r="P8956" s="11">
        <f t="shared" si="140"/>
        <v>0.43588280156642201</v>
      </c>
      <c r="Q8956" s="11">
        <f t="shared" si="140"/>
        <v>0.22733456978373179</v>
      </c>
    </row>
    <row r="8957" spans="16:17" x14ac:dyDescent="0.25">
      <c r="P8957" s="11">
        <f t="shared" si="140"/>
        <v>0.43588280156642201</v>
      </c>
      <c r="Q8957" s="11">
        <f t="shared" si="140"/>
        <v>0.22733456978373179</v>
      </c>
    </row>
    <row r="8958" spans="16:17" x14ac:dyDescent="0.25">
      <c r="P8958" s="11">
        <f t="shared" si="140"/>
        <v>0.43588280156642201</v>
      </c>
      <c r="Q8958" s="11">
        <f t="shared" si="140"/>
        <v>0.22733456978373179</v>
      </c>
    </row>
    <row r="8959" spans="16:17" x14ac:dyDescent="0.25">
      <c r="P8959" s="11">
        <f t="shared" si="140"/>
        <v>0.43588280156642201</v>
      </c>
      <c r="Q8959" s="11">
        <f t="shared" si="140"/>
        <v>0.22733456978373179</v>
      </c>
    </row>
    <row r="8960" spans="16:17" x14ac:dyDescent="0.25">
      <c r="P8960" s="11">
        <f t="shared" si="140"/>
        <v>0.43588280156642201</v>
      </c>
      <c r="Q8960" s="11">
        <f t="shared" si="140"/>
        <v>0.22733456978373179</v>
      </c>
    </row>
    <row r="8961" spans="16:17" x14ac:dyDescent="0.25">
      <c r="P8961" s="11">
        <f t="shared" si="140"/>
        <v>0.43588280156642201</v>
      </c>
      <c r="Q8961" s="11">
        <f t="shared" si="140"/>
        <v>0.22733456978373179</v>
      </c>
    </row>
    <row r="8962" spans="16:17" x14ac:dyDescent="0.25">
      <c r="P8962" s="11">
        <f t="shared" si="140"/>
        <v>0.43588280156642201</v>
      </c>
      <c r="Q8962" s="11">
        <f t="shared" si="140"/>
        <v>0.22733456978373179</v>
      </c>
    </row>
    <row r="8963" spans="16:17" x14ac:dyDescent="0.25">
      <c r="P8963" s="11">
        <f t="shared" si="140"/>
        <v>0.43588280156642201</v>
      </c>
      <c r="Q8963" s="11">
        <f t="shared" si="140"/>
        <v>0.22733456978373179</v>
      </c>
    </row>
    <row r="8964" spans="16:17" x14ac:dyDescent="0.25">
      <c r="P8964" s="11">
        <f t="shared" si="140"/>
        <v>0.43588280156642201</v>
      </c>
      <c r="Q8964" s="11">
        <f t="shared" si="140"/>
        <v>0.22733456978373179</v>
      </c>
    </row>
    <row r="8965" spans="16:17" x14ac:dyDescent="0.25">
      <c r="P8965" s="11">
        <f t="shared" si="140"/>
        <v>0.43588280156642201</v>
      </c>
      <c r="Q8965" s="11">
        <f t="shared" si="140"/>
        <v>0.22733456978373179</v>
      </c>
    </row>
    <row r="8966" spans="16:17" x14ac:dyDescent="0.25">
      <c r="P8966" s="11">
        <f t="shared" si="140"/>
        <v>0.43588280156642201</v>
      </c>
      <c r="Q8966" s="11">
        <f t="shared" si="140"/>
        <v>0.22733456978373179</v>
      </c>
    </row>
    <row r="8967" spans="16:17" x14ac:dyDescent="0.25">
      <c r="P8967" s="11">
        <f t="shared" si="140"/>
        <v>0.43588280156642201</v>
      </c>
      <c r="Q8967" s="11">
        <f t="shared" si="140"/>
        <v>0.22733456978373179</v>
      </c>
    </row>
    <row r="8968" spans="16:17" x14ac:dyDescent="0.25">
      <c r="P8968" s="11">
        <f t="shared" si="140"/>
        <v>0.43588280156642201</v>
      </c>
      <c r="Q8968" s="11">
        <f t="shared" si="140"/>
        <v>0.22733456978373179</v>
      </c>
    </row>
    <row r="8969" spans="16:17" x14ac:dyDescent="0.25">
      <c r="P8969" s="11">
        <f t="shared" si="140"/>
        <v>0.43588280156642201</v>
      </c>
      <c r="Q8969" s="11">
        <f t="shared" si="140"/>
        <v>0.22733456978373179</v>
      </c>
    </row>
    <row r="8970" spans="16:17" x14ac:dyDescent="0.25">
      <c r="P8970" s="11">
        <f t="shared" si="140"/>
        <v>0.43588280156642201</v>
      </c>
      <c r="Q8970" s="11">
        <f t="shared" si="140"/>
        <v>0.22733456978373179</v>
      </c>
    </row>
    <row r="8971" spans="16:17" x14ac:dyDescent="0.25">
      <c r="P8971" s="11">
        <f t="shared" si="140"/>
        <v>0.43588280156642201</v>
      </c>
      <c r="Q8971" s="11">
        <f t="shared" si="140"/>
        <v>0.22733456978373179</v>
      </c>
    </row>
    <row r="8972" spans="16:17" x14ac:dyDescent="0.25">
      <c r="P8972" s="11">
        <f t="shared" si="140"/>
        <v>0.43588280156642201</v>
      </c>
      <c r="Q8972" s="11">
        <f t="shared" si="140"/>
        <v>0.22733456978373179</v>
      </c>
    </row>
    <row r="8973" spans="16:17" x14ac:dyDescent="0.25">
      <c r="P8973" s="11">
        <f t="shared" si="140"/>
        <v>0.43588280156642201</v>
      </c>
      <c r="Q8973" s="11">
        <f t="shared" si="140"/>
        <v>0.22733456978373179</v>
      </c>
    </row>
    <row r="8974" spans="16:17" x14ac:dyDescent="0.25">
      <c r="P8974" s="11">
        <f t="shared" si="140"/>
        <v>0.43588280156642201</v>
      </c>
      <c r="Q8974" s="11">
        <f t="shared" si="140"/>
        <v>0.22733456978373179</v>
      </c>
    </row>
    <row r="8975" spans="16:17" x14ac:dyDescent="0.25">
      <c r="P8975" s="11">
        <f t="shared" si="140"/>
        <v>0.43588280156642201</v>
      </c>
      <c r="Q8975" s="11">
        <f t="shared" si="140"/>
        <v>0.22733456978373179</v>
      </c>
    </row>
    <row r="8976" spans="16:17" x14ac:dyDescent="0.25">
      <c r="P8976" s="11">
        <f t="shared" ref="P8976:Q9039" si="141">P$7+P$4*EXP(-($F8976-P$5)*($F8976-P$5)/(2*P$6*P$6))</f>
        <v>0.43588280156642201</v>
      </c>
      <c r="Q8976" s="11">
        <f t="shared" si="141"/>
        <v>0.22733456978373179</v>
      </c>
    </row>
    <row r="8977" spans="16:17" x14ac:dyDescent="0.25">
      <c r="P8977" s="11">
        <f t="shared" si="141"/>
        <v>0.43588280156642201</v>
      </c>
      <c r="Q8977" s="11">
        <f t="shared" si="141"/>
        <v>0.22733456978373179</v>
      </c>
    </row>
    <row r="8978" spans="16:17" x14ac:dyDescent="0.25">
      <c r="P8978" s="11">
        <f t="shared" si="141"/>
        <v>0.43588280156642201</v>
      </c>
      <c r="Q8978" s="11">
        <f t="shared" si="141"/>
        <v>0.22733456978373179</v>
      </c>
    </row>
    <row r="8979" spans="16:17" x14ac:dyDescent="0.25">
      <c r="P8979" s="11">
        <f t="shared" si="141"/>
        <v>0.43588280156642201</v>
      </c>
      <c r="Q8979" s="11">
        <f t="shared" si="141"/>
        <v>0.22733456978373179</v>
      </c>
    </row>
    <row r="8980" spans="16:17" x14ac:dyDescent="0.25">
      <c r="P8980" s="11">
        <f t="shared" si="141"/>
        <v>0.43588280156642201</v>
      </c>
      <c r="Q8980" s="11">
        <f t="shared" si="141"/>
        <v>0.22733456978373179</v>
      </c>
    </row>
    <row r="8981" spans="16:17" x14ac:dyDescent="0.25">
      <c r="P8981" s="11">
        <f t="shared" si="141"/>
        <v>0.43588280156642201</v>
      </c>
      <c r="Q8981" s="11">
        <f t="shared" si="141"/>
        <v>0.22733456978373179</v>
      </c>
    </row>
    <row r="8982" spans="16:17" x14ac:dyDescent="0.25">
      <c r="P8982" s="11">
        <f t="shared" si="141"/>
        <v>0.43588280156642201</v>
      </c>
      <c r="Q8982" s="11">
        <f t="shared" si="141"/>
        <v>0.22733456978373179</v>
      </c>
    </row>
    <row r="8983" spans="16:17" x14ac:dyDescent="0.25">
      <c r="P8983" s="11">
        <f t="shared" si="141"/>
        <v>0.43588280156642201</v>
      </c>
      <c r="Q8983" s="11">
        <f t="shared" si="141"/>
        <v>0.22733456978373179</v>
      </c>
    </row>
    <row r="8984" spans="16:17" x14ac:dyDescent="0.25">
      <c r="P8984" s="11">
        <f t="shared" si="141"/>
        <v>0.43588280156642201</v>
      </c>
      <c r="Q8984" s="11">
        <f t="shared" si="141"/>
        <v>0.22733456978373179</v>
      </c>
    </row>
    <row r="8985" spans="16:17" x14ac:dyDescent="0.25">
      <c r="P8985" s="11">
        <f t="shared" si="141"/>
        <v>0.43588280156642201</v>
      </c>
      <c r="Q8985" s="11">
        <f t="shared" si="141"/>
        <v>0.22733456978373179</v>
      </c>
    </row>
    <row r="8986" spans="16:17" x14ac:dyDescent="0.25">
      <c r="P8986" s="11">
        <f t="shared" si="141"/>
        <v>0.43588280156642201</v>
      </c>
      <c r="Q8986" s="11">
        <f t="shared" si="141"/>
        <v>0.22733456978373179</v>
      </c>
    </row>
    <row r="8987" spans="16:17" x14ac:dyDescent="0.25">
      <c r="P8987" s="11">
        <f t="shared" si="141"/>
        <v>0.43588280156642201</v>
      </c>
      <c r="Q8987" s="11">
        <f t="shared" si="141"/>
        <v>0.22733456978373179</v>
      </c>
    </row>
    <row r="8988" spans="16:17" x14ac:dyDescent="0.25">
      <c r="P8988" s="11">
        <f t="shared" si="141"/>
        <v>0.43588280156642201</v>
      </c>
      <c r="Q8988" s="11">
        <f t="shared" si="141"/>
        <v>0.22733456978373179</v>
      </c>
    </row>
    <row r="8989" spans="16:17" x14ac:dyDescent="0.25">
      <c r="P8989" s="11">
        <f t="shared" si="141"/>
        <v>0.43588280156642201</v>
      </c>
      <c r="Q8989" s="11">
        <f t="shared" si="141"/>
        <v>0.22733456978373179</v>
      </c>
    </row>
    <row r="8990" spans="16:17" x14ac:dyDescent="0.25">
      <c r="P8990" s="11">
        <f t="shared" si="141"/>
        <v>0.43588280156642201</v>
      </c>
      <c r="Q8990" s="11">
        <f t="shared" si="141"/>
        <v>0.22733456978373179</v>
      </c>
    </row>
    <row r="8991" spans="16:17" x14ac:dyDescent="0.25">
      <c r="P8991" s="11">
        <f t="shared" si="141"/>
        <v>0.43588280156642201</v>
      </c>
      <c r="Q8991" s="11">
        <f t="shared" si="141"/>
        <v>0.22733456978373179</v>
      </c>
    </row>
    <row r="8992" spans="16:17" x14ac:dyDescent="0.25">
      <c r="P8992" s="11">
        <f t="shared" si="141"/>
        <v>0.43588280156642201</v>
      </c>
      <c r="Q8992" s="11">
        <f t="shared" si="141"/>
        <v>0.22733456978373179</v>
      </c>
    </row>
    <row r="8993" spans="16:17" x14ac:dyDescent="0.25">
      <c r="P8993" s="11">
        <f t="shared" si="141"/>
        <v>0.43588280156642201</v>
      </c>
      <c r="Q8993" s="11">
        <f t="shared" si="141"/>
        <v>0.22733456978373179</v>
      </c>
    </row>
    <row r="8994" spans="16:17" x14ac:dyDescent="0.25">
      <c r="P8994" s="11">
        <f t="shared" si="141"/>
        <v>0.43588280156642201</v>
      </c>
      <c r="Q8994" s="11">
        <f t="shared" si="141"/>
        <v>0.22733456978373179</v>
      </c>
    </row>
    <row r="8995" spans="16:17" x14ac:dyDescent="0.25">
      <c r="P8995" s="11">
        <f t="shared" si="141"/>
        <v>0.43588280156642201</v>
      </c>
      <c r="Q8995" s="11">
        <f t="shared" si="141"/>
        <v>0.22733456978373179</v>
      </c>
    </row>
    <row r="8996" spans="16:17" x14ac:dyDescent="0.25">
      <c r="P8996" s="11">
        <f t="shared" si="141"/>
        <v>0.43588280156642201</v>
      </c>
      <c r="Q8996" s="11">
        <f t="shared" si="141"/>
        <v>0.22733456978373179</v>
      </c>
    </row>
    <row r="8997" spans="16:17" x14ac:dyDescent="0.25">
      <c r="P8997" s="11">
        <f t="shared" si="141"/>
        <v>0.43588280156642201</v>
      </c>
      <c r="Q8997" s="11">
        <f t="shared" si="141"/>
        <v>0.22733456978373179</v>
      </c>
    </row>
    <row r="8998" spans="16:17" x14ac:dyDescent="0.25">
      <c r="P8998" s="11">
        <f t="shared" si="141"/>
        <v>0.43588280156642201</v>
      </c>
      <c r="Q8998" s="11">
        <f t="shared" si="141"/>
        <v>0.22733456978373179</v>
      </c>
    </row>
    <row r="8999" spans="16:17" x14ac:dyDescent="0.25">
      <c r="P8999" s="11">
        <f t="shared" si="141"/>
        <v>0.43588280156642201</v>
      </c>
      <c r="Q8999" s="11">
        <f t="shared" si="141"/>
        <v>0.22733456978373179</v>
      </c>
    </row>
    <row r="9000" spans="16:17" x14ac:dyDescent="0.25">
      <c r="P9000" s="11">
        <f t="shared" si="141"/>
        <v>0.43588280156642201</v>
      </c>
      <c r="Q9000" s="11">
        <f t="shared" si="141"/>
        <v>0.22733456978373179</v>
      </c>
    </row>
    <row r="9001" spans="16:17" x14ac:dyDescent="0.25">
      <c r="P9001" s="11">
        <f t="shared" si="141"/>
        <v>0.43588280156642201</v>
      </c>
      <c r="Q9001" s="11">
        <f t="shared" si="141"/>
        <v>0.22733456978373179</v>
      </c>
    </row>
    <row r="9002" spans="16:17" x14ac:dyDescent="0.25">
      <c r="P9002" s="11">
        <f t="shared" si="141"/>
        <v>0.43588280156642201</v>
      </c>
      <c r="Q9002" s="11">
        <f t="shared" si="141"/>
        <v>0.22733456978373179</v>
      </c>
    </row>
    <row r="9003" spans="16:17" x14ac:dyDescent="0.25">
      <c r="P9003" s="11">
        <f t="shared" si="141"/>
        <v>0.43588280156642201</v>
      </c>
      <c r="Q9003" s="11">
        <f t="shared" si="141"/>
        <v>0.22733456978373179</v>
      </c>
    </row>
    <row r="9004" spans="16:17" x14ac:dyDescent="0.25">
      <c r="P9004" s="11">
        <f t="shared" si="141"/>
        <v>0.43588280156642201</v>
      </c>
      <c r="Q9004" s="11">
        <f t="shared" si="141"/>
        <v>0.22733456978373179</v>
      </c>
    </row>
    <row r="9005" spans="16:17" x14ac:dyDescent="0.25">
      <c r="P9005" s="11">
        <f t="shared" si="141"/>
        <v>0.43588280156642201</v>
      </c>
      <c r="Q9005" s="11">
        <f t="shared" si="141"/>
        <v>0.22733456978373179</v>
      </c>
    </row>
    <row r="9006" spans="16:17" x14ac:dyDescent="0.25">
      <c r="P9006" s="11">
        <f t="shared" si="141"/>
        <v>0.43588280156642201</v>
      </c>
      <c r="Q9006" s="11">
        <f t="shared" si="141"/>
        <v>0.22733456978373179</v>
      </c>
    </row>
    <row r="9007" spans="16:17" x14ac:dyDescent="0.25">
      <c r="P9007" s="11">
        <f t="shared" si="141"/>
        <v>0.43588280156642201</v>
      </c>
      <c r="Q9007" s="11">
        <f t="shared" si="141"/>
        <v>0.22733456978373179</v>
      </c>
    </row>
    <row r="9008" spans="16:17" x14ac:dyDescent="0.25">
      <c r="P9008" s="11">
        <f t="shared" si="141"/>
        <v>0.43588280156642201</v>
      </c>
      <c r="Q9008" s="11">
        <f t="shared" si="141"/>
        <v>0.22733456978373179</v>
      </c>
    </row>
    <row r="9009" spans="16:17" x14ac:dyDescent="0.25">
      <c r="P9009" s="11">
        <f t="shared" si="141"/>
        <v>0.43588280156642201</v>
      </c>
      <c r="Q9009" s="11">
        <f t="shared" si="141"/>
        <v>0.22733456978373179</v>
      </c>
    </row>
    <row r="9010" spans="16:17" x14ac:dyDescent="0.25">
      <c r="P9010" s="11">
        <f t="shared" si="141"/>
        <v>0.43588280156642201</v>
      </c>
      <c r="Q9010" s="11">
        <f t="shared" si="141"/>
        <v>0.22733456978373179</v>
      </c>
    </row>
    <row r="9011" spans="16:17" x14ac:dyDescent="0.25">
      <c r="P9011" s="11">
        <f t="shared" si="141"/>
        <v>0.43588280156642201</v>
      </c>
      <c r="Q9011" s="11">
        <f t="shared" si="141"/>
        <v>0.22733456978373179</v>
      </c>
    </row>
    <row r="9012" spans="16:17" x14ac:dyDescent="0.25">
      <c r="P9012" s="11">
        <f t="shared" si="141"/>
        <v>0.43588280156642201</v>
      </c>
      <c r="Q9012" s="11">
        <f t="shared" si="141"/>
        <v>0.22733456978373179</v>
      </c>
    </row>
    <row r="9013" spans="16:17" x14ac:dyDescent="0.25">
      <c r="P9013" s="11">
        <f t="shared" si="141"/>
        <v>0.43588280156642201</v>
      </c>
      <c r="Q9013" s="11">
        <f t="shared" si="141"/>
        <v>0.22733456978373179</v>
      </c>
    </row>
    <row r="9014" spans="16:17" x14ac:dyDescent="0.25">
      <c r="P9014" s="11">
        <f t="shared" si="141"/>
        <v>0.43588280156642201</v>
      </c>
      <c r="Q9014" s="11">
        <f t="shared" si="141"/>
        <v>0.22733456978373179</v>
      </c>
    </row>
    <row r="9015" spans="16:17" x14ac:dyDescent="0.25">
      <c r="P9015" s="11">
        <f t="shared" si="141"/>
        <v>0.43588280156642201</v>
      </c>
      <c r="Q9015" s="11">
        <f t="shared" si="141"/>
        <v>0.22733456978373179</v>
      </c>
    </row>
    <row r="9016" spans="16:17" x14ac:dyDescent="0.25">
      <c r="P9016" s="11">
        <f t="shared" si="141"/>
        <v>0.43588280156642201</v>
      </c>
      <c r="Q9016" s="11">
        <f t="shared" si="141"/>
        <v>0.22733456978373179</v>
      </c>
    </row>
    <row r="9017" spans="16:17" x14ac:dyDescent="0.25">
      <c r="P9017" s="11">
        <f t="shared" si="141"/>
        <v>0.43588280156642201</v>
      </c>
      <c r="Q9017" s="11">
        <f t="shared" si="141"/>
        <v>0.22733456978373179</v>
      </c>
    </row>
    <row r="9018" spans="16:17" x14ac:dyDescent="0.25">
      <c r="P9018" s="11">
        <f t="shared" si="141"/>
        <v>0.43588280156642201</v>
      </c>
      <c r="Q9018" s="11">
        <f t="shared" si="141"/>
        <v>0.22733456978373179</v>
      </c>
    </row>
    <row r="9019" spans="16:17" x14ac:dyDescent="0.25">
      <c r="P9019" s="11">
        <f t="shared" si="141"/>
        <v>0.43588280156642201</v>
      </c>
      <c r="Q9019" s="11">
        <f t="shared" si="141"/>
        <v>0.22733456978373179</v>
      </c>
    </row>
    <row r="9020" spans="16:17" x14ac:dyDescent="0.25">
      <c r="P9020" s="11">
        <f t="shared" si="141"/>
        <v>0.43588280156642201</v>
      </c>
      <c r="Q9020" s="11">
        <f t="shared" si="141"/>
        <v>0.22733456978373179</v>
      </c>
    </row>
    <row r="9021" spans="16:17" x14ac:dyDescent="0.25">
      <c r="P9021" s="11">
        <f t="shared" si="141"/>
        <v>0.43588280156642201</v>
      </c>
      <c r="Q9021" s="11">
        <f t="shared" si="141"/>
        <v>0.22733456978373179</v>
      </c>
    </row>
    <row r="9022" spans="16:17" x14ac:dyDescent="0.25">
      <c r="P9022" s="11">
        <f t="shared" si="141"/>
        <v>0.43588280156642201</v>
      </c>
      <c r="Q9022" s="11">
        <f t="shared" si="141"/>
        <v>0.22733456978373179</v>
      </c>
    </row>
    <row r="9023" spans="16:17" x14ac:dyDescent="0.25">
      <c r="P9023" s="11">
        <f t="shared" si="141"/>
        <v>0.43588280156642201</v>
      </c>
      <c r="Q9023" s="11">
        <f t="shared" si="141"/>
        <v>0.22733456978373179</v>
      </c>
    </row>
    <row r="9024" spans="16:17" x14ac:dyDescent="0.25">
      <c r="P9024" s="11">
        <f t="shared" si="141"/>
        <v>0.43588280156642201</v>
      </c>
      <c r="Q9024" s="11">
        <f t="shared" si="141"/>
        <v>0.22733456978373179</v>
      </c>
    </row>
    <row r="9025" spans="16:17" x14ac:dyDescent="0.25">
      <c r="P9025" s="11">
        <f t="shared" si="141"/>
        <v>0.43588280156642201</v>
      </c>
      <c r="Q9025" s="11">
        <f t="shared" si="141"/>
        <v>0.22733456978373179</v>
      </c>
    </row>
    <row r="9026" spans="16:17" x14ac:dyDescent="0.25">
      <c r="P9026" s="11">
        <f t="shared" si="141"/>
        <v>0.43588280156642201</v>
      </c>
      <c r="Q9026" s="11">
        <f t="shared" si="141"/>
        <v>0.22733456978373179</v>
      </c>
    </row>
    <row r="9027" spans="16:17" x14ac:dyDescent="0.25">
      <c r="P9027" s="11">
        <f t="shared" si="141"/>
        <v>0.43588280156642201</v>
      </c>
      <c r="Q9027" s="11">
        <f t="shared" si="141"/>
        <v>0.22733456978373179</v>
      </c>
    </row>
    <row r="9028" spans="16:17" x14ac:dyDescent="0.25">
      <c r="P9028" s="11">
        <f t="shared" si="141"/>
        <v>0.43588280156642201</v>
      </c>
      <c r="Q9028" s="11">
        <f t="shared" si="141"/>
        <v>0.22733456978373179</v>
      </c>
    </row>
    <row r="9029" spans="16:17" x14ac:dyDescent="0.25">
      <c r="P9029" s="11">
        <f t="shared" si="141"/>
        <v>0.43588280156642201</v>
      </c>
      <c r="Q9029" s="11">
        <f t="shared" si="141"/>
        <v>0.22733456978373179</v>
      </c>
    </row>
    <row r="9030" spans="16:17" x14ac:dyDescent="0.25">
      <c r="P9030" s="11">
        <f t="shared" si="141"/>
        <v>0.43588280156642201</v>
      </c>
      <c r="Q9030" s="11">
        <f t="shared" si="141"/>
        <v>0.22733456978373179</v>
      </c>
    </row>
    <row r="9031" spans="16:17" x14ac:dyDescent="0.25">
      <c r="P9031" s="11">
        <f t="shared" si="141"/>
        <v>0.43588280156642201</v>
      </c>
      <c r="Q9031" s="11">
        <f t="shared" si="141"/>
        <v>0.22733456978373179</v>
      </c>
    </row>
    <row r="9032" spans="16:17" x14ac:dyDescent="0.25">
      <c r="P9032" s="11">
        <f t="shared" si="141"/>
        <v>0.43588280156642201</v>
      </c>
      <c r="Q9032" s="11">
        <f t="shared" si="141"/>
        <v>0.22733456978373179</v>
      </c>
    </row>
    <row r="9033" spans="16:17" x14ac:dyDescent="0.25">
      <c r="P9033" s="11">
        <f t="shared" si="141"/>
        <v>0.43588280156642201</v>
      </c>
      <c r="Q9033" s="11">
        <f t="shared" si="141"/>
        <v>0.22733456978373179</v>
      </c>
    </row>
    <row r="9034" spans="16:17" x14ac:dyDescent="0.25">
      <c r="P9034" s="11">
        <f t="shared" si="141"/>
        <v>0.43588280156642201</v>
      </c>
      <c r="Q9034" s="11">
        <f t="shared" si="141"/>
        <v>0.22733456978373179</v>
      </c>
    </row>
    <row r="9035" spans="16:17" x14ac:dyDescent="0.25">
      <c r="P9035" s="11">
        <f t="shared" si="141"/>
        <v>0.43588280156642201</v>
      </c>
      <c r="Q9035" s="11">
        <f t="shared" si="141"/>
        <v>0.22733456978373179</v>
      </c>
    </row>
    <row r="9036" spans="16:17" x14ac:dyDescent="0.25">
      <c r="P9036" s="11">
        <f t="shared" si="141"/>
        <v>0.43588280156642201</v>
      </c>
      <c r="Q9036" s="11">
        <f t="shared" si="141"/>
        <v>0.22733456978373179</v>
      </c>
    </row>
    <row r="9037" spans="16:17" x14ac:dyDescent="0.25">
      <c r="P9037" s="11">
        <f t="shared" si="141"/>
        <v>0.43588280156642201</v>
      </c>
      <c r="Q9037" s="11">
        <f t="shared" si="141"/>
        <v>0.22733456978373179</v>
      </c>
    </row>
    <row r="9038" spans="16:17" x14ac:dyDescent="0.25">
      <c r="P9038" s="11">
        <f t="shared" si="141"/>
        <v>0.43588280156642201</v>
      </c>
      <c r="Q9038" s="11">
        <f t="shared" si="141"/>
        <v>0.22733456978373179</v>
      </c>
    </row>
    <row r="9039" spans="16:17" x14ac:dyDescent="0.25">
      <c r="P9039" s="11">
        <f t="shared" si="141"/>
        <v>0.43588280156642201</v>
      </c>
      <c r="Q9039" s="11">
        <f t="shared" si="141"/>
        <v>0.22733456978373179</v>
      </c>
    </row>
    <row r="9040" spans="16:17" x14ac:dyDescent="0.25">
      <c r="P9040" s="11">
        <f t="shared" ref="P9040:Q9057" si="142">P$7+P$4*EXP(-($F9040-P$5)*($F9040-P$5)/(2*P$6*P$6))</f>
        <v>0.43588280156642201</v>
      </c>
      <c r="Q9040" s="11">
        <f t="shared" si="142"/>
        <v>0.22733456978373179</v>
      </c>
    </row>
    <row r="9041" spans="16:17" x14ac:dyDescent="0.25">
      <c r="P9041" s="11">
        <f t="shared" si="142"/>
        <v>0.43588280156642201</v>
      </c>
      <c r="Q9041" s="11">
        <f t="shared" si="142"/>
        <v>0.22733456978373179</v>
      </c>
    </row>
    <row r="9042" spans="16:17" x14ac:dyDescent="0.25">
      <c r="P9042" s="11">
        <f t="shared" si="142"/>
        <v>0.43588280156642201</v>
      </c>
      <c r="Q9042" s="11">
        <f t="shared" si="142"/>
        <v>0.22733456978373179</v>
      </c>
    </row>
    <row r="9043" spans="16:17" x14ac:dyDescent="0.25">
      <c r="P9043" s="11">
        <f t="shared" si="142"/>
        <v>0.43588280156642201</v>
      </c>
      <c r="Q9043" s="11">
        <f t="shared" si="142"/>
        <v>0.22733456978373179</v>
      </c>
    </row>
    <row r="9044" spans="16:17" x14ac:dyDescent="0.25">
      <c r="P9044" s="11">
        <f t="shared" si="142"/>
        <v>0.43588280156642201</v>
      </c>
      <c r="Q9044" s="11">
        <f t="shared" si="142"/>
        <v>0.22733456978373179</v>
      </c>
    </row>
    <row r="9045" spans="16:17" x14ac:dyDescent="0.25">
      <c r="P9045" s="11">
        <f t="shared" si="142"/>
        <v>0.43588280156642201</v>
      </c>
      <c r="Q9045" s="11">
        <f t="shared" si="142"/>
        <v>0.22733456978373179</v>
      </c>
    </row>
    <row r="9046" spans="16:17" x14ac:dyDescent="0.25">
      <c r="P9046" s="11">
        <f t="shared" si="142"/>
        <v>0.43588280156642201</v>
      </c>
      <c r="Q9046" s="11">
        <f t="shared" si="142"/>
        <v>0.22733456978373179</v>
      </c>
    </row>
    <row r="9047" spans="16:17" x14ac:dyDescent="0.25">
      <c r="P9047" s="11">
        <f t="shared" si="142"/>
        <v>0.43588280156642201</v>
      </c>
      <c r="Q9047" s="11">
        <f t="shared" si="142"/>
        <v>0.22733456978373179</v>
      </c>
    </row>
    <row r="9048" spans="16:17" x14ac:dyDescent="0.25">
      <c r="P9048" s="11">
        <f t="shared" si="142"/>
        <v>0.43588280156642201</v>
      </c>
      <c r="Q9048" s="11">
        <f t="shared" si="142"/>
        <v>0.22733456978373179</v>
      </c>
    </row>
    <row r="9049" spans="16:17" x14ac:dyDescent="0.25">
      <c r="P9049" s="11">
        <f t="shared" si="142"/>
        <v>0.43588280156642201</v>
      </c>
      <c r="Q9049" s="11">
        <f t="shared" si="142"/>
        <v>0.22733456978373179</v>
      </c>
    </row>
    <row r="9050" spans="16:17" x14ac:dyDescent="0.25">
      <c r="P9050" s="11">
        <f t="shared" si="142"/>
        <v>0.43588280156642201</v>
      </c>
      <c r="Q9050" s="11">
        <f t="shared" si="142"/>
        <v>0.22733456978373179</v>
      </c>
    </row>
    <row r="9051" spans="16:17" x14ac:dyDescent="0.25">
      <c r="P9051" s="11">
        <f t="shared" si="142"/>
        <v>0.43588280156642201</v>
      </c>
      <c r="Q9051" s="11">
        <f t="shared" si="142"/>
        <v>0.22733456978373179</v>
      </c>
    </row>
    <row r="9052" spans="16:17" x14ac:dyDescent="0.25">
      <c r="P9052" s="11">
        <f t="shared" si="142"/>
        <v>0.43588280156642201</v>
      </c>
      <c r="Q9052" s="11">
        <f t="shared" si="142"/>
        <v>0.22733456978373179</v>
      </c>
    </row>
    <row r="9053" spans="16:17" x14ac:dyDescent="0.25">
      <c r="P9053" s="11">
        <f t="shared" si="142"/>
        <v>0.43588280156642201</v>
      </c>
      <c r="Q9053" s="11">
        <f t="shared" si="142"/>
        <v>0.22733456978373179</v>
      </c>
    </row>
    <row r="9054" spans="16:17" x14ac:dyDescent="0.25">
      <c r="P9054" s="11">
        <f t="shared" si="142"/>
        <v>0.43588280156642201</v>
      </c>
      <c r="Q9054" s="11">
        <f t="shared" si="142"/>
        <v>0.22733456978373179</v>
      </c>
    </row>
    <row r="9055" spans="16:17" x14ac:dyDescent="0.25">
      <c r="P9055" s="11">
        <f t="shared" si="142"/>
        <v>0.43588280156642201</v>
      </c>
      <c r="Q9055" s="11">
        <f t="shared" si="142"/>
        <v>0.22733456978373179</v>
      </c>
    </row>
    <row r="9056" spans="16:17" x14ac:dyDescent="0.25">
      <c r="P9056" s="11">
        <f t="shared" si="142"/>
        <v>0.43588280156642201</v>
      </c>
      <c r="Q9056" s="11">
        <f t="shared" si="142"/>
        <v>0.22733456978373179</v>
      </c>
    </row>
    <row r="9057" spans="16:17" x14ac:dyDescent="0.25">
      <c r="P9057" s="11">
        <f t="shared" si="142"/>
        <v>0.43588280156642201</v>
      </c>
      <c r="Q9057" s="11">
        <f t="shared" si="142"/>
        <v>0.2273345697837317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D464D0-98A0-4BE3-A56D-FAFC6B2044FC}">
  <dimension ref="A1:M895"/>
  <sheetViews>
    <sheetView workbookViewId="0">
      <selection activeCell="V31" sqref="V31"/>
    </sheetView>
  </sheetViews>
  <sheetFormatPr defaultRowHeight="15" x14ac:dyDescent="0.25"/>
  <cols>
    <col min="8" max="8" width="9.140625" style="11"/>
    <col min="9" max="10" width="12.140625" style="11" bestFit="1" customWidth="1"/>
    <col min="11" max="11" width="9.140625" style="11"/>
    <col min="12" max="13" width="12" style="11" bestFit="1" customWidth="1"/>
  </cols>
  <sheetData>
    <row r="1" spans="1:13" x14ac:dyDescent="0.25">
      <c r="I1" s="11" t="s">
        <v>62</v>
      </c>
      <c r="L1" s="11" t="s">
        <v>106</v>
      </c>
    </row>
    <row r="4" spans="1:13" x14ac:dyDescent="0.25">
      <c r="H4" s="11" t="s">
        <v>102</v>
      </c>
      <c r="I4" s="11">
        <v>1.004464629531489</v>
      </c>
      <c r="J4" s="11">
        <v>1.0218376599418308</v>
      </c>
    </row>
    <row r="5" spans="1:13" x14ac:dyDescent="0.25">
      <c r="H5" s="11" t="s">
        <v>103</v>
      </c>
      <c r="I5" s="11">
        <v>6.0369602439447414</v>
      </c>
      <c r="J5" s="11">
        <v>6.6675241794488738</v>
      </c>
    </row>
    <row r="6" spans="1:13" x14ac:dyDescent="0.25">
      <c r="H6" s="11" t="s">
        <v>104</v>
      </c>
      <c r="I6" s="11">
        <v>2.4518271243616119</v>
      </c>
      <c r="J6" s="11">
        <v>2.2456020344509104</v>
      </c>
    </row>
    <row r="7" spans="1:13" x14ac:dyDescent="0.25">
      <c r="H7" s="11" t="s">
        <v>105</v>
      </c>
      <c r="I7" s="11">
        <v>0</v>
      </c>
      <c r="J7" s="11">
        <v>0</v>
      </c>
    </row>
    <row r="8" spans="1:13" x14ac:dyDescent="0.25">
      <c r="H8" s="11" t="s">
        <v>61</v>
      </c>
      <c r="I8" s="11">
        <v>4</v>
      </c>
      <c r="J8" s="11">
        <v>4</v>
      </c>
    </row>
    <row r="9" spans="1:13" x14ac:dyDescent="0.25">
      <c r="H9" s="11" t="s">
        <v>60</v>
      </c>
      <c r="I9" s="11">
        <v>8</v>
      </c>
      <c r="J9" s="11">
        <v>8</v>
      </c>
    </row>
    <row r="10" spans="1:13" x14ac:dyDescent="0.25">
      <c r="H10" s="11" t="s">
        <v>101</v>
      </c>
      <c r="I10" s="11">
        <f>SUMIFS(L:L,$A:$A,"&gt;"&amp;I8,$A:$A,"&lt;"&amp;I9)</f>
        <v>2.9755709623167825E-3</v>
      </c>
      <c r="J10" s="11">
        <f>SUMIFS(M:M,$A:$A,"&gt;"&amp;J8,$A:$A,"&lt;"&amp;J9)</f>
        <v>2.6040824234034726E-3</v>
      </c>
    </row>
    <row r="12" spans="1:13" x14ac:dyDescent="0.25">
      <c r="I12" s="10">
        <f>I5</f>
        <v>6.0369602439447414</v>
      </c>
      <c r="J12" s="10">
        <f>J5</f>
        <v>6.6675241794488738</v>
      </c>
      <c r="K12" s="11">
        <f>J12/I12</f>
        <v>1.1044505694958995</v>
      </c>
    </row>
    <row r="14" spans="1:13" x14ac:dyDescent="0.25">
      <c r="A14" t="str">
        <f>raw!V3</f>
        <v>fare</v>
      </c>
      <c r="B14" t="str">
        <f>raw!W3</f>
        <v>paid_cash</v>
      </c>
      <c r="C14" t="str">
        <f>raw!X3</f>
        <v>paid_card</v>
      </c>
      <c r="E14" t="s">
        <v>0</v>
      </c>
      <c r="F14" t="s">
        <v>1</v>
      </c>
      <c r="I14" s="11" t="s">
        <v>0</v>
      </c>
      <c r="J14" s="11" t="s">
        <v>1</v>
      </c>
      <c r="L14" s="11" t="s">
        <v>0</v>
      </c>
      <c r="M14" s="11" t="s">
        <v>1</v>
      </c>
    </row>
    <row r="15" spans="1:13" x14ac:dyDescent="0.25">
      <c r="A15">
        <f>raw!V4</f>
        <v>0</v>
      </c>
      <c r="B15">
        <f>raw!W4</f>
        <v>6803</v>
      </c>
      <c r="C15">
        <f>raw!X4</f>
        <v>4784</v>
      </c>
      <c r="E15">
        <f>B15/MAX(B$15:B$895)</f>
        <v>1.976564792566745E-2</v>
      </c>
      <c r="F15">
        <f>C15/MAX(C$15:C$895)</f>
        <v>4.2242751006179241E-3</v>
      </c>
      <c r="I15" s="11">
        <f>I$7+I$4*EXP(-($A15-I$5)*($A15-I$5)/(2*I$6*I$6))</f>
        <v>4.8468967624739484E-2</v>
      </c>
      <c r="J15" s="11">
        <f>J$7+J$4*EXP(-($A15-J$5)*($A15-J$5)/(2*J$6*J$6))</f>
        <v>1.2446491751814484E-2</v>
      </c>
      <c r="L15" s="11">
        <f>(E15-I15)^2</f>
        <v>8.2388056174713669E-4</v>
      </c>
      <c r="M15" s="11">
        <f>(F15-J15)^2</f>
        <v>6.7604846659213968E-5</v>
      </c>
    </row>
    <row r="16" spans="1:13" x14ac:dyDescent="0.25">
      <c r="A16">
        <f>raw!V5</f>
        <v>0.5</v>
      </c>
      <c r="B16">
        <f>raw!W5</f>
        <v>98</v>
      </c>
      <c r="C16">
        <f>raw!X5</f>
        <v>19</v>
      </c>
      <c r="E16">
        <f t="shared" ref="E16:E79" si="0">B16/MAX(B$15:B$895)</f>
        <v>2.847322499949155E-4</v>
      </c>
      <c r="F16">
        <f t="shared" ref="F16:F79" si="1">C16/MAX(C$15:C$895)</f>
        <v>1.677701231432704E-5</v>
      </c>
      <c r="I16" s="11">
        <f t="shared" ref="I16:J79" si="2">I$7+I$4*EXP(-($A16-I$5)*($A16-I$5)/(2*I$6*I$6))</f>
        <v>7.8433521219993765E-2</v>
      </c>
      <c r="J16" s="11">
        <f t="shared" si="2"/>
        <v>2.351770308436029E-2</v>
      </c>
      <c r="L16" s="11">
        <f>(E16-I16)^2</f>
        <v>6.1072332174774147E-3</v>
      </c>
      <c r="M16" s="11">
        <f>(F16-J16)^2</f>
        <v>5.5229352624376973E-4</v>
      </c>
    </row>
    <row r="17" spans="1:13" x14ac:dyDescent="0.25">
      <c r="A17">
        <f>raw!V6</f>
        <v>1</v>
      </c>
      <c r="B17">
        <f>raw!W6</f>
        <v>383</v>
      </c>
      <c r="C17">
        <f>raw!X6</f>
        <v>94</v>
      </c>
      <c r="E17">
        <f t="shared" si="0"/>
        <v>1.1127801198780882E-3</v>
      </c>
      <c r="F17">
        <f t="shared" si="1"/>
        <v>8.3002060923512724E-5</v>
      </c>
      <c r="I17" s="11">
        <f t="shared" si="2"/>
        <v>0.12175268239858072</v>
      </c>
      <c r="J17" s="11">
        <f t="shared" si="2"/>
        <v>4.2287510771653922E-2</v>
      </c>
      <c r="L17" s="11">
        <f>(E17-I17)^2</f>
        <v>1.4553986021814921E-2</v>
      </c>
      <c r="M17" s="11">
        <f>(F17-J17)^2</f>
        <v>1.7812205555141189E-3</v>
      </c>
    </row>
    <row r="18" spans="1:13" x14ac:dyDescent="0.25">
      <c r="A18">
        <f>raw!V7</f>
        <v>1.5</v>
      </c>
      <c r="B18">
        <f>raw!W7</f>
        <v>34</v>
      </c>
      <c r="C18">
        <f>raw!X7</f>
        <v>27</v>
      </c>
      <c r="E18">
        <f t="shared" si="0"/>
        <v>9.87846581615013E-5</v>
      </c>
      <c r="F18">
        <f t="shared" si="1"/>
        <v>2.3841017499306845E-5</v>
      </c>
      <c r="I18" s="11">
        <f t="shared" si="2"/>
        <v>0.18129851446261691</v>
      </c>
      <c r="J18" s="11">
        <f t="shared" si="2"/>
        <v>7.2360008778249121E-2</v>
      </c>
      <c r="L18" s="11">
        <f>(E18-I18)^2</f>
        <v>3.2833342081207653E-2</v>
      </c>
      <c r="M18" s="11">
        <f>(F18-J18)^2</f>
        <v>5.232521166311341E-3</v>
      </c>
    </row>
    <row r="19" spans="1:13" x14ac:dyDescent="0.25">
      <c r="A19">
        <f>raw!V8</f>
        <v>2</v>
      </c>
      <c r="B19">
        <f>raw!W8</f>
        <v>287</v>
      </c>
      <c r="C19">
        <f>raw!X8</f>
        <v>45</v>
      </c>
      <c r="E19">
        <f t="shared" si="0"/>
        <v>8.338587321279668E-4</v>
      </c>
      <c r="F19">
        <f t="shared" si="1"/>
        <v>3.9735029165511408E-5</v>
      </c>
      <c r="I19" s="11">
        <f t="shared" si="2"/>
        <v>0.25896962921135308</v>
      </c>
      <c r="J19" s="11">
        <f t="shared" si="2"/>
        <v>0.11782959131761617</v>
      </c>
      <c r="L19" s="11">
        <f>(E19-I19)^2</f>
        <v>6.6634076000903181E-2</v>
      </c>
      <c r="M19" s="11">
        <f>(F19-J19)^2</f>
        <v>1.3874450244453856E-2</v>
      </c>
    </row>
    <row r="20" spans="1:13" x14ac:dyDescent="0.25">
      <c r="A20">
        <f>raw!V9</f>
        <v>2.5</v>
      </c>
      <c r="B20">
        <f>raw!W9</f>
        <v>86343</v>
      </c>
      <c r="C20">
        <f>raw!X9</f>
        <v>25443</v>
      </c>
      <c r="E20">
        <f t="shared" si="0"/>
        <v>0.25086363940113254</v>
      </c>
      <c r="F20">
        <f t="shared" si="1"/>
        <v>2.246618549018015E-2</v>
      </c>
      <c r="I20" s="11">
        <f t="shared" si="2"/>
        <v>0.35484795475241465</v>
      </c>
      <c r="J20" s="11">
        <f t="shared" si="2"/>
        <v>0.18259101503844336</v>
      </c>
      <c r="L20" s="11">
        <f>(E20-I20)^2</f>
        <v>1.0812737839074884E-2</v>
      </c>
      <c r="M20" s="11">
        <f>(F20-J20)^2</f>
        <v>2.5639961037860346E-2</v>
      </c>
    </row>
    <row r="21" spans="1:13" x14ac:dyDescent="0.25">
      <c r="A21">
        <f>raw!V10</f>
        <v>3</v>
      </c>
      <c r="B21">
        <f>raw!W10</f>
        <v>50021</v>
      </c>
      <c r="C21">
        <f>raw!X10</f>
        <v>47405</v>
      </c>
      <c r="E21">
        <f t="shared" si="0"/>
        <v>0.14533257017342519</v>
      </c>
      <c r="F21">
        <f t="shared" si="1"/>
        <v>4.1858645724245962E-2</v>
      </c>
      <c r="I21" s="11">
        <f t="shared" si="2"/>
        <v>0.46641731000294584</v>
      </c>
      <c r="J21" s="11">
        <f t="shared" si="2"/>
        <v>0.26926115569093051</v>
      </c>
      <c r="L21" s="11">
        <f>(E21-I21)^2</f>
        <v>0.10309541015139098</v>
      </c>
      <c r="M21" s="11">
        <f>(F21-J21)^2</f>
        <v>5.1711901539148064E-2</v>
      </c>
    </row>
    <row r="22" spans="1:13" x14ac:dyDescent="0.25">
      <c r="A22">
        <f>raw!V11</f>
        <v>3.5</v>
      </c>
      <c r="B22">
        <f>raw!W11</f>
        <v>108828</v>
      </c>
      <c r="C22">
        <f>raw!X11</f>
        <v>195991</v>
      </c>
      <c r="E22">
        <f t="shared" si="0"/>
        <v>0.31619225818823127</v>
      </c>
      <c r="F22">
        <f t="shared" si="1"/>
        <v>0.17306018002617213</v>
      </c>
      <c r="I22" s="11">
        <f t="shared" si="2"/>
        <v>0.58809284469450362</v>
      </c>
      <c r="J22" s="11">
        <f t="shared" si="2"/>
        <v>0.37786553261189737</v>
      </c>
      <c r="L22" s="11">
        <f>(E22-I22)^2</f>
        <v>7.3929928942454898E-2</v>
      </c>
      <c r="M22" s="11">
        <f>(F22-J22)^2</f>
        <v>4.1945232447763235E-2</v>
      </c>
    </row>
    <row r="23" spans="1:13" x14ac:dyDescent="0.25">
      <c r="A23">
        <f>raw!V12</f>
        <v>4</v>
      </c>
      <c r="B23">
        <f>raw!W12</f>
        <v>196737</v>
      </c>
      <c r="C23">
        <f>raw!X12</f>
        <v>440327</v>
      </c>
      <c r="E23">
        <f t="shared" si="0"/>
        <v>0.57160580272703765</v>
      </c>
      <c r="F23">
        <f t="shared" si="1"/>
        <v>0.38880902638582537</v>
      </c>
      <c r="I23" s="11">
        <f t="shared" si="2"/>
        <v>0.7113052479794385</v>
      </c>
      <c r="J23" s="11">
        <f t="shared" si="2"/>
        <v>0.50462658182399034</v>
      </c>
      <c r="L23" s="11">
        <f>(E23-I23)^2</f>
        <v>1.9515935003828543E-2</v>
      </c>
      <c r="M23" s="11">
        <f>(F23-J23)^2</f>
        <v>1.3413706147672415E-2</v>
      </c>
    </row>
    <row r="24" spans="1:13" x14ac:dyDescent="0.25">
      <c r="A24">
        <f>raw!V13</f>
        <v>4.5</v>
      </c>
      <c r="B24">
        <f>raw!W13</f>
        <v>274579</v>
      </c>
      <c r="C24">
        <f>raw!X13</f>
        <v>694303</v>
      </c>
      <c r="E24">
        <f t="shared" si="0"/>
        <v>0.79777037215667246</v>
      </c>
      <c r="F24">
        <f t="shared" si="1"/>
        <v>0.61306999899337922</v>
      </c>
      <c r="I24" s="11">
        <f t="shared" si="2"/>
        <v>0.82528701587886732</v>
      </c>
      <c r="J24" s="11">
        <f t="shared" si="2"/>
        <v>0.64131624269826593</v>
      </c>
      <c r="L24" s="11">
        <f>(E24-I24)^2</f>
        <v>7.5716568173420616E-4</v>
      </c>
      <c r="M24" s="11">
        <f>(F24-J24)^2</f>
        <v>7.9785028343585206E-4</v>
      </c>
    </row>
    <row r="25" spans="1:13" x14ac:dyDescent="0.25">
      <c r="A25">
        <f>raw!V14</f>
        <v>5</v>
      </c>
      <c r="B25">
        <f>raw!W14</f>
        <v>326434</v>
      </c>
      <c r="C25">
        <f>raw!X14</f>
        <v>907147</v>
      </c>
      <c r="E25">
        <f t="shared" si="0"/>
        <v>0.94843150300857393</v>
      </c>
      <c r="F25">
        <f t="shared" si="1"/>
        <v>0.80101138894235946</v>
      </c>
      <c r="I25" s="11">
        <f t="shared" si="2"/>
        <v>0.9185290455876155</v>
      </c>
      <c r="J25" s="11">
        <f t="shared" si="2"/>
        <v>0.77561040433984008</v>
      </c>
      <c r="L25" s="11">
        <f>(E25-I25)^2</f>
        <v>8.9415695981223176E-4</v>
      </c>
      <c r="M25" s="11">
        <f>(F25-J25)^2</f>
        <v>6.4521001877742678E-4</v>
      </c>
    </row>
    <row r="26" spans="1:13" x14ac:dyDescent="0.25">
      <c r="A26">
        <f>raw!V15</f>
        <v>5.5</v>
      </c>
      <c r="B26">
        <f>raw!W15</f>
        <v>343509</v>
      </c>
      <c r="C26">
        <f>raw!X15</f>
        <v>1030593</v>
      </c>
      <c r="E26">
        <f t="shared" si="0"/>
        <v>0.99804173942350438</v>
      </c>
      <c r="F26">
        <f t="shared" si="1"/>
        <v>0.91001428695048658</v>
      </c>
      <c r="I26" s="11">
        <f t="shared" si="2"/>
        <v>0.98066270149017454</v>
      </c>
      <c r="J26" s="11">
        <f t="shared" si="2"/>
        <v>0.89265631980178661</v>
      </c>
      <c r="L26" s="11">
        <f>(E26-I26)^2</f>
        <v>3.0203095948811765E-4</v>
      </c>
      <c r="M26" s="11">
        <f>(F26-J26)^2</f>
        <v>3.0129902353534738E-4</v>
      </c>
    </row>
    <row r="27" spans="1:13" x14ac:dyDescent="0.25">
      <c r="A27">
        <f>raw!V16</f>
        <v>6</v>
      </c>
      <c r="B27">
        <f>raw!W16</f>
        <v>344183</v>
      </c>
      <c r="C27">
        <f>raw!X16</f>
        <v>1108924</v>
      </c>
      <c r="E27">
        <f t="shared" si="0"/>
        <v>1</v>
      </c>
      <c r="F27">
        <f t="shared" si="1"/>
        <v>0.97918061071856832</v>
      </c>
      <c r="I27" s="11">
        <f t="shared" si="2"/>
        <v>1.0043505073807342</v>
      </c>
      <c r="J27" s="11">
        <f t="shared" si="2"/>
        <v>0.97767433103044632</v>
      </c>
      <c r="L27" s="11">
        <f>(E27-I27)^2</f>
        <v>1.8926914469822486E-5</v>
      </c>
      <c r="M27" s="11">
        <f>(F27-J27)^2</f>
        <v>2.268878498848919E-6</v>
      </c>
    </row>
    <row r="28" spans="1:13" x14ac:dyDescent="0.25">
      <c r="A28">
        <f>raw!V17</f>
        <v>6.5</v>
      </c>
      <c r="B28">
        <f>raw!W17</f>
        <v>331518</v>
      </c>
      <c r="C28">
        <f>raw!X17</f>
        <v>1128777</v>
      </c>
      <c r="E28">
        <f t="shared" si="0"/>
        <v>0.96320271483484077</v>
      </c>
      <c r="F28">
        <f t="shared" si="1"/>
        <v>0.99671082258574373</v>
      </c>
      <c r="I28" s="11">
        <f t="shared" si="2"/>
        <v>0.98671068455967414</v>
      </c>
      <c r="J28" s="11">
        <f t="shared" si="2"/>
        <v>1.018998190391754</v>
      </c>
      <c r="L28" s="11">
        <f>(E28-I28)^2</f>
        <v>5.5262464058368271E-4</v>
      </c>
      <c r="M28" s="11">
        <f>(F28-J28)^2</f>
        <v>4.9672676372038268E-4</v>
      </c>
    </row>
    <row r="29" spans="1:13" x14ac:dyDescent="0.25">
      <c r="A29">
        <f>raw!V18</f>
        <v>7</v>
      </c>
      <c r="B29">
        <f>raw!W18</f>
        <v>316445</v>
      </c>
      <c r="C29">
        <f>raw!X18</f>
        <v>1132502</v>
      </c>
      <c r="E29">
        <f t="shared" si="0"/>
        <v>0.91940915152694935</v>
      </c>
      <c r="F29">
        <f t="shared" si="1"/>
        <v>1</v>
      </c>
      <c r="I29" s="11">
        <f t="shared" si="2"/>
        <v>0.92989356140868029</v>
      </c>
      <c r="J29" s="11">
        <f t="shared" si="2"/>
        <v>1.0106991109552668</v>
      </c>
      <c r="L29" s="11">
        <f>(E29-I29)^2</f>
        <v>1.0992285056813735E-4</v>
      </c>
      <c r="M29" s="11">
        <f>(F29-J29)^2</f>
        <v>1.1447097523310934E-4</v>
      </c>
    </row>
    <row r="30" spans="1:13" x14ac:dyDescent="0.25">
      <c r="A30">
        <f>raw!V19</f>
        <v>7.5</v>
      </c>
      <c r="B30">
        <f>raw!W19</f>
        <v>295691</v>
      </c>
      <c r="C30">
        <f>raw!X19</f>
        <v>1098157</v>
      </c>
      <c r="E30">
        <f t="shared" si="0"/>
        <v>0.85910983401272001</v>
      </c>
      <c r="F30">
        <f t="shared" si="1"/>
        <v>0.96967334274023353</v>
      </c>
      <c r="I30" s="11">
        <f t="shared" si="2"/>
        <v>0.84065060987787121</v>
      </c>
      <c r="J30" s="11">
        <f t="shared" si="2"/>
        <v>0.95398078143869625</v>
      </c>
      <c r="L30" s="11">
        <f>(E30-I30)^2</f>
        <v>3.4074295566058425E-4</v>
      </c>
      <c r="M30" s="11">
        <f>(F30-J30)^2</f>
        <v>2.4625648020250567E-4</v>
      </c>
    </row>
    <row r="31" spans="1:13" x14ac:dyDescent="0.25">
      <c r="A31">
        <f>raw!V20</f>
        <v>8</v>
      </c>
      <c r="B31">
        <f>raw!W20</f>
        <v>279822</v>
      </c>
      <c r="C31">
        <f>raw!X20</f>
        <v>1060499</v>
      </c>
      <c r="E31">
        <f t="shared" si="0"/>
        <v>0.81300354753140047</v>
      </c>
      <c r="F31">
        <f t="shared" si="1"/>
        <v>0.93642130433323734</v>
      </c>
      <c r="I31" s="11">
        <f t="shared" si="2"/>
        <v>0.7290154059033791</v>
      </c>
      <c r="J31" s="11">
        <f t="shared" si="2"/>
        <v>0.85689308599770975</v>
      </c>
      <c r="L31" s="11">
        <f>(E31-I31)^2</f>
        <v>7.0540079341285767E-3</v>
      </c>
      <c r="M31" s="11">
        <f>(F31-J31)^2</f>
        <v>6.3247375116233465E-3</v>
      </c>
    </row>
    <row r="32" spans="1:13" x14ac:dyDescent="0.25">
      <c r="A32">
        <f>raw!V21</f>
        <v>8.5</v>
      </c>
      <c r="B32">
        <f>raw!W21</f>
        <v>258862</v>
      </c>
      <c r="C32">
        <f>raw!X21</f>
        <v>999814</v>
      </c>
      <c r="E32">
        <f t="shared" si="0"/>
        <v>0.75210571120595726</v>
      </c>
      <c r="F32">
        <f t="shared" si="1"/>
        <v>0.88283641000192492</v>
      </c>
      <c r="I32" s="11">
        <f t="shared" si="2"/>
        <v>0.60645245979930662</v>
      </c>
      <c r="J32" s="11">
        <f t="shared" si="2"/>
        <v>0.73245833043873554</v>
      </c>
      <c r="L32" s="11">
        <f>(E32-I32)^2</f>
        <v>2.1214869645328979E-2</v>
      </c>
      <c r="M32" s="11">
        <f>(F32-J32)^2</f>
        <v>2.2613566813112915E-2</v>
      </c>
    </row>
    <row r="33" spans="1:13" x14ac:dyDescent="0.25">
      <c r="A33">
        <f>raw!V22</f>
        <v>9</v>
      </c>
      <c r="B33">
        <f>raw!W22</f>
        <v>241209</v>
      </c>
      <c r="C33">
        <f>raw!X22</f>
        <v>949145</v>
      </c>
      <c r="E33">
        <f t="shared" si="0"/>
        <v>0.7008161356022814</v>
      </c>
      <c r="F33">
        <f t="shared" si="1"/>
        <v>0.83809565016220722</v>
      </c>
      <c r="I33" s="11">
        <f t="shared" si="2"/>
        <v>0.48394465736974951</v>
      </c>
      <c r="J33" s="11">
        <f t="shared" si="2"/>
        <v>0.5958109462350677</v>
      </c>
      <c r="L33" s="11">
        <f>(E33-I33)^2</f>
        <v>4.7033238070763553E-2</v>
      </c>
      <c r="M33" s="11">
        <f>(F33-J33)^2</f>
        <v>5.8701877757061656E-2</v>
      </c>
    </row>
    <row r="34" spans="1:13" x14ac:dyDescent="0.25">
      <c r="A34">
        <f>raw!V23</f>
        <v>9.5</v>
      </c>
      <c r="B34">
        <f>raw!W23</f>
        <v>220713</v>
      </c>
      <c r="C34">
        <f>raw!X23</f>
        <v>874527</v>
      </c>
      <c r="E34">
        <f t="shared" si="0"/>
        <v>0.6412664193176304</v>
      </c>
      <c r="F34">
        <f t="shared" si="1"/>
        <v>0.77220790780060433</v>
      </c>
      <c r="I34" s="11">
        <f t="shared" si="2"/>
        <v>0.37045334411354697</v>
      </c>
      <c r="J34" s="11">
        <f t="shared" si="2"/>
        <v>0.46121487322536636</v>
      </c>
      <c r="L34" s="11">
        <f>(E34-I34)^2</f>
        <v>7.3339721701492541E-2</v>
      </c>
      <c r="M34" s="11">
        <f>(F34-J34)^2</f>
        <v>9.6716667554315155E-2</v>
      </c>
    </row>
    <row r="35" spans="1:13" x14ac:dyDescent="0.25">
      <c r="A35">
        <f>raw!V24</f>
        <v>10</v>
      </c>
      <c r="B35">
        <f>raw!W24</f>
        <v>204716</v>
      </c>
      <c r="C35">
        <f>raw!X24</f>
        <v>817003</v>
      </c>
      <c r="E35">
        <f t="shared" si="0"/>
        <v>0.5947882376526441</v>
      </c>
      <c r="F35">
        <f t="shared" si="1"/>
        <v>0.72141417851800704</v>
      </c>
      <c r="I35" s="11">
        <f t="shared" si="2"/>
        <v>0.27202587843299408</v>
      </c>
      <c r="J35" s="11">
        <f t="shared" si="2"/>
        <v>0.3397562081999641</v>
      </c>
      <c r="L35" s="11">
        <f>(E35-I35)^2</f>
        <v>0.1041755405290344</v>
      </c>
      <c r="M35" s="11">
        <f>(F35-J35)^2</f>
        <v>0.14566280630728815</v>
      </c>
    </row>
    <row r="36" spans="1:13" x14ac:dyDescent="0.25">
      <c r="A36">
        <f>raw!V25</f>
        <v>10.5</v>
      </c>
      <c r="B36">
        <f>raw!W25</f>
        <v>185067</v>
      </c>
      <c r="C36">
        <f>raw!X25</f>
        <v>738956</v>
      </c>
      <c r="E36">
        <f t="shared" si="0"/>
        <v>0.53769942152866357</v>
      </c>
      <c r="F36">
        <f t="shared" si="1"/>
        <v>0.65249862693399219</v>
      </c>
      <c r="I36" s="11">
        <f t="shared" si="2"/>
        <v>0.19161336832287221</v>
      </c>
      <c r="J36" s="11">
        <f t="shared" si="2"/>
        <v>0.23817752024954067</v>
      </c>
      <c r="L36" s="11">
        <f>(E36-I36)^2</f>
        <v>0.11977555622356183</v>
      </c>
      <c r="M36" s="11">
        <f>(F36-J36)^2</f>
        <v>0.17166197944422867</v>
      </c>
    </row>
    <row r="37" spans="1:13" x14ac:dyDescent="0.25">
      <c r="A37">
        <f>raw!V26</f>
        <v>11</v>
      </c>
      <c r="B37">
        <f>raw!W26</f>
        <v>171151</v>
      </c>
      <c r="C37">
        <f>raw!X26</f>
        <v>675812</v>
      </c>
      <c r="E37">
        <f t="shared" si="0"/>
        <v>0.49726744202938555</v>
      </c>
      <c r="F37">
        <f t="shared" si="1"/>
        <v>0.59674243400894655</v>
      </c>
      <c r="I37" s="11">
        <f t="shared" si="2"/>
        <v>0.12947331604639595</v>
      </c>
      <c r="J37" s="11">
        <f t="shared" si="2"/>
        <v>0.15889250379726375</v>
      </c>
      <c r="L37" s="11">
        <f>(E37-I37)^2</f>
        <v>0.13527251910759122</v>
      </c>
      <c r="M37" s="11">
        <f>(F37-J37)^2</f>
        <v>0.19171256138637552</v>
      </c>
    </row>
    <row r="38" spans="1:13" x14ac:dyDescent="0.25">
      <c r="A38">
        <f>raw!V27</f>
        <v>11.5</v>
      </c>
      <c r="B38">
        <f>raw!W27</f>
        <v>155399</v>
      </c>
      <c r="C38">
        <f>raw!X27</f>
        <v>608394</v>
      </c>
      <c r="E38">
        <f t="shared" si="0"/>
        <v>0.45150109098938646</v>
      </c>
      <c r="F38">
        <f t="shared" si="1"/>
        <v>0.5372122963138255</v>
      </c>
      <c r="I38" s="11">
        <f t="shared" si="2"/>
        <v>8.3921573698290397E-2</v>
      </c>
      <c r="J38" s="11">
        <f t="shared" si="2"/>
        <v>0.10087308868833363</v>
      </c>
      <c r="L38" s="11">
        <f>(E38-I38)^2</f>
        <v>0.13511470153195518</v>
      </c>
      <c r="M38" s="11">
        <f>(F38-J38)^2</f>
        <v>0.19039190411124213</v>
      </c>
    </row>
    <row r="39" spans="1:13" x14ac:dyDescent="0.25">
      <c r="A39">
        <f>raw!V28</f>
        <v>12</v>
      </c>
      <c r="B39">
        <f>raw!W28</f>
        <v>143803</v>
      </c>
      <c r="C39">
        <f>raw!X28</f>
        <v>561556</v>
      </c>
      <c r="E39">
        <f t="shared" si="0"/>
        <v>0.41780971169406972</v>
      </c>
      <c r="F39">
        <f t="shared" si="1"/>
        <v>0.49585431195706497</v>
      </c>
      <c r="I39" s="11">
        <f t="shared" si="2"/>
        <v>5.218021318829498E-2</v>
      </c>
      <c r="J39" s="11">
        <f t="shared" si="2"/>
        <v>6.0941971577409569E-2</v>
      </c>
      <c r="L39" s="11">
        <f>(E39-I39)^2</f>
        <v>0.13368493017758434</v>
      </c>
      <c r="M39" s="11">
        <f>(F39-J39)^2</f>
        <v>0.18914874381450927</v>
      </c>
    </row>
    <row r="40" spans="1:13" x14ac:dyDescent="0.25">
      <c r="A40">
        <f>raw!V29</f>
        <v>12.5</v>
      </c>
      <c r="B40">
        <f>raw!W29</f>
        <v>131495</v>
      </c>
      <c r="C40">
        <f>raw!X29</f>
        <v>500223</v>
      </c>
      <c r="E40">
        <f t="shared" si="0"/>
        <v>0.38204966543960628</v>
      </c>
      <c r="F40">
        <f t="shared" si="1"/>
        <v>0.44169723320576915</v>
      </c>
      <c r="H40" s="11" t="s">
        <v>40</v>
      </c>
      <c r="I40" s="11">
        <f t="shared" si="2"/>
        <v>3.1122678118016781E-2</v>
      </c>
      <c r="J40" s="11">
        <f t="shared" si="2"/>
        <v>3.5037003188719565E-2</v>
      </c>
      <c r="L40" s="11">
        <f>(E40-I40)^2</f>
        <v>0.12314975043060704</v>
      </c>
      <c r="M40" s="11">
        <f>(F40-J40)^2</f>
        <v>0.16537254267751969</v>
      </c>
    </row>
    <row r="41" spans="1:13" x14ac:dyDescent="0.25">
      <c r="A41">
        <f>raw!V30</f>
        <v>13</v>
      </c>
      <c r="B41">
        <f>raw!W30</f>
        <v>121928</v>
      </c>
      <c r="C41">
        <f>raw!X30</f>
        <v>456086</v>
      </c>
      <c r="E41">
        <f t="shared" si="0"/>
        <v>0.35425340589163323</v>
      </c>
      <c r="F41">
        <f t="shared" si="1"/>
        <v>0.40272423359958748</v>
      </c>
      <c r="H41" s="11" t="s">
        <v>41</v>
      </c>
      <c r="I41" s="11">
        <f t="shared" si="2"/>
        <v>1.7806844047175602E-2</v>
      </c>
      <c r="J41" s="11">
        <f t="shared" si="2"/>
        <v>1.9169318625118809E-2</v>
      </c>
      <c r="L41" s="11">
        <f>(E41-I41)^2</f>
        <v>0.11319628897695647</v>
      </c>
      <c r="M41" s="11">
        <f>(F41-J41)^2</f>
        <v>0.14711437280107192</v>
      </c>
    </row>
    <row r="42" spans="1:13" x14ac:dyDescent="0.25">
      <c r="A42">
        <f>raw!V31</f>
        <v>13.5</v>
      </c>
      <c r="B42">
        <f>raw!W31</f>
        <v>111799</v>
      </c>
      <c r="C42">
        <f>raw!X31</f>
        <v>408116</v>
      </c>
      <c r="E42">
        <f t="shared" si="0"/>
        <v>0.32482429405287305</v>
      </c>
      <c r="F42">
        <f t="shared" si="1"/>
        <v>0.36036669250915232</v>
      </c>
      <c r="I42" s="11">
        <f t="shared" si="2"/>
        <v>9.7731785065884418E-3</v>
      </c>
      <c r="J42" s="11">
        <f t="shared" si="2"/>
        <v>9.9805774833728687E-3</v>
      </c>
      <c r="L42" s="11">
        <f>(E42-I42)^2</f>
        <v>9.9257205406958385E-2</v>
      </c>
      <c r="M42" s="11">
        <f>(F42-J42)^2</f>
        <v>0.12277042960285874</v>
      </c>
    </row>
    <row r="43" spans="1:13" x14ac:dyDescent="0.25">
      <c r="A43">
        <f>raw!V32</f>
        <v>14</v>
      </c>
      <c r="B43">
        <f>raw!W32</f>
        <v>102513</v>
      </c>
      <c r="C43">
        <f>raw!X32</f>
        <v>375426</v>
      </c>
      <c r="E43">
        <f t="shared" si="0"/>
        <v>0.29784446065029357</v>
      </c>
      <c r="F43">
        <f t="shared" si="1"/>
        <v>0.33150140132202854</v>
      </c>
      <c r="I43" s="11">
        <f t="shared" si="2"/>
        <v>5.1454526884313614E-3</v>
      </c>
      <c r="J43" s="11">
        <f t="shared" si="2"/>
        <v>4.9450869942107506E-3</v>
      </c>
      <c r="L43" s="11">
        <f>(E43-I43)^2</f>
        <v>8.5672709261858285E-2</v>
      </c>
      <c r="M43" s="11">
        <f>(F43-J43)^2</f>
        <v>0.10663902642736853</v>
      </c>
    </row>
    <row r="44" spans="1:13" x14ac:dyDescent="0.25">
      <c r="A44">
        <f>raw!V33</f>
        <v>14.5</v>
      </c>
      <c r="B44">
        <f>raw!W33</f>
        <v>92441</v>
      </c>
      <c r="C44">
        <f>raw!X33</f>
        <v>335359</v>
      </c>
      <c r="E44">
        <f t="shared" si="0"/>
        <v>0.26858095838551005</v>
      </c>
      <c r="F44">
        <f t="shared" si="1"/>
        <v>0.29612221435370534</v>
      </c>
      <c r="I44" s="11">
        <f t="shared" si="2"/>
        <v>2.5986645943782147E-3</v>
      </c>
      <c r="J44" s="11">
        <f t="shared" si="2"/>
        <v>2.331639868635535E-3</v>
      </c>
      <c r="L44" s="11">
        <f>(E44-I44)^2</f>
        <v>7.0746580610391949E-2</v>
      </c>
      <c r="M44" s="11">
        <f>(F44-J44)^2</f>
        <v>8.6312901656267343E-2</v>
      </c>
    </row>
    <row r="45" spans="1:13" x14ac:dyDescent="0.25">
      <c r="A45">
        <f>raw!V34</f>
        <v>15</v>
      </c>
      <c r="B45">
        <f>raw!W34</f>
        <v>85397</v>
      </c>
      <c r="C45">
        <f>raw!X34</f>
        <v>313947</v>
      </c>
      <c r="E45">
        <f t="shared" si="0"/>
        <v>0.24811510155934488</v>
      </c>
      <c r="F45">
        <f t="shared" si="1"/>
        <v>0.27721540447610687</v>
      </c>
      <c r="I45" s="11">
        <f t="shared" si="2"/>
        <v>1.2589710729122199E-3</v>
      </c>
      <c r="J45" s="11">
        <f t="shared" si="2"/>
        <v>1.0462085870739728E-3</v>
      </c>
      <c r="L45" s="11">
        <f>(E45-I45)^2</f>
        <v>6.0937949158734663E-2</v>
      </c>
      <c r="M45" s="11">
        <f>(F45-J45)^2</f>
        <v>7.6269424757995016E-2</v>
      </c>
    </row>
    <row r="46" spans="1:13" x14ac:dyDescent="0.25">
      <c r="A46">
        <f>raw!V35</f>
        <v>15.5</v>
      </c>
      <c r="B46">
        <f>raw!W35</f>
        <v>77007</v>
      </c>
      <c r="C46">
        <f>raw!X35</f>
        <v>278185</v>
      </c>
      <c r="E46">
        <f t="shared" si="0"/>
        <v>0.22373853444243325</v>
      </c>
      <c r="F46">
        <f t="shared" si="1"/>
        <v>0.2456375352979509</v>
      </c>
      <c r="I46" s="11">
        <f t="shared" si="2"/>
        <v>5.8508660531989703E-4</v>
      </c>
      <c r="J46" s="11">
        <f t="shared" si="2"/>
        <v>4.4672921887214988E-4</v>
      </c>
      <c r="L46" s="11">
        <f>(E46-I46)^2</f>
        <v>4.9797461281591272E-2</v>
      </c>
      <c r="M46" s="11">
        <f>(F46-J46)^2</f>
        <v>6.0118531385708406E-2</v>
      </c>
    </row>
    <row r="47" spans="1:13" x14ac:dyDescent="0.25">
      <c r="A47">
        <f>raw!V36</f>
        <v>16</v>
      </c>
      <c r="B47">
        <f>raw!W36</f>
        <v>70410</v>
      </c>
      <c r="C47">
        <f>raw!X36</f>
        <v>258877</v>
      </c>
      <c r="E47">
        <f t="shared" si="0"/>
        <v>0.2045714053279796</v>
      </c>
      <c r="F47">
        <f t="shared" si="1"/>
        <v>0.22858855878400214</v>
      </c>
      <c r="I47" s="11">
        <f t="shared" si="2"/>
        <v>2.6083354377942917E-4</v>
      </c>
      <c r="J47" s="11">
        <f t="shared" si="2"/>
        <v>1.8152636396010527E-4</v>
      </c>
      <c r="L47" s="11">
        <f>(E47-I47)^2</f>
        <v>4.174280974278681E-2</v>
      </c>
      <c r="M47" s="11">
        <f>(F47-J47)^2</f>
        <v>5.2169772458930133E-2</v>
      </c>
    </row>
    <row r="48" spans="1:13" x14ac:dyDescent="0.25">
      <c r="A48">
        <f>raw!V37</f>
        <v>16.5</v>
      </c>
      <c r="B48">
        <f>raw!W37</f>
        <v>64212</v>
      </c>
      <c r="C48">
        <f>raw!X37</f>
        <v>232085</v>
      </c>
      <c r="E48">
        <f t="shared" si="0"/>
        <v>0.18656354323136237</v>
      </c>
      <c r="F48">
        <f t="shared" si="1"/>
        <v>0.20493120541950477</v>
      </c>
      <c r="I48" s="11">
        <f t="shared" si="2"/>
        <v>1.1154384480682867E-4</v>
      </c>
      <c r="J48" s="11">
        <f t="shared" si="2"/>
        <v>7.0194701151386204E-5</v>
      </c>
      <c r="L48" s="11">
        <f>(E48-I48)^2</f>
        <v>3.476434807524411E-2</v>
      </c>
      <c r="M48" s="11">
        <f>(F48-J48)^2</f>
        <v>4.1968033712545302E-2</v>
      </c>
    </row>
    <row r="49" spans="1:13" x14ac:dyDescent="0.25">
      <c r="A49">
        <f>raw!V38</f>
        <v>17</v>
      </c>
      <c r="B49">
        <f>raw!W38</f>
        <v>58660</v>
      </c>
      <c r="C49">
        <f>raw!X38</f>
        <v>218093</v>
      </c>
      <c r="E49">
        <f t="shared" si="0"/>
        <v>0.1704325896398137</v>
      </c>
      <c r="F49">
        <f t="shared" si="1"/>
        <v>0.19257626035097511</v>
      </c>
      <c r="I49" s="11">
        <f t="shared" si="2"/>
        <v>4.5757960636751077E-5</v>
      </c>
      <c r="J49" s="11">
        <f t="shared" si="2"/>
        <v>2.5830821671498126E-5</v>
      </c>
      <c r="L49" s="11">
        <f>(E49-I49)^2</f>
        <v>2.9031672409668179E-2</v>
      </c>
      <c r="M49" s="11">
        <f>(F49-J49)^2</f>
        <v>3.7075667911919324E-2</v>
      </c>
    </row>
    <row r="50" spans="1:13" x14ac:dyDescent="0.25">
      <c r="A50">
        <f>raw!V39</f>
        <v>17.5</v>
      </c>
      <c r="B50">
        <f>raw!W39</f>
        <v>53644</v>
      </c>
      <c r="C50">
        <f>raw!X39</f>
        <v>194529</v>
      </c>
      <c r="E50">
        <f t="shared" si="0"/>
        <v>0.15585894712986986</v>
      </c>
      <c r="F50">
        <f t="shared" si="1"/>
        <v>0.17176923307861708</v>
      </c>
      <c r="I50" s="11">
        <f t="shared" si="2"/>
        <v>1.8006387527175816E-5</v>
      </c>
      <c r="J50" s="11">
        <f t="shared" si="2"/>
        <v>9.045683414425578E-6</v>
      </c>
      <c r="L50" s="11">
        <f>(E50-I50)^2</f>
        <v>2.428639881145837E-2</v>
      </c>
      <c r="M50" s="11">
        <f>(F50-J50)^2</f>
        <v>2.9501561974035133E-2</v>
      </c>
    </row>
    <row r="51" spans="1:13" x14ac:dyDescent="0.25">
      <c r="A51">
        <f>raw!V40</f>
        <v>18</v>
      </c>
      <c r="B51">
        <f>raw!W40</f>
        <v>49952</v>
      </c>
      <c r="C51">
        <f>raw!X40</f>
        <v>184883</v>
      </c>
      <c r="E51">
        <f t="shared" si="0"/>
        <v>0.1451320954259798</v>
      </c>
      <c r="F51">
        <f t="shared" si="1"/>
        <v>0.16325180882682769</v>
      </c>
      <c r="I51" s="11">
        <f t="shared" si="2"/>
        <v>6.797127351092011E-6</v>
      </c>
      <c r="J51" s="11">
        <f t="shared" si="2"/>
        <v>3.0144897942965434E-6</v>
      </c>
      <c r="L51" s="11">
        <f>(E51-I51)^2</f>
        <v>2.1061352206265961E-2</v>
      </c>
      <c r="M51" s="11">
        <f>(F51-J51)^2</f>
        <v>2.6650168852495028E-2</v>
      </c>
    </row>
    <row r="52" spans="1:13" x14ac:dyDescent="0.25">
      <c r="A52">
        <f>raw!V41</f>
        <v>18.5</v>
      </c>
      <c r="B52">
        <f>raw!W41</f>
        <v>46410</v>
      </c>
      <c r="C52">
        <f>raw!X41</f>
        <v>162764</v>
      </c>
      <c r="E52">
        <f t="shared" si="0"/>
        <v>0.13484105839044927</v>
      </c>
      <c r="F52">
        <f t="shared" si="1"/>
        <v>0.14372071749100665</v>
      </c>
      <c r="I52" s="11">
        <f t="shared" si="2"/>
        <v>2.4612917913176226E-6</v>
      </c>
      <c r="J52" s="11">
        <f t="shared" si="2"/>
        <v>9.5599478413295809E-7</v>
      </c>
      <c r="L52" s="11">
        <f>(E52-I52)^2</f>
        <v>1.8181447267534206E-2</v>
      </c>
      <c r="M52" s="11">
        <f>(F52-J52)^2</f>
        <v>2.065536984453108E-2</v>
      </c>
    </row>
    <row r="53" spans="1:13" x14ac:dyDescent="0.25">
      <c r="A53">
        <f>raw!V42</f>
        <v>19</v>
      </c>
      <c r="B53">
        <f>raw!W42</f>
        <v>42664</v>
      </c>
      <c r="C53">
        <f>raw!X42</f>
        <v>152776</v>
      </c>
      <c r="E53">
        <f t="shared" si="0"/>
        <v>0.12395731340594975</v>
      </c>
      <c r="F53">
        <f t="shared" si="1"/>
        <v>0.13490130701755934</v>
      </c>
      <c r="I53" s="11">
        <f t="shared" si="2"/>
        <v>8.5494796248924949E-7</v>
      </c>
      <c r="J53" s="11">
        <f t="shared" si="2"/>
        <v>2.8851373879673432E-7</v>
      </c>
      <c r="L53" s="11">
        <f>(E53-I53)^2</f>
        <v>1.536520359344672E-2</v>
      </c>
      <c r="M53" s="11">
        <f>(F53-J53)^2</f>
        <v>1.8198284793368134E-2</v>
      </c>
    </row>
    <row r="54" spans="1:13" x14ac:dyDescent="0.25">
      <c r="A54">
        <f>raw!V43</f>
        <v>19.5</v>
      </c>
      <c r="B54">
        <f>raw!W43</f>
        <v>39132</v>
      </c>
      <c r="C54">
        <f>raw!X43</f>
        <v>138654</v>
      </c>
      <c r="E54">
        <f t="shared" si="0"/>
        <v>0.1136953306816432</v>
      </c>
      <c r="F54">
        <f t="shared" si="1"/>
        <v>0.12243157186477376</v>
      </c>
      <c r="I54" s="11">
        <f t="shared" si="2"/>
        <v>2.848755272768791E-7</v>
      </c>
      <c r="J54" s="11">
        <f t="shared" si="2"/>
        <v>8.286034662822696E-8</v>
      </c>
      <c r="L54" s="11">
        <f>(E54-I54)^2</f>
        <v>1.2926563440854797E-2</v>
      </c>
      <c r="M54" s="11">
        <f>(F54-J54)^2</f>
        <v>1.4989469499841162E-2</v>
      </c>
    </row>
    <row r="55" spans="1:13" x14ac:dyDescent="0.25">
      <c r="A55">
        <f>raw!V44</f>
        <v>20</v>
      </c>
      <c r="B55">
        <f>raw!W44</f>
        <v>40410</v>
      </c>
      <c r="C55">
        <f>raw!X44</f>
        <v>138395</v>
      </c>
      <c r="E55">
        <f t="shared" si="0"/>
        <v>0.11740847165606669</v>
      </c>
      <c r="F55">
        <f t="shared" si="1"/>
        <v>0.12220287469691003</v>
      </c>
      <c r="I55" s="11">
        <f t="shared" si="2"/>
        <v>9.105619208967326E-8</v>
      </c>
      <c r="J55" s="11">
        <f t="shared" si="2"/>
        <v>2.2646248250381946E-8</v>
      </c>
      <c r="L55" s="11">
        <f>(E55-I55)^2</f>
        <v>1.378472783508501E-2</v>
      </c>
      <c r="M55" s="11">
        <f>(F55-J55)^2</f>
        <v>1.4933537049315932E-2</v>
      </c>
    </row>
    <row r="56" spans="1:13" x14ac:dyDescent="0.25">
      <c r="A56">
        <f>raw!V45</f>
        <v>20.5</v>
      </c>
      <c r="B56">
        <f>raw!W45</f>
        <v>34278</v>
      </c>
      <c r="C56">
        <f>raw!X45</f>
        <v>118634</v>
      </c>
      <c r="E56">
        <f t="shared" si="0"/>
        <v>9.9592368013527693E-2</v>
      </c>
      <c r="F56">
        <f t="shared" si="1"/>
        <v>0.10475389888936179</v>
      </c>
      <c r="I56" s="11">
        <f t="shared" si="2"/>
        <v>2.7919183226351422E-8</v>
      </c>
      <c r="J56" s="11">
        <f t="shared" si="2"/>
        <v>5.8899967190188244E-9</v>
      </c>
      <c r="L56" s="11">
        <f>(E56-I56)^2</f>
        <v>9.9186342054675726E-3</v>
      </c>
      <c r="M56" s="11">
        <f>(F56-J56)^2</f>
        <v>1.0973378098522429E-2</v>
      </c>
    </row>
    <row r="57" spans="1:13" x14ac:dyDescent="0.25">
      <c r="A57">
        <f>raw!V46</f>
        <v>21</v>
      </c>
      <c r="B57">
        <f>raw!W46</f>
        <v>32190</v>
      </c>
      <c r="C57">
        <f>raw!X46</f>
        <v>110945</v>
      </c>
      <c r="E57">
        <f t="shared" si="0"/>
        <v>9.3525827829962549E-2</v>
      </c>
      <c r="F57">
        <f t="shared" si="1"/>
        <v>9.7964506905948073E-2</v>
      </c>
      <c r="I57" s="11">
        <f t="shared" si="2"/>
        <v>8.2117329106301496E-9</v>
      </c>
      <c r="J57" s="11">
        <f t="shared" si="2"/>
        <v>1.4578173445529069E-9</v>
      </c>
      <c r="L57" s="11">
        <f>(E57-I57)^2</f>
        <v>8.7470789352616287E-3</v>
      </c>
      <c r="M57" s="11">
        <f>(F57-J57)^2</f>
        <v>9.5970443276968357E-3</v>
      </c>
    </row>
    <row r="58" spans="1:13" x14ac:dyDescent="0.25">
      <c r="A58">
        <f>raw!V47</f>
        <v>21.5</v>
      </c>
      <c r="B58">
        <f>raw!W47</f>
        <v>29769</v>
      </c>
      <c r="C58">
        <f>raw!X47</f>
        <v>100949</v>
      </c>
      <c r="E58">
        <f t="shared" si="0"/>
        <v>8.6491779082639178E-2</v>
      </c>
      <c r="F58">
        <f t="shared" si="1"/>
        <v>8.91380324273158E-2</v>
      </c>
      <c r="I58" s="11">
        <f t="shared" si="2"/>
        <v>2.3168920739846144E-9</v>
      </c>
      <c r="J58" s="11">
        <f t="shared" si="2"/>
        <v>3.4336849438146948E-10</v>
      </c>
      <c r="L58" s="11">
        <f>(E58-I58)^2</f>
        <v>7.4808274480958319E-3</v>
      </c>
      <c r="M58" s="11">
        <f>(F58-J58)^2</f>
        <v>7.9455887637988176E-3</v>
      </c>
    </row>
    <row r="59" spans="1:13" x14ac:dyDescent="0.25">
      <c r="A59">
        <f>raw!V48</f>
        <v>22</v>
      </c>
      <c r="B59">
        <f>raw!W48</f>
        <v>28413</v>
      </c>
      <c r="C59">
        <f>raw!X48</f>
        <v>99922</v>
      </c>
      <c r="E59">
        <f t="shared" si="0"/>
        <v>8.255201448066872E-2</v>
      </c>
      <c r="F59">
        <f t="shared" si="1"/>
        <v>8.8231190761694014E-2</v>
      </c>
      <c r="I59" s="11">
        <f t="shared" si="2"/>
        <v>6.2706949525809629E-10</v>
      </c>
      <c r="J59" s="11">
        <f t="shared" si="2"/>
        <v>7.6963896408886374E-11</v>
      </c>
      <c r="L59" s="11">
        <f>(E59-I59)^2</f>
        <v>6.8148349912848386E-3</v>
      </c>
      <c r="M59" s="11">
        <f>(F59-J59)^2</f>
        <v>7.7847430096452076E-3</v>
      </c>
    </row>
    <row r="60" spans="1:13" x14ac:dyDescent="0.25">
      <c r="A60">
        <f>raw!V49</f>
        <v>22.5</v>
      </c>
      <c r="B60">
        <f>raw!W49</f>
        <v>25721</v>
      </c>
      <c r="C60">
        <f>raw!X49</f>
        <v>88265</v>
      </c>
      <c r="E60">
        <f t="shared" si="0"/>
        <v>7.4730593899175732E-2</v>
      </c>
      <c r="F60">
        <f t="shared" si="1"/>
        <v>7.7938052206530314E-2</v>
      </c>
      <c r="I60" s="11">
        <f t="shared" si="2"/>
        <v>1.6280375854049153E-10</v>
      </c>
      <c r="J60" s="11">
        <f t="shared" si="2"/>
        <v>1.6416588778949784E-11</v>
      </c>
      <c r="L60" s="11">
        <f>(E60-I60)^2</f>
        <v>5.5846616401906786E-3</v>
      </c>
      <c r="M60" s="11">
        <f>(F60-J60)^2</f>
        <v>6.0743399791888903E-3</v>
      </c>
    </row>
    <row r="61" spans="1:13" x14ac:dyDescent="0.25">
      <c r="A61">
        <f>raw!V50</f>
        <v>23</v>
      </c>
      <c r="B61">
        <f>raw!W50</f>
        <v>24494</v>
      </c>
      <c r="C61">
        <f>raw!X50</f>
        <v>84857</v>
      </c>
      <c r="E61">
        <f t="shared" si="0"/>
        <v>7.1165629911994488E-2</v>
      </c>
      <c r="F61">
        <f t="shared" si="1"/>
        <v>7.4928785997728925E-2</v>
      </c>
      <c r="I61" s="11">
        <f t="shared" si="2"/>
        <v>4.0546377689580411E-11</v>
      </c>
      <c r="J61" s="11">
        <f t="shared" si="2"/>
        <v>3.3323304677755948E-12</v>
      </c>
      <c r="L61" s="11">
        <f>(E61-I61)^2</f>
        <v>5.064546874999948E-3</v>
      </c>
      <c r="M61" s="11">
        <f>(F61-J61)^2</f>
        <v>5.6143229705940823E-3</v>
      </c>
    </row>
    <row r="62" spans="1:13" x14ac:dyDescent="0.25">
      <c r="A62">
        <f>raw!V51</f>
        <v>23.5</v>
      </c>
      <c r="B62">
        <f>raw!W51</f>
        <v>22869</v>
      </c>
      <c r="C62">
        <f>raw!X51</f>
        <v>78799</v>
      </c>
      <c r="E62">
        <f t="shared" si="0"/>
        <v>6.6444304338099211E-2</v>
      </c>
      <c r="F62">
        <f t="shared" si="1"/>
        <v>6.9579568071402961E-2</v>
      </c>
      <c r="I62" s="11">
        <f t="shared" si="2"/>
        <v>9.6867608558403203E-12</v>
      </c>
      <c r="J62" s="11">
        <f t="shared" si="2"/>
        <v>6.4369847356958783E-13</v>
      </c>
      <c r="L62" s="11">
        <f>(E62-I62)^2</f>
        <v>4.414845577686689E-3</v>
      </c>
      <c r="M62" s="11">
        <f>(F62-J62)^2</f>
        <v>4.8413162929134227E-3</v>
      </c>
    </row>
    <row r="63" spans="1:13" x14ac:dyDescent="0.25">
      <c r="A63">
        <f>raw!V52</f>
        <v>24</v>
      </c>
      <c r="B63">
        <f>raw!W52</f>
        <v>21712</v>
      </c>
      <c r="C63">
        <f>raw!X52</f>
        <v>80585</v>
      </c>
      <c r="E63">
        <f t="shared" si="0"/>
        <v>6.308272052948577E-2</v>
      </c>
      <c r="F63">
        <f t="shared" si="1"/>
        <v>7.1156607228949703E-2</v>
      </c>
      <c r="I63" s="11">
        <f t="shared" si="2"/>
        <v>2.2199540066321071E-12</v>
      </c>
      <c r="J63" s="11">
        <f t="shared" si="2"/>
        <v>1.1832762988890682E-13</v>
      </c>
      <c r="L63" s="11">
        <f>(E63-I63)^2</f>
        <v>3.9794296291211229E-3</v>
      </c>
      <c r="M63" s="11">
        <f>(F63-J63)^2</f>
        <v>5.063262752318178E-3</v>
      </c>
    </row>
    <row r="64" spans="1:13" x14ac:dyDescent="0.25">
      <c r="A64">
        <f>raw!V53</f>
        <v>24.5</v>
      </c>
      <c r="B64">
        <f>raw!W53</f>
        <v>20611</v>
      </c>
      <c r="C64">
        <f>raw!X53</f>
        <v>70593</v>
      </c>
      <c r="E64">
        <f t="shared" si="0"/>
        <v>5.9883840863726563E-2</v>
      </c>
      <c r="F64">
        <f t="shared" si="1"/>
        <v>6.2333664752909926E-2</v>
      </c>
      <c r="I64" s="11">
        <f t="shared" si="2"/>
        <v>4.880319528359019E-13</v>
      </c>
      <c r="J64" s="11">
        <f t="shared" si="2"/>
        <v>2.0699465108994369E-14</v>
      </c>
      <c r="L64" s="11">
        <f>(E64-I64)^2</f>
        <v>3.5860743965336768E-3</v>
      </c>
      <c r="M64" s="11">
        <f>(F64-J64)^2</f>
        <v>3.8854857615255849E-3</v>
      </c>
    </row>
    <row r="65" spans="1:13" x14ac:dyDescent="0.25">
      <c r="A65">
        <f>raw!V54</f>
        <v>25</v>
      </c>
      <c r="B65">
        <f>raw!W54</f>
        <v>19710</v>
      </c>
      <c r="C65">
        <f>raw!X54</f>
        <v>71492</v>
      </c>
      <c r="E65">
        <f t="shared" si="0"/>
        <v>5.7266047422446779E-2</v>
      </c>
      <c r="F65">
        <f t="shared" si="1"/>
        <v>6.3127482335572041E-2</v>
      </c>
      <c r="I65" s="11">
        <f t="shared" si="2"/>
        <v>1.029180194602339E-13</v>
      </c>
      <c r="J65" s="11">
        <f t="shared" si="2"/>
        <v>3.4458895382318166E-15</v>
      </c>
      <c r="L65" s="11">
        <f>(E65-I65)^2</f>
        <v>3.279400187378136E-3</v>
      </c>
      <c r="M65" s="11">
        <f>(F65-J65)^2</f>
        <v>3.9850790260275255E-3</v>
      </c>
    </row>
    <row r="66" spans="1:13" x14ac:dyDescent="0.25">
      <c r="A66">
        <f>raw!V55</f>
        <v>25.5</v>
      </c>
      <c r="B66">
        <f>raw!W55</f>
        <v>18996</v>
      </c>
      <c r="C66">
        <f>raw!X55</f>
        <v>64139</v>
      </c>
      <c r="E66">
        <f t="shared" si="0"/>
        <v>5.519156960105525E-2</v>
      </c>
      <c r="F66">
        <f t="shared" si="1"/>
        <v>5.663477856992747E-2</v>
      </c>
      <c r="I66" s="11">
        <f t="shared" si="2"/>
        <v>2.0819651943647528E-14</v>
      </c>
      <c r="J66" s="11">
        <f t="shared" si="2"/>
        <v>5.4589969424695586E-16</v>
      </c>
      <c r="L66" s="11">
        <f>(E66-I66)^2</f>
        <v>3.0461093550258281E-3</v>
      </c>
      <c r="M66" s="11">
        <f>(F66-J66)^2</f>
        <v>3.2074981436646536E-3</v>
      </c>
    </row>
    <row r="67" spans="1:13" x14ac:dyDescent="0.25">
      <c r="A67">
        <f>raw!V56</f>
        <v>26</v>
      </c>
      <c r="B67">
        <f>raw!W56</f>
        <v>18294</v>
      </c>
      <c r="C67">
        <f>raw!X56</f>
        <v>68500</v>
      </c>
      <c r="E67">
        <f t="shared" si="0"/>
        <v>5.315195695313249E-2</v>
      </c>
      <c r="F67">
        <f t="shared" si="1"/>
        <v>6.048554439638959E-2</v>
      </c>
      <c r="I67" s="11">
        <f t="shared" si="2"/>
        <v>4.0401211798667942E-15</v>
      </c>
      <c r="J67" s="11">
        <f t="shared" si="2"/>
        <v>8.2298822515129197E-17</v>
      </c>
      <c r="L67" s="11">
        <f>(E67-I67)^2</f>
        <v>2.8251305279472197E-3</v>
      </c>
      <c r="M67" s="11">
        <f>(F67-J67)^2</f>
        <v>3.658501080927606E-3</v>
      </c>
    </row>
    <row r="68" spans="1:13" x14ac:dyDescent="0.25">
      <c r="A68">
        <f>raw!V57</f>
        <v>26.5</v>
      </c>
      <c r="B68">
        <f>raw!W57</f>
        <v>17481</v>
      </c>
      <c r="C68">
        <f>raw!X57</f>
        <v>58575</v>
      </c>
      <c r="E68">
        <f t="shared" si="0"/>
        <v>5.0789841450623652E-2</v>
      </c>
      <c r="F68">
        <f t="shared" si="1"/>
        <v>5.1721762963774016E-2</v>
      </c>
      <c r="I68" s="11">
        <f t="shared" si="2"/>
        <v>7.5206296117575616E-16</v>
      </c>
      <c r="J68" s="11">
        <f t="shared" si="2"/>
        <v>1.180711146503691E-17</v>
      </c>
      <c r="L68" s="11">
        <f>(E68-I68)^2</f>
        <v>2.5796079945794121E-3</v>
      </c>
      <c r="M68" s="11">
        <f>(F68-J68)^2</f>
        <v>2.6751407640808241E-3</v>
      </c>
    </row>
    <row r="69" spans="1:13" x14ac:dyDescent="0.25">
      <c r="A69">
        <f>raw!V58</f>
        <v>27</v>
      </c>
      <c r="B69">
        <f>raw!W58</f>
        <v>16966</v>
      </c>
      <c r="C69">
        <f>raw!X58</f>
        <v>57755</v>
      </c>
      <c r="E69">
        <f t="shared" si="0"/>
        <v>4.9293544422589146E-2</v>
      </c>
      <c r="F69">
        <f t="shared" si="1"/>
        <v>5.0997702432313587E-2</v>
      </c>
      <c r="I69" s="11">
        <f t="shared" si="2"/>
        <v>1.3429285016159161E-16</v>
      </c>
      <c r="J69" s="11">
        <f t="shared" si="2"/>
        <v>1.6119923477967368E-18</v>
      </c>
      <c r="L69" s="11">
        <f>(E69-I69)^2</f>
        <v>2.4298535217417566E-3</v>
      </c>
      <c r="M69" s="11">
        <f>(F69-J69)^2</f>
        <v>2.6007656533748032E-3</v>
      </c>
    </row>
    <row r="70" spans="1:13" x14ac:dyDescent="0.25">
      <c r="A70">
        <f>raw!V59</f>
        <v>27.5</v>
      </c>
      <c r="B70">
        <f>raw!W59</f>
        <v>16462</v>
      </c>
      <c r="C70">
        <f>raw!X59</f>
        <v>54165</v>
      </c>
      <c r="E70">
        <f t="shared" si="0"/>
        <v>4.782920713690101E-2</v>
      </c>
      <c r="F70">
        <f t="shared" si="1"/>
        <v>4.7827730105553898E-2</v>
      </c>
      <c r="I70" s="11">
        <f t="shared" si="2"/>
        <v>2.3003316982873171E-17</v>
      </c>
      <c r="J70" s="11">
        <f t="shared" si="2"/>
        <v>2.0943610841281054E-19</v>
      </c>
      <c r="L70" s="11">
        <f>(E70-I70)^2</f>
        <v>2.2876330553445803E-3</v>
      </c>
      <c r="M70" s="11">
        <f>(F70-J70)^2</f>
        <v>2.2874917670497067E-3</v>
      </c>
    </row>
    <row r="71" spans="1:13" x14ac:dyDescent="0.25">
      <c r="A71">
        <f>raw!V60</f>
        <v>28</v>
      </c>
      <c r="B71">
        <f>raw!W60</f>
        <v>16143</v>
      </c>
      <c r="C71">
        <f>raw!X60</f>
        <v>56517</v>
      </c>
      <c r="E71">
        <f t="shared" si="0"/>
        <v>4.6902374608856337E-2</v>
      </c>
      <c r="F71">
        <f t="shared" si="1"/>
        <v>4.9904547629937963E-2</v>
      </c>
      <c r="I71" s="11">
        <f t="shared" si="2"/>
        <v>3.7797834478102753E-18</v>
      </c>
      <c r="J71" s="11">
        <f t="shared" si="2"/>
        <v>2.5894612372875442E-20</v>
      </c>
      <c r="L71" s="11">
        <f>(E71-I71)^2</f>
        <v>2.1998327439494911E-3</v>
      </c>
      <c r="M71" s="11">
        <f>(F71-J71)^2</f>
        <v>2.4904638741487469E-3</v>
      </c>
    </row>
    <row r="72" spans="1:13" x14ac:dyDescent="0.25">
      <c r="A72">
        <f>raw!V61</f>
        <v>28.5</v>
      </c>
      <c r="B72">
        <f>raw!W61</f>
        <v>15413</v>
      </c>
      <c r="C72">
        <f>raw!X61</f>
        <v>50274</v>
      </c>
      <c r="E72">
        <f t="shared" si="0"/>
        <v>4.4781409889506456E-2</v>
      </c>
      <c r="F72">
        <f t="shared" si="1"/>
        <v>4.4391974583709345E-2</v>
      </c>
      <c r="I72" s="11">
        <f t="shared" si="2"/>
        <v>5.9577497312581325E-19</v>
      </c>
      <c r="J72" s="11">
        <f t="shared" si="2"/>
        <v>3.0467480373449835E-21</v>
      </c>
      <c r="L72" s="11">
        <f>(E72-I72)^2</f>
        <v>2.0053746716919866E-3</v>
      </c>
      <c r="M72" s="11">
        <f>(F72-J72)^2</f>
        <v>1.9706474074406965E-3</v>
      </c>
    </row>
    <row r="73" spans="1:13" x14ac:dyDescent="0.25">
      <c r="A73">
        <f>raw!V62</f>
        <v>29</v>
      </c>
      <c r="B73">
        <f>raw!W62</f>
        <v>14761</v>
      </c>
      <c r="C73">
        <f>raw!X62</f>
        <v>50774</v>
      </c>
      <c r="E73">
        <f t="shared" si="0"/>
        <v>4.2887068797703549E-2</v>
      </c>
      <c r="F73">
        <f t="shared" si="1"/>
        <v>4.4833474907770579E-2</v>
      </c>
      <c r="I73" s="11">
        <f t="shared" si="2"/>
        <v>9.0081679500719745E-20</v>
      </c>
      <c r="J73" s="11">
        <f t="shared" si="2"/>
        <v>3.4114022915697745E-22</v>
      </c>
      <c r="L73" s="11">
        <f>(E73-I73)^2</f>
        <v>1.8393006700589574E-3</v>
      </c>
      <c r="M73" s="11">
        <f>(F73-J73)^2</f>
        <v>2.010040472305694E-3</v>
      </c>
    </row>
    <row r="74" spans="1:13" x14ac:dyDescent="0.25">
      <c r="A74">
        <f>raw!V63</f>
        <v>29.5</v>
      </c>
      <c r="B74">
        <f>raw!W63</f>
        <v>14475</v>
      </c>
      <c r="C74">
        <f>raw!X63</f>
        <v>46867</v>
      </c>
      <c r="E74">
        <f t="shared" si="0"/>
        <v>4.2056115496697979E-2</v>
      </c>
      <c r="F74">
        <f t="shared" si="1"/>
        <v>4.138359137555607E-2</v>
      </c>
      <c r="I74" s="11">
        <f t="shared" si="2"/>
        <v>1.3065606539035988E-20</v>
      </c>
      <c r="J74" s="11">
        <f t="shared" si="2"/>
        <v>3.6349513671576677E-23</v>
      </c>
      <c r="L74" s="11">
        <f>(E74-I74)^2</f>
        <v>1.7687168506716E-3</v>
      </c>
      <c r="M74" s="11">
        <f>(F74-J74)^2</f>
        <v>1.7126016351389987E-3</v>
      </c>
    </row>
    <row r="75" spans="1:13" x14ac:dyDescent="0.25">
      <c r="A75">
        <f>raw!V64</f>
        <v>30</v>
      </c>
      <c r="B75">
        <f>raw!W64</f>
        <v>14864</v>
      </c>
      <c r="C75">
        <f>raw!X64</f>
        <v>52548</v>
      </c>
      <c r="E75">
        <f t="shared" si="0"/>
        <v>4.3186328203310448E-2</v>
      </c>
      <c r="F75">
        <f t="shared" si="1"/>
        <v>4.6399918057539853E-2</v>
      </c>
      <c r="I75" s="11">
        <f t="shared" si="2"/>
        <v>1.8178647089575341E-21</v>
      </c>
      <c r="J75" s="11">
        <f t="shared" si="2"/>
        <v>3.6858150888760655E-24</v>
      </c>
      <c r="L75" s="11">
        <f>(E75-I75)^2</f>
        <v>1.8650589436840475E-3</v>
      </c>
      <c r="M75" s="11">
        <f>(F75-J75)^2</f>
        <v>2.1529523957464131E-3</v>
      </c>
    </row>
    <row r="76" spans="1:13" x14ac:dyDescent="0.25">
      <c r="A76">
        <f>raw!V65</f>
        <v>30.5</v>
      </c>
      <c r="B76">
        <f>raw!W65</f>
        <v>13741</v>
      </c>
      <c r="C76">
        <f>raw!X65</f>
        <v>43791</v>
      </c>
      <c r="E76">
        <f t="shared" si="0"/>
        <v>3.9923529052858509E-2</v>
      </c>
      <c r="F76">
        <f t="shared" si="1"/>
        <v>3.8667481381931337E-2</v>
      </c>
      <c r="I76" s="11">
        <f t="shared" si="2"/>
        <v>2.42623254273078E-22</v>
      </c>
      <c r="J76" s="11">
        <f t="shared" si="2"/>
        <v>3.5566223521424313E-25</v>
      </c>
      <c r="L76" s="11">
        <f>(E76-I76)^2</f>
        <v>1.5938881720344374E-3</v>
      </c>
      <c r="M76" s="11">
        <f>(F76-J76)^2</f>
        <v>1.4951741164220065E-3</v>
      </c>
    </row>
    <row r="77" spans="1:13" x14ac:dyDescent="0.25">
      <c r="A77">
        <f>raw!V66</f>
        <v>31</v>
      </c>
      <c r="B77">
        <f>raw!W66</f>
        <v>13533</v>
      </c>
      <c r="C77">
        <f>raw!X66</f>
        <v>42953</v>
      </c>
      <c r="E77">
        <f t="shared" si="0"/>
        <v>3.9319199379399913E-2</v>
      </c>
      <c r="F77">
        <f t="shared" si="1"/>
        <v>3.7927526838804702E-2</v>
      </c>
      <c r="I77" s="11">
        <f t="shared" si="2"/>
        <v>3.1062912304017527E-23</v>
      </c>
      <c r="J77" s="11">
        <f t="shared" si="2"/>
        <v>3.2659628061015629E-26</v>
      </c>
      <c r="L77" s="11">
        <f>(E77-I77)^2</f>
        <v>1.5459994398370025E-3</v>
      </c>
      <c r="M77" s="11">
        <f>(F77-J77)^2</f>
        <v>1.438497292108251E-3</v>
      </c>
    </row>
    <row r="78" spans="1:13" x14ac:dyDescent="0.25">
      <c r="A78">
        <f>raw!V67</f>
        <v>31.5</v>
      </c>
      <c r="B78">
        <f>raw!W67</f>
        <v>12932</v>
      </c>
      <c r="C78">
        <f>raw!X67</f>
        <v>40711</v>
      </c>
      <c r="E78">
        <f t="shared" si="0"/>
        <v>3.757303527483926E-2</v>
      </c>
      <c r="F78">
        <f t="shared" si="1"/>
        <v>3.5947839385714109E-2</v>
      </c>
      <c r="I78" s="11">
        <f t="shared" si="2"/>
        <v>3.8149671233669049E-24</v>
      </c>
      <c r="J78" s="11">
        <f t="shared" si="2"/>
        <v>2.8540001168711866E-27</v>
      </c>
      <c r="L78" s="11">
        <f>(E78-I78)^2</f>
        <v>1.4117329797643154E-3</v>
      </c>
      <c r="M78" s="11">
        <f>(F78-J78)^2</f>
        <v>1.2922471565010986E-3</v>
      </c>
    </row>
    <row r="79" spans="1:13" x14ac:dyDescent="0.25">
      <c r="A79">
        <f>raw!V68</f>
        <v>32</v>
      </c>
      <c r="B79">
        <f>raw!W68</f>
        <v>12959</v>
      </c>
      <c r="C79">
        <f>raw!X68</f>
        <v>43150</v>
      </c>
      <c r="E79">
        <f t="shared" si="0"/>
        <v>3.7651481915143982E-2</v>
      </c>
      <c r="F79">
        <f t="shared" si="1"/>
        <v>3.8101477966484824E-2</v>
      </c>
      <c r="I79" s="11">
        <f t="shared" si="2"/>
        <v>4.4944681869702324E-25</v>
      </c>
      <c r="J79" s="11">
        <f t="shared" si="2"/>
        <v>2.3733730666919561E-28</v>
      </c>
      <c r="L79" s="11">
        <f>(E79-I79)^2</f>
        <v>1.4176340904064144E-3</v>
      </c>
      <c r="M79" s="11">
        <f>(F79-J79)^2</f>
        <v>1.4517226232305285E-3</v>
      </c>
    </row>
    <row r="80" spans="1:13" x14ac:dyDescent="0.25">
      <c r="A80">
        <f>raw!V69</f>
        <v>32.5</v>
      </c>
      <c r="B80">
        <f>raw!W69</f>
        <v>12460</v>
      </c>
      <c r="C80">
        <f>raw!X69</f>
        <v>37880</v>
      </c>
      <c r="E80">
        <f t="shared" ref="E80:E143" si="3">B80/MAX(B$15:B$895)</f>
        <v>3.6201671785067828E-2</v>
      </c>
      <c r="F80">
        <f t="shared" ref="F80:F143" si="4">C80/MAX(C$15:C$895)</f>
        <v>3.3448064550879383E-2</v>
      </c>
      <c r="I80" s="11">
        <f t="shared" ref="I80:J143" si="5">I$7+I$4*EXP(-($A80-I$5)*($A80-I$5)/(2*I$6*I$6))</f>
        <v>5.0793098172241692E-26</v>
      </c>
      <c r="J80" s="11">
        <f t="shared" si="5"/>
        <v>1.8782236456873031E-29</v>
      </c>
      <c r="L80" s="11">
        <f>(E80-I80)^2</f>
        <v>1.310561040033776E-3</v>
      </c>
      <c r="M80" s="11">
        <f>(F80-J80)^2</f>
        <v>1.1187730221997941E-3</v>
      </c>
    </row>
    <row r="81" spans="1:13" x14ac:dyDescent="0.25">
      <c r="A81">
        <f>raw!V70</f>
        <v>33</v>
      </c>
      <c r="B81">
        <f>raw!W70</f>
        <v>12388</v>
      </c>
      <c r="C81">
        <f>raw!X70</f>
        <v>36834</v>
      </c>
      <c r="E81">
        <f t="shared" si="3"/>
        <v>3.5992480744255234E-2</v>
      </c>
      <c r="F81">
        <f t="shared" si="4"/>
        <v>3.2524445872943272E-2</v>
      </c>
      <c r="I81" s="11">
        <f t="shared" si="5"/>
        <v>5.5064281780687671E-27</v>
      </c>
      <c r="J81" s="11">
        <f t="shared" si="5"/>
        <v>1.414483445094042E-30</v>
      </c>
      <c r="L81" s="11">
        <f>(E81-I81)^2</f>
        <v>1.2954586701255839E-3</v>
      </c>
      <c r="M81" s="11">
        <f>(F81-J81)^2</f>
        <v>1.0578395793420167E-3</v>
      </c>
    </row>
    <row r="82" spans="1:13" x14ac:dyDescent="0.25">
      <c r="A82">
        <f>raw!V71</f>
        <v>33.5</v>
      </c>
      <c r="B82">
        <f>raw!W71</f>
        <v>11877</v>
      </c>
      <c r="C82">
        <f>raw!X71</f>
        <v>34372</v>
      </c>
      <c r="E82">
        <f t="shared" si="3"/>
        <v>3.4507805440710318E-2</v>
      </c>
      <c r="F82">
        <f t="shared" si="4"/>
        <v>3.0350498277265735E-2</v>
      </c>
      <c r="I82" s="11">
        <f t="shared" si="5"/>
        <v>5.7263005172304212E-28</v>
      </c>
      <c r="J82" s="11">
        <f t="shared" si="5"/>
        <v>1.0137192768547291E-31</v>
      </c>
      <c r="L82" s="11">
        <f>(E82-I82)^2</f>
        <v>1.1907886363339167E-3</v>
      </c>
      <c r="M82" s="11">
        <f>(F82-J82)^2</f>
        <v>9.2115274567831028E-4</v>
      </c>
    </row>
    <row r="83" spans="1:13" x14ac:dyDescent="0.25">
      <c r="A83">
        <f>raw!V72</f>
        <v>34</v>
      </c>
      <c r="B83">
        <f>raw!W72</f>
        <v>11161</v>
      </c>
      <c r="C83">
        <f>raw!X72</f>
        <v>35577</v>
      </c>
      <c r="E83">
        <f t="shared" si="3"/>
        <v>3.2427516757073997E-2</v>
      </c>
      <c r="F83">
        <f t="shared" si="4"/>
        <v>3.1414514058253316E-2</v>
      </c>
      <c r="I83" s="11">
        <f t="shared" si="5"/>
        <v>5.7123811229845299E-29</v>
      </c>
      <c r="J83" s="11">
        <f t="shared" si="5"/>
        <v>6.913640806940841E-33</v>
      </c>
      <c r="L83" s="11">
        <f>(E83-I83)^2</f>
        <v>1.0515438430303149E-3</v>
      </c>
      <c r="M83" s="11">
        <f>(F83-J83)^2</f>
        <v>9.8687169351619527E-4</v>
      </c>
    </row>
    <row r="84" spans="1:13" x14ac:dyDescent="0.25">
      <c r="A84">
        <f>raw!V73</f>
        <v>34.5</v>
      </c>
      <c r="B84">
        <f>raw!W73</f>
        <v>10800</v>
      </c>
      <c r="C84">
        <f>raw!X73</f>
        <v>30525</v>
      </c>
      <c r="E84">
        <f t="shared" si="3"/>
        <v>3.137865612188865E-2</v>
      </c>
      <c r="F84">
        <f t="shared" si="4"/>
        <v>2.6953594783938571E-2</v>
      </c>
      <c r="I84" s="11">
        <f t="shared" si="5"/>
        <v>5.466370909709697E-30</v>
      </c>
      <c r="J84" s="11">
        <f t="shared" si="5"/>
        <v>4.4870942374364955E-34</v>
      </c>
      <c r="L84" s="11">
        <f>(E84-I84)^2</f>
        <v>9.8462006001574006E-4</v>
      </c>
      <c r="M84" s="11">
        <f>(F84-J84)^2</f>
        <v>7.2649627177676058E-4</v>
      </c>
    </row>
    <row r="85" spans="1:13" x14ac:dyDescent="0.25">
      <c r="A85">
        <f>raw!V74</f>
        <v>35</v>
      </c>
      <c r="B85">
        <f>raw!W74</f>
        <v>10417</v>
      </c>
      <c r="C85">
        <f>raw!X74</f>
        <v>32464</v>
      </c>
      <c r="E85">
        <f t="shared" si="3"/>
        <v>3.0265876002010559E-2</v>
      </c>
      <c r="F85">
        <f t="shared" si="4"/>
        <v>2.8665733040648053E-2</v>
      </c>
      <c r="I85" s="11">
        <f t="shared" si="5"/>
        <v>5.0178757089875774E-31</v>
      </c>
      <c r="J85" s="11">
        <f t="shared" si="5"/>
        <v>2.7713593338400242E-35</v>
      </c>
      <c r="L85" s="11">
        <f>(E85-I85)^2</f>
        <v>9.1602325016907867E-4</v>
      </c>
      <c r="M85" s="11">
        <f>(F85-J85)^2</f>
        <v>8.2172425075770152E-4</v>
      </c>
    </row>
    <row r="86" spans="1:13" x14ac:dyDescent="0.25">
      <c r="A86">
        <f>raw!V75</f>
        <v>35.5</v>
      </c>
      <c r="B86">
        <f>raw!W75</f>
        <v>9562</v>
      </c>
      <c r="C86">
        <f>raw!X75</f>
        <v>27056</v>
      </c>
      <c r="E86">
        <f t="shared" si="3"/>
        <v>2.7781732392361039E-2</v>
      </c>
      <c r="F86">
        <f t="shared" si="4"/>
        <v>2.3890465535601701E-2</v>
      </c>
      <c r="I86" s="11">
        <f t="shared" si="5"/>
        <v>4.4185480797683934E-32</v>
      </c>
      <c r="J86" s="11">
        <f t="shared" si="5"/>
        <v>1.6288825107822808E-36</v>
      </c>
      <c r="L86" s="11">
        <f>(E86-I86)^2</f>
        <v>7.7182465472076269E-4</v>
      </c>
      <c r="M86" s="11">
        <f>(F86-J86)^2</f>
        <v>5.7075434350777271E-4</v>
      </c>
    </row>
    <row r="87" spans="1:13" x14ac:dyDescent="0.25">
      <c r="A87">
        <f>raw!V76</f>
        <v>36</v>
      </c>
      <c r="B87">
        <f>raw!W76</f>
        <v>9243</v>
      </c>
      <c r="C87">
        <f>raw!X76</f>
        <v>27223</v>
      </c>
      <c r="E87">
        <f t="shared" si="3"/>
        <v>2.6854899864316367E-2</v>
      </c>
      <c r="F87">
        <f t="shared" si="4"/>
        <v>2.4037926643838158E-2</v>
      </c>
      <c r="I87" s="11">
        <f t="shared" si="5"/>
        <v>3.732313815338125E-33</v>
      </c>
      <c r="J87" s="11">
        <f t="shared" si="5"/>
        <v>9.1107882231965378E-38</v>
      </c>
      <c r="L87" s="11">
        <f>(E87-I87)^2</f>
        <v>7.2118564672245917E-4</v>
      </c>
      <c r="M87" s="11">
        <f>(F87-J87)^2</f>
        <v>5.7782191733454444E-4</v>
      </c>
    </row>
    <row r="88" spans="1:13" x14ac:dyDescent="0.25">
      <c r="A88">
        <f>raw!V77</f>
        <v>36.5</v>
      </c>
      <c r="B88">
        <f>raw!W77</f>
        <v>8518</v>
      </c>
      <c r="C88">
        <f>raw!X77</f>
        <v>23376</v>
      </c>
      <c r="E88">
        <f t="shared" si="3"/>
        <v>2.4748462300578471E-2</v>
      </c>
      <c r="F88">
        <f t="shared" si="4"/>
        <v>2.0641023150510994E-2</v>
      </c>
      <c r="I88" s="11">
        <f t="shared" si="5"/>
        <v>3.0242354626873614E-34</v>
      </c>
      <c r="J88" s="11">
        <f t="shared" si="5"/>
        <v>4.8494380329282431E-39</v>
      </c>
      <c r="L88" s="11">
        <f>(E88-I88)^2</f>
        <v>6.1248638624315376E-4</v>
      </c>
      <c r="M88" s="11">
        <f>(F88-J88)^2</f>
        <v>4.2605183669993079E-4</v>
      </c>
    </row>
    <row r="89" spans="1:13" x14ac:dyDescent="0.25">
      <c r="A89">
        <f>raw!V78</f>
        <v>37</v>
      </c>
      <c r="B89">
        <f>raw!W78</f>
        <v>8316</v>
      </c>
      <c r="C89">
        <f>raw!X78</f>
        <v>24152</v>
      </c>
      <c r="E89">
        <f t="shared" si="3"/>
        <v>2.4161565213854257E-2</v>
      </c>
      <c r="F89">
        <f t="shared" si="4"/>
        <v>2.1326231653454035E-2</v>
      </c>
      <c r="I89" s="11">
        <f t="shared" si="5"/>
        <v>2.3506714522250374E-35</v>
      </c>
      <c r="J89" s="11">
        <f t="shared" si="5"/>
        <v>2.4563833655115258E-40</v>
      </c>
      <c r="L89" s="11">
        <f>(E89-I89)^2</f>
        <v>5.8378123358333205E-4</v>
      </c>
      <c r="M89" s="11">
        <f>(F89-J89)^2</f>
        <v>4.5480815653678485E-4</v>
      </c>
    </row>
    <row r="90" spans="1:13" x14ac:dyDescent="0.25">
      <c r="A90">
        <f>raw!V79</f>
        <v>37.5</v>
      </c>
      <c r="B90">
        <f>raw!W79</f>
        <v>7664</v>
      </c>
      <c r="C90">
        <f>raw!X79</f>
        <v>19933</v>
      </c>
      <c r="E90">
        <f t="shared" si="3"/>
        <v>2.226722412205135E-2</v>
      </c>
      <c r="F90">
        <f t="shared" si="4"/>
        <v>1.7600851919025308E-2</v>
      </c>
      <c r="I90" s="11">
        <f t="shared" si="5"/>
        <v>1.7526982233895671E-36</v>
      </c>
      <c r="J90" s="11">
        <f t="shared" si="5"/>
        <v>1.1840503001938563E-41</v>
      </c>
      <c r="L90" s="11">
        <f>(E90-I90)^2</f>
        <v>4.9582927010166557E-4</v>
      </c>
      <c r="M90" s="11">
        <f>(F90-J90)^2</f>
        <v>3.0978998827545684E-4</v>
      </c>
    </row>
    <row r="91" spans="1:13" x14ac:dyDescent="0.25">
      <c r="A91">
        <f>raw!V80</f>
        <v>38</v>
      </c>
      <c r="B91">
        <f>raw!W80</f>
        <v>7518</v>
      </c>
      <c r="C91">
        <f>raw!X80</f>
        <v>21499</v>
      </c>
      <c r="E91">
        <f t="shared" si="3"/>
        <v>2.1843031178181375E-2</v>
      </c>
      <c r="F91">
        <f t="shared" si="4"/>
        <v>1.8983630933985106E-2</v>
      </c>
      <c r="I91" s="11">
        <f t="shared" si="5"/>
        <v>1.2536065189220985E-37</v>
      </c>
      <c r="J91" s="11">
        <f t="shared" si="5"/>
        <v>5.431420508809362E-43</v>
      </c>
      <c r="L91" s="11">
        <f>(E91-I91)^2</f>
        <v>4.771180110510036E-4</v>
      </c>
      <c r="M91" s="11">
        <f>(F91-J91)^2</f>
        <v>3.6037824343775624E-4</v>
      </c>
    </row>
    <row r="92" spans="1:13" x14ac:dyDescent="0.25">
      <c r="A92">
        <f>raw!V81</f>
        <v>38.5</v>
      </c>
      <c r="B92">
        <f>raw!W81</f>
        <v>7028</v>
      </c>
      <c r="C92">
        <f>raw!X81</f>
        <v>17716</v>
      </c>
      <c r="E92">
        <f t="shared" si="3"/>
        <v>2.0419369928206796E-2</v>
      </c>
      <c r="F92">
        <f t="shared" si="4"/>
        <v>1.5643239482137781E-2</v>
      </c>
      <c r="I92" s="11">
        <f t="shared" si="5"/>
        <v>8.6011044028338729E-39</v>
      </c>
      <c r="J92" s="11">
        <f t="shared" si="5"/>
        <v>2.3709695392123573E-44</v>
      </c>
      <c r="L92" s="11">
        <f>(E92-I92)^2</f>
        <v>4.1695066826495598E-4</v>
      </c>
      <c r="M92" s="11">
        <f>(F92-J92)^2</f>
        <v>2.4471094149551429E-4</v>
      </c>
    </row>
    <row r="93" spans="1:13" x14ac:dyDescent="0.25">
      <c r="A93">
        <f>raw!V82</f>
        <v>39</v>
      </c>
      <c r="B93">
        <f>raw!W82</f>
        <v>6718</v>
      </c>
      <c r="C93">
        <f>raw!X82</f>
        <v>17585</v>
      </c>
      <c r="E93">
        <f t="shared" si="3"/>
        <v>1.9518686280263698E-2</v>
      </c>
      <c r="F93">
        <f t="shared" si="4"/>
        <v>1.5527566397233735E-2</v>
      </c>
      <c r="I93" s="11">
        <f t="shared" si="5"/>
        <v>5.6609077640154074E-40</v>
      </c>
      <c r="J93" s="11">
        <f t="shared" si="5"/>
        <v>9.8493550258145222E-46</v>
      </c>
      <c r="L93" s="11">
        <f>(E93-I93)^2</f>
        <v>3.809791141073543E-4</v>
      </c>
      <c r="M93" s="11">
        <f>(F93-J93)^2</f>
        <v>2.4110531822050223E-4</v>
      </c>
    </row>
    <row r="94" spans="1:13" x14ac:dyDescent="0.25">
      <c r="A94">
        <f>raw!V83</f>
        <v>39.5</v>
      </c>
      <c r="B94">
        <f>raw!W83</f>
        <v>6318</v>
      </c>
      <c r="C94">
        <f>raw!X83</f>
        <v>15859</v>
      </c>
      <c r="E94">
        <f t="shared" si="3"/>
        <v>1.835651383130486E-2</v>
      </c>
      <c r="F94">
        <f t="shared" si="4"/>
        <v>1.4003507278574343E-2</v>
      </c>
      <c r="I94" s="11">
        <f t="shared" si="5"/>
        <v>3.5740186981039682E-41</v>
      </c>
      <c r="J94" s="11">
        <f t="shared" si="5"/>
        <v>3.8936676675294891E-47</v>
      </c>
      <c r="L94" s="11">
        <f>(E94-I94)^2</f>
        <v>3.3696160003888662E-4</v>
      </c>
      <c r="M94" s="11">
        <f>(F94-J94)^2</f>
        <v>1.9609821610108458E-4</v>
      </c>
    </row>
    <row r="95" spans="1:13" x14ac:dyDescent="0.25">
      <c r="A95">
        <f>raw!V84</f>
        <v>40</v>
      </c>
      <c r="B95">
        <f>raw!W84</f>
        <v>6630</v>
      </c>
      <c r="C95">
        <f>raw!X84</f>
        <v>20698</v>
      </c>
      <c r="E95">
        <f t="shared" si="3"/>
        <v>1.9263008341492752E-2</v>
      </c>
      <c r="F95">
        <f t="shared" si="4"/>
        <v>1.8276347414839002E-2</v>
      </c>
      <c r="I95" s="11">
        <f t="shared" si="5"/>
        <v>2.1645441265006896E-42</v>
      </c>
      <c r="J95" s="11">
        <f t="shared" si="5"/>
        <v>1.4648030669506064E-48</v>
      </c>
      <c r="L95" s="11">
        <f>(E95-I95)^2</f>
        <v>3.7106349036441935E-4</v>
      </c>
      <c r="M95" s="11">
        <f>(F95-J95)^2</f>
        <v>3.3402487482789224E-4</v>
      </c>
    </row>
    <row r="96" spans="1:13" x14ac:dyDescent="0.25">
      <c r="A96">
        <f>raw!V85</f>
        <v>40.5</v>
      </c>
      <c r="B96">
        <f>raw!W85</f>
        <v>5766</v>
      </c>
      <c r="C96">
        <f>raw!X85</f>
        <v>14351</v>
      </c>
      <c r="E96">
        <f t="shared" si="3"/>
        <v>1.6752715851741661E-2</v>
      </c>
      <c r="F96">
        <f t="shared" si="4"/>
        <v>1.2671942301205649E-2</v>
      </c>
      <c r="I96" s="11">
        <f t="shared" si="5"/>
        <v>1.2575201401408107E-43</v>
      </c>
      <c r="J96" s="11">
        <f t="shared" si="5"/>
        <v>5.2440747237951034E-50</v>
      </c>
      <c r="L96" s="11">
        <f>(E96-I96)^2</f>
        <v>2.8065348840919634E-4</v>
      </c>
      <c r="M96" s="11">
        <f>(F96-J96)^2</f>
        <v>1.6057812168508514E-4</v>
      </c>
    </row>
    <row r="97" spans="1:13" x14ac:dyDescent="0.25">
      <c r="A97">
        <f>raw!V86</f>
        <v>41</v>
      </c>
      <c r="B97">
        <f>raw!W86</f>
        <v>5691</v>
      </c>
      <c r="C97">
        <f>raw!X86</f>
        <v>14543</v>
      </c>
      <c r="E97">
        <f t="shared" si="3"/>
        <v>1.6534808517561877E-2</v>
      </c>
      <c r="F97">
        <f t="shared" si="4"/>
        <v>1.2841478425645165E-2</v>
      </c>
      <c r="I97" s="11">
        <f t="shared" si="5"/>
        <v>7.0081330268277983E-45</v>
      </c>
      <c r="J97" s="11">
        <f t="shared" si="5"/>
        <v>1.7866018248638098E-51</v>
      </c>
      <c r="L97" s="11">
        <f>(E97-I97)^2</f>
        <v>2.7339989271243681E-4</v>
      </c>
      <c r="M97" s="11">
        <f>(F97-J97)^2</f>
        <v>1.6490356815631021E-4</v>
      </c>
    </row>
    <row r="98" spans="1:13" x14ac:dyDescent="0.25">
      <c r="A98">
        <f>raw!V87</f>
        <v>41.5</v>
      </c>
      <c r="B98">
        <f>raw!W87</f>
        <v>5404</v>
      </c>
      <c r="C98">
        <f>raw!X87</f>
        <v>13362</v>
      </c>
      <c r="E98">
        <f t="shared" si="3"/>
        <v>1.5700949785433911E-2</v>
      </c>
      <c r="F98">
        <f t="shared" si="4"/>
        <v>1.1798654660212521E-2</v>
      </c>
      <c r="I98" s="11">
        <f t="shared" si="5"/>
        <v>3.7465247550173948E-46</v>
      </c>
      <c r="J98" s="11">
        <f t="shared" si="5"/>
        <v>5.7923653395377074E-53</v>
      </c>
      <c r="L98" s="11">
        <f>(E98-I98)^2</f>
        <v>2.4651982416471716E-4</v>
      </c>
      <c r="M98" s="11">
        <f>(F98-J98)^2</f>
        <v>1.3920825179095464E-4</v>
      </c>
    </row>
    <row r="99" spans="1:13" x14ac:dyDescent="0.25">
      <c r="A99">
        <f>raw!V88</f>
        <v>42</v>
      </c>
      <c r="B99">
        <f>raw!W88</f>
        <v>5305</v>
      </c>
      <c r="C99">
        <f>raw!X88</f>
        <v>13972</v>
      </c>
      <c r="E99">
        <f t="shared" si="3"/>
        <v>1.5413312104316599E-2</v>
      </c>
      <c r="F99">
        <f t="shared" si="4"/>
        <v>1.2337285055567231E-2</v>
      </c>
      <c r="I99" s="11">
        <f t="shared" si="5"/>
        <v>1.9212936976791867E-47</v>
      </c>
      <c r="J99" s="11">
        <f t="shared" si="5"/>
        <v>1.7871186624055118E-54</v>
      </c>
      <c r="L99" s="11">
        <f>(E99-I99)^2</f>
        <v>2.3757019002507257E-4</v>
      </c>
      <c r="M99" s="11">
        <f>(F99-J99)^2</f>
        <v>1.5220860254232255E-4</v>
      </c>
    </row>
    <row r="100" spans="1:13" x14ac:dyDescent="0.25">
      <c r="A100">
        <f>raw!V89</f>
        <v>42.5</v>
      </c>
      <c r="B100">
        <f>raw!W89</f>
        <v>4867</v>
      </c>
      <c r="C100">
        <f>raw!X89</f>
        <v>12347</v>
      </c>
      <c r="E100">
        <f t="shared" si="3"/>
        <v>1.4140733272706671E-2</v>
      </c>
      <c r="F100">
        <f t="shared" si="4"/>
        <v>1.0902409002368208E-2</v>
      </c>
      <c r="I100" s="11">
        <f t="shared" si="5"/>
        <v>9.4514358683839757E-49</v>
      </c>
      <c r="J100" s="11">
        <f t="shared" si="5"/>
        <v>5.2471092295040624E-56</v>
      </c>
      <c r="L100" s="11">
        <f>(E100-I100)^2</f>
        <v>1.999603374898335E-4</v>
      </c>
      <c r="M100" s="11">
        <f>(F100-J100)^2</f>
        <v>1.1886252205491934E-4</v>
      </c>
    </row>
    <row r="101" spans="1:13" x14ac:dyDescent="0.25">
      <c r="A101">
        <f>raw!V90</f>
        <v>43</v>
      </c>
      <c r="B101">
        <f>raw!W90</f>
        <v>4721</v>
      </c>
      <c r="C101">
        <f>raw!X90</f>
        <v>12455</v>
      </c>
      <c r="E101">
        <f t="shared" si="3"/>
        <v>1.3716540328836695E-2</v>
      </c>
      <c r="F101">
        <f t="shared" si="4"/>
        <v>1.0997773072365435E-2</v>
      </c>
      <c r="I101" s="11">
        <f t="shared" si="5"/>
        <v>4.4600600648802692E-50</v>
      </c>
      <c r="J101" s="11">
        <f t="shared" si="5"/>
        <v>1.4660746724665763E-57</v>
      </c>
      <c r="L101" s="11">
        <f>(E101-I101)^2</f>
        <v>1.8814347859260347E-4</v>
      </c>
      <c r="M101" s="11">
        <f>(F101-J101)^2</f>
        <v>1.2095101255124627E-4</v>
      </c>
    </row>
    <row r="102" spans="1:13" x14ac:dyDescent="0.25">
      <c r="A102">
        <f>raw!V91</f>
        <v>43.5</v>
      </c>
      <c r="B102">
        <f>raw!W91</f>
        <v>4544</v>
      </c>
      <c r="C102">
        <f>raw!X91</f>
        <v>11593</v>
      </c>
      <c r="E102">
        <f t="shared" si="3"/>
        <v>1.3202279020172408E-2</v>
      </c>
      <c r="F102">
        <f t="shared" si="4"/>
        <v>1.0236626513683861E-2</v>
      </c>
      <c r="I102" s="11">
        <f t="shared" si="5"/>
        <v>2.0189357822084064E-51</v>
      </c>
      <c r="J102" s="11">
        <f t="shared" si="5"/>
        <v>3.8981751453558495E-59</v>
      </c>
      <c r="L102" s="11">
        <f>(E102-I102)^2</f>
        <v>1.7430017132648453E-4</v>
      </c>
      <c r="M102" s="11">
        <f>(F102-J102)^2</f>
        <v>1.047885223806554E-4</v>
      </c>
    </row>
    <row r="103" spans="1:13" x14ac:dyDescent="0.25">
      <c r="A103">
        <f>raw!V92</f>
        <v>44</v>
      </c>
      <c r="B103">
        <f>raw!W92</f>
        <v>4251</v>
      </c>
      <c r="C103">
        <f>raw!X92</f>
        <v>13302</v>
      </c>
      <c r="E103">
        <f t="shared" si="3"/>
        <v>1.2350987701310059E-2</v>
      </c>
      <c r="F103">
        <f t="shared" si="4"/>
        <v>1.1745674621325171E-2</v>
      </c>
      <c r="I103" s="11">
        <f t="shared" si="5"/>
        <v>8.7668421091954794E-53</v>
      </c>
      <c r="J103" s="11">
        <f t="shared" si="5"/>
        <v>9.8636096359983633E-61</v>
      </c>
      <c r="L103" s="11">
        <f>(E103-I103)^2</f>
        <v>1.5254689719791236E-4</v>
      </c>
      <c r="M103" s="11">
        <f>(F103-J103)^2</f>
        <v>1.3796087231004219E-4</v>
      </c>
    </row>
    <row r="104" spans="1:13" x14ac:dyDescent="0.25">
      <c r="A104">
        <f>raw!V93</f>
        <v>44.5</v>
      </c>
      <c r="B104">
        <f>raw!W93</f>
        <v>4199</v>
      </c>
      <c r="C104">
        <f>raw!X93</f>
        <v>10241</v>
      </c>
      <c r="E104">
        <f t="shared" si="3"/>
        <v>1.2199905282945411E-2</v>
      </c>
      <c r="F104">
        <f t="shared" si="4"/>
        <v>9.0428096374222736E-3</v>
      </c>
      <c r="I104" s="11">
        <f t="shared" si="5"/>
        <v>3.65176436857134E-54</v>
      </c>
      <c r="J104" s="11">
        <f t="shared" si="5"/>
        <v>2.3750878355981883E-62</v>
      </c>
      <c r="L104" s="11">
        <f>(E104-I104)^2</f>
        <v>1.4883768891283934E-4</v>
      </c>
      <c r="M104" s="11">
        <f>(F104-J104)^2</f>
        <v>8.1772406138657145E-5</v>
      </c>
    </row>
    <row r="105" spans="1:13" x14ac:dyDescent="0.25">
      <c r="A105">
        <f>raw!V94</f>
        <v>45</v>
      </c>
      <c r="B105">
        <f>raw!W94</f>
        <v>4352</v>
      </c>
      <c r="C105">
        <f>raw!X94</f>
        <v>14720</v>
      </c>
      <c r="E105">
        <f t="shared" si="3"/>
        <v>1.2644436244672166E-2</v>
      </c>
      <c r="F105">
        <f t="shared" si="4"/>
        <v>1.2997769540362842E-2</v>
      </c>
      <c r="I105" s="11">
        <f t="shared" si="5"/>
        <v>1.4591542034115867E-55</v>
      </c>
      <c r="J105" s="11">
        <f t="shared" si="5"/>
        <v>5.4424286672015207E-64</v>
      </c>
      <c r="L105" s="11">
        <f>(E105-I105)^2</f>
        <v>1.5988176794557915E-4</v>
      </c>
      <c r="M105" s="11">
        <f>(F105-J105)^2</f>
        <v>1.6894201302438408E-4</v>
      </c>
    </row>
    <row r="106" spans="1:13" x14ac:dyDescent="0.25">
      <c r="A106">
        <f>raw!V95</f>
        <v>45.5</v>
      </c>
      <c r="B106">
        <f>raw!W95</f>
        <v>3795</v>
      </c>
      <c r="C106">
        <f>raw!X95</f>
        <v>8824</v>
      </c>
      <c r="E106">
        <f t="shared" si="3"/>
        <v>1.1026111109496983E-2</v>
      </c>
      <c r="F106">
        <f t="shared" si="4"/>
        <v>7.7915977190327257E-3</v>
      </c>
      <c r="I106" s="11">
        <f t="shared" si="5"/>
        <v>5.5929188290634325E-57</v>
      </c>
      <c r="J106" s="11">
        <f t="shared" si="5"/>
        <v>1.1867933024975346E-65</v>
      </c>
      <c r="L106" s="11">
        <f>(E106-I106)^2</f>
        <v>1.2157512619897278E-4</v>
      </c>
      <c r="M106" s="11">
        <f>(F106-J106)^2</f>
        <v>6.0708995015235972E-5</v>
      </c>
    </row>
    <row r="107" spans="1:13" x14ac:dyDescent="0.25">
      <c r="A107">
        <f>raw!V96</f>
        <v>46</v>
      </c>
      <c r="B107">
        <f>raw!W96</f>
        <v>3516</v>
      </c>
      <c r="C107">
        <f>raw!X96</f>
        <v>9800</v>
      </c>
      <c r="E107">
        <f t="shared" si="3"/>
        <v>1.0215495826348193E-2</v>
      </c>
      <c r="F107">
        <f t="shared" si="4"/>
        <v>8.6534063516002617E-3</v>
      </c>
      <c r="I107" s="11">
        <f t="shared" si="5"/>
        <v>2.0564337565862996E-58</v>
      </c>
      <c r="J107" s="11">
        <f t="shared" si="5"/>
        <v>2.4627861299533007E-67</v>
      </c>
      <c r="L107" s="11">
        <f>(E107-I107)^2</f>
        <v>1.0435635497813734E-4</v>
      </c>
      <c r="M107" s="11">
        <f>(F107-J107)^2</f>
        <v>7.4881441485915754E-5</v>
      </c>
    </row>
    <row r="108" spans="1:13" x14ac:dyDescent="0.25">
      <c r="A108">
        <f>raw!V97</f>
        <v>46.5</v>
      </c>
      <c r="B108">
        <f>raw!W97</f>
        <v>3257</v>
      </c>
      <c r="C108">
        <f>raw!X97</f>
        <v>7632</v>
      </c>
      <c r="E108">
        <f t="shared" si="3"/>
        <v>9.4629891656473446E-3</v>
      </c>
      <c r="F108">
        <f t="shared" si="4"/>
        <v>6.739060946470735E-3</v>
      </c>
      <c r="I108" s="11">
        <f t="shared" si="5"/>
        <v>7.2532026930817255E-60</v>
      </c>
      <c r="J108" s="11">
        <f t="shared" si="5"/>
        <v>4.8634850179268604E-69</v>
      </c>
      <c r="L108" s="11">
        <f>(E108-I108)^2</f>
        <v>8.9548163949159022E-5</v>
      </c>
      <c r="M108" s="11">
        <f>(F108-J108)^2</f>
        <v>4.5414942440247041E-5</v>
      </c>
    </row>
    <row r="109" spans="1:13" x14ac:dyDescent="0.25">
      <c r="A109">
        <f>raw!V98</f>
        <v>47</v>
      </c>
      <c r="B109">
        <f>raw!W98</f>
        <v>3187</v>
      </c>
      <c r="C109">
        <f>raw!X98</f>
        <v>8240</v>
      </c>
      <c r="E109">
        <f t="shared" si="3"/>
        <v>9.2596089870795473E-3</v>
      </c>
      <c r="F109">
        <f t="shared" si="4"/>
        <v>7.2759253405292003E-3</v>
      </c>
      <c r="I109" s="11">
        <f t="shared" si="5"/>
        <v>2.4540521418064898E-61</v>
      </c>
      <c r="J109" s="11">
        <f t="shared" si="5"/>
        <v>9.1398219764440716E-71</v>
      </c>
      <c r="L109" s="11">
        <f>(E109-I109)^2</f>
        <v>8.5740358593604316E-5</v>
      </c>
      <c r="M109" s="11">
        <f>(F109-J109)^2</f>
        <v>5.2939089560954962E-5</v>
      </c>
    </row>
    <row r="110" spans="1:13" x14ac:dyDescent="0.25">
      <c r="A110">
        <f>raw!V99</f>
        <v>47.5</v>
      </c>
      <c r="B110">
        <f>raw!W99</f>
        <v>3024</v>
      </c>
      <c r="C110">
        <f>raw!X99</f>
        <v>6645</v>
      </c>
      <c r="E110">
        <f t="shared" si="3"/>
        <v>8.7860237141288208E-3</v>
      </c>
      <c r="F110">
        <f t="shared" si="4"/>
        <v>5.8675393067738509E-3</v>
      </c>
      <c r="I110" s="11">
        <f t="shared" si="5"/>
        <v>7.9648323705236733E-63</v>
      </c>
      <c r="J110" s="11">
        <f t="shared" si="5"/>
        <v>1.6345460562863515E-72</v>
      </c>
      <c r="L110" s="11">
        <f>(E110-I110)^2</f>
        <v>7.7194212705233994E-5</v>
      </c>
      <c r="M110" s="11">
        <f>(F110-J110)^2</f>
        <v>3.4428017516536164E-5</v>
      </c>
    </row>
    <row r="111" spans="1:13" x14ac:dyDescent="0.25">
      <c r="A111">
        <f>raw!V100</f>
        <v>48</v>
      </c>
      <c r="B111">
        <f>raw!W100</f>
        <v>2962</v>
      </c>
      <c r="C111">
        <f>raw!X100</f>
        <v>7209</v>
      </c>
      <c r="E111">
        <f t="shared" si="3"/>
        <v>8.6058869845402012E-3</v>
      </c>
      <c r="F111">
        <f t="shared" si="4"/>
        <v>6.3655516723149274E-3</v>
      </c>
      <c r="I111" s="11">
        <f t="shared" si="5"/>
        <v>2.4797527236968389E-64</v>
      </c>
      <c r="J111" s="11">
        <f t="shared" si="5"/>
        <v>2.7817997167329221E-74</v>
      </c>
      <c r="L111" s="11">
        <f>(E111-I111)^2</f>
        <v>7.4061290790678437E-5</v>
      </c>
      <c r="M111" s="11">
        <f>(F111-J111)^2</f>
        <v>4.0520248092911366E-5</v>
      </c>
    </row>
    <row r="112" spans="1:13" x14ac:dyDescent="0.25">
      <c r="A112">
        <f>raw!V101</f>
        <v>48.5</v>
      </c>
      <c r="B112">
        <f>raw!W101</f>
        <v>2754</v>
      </c>
      <c r="C112">
        <f>raw!X101</f>
        <v>5986</v>
      </c>
      <c r="E112">
        <f t="shared" si="3"/>
        <v>8.0015573110816043E-3</v>
      </c>
      <c r="F112">
        <f t="shared" si="4"/>
        <v>5.2856418796611397E-3</v>
      </c>
      <c r="I112" s="11">
        <f t="shared" si="5"/>
        <v>7.4059196168523132E-66</v>
      </c>
      <c r="J112" s="11">
        <f t="shared" si="5"/>
        <v>4.5053011501310137E-76</v>
      </c>
      <c r="L112" s="11">
        <f>(E112-I112)^2</f>
        <v>6.402491940252347E-5</v>
      </c>
      <c r="M112" s="11">
        <f>(F112-J112)^2</f>
        <v>2.7938010080027747E-5</v>
      </c>
    </row>
    <row r="113" spans="1:13" x14ac:dyDescent="0.25">
      <c r="A113">
        <f>raw!V102</f>
        <v>49</v>
      </c>
      <c r="B113">
        <f>raw!W102</f>
        <v>2574</v>
      </c>
      <c r="C113">
        <f>raw!X102</f>
        <v>6429</v>
      </c>
      <c r="E113">
        <f t="shared" si="3"/>
        <v>7.4785797090501276E-3</v>
      </c>
      <c r="F113">
        <f t="shared" si="4"/>
        <v>5.6768111667793962E-3</v>
      </c>
      <c r="I113" s="11">
        <f t="shared" si="5"/>
        <v>2.1217220703247091E-67</v>
      </c>
      <c r="J113" s="11">
        <f t="shared" si="5"/>
        <v>6.9437018473295255E-78</v>
      </c>
      <c r="L113" s="11">
        <f>(E113-I113)^2</f>
        <v>5.5929154464616288E-5</v>
      </c>
      <c r="M113" s="11">
        <f>(F113-J113)^2</f>
        <v>3.2226185023271246E-5</v>
      </c>
    </row>
    <row r="114" spans="1:13" x14ac:dyDescent="0.25">
      <c r="A114">
        <f>raw!V103</f>
        <v>49.5</v>
      </c>
      <c r="B114">
        <f>raw!W103</f>
        <v>2427</v>
      </c>
      <c r="C114">
        <f>raw!X103</f>
        <v>5479</v>
      </c>
      <c r="E114">
        <f t="shared" si="3"/>
        <v>7.0514813340577537E-3</v>
      </c>
      <c r="F114">
        <f t="shared" si="4"/>
        <v>4.8379605510630447E-3</v>
      </c>
      <c r="I114" s="11">
        <f t="shared" si="5"/>
        <v>5.8309172216525802E-69</v>
      </c>
      <c r="J114" s="11">
        <f t="shared" si="5"/>
        <v>1.0184215351233011E-79</v>
      </c>
      <c r="L114" s="11">
        <f>(E114-I114)^2</f>
        <v>4.972338900456492E-5</v>
      </c>
      <c r="M114" s="11">
        <f>(F114-J114)^2</f>
        <v>2.3405862293642238E-5</v>
      </c>
    </row>
    <row r="115" spans="1:13" x14ac:dyDescent="0.25">
      <c r="A115">
        <f>raw!V104</f>
        <v>50</v>
      </c>
      <c r="B115">
        <f>raw!W104</f>
        <v>3016</v>
      </c>
      <c r="C115">
        <f>raw!X104</f>
        <v>10347</v>
      </c>
      <c r="E115">
        <f t="shared" si="3"/>
        <v>8.7627802651496448E-3</v>
      </c>
      <c r="F115">
        <f t="shared" si="4"/>
        <v>9.1364077061232563E-3</v>
      </c>
      <c r="I115" s="11">
        <f t="shared" si="5"/>
        <v>1.537177928723435E-70</v>
      </c>
      <c r="J115" s="11">
        <f t="shared" si="5"/>
        <v>1.4214557832115638E-81</v>
      </c>
      <c r="L115" s="11">
        <f>(E115-I115)^2</f>
        <v>7.6786317975296084E-5</v>
      </c>
      <c r="M115" s="11">
        <f>(F115-J115)^2</f>
        <v>8.3473945772508424E-5</v>
      </c>
    </row>
    <row r="116" spans="1:13" x14ac:dyDescent="0.25">
      <c r="A116">
        <f>raw!V105</f>
        <v>50.5</v>
      </c>
      <c r="B116">
        <f>raw!W105</f>
        <v>2304</v>
      </c>
      <c r="C116">
        <f>raw!X105</f>
        <v>5190</v>
      </c>
      <c r="E116">
        <f t="shared" si="3"/>
        <v>6.6941133060029112E-3</v>
      </c>
      <c r="F116">
        <f t="shared" si="4"/>
        <v>4.5827733637556489E-3</v>
      </c>
      <c r="I116" s="11">
        <f t="shared" si="5"/>
        <v>3.8873199413905164E-72</v>
      </c>
      <c r="J116" s="11">
        <f t="shared" si="5"/>
        <v>1.8880278943957277E-83</v>
      </c>
      <c r="L116" s="11">
        <f>(E116-I116)^2</f>
        <v>4.4811152953605227E-5</v>
      </c>
      <c r="M116" s="11">
        <f>(F116-J116)^2</f>
        <v>2.1001811703548266E-5</v>
      </c>
    </row>
    <row r="117" spans="1:13" x14ac:dyDescent="0.25">
      <c r="A117">
        <f>raw!V106</f>
        <v>51</v>
      </c>
      <c r="B117">
        <f>raw!W106</f>
        <v>2209</v>
      </c>
      <c r="C117">
        <f>raw!X106</f>
        <v>6167</v>
      </c>
      <c r="E117">
        <f t="shared" si="3"/>
        <v>6.418097349375187E-3</v>
      </c>
      <c r="F117">
        <f t="shared" si="4"/>
        <v>5.4454649969713081E-3</v>
      </c>
      <c r="I117" s="11">
        <f t="shared" si="5"/>
        <v>9.430078637643104E-74</v>
      </c>
      <c r="J117" s="11">
        <f t="shared" si="5"/>
        <v>2.3864521403556269E-85</v>
      </c>
      <c r="L117" s="11">
        <f>(E117-I117)^2</f>
        <v>4.1191973586056798E-5</v>
      </c>
      <c r="M117" s="11">
        <f>(F117-J117)^2</f>
        <v>2.965308903323973E-5</v>
      </c>
    </row>
    <row r="118" spans="1:13" x14ac:dyDescent="0.25">
      <c r="A118">
        <f>raw!V107</f>
        <v>51.5</v>
      </c>
      <c r="B118">
        <f>raw!W107</f>
        <v>2226</v>
      </c>
      <c r="C118">
        <f>raw!X107</f>
        <v>5152</v>
      </c>
      <c r="E118">
        <f t="shared" si="3"/>
        <v>6.467489678455938E-3</v>
      </c>
      <c r="F118">
        <f t="shared" si="4"/>
        <v>4.5492193391269949E-3</v>
      </c>
      <c r="I118" s="11">
        <f t="shared" si="5"/>
        <v>2.1944173306931737E-75</v>
      </c>
      <c r="J118" s="11">
        <f t="shared" si="5"/>
        <v>2.8705579775829471E-87</v>
      </c>
      <c r="L118" s="11">
        <f>(E118-I118)^2</f>
        <v>4.1828422740934089E-5</v>
      </c>
      <c r="M118" s="11">
        <f>(F118-J118)^2</f>
        <v>2.0695396595487053E-5</v>
      </c>
    </row>
    <row r="119" spans="1:13" x14ac:dyDescent="0.25">
      <c r="A119">
        <f>raw!V108</f>
        <v>52</v>
      </c>
      <c r="B119">
        <f>raw!W108</f>
        <v>143419</v>
      </c>
      <c r="C119">
        <f>raw!X108</f>
        <v>548096</v>
      </c>
      <c r="E119">
        <f t="shared" si="3"/>
        <v>0.41669402614306922</v>
      </c>
      <c r="F119">
        <f t="shared" si="4"/>
        <v>0.48396912323333646</v>
      </c>
      <c r="I119" s="11">
        <f t="shared" si="5"/>
        <v>4.898487641515378E-77</v>
      </c>
      <c r="J119" s="11">
        <f t="shared" si="5"/>
        <v>3.2858609992611594E-89</v>
      </c>
      <c r="L119" s="11">
        <f>(E119-I119)^2</f>
        <v>0.17363391142332085</v>
      </c>
      <c r="M119" s="11">
        <f>(F119-J119)^2</f>
        <v>0.23422611224324441</v>
      </c>
    </row>
    <row r="120" spans="1:13" x14ac:dyDescent="0.25">
      <c r="A120">
        <f>raw!V109</f>
        <v>52.5</v>
      </c>
      <c r="B120">
        <f>raw!W109</f>
        <v>2116</v>
      </c>
      <c r="C120">
        <f>raw!X109</f>
        <v>4748</v>
      </c>
      <c r="E120">
        <f t="shared" si="3"/>
        <v>6.1478922549922568E-3</v>
      </c>
      <c r="F120">
        <f t="shared" si="4"/>
        <v>4.1924870772855147E-3</v>
      </c>
      <c r="I120" s="11">
        <f t="shared" si="5"/>
        <v>1.0489231992900668E-78</v>
      </c>
      <c r="J120" s="11">
        <f t="shared" si="5"/>
        <v>3.5793265634982494E-91</v>
      </c>
      <c r="L120" s="11">
        <f>(E120-I120)^2</f>
        <v>3.7796579178993775E-5</v>
      </c>
      <c r="M120" s="11">
        <f>(F120-J120)^2</f>
        <v>1.7576947893206038E-5</v>
      </c>
    </row>
    <row r="121" spans="1:13" x14ac:dyDescent="0.25">
      <c r="A121">
        <f>raw!V110</f>
        <v>53</v>
      </c>
      <c r="B121">
        <f>raw!W110</f>
        <v>2082</v>
      </c>
      <c r="C121">
        <f>raw!X110</f>
        <v>5016</v>
      </c>
      <c r="E121">
        <f t="shared" si="3"/>
        <v>6.0491075968307556E-3</v>
      </c>
      <c r="F121">
        <f t="shared" si="4"/>
        <v>4.4291312509823384E-3</v>
      </c>
      <c r="I121" s="11">
        <f t="shared" si="5"/>
        <v>2.1545880518508547E-80</v>
      </c>
      <c r="J121" s="11">
        <f t="shared" si="5"/>
        <v>3.710417079169463E-93</v>
      </c>
      <c r="L121" s="11">
        <f>(E121-I121)^2</f>
        <v>3.6591702718035558E-5</v>
      </c>
      <c r="M121" s="11">
        <f>(F121-J121)^2</f>
        <v>1.9617203638428374E-5</v>
      </c>
    </row>
    <row r="122" spans="1:13" x14ac:dyDescent="0.25">
      <c r="A122">
        <f>raw!V111</f>
        <v>53.5</v>
      </c>
      <c r="B122">
        <f>raw!W111</f>
        <v>2034</v>
      </c>
      <c r="C122">
        <f>raw!X111</f>
        <v>4267</v>
      </c>
      <c r="E122">
        <f t="shared" si="3"/>
        <v>5.9096469029556948E-3</v>
      </c>
      <c r="F122">
        <f t="shared" si="4"/>
        <v>3.7677637655386038E-3</v>
      </c>
      <c r="I122" s="11">
        <f t="shared" si="5"/>
        <v>4.2454495601944034E-82</v>
      </c>
      <c r="J122" s="11">
        <f t="shared" si="5"/>
        <v>3.6602724100652985E-95</v>
      </c>
      <c r="L122" s="11">
        <f>(E122-I122)^2</f>
        <v>3.4923926517613835E-5</v>
      </c>
      <c r="M122" s="11">
        <f>(F122-J122)^2</f>
        <v>1.419604379290564E-5</v>
      </c>
    </row>
    <row r="123" spans="1:13" x14ac:dyDescent="0.25">
      <c r="A123">
        <f>raw!V112</f>
        <v>54</v>
      </c>
      <c r="B123">
        <f>raw!W112</f>
        <v>1955</v>
      </c>
      <c r="C123">
        <f>raw!X112</f>
        <v>4927</v>
      </c>
      <c r="E123">
        <f t="shared" si="3"/>
        <v>5.6801178442863242E-3</v>
      </c>
      <c r="F123">
        <f t="shared" si="4"/>
        <v>4.3505441932994377E-3</v>
      </c>
      <c r="I123" s="11">
        <f t="shared" si="5"/>
        <v>8.0245743585845838E-84</v>
      </c>
      <c r="J123" s="11">
        <f t="shared" si="5"/>
        <v>3.4361598362137595E-97</v>
      </c>
      <c r="L123" s="11">
        <f>(E123-I123)^2</f>
        <v>3.2263738724979916E-5</v>
      </c>
      <c r="M123" s="11">
        <f>(F123-J123)^2</f>
        <v>1.8927234777851454E-5</v>
      </c>
    </row>
    <row r="124" spans="1:13" x14ac:dyDescent="0.25">
      <c r="A124">
        <f>raw!V113</f>
        <v>54.5</v>
      </c>
      <c r="B124">
        <f>raw!W113</f>
        <v>1931</v>
      </c>
      <c r="C124">
        <f>raw!X113</f>
        <v>3945</v>
      </c>
      <c r="E124">
        <f t="shared" si="3"/>
        <v>5.6103874973487938E-3</v>
      </c>
      <c r="F124">
        <f t="shared" si="4"/>
        <v>3.4834375568431669E-3</v>
      </c>
      <c r="I124" s="11">
        <f t="shared" si="5"/>
        <v>1.4549873184509777E-85</v>
      </c>
      <c r="J124" s="11">
        <f t="shared" si="5"/>
        <v>3.0697469550353307E-99</v>
      </c>
      <c r="L124" s="11">
        <f>(E124-I124)^2</f>
        <v>3.1476447870407659E-5</v>
      </c>
      <c r="M124" s="11">
        <f>(F124-J124)^2</f>
        <v>1.2134337212425492E-5</v>
      </c>
    </row>
    <row r="125" spans="1:13" x14ac:dyDescent="0.25">
      <c r="A125">
        <f>raw!V114</f>
        <v>55</v>
      </c>
      <c r="B125">
        <f>raw!W114</f>
        <v>1996</v>
      </c>
      <c r="C125">
        <f>raw!X114</f>
        <v>5780</v>
      </c>
      <c r="E125">
        <f t="shared" si="3"/>
        <v>5.7992405203046056E-3</v>
      </c>
      <c r="F125">
        <f t="shared" si="4"/>
        <v>5.1037437461479099E-3</v>
      </c>
      <c r="I125" s="11">
        <f t="shared" si="5"/>
        <v>2.5306686928620795E-87</v>
      </c>
      <c r="J125" s="11">
        <f t="shared" si="5"/>
        <v>2.6097629920813659E-101</v>
      </c>
      <c r="L125" s="11">
        <f>(E125-I125)^2</f>
        <v>3.3631190612342835E-5</v>
      </c>
      <c r="M125" s="11">
        <f>(F125-J125)^2</f>
        <v>2.6048200226343903E-5</v>
      </c>
    </row>
    <row r="126" spans="1:13" x14ac:dyDescent="0.25">
      <c r="A126">
        <f>raw!V115</f>
        <v>55.5</v>
      </c>
      <c r="B126">
        <f>raw!W115</f>
        <v>1820</v>
      </c>
      <c r="C126">
        <f>raw!X115</f>
        <v>3634</v>
      </c>
      <c r="E126">
        <f t="shared" si="3"/>
        <v>5.287884642762716E-3</v>
      </c>
      <c r="F126">
        <f t="shared" si="4"/>
        <v>3.2088243552770767E-3</v>
      </c>
      <c r="I126" s="11">
        <f t="shared" si="5"/>
        <v>4.2223113899603618E-89</v>
      </c>
      <c r="J126" s="11">
        <f t="shared" si="5"/>
        <v>2.1113917991610035E-103</v>
      </c>
      <c r="L126" s="11">
        <f>(E126-I126)^2</f>
        <v>2.7961723995165776E-5</v>
      </c>
      <c r="M126" s="11">
        <f>(F126-J126)^2</f>
        <v>1.0296553743019346E-5</v>
      </c>
    </row>
    <row r="127" spans="1:13" x14ac:dyDescent="0.25">
      <c r="A127">
        <f>raw!V116</f>
        <v>56</v>
      </c>
      <c r="B127">
        <f>raw!W116</f>
        <v>1695</v>
      </c>
      <c r="C127">
        <f>raw!X116</f>
        <v>4107</v>
      </c>
      <c r="E127">
        <f t="shared" si="3"/>
        <v>4.9247057524630794E-3</v>
      </c>
      <c r="F127">
        <f t="shared" si="4"/>
        <v>3.6264836618390079E-3</v>
      </c>
      <c r="I127" s="11">
        <f t="shared" si="5"/>
        <v>6.7577809030433429E-91</v>
      </c>
      <c r="J127" s="11">
        <f t="shared" si="5"/>
        <v>1.6255707028220644E-105</v>
      </c>
      <c r="L127" s="11">
        <f>(E127-I127)^2</f>
        <v>2.4252726748342947E-5</v>
      </c>
      <c r="M127" s="11">
        <f>(F127-J127)^2</f>
        <v>1.315138374958526E-5</v>
      </c>
    </row>
    <row r="128" spans="1:13" x14ac:dyDescent="0.25">
      <c r="A128">
        <f>raw!V117</f>
        <v>56.5</v>
      </c>
      <c r="B128">
        <f>raw!W117</f>
        <v>1574</v>
      </c>
      <c r="C128">
        <f>raw!X117</f>
        <v>3331</v>
      </c>
      <c r="E128">
        <f t="shared" si="3"/>
        <v>4.5731485866530308E-3</v>
      </c>
      <c r="F128">
        <f t="shared" si="4"/>
        <v>2.9412751588959668E-3</v>
      </c>
      <c r="I128" s="11">
        <f t="shared" si="5"/>
        <v>1.0375208610148075E-92</v>
      </c>
      <c r="J128" s="11">
        <f t="shared" si="5"/>
        <v>1.1910011139694914E-107</v>
      </c>
      <c r="L128" s="11">
        <f>(E128-I128)^2</f>
        <v>2.0913687995606613E-5</v>
      </c>
      <c r="M128" s="11">
        <f>(F128-J128)^2</f>
        <v>8.6510995603384949E-6</v>
      </c>
    </row>
    <row r="129" spans="1:13" x14ac:dyDescent="0.25">
      <c r="A129">
        <f>raw!V118</f>
        <v>57</v>
      </c>
      <c r="B129">
        <f>raw!W118</f>
        <v>1450</v>
      </c>
      <c r="C129">
        <f>raw!X118</f>
        <v>3325</v>
      </c>
      <c r="E129">
        <f t="shared" si="3"/>
        <v>4.2128751274757908E-3</v>
      </c>
      <c r="F129">
        <f t="shared" si="4"/>
        <v>2.9359771550072316E-3</v>
      </c>
      <c r="I129" s="11">
        <f t="shared" si="5"/>
        <v>1.5280179292098517E-94</v>
      </c>
      <c r="J129" s="11">
        <f t="shared" si="5"/>
        <v>8.3040076941769036E-110</v>
      </c>
      <c r="L129" s="11">
        <f>(E129-I129)^2</f>
        <v>1.7748316839704162E-5</v>
      </c>
      <c r="M129" s="11">
        <f>(F129-J129)^2</f>
        <v>8.6199618547243575E-6</v>
      </c>
    </row>
    <row r="130" spans="1:13" x14ac:dyDescent="0.25">
      <c r="A130">
        <f>raw!V119</f>
        <v>57.5</v>
      </c>
      <c r="B130">
        <f>raw!W119</f>
        <v>1387</v>
      </c>
      <c r="C130">
        <f>raw!X119</f>
        <v>2963</v>
      </c>
      <c r="E130">
        <f t="shared" si="3"/>
        <v>4.0298329667647738E-3</v>
      </c>
      <c r="F130">
        <f t="shared" si="4"/>
        <v>2.6163309203868956E-3</v>
      </c>
      <c r="I130" s="11">
        <f t="shared" si="5"/>
        <v>2.1587330700606966E-96</v>
      </c>
      <c r="J130" s="11">
        <f t="shared" si="5"/>
        <v>5.5097588247511628E-112</v>
      </c>
      <c r="L130" s="11">
        <f>(E130-I130)^2</f>
        <v>1.6239553740024179E-5</v>
      </c>
      <c r="M130" s="11">
        <f>(F130-J130)^2</f>
        <v>6.8451874849725404E-6</v>
      </c>
    </row>
    <row r="131" spans="1:13" x14ac:dyDescent="0.25">
      <c r="A131">
        <f>raw!V120</f>
        <v>58</v>
      </c>
      <c r="B131">
        <f>raw!W120</f>
        <v>1411</v>
      </c>
      <c r="C131">
        <f>raw!X120</f>
        <v>3552</v>
      </c>
      <c r="E131">
        <f t="shared" si="3"/>
        <v>4.0995633137023034E-3</v>
      </c>
      <c r="F131">
        <f t="shared" si="4"/>
        <v>3.1364183021310339E-3</v>
      </c>
      <c r="I131" s="11">
        <f t="shared" si="5"/>
        <v>2.9255553634049323E-98</v>
      </c>
      <c r="J131" s="11">
        <f t="shared" si="5"/>
        <v>3.4789381397378171E-114</v>
      </c>
      <c r="L131" s="11">
        <f>(E131-I131)^2</f>
        <v>1.6806419363053809E-5</v>
      </c>
      <c r="M131" s="11">
        <f>(F131-J131)^2</f>
        <v>9.8371197659425171E-6</v>
      </c>
    </row>
    <row r="132" spans="1:13" x14ac:dyDescent="0.25">
      <c r="A132">
        <f>raw!V121</f>
        <v>58.5</v>
      </c>
      <c r="B132">
        <f>raw!W121</f>
        <v>1264</v>
      </c>
      <c r="C132">
        <f>raw!X121</f>
        <v>2732</v>
      </c>
      <c r="E132">
        <f t="shared" si="3"/>
        <v>3.6724649387099304E-3</v>
      </c>
      <c r="F132">
        <f t="shared" si="4"/>
        <v>2.4123577706706037E-3</v>
      </c>
      <c r="I132" s="11">
        <f t="shared" si="5"/>
        <v>3.8032649378354067E-100</v>
      </c>
      <c r="J132" s="11">
        <f t="shared" si="5"/>
        <v>2.0904033601602508E-116</v>
      </c>
      <c r="L132" s="11">
        <f>(E132-I132)^2</f>
        <v>1.3486998726053733E-5</v>
      </c>
      <c r="M132" s="11">
        <f>(F132-J132)^2</f>
        <v>5.8194700137148453E-6</v>
      </c>
    </row>
    <row r="133" spans="1:13" x14ac:dyDescent="0.25">
      <c r="A133">
        <f>raw!V122</f>
        <v>59</v>
      </c>
      <c r="B133">
        <f>raw!W122</f>
        <v>1219</v>
      </c>
      <c r="C133">
        <f>raw!X122</f>
        <v>3066</v>
      </c>
      <c r="E133">
        <f t="shared" si="3"/>
        <v>3.541720538202061E-3</v>
      </c>
      <c r="F133">
        <f t="shared" si="4"/>
        <v>2.7072799871435105E-3</v>
      </c>
      <c r="I133" s="11">
        <f t="shared" si="5"/>
        <v>4.7428972943589162E-102</v>
      </c>
      <c r="J133" s="11">
        <f t="shared" si="5"/>
        <v>1.1953160588325735E-118</v>
      </c>
      <c r="L133" s="11">
        <f>(E133-I133)^2</f>
        <v>1.2543784370722297E-5</v>
      </c>
      <c r="M133" s="11">
        <f>(F133-J133)^2</f>
        <v>7.3293649287877664E-6</v>
      </c>
    </row>
    <row r="134" spans="1:13" x14ac:dyDescent="0.25">
      <c r="A134">
        <f>raw!V123</f>
        <v>59.5</v>
      </c>
      <c r="B134">
        <f>raw!W123</f>
        <v>1123</v>
      </c>
      <c r="C134">
        <f>raw!X123</f>
        <v>2584</v>
      </c>
      <c r="E134">
        <f t="shared" si="3"/>
        <v>3.2627991504519398E-3</v>
      </c>
      <c r="F134">
        <f t="shared" si="4"/>
        <v>2.2816736747484773E-3</v>
      </c>
      <c r="I134" s="11">
        <f t="shared" si="5"/>
        <v>5.6737440835351921E-104</v>
      </c>
      <c r="J134" s="11">
        <f t="shared" si="5"/>
        <v>6.50436171146744E-121</v>
      </c>
      <c r="L134" s="11">
        <f>(E134-I134)^2</f>
        <v>1.0645858296189899E-5</v>
      </c>
      <c r="M134" s="11">
        <f>(F134-J134)^2</f>
        <v>5.2060347580402204E-6</v>
      </c>
    </row>
    <row r="135" spans="1:13" x14ac:dyDescent="0.25">
      <c r="A135">
        <f>raw!V124</f>
        <v>60</v>
      </c>
      <c r="B135">
        <f>raw!W124</f>
        <v>1533</v>
      </c>
      <c r="C135">
        <f>raw!X124</f>
        <v>6344</v>
      </c>
      <c r="E135">
        <f t="shared" si="3"/>
        <v>4.4540259106347494E-3</v>
      </c>
      <c r="F135">
        <f t="shared" si="4"/>
        <v>5.6017561116889856E-3</v>
      </c>
      <c r="I135" s="11">
        <f t="shared" si="5"/>
        <v>6.5108043880764045E-106</v>
      </c>
      <c r="J135" s="11">
        <f t="shared" si="5"/>
        <v>3.3681846020487089E-123</v>
      </c>
      <c r="L135" s="11">
        <f>(E135-I135)^2</f>
        <v>1.9838346812605708E-5</v>
      </c>
      <c r="M135" s="11">
        <f>(F135-J135)^2</f>
        <v>3.1379671534844902E-5</v>
      </c>
    </row>
    <row r="136" spans="1:13" x14ac:dyDescent="0.25">
      <c r="A136">
        <f>raw!V125</f>
        <v>60.5</v>
      </c>
      <c r="B136">
        <f>raw!W125</f>
        <v>1099</v>
      </c>
      <c r="C136">
        <f>raw!X125</f>
        <v>2305</v>
      </c>
      <c r="E136">
        <f t="shared" si="3"/>
        <v>3.1930688035144094E-3</v>
      </c>
      <c r="F136">
        <f t="shared" si="4"/>
        <v>2.0353164939223064E-3</v>
      </c>
      <c r="I136" s="11">
        <f t="shared" si="5"/>
        <v>7.1670169928382628E-108</v>
      </c>
      <c r="J136" s="11">
        <f t="shared" si="5"/>
        <v>1.6598022868933572E-125</v>
      </c>
      <c r="L136" s="11">
        <f>(E136-I136)^2</f>
        <v>1.0195688383976942E-5</v>
      </c>
      <c r="M136" s="11">
        <f>(F136-J136)^2</f>
        <v>4.1425132304321897E-6</v>
      </c>
    </row>
    <row r="137" spans="1:13" x14ac:dyDescent="0.25">
      <c r="A137">
        <f>raw!V126</f>
        <v>61</v>
      </c>
      <c r="B137">
        <f>raw!W126</f>
        <v>1073</v>
      </c>
      <c r="C137">
        <f>raw!X126</f>
        <v>2802</v>
      </c>
      <c r="E137">
        <f t="shared" si="3"/>
        <v>3.117527594332085E-3</v>
      </c>
      <c r="F137">
        <f t="shared" si="4"/>
        <v>2.474167816039177E-3</v>
      </c>
      <c r="I137" s="11">
        <f t="shared" si="5"/>
        <v>7.5679996422278709E-110</v>
      </c>
      <c r="J137" s="11">
        <f t="shared" si="5"/>
        <v>7.7837002369083293E-128</v>
      </c>
      <c r="L137" s="11">
        <f>(E137-I137)^2</f>
        <v>9.7189783014219965E-6</v>
      </c>
      <c r="M137" s="11">
        <f>(F137-J137)^2</f>
        <v>6.1215063819240705E-6</v>
      </c>
    </row>
    <row r="138" spans="1:13" x14ac:dyDescent="0.25">
      <c r="A138">
        <f>raw!V127</f>
        <v>61.5</v>
      </c>
      <c r="B138">
        <f>raw!W127</f>
        <v>1048</v>
      </c>
      <c r="C138">
        <f>raw!X127</f>
        <v>2428</v>
      </c>
      <c r="E138">
        <f t="shared" si="3"/>
        <v>3.0448918162721576E-3</v>
      </c>
      <c r="F138">
        <f t="shared" si="4"/>
        <v>2.143925573641371E-3</v>
      </c>
      <c r="I138" s="11">
        <f t="shared" si="5"/>
        <v>7.6658912431838632E-112</v>
      </c>
      <c r="J138" s="11">
        <f t="shared" si="5"/>
        <v>3.47364247646557E-130</v>
      </c>
      <c r="L138" s="11">
        <f>(E138-I138)^2</f>
        <v>9.271366172801158E-6</v>
      </c>
      <c r="M138" s="11">
        <f>(F138-J138)^2</f>
        <v>4.5964168653134821E-6</v>
      </c>
    </row>
    <row r="139" spans="1:13" x14ac:dyDescent="0.25">
      <c r="A139">
        <f>raw!V128</f>
        <v>62</v>
      </c>
      <c r="B139">
        <f>raw!W128</f>
        <v>1096</v>
      </c>
      <c r="C139">
        <f>raw!X128</f>
        <v>3946</v>
      </c>
      <c r="E139">
        <f t="shared" si="3"/>
        <v>3.1843525101472184E-3</v>
      </c>
      <c r="F139">
        <f t="shared" si="4"/>
        <v>3.4843205574912892E-3</v>
      </c>
      <c r="I139" s="11">
        <f t="shared" si="5"/>
        <v>7.4487446469185813E-114</v>
      </c>
      <c r="J139" s="11">
        <f t="shared" si="5"/>
        <v>1.4752084876385551E-132</v>
      </c>
      <c r="L139" s="11">
        <f>(E139-I139)^2</f>
        <v>1.0140100908880891E-5</v>
      </c>
      <c r="M139" s="11">
        <f>(F139-J139)^2</f>
        <v>1.2140489747356409E-5</v>
      </c>
    </row>
    <row r="140" spans="1:13" x14ac:dyDescent="0.25">
      <c r="A140">
        <f>raw!V129</f>
        <v>62.5</v>
      </c>
      <c r="B140">
        <f>raw!W129</f>
        <v>969</v>
      </c>
      <c r="C140">
        <f>raw!X129</f>
        <v>2513</v>
      </c>
      <c r="E140">
        <f t="shared" si="3"/>
        <v>2.815362757602787E-3</v>
      </c>
      <c r="F140">
        <f t="shared" si="4"/>
        <v>2.2189806287317817E-3</v>
      </c>
      <c r="I140" s="11">
        <f t="shared" si="5"/>
        <v>6.9429238365287762E-116</v>
      </c>
      <c r="J140" s="11">
        <f t="shared" si="5"/>
        <v>5.9619860994509363E-135</v>
      </c>
      <c r="L140" s="11">
        <f>(E140-I140)^2</f>
        <v>7.9262674568967685E-6</v>
      </c>
      <c r="M140" s="11">
        <f>(F140-J140)^2</f>
        <v>4.9238750306868927E-6</v>
      </c>
    </row>
    <row r="141" spans="1:13" x14ac:dyDescent="0.25">
      <c r="A141">
        <f>raw!V130</f>
        <v>63</v>
      </c>
      <c r="B141">
        <f>raw!W130</f>
        <v>1102</v>
      </c>
      <c r="C141">
        <f>raw!X130</f>
        <v>4923</v>
      </c>
      <c r="E141">
        <f t="shared" si="3"/>
        <v>3.2017850968816008E-3</v>
      </c>
      <c r="F141">
        <f t="shared" si="4"/>
        <v>4.3470121907069476E-3</v>
      </c>
      <c r="I141" s="11">
        <f t="shared" si="5"/>
        <v>6.2078411856753873E-118</v>
      </c>
      <c r="J141" s="11">
        <f t="shared" si="5"/>
        <v>2.2929669069633349E-137</v>
      </c>
      <c r="L141" s="11">
        <f>(E141-I141)^2</f>
        <v>1.0251427806613121E-5</v>
      </c>
      <c r="M141" s="11">
        <f>(F141-J141)^2</f>
        <v>1.8896514986154815E-5</v>
      </c>
    </row>
    <row r="142" spans="1:13" x14ac:dyDescent="0.25">
      <c r="A142">
        <f>raw!V131</f>
        <v>63.5</v>
      </c>
      <c r="B142">
        <f>raw!W131</f>
        <v>886</v>
      </c>
      <c r="C142">
        <f>raw!X131</f>
        <v>2646</v>
      </c>
      <c r="E142">
        <f t="shared" si="3"/>
        <v>2.574211974443828E-3</v>
      </c>
      <c r="F142">
        <f t="shared" si="4"/>
        <v>2.3364197149320707E-3</v>
      </c>
      <c r="I142" s="11">
        <f t="shared" si="5"/>
        <v>5.3244858439312911E-120</v>
      </c>
      <c r="J142" s="11">
        <f t="shared" si="5"/>
        <v>8.3921625191569241E-140</v>
      </c>
      <c r="L142" s="11">
        <f>(E142-I142)^2</f>
        <v>6.6265672893699912E-6</v>
      </c>
      <c r="M142" s="11">
        <f>(F142-J142)^2</f>
        <v>5.4588570843232584E-6</v>
      </c>
    </row>
    <row r="143" spans="1:13" x14ac:dyDescent="0.25">
      <c r="A143">
        <f>raw!V132</f>
        <v>64</v>
      </c>
      <c r="B143">
        <f>raw!W132</f>
        <v>979</v>
      </c>
      <c r="C143">
        <f>raw!X132</f>
        <v>3883</v>
      </c>
      <c r="E143">
        <f t="shared" si="3"/>
        <v>2.8444170688267578E-3</v>
      </c>
      <c r="F143">
        <f t="shared" si="4"/>
        <v>3.4286915166595734E-3</v>
      </c>
      <c r="I143" s="11">
        <f t="shared" si="5"/>
        <v>4.380802129681966E-122</v>
      </c>
      <c r="J143" s="11">
        <f t="shared" si="5"/>
        <v>2.9229356581888218E-142</v>
      </c>
      <c r="L143" s="11">
        <f>(E143-I143)^2</f>
        <v>8.0907084614330045E-6</v>
      </c>
      <c r="M143" s="11">
        <f>(F143-J143)^2</f>
        <v>1.1755925516413325E-5</v>
      </c>
    </row>
    <row r="144" spans="1:13" x14ac:dyDescent="0.25">
      <c r="A144">
        <f>raw!V133</f>
        <v>64.5</v>
      </c>
      <c r="B144">
        <f>raw!W133</f>
        <v>882</v>
      </c>
      <c r="C144">
        <f>raw!X133</f>
        <v>2332</v>
      </c>
      <c r="E144">
        <f t="shared" ref="E144:E207" si="6">B144/MAX(B$15:B$895)</f>
        <v>2.5625902499542396E-3</v>
      </c>
      <c r="F144">
        <f t="shared" ref="F144:F207" si="7">C144/MAX(C$15:C$895)</f>
        <v>2.0591575114216132E-3</v>
      </c>
      <c r="I144" s="11">
        <f t="shared" ref="I144:J207" si="8">I$7+I$4*EXP(-($A144-I$5)*($A144-I$5)/(2*I$6*I$6))</f>
        <v>3.4575500896415483E-124</v>
      </c>
      <c r="J144" s="11">
        <f t="shared" si="8"/>
        <v>9.6879947840506989E-145</v>
      </c>
      <c r="L144" s="11">
        <f>(E144-I144)^2</f>
        <v>6.5668687891605322E-6</v>
      </c>
      <c r="M144" s="11">
        <f>(F144-J144)^2</f>
        <v>4.2401296568440508E-6</v>
      </c>
    </row>
    <row r="145" spans="1:13" x14ac:dyDescent="0.25">
      <c r="A145">
        <f>raw!V134</f>
        <v>65</v>
      </c>
      <c r="B145">
        <f>raw!W134</f>
        <v>1488</v>
      </c>
      <c r="C145">
        <f>raw!X134</f>
        <v>10389</v>
      </c>
      <c r="E145">
        <f t="shared" si="6"/>
        <v>4.32328151012688E-3</v>
      </c>
      <c r="F145">
        <f t="shared" si="7"/>
        <v>9.1734937333444004E-3</v>
      </c>
      <c r="I145" s="11">
        <f t="shared" si="8"/>
        <v>2.6177140583980029E-126</v>
      </c>
      <c r="J145" s="11">
        <f t="shared" si="8"/>
        <v>3.0557499140517917E-147</v>
      </c>
      <c r="L145" s="11">
        <f>(E145-I145)^2</f>
        <v>1.8690763015804957E-5</v>
      </c>
      <c r="M145" s="11">
        <f>(F145-J145)^2</f>
        <v>8.4152987275708984E-5</v>
      </c>
    </row>
    <row r="146" spans="1:13" x14ac:dyDescent="0.25">
      <c r="A146">
        <f>raw!V135</f>
        <v>65.5</v>
      </c>
      <c r="B146">
        <f>raw!W135</f>
        <v>834</v>
      </c>
      <c r="C146">
        <f>raw!X135</f>
        <v>2527</v>
      </c>
      <c r="E146">
        <f t="shared" si="6"/>
        <v>2.4231295560791788E-3</v>
      </c>
      <c r="F146">
        <f t="shared" si="7"/>
        <v>2.2313426378054962E-3</v>
      </c>
      <c r="I146" s="11">
        <f t="shared" si="8"/>
        <v>1.9011431203783782E-128</v>
      </c>
      <c r="J146" s="11">
        <f t="shared" si="8"/>
        <v>9.1721466770422147E-150</v>
      </c>
      <c r="L146" s="11">
        <f>(E146-I146)^2</f>
        <v>5.8715568455444777E-6</v>
      </c>
      <c r="M146" s="11">
        <f>(F146-J146)^2</f>
        <v>4.9788899672887895E-6</v>
      </c>
    </row>
    <row r="147" spans="1:13" x14ac:dyDescent="0.25">
      <c r="A147">
        <f>raw!V136</f>
        <v>66</v>
      </c>
      <c r="B147">
        <f>raw!W136</f>
        <v>837</v>
      </c>
      <c r="C147">
        <f>raw!X136</f>
        <v>2945</v>
      </c>
      <c r="E147">
        <f t="shared" si="6"/>
        <v>2.4318458494463702E-3</v>
      </c>
      <c r="F147">
        <f t="shared" si="7"/>
        <v>2.6004369087206909E-3</v>
      </c>
      <c r="I147" s="11">
        <f t="shared" si="8"/>
        <v>1.3244827342723846E-130</v>
      </c>
      <c r="J147" s="11">
        <f t="shared" si="8"/>
        <v>2.61995266629534E-152</v>
      </c>
      <c r="L147" s="11">
        <f>(E147-I147)^2</f>
        <v>5.9138742354695375E-6</v>
      </c>
      <c r="M147" s="11">
        <f>(F147-J147)^2</f>
        <v>6.7622721162368233E-6</v>
      </c>
    </row>
    <row r="148" spans="1:13" x14ac:dyDescent="0.25">
      <c r="A148">
        <f>raw!V137</f>
        <v>66.5</v>
      </c>
      <c r="B148">
        <f>raw!W137</f>
        <v>749</v>
      </c>
      <c r="C148">
        <f>raw!X137</f>
        <v>2330</v>
      </c>
      <c r="E148">
        <f t="shared" si="6"/>
        <v>2.1761679106754254E-3</v>
      </c>
      <c r="F148">
        <f t="shared" si="7"/>
        <v>2.0573915101253686E-3</v>
      </c>
      <c r="I148" s="11">
        <f t="shared" si="8"/>
        <v>8.8514958948401095E-133</v>
      </c>
      <c r="J148" s="11">
        <f t="shared" si="8"/>
        <v>7.1217245158693731E-155</v>
      </c>
      <c r="L148" s="11">
        <f>(E148-I148)^2</f>
        <v>4.7357067754534463E-6</v>
      </c>
      <c r="M148" s="11">
        <f>(F148-J148)^2</f>
        <v>4.2328598259359443E-6</v>
      </c>
    </row>
    <row r="149" spans="1:13" x14ac:dyDescent="0.25">
      <c r="A149">
        <f>raw!V138</f>
        <v>67</v>
      </c>
      <c r="B149">
        <f>raw!W138</f>
        <v>819</v>
      </c>
      <c r="C149">
        <f>raw!X138</f>
        <v>3346</v>
      </c>
      <c r="E149">
        <f t="shared" si="6"/>
        <v>2.3795480892432222E-3</v>
      </c>
      <c r="F149">
        <f t="shared" si="7"/>
        <v>2.9545201686178037E-3</v>
      </c>
      <c r="I149" s="11">
        <f t="shared" si="8"/>
        <v>5.6744781138177545E-135</v>
      </c>
      <c r="J149" s="11">
        <f t="shared" si="8"/>
        <v>1.84223982391015E-157</v>
      </c>
      <c r="L149" s="11">
        <f>(E149-I149)^2</f>
        <v>5.6622491090210699E-6</v>
      </c>
      <c r="M149" s="11">
        <f>(F149-J149)^2</f>
        <v>8.7291894267693759E-6</v>
      </c>
    </row>
    <row r="150" spans="1:13" x14ac:dyDescent="0.25">
      <c r="A150">
        <f>raw!V139</f>
        <v>67.5</v>
      </c>
      <c r="B150">
        <f>raw!W139</f>
        <v>709</v>
      </c>
      <c r="C150">
        <f>raw!X139</f>
        <v>2644</v>
      </c>
      <c r="E150">
        <f t="shared" si="6"/>
        <v>2.0599506657795418E-3</v>
      </c>
      <c r="F150">
        <f t="shared" si="7"/>
        <v>2.3346537136358257E-3</v>
      </c>
      <c r="I150" s="11">
        <f t="shared" si="8"/>
        <v>3.4895872412038789E-137</v>
      </c>
      <c r="J150" s="11">
        <f t="shared" si="8"/>
        <v>4.5349910404317043E-160</v>
      </c>
      <c r="L150" s="11">
        <f>(E150-I150)^2</f>
        <v>4.2433967454455777E-6</v>
      </c>
      <c r="M150" s="11">
        <f>(F150-J150)^2</f>
        <v>5.4506079625935522E-6</v>
      </c>
    </row>
    <row r="151" spans="1:13" x14ac:dyDescent="0.25">
      <c r="A151">
        <f>raw!V140</f>
        <v>68</v>
      </c>
      <c r="B151">
        <f>raw!W140</f>
        <v>738</v>
      </c>
      <c r="C151">
        <f>raw!X140</f>
        <v>4141</v>
      </c>
      <c r="E151">
        <f t="shared" si="6"/>
        <v>2.1442081683290576E-3</v>
      </c>
      <c r="F151">
        <f t="shared" si="7"/>
        <v>3.6565056838751718E-3</v>
      </c>
      <c r="I151" s="11">
        <f t="shared" si="8"/>
        <v>2.0585483761390115E-139</v>
      </c>
      <c r="J151" s="11">
        <f t="shared" si="8"/>
        <v>1.0623704238752334E-162</v>
      </c>
      <c r="L151" s="11">
        <f>(E151-I151)^2</f>
        <v>4.5976286691290526E-6</v>
      </c>
      <c r="M151" s="11">
        <f>(F151-J151)^2</f>
        <v>1.3370033816211437E-5</v>
      </c>
    </row>
    <row r="152" spans="1:13" x14ac:dyDescent="0.25">
      <c r="A152">
        <f>raw!V141</f>
        <v>68.5</v>
      </c>
      <c r="B152">
        <f>raw!W141</f>
        <v>618</v>
      </c>
      <c r="C152">
        <f>raw!X141</f>
        <v>2152</v>
      </c>
      <c r="E152">
        <f t="shared" si="6"/>
        <v>1.7955564336414058E-3</v>
      </c>
      <c r="F152">
        <f t="shared" si="7"/>
        <v>1.9002173947595678E-3</v>
      </c>
      <c r="I152" s="11">
        <f t="shared" si="8"/>
        <v>1.1648955239964074E-141</v>
      </c>
      <c r="J152" s="11">
        <f t="shared" si="8"/>
        <v>2.3683439847433067E-165</v>
      </c>
      <c r="L152" s="11">
        <f>(E152-I152)^2</f>
        <v>3.224022906391044E-6</v>
      </c>
      <c r="M152" s="11">
        <f>(F152-J152)^2</f>
        <v>3.6108261473468391E-6</v>
      </c>
    </row>
    <row r="153" spans="1:13" x14ac:dyDescent="0.25">
      <c r="A153">
        <f>raw!V142</f>
        <v>69</v>
      </c>
      <c r="B153">
        <f>raw!W142</f>
        <v>720</v>
      </c>
      <c r="C153">
        <f>raw!X142</f>
        <v>3144</v>
      </c>
      <c r="E153">
        <f t="shared" si="6"/>
        <v>2.0919104081259096E-3</v>
      </c>
      <c r="F153">
        <f t="shared" si="7"/>
        <v>2.7761540376970636E-3</v>
      </c>
      <c r="I153" s="11">
        <f t="shared" si="8"/>
        <v>6.3234160565393931E-144</v>
      </c>
      <c r="J153" s="11">
        <f t="shared" si="8"/>
        <v>5.0243844286566016E-168</v>
      </c>
      <c r="L153" s="11">
        <f>(E153-I153)^2</f>
        <v>4.3760891556255093E-6</v>
      </c>
      <c r="M153" s="11">
        <f>(F153-J153)^2</f>
        <v>7.7070312410217097E-6</v>
      </c>
    </row>
    <row r="154" spans="1:13" x14ac:dyDescent="0.25">
      <c r="A154">
        <f>raw!V143</f>
        <v>69.5</v>
      </c>
      <c r="B154">
        <f>raw!W143</f>
        <v>614</v>
      </c>
      <c r="C154">
        <f>raw!X143</f>
        <v>2004</v>
      </c>
      <c r="E154">
        <f t="shared" si="6"/>
        <v>1.7839347091518174E-3</v>
      </c>
      <c r="F154">
        <f t="shared" si="7"/>
        <v>1.7695332988374413E-3</v>
      </c>
      <c r="I154" s="11">
        <f t="shared" si="8"/>
        <v>3.2927246949725358E-146</v>
      </c>
      <c r="J154" s="11">
        <f t="shared" si="8"/>
        <v>1.0143555558800539E-170</v>
      </c>
      <c r="L154" s="11">
        <f>(E154-I154)^2</f>
        <v>3.1824230465165793E-6</v>
      </c>
      <c r="M154" s="11">
        <f>(F154-J154)^2</f>
        <v>3.1312480956945173E-6</v>
      </c>
    </row>
    <row r="155" spans="1:13" x14ac:dyDescent="0.25">
      <c r="A155">
        <f>raw!V144</f>
        <v>70</v>
      </c>
      <c r="B155">
        <f>raw!W144</f>
        <v>898</v>
      </c>
      <c r="C155">
        <f>raw!X144</f>
        <v>4782</v>
      </c>
      <c r="E155">
        <f t="shared" si="6"/>
        <v>2.6090771479125932E-3</v>
      </c>
      <c r="F155">
        <f t="shared" si="7"/>
        <v>4.2225090993216786E-3</v>
      </c>
      <c r="I155" s="11">
        <f t="shared" si="8"/>
        <v>1.6447426943476675E-148</v>
      </c>
      <c r="J155" s="11">
        <f t="shared" si="8"/>
        <v>1.9487980420494322E-173</v>
      </c>
      <c r="L155" s="11">
        <f>(E155-I155)^2</f>
        <v>6.8072835637597121E-6</v>
      </c>
      <c r="M155" s="11">
        <f>(F155-J155)^2</f>
        <v>1.7829583093854374E-5</v>
      </c>
    </row>
    <row r="156" spans="1:13" x14ac:dyDescent="0.25">
      <c r="A156">
        <f>raw!V145</f>
        <v>70.5</v>
      </c>
      <c r="B156">
        <f>raw!W145</f>
        <v>559</v>
      </c>
      <c r="C156">
        <f>raw!X145</f>
        <v>1786</v>
      </c>
      <c r="E156">
        <f t="shared" si="6"/>
        <v>1.6241359974199772E-3</v>
      </c>
      <c r="F156">
        <f t="shared" si="7"/>
        <v>1.5770391575467416E-3</v>
      </c>
      <c r="I156" s="11">
        <f t="shared" si="8"/>
        <v>7.8809648994392182E-151</v>
      </c>
      <c r="J156" s="11">
        <f t="shared" si="8"/>
        <v>3.5629746136518247E-176</v>
      </c>
      <c r="L156" s="11">
        <f>(E156-I156)^2</f>
        <v>2.6378177381153842E-6</v>
      </c>
      <c r="M156" s="11">
        <f>(F156-J156)^2</f>
        <v>2.4870525044357366E-6</v>
      </c>
    </row>
    <row r="157" spans="1:13" x14ac:dyDescent="0.25">
      <c r="A157">
        <f>raw!V146</f>
        <v>71</v>
      </c>
      <c r="B157">
        <f>raw!W146</f>
        <v>488</v>
      </c>
      <c r="C157">
        <f>raw!X146</f>
        <v>1802</v>
      </c>
      <c r="E157">
        <f t="shared" si="6"/>
        <v>1.4178503877297832E-3</v>
      </c>
      <c r="F157">
        <f t="shared" si="7"/>
        <v>1.5911671679167013E-3</v>
      </c>
      <c r="I157" s="11">
        <f t="shared" si="8"/>
        <v>3.6224275025323972E-153</v>
      </c>
      <c r="J157" s="11">
        <f t="shared" si="8"/>
        <v>6.1990892979604177E-179</v>
      </c>
      <c r="L157" s="11">
        <f>(E157-I157)^2</f>
        <v>2.0102997219854964E-6</v>
      </c>
      <c r="M157" s="11">
        <f>(F157-J157)^2</f>
        <v>2.531812956256056E-6</v>
      </c>
    </row>
    <row r="158" spans="1:13" x14ac:dyDescent="0.25">
      <c r="A158">
        <f>raw!V147</f>
        <v>71.5</v>
      </c>
      <c r="B158">
        <f>raw!W147</f>
        <v>464</v>
      </c>
      <c r="C158">
        <f>raw!X147</f>
        <v>1526</v>
      </c>
      <c r="E158">
        <f t="shared" si="6"/>
        <v>1.348120040792253E-3</v>
      </c>
      <c r="F158">
        <f t="shared" si="7"/>
        <v>1.347458989034898E-3</v>
      </c>
      <c r="I158" s="11">
        <f t="shared" si="8"/>
        <v>1.5971985003324919E-155</v>
      </c>
      <c r="J158" s="11">
        <f t="shared" si="8"/>
        <v>1.0263898009351914E-181</v>
      </c>
      <c r="L158" s="11">
        <f>(E158-I158)^2</f>
        <v>1.8174276443857058E-6</v>
      </c>
      <c r="M158" s="11">
        <f>(F158-J158)^2</f>
        <v>1.8156457271309494E-6</v>
      </c>
    </row>
    <row r="159" spans="1:13" x14ac:dyDescent="0.25">
      <c r="A159">
        <f>raw!V148</f>
        <v>72</v>
      </c>
      <c r="B159">
        <f>raw!W148</f>
        <v>492</v>
      </c>
      <c r="C159">
        <f>raw!X148</f>
        <v>1930</v>
      </c>
      <c r="E159">
        <f t="shared" si="6"/>
        <v>1.4294721122193716E-3</v>
      </c>
      <c r="F159">
        <f t="shared" si="7"/>
        <v>1.7041912508763781E-3</v>
      </c>
      <c r="I159" s="11">
        <f t="shared" si="8"/>
        <v>6.7554917360282323E-158</v>
      </c>
      <c r="J159" s="11">
        <f t="shared" si="8"/>
        <v>1.6172085710294225E-184</v>
      </c>
      <c r="L159" s="11">
        <f>(E159-I159)^2</f>
        <v>2.0433905196129116E-6</v>
      </c>
      <c r="M159" s="11">
        <f>(F159-J159)^2</f>
        <v>2.9042678195635943E-6</v>
      </c>
    </row>
    <row r="160" spans="1:13" x14ac:dyDescent="0.25">
      <c r="A160">
        <f>raw!V149</f>
        <v>72.5</v>
      </c>
      <c r="B160">
        <f>raw!W149</f>
        <v>465</v>
      </c>
      <c r="C160">
        <f>raw!X149</f>
        <v>1359</v>
      </c>
      <c r="E160">
        <f t="shared" si="6"/>
        <v>1.35102547191465E-3</v>
      </c>
      <c r="F160">
        <f t="shared" si="7"/>
        <v>1.1999978807984446E-3</v>
      </c>
      <c r="I160" s="11">
        <f t="shared" si="8"/>
        <v>2.7409046166464482E-160</v>
      </c>
      <c r="J160" s="11">
        <f t="shared" si="8"/>
        <v>2.4248730786207404E-187</v>
      </c>
      <c r="L160" s="11">
        <f>(E160-I160)^2</f>
        <v>1.8252698257622026E-6</v>
      </c>
      <c r="M160" s="11">
        <f>(F160-J160)^2</f>
        <v>1.4399949139207579E-6</v>
      </c>
    </row>
    <row r="161" spans="1:13" x14ac:dyDescent="0.25">
      <c r="A161">
        <f>raw!V150</f>
        <v>73</v>
      </c>
      <c r="B161">
        <f>raw!W150</f>
        <v>428</v>
      </c>
      <c r="C161">
        <f>raw!X150</f>
        <v>1589</v>
      </c>
      <c r="E161">
        <f t="shared" si="6"/>
        <v>1.2435245203859574E-3</v>
      </c>
      <c r="F161">
        <f t="shared" si="7"/>
        <v>1.403088029866614E-3</v>
      </c>
      <c r="I161" s="11">
        <f t="shared" si="8"/>
        <v>1.0667674598872612E-162</v>
      </c>
      <c r="J161" s="11">
        <f t="shared" si="8"/>
        <v>3.4600411234380989E-190</v>
      </c>
      <c r="L161" s="11">
        <f>(E161-I161)^2</f>
        <v>1.5463532328011253E-6</v>
      </c>
      <c r="M161" s="11">
        <f>(F161-J161)^2</f>
        <v>1.9686560195549761E-6</v>
      </c>
    </row>
    <row r="162" spans="1:13" x14ac:dyDescent="0.25">
      <c r="A162">
        <f>raw!V151</f>
        <v>73.5</v>
      </c>
      <c r="B162">
        <f>raw!W151</f>
        <v>391</v>
      </c>
      <c r="C162">
        <f>raw!X151</f>
        <v>1253</v>
      </c>
      <c r="E162">
        <f t="shared" si="6"/>
        <v>1.1360235688572648E-3</v>
      </c>
      <c r="F162">
        <f t="shared" si="7"/>
        <v>1.1063998120974621E-3</v>
      </c>
      <c r="I162" s="11">
        <f t="shared" si="8"/>
        <v>3.982763139831243E-165</v>
      </c>
      <c r="J162" s="11">
        <f t="shared" si="8"/>
        <v>4.6983220245947743E-193</v>
      </c>
      <c r="L162" s="11">
        <f>(E162-I162)^2</f>
        <v>1.2905495489991966E-6</v>
      </c>
      <c r="M162" s="11">
        <f>(F162-J162)^2</f>
        <v>1.2241205442092993E-6</v>
      </c>
    </row>
    <row r="163" spans="1:13" x14ac:dyDescent="0.25">
      <c r="A163">
        <f>raw!V152</f>
        <v>74</v>
      </c>
      <c r="B163">
        <f>raw!W152</f>
        <v>382</v>
      </c>
      <c r="C163">
        <f>raw!X152</f>
        <v>1338</v>
      </c>
      <c r="E163">
        <f t="shared" si="6"/>
        <v>1.109874688755691E-3</v>
      </c>
      <c r="F163">
        <f t="shared" si="7"/>
        <v>1.1814548671878725E-3</v>
      </c>
      <c r="I163" s="11">
        <f t="shared" si="8"/>
        <v>1.4263893268845568E-167</v>
      </c>
      <c r="J163" s="11">
        <f t="shared" si="8"/>
        <v>6.0711864540921824E-196</v>
      </c>
      <c r="L163" s="11">
        <f>(E163-I163)^2</f>
        <v>1.231821824740542E-6</v>
      </c>
      <c r="M163" s="11">
        <f>(F163-J163)^2</f>
        <v>1.3958356032019133E-6</v>
      </c>
    </row>
    <row r="164" spans="1:13" x14ac:dyDescent="0.25">
      <c r="A164">
        <f>raw!V153</f>
        <v>74.5</v>
      </c>
      <c r="B164">
        <f>raw!W153</f>
        <v>333</v>
      </c>
      <c r="C164">
        <f>raw!X153</f>
        <v>992</v>
      </c>
      <c r="E164">
        <f t="shared" si="6"/>
        <v>9.675085637582333E-4</v>
      </c>
      <c r="F164">
        <f t="shared" si="7"/>
        <v>8.759366429374959E-4</v>
      </c>
      <c r="I164" s="11">
        <f t="shared" si="8"/>
        <v>4.9003890861769721E-170</v>
      </c>
      <c r="J164" s="11">
        <f t="shared" si="8"/>
        <v>7.4657532595230412E-199</v>
      </c>
      <c r="L164" s="11">
        <f>(E164-I164)^2</f>
        <v>9.3607282094551938E-7</v>
      </c>
      <c r="M164" s="11">
        <f>(F164-J164)^2</f>
        <v>7.6726500244061017E-7</v>
      </c>
    </row>
    <row r="165" spans="1:13" x14ac:dyDescent="0.25">
      <c r="A165">
        <f>raw!V154</f>
        <v>75</v>
      </c>
      <c r="B165">
        <f>raw!W154</f>
        <v>537</v>
      </c>
      <c r="C165">
        <f>raw!X154</f>
        <v>3298</v>
      </c>
      <c r="E165">
        <f t="shared" si="6"/>
        <v>1.560216512727241E-3</v>
      </c>
      <c r="F165">
        <f t="shared" si="7"/>
        <v>2.9121361375079248E-3</v>
      </c>
      <c r="I165" s="11">
        <f t="shared" si="8"/>
        <v>1.6149605927913256E-172</v>
      </c>
      <c r="J165" s="11">
        <f t="shared" si="8"/>
        <v>8.7366103210827863E-202</v>
      </c>
      <c r="L165" s="11">
        <f>(E165-I165)^2</f>
        <v>2.4342755665867531E-6</v>
      </c>
      <c r="M165" s="11">
        <f>(F165-J165)^2</f>
        <v>8.4805368833795745E-6</v>
      </c>
    </row>
    <row r="166" spans="1:13" x14ac:dyDescent="0.25">
      <c r="A166">
        <f>raw!V155</f>
        <v>75.5</v>
      </c>
      <c r="B166">
        <f>raw!W155</f>
        <v>322</v>
      </c>
      <c r="C166">
        <f>raw!X155</f>
        <v>915</v>
      </c>
      <c r="E166">
        <f t="shared" si="6"/>
        <v>9.355488214118652E-4</v>
      </c>
      <c r="F166">
        <f t="shared" si="7"/>
        <v>8.0794559303206531E-4</v>
      </c>
      <c r="I166" s="11">
        <f t="shared" si="8"/>
        <v>5.1054282474264134E-175</v>
      </c>
      <c r="J166" s="11">
        <f t="shared" si="8"/>
        <v>9.7292994215887335E-205</v>
      </c>
      <c r="L166" s="11">
        <f>(E166-I166)^2</f>
        <v>8.7525159724513004E-7</v>
      </c>
      <c r="M166" s="11">
        <f>(F166-J166)^2</f>
        <v>6.5277608129993571E-7</v>
      </c>
    </row>
    <row r="167" spans="1:13" x14ac:dyDescent="0.25">
      <c r="A167">
        <f>raw!V156</f>
        <v>76</v>
      </c>
      <c r="B167">
        <f>raw!W156</f>
        <v>327</v>
      </c>
      <c r="C167">
        <f>raw!X156</f>
        <v>1044</v>
      </c>
      <c r="E167">
        <f t="shared" si="6"/>
        <v>9.500759770238507E-4</v>
      </c>
      <c r="F167">
        <f t="shared" si="7"/>
        <v>9.218526766398646E-4</v>
      </c>
      <c r="I167" s="11">
        <f t="shared" si="8"/>
        <v>1.5482507763135648E-177</v>
      </c>
      <c r="J167" s="11">
        <f t="shared" si="8"/>
        <v>1.0310730701124052E-207</v>
      </c>
      <c r="L167" s="11">
        <f>(E167-I167)^2</f>
        <v>9.0264436211782444E-7</v>
      </c>
      <c r="M167" s="11">
        <f>(F167-J167)^2</f>
        <v>8.4981235742808276E-7</v>
      </c>
    </row>
    <row r="168" spans="1:13" x14ac:dyDescent="0.25">
      <c r="A168">
        <f>raw!V157</f>
        <v>76.5</v>
      </c>
      <c r="B168">
        <f>raw!W157</f>
        <v>229</v>
      </c>
      <c r="C168">
        <f>raw!X157</f>
        <v>810</v>
      </c>
      <c r="E168">
        <f t="shared" si="6"/>
        <v>6.653437270289352E-4</v>
      </c>
      <c r="F168">
        <f t="shared" si="7"/>
        <v>7.1523052497920537E-4</v>
      </c>
      <c r="I168" s="11">
        <f t="shared" si="8"/>
        <v>4.5039060011991872E-180</v>
      </c>
      <c r="J168" s="11">
        <f t="shared" si="8"/>
        <v>1.0398401681645485E-210</v>
      </c>
      <c r="L168" s="11">
        <f>(E168-I168)^2</f>
        <v>4.4268227509675423E-7</v>
      </c>
      <c r="M168" s="11">
        <f>(F168-J168)^2</f>
        <v>5.1155470386202968E-7</v>
      </c>
    </row>
    <row r="169" spans="1:13" x14ac:dyDescent="0.25">
      <c r="A169">
        <f>raw!V158</f>
        <v>77</v>
      </c>
      <c r="B169">
        <f>raw!W158</f>
        <v>251</v>
      </c>
      <c r="C169">
        <f>raw!X158</f>
        <v>909</v>
      </c>
      <c r="E169">
        <f t="shared" si="6"/>
        <v>7.292632117216713E-4</v>
      </c>
      <c r="F169">
        <f t="shared" si="7"/>
        <v>8.0264758914333045E-4</v>
      </c>
      <c r="I169" s="11">
        <f t="shared" si="8"/>
        <v>1.2568290536409699E-182</v>
      </c>
      <c r="J169" s="11">
        <f t="shared" si="8"/>
        <v>9.9795970689517839E-214</v>
      </c>
      <c r="L169" s="11">
        <f>(E169-I169)^2</f>
        <v>5.3182483197060723E-7</v>
      </c>
      <c r="M169" s="11">
        <f>(F169-J169)^2</f>
        <v>6.4424315235760064E-7</v>
      </c>
    </row>
    <row r="170" spans="1:13" x14ac:dyDescent="0.25">
      <c r="A170">
        <f>raw!V159</f>
        <v>77.5</v>
      </c>
      <c r="B170">
        <f>raw!W159</f>
        <v>268</v>
      </c>
      <c r="C170">
        <f>raw!X159</f>
        <v>716</v>
      </c>
      <c r="E170">
        <f t="shared" si="6"/>
        <v>7.78655540802422E-4</v>
      </c>
      <c r="F170">
        <f t="shared" si="7"/>
        <v>6.3222846405569261E-4</v>
      </c>
      <c r="I170" s="11">
        <f t="shared" si="8"/>
        <v>3.3643563304681797E-185</v>
      </c>
      <c r="J170" s="11">
        <f t="shared" si="8"/>
        <v>9.1144128102298386E-217</v>
      </c>
      <c r="L170" s="11">
        <f>(E170-I170)^2</f>
        <v>6.0630445122231224E-7</v>
      </c>
      <c r="M170" s="11">
        <f>(F170-J170)^2</f>
        <v>3.9971283076222019E-7</v>
      </c>
    </row>
    <row r="171" spans="1:13" x14ac:dyDescent="0.25">
      <c r="A171">
        <f>raw!V160</f>
        <v>78</v>
      </c>
      <c r="B171">
        <f>raw!W160</f>
        <v>249</v>
      </c>
      <c r="C171">
        <f>raw!X160</f>
        <v>885</v>
      </c>
      <c r="E171">
        <f t="shared" si="6"/>
        <v>7.234523494768771E-4</v>
      </c>
      <c r="F171">
        <f t="shared" si="7"/>
        <v>7.81455573588391E-4</v>
      </c>
      <c r="I171" s="11">
        <f t="shared" si="8"/>
        <v>8.6390630739133988E-188</v>
      </c>
      <c r="J171" s="11">
        <f t="shared" si="8"/>
        <v>7.9216135853161452E-220</v>
      </c>
      <c r="L171" s="11">
        <f>(E171-I171)^2</f>
        <v>5.2338330196361351E-7</v>
      </c>
      <c r="M171" s="11">
        <f>(F171-J171)^2</f>
        <v>6.1067281349236118E-7</v>
      </c>
    </row>
    <row r="172" spans="1:13" x14ac:dyDescent="0.25">
      <c r="A172">
        <f>raw!V161</f>
        <v>78.5</v>
      </c>
      <c r="B172">
        <f>raw!W161</f>
        <v>170</v>
      </c>
      <c r="C172">
        <f>raw!X161</f>
        <v>601</v>
      </c>
      <c r="E172">
        <f t="shared" si="6"/>
        <v>4.939232908075065E-4</v>
      </c>
      <c r="F172">
        <f t="shared" si="7"/>
        <v>5.306833895216079E-4</v>
      </c>
      <c r="I172" s="11">
        <f t="shared" si="8"/>
        <v>2.1279929482859596E-190</v>
      </c>
      <c r="J172" s="11">
        <f t="shared" si="8"/>
        <v>6.5519094074773613E-223</v>
      </c>
      <c r="L172" s="11">
        <f>(E172-I172)^2</f>
        <v>2.4396021720211663E-7</v>
      </c>
      <c r="M172" s="11">
        <f>(F172-J172)^2</f>
        <v>2.8162485991414263E-7</v>
      </c>
    </row>
    <row r="173" spans="1:13" x14ac:dyDescent="0.25">
      <c r="A173">
        <f>raw!V162</f>
        <v>79</v>
      </c>
      <c r="B173">
        <f>raw!W162</f>
        <v>206</v>
      </c>
      <c r="C173">
        <f>raw!X162</f>
        <v>976</v>
      </c>
      <c r="E173">
        <f t="shared" si="6"/>
        <v>5.98518811213802E-4</v>
      </c>
      <c r="F173">
        <f t="shared" si="7"/>
        <v>8.6180863256753626E-4</v>
      </c>
      <c r="I173" s="11">
        <f t="shared" si="8"/>
        <v>5.0282007229765183E-193</v>
      </c>
      <c r="J173" s="11">
        <f t="shared" si="8"/>
        <v>5.1569317646450134E-226</v>
      </c>
      <c r="L173" s="11">
        <f>(E173-I173)^2</f>
        <v>3.5822476737678278E-7</v>
      </c>
      <c r="M173" s="11">
        <f>(F173-J173)^2</f>
        <v>7.4271411916792669E-7</v>
      </c>
    </row>
    <row r="174" spans="1:13" x14ac:dyDescent="0.25">
      <c r="A174">
        <f>raw!V163</f>
        <v>79.5</v>
      </c>
      <c r="B174">
        <f>raw!W163</f>
        <v>187</v>
      </c>
      <c r="C174">
        <f>raw!X163</f>
        <v>553</v>
      </c>
      <c r="E174">
        <f t="shared" si="6"/>
        <v>5.433156198882571E-4</v>
      </c>
      <c r="F174">
        <f t="shared" si="7"/>
        <v>4.882993584117291E-4</v>
      </c>
      <c r="I174" s="11">
        <f t="shared" si="8"/>
        <v>1.1397088217218979E-195</v>
      </c>
      <c r="J174" s="11">
        <f t="shared" si="8"/>
        <v>3.862639319973618E-229</v>
      </c>
      <c r="L174" s="11">
        <f>(E174-I174)^2</f>
        <v>2.9519186281456106E-7</v>
      </c>
      <c r="M174" s="11">
        <f>(F174-J174)^2</f>
        <v>2.3843626342530626E-7</v>
      </c>
    </row>
    <row r="175" spans="1:13" x14ac:dyDescent="0.25">
      <c r="A175">
        <f>raw!V164</f>
        <v>80</v>
      </c>
      <c r="B175">
        <f>raw!W164</f>
        <v>622</v>
      </c>
      <c r="C175">
        <f>raw!X164</f>
        <v>3105</v>
      </c>
      <c r="E175">
        <f t="shared" si="6"/>
        <v>1.8071781581309942E-3</v>
      </c>
      <c r="F175">
        <f t="shared" si="7"/>
        <v>2.7417170124202873E-3</v>
      </c>
      <c r="I175" s="11">
        <f t="shared" si="8"/>
        <v>2.4780729987200194E-198</v>
      </c>
      <c r="J175" s="11">
        <f t="shared" si="8"/>
        <v>2.7532535020144216E-232</v>
      </c>
      <c r="L175" s="11">
        <f>(E175-I175)^2</f>
        <v>3.2658928952257327E-6</v>
      </c>
      <c r="M175" s="11">
        <f>(F175-J175)^2</f>
        <v>7.5170121761948255E-6</v>
      </c>
    </row>
    <row r="176" spans="1:13" x14ac:dyDescent="0.25">
      <c r="A176">
        <f>raw!V165</f>
        <v>80.5</v>
      </c>
      <c r="B176">
        <f>raw!W165</f>
        <v>176</v>
      </c>
      <c r="C176">
        <f>raw!X165</f>
        <v>548</v>
      </c>
      <c r="E176">
        <f t="shared" si="6"/>
        <v>5.113558775418891E-4</v>
      </c>
      <c r="F176">
        <f t="shared" si="7"/>
        <v>4.8388435517111671E-4</v>
      </c>
      <c r="I176" s="11">
        <f t="shared" si="8"/>
        <v>5.1686028579170978E-201</v>
      </c>
      <c r="J176" s="11">
        <f t="shared" si="8"/>
        <v>1.8675726901269303E-235</v>
      </c>
      <c r="L176" s="11">
        <f>(E176-I176)^2</f>
        <v>2.6148483349663547E-7</v>
      </c>
      <c r="M176" s="11">
        <f>(F176-J176)^2</f>
        <v>2.3414406917936743E-7</v>
      </c>
    </row>
    <row r="177" spans="1:13" x14ac:dyDescent="0.25">
      <c r="A177">
        <f>raw!V166</f>
        <v>81</v>
      </c>
      <c r="B177">
        <f>raw!W166</f>
        <v>172</v>
      </c>
      <c r="C177">
        <f>raw!X166</f>
        <v>616</v>
      </c>
      <c r="E177">
        <f t="shared" si="6"/>
        <v>4.997341530523007E-4</v>
      </c>
      <c r="F177">
        <f t="shared" si="7"/>
        <v>5.43928399243445E-4</v>
      </c>
      <c r="I177" s="11">
        <f t="shared" si="8"/>
        <v>1.034120418294266E-203</v>
      </c>
      <c r="J177" s="11">
        <f t="shared" si="8"/>
        <v>1.2055302148672209E-238</v>
      </c>
      <c r="L177" s="11">
        <f>(E177-I177)^2</f>
        <v>2.497342237269003E-7</v>
      </c>
      <c r="M177" s="11">
        <f>(F177-J177)^2</f>
        <v>2.9585810350353647E-7</v>
      </c>
    </row>
    <row r="178" spans="1:13" x14ac:dyDescent="0.25">
      <c r="A178">
        <f>raw!V167</f>
        <v>81.5</v>
      </c>
      <c r="B178">
        <f>raw!W167</f>
        <v>143</v>
      </c>
      <c r="C178">
        <f>raw!X167</f>
        <v>535</v>
      </c>
      <c r="E178">
        <f t="shared" si="6"/>
        <v>4.1547665050278485E-4</v>
      </c>
      <c r="F178">
        <f t="shared" si="7"/>
        <v>4.7240534674552451E-4</v>
      </c>
      <c r="I178" s="11">
        <f t="shared" si="8"/>
        <v>1.9847597543206939E-206</v>
      </c>
      <c r="J178" s="11">
        <f t="shared" si="8"/>
        <v>7.405390355336287E-242</v>
      </c>
      <c r="L178" s="11">
        <f>(E178-I178)^2</f>
        <v>1.7262084711301322E-7</v>
      </c>
      <c r="M178" s="11">
        <f>(F178-J178)^2</f>
        <v>2.2316681163375924E-7</v>
      </c>
    </row>
    <row r="179" spans="1:13" x14ac:dyDescent="0.25">
      <c r="A179">
        <f>raw!V168</f>
        <v>82</v>
      </c>
      <c r="B179">
        <f>raw!W168</f>
        <v>193</v>
      </c>
      <c r="C179">
        <f>raw!X168</f>
        <v>570</v>
      </c>
      <c r="E179">
        <f t="shared" si="6"/>
        <v>5.607482066226397E-4</v>
      </c>
      <c r="F179">
        <f t="shared" si="7"/>
        <v>5.0331036942981116E-4</v>
      </c>
      <c r="I179" s="11">
        <f t="shared" si="8"/>
        <v>3.654127181602915E-209</v>
      </c>
      <c r="J179" s="11">
        <f t="shared" si="8"/>
        <v>4.3289949929564276E-245</v>
      </c>
      <c r="L179" s="11">
        <f>(E179-I179)^2</f>
        <v>3.1443855123050661E-7</v>
      </c>
      <c r="M179" s="11">
        <f>(F179-J179)^2</f>
        <v>2.5332132797557299E-7</v>
      </c>
    </row>
    <row r="180" spans="1:13" x14ac:dyDescent="0.25">
      <c r="A180">
        <f>raw!V169</f>
        <v>82.5</v>
      </c>
      <c r="B180">
        <f>raw!W169</f>
        <v>137</v>
      </c>
      <c r="C180">
        <f>raw!X169</f>
        <v>459</v>
      </c>
      <c r="E180">
        <f t="shared" si="6"/>
        <v>3.980440637684023E-4</v>
      </c>
      <c r="F180">
        <f t="shared" si="7"/>
        <v>4.0529729748821634E-4</v>
      </c>
      <c r="I180" s="11">
        <f t="shared" si="8"/>
        <v>6.4535436930409398E-212</v>
      </c>
      <c r="J180" s="11">
        <f t="shared" si="8"/>
        <v>2.4082162462895494E-248</v>
      </c>
      <c r="L180" s="11">
        <f>(E180-I180)^2</f>
        <v>1.5843907670126392E-7</v>
      </c>
      <c r="M180" s="11">
        <f>(F180-J180)^2</f>
        <v>1.6426589935125173E-7</v>
      </c>
    </row>
    <row r="181" spans="1:13" x14ac:dyDescent="0.25">
      <c r="A181">
        <f>raw!V170</f>
        <v>83</v>
      </c>
      <c r="B181">
        <f>raw!W170</f>
        <v>130</v>
      </c>
      <c r="C181">
        <f>raw!X170</f>
        <v>548</v>
      </c>
      <c r="E181">
        <f t="shared" si="6"/>
        <v>3.777060459116226E-4</v>
      </c>
      <c r="F181">
        <f t="shared" si="7"/>
        <v>4.8388435517111671E-4</v>
      </c>
      <c r="I181" s="11">
        <f t="shared" si="8"/>
        <v>1.0933311775154934E-214</v>
      </c>
      <c r="J181" s="11">
        <f t="shared" si="8"/>
        <v>1.2748912820737202E-251</v>
      </c>
      <c r="L181" s="11">
        <f>(E181-I181)^2</f>
        <v>1.4266185711819275E-7</v>
      </c>
      <c r="M181" s="11">
        <f>(F181-J181)^2</f>
        <v>2.3414406917936743E-7</v>
      </c>
    </row>
    <row r="182" spans="1:13" x14ac:dyDescent="0.25">
      <c r="A182">
        <f>raw!V171</f>
        <v>83.5</v>
      </c>
      <c r="B182">
        <f>raw!W171</f>
        <v>127</v>
      </c>
      <c r="C182">
        <f>raw!X171</f>
        <v>419</v>
      </c>
      <c r="E182">
        <f t="shared" si="6"/>
        <v>3.689897525444313E-4</v>
      </c>
      <c r="F182">
        <f t="shared" si="7"/>
        <v>3.6997727156331731E-4</v>
      </c>
      <c r="I182" s="11">
        <f t="shared" si="8"/>
        <v>1.7768226944327504E-217</v>
      </c>
      <c r="J182" s="11">
        <f t="shared" si="8"/>
        <v>6.4227363060371335E-255</v>
      </c>
      <c r="L182" s="11">
        <f>(E182-I182)^2</f>
        <v>1.3615343748280064E-7</v>
      </c>
      <c r="M182" s="11">
        <f>(F182-J182)^2</f>
        <v>1.3688318147343664E-7</v>
      </c>
    </row>
    <row r="183" spans="1:13" x14ac:dyDescent="0.25">
      <c r="A183">
        <f>raw!V172</f>
        <v>84</v>
      </c>
      <c r="B183">
        <f>raw!W172</f>
        <v>125</v>
      </c>
      <c r="C183">
        <f>raw!X172</f>
        <v>519</v>
      </c>
      <c r="E183">
        <f t="shared" si="6"/>
        <v>3.631788902996371E-4</v>
      </c>
      <c r="F183">
        <f t="shared" si="7"/>
        <v>4.5827733637556492E-4</v>
      </c>
      <c r="I183" s="11">
        <f t="shared" si="8"/>
        <v>2.7699717161548178E-220</v>
      </c>
      <c r="J183" s="11">
        <f t="shared" si="8"/>
        <v>3.0791886933530276E-258</v>
      </c>
      <c r="L183" s="11">
        <f>(E183-I183)^2</f>
        <v>1.3189890635927584E-7</v>
      </c>
      <c r="M183" s="11">
        <f>(F183-J183)^2</f>
        <v>2.1001811703548268E-7</v>
      </c>
    </row>
    <row r="184" spans="1:13" x14ac:dyDescent="0.25">
      <c r="A184">
        <f>raw!V173</f>
        <v>84.5</v>
      </c>
      <c r="B184">
        <f>raw!W173</f>
        <v>133</v>
      </c>
      <c r="C184">
        <f>raw!X173</f>
        <v>436</v>
      </c>
      <c r="E184">
        <f t="shared" si="6"/>
        <v>3.864223392788139E-4</v>
      </c>
      <c r="F184">
        <f t="shared" si="7"/>
        <v>3.8498828258139942E-4</v>
      </c>
      <c r="I184" s="11">
        <f t="shared" si="8"/>
        <v>4.1423372910195543E-223</v>
      </c>
      <c r="J184" s="11">
        <f t="shared" si="8"/>
        <v>1.4048235725273949E-261</v>
      </c>
      <c r="L184" s="11">
        <f>(E184-I184)^2</f>
        <v>1.4932222429371075E-7</v>
      </c>
      <c r="M184" s="11">
        <f>(F184-J184)^2</f>
        <v>1.4821597772497545E-7</v>
      </c>
    </row>
    <row r="185" spans="1:13" x14ac:dyDescent="0.25">
      <c r="A185">
        <f>raw!V174</f>
        <v>85</v>
      </c>
      <c r="B185">
        <f>raw!W174</f>
        <v>303</v>
      </c>
      <c r="C185">
        <f>raw!X174</f>
        <v>1777</v>
      </c>
      <c r="E185">
        <f t="shared" si="6"/>
        <v>8.803456300863204E-4</v>
      </c>
      <c r="F185">
        <f t="shared" si="7"/>
        <v>1.5690921517136393E-3</v>
      </c>
      <c r="I185" s="11">
        <f t="shared" si="8"/>
        <v>5.9422985082687015E-226</v>
      </c>
      <c r="J185" s="11">
        <f t="shared" si="8"/>
        <v>6.0992514705927676E-265</v>
      </c>
      <c r="L185" s="11">
        <f>(E185-I185)^2</f>
        <v>7.7500842841208043E-7</v>
      </c>
      <c r="M185" s="11">
        <f>(F185-J185)^2</f>
        <v>2.4620501805693385E-6</v>
      </c>
    </row>
    <row r="186" spans="1:13" x14ac:dyDescent="0.25">
      <c r="A186">
        <f>raw!V175</f>
        <v>85.5</v>
      </c>
      <c r="B186">
        <f>raw!W175</f>
        <v>111</v>
      </c>
      <c r="C186">
        <f>raw!X175</f>
        <v>395</v>
      </c>
      <c r="E186">
        <f t="shared" si="6"/>
        <v>3.2250285458607775E-4</v>
      </c>
      <c r="F186">
        <f t="shared" si="7"/>
        <v>3.4878525600837791E-4</v>
      </c>
      <c r="I186" s="11">
        <f t="shared" si="8"/>
        <v>8.1771573089765505E-229</v>
      </c>
      <c r="J186" s="11">
        <f t="shared" si="8"/>
        <v>2.5200001361314083E-268</v>
      </c>
      <c r="L186" s="11">
        <f>(E186-I186)^2</f>
        <v>1.040080912161688E-7</v>
      </c>
      <c r="M186" s="11">
        <f>(F186-J186)^2</f>
        <v>1.2165115480882971E-7</v>
      </c>
    </row>
    <row r="187" spans="1:13" x14ac:dyDescent="0.25">
      <c r="A187">
        <f>raw!V176</f>
        <v>86</v>
      </c>
      <c r="B187">
        <f>raw!W176</f>
        <v>105</v>
      </c>
      <c r="C187">
        <f>raw!X176</f>
        <v>431</v>
      </c>
      <c r="E187">
        <f t="shared" si="6"/>
        <v>3.0507026785169515E-4</v>
      </c>
      <c r="F187">
        <f t="shared" si="7"/>
        <v>3.8057327934078704E-4</v>
      </c>
      <c r="I187" s="11">
        <f t="shared" si="8"/>
        <v>1.0794166746675456E-231</v>
      </c>
      <c r="J187" s="11">
        <f t="shared" si="8"/>
        <v>9.9081793662033979E-272</v>
      </c>
      <c r="L187" s="11">
        <f>(E187-I187)^2</f>
        <v>9.3067868327105021E-8</v>
      </c>
      <c r="M187" s="11">
        <f>(F187-J187)^2</f>
        <v>1.4483602094820072E-7</v>
      </c>
    </row>
    <row r="188" spans="1:13" x14ac:dyDescent="0.25">
      <c r="A188">
        <f>raw!V177</f>
        <v>86.5</v>
      </c>
      <c r="B188">
        <f>raw!W177</f>
        <v>110</v>
      </c>
      <c r="C188">
        <f>raw!X177</f>
        <v>347</v>
      </c>
      <c r="E188">
        <f t="shared" si="6"/>
        <v>3.1959742346368065E-4</v>
      </c>
      <c r="F188">
        <f t="shared" si="7"/>
        <v>3.0640122489849906E-4</v>
      </c>
      <c r="I188" s="11">
        <f t="shared" si="8"/>
        <v>1.3668308573582459E-234</v>
      </c>
      <c r="J188" s="11">
        <f t="shared" si="8"/>
        <v>3.7072888644801072E-275</v>
      </c>
      <c r="L188" s="11">
        <f>(E188-I188)^2</f>
        <v>1.0214251308462321E-7</v>
      </c>
      <c r="M188" s="11">
        <f>(F188-J188)^2</f>
        <v>9.3881710619300596E-8</v>
      </c>
    </row>
    <row r="189" spans="1:13" x14ac:dyDescent="0.25">
      <c r="A189">
        <f>raw!V178</f>
        <v>87</v>
      </c>
      <c r="B189">
        <f>raw!W178</f>
        <v>112</v>
      </c>
      <c r="C189">
        <f>raw!X178</f>
        <v>390</v>
      </c>
      <c r="E189">
        <f t="shared" si="6"/>
        <v>3.2540828570847485E-4</v>
      </c>
      <c r="F189">
        <f t="shared" si="7"/>
        <v>3.4437025276776552E-4</v>
      </c>
      <c r="I189" s="11">
        <f t="shared" si="8"/>
        <v>1.6602722493186438E-237</v>
      </c>
      <c r="J189" s="11">
        <f t="shared" si="8"/>
        <v>1.3200435654853145E-278</v>
      </c>
      <c r="L189" s="11">
        <f>(E189-I189)^2</f>
        <v>1.058905524077284E-7</v>
      </c>
      <c r="M189" s="11">
        <f>(F189-J189)^2</f>
        <v>1.1859087099133472E-7</v>
      </c>
    </row>
    <row r="190" spans="1:13" x14ac:dyDescent="0.25">
      <c r="A190">
        <f>raw!V179</f>
        <v>87.5</v>
      </c>
      <c r="B190">
        <f>raw!W179</f>
        <v>106</v>
      </c>
      <c r="C190">
        <f>raw!X179</f>
        <v>301</v>
      </c>
      <c r="E190">
        <f t="shared" si="6"/>
        <v>3.0797569897409225E-4</v>
      </c>
      <c r="F190">
        <f t="shared" si="7"/>
        <v>2.6578319508486521E-4</v>
      </c>
      <c r="I190" s="11">
        <f t="shared" si="8"/>
        <v>1.9345623219831418E-240</v>
      </c>
      <c r="J190" s="11">
        <f t="shared" si="8"/>
        <v>4.4729019002859203E-282</v>
      </c>
      <c r="L190" s="11">
        <f>(E190-I190)^2</f>
        <v>9.4849031158580686E-8</v>
      </c>
      <c r="M190" s="11">
        <f>(F190-J190)^2</f>
        <v>7.0640706789519525E-8</v>
      </c>
    </row>
    <row r="191" spans="1:13" x14ac:dyDescent="0.25">
      <c r="A191">
        <f>raw!V180</f>
        <v>88</v>
      </c>
      <c r="B191">
        <f>raw!W180</f>
        <v>120</v>
      </c>
      <c r="C191">
        <f>raw!X180</f>
        <v>414</v>
      </c>
      <c r="E191">
        <f t="shared" si="6"/>
        <v>3.4865173468765165E-4</v>
      </c>
      <c r="F191">
        <f t="shared" si="7"/>
        <v>3.6556226832270492E-4</v>
      </c>
      <c r="I191" s="11">
        <f t="shared" si="8"/>
        <v>2.1623451836256571E-243</v>
      </c>
      <c r="J191" s="11">
        <f t="shared" si="8"/>
        <v>1.4423137812724852E-285</v>
      </c>
      <c r="L191" s="11">
        <f>(E191-I191)^2</f>
        <v>1.2155803210070864E-7</v>
      </c>
      <c r="M191" s="11">
        <f>(F191-J191)^2</f>
        <v>1.3363577202124132E-7</v>
      </c>
    </row>
    <row r="192" spans="1:13" x14ac:dyDescent="0.25">
      <c r="A192">
        <f>raw!V181</f>
        <v>88.5</v>
      </c>
      <c r="B192">
        <f>raw!W181</f>
        <v>91</v>
      </c>
      <c r="C192">
        <f>raw!X181</f>
        <v>289</v>
      </c>
      <c r="E192">
        <f t="shared" si="6"/>
        <v>2.643942321381358E-4</v>
      </c>
      <c r="F192">
        <f t="shared" si="7"/>
        <v>2.5518718730739549E-4</v>
      </c>
      <c r="I192" s="11">
        <f t="shared" si="8"/>
        <v>2.318495212733162E-246</v>
      </c>
      <c r="J192" s="11">
        <f t="shared" si="8"/>
        <v>4.4258776511140043E-289</v>
      </c>
      <c r="L192" s="11">
        <f>(E192-I192)^2</f>
        <v>6.9904309987914443E-8</v>
      </c>
      <c r="M192" s="11">
        <f>(F192-J192)^2</f>
        <v>6.5120500565859742E-8</v>
      </c>
    </row>
    <row r="193" spans="1:13" x14ac:dyDescent="0.25">
      <c r="A193">
        <f>raw!V182</f>
        <v>89</v>
      </c>
      <c r="B193">
        <f>raw!W182</f>
        <v>105</v>
      </c>
      <c r="C193">
        <f>raw!X182</f>
        <v>384</v>
      </c>
      <c r="E193">
        <f t="shared" si="6"/>
        <v>3.0507026785169515E-4</v>
      </c>
      <c r="F193">
        <f t="shared" si="7"/>
        <v>3.3907224887903066E-4</v>
      </c>
      <c r="I193" s="11">
        <f t="shared" si="8"/>
        <v>2.3846588951028161E-249</v>
      </c>
      <c r="J193" s="11">
        <f t="shared" si="8"/>
        <v>1.2924338560602709E-292</v>
      </c>
      <c r="L193" s="11">
        <f>(E193-I193)^2</f>
        <v>9.3067868327105021E-8</v>
      </c>
      <c r="M193" s="11">
        <f>(F193-J193)^2</f>
        <v>1.1496998995988331E-7</v>
      </c>
    </row>
    <row r="194" spans="1:13" x14ac:dyDescent="0.25">
      <c r="A194">
        <f>raw!V183</f>
        <v>89.5</v>
      </c>
      <c r="B194">
        <f>raw!W183</f>
        <v>79</v>
      </c>
      <c r="C194">
        <f>raw!X183</f>
        <v>261</v>
      </c>
      <c r="E194">
        <f t="shared" si="6"/>
        <v>2.2952905866937065E-4</v>
      </c>
      <c r="F194">
        <f t="shared" si="7"/>
        <v>2.3046316915996615E-4</v>
      </c>
      <c r="I194" s="11">
        <f t="shared" si="8"/>
        <v>2.352801075424081E-252</v>
      </c>
      <c r="J194" s="11">
        <f t="shared" si="8"/>
        <v>3.5915880599448296E-296</v>
      </c>
      <c r="L194" s="11">
        <f>(E194-I194)^2</f>
        <v>5.2683588773647394E-8</v>
      </c>
      <c r="M194" s="11">
        <f>(F194-J194)^2</f>
        <v>5.3113272339255172E-8</v>
      </c>
    </row>
    <row r="195" spans="1:13" x14ac:dyDescent="0.25">
      <c r="A195">
        <f>raw!V184</f>
        <v>90</v>
      </c>
      <c r="B195">
        <f>raw!W184</f>
        <v>277</v>
      </c>
      <c r="C195">
        <f>raw!X184</f>
        <v>1658</v>
      </c>
      <c r="E195">
        <f t="shared" si="6"/>
        <v>8.0480442090399579E-4</v>
      </c>
      <c r="F195">
        <f t="shared" si="7"/>
        <v>1.4640150745870648E-3</v>
      </c>
      <c r="I195" s="11">
        <f t="shared" si="8"/>
        <v>2.2268093507019683E-255</v>
      </c>
      <c r="J195" s="11">
        <f t="shared" si="8"/>
        <v>9.498039757564476E-300</v>
      </c>
      <c r="L195" s="11">
        <f>(E195-I195)^2</f>
        <v>6.4771015590661605E-7</v>
      </c>
      <c r="M195" s="11">
        <f>(F195-J195)^2</f>
        <v>2.1433401386181689E-6</v>
      </c>
    </row>
    <row r="196" spans="1:13" x14ac:dyDescent="0.25">
      <c r="A196">
        <f>raw!V185</f>
        <v>90.5</v>
      </c>
      <c r="B196">
        <f>raw!W185</f>
        <v>93</v>
      </c>
      <c r="C196">
        <f>raw!X185</f>
        <v>311</v>
      </c>
      <c r="E196">
        <f t="shared" si="6"/>
        <v>2.7020509438293E-4</v>
      </c>
      <c r="F196">
        <f t="shared" si="7"/>
        <v>2.7461320156608993E-4</v>
      </c>
      <c r="I196" s="11">
        <f t="shared" si="8"/>
        <v>2.0217141215913888E-258</v>
      </c>
      <c r="J196" s="11">
        <f t="shared" si="8"/>
        <v>2.3902906806730339E-303</v>
      </c>
      <c r="L196" s="11">
        <f>(E196-I196)^2</f>
        <v>7.3010793030488112E-8</v>
      </c>
      <c r="M196" s="11">
        <f>(F196-J196)^2</f>
        <v>7.5412410474377936E-8</v>
      </c>
    </row>
    <row r="197" spans="1:13" x14ac:dyDescent="0.25">
      <c r="A197">
        <f>raw!V186</f>
        <v>91</v>
      </c>
      <c r="B197">
        <f>raw!W186</f>
        <v>77</v>
      </c>
      <c r="C197">
        <f>raw!X186</f>
        <v>302</v>
      </c>
      <c r="E197">
        <f t="shared" si="6"/>
        <v>2.2371819642457645E-4</v>
      </c>
      <c r="F197">
        <f t="shared" si="7"/>
        <v>2.6666619573298769E-4</v>
      </c>
      <c r="I197" s="11">
        <f t="shared" si="8"/>
        <v>1.7607404235024412E-261</v>
      </c>
      <c r="J197" s="11">
        <f t="shared" si="8"/>
        <v>5.7244889894457002E-307</v>
      </c>
      <c r="L197" s="11">
        <f>(E197-I197)^2</f>
        <v>5.0049831411465369E-8</v>
      </c>
      <c r="M197" s="11">
        <f>(F197-J197)^2</f>
        <v>7.1110859946704107E-8</v>
      </c>
    </row>
    <row r="198" spans="1:13" x14ac:dyDescent="0.25">
      <c r="A198">
        <f>raw!V187</f>
        <v>91.5</v>
      </c>
      <c r="B198">
        <f>raw!W187</f>
        <v>75</v>
      </c>
      <c r="C198">
        <f>raw!X187</f>
        <v>264</v>
      </c>
      <c r="E198">
        <f t="shared" si="6"/>
        <v>2.1790733417978228E-4</v>
      </c>
      <c r="F198">
        <f t="shared" si="7"/>
        <v>2.3311217110433358E-4</v>
      </c>
      <c r="I198" s="11">
        <f t="shared" si="8"/>
        <v>1.4709902947590936E-264</v>
      </c>
      <c r="J198" s="11">
        <f t="shared" si="8"/>
        <v>0</v>
      </c>
      <c r="L198" s="11">
        <f>(E198-I198)^2</f>
        <v>4.7483606289339312E-8</v>
      </c>
      <c r="M198" s="11">
        <f>(F198-J198)^2</f>
        <v>5.4341284316976095E-8</v>
      </c>
    </row>
    <row r="199" spans="1:13" x14ac:dyDescent="0.25">
      <c r="A199">
        <f>raw!V188</f>
        <v>92</v>
      </c>
      <c r="B199">
        <f>raw!W188</f>
        <v>102</v>
      </c>
      <c r="C199">
        <f>raw!X188</f>
        <v>416</v>
      </c>
      <c r="E199">
        <f t="shared" si="6"/>
        <v>2.963539744845039E-4</v>
      </c>
      <c r="F199">
        <f t="shared" si="7"/>
        <v>3.6732826961894988E-4</v>
      </c>
      <c r="I199" s="11">
        <f t="shared" si="8"/>
        <v>1.1788625241735438E-267</v>
      </c>
      <c r="J199" s="11">
        <f t="shared" si="8"/>
        <v>0</v>
      </c>
      <c r="L199" s="11">
        <f>(E199-I199)^2</f>
        <v>8.7825678192761993E-8</v>
      </c>
      <c r="M199" s="11">
        <f>(F199-J199)^2</f>
        <v>1.3493005766125194E-7</v>
      </c>
    </row>
    <row r="200" spans="1:13" x14ac:dyDescent="0.25">
      <c r="A200">
        <f>raw!V189</f>
        <v>92.5</v>
      </c>
      <c r="B200">
        <f>raw!W189</f>
        <v>62</v>
      </c>
      <c r="C200">
        <f>raw!X189</f>
        <v>239</v>
      </c>
      <c r="E200">
        <f t="shared" si="6"/>
        <v>1.8013672958862E-4</v>
      </c>
      <c r="F200">
        <f t="shared" si="7"/>
        <v>2.1103715490127171E-4</v>
      </c>
      <c r="I200" s="11">
        <f t="shared" si="8"/>
        <v>9.0626539725531488E-271</v>
      </c>
      <c r="J200" s="11">
        <f t="shared" si="8"/>
        <v>0</v>
      </c>
      <c r="L200" s="11">
        <f>(E200-I200)^2</f>
        <v>3.2449241346883605E-8</v>
      </c>
      <c r="M200" s="11">
        <f>(F200-J200)^2</f>
        <v>4.4536680748823349E-8</v>
      </c>
    </row>
    <row r="201" spans="1:13" x14ac:dyDescent="0.25">
      <c r="A201">
        <f>raw!V190</f>
        <v>93</v>
      </c>
      <c r="B201">
        <f>raw!W190</f>
        <v>80</v>
      </c>
      <c r="C201">
        <f>raw!X190</f>
        <v>308</v>
      </c>
      <c r="E201">
        <f t="shared" si="6"/>
        <v>2.3243448979176775E-4</v>
      </c>
      <c r="F201">
        <f t="shared" si="7"/>
        <v>2.719641996217225E-4</v>
      </c>
      <c r="I201" s="11">
        <f t="shared" si="8"/>
        <v>6.6832316815165632E-274</v>
      </c>
      <c r="J201" s="11">
        <f t="shared" si="8"/>
        <v>0</v>
      </c>
      <c r="L201" s="11">
        <f>(E201-I201)^2</f>
        <v>5.4025792044759388E-8</v>
      </c>
      <c r="M201" s="11">
        <f>(F201-J201)^2</f>
        <v>7.3964525875884119E-8</v>
      </c>
    </row>
    <row r="202" spans="1:13" x14ac:dyDescent="0.25">
      <c r="A202">
        <f>raw!V191</f>
        <v>93.5</v>
      </c>
      <c r="B202">
        <f>raw!W191</f>
        <v>82</v>
      </c>
      <c r="C202">
        <f>raw!X191</f>
        <v>193</v>
      </c>
      <c r="E202">
        <f t="shared" si="6"/>
        <v>2.3824535203656195E-4</v>
      </c>
      <c r="F202">
        <f t="shared" si="7"/>
        <v>1.7041912508763781E-4</v>
      </c>
      <c r="I202" s="11">
        <f t="shared" si="8"/>
        <v>4.7277719230959428E-277</v>
      </c>
      <c r="J202" s="11">
        <f t="shared" si="8"/>
        <v>0</v>
      </c>
      <c r="L202" s="11">
        <f>(E202-I202)^2</f>
        <v>5.6760847767025334E-8</v>
      </c>
      <c r="M202" s="11">
        <f>(F202-J202)^2</f>
        <v>2.9042678195635941E-8</v>
      </c>
    </row>
    <row r="203" spans="1:13" x14ac:dyDescent="0.25">
      <c r="A203">
        <f>raw!V192</f>
        <v>94</v>
      </c>
      <c r="B203">
        <f>raw!W192</f>
        <v>90</v>
      </c>
      <c r="C203">
        <f>raw!X192</f>
        <v>277</v>
      </c>
      <c r="E203">
        <f t="shared" si="6"/>
        <v>2.614888010157387E-4</v>
      </c>
      <c r="F203">
        <f t="shared" si="7"/>
        <v>2.4459117952992576E-4</v>
      </c>
      <c r="I203" s="11">
        <f t="shared" si="8"/>
        <v>3.2082292917108629E-280</v>
      </c>
      <c r="J203" s="11">
        <f t="shared" si="8"/>
        <v>0</v>
      </c>
      <c r="L203" s="11">
        <f>(E203-I203)^2</f>
        <v>6.8376393056648583E-8</v>
      </c>
      <c r="M203" s="11">
        <f>(F203-J203)^2</f>
        <v>5.9824845103840378E-8</v>
      </c>
    </row>
    <row r="204" spans="1:13" x14ac:dyDescent="0.25">
      <c r="A204">
        <f>raw!V193</f>
        <v>94.5</v>
      </c>
      <c r="B204">
        <f>raw!W193</f>
        <v>67</v>
      </c>
      <c r="C204">
        <f>raw!X193</f>
        <v>201</v>
      </c>
      <c r="E204">
        <f t="shared" si="6"/>
        <v>1.946638852006055E-4</v>
      </c>
      <c r="F204">
        <f t="shared" si="7"/>
        <v>1.7748313027261763E-4</v>
      </c>
      <c r="I204" s="11">
        <f t="shared" si="8"/>
        <v>2.0883974980153087E-283</v>
      </c>
      <c r="J204" s="11">
        <f t="shared" si="8"/>
        <v>0</v>
      </c>
      <c r="L204" s="11">
        <f>(E204-I204)^2</f>
        <v>3.7894028201394515E-8</v>
      </c>
      <c r="M204" s="11">
        <f>(F204-J204)^2</f>
        <v>3.150026153136696E-8</v>
      </c>
    </row>
    <row r="205" spans="1:13" x14ac:dyDescent="0.25">
      <c r="A205">
        <f>raw!V194</f>
        <v>95</v>
      </c>
      <c r="B205">
        <f>raw!W194</f>
        <v>158</v>
      </c>
      <c r="C205">
        <f>raw!X194</f>
        <v>903</v>
      </c>
      <c r="E205">
        <f t="shared" si="6"/>
        <v>4.590581173387413E-4</v>
      </c>
      <c r="F205">
        <f t="shared" si="7"/>
        <v>7.9734958525459559E-4</v>
      </c>
      <c r="I205" s="11">
        <f t="shared" si="8"/>
        <v>1.3040667170803638E-286</v>
      </c>
      <c r="J205" s="11">
        <f t="shared" si="8"/>
        <v>0</v>
      </c>
      <c r="L205" s="11">
        <f>(E205-I205)^2</f>
        <v>2.1073435509458958E-7</v>
      </c>
      <c r="M205" s="11">
        <f>(F205-J205)^2</f>
        <v>6.3576636110567558E-7</v>
      </c>
    </row>
    <row r="206" spans="1:13" x14ac:dyDescent="0.25">
      <c r="A206">
        <f>raw!V195</f>
        <v>95.5</v>
      </c>
      <c r="B206">
        <f>raw!W195</f>
        <v>85</v>
      </c>
      <c r="C206">
        <f>raw!X195</f>
        <v>193</v>
      </c>
      <c r="E206">
        <f t="shared" si="6"/>
        <v>2.4696164540375325E-4</v>
      </c>
      <c r="F206">
        <f t="shared" si="7"/>
        <v>1.7041912508763781E-4</v>
      </c>
      <c r="I206" s="11">
        <f t="shared" si="8"/>
        <v>7.8113363648949927E-290</v>
      </c>
      <c r="J206" s="11">
        <f t="shared" si="8"/>
        <v>0</v>
      </c>
      <c r="L206" s="11">
        <f>(E206-I206)^2</f>
        <v>6.0990054300529159E-8</v>
      </c>
      <c r="M206" s="11">
        <f>(F206-J206)^2</f>
        <v>2.9042678195635941E-8</v>
      </c>
    </row>
    <row r="207" spans="1:13" x14ac:dyDescent="0.25">
      <c r="A207">
        <f>raw!V196</f>
        <v>96</v>
      </c>
      <c r="B207">
        <f>raw!W196</f>
        <v>75</v>
      </c>
      <c r="C207">
        <f>raw!X196</f>
        <v>382</v>
      </c>
      <c r="E207">
        <f t="shared" si="6"/>
        <v>2.1790733417978228E-4</v>
      </c>
      <c r="F207">
        <f t="shared" si="7"/>
        <v>3.3730624758278571E-4</v>
      </c>
      <c r="I207" s="11">
        <f t="shared" si="8"/>
        <v>4.4883813594535681E-293</v>
      </c>
      <c r="J207" s="11">
        <f t="shared" si="8"/>
        <v>0</v>
      </c>
      <c r="L207" s="11">
        <f>(E207-I207)^2</f>
        <v>4.7483606289339312E-8</v>
      </c>
      <c r="M207" s="11">
        <f>(F207-J207)^2</f>
        <v>1.1377550465837953E-7</v>
      </c>
    </row>
    <row r="208" spans="1:13" x14ac:dyDescent="0.25">
      <c r="A208">
        <f>raw!V197</f>
        <v>96.5</v>
      </c>
      <c r="B208">
        <f>raw!W197</f>
        <v>66</v>
      </c>
      <c r="C208">
        <f>raw!X197</f>
        <v>139</v>
      </c>
      <c r="E208">
        <f t="shared" ref="E208:E271" si="9">B208/MAX(B$15:B$895)</f>
        <v>1.917584540782084E-4</v>
      </c>
      <c r="F208">
        <f t="shared" ref="F208:F271" si="10">C208/MAX(C$15:C$895)</f>
        <v>1.2273709008902412E-4</v>
      </c>
      <c r="I208" s="11">
        <f t="shared" ref="I208:J271" si="11">I$7+I$4*EXP(-($A208-I$5)*($A208-I$5)/(2*I$6*I$6))</f>
        <v>2.4739621031858399E-296</v>
      </c>
      <c r="J208" s="11">
        <f t="shared" si="11"/>
        <v>0</v>
      </c>
      <c r="L208" s="11">
        <f>(E208-I208)^2</f>
        <v>3.6771304710464359E-8</v>
      </c>
      <c r="M208" s="11">
        <f>(F208-J208)^2</f>
        <v>1.5064393283521222E-8</v>
      </c>
    </row>
    <row r="209" spans="1:13" x14ac:dyDescent="0.25">
      <c r="A209">
        <f>raw!V198</f>
        <v>97</v>
      </c>
      <c r="B209">
        <f>raw!W198</f>
        <v>57</v>
      </c>
      <c r="C209">
        <f>raw!X198</f>
        <v>279</v>
      </c>
      <c r="E209">
        <f t="shared" si="9"/>
        <v>1.6560957397663452E-4</v>
      </c>
      <c r="F209">
        <f t="shared" si="10"/>
        <v>2.4635718082617071E-4</v>
      </c>
      <c r="I209" s="11">
        <f t="shared" si="11"/>
        <v>1.3080827464989275E-299</v>
      </c>
      <c r="J209" s="11">
        <f t="shared" si="11"/>
        <v>0</v>
      </c>
      <c r="L209" s="11">
        <f>(E209-I209)^2</f>
        <v>2.7426530992722383E-8</v>
      </c>
      <c r="M209" s="11">
        <f>(F209-J209)^2</f>
        <v>6.0691860544618581E-8</v>
      </c>
    </row>
    <row r="210" spans="1:13" x14ac:dyDescent="0.25">
      <c r="A210">
        <f>raw!V199</f>
        <v>97.5</v>
      </c>
      <c r="B210">
        <f>raw!W199</f>
        <v>80</v>
      </c>
      <c r="C210">
        <f>raw!X199</f>
        <v>186</v>
      </c>
      <c r="E210">
        <f t="shared" si="9"/>
        <v>2.3243448979176775E-4</v>
      </c>
      <c r="F210">
        <f t="shared" si="10"/>
        <v>1.6423812055078049E-4</v>
      </c>
      <c r="I210" s="11">
        <f t="shared" si="11"/>
        <v>6.6346233692816531E-303</v>
      </c>
      <c r="J210" s="11">
        <f t="shared" si="11"/>
        <v>0</v>
      </c>
      <c r="L210" s="11">
        <f>(E210-I210)^2</f>
        <v>5.4025792044759388E-8</v>
      </c>
      <c r="M210" s="11">
        <f>(F210-J210)^2</f>
        <v>2.6974160242052706E-8</v>
      </c>
    </row>
    <row r="211" spans="1:13" x14ac:dyDescent="0.25">
      <c r="A211">
        <f>raw!V200</f>
        <v>98</v>
      </c>
      <c r="B211">
        <f>raw!W200</f>
        <v>74</v>
      </c>
      <c r="C211">
        <f>raw!X200</f>
        <v>369</v>
      </c>
      <c r="E211">
        <f t="shared" si="9"/>
        <v>2.1500190305738517E-4</v>
      </c>
      <c r="F211">
        <f t="shared" si="10"/>
        <v>3.2582723915719356E-4</v>
      </c>
      <c r="I211" s="11">
        <f t="shared" si="11"/>
        <v>3.2280199703398174E-306</v>
      </c>
      <c r="J211" s="11">
        <f t="shared" si="11"/>
        <v>0</v>
      </c>
      <c r="L211" s="11">
        <f>(E211-I211)^2</f>
        <v>4.6225818318297255E-8</v>
      </c>
      <c r="M211" s="11">
        <f>(F211-J211)^2</f>
        <v>1.06163389776799E-7</v>
      </c>
    </row>
    <row r="212" spans="1:13" x14ac:dyDescent="0.25">
      <c r="A212">
        <f>raw!V201</f>
        <v>98.5</v>
      </c>
      <c r="B212">
        <f>raw!W201</f>
        <v>54</v>
      </c>
      <c r="C212">
        <f>raw!X201</f>
        <v>182</v>
      </c>
      <c r="E212">
        <f t="shared" si="9"/>
        <v>1.5689328060944322E-4</v>
      </c>
      <c r="F212">
        <f t="shared" si="10"/>
        <v>1.6070611795829059E-4</v>
      </c>
      <c r="I212" s="11">
        <f t="shared" si="11"/>
        <v>0</v>
      </c>
      <c r="J212" s="11">
        <f t="shared" si="11"/>
        <v>0</v>
      </c>
      <c r="L212" s="11">
        <f>(E212-I212)^2</f>
        <v>2.4615501500393492E-8</v>
      </c>
      <c r="M212" s="11">
        <f>(F212-J212)^2</f>
        <v>2.5826456349224007E-8</v>
      </c>
    </row>
    <row r="213" spans="1:13" x14ac:dyDescent="0.25">
      <c r="A213">
        <f>raw!V202</f>
        <v>99</v>
      </c>
      <c r="B213">
        <f>raw!W202</f>
        <v>68</v>
      </c>
      <c r="C213">
        <f>raw!X202</f>
        <v>222</v>
      </c>
      <c r="E213">
        <f t="shared" si="9"/>
        <v>1.975693163230026E-4</v>
      </c>
      <c r="F213">
        <f t="shared" si="10"/>
        <v>1.9602614388318962E-4</v>
      </c>
      <c r="I213" s="11">
        <f t="shared" si="11"/>
        <v>0</v>
      </c>
      <c r="J213" s="11">
        <f t="shared" si="11"/>
        <v>0</v>
      </c>
      <c r="L213" s="11">
        <f>(E213-I213)^2</f>
        <v>3.903363475233866E-8</v>
      </c>
      <c r="M213" s="11">
        <f>(F213-J213)^2</f>
        <v>3.8426249085712957E-8</v>
      </c>
    </row>
    <row r="214" spans="1:13" x14ac:dyDescent="0.25">
      <c r="A214">
        <f>raw!V203</f>
        <v>99.5</v>
      </c>
      <c r="B214">
        <f>raw!W203</f>
        <v>56</v>
      </c>
      <c r="C214">
        <f>raw!X203</f>
        <v>181</v>
      </c>
      <c r="E214">
        <f t="shared" si="9"/>
        <v>1.6270414285423742E-4</v>
      </c>
      <c r="F214">
        <f t="shared" si="10"/>
        <v>1.5982311731016811E-4</v>
      </c>
      <c r="I214" s="11">
        <f t="shared" si="11"/>
        <v>0</v>
      </c>
      <c r="J214" s="11">
        <f t="shared" si="11"/>
        <v>0</v>
      </c>
      <c r="L214" s="11">
        <f>(E214-I214)^2</f>
        <v>2.6472638101932099E-8</v>
      </c>
      <c r="M214" s="11">
        <f>(F214-J214)^2</f>
        <v>2.5543428826739758E-8</v>
      </c>
    </row>
    <row r="215" spans="1:13" x14ac:dyDescent="0.25">
      <c r="A215">
        <f>raw!V204</f>
        <v>100</v>
      </c>
      <c r="B215">
        <f>raw!W204</f>
        <v>511</v>
      </c>
      <c r="C215">
        <f>raw!X204</f>
        <v>2464</v>
      </c>
      <c r="E215">
        <f t="shared" si="9"/>
        <v>1.4846753035449166E-3</v>
      </c>
      <c r="F215">
        <f t="shared" si="10"/>
        <v>2.17571359697378E-3</v>
      </c>
      <c r="I215" s="11">
        <f t="shared" si="11"/>
        <v>0</v>
      </c>
      <c r="J215" s="11">
        <f t="shared" si="11"/>
        <v>0</v>
      </c>
      <c r="L215" s="11">
        <f>(E215-I215)^2</f>
        <v>2.2042607569561903E-6</v>
      </c>
      <c r="M215" s="11">
        <f>(F215-J215)^2</f>
        <v>4.7337296560565836E-6</v>
      </c>
    </row>
    <row r="216" spans="1:13" x14ac:dyDescent="0.25">
      <c r="A216">
        <f>raw!V205</f>
        <v>100.5</v>
      </c>
      <c r="B216">
        <f>raw!W205</f>
        <v>49</v>
      </c>
      <c r="C216">
        <f>raw!X205</f>
        <v>140</v>
      </c>
      <c r="E216">
        <f t="shared" si="9"/>
        <v>1.4236612499745775E-4</v>
      </c>
      <c r="F216">
        <f t="shared" si="10"/>
        <v>1.236200907371466E-4</v>
      </c>
      <c r="I216" s="11">
        <f t="shared" si="11"/>
        <v>0</v>
      </c>
      <c r="J216" s="11">
        <f t="shared" si="11"/>
        <v>0</v>
      </c>
      <c r="L216" s="11">
        <f>(E216-I216)^2</f>
        <v>2.0268113546791766E-8</v>
      </c>
      <c r="M216" s="11">
        <f>(F216-J216)^2</f>
        <v>1.5281926833860358E-8</v>
      </c>
    </row>
    <row r="217" spans="1:13" x14ac:dyDescent="0.25">
      <c r="A217">
        <f>raw!V206</f>
        <v>101</v>
      </c>
      <c r="B217">
        <f>raw!W206</f>
        <v>68</v>
      </c>
      <c r="C217">
        <f>raw!X206</f>
        <v>175</v>
      </c>
      <c r="E217">
        <f t="shared" si="9"/>
        <v>1.975693163230026E-4</v>
      </c>
      <c r="F217">
        <f t="shared" si="10"/>
        <v>1.5452511342143324E-4</v>
      </c>
      <c r="I217" s="11">
        <f t="shared" si="11"/>
        <v>0</v>
      </c>
      <c r="J217" s="11">
        <f t="shared" si="11"/>
        <v>0</v>
      </c>
      <c r="L217" s="11">
        <f>(E217-I217)^2</f>
        <v>3.903363475233866E-8</v>
      </c>
      <c r="M217" s="11">
        <f>(F217-J217)^2</f>
        <v>2.3878010677906809E-8</v>
      </c>
    </row>
    <row r="218" spans="1:13" x14ac:dyDescent="0.25">
      <c r="A218">
        <f>raw!V207</f>
        <v>101.5</v>
      </c>
      <c r="B218">
        <f>raw!W207</f>
        <v>35</v>
      </c>
      <c r="C218">
        <f>raw!X207</f>
        <v>121</v>
      </c>
      <c r="E218">
        <f t="shared" si="9"/>
        <v>1.0169008928389839E-4</v>
      </c>
      <c r="F218">
        <f t="shared" si="10"/>
        <v>1.0684307842281957E-4</v>
      </c>
      <c r="I218" s="11">
        <f t="shared" si="11"/>
        <v>0</v>
      </c>
      <c r="J218" s="11">
        <f t="shared" si="11"/>
        <v>0</v>
      </c>
      <c r="L218" s="11">
        <f>(E218-I218)^2</f>
        <v>1.0340874258567226E-8</v>
      </c>
      <c r="M218" s="11">
        <f>(F218-J218)^2</f>
        <v>1.1415443406864773E-8</v>
      </c>
    </row>
    <row r="219" spans="1:13" x14ac:dyDescent="0.25">
      <c r="A219">
        <f>raw!V208</f>
        <v>102</v>
      </c>
      <c r="B219">
        <f>raw!W208</f>
        <v>70</v>
      </c>
      <c r="C219">
        <f>raw!X208</f>
        <v>217</v>
      </c>
      <c r="E219">
        <f t="shared" si="9"/>
        <v>2.0338017856779677E-4</v>
      </c>
      <c r="F219">
        <f t="shared" si="10"/>
        <v>1.9161114064257723E-4</v>
      </c>
      <c r="I219" s="11">
        <f t="shared" si="11"/>
        <v>0</v>
      </c>
      <c r="J219" s="11">
        <f t="shared" si="11"/>
        <v>0</v>
      </c>
      <c r="L219" s="11">
        <f>(E219-I219)^2</f>
        <v>4.1363497034268902E-8</v>
      </c>
      <c r="M219" s="11">
        <f>(F219-J219)^2</f>
        <v>3.6714829218349513E-8</v>
      </c>
    </row>
    <row r="220" spans="1:13" x14ac:dyDescent="0.25">
      <c r="A220">
        <f>raw!V209</f>
        <v>102.5</v>
      </c>
      <c r="B220">
        <f>raw!W209</f>
        <v>42</v>
      </c>
      <c r="C220">
        <f>raw!X209</f>
        <v>120</v>
      </c>
      <c r="E220">
        <f t="shared" si="9"/>
        <v>1.2202810714067808E-4</v>
      </c>
      <c r="F220">
        <f t="shared" si="10"/>
        <v>1.0596007777469709E-4</v>
      </c>
      <c r="I220" s="11">
        <f t="shared" si="11"/>
        <v>0</v>
      </c>
      <c r="J220" s="11">
        <f t="shared" si="11"/>
        <v>0</v>
      </c>
      <c r="L220" s="11">
        <f>(E220-I220)^2</f>
        <v>1.4890858932336807E-8</v>
      </c>
      <c r="M220" s="11">
        <f>(F220-J220)^2</f>
        <v>1.1227538082019856E-8</v>
      </c>
    </row>
    <row r="221" spans="1:13" x14ac:dyDescent="0.25">
      <c r="A221">
        <f>raw!V210</f>
        <v>103</v>
      </c>
      <c r="B221">
        <f>raw!W210</f>
        <v>49</v>
      </c>
      <c r="C221">
        <f>raw!X210</f>
        <v>187</v>
      </c>
      <c r="E221">
        <f t="shared" si="9"/>
        <v>1.4236612499745775E-4</v>
      </c>
      <c r="F221">
        <f t="shared" si="10"/>
        <v>1.6512112119890297E-4</v>
      </c>
      <c r="I221" s="11">
        <f t="shared" si="11"/>
        <v>0</v>
      </c>
      <c r="J221" s="11">
        <f t="shared" si="11"/>
        <v>0</v>
      </c>
      <c r="L221" s="11">
        <f>(E221-I221)^2</f>
        <v>2.0268113546791766E-8</v>
      </c>
      <c r="M221" s="11">
        <f>(F221-J221)^2</f>
        <v>2.7264984665982806E-8</v>
      </c>
    </row>
    <row r="222" spans="1:13" x14ac:dyDescent="0.25">
      <c r="A222">
        <f>raw!V211</f>
        <v>103.5</v>
      </c>
      <c r="B222">
        <f>raw!W211</f>
        <v>48</v>
      </c>
      <c r="C222">
        <f>raw!X211</f>
        <v>147</v>
      </c>
      <c r="E222">
        <f t="shared" si="9"/>
        <v>1.3946069387506065E-4</v>
      </c>
      <c r="F222">
        <f t="shared" si="10"/>
        <v>1.2980109527400394E-4</v>
      </c>
      <c r="I222" s="11">
        <f t="shared" si="11"/>
        <v>0</v>
      </c>
      <c r="J222" s="11">
        <f t="shared" si="11"/>
        <v>0</v>
      </c>
      <c r="L222" s="11">
        <f>(E222-I222)^2</f>
        <v>1.944928513611338E-8</v>
      </c>
      <c r="M222" s="11">
        <f>(F222-J222)^2</f>
        <v>1.6848324334331048E-8</v>
      </c>
    </row>
    <row r="223" spans="1:13" x14ac:dyDescent="0.25">
      <c r="A223">
        <f>raw!V212</f>
        <v>104</v>
      </c>
      <c r="B223">
        <f>raw!W212</f>
        <v>59</v>
      </c>
      <c r="C223">
        <f>raw!X212</f>
        <v>181</v>
      </c>
      <c r="E223">
        <f t="shared" si="9"/>
        <v>1.7142043622142873E-4</v>
      </c>
      <c r="F223">
        <f t="shared" si="10"/>
        <v>1.5982311731016811E-4</v>
      </c>
      <c r="I223" s="11">
        <f t="shared" si="11"/>
        <v>0</v>
      </c>
      <c r="J223" s="11">
        <f t="shared" si="11"/>
        <v>0</v>
      </c>
      <c r="L223" s="11">
        <f>(E223-I223)^2</f>
        <v>2.9384965954344915E-8</v>
      </c>
      <c r="M223" s="11">
        <f>(F223-J223)^2</f>
        <v>2.5543428826739758E-8</v>
      </c>
    </row>
    <row r="224" spans="1:13" x14ac:dyDescent="0.25">
      <c r="A224">
        <f>raw!V213</f>
        <v>104.5</v>
      </c>
      <c r="B224">
        <f>raw!W213</f>
        <v>58</v>
      </c>
      <c r="C224">
        <f>raw!X213</f>
        <v>118</v>
      </c>
      <c r="E224">
        <f t="shared" si="9"/>
        <v>1.6851500509903162E-4</v>
      </c>
      <c r="F224">
        <f t="shared" si="10"/>
        <v>1.0419407647845214E-4</v>
      </c>
      <c r="I224" s="11">
        <f t="shared" si="11"/>
        <v>0</v>
      </c>
      <c r="J224" s="11">
        <f t="shared" si="11"/>
        <v>0</v>
      </c>
      <c r="L224" s="11">
        <f>(E224-I224)^2</f>
        <v>2.8397306943526654E-8</v>
      </c>
      <c r="M224" s="11">
        <f>(F224-J224)^2</f>
        <v>1.0856405573197533E-8</v>
      </c>
    </row>
    <row r="225" spans="1:13" x14ac:dyDescent="0.25">
      <c r="A225">
        <f>raw!V214</f>
        <v>105</v>
      </c>
      <c r="B225">
        <f>raw!W214</f>
        <v>84</v>
      </c>
      <c r="C225">
        <f>raw!X214</f>
        <v>345</v>
      </c>
      <c r="E225">
        <f t="shared" si="9"/>
        <v>2.4405621428135615E-4</v>
      </c>
      <c r="F225">
        <f t="shared" si="10"/>
        <v>3.046352236022541E-4</v>
      </c>
      <c r="I225" s="11">
        <f t="shared" si="11"/>
        <v>0</v>
      </c>
      <c r="J225" s="11">
        <f t="shared" si="11"/>
        <v>0</v>
      </c>
      <c r="L225" s="11">
        <f>(E225-I225)^2</f>
        <v>5.9563435729347227E-8</v>
      </c>
      <c r="M225" s="11">
        <f>(F225-J225)^2</f>
        <v>9.2802619459195349E-8</v>
      </c>
    </row>
    <row r="226" spans="1:13" x14ac:dyDescent="0.25">
      <c r="A226">
        <f>raw!V215</f>
        <v>105.5</v>
      </c>
      <c r="B226">
        <f>raw!W215</f>
        <v>42</v>
      </c>
      <c r="C226">
        <f>raw!X215</f>
        <v>101</v>
      </c>
      <c r="E226">
        <f t="shared" si="9"/>
        <v>1.2202810714067808E-4</v>
      </c>
      <c r="F226">
        <f t="shared" si="10"/>
        <v>8.9183065460370051E-5</v>
      </c>
      <c r="I226" s="11">
        <f t="shared" si="11"/>
        <v>0</v>
      </c>
      <c r="J226" s="11">
        <f t="shared" si="11"/>
        <v>0</v>
      </c>
      <c r="L226" s="11">
        <f>(E226-I226)^2</f>
        <v>1.4890858932336807E-8</v>
      </c>
      <c r="M226" s="11">
        <f>(F226-J226)^2</f>
        <v>7.9536191649086499E-9</v>
      </c>
    </row>
    <row r="227" spans="1:13" x14ac:dyDescent="0.25">
      <c r="A227">
        <f>raw!V216</f>
        <v>106</v>
      </c>
      <c r="B227">
        <f>raw!W216</f>
        <v>34</v>
      </c>
      <c r="C227">
        <f>raw!X216</f>
        <v>151</v>
      </c>
      <c r="E227">
        <f t="shared" si="9"/>
        <v>9.87846581615013E-5</v>
      </c>
      <c r="F227">
        <f t="shared" si="10"/>
        <v>1.3333309786649385E-4</v>
      </c>
      <c r="I227" s="11">
        <f t="shared" si="11"/>
        <v>0</v>
      </c>
      <c r="J227" s="11">
        <f t="shared" si="11"/>
        <v>0</v>
      </c>
      <c r="L227" s="11">
        <f>(E227-I227)^2</f>
        <v>9.7584086880846651E-9</v>
      </c>
      <c r="M227" s="11">
        <f>(F227-J227)^2</f>
        <v>1.7777714986676027E-8</v>
      </c>
    </row>
    <row r="228" spans="1:13" x14ac:dyDescent="0.25">
      <c r="A228">
        <f>raw!V217</f>
        <v>106.5</v>
      </c>
      <c r="B228">
        <f>raw!W217</f>
        <v>46</v>
      </c>
      <c r="C228">
        <f>raw!X217</f>
        <v>113</v>
      </c>
      <c r="E228">
        <f t="shared" si="9"/>
        <v>1.3364983163026645E-4</v>
      </c>
      <c r="F228">
        <f t="shared" si="10"/>
        <v>9.9779073237839751E-5</v>
      </c>
      <c r="I228" s="11">
        <f t="shared" si="11"/>
        <v>0</v>
      </c>
      <c r="J228" s="11">
        <f t="shared" si="11"/>
        <v>0</v>
      </c>
      <c r="L228" s="11">
        <f>(E228-I228)^2</f>
        <v>1.7862277494798571E-8</v>
      </c>
      <c r="M228" s="11">
        <f>(F228-J228)^2</f>
        <v>9.9558634562021889E-9</v>
      </c>
    </row>
    <row r="229" spans="1:13" x14ac:dyDescent="0.25">
      <c r="A229">
        <f>raw!V218</f>
        <v>107</v>
      </c>
      <c r="B229">
        <f>raw!W218</f>
        <v>49</v>
      </c>
      <c r="C229">
        <f>raw!X218</f>
        <v>183</v>
      </c>
      <c r="E229">
        <f t="shared" si="9"/>
        <v>1.4236612499745775E-4</v>
      </c>
      <c r="F229">
        <f t="shared" si="10"/>
        <v>1.6158911860641306E-4</v>
      </c>
      <c r="I229" s="11">
        <f t="shared" si="11"/>
        <v>0</v>
      </c>
      <c r="J229" s="11">
        <f t="shared" si="11"/>
        <v>0</v>
      </c>
      <c r="L229" s="11">
        <f>(E229-I229)^2</f>
        <v>2.0268113546791766E-8</v>
      </c>
      <c r="M229" s="11">
        <f>(F229-J229)^2</f>
        <v>2.6111043251997429E-8</v>
      </c>
    </row>
    <row r="230" spans="1:13" x14ac:dyDescent="0.25">
      <c r="A230">
        <f>raw!V219</f>
        <v>107.5</v>
      </c>
      <c r="B230">
        <f>raw!W219</f>
        <v>46</v>
      </c>
      <c r="C230">
        <f>raw!X219</f>
        <v>128</v>
      </c>
      <c r="E230">
        <f t="shared" si="9"/>
        <v>1.3364983163026645E-4</v>
      </c>
      <c r="F230">
        <f t="shared" si="10"/>
        <v>1.130240829596769E-4</v>
      </c>
      <c r="I230" s="11">
        <f t="shared" si="11"/>
        <v>0</v>
      </c>
      <c r="J230" s="11">
        <f t="shared" si="11"/>
        <v>0</v>
      </c>
      <c r="L230" s="11">
        <f>(E230-I230)^2</f>
        <v>1.7862277494798571E-8</v>
      </c>
      <c r="M230" s="11">
        <f>(F230-J230)^2</f>
        <v>1.2774443328875925E-8</v>
      </c>
    </row>
    <row r="231" spans="1:13" x14ac:dyDescent="0.25">
      <c r="A231">
        <f>raw!V220</f>
        <v>108</v>
      </c>
      <c r="B231">
        <f>raw!W220</f>
        <v>55</v>
      </c>
      <c r="C231">
        <f>raw!X220</f>
        <v>182</v>
      </c>
      <c r="E231">
        <f t="shared" si="9"/>
        <v>1.5979871173184032E-4</v>
      </c>
      <c r="F231">
        <f t="shared" si="10"/>
        <v>1.6070611795829059E-4</v>
      </c>
      <c r="I231" s="11">
        <f t="shared" si="11"/>
        <v>0</v>
      </c>
      <c r="J231" s="11">
        <f t="shared" si="11"/>
        <v>0</v>
      </c>
      <c r="L231" s="11">
        <f>(E231-I231)^2</f>
        <v>2.5535628271155802E-8</v>
      </c>
      <c r="M231" s="11">
        <f>(F231-J231)^2</f>
        <v>2.5826456349224007E-8</v>
      </c>
    </row>
    <row r="232" spans="1:13" x14ac:dyDescent="0.25">
      <c r="A232">
        <f>raw!V221</f>
        <v>108.5</v>
      </c>
      <c r="B232">
        <f>raw!W221</f>
        <v>31</v>
      </c>
      <c r="C232">
        <f>raw!X221</f>
        <v>144</v>
      </c>
      <c r="E232">
        <f t="shared" si="9"/>
        <v>9.0068364794309999E-5</v>
      </c>
      <c r="F232">
        <f t="shared" si="10"/>
        <v>1.271520933296365E-4</v>
      </c>
      <c r="I232" s="11">
        <f t="shared" si="11"/>
        <v>0</v>
      </c>
      <c r="J232" s="11">
        <f t="shared" si="11"/>
        <v>0</v>
      </c>
      <c r="L232" s="11">
        <f>(E232-I232)^2</f>
        <v>8.1123103367209013E-9</v>
      </c>
      <c r="M232" s="11">
        <f>(F232-J232)^2</f>
        <v>1.6167654838108593E-8</v>
      </c>
    </row>
    <row r="233" spans="1:13" x14ac:dyDescent="0.25">
      <c r="A233">
        <f>raw!V222</f>
        <v>109</v>
      </c>
      <c r="B233">
        <f>raw!W222</f>
        <v>42</v>
      </c>
      <c r="C233">
        <f>raw!X222</f>
        <v>163</v>
      </c>
      <c r="E233">
        <f t="shared" si="9"/>
        <v>1.2202810714067808E-4</v>
      </c>
      <c r="F233">
        <f t="shared" si="10"/>
        <v>1.4392910564396354E-4</v>
      </c>
      <c r="I233" s="11">
        <f t="shared" si="11"/>
        <v>0</v>
      </c>
      <c r="J233" s="11">
        <f t="shared" si="11"/>
        <v>0</v>
      </c>
      <c r="L233" s="11">
        <f>(E233-I233)^2</f>
        <v>1.4890858932336807E-8</v>
      </c>
      <c r="M233" s="11">
        <f>(F233-J233)^2</f>
        <v>2.071558745147122E-8</v>
      </c>
    </row>
    <row r="234" spans="1:13" x14ac:dyDescent="0.25">
      <c r="A234">
        <f>raw!V223</f>
        <v>109.5</v>
      </c>
      <c r="B234">
        <f>raw!W223</f>
        <v>48</v>
      </c>
      <c r="C234">
        <f>raw!X223</f>
        <v>126</v>
      </c>
      <c r="E234">
        <f t="shared" si="9"/>
        <v>1.3946069387506065E-4</v>
      </c>
      <c r="F234">
        <f t="shared" si="10"/>
        <v>1.1125808166343194E-4</v>
      </c>
      <c r="I234" s="11">
        <f t="shared" si="11"/>
        <v>0</v>
      </c>
      <c r="J234" s="11">
        <f t="shared" si="11"/>
        <v>0</v>
      </c>
      <c r="L234" s="11">
        <f>(E234-I234)^2</f>
        <v>1.944928513611338E-8</v>
      </c>
      <c r="M234" s="11">
        <f>(F234-J234)^2</f>
        <v>1.2378360735426891E-8</v>
      </c>
    </row>
    <row r="235" spans="1:13" x14ac:dyDescent="0.25">
      <c r="A235">
        <f>raw!V224</f>
        <v>110</v>
      </c>
      <c r="B235">
        <f>raw!W224</f>
        <v>131</v>
      </c>
      <c r="C235">
        <f>raw!X224</f>
        <v>823</v>
      </c>
      <c r="E235">
        <f t="shared" si="9"/>
        <v>3.806114770340197E-4</v>
      </c>
      <c r="F235">
        <f t="shared" si="10"/>
        <v>7.2670953340479752E-4</v>
      </c>
      <c r="I235" s="11">
        <f t="shared" si="11"/>
        <v>0</v>
      </c>
      <c r="J235" s="11">
        <f t="shared" si="11"/>
        <v>0</v>
      </c>
      <c r="L235" s="11">
        <f>(E235-I235)^2</f>
        <v>1.4486509645001809E-7</v>
      </c>
      <c r="M235" s="11">
        <f>(F235-J235)^2</f>
        <v>5.2810674594141855E-7</v>
      </c>
    </row>
    <row r="236" spans="1:13" x14ac:dyDescent="0.25">
      <c r="A236">
        <f>raw!V225</f>
        <v>110.5</v>
      </c>
      <c r="B236">
        <f>raw!W225</f>
        <v>48</v>
      </c>
      <c r="C236">
        <f>raw!X225</f>
        <v>155</v>
      </c>
      <c r="E236">
        <f t="shared" si="9"/>
        <v>1.3946069387506065E-4</v>
      </c>
      <c r="F236">
        <f t="shared" si="10"/>
        <v>1.3686510045898373E-4</v>
      </c>
      <c r="I236" s="11">
        <f t="shared" si="11"/>
        <v>0</v>
      </c>
      <c r="J236" s="11">
        <f t="shared" si="11"/>
        <v>0</v>
      </c>
      <c r="L236" s="11">
        <f>(E236-I236)^2</f>
        <v>1.944928513611338E-8</v>
      </c>
      <c r="M236" s="11">
        <f>(F236-J236)^2</f>
        <v>1.8732055723647709E-8</v>
      </c>
    </row>
    <row r="237" spans="1:13" x14ac:dyDescent="0.25">
      <c r="A237">
        <f>raw!V226</f>
        <v>111</v>
      </c>
      <c r="B237">
        <f>raw!W226</f>
        <v>55</v>
      </c>
      <c r="C237">
        <f>raw!X226</f>
        <v>211</v>
      </c>
      <c r="E237">
        <f t="shared" si="9"/>
        <v>1.5979871173184032E-4</v>
      </c>
      <c r="F237">
        <f t="shared" si="10"/>
        <v>1.8631313675384237E-4</v>
      </c>
      <c r="I237" s="11">
        <f t="shared" si="11"/>
        <v>0</v>
      </c>
      <c r="J237" s="11">
        <f t="shared" si="11"/>
        <v>0</v>
      </c>
      <c r="L237" s="11">
        <f>(E237-I237)^2</f>
        <v>2.5535628271155802E-8</v>
      </c>
      <c r="M237" s="11">
        <f>(F237-J237)^2</f>
        <v>3.4712584927055969E-8</v>
      </c>
    </row>
    <row r="238" spans="1:13" x14ac:dyDescent="0.25">
      <c r="A238">
        <f>raw!V227</f>
        <v>111.5</v>
      </c>
      <c r="B238">
        <f>raw!W227</f>
        <v>49</v>
      </c>
      <c r="C238">
        <f>raw!X227</f>
        <v>166</v>
      </c>
      <c r="E238">
        <f t="shared" si="9"/>
        <v>1.4236612499745775E-4</v>
      </c>
      <c r="F238">
        <f t="shared" si="10"/>
        <v>1.4657810758833098E-4</v>
      </c>
      <c r="I238" s="11">
        <f t="shared" si="11"/>
        <v>0</v>
      </c>
      <c r="J238" s="11">
        <f t="shared" si="11"/>
        <v>0</v>
      </c>
      <c r="L238" s="11">
        <f>(E238-I238)^2</f>
        <v>2.0268113546791766E-8</v>
      </c>
      <c r="M238" s="11">
        <f>(F238-J238)^2</f>
        <v>2.1485141624176331E-8</v>
      </c>
    </row>
    <row r="239" spans="1:13" x14ac:dyDescent="0.25">
      <c r="A239">
        <f>raw!V228</f>
        <v>112</v>
      </c>
      <c r="B239">
        <f>raw!W228</f>
        <v>79</v>
      </c>
      <c r="C239">
        <f>raw!X228</f>
        <v>219</v>
      </c>
      <c r="E239">
        <f t="shared" si="9"/>
        <v>2.2952905866937065E-4</v>
      </c>
      <c r="F239">
        <f t="shared" si="10"/>
        <v>1.9337714193882219E-4</v>
      </c>
      <c r="I239" s="11">
        <f t="shared" si="11"/>
        <v>0</v>
      </c>
      <c r="J239" s="11">
        <f t="shared" si="11"/>
        <v>0</v>
      </c>
      <c r="L239" s="11">
        <f>(E239-I239)^2</f>
        <v>5.2683588773647394E-8</v>
      </c>
      <c r="M239" s="11">
        <f>(F239-J239)^2</f>
        <v>3.7394719024427383E-8</v>
      </c>
    </row>
    <row r="240" spans="1:13" x14ac:dyDescent="0.25">
      <c r="A240">
        <f>raw!V229</f>
        <v>112.5</v>
      </c>
      <c r="B240">
        <f>raw!W229</f>
        <v>56</v>
      </c>
      <c r="C240">
        <f>raw!X229</f>
        <v>160</v>
      </c>
      <c r="E240">
        <f t="shared" si="9"/>
        <v>1.6270414285423742E-4</v>
      </c>
      <c r="F240">
        <f t="shared" si="10"/>
        <v>1.4128010369959611E-4</v>
      </c>
      <c r="I240" s="11">
        <f t="shared" si="11"/>
        <v>0</v>
      </c>
      <c r="J240" s="11">
        <f t="shared" si="11"/>
        <v>0</v>
      </c>
      <c r="L240" s="11">
        <f>(E240-I240)^2</f>
        <v>2.6472638101932099E-8</v>
      </c>
      <c r="M240" s="11">
        <f>(F240-J240)^2</f>
        <v>1.9960067701368631E-8</v>
      </c>
    </row>
    <row r="241" spans="1:13" x14ac:dyDescent="0.25">
      <c r="A241">
        <f>raw!V230</f>
        <v>113</v>
      </c>
      <c r="B241">
        <f>raw!W230</f>
        <v>54</v>
      </c>
      <c r="C241">
        <f>raw!X230</f>
        <v>196</v>
      </c>
      <c r="E241">
        <f t="shared" si="9"/>
        <v>1.5689328060944322E-4</v>
      </c>
      <c r="F241">
        <f t="shared" si="10"/>
        <v>1.7306812703200524E-4</v>
      </c>
      <c r="I241" s="11">
        <f t="shared" si="11"/>
        <v>0</v>
      </c>
      <c r="J241" s="11">
        <f t="shared" si="11"/>
        <v>0</v>
      </c>
      <c r="L241" s="11">
        <f>(E241-I241)^2</f>
        <v>2.4615501500393492E-8</v>
      </c>
      <c r="M241" s="11">
        <f>(F241-J241)^2</f>
        <v>2.9952576594366302E-8</v>
      </c>
    </row>
    <row r="242" spans="1:13" x14ac:dyDescent="0.25">
      <c r="A242">
        <f>raw!V231</f>
        <v>113.5</v>
      </c>
      <c r="B242">
        <f>raw!W231</f>
        <v>44</v>
      </c>
      <c r="C242">
        <f>raw!X231</f>
        <v>128</v>
      </c>
      <c r="E242">
        <f t="shared" si="9"/>
        <v>1.2783896938547228E-4</v>
      </c>
      <c r="F242">
        <f t="shared" si="10"/>
        <v>1.130240829596769E-4</v>
      </c>
      <c r="I242" s="11">
        <f t="shared" si="11"/>
        <v>0</v>
      </c>
      <c r="J242" s="11">
        <f t="shared" si="11"/>
        <v>0</v>
      </c>
      <c r="L242" s="11">
        <f>(E242-I242)^2</f>
        <v>1.6342802093539717E-8</v>
      </c>
      <c r="M242" s="11">
        <f>(F242-J242)^2</f>
        <v>1.2774443328875925E-8</v>
      </c>
    </row>
    <row r="243" spans="1:13" x14ac:dyDescent="0.25">
      <c r="A243">
        <f>raw!V232</f>
        <v>114</v>
      </c>
      <c r="B243">
        <f>raw!W232</f>
        <v>62</v>
      </c>
      <c r="C243">
        <f>raw!X232</f>
        <v>169</v>
      </c>
      <c r="E243">
        <f t="shared" si="9"/>
        <v>1.8013672958862E-4</v>
      </c>
      <c r="F243">
        <f t="shared" si="10"/>
        <v>1.4922710953269841E-4</v>
      </c>
      <c r="I243" s="11">
        <f t="shared" si="11"/>
        <v>0</v>
      </c>
      <c r="J243" s="11">
        <f t="shared" si="11"/>
        <v>0</v>
      </c>
      <c r="L243" s="11">
        <f>(E243-I243)^2</f>
        <v>3.2449241346883605E-8</v>
      </c>
      <c r="M243" s="11">
        <f>(F243-J243)^2</f>
        <v>2.2268730219483967E-8</v>
      </c>
    </row>
    <row r="244" spans="1:13" x14ac:dyDescent="0.25">
      <c r="A244">
        <f>raw!V233</f>
        <v>114.5</v>
      </c>
      <c r="B244">
        <f>raw!W233</f>
        <v>35</v>
      </c>
      <c r="C244">
        <f>raw!X233</f>
        <v>118</v>
      </c>
      <c r="E244">
        <f t="shared" si="9"/>
        <v>1.0169008928389839E-4</v>
      </c>
      <c r="F244">
        <f t="shared" si="10"/>
        <v>1.0419407647845214E-4</v>
      </c>
      <c r="I244" s="11">
        <f t="shared" si="11"/>
        <v>0</v>
      </c>
      <c r="J244" s="11">
        <f t="shared" si="11"/>
        <v>0</v>
      </c>
      <c r="L244" s="11">
        <f>(E244-I244)^2</f>
        <v>1.0340874258567226E-8</v>
      </c>
      <c r="M244" s="11">
        <f>(F244-J244)^2</f>
        <v>1.0856405573197533E-8</v>
      </c>
    </row>
    <row r="245" spans="1:13" x14ac:dyDescent="0.25">
      <c r="A245">
        <f>raw!V234</f>
        <v>115</v>
      </c>
      <c r="B245">
        <f>raw!W234</f>
        <v>73</v>
      </c>
      <c r="C245">
        <f>raw!X234</f>
        <v>403</v>
      </c>
      <c r="E245">
        <f t="shared" si="9"/>
        <v>2.1209647193498807E-4</v>
      </c>
      <c r="F245">
        <f t="shared" si="10"/>
        <v>3.5584926119335773E-4</v>
      </c>
      <c r="I245" s="11">
        <f t="shared" si="11"/>
        <v>0</v>
      </c>
      <c r="J245" s="11">
        <f t="shared" si="11"/>
        <v>0</v>
      </c>
      <c r="L245" s="11">
        <f>(E245-I245)^2</f>
        <v>4.4984913407269181E-8</v>
      </c>
      <c r="M245" s="11">
        <f>(F245-J245)^2</f>
        <v>1.2662869669185852E-7</v>
      </c>
    </row>
    <row r="246" spans="1:13" x14ac:dyDescent="0.25">
      <c r="A246">
        <f>raw!V235</f>
        <v>115.5</v>
      </c>
      <c r="B246">
        <f>raw!W235</f>
        <v>44</v>
      </c>
      <c r="C246">
        <f>raw!X235</f>
        <v>126</v>
      </c>
      <c r="E246">
        <f t="shared" si="9"/>
        <v>1.2783896938547228E-4</v>
      </c>
      <c r="F246">
        <f t="shared" si="10"/>
        <v>1.1125808166343194E-4</v>
      </c>
      <c r="I246" s="11">
        <f t="shared" si="11"/>
        <v>0</v>
      </c>
      <c r="J246" s="11">
        <f t="shared" si="11"/>
        <v>0</v>
      </c>
      <c r="L246" s="11">
        <f>(E246-I246)^2</f>
        <v>1.6342802093539717E-8</v>
      </c>
      <c r="M246" s="11">
        <f>(F246-J246)^2</f>
        <v>1.2378360735426891E-8</v>
      </c>
    </row>
    <row r="247" spans="1:13" x14ac:dyDescent="0.25">
      <c r="A247">
        <f>raw!V236</f>
        <v>116</v>
      </c>
      <c r="B247">
        <f>raw!W236</f>
        <v>70</v>
      </c>
      <c r="C247">
        <f>raw!X236</f>
        <v>192</v>
      </c>
      <c r="E247">
        <f t="shared" si="9"/>
        <v>2.0338017856779677E-4</v>
      </c>
      <c r="F247">
        <f t="shared" si="10"/>
        <v>1.6953612443951533E-4</v>
      </c>
      <c r="I247" s="11">
        <f t="shared" si="11"/>
        <v>0</v>
      </c>
      <c r="J247" s="11">
        <f t="shared" si="11"/>
        <v>0</v>
      </c>
      <c r="L247" s="11">
        <f>(E247-I247)^2</f>
        <v>4.1363497034268902E-8</v>
      </c>
      <c r="M247" s="11">
        <f>(F247-J247)^2</f>
        <v>2.8742497489970827E-8</v>
      </c>
    </row>
    <row r="248" spans="1:13" x14ac:dyDescent="0.25">
      <c r="A248">
        <f>raw!V237</f>
        <v>116.5</v>
      </c>
      <c r="B248">
        <f>raw!W237</f>
        <v>26</v>
      </c>
      <c r="C248">
        <f>raw!X237</f>
        <v>100</v>
      </c>
      <c r="E248">
        <f t="shared" si="9"/>
        <v>7.5541209182324525E-5</v>
      </c>
      <c r="F248">
        <f t="shared" si="10"/>
        <v>8.8300064812247574E-5</v>
      </c>
      <c r="I248" s="11">
        <f t="shared" si="11"/>
        <v>0</v>
      </c>
      <c r="J248" s="11">
        <f t="shared" si="11"/>
        <v>0</v>
      </c>
      <c r="L248" s="11">
        <f>(E248-I248)^2</f>
        <v>5.7064742847277112E-9</v>
      </c>
      <c r="M248" s="11">
        <f>(F248-J248)^2</f>
        <v>7.7969014458471227E-9</v>
      </c>
    </row>
    <row r="249" spans="1:13" x14ac:dyDescent="0.25">
      <c r="A249">
        <f>raw!V238</f>
        <v>117</v>
      </c>
      <c r="B249">
        <f>raw!W238</f>
        <v>41</v>
      </c>
      <c r="C249">
        <f>raw!X238</f>
        <v>115</v>
      </c>
      <c r="E249">
        <f t="shared" si="9"/>
        <v>1.1912267601828097E-4</v>
      </c>
      <c r="F249">
        <f t="shared" si="10"/>
        <v>1.0154507453408471E-4</v>
      </c>
      <c r="I249" s="11">
        <f t="shared" si="11"/>
        <v>0</v>
      </c>
      <c r="J249" s="11">
        <f t="shared" si="11"/>
        <v>0</v>
      </c>
      <c r="L249" s="11">
        <f>(E249-I249)^2</f>
        <v>1.4190211941756333E-8</v>
      </c>
      <c r="M249" s="11">
        <f>(F249-J249)^2</f>
        <v>1.0311402162132818E-8</v>
      </c>
    </row>
    <row r="250" spans="1:13" x14ac:dyDescent="0.25">
      <c r="A250">
        <f>raw!V239</f>
        <v>117.5</v>
      </c>
      <c r="B250">
        <f>raw!W239</f>
        <v>37</v>
      </c>
      <c r="C250">
        <f>raw!X239</f>
        <v>92</v>
      </c>
      <c r="E250">
        <f t="shared" si="9"/>
        <v>1.0750095152869259E-4</v>
      </c>
      <c r="F250">
        <f t="shared" si="10"/>
        <v>8.123605962726777E-5</v>
      </c>
      <c r="I250" s="11">
        <f t="shared" si="11"/>
        <v>0</v>
      </c>
      <c r="J250" s="11">
        <f t="shared" si="11"/>
        <v>0</v>
      </c>
      <c r="L250" s="11">
        <f>(E250-I250)^2</f>
        <v>1.1556454579574314E-8</v>
      </c>
      <c r="M250" s="11">
        <f>(F250-J250)^2</f>
        <v>6.5992973837650044E-9</v>
      </c>
    </row>
    <row r="251" spans="1:13" x14ac:dyDescent="0.25">
      <c r="A251">
        <f>raw!V240</f>
        <v>118</v>
      </c>
      <c r="B251">
        <f>raw!W240</f>
        <v>47</v>
      </c>
      <c r="C251">
        <f>raw!X240</f>
        <v>146</v>
      </c>
      <c r="E251">
        <f t="shared" si="9"/>
        <v>1.3655526275266355E-4</v>
      </c>
      <c r="F251">
        <f t="shared" si="10"/>
        <v>1.2891809462588146E-4</v>
      </c>
      <c r="I251" s="11">
        <f t="shared" si="11"/>
        <v>0</v>
      </c>
      <c r="J251" s="11">
        <f t="shared" si="11"/>
        <v>0</v>
      </c>
      <c r="L251" s="11">
        <f>(E251-I251)^2</f>
        <v>1.864733978544898E-8</v>
      </c>
      <c r="M251" s="11">
        <f>(F251-J251)^2</f>
        <v>1.6619875121967728E-8</v>
      </c>
    </row>
    <row r="252" spans="1:13" x14ac:dyDescent="0.25">
      <c r="A252">
        <f>raw!V241</f>
        <v>118.5</v>
      </c>
      <c r="B252">
        <f>raw!W241</f>
        <v>21</v>
      </c>
      <c r="C252">
        <f>raw!X241</f>
        <v>107</v>
      </c>
      <c r="E252">
        <f t="shared" si="9"/>
        <v>6.1014053570339038E-5</v>
      </c>
      <c r="F252">
        <f t="shared" si="10"/>
        <v>9.4481069349104901E-5</v>
      </c>
      <c r="I252" s="11">
        <f t="shared" si="11"/>
        <v>0</v>
      </c>
      <c r="J252" s="11">
        <f t="shared" si="11"/>
        <v>0</v>
      </c>
      <c r="L252" s="11">
        <f>(E252-I252)^2</f>
        <v>3.7227147330842017E-9</v>
      </c>
      <c r="M252" s="11">
        <f>(F252-J252)^2</f>
        <v>8.9266724653503696E-9</v>
      </c>
    </row>
    <row r="253" spans="1:13" x14ac:dyDescent="0.25">
      <c r="A253">
        <f>raw!V242</f>
        <v>119</v>
      </c>
      <c r="B253">
        <f>raw!W242</f>
        <v>42</v>
      </c>
      <c r="C253">
        <f>raw!X242</f>
        <v>148</v>
      </c>
      <c r="E253">
        <f t="shared" si="9"/>
        <v>1.2202810714067808E-4</v>
      </c>
      <c r="F253">
        <f t="shared" si="10"/>
        <v>1.3068409592212641E-4</v>
      </c>
      <c r="I253" s="11">
        <f t="shared" si="11"/>
        <v>0</v>
      </c>
      <c r="J253" s="11">
        <f t="shared" si="11"/>
        <v>0</v>
      </c>
      <c r="L253" s="11">
        <f>(E253-I253)^2</f>
        <v>1.4890858932336807E-8</v>
      </c>
      <c r="M253" s="11">
        <f>(F253-J253)^2</f>
        <v>1.7078332926983536E-8</v>
      </c>
    </row>
    <row r="254" spans="1:13" x14ac:dyDescent="0.25">
      <c r="A254">
        <f>raw!V243</f>
        <v>119.5</v>
      </c>
      <c r="B254">
        <f>raw!W243</f>
        <v>24</v>
      </c>
      <c r="C254">
        <f>raw!X243</f>
        <v>103</v>
      </c>
      <c r="E254">
        <f t="shared" si="9"/>
        <v>6.9730346937530325E-5</v>
      </c>
      <c r="F254">
        <f t="shared" si="10"/>
        <v>9.0949066756615006E-5</v>
      </c>
      <c r="I254" s="11">
        <f t="shared" si="11"/>
        <v>0</v>
      </c>
      <c r="J254" s="11">
        <f t="shared" si="11"/>
        <v>0</v>
      </c>
      <c r="L254" s="11">
        <f>(E254-I254)^2</f>
        <v>4.8623212840283449E-9</v>
      </c>
      <c r="M254" s="11">
        <f>(F254-J254)^2</f>
        <v>8.2717327438992133E-9</v>
      </c>
    </row>
    <row r="255" spans="1:13" x14ac:dyDescent="0.25">
      <c r="A255">
        <f>raw!V244</f>
        <v>120</v>
      </c>
      <c r="B255">
        <f>raw!W244</f>
        <v>309</v>
      </c>
      <c r="C255">
        <f>raw!X244</f>
        <v>1506</v>
      </c>
      <c r="E255">
        <f t="shared" si="9"/>
        <v>8.9777821682070289E-4</v>
      </c>
      <c r="F255">
        <f t="shared" si="10"/>
        <v>1.3297989760724484E-3</v>
      </c>
      <c r="I255" s="11">
        <f t="shared" si="11"/>
        <v>0</v>
      </c>
      <c r="J255" s="11">
        <f t="shared" si="11"/>
        <v>0</v>
      </c>
      <c r="L255" s="11">
        <f>(E255-I255)^2</f>
        <v>8.0600572659776101E-7</v>
      </c>
      <c r="M255" s="11">
        <f>(F255-J255)^2</f>
        <v>1.7683653167633324E-6</v>
      </c>
    </row>
    <row r="256" spans="1:13" x14ac:dyDescent="0.25">
      <c r="A256">
        <f>raw!V245</f>
        <v>120.5</v>
      </c>
      <c r="B256">
        <f>raw!W245</f>
        <v>32</v>
      </c>
      <c r="C256">
        <f>raw!X245</f>
        <v>75</v>
      </c>
      <c r="E256">
        <f t="shared" si="9"/>
        <v>9.29737959167071E-5</v>
      </c>
      <c r="F256">
        <f t="shared" si="10"/>
        <v>6.6225048609185684E-5</v>
      </c>
      <c r="I256" s="11">
        <f t="shared" si="11"/>
        <v>0</v>
      </c>
      <c r="J256" s="11">
        <f t="shared" si="11"/>
        <v>0</v>
      </c>
      <c r="L256" s="11">
        <f>(E256-I256)^2</f>
        <v>8.6441267271615013E-9</v>
      </c>
      <c r="M256" s="11">
        <f>(F256-J256)^2</f>
        <v>4.3857570632890071E-9</v>
      </c>
    </row>
    <row r="257" spans="1:13" x14ac:dyDescent="0.25">
      <c r="A257">
        <f>raw!V246</f>
        <v>121</v>
      </c>
      <c r="B257">
        <f>raw!W246</f>
        <v>33</v>
      </c>
      <c r="C257">
        <f>raw!X246</f>
        <v>115</v>
      </c>
      <c r="E257">
        <f t="shared" si="9"/>
        <v>9.58792270391042E-5</v>
      </c>
      <c r="F257">
        <f t="shared" si="10"/>
        <v>1.0154507453408471E-4</v>
      </c>
      <c r="I257" s="11">
        <f t="shared" si="11"/>
        <v>0</v>
      </c>
      <c r="J257" s="11">
        <f t="shared" si="11"/>
        <v>0</v>
      </c>
      <c r="L257" s="11">
        <f>(E257-I257)^2</f>
        <v>9.1928261776160898E-9</v>
      </c>
      <c r="M257" s="11">
        <f>(F257-J257)^2</f>
        <v>1.0311402162132818E-8</v>
      </c>
    </row>
    <row r="258" spans="1:13" x14ac:dyDescent="0.25">
      <c r="A258">
        <f>raw!V247</f>
        <v>121.5</v>
      </c>
      <c r="B258">
        <f>raw!W247</f>
        <v>21</v>
      </c>
      <c r="C258">
        <f>raw!X247</f>
        <v>87</v>
      </c>
      <c r="E258">
        <f t="shared" si="9"/>
        <v>6.1014053570339038E-5</v>
      </c>
      <c r="F258">
        <f t="shared" si="10"/>
        <v>7.6821056386655384E-5</v>
      </c>
      <c r="I258" s="11">
        <f t="shared" si="11"/>
        <v>0</v>
      </c>
      <c r="J258" s="11">
        <f t="shared" si="11"/>
        <v>0</v>
      </c>
      <c r="L258" s="11">
        <f>(E258-I258)^2</f>
        <v>3.7227147330842017E-9</v>
      </c>
      <c r="M258" s="11">
        <f>(F258-J258)^2</f>
        <v>5.9014747043616863E-9</v>
      </c>
    </row>
    <row r="259" spans="1:13" x14ac:dyDescent="0.25">
      <c r="A259">
        <f>raw!V248</f>
        <v>122</v>
      </c>
      <c r="B259">
        <f>raw!W248</f>
        <v>33</v>
      </c>
      <c r="C259">
        <f>raw!X248</f>
        <v>137</v>
      </c>
      <c r="E259">
        <f t="shared" si="9"/>
        <v>9.58792270391042E-5</v>
      </c>
      <c r="F259">
        <f t="shared" si="10"/>
        <v>1.2097108879277918E-4</v>
      </c>
      <c r="I259" s="11">
        <f t="shared" si="11"/>
        <v>0</v>
      </c>
      <c r="J259" s="11">
        <f t="shared" si="11"/>
        <v>0</v>
      </c>
      <c r="L259" s="11">
        <f>(E259-I259)^2</f>
        <v>9.1928261776160898E-9</v>
      </c>
      <c r="M259" s="11">
        <f>(F259-J259)^2</f>
        <v>1.4634004323710464E-8</v>
      </c>
    </row>
    <row r="260" spans="1:13" x14ac:dyDescent="0.25">
      <c r="A260">
        <f>raw!V249</f>
        <v>122.5</v>
      </c>
      <c r="B260">
        <f>raw!W249</f>
        <v>18</v>
      </c>
      <c r="C260">
        <f>raw!X249</f>
        <v>91</v>
      </c>
      <c r="E260">
        <f t="shared" si="9"/>
        <v>5.2297760203147744E-5</v>
      </c>
      <c r="F260">
        <f t="shared" si="10"/>
        <v>8.0353058979145293E-5</v>
      </c>
      <c r="I260" s="11">
        <f t="shared" si="11"/>
        <v>0</v>
      </c>
      <c r="J260" s="11">
        <f t="shared" si="11"/>
        <v>0</v>
      </c>
      <c r="L260" s="11">
        <f>(E260-I260)^2</f>
        <v>2.7350557222659441E-9</v>
      </c>
      <c r="M260" s="11">
        <f>(F260-J260)^2</f>
        <v>6.4566140873060017E-9</v>
      </c>
    </row>
    <row r="261" spans="1:13" x14ac:dyDescent="0.25">
      <c r="A261">
        <f>raw!V250</f>
        <v>123</v>
      </c>
      <c r="B261">
        <f>raw!W250</f>
        <v>27</v>
      </c>
      <c r="C261">
        <f>raw!X250</f>
        <v>106</v>
      </c>
      <c r="E261">
        <f t="shared" si="9"/>
        <v>7.8446640304721612E-5</v>
      </c>
      <c r="F261">
        <f t="shared" si="10"/>
        <v>9.3598068700982424E-5</v>
      </c>
      <c r="I261" s="11">
        <f t="shared" si="11"/>
        <v>0</v>
      </c>
      <c r="J261" s="11">
        <f t="shared" si="11"/>
        <v>0</v>
      </c>
      <c r="L261" s="11">
        <f>(E261-I261)^2</f>
        <v>6.1538753750983729E-9</v>
      </c>
      <c r="M261" s="11">
        <f>(F261-J261)^2</f>
        <v>8.760598464553826E-9</v>
      </c>
    </row>
    <row r="262" spans="1:13" x14ac:dyDescent="0.25">
      <c r="A262">
        <f>raw!V251</f>
        <v>123.5</v>
      </c>
      <c r="B262">
        <f>raw!W251</f>
        <v>26</v>
      </c>
      <c r="C262">
        <f>raw!X251</f>
        <v>59</v>
      </c>
      <c r="E262">
        <f t="shared" si="9"/>
        <v>7.5541209182324525E-5</v>
      </c>
      <c r="F262">
        <f t="shared" si="10"/>
        <v>5.2097038239226069E-5</v>
      </c>
      <c r="I262" s="11">
        <f t="shared" si="11"/>
        <v>0</v>
      </c>
      <c r="J262" s="11">
        <f t="shared" si="11"/>
        <v>0</v>
      </c>
      <c r="L262" s="11">
        <f>(E262-I262)^2</f>
        <v>5.7064742847277112E-9</v>
      </c>
      <c r="M262" s="11">
        <f>(F262-J262)^2</f>
        <v>2.7141013932993833E-9</v>
      </c>
    </row>
    <row r="263" spans="1:13" x14ac:dyDescent="0.25">
      <c r="A263">
        <f>raw!V252</f>
        <v>124</v>
      </c>
      <c r="B263">
        <f>raw!W252</f>
        <v>35</v>
      </c>
      <c r="C263">
        <f>raw!X252</f>
        <v>109</v>
      </c>
      <c r="E263">
        <f t="shared" si="9"/>
        <v>1.0169008928389839E-4</v>
      </c>
      <c r="F263">
        <f t="shared" si="10"/>
        <v>9.6247070645349856E-5</v>
      </c>
      <c r="I263" s="11">
        <f t="shared" si="11"/>
        <v>0</v>
      </c>
      <c r="J263" s="11">
        <f t="shared" si="11"/>
        <v>0</v>
      </c>
      <c r="L263" s="11">
        <f>(E263-I263)^2</f>
        <v>1.0340874258567226E-8</v>
      </c>
      <c r="M263" s="11">
        <f>(F263-J263)^2</f>
        <v>9.2634986078109657E-9</v>
      </c>
    </row>
    <row r="264" spans="1:13" x14ac:dyDescent="0.25">
      <c r="A264">
        <f>raw!V253</f>
        <v>124.5</v>
      </c>
      <c r="B264">
        <f>raw!W253</f>
        <v>18</v>
      </c>
      <c r="C264">
        <f>raw!X253</f>
        <v>69</v>
      </c>
      <c r="E264">
        <f t="shared" si="9"/>
        <v>5.2297760203147744E-5</v>
      </c>
      <c r="F264">
        <f t="shared" si="10"/>
        <v>6.0927044720450827E-5</v>
      </c>
      <c r="I264" s="11">
        <f t="shared" si="11"/>
        <v>0</v>
      </c>
      <c r="J264" s="11">
        <f t="shared" si="11"/>
        <v>0</v>
      </c>
      <c r="L264" s="11">
        <f>(E264-I264)^2</f>
        <v>2.7350557222659441E-9</v>
      </c>
      <c r="M264" s="11">
        <f>(F264-J264)^2</f>
        <v>3.7121047783678149E-9</v>
      </c>
    </row>
    <row r="265" spans="1:13" x14ac:dyDescent="0.25">
      <c r="A265">
        <f>raw!V254</f>
        <v>125</v>
      </c>
      <c r="B265">
        <f>raw!W254</f>
        <v>122</v>
      </c>
      <c r="C265">
        <f>raw!X254</f>
        <v>563</v>
      </c>
      <c r="E265">
        <f t="shared" si="9"/>
        <v>3.544625969324458E-4</v>
      </c>
      <c r="F265">
        <f t="shared" si="10"/>
        <v>4.9712936489295387E-4</v>
      </c>
      <c r="I265" s="11">
        <f t="shared" si="11"/>
        <v>0</v>
      </c>
      <c r="J265" s="11">
        <f t="shared" si="11"/>
        <v>0</v>
      </c>
      <c r="L265" s="11">
        <f>(E265-I265)^2</f>
        <v>1.2564373262409352E-7</v>
      </c>
      <c r="M265" s="11">
        <f>(F265-J265)^2</f>
        <v>2.4713760543887167E-7</v>
      </c>
    </row>
    <row r="266" spans="1:13" x14ac:dyDescent="0.25">
      <c r="A266">
        <f>raw!V255</f>
        <v>125.5</v>
      </c>
      <c r="B266">
        <f>raw!W255</f>
        <v>20</v>
      </c>
      <c r="C266">
        <f>raw!X255</f>
        <v>77</v>
      </c>
      <c r="E266">
        <f t="shared" si="9"/>
        <v>5.8108622447941937E-5</v>
      </c>
      <c r="F266">
        <f t="shared" si="10"/>
        <v>6.7991049905430625E-5</v>
      </c>
      <c r="I266" s="11">
        <f t="shared" si="11"/>
        <v>0</v>
      </c>
      <c r="J266" s="11">
        <f t="shared" si="11"/>
        <v>0</v>
      </c>
      <c r="L266" s="11">
        <f>(E266-I266)^2</f>
        <v>3.3766120027974618E-9</v>
      </c>
      <c r="M266" s="11">
        <f>(F266-J266)^2</f>
        <v>4.6227828672427574E-9</v>
      </c>
    </row>
    <row r="267" spans="1:13" x14ac:dyDescent="0.25">
      <c r="A267">
        <f>raw!V256</f>
        <v>126</v>
      </c>
      <c r="B267">
        <f>raw!W256</f>
        <v>42</v>
      </c>
      <c r="C267">
        <f>raw!X256</f>
        <v>143</v>
      </c>
      <c r="E267">
        <f t="shared" si="9"/>
        <v>1.2202810714067808E-4</v>
      </c>
      <c r="F267">
        <f t="shared" si="10"/>
        <v>1.2626909268151403E-4</v>
      </c>
      <c r="I267" s="11">
        <f t="shared" si="11"/>
        <v>0</v>
      </c>
      <c r="J267" s="11">
        <f t="shared" si="11"/>
        <v>0</v>
      </c>
      <c r="L267" s="11">
        <f>(E267-I267)^2</f>
        <v>1.4890858932336807E-8</v>
      </c>
      <c r="M267" s="11">
        <f>(F267-J267)^2</f>
        <v>1.594388376661278E-8</v>
      </c>
    </row>
    <row r="268" spans="1:13" x14ac:dyDescent="0.25">
      <c r="A268">
        <f>raw!V257</f>
        <v>126.5</v>
      </c>
      <c r="B268">
        <f>raw!W257</f>
        <v>24</v>
      </c>
      <c r="C268">
        <f>raw!X257</f>
        <v>81</v>
      </c>
      <c r="E268">
        <f t="shared" si="9"/>
        <v>6.9730346937530325E-5</v>
      </c>
      <c r="F268">
        <f t="shared" si="10"/>
        <v>7.1523052497920534E-5</v>
      </c>
      <c r="I268" s="11">
        <f t="shared" si="11"/>
        <v>0</v>
      </c>
      <c r="J268" s="11">
        <f t="shared" si="11"/>
        <v>0</v>
      </c>
      <c r="L268" s="11">
        <f>(E268-I268)^2</f>
        <v>4.8623212840283449E-9</v>
      </c>
      <c r="M268" s="11">
        <f>(F268-J268)^2</f>
        <v>5.1155470386202965E-9</v>
      </c>
    </row>
    <row r="269" spans="1:13" x14ac:dyDescent="0.25">
      <c r="A269">
        <f>raw!V258</f>
        <v>127</v>
      </c>
      <c r="B269">
        <f>raw!W258</f>
        <v>35</v>
      </c>
      <c r="C269">
        <f>raw!X258</f>
        <v>108</v>
      </c>
      <c r="E269">
        <f t="shared" si="9"/>
        <v>1.0169008928389839E-4</v>
      </c>
      <c r="F269">
        <f t="shared" si="10"/>
        <v>9.5364069997227378E-5</v>
      </c>
      <c r="I269" s="11">
        <f t="shared" si="11"/>
        <v>0</v>
      </c>
      <c r="J269" s="11">
        <f t="shared" si="11"/>
        <v>0</v>
      </c>
      <c r="L269" s="11">
        <f>(E269-I269)^2</f>
        <v>1.0340874258567226E-8</v>
      </c>
      <c r="M269" s="11">
        <f>(F269-J269)^2</f>
        <v>9.0943058464360834E-9</v>
      </c>
    </row>
    <row r="270" spans="1:13" x14ac:dyDescent="0.25">
      <c r="A270">
        <f>raw!V259</f>
        <v>127.5</v>
      </c>
      <c r="B270">
        <f>raw!W259</f>
        <v>9</v>
      </c>
      <c r="C270">
        <f>raw!X259</f>
        <v>69</v>
      </c>
      <c r="E270">
        <f t="shared" si="9"/>
        <v>2.6148880101573872E-5</v>
      </c>
      <c r="F270">
        <f t="shared" si="10"/>
        <v>6.0927044720450827E-5</v>
      </c>
      <c r="I270" s="11">
        <f t="shared" si="11"/>
        <v>0</v>
      </c>
      <c r="J270" s="11">
        <f t="shared" si="11"/>
        <v>0</v>
      </c>
      <c r="L270" s="11">
        <f>(E270-I270)^2</f>
        <v>6.8376393056648602E-10</v>
      </c>
      <c r="M270" s="11">
        <f>(F270-J270)^2</f>
        <v>3.7121047783678149E-9</v>
      </c>
    </row>
    <row r="271" spans="1:13" x14ac:dyDescent="0.25">
      <c r="A271">
        <f>raw!V260</f>
        <v>128</v>
      </c>
      <c r="B271">
        <f>raw!W260</f>
        <v>26</v>
      </c>
      <c r="C271">
        <f>raw!X260</f>
        <v>112</v>
      </c>
      <c r="E271">
        <f t="shared" si="9"/>
        <v>7.5541209182324525E-5</v>
      </c>
      <c r="F271">
        <f t="shared" si="10"/>
        <v>9.8896072589717287E-5</v>
      </c>
      <c r="I271" s="11">
        <f t="shared" si="11"/>
        <v>0</v>
      </c>
      <c r="J271" s="11">
        <f t="shared" si="11"/>
        <v>0</v>
      </c>
      <c r="L271" s="11">
        <f>(E271-I271)^2</f>
        <v>5.7064742847277112E-9</v>
      </c>
      <c r="M271" s="11">
        <f>(F271-J271)^2</f>
        <v>9.7804331736706307E-9</v>
      </c>
    </row>
    <row r="272" spans="1:13" x14ac:dyDescent="0.25">
      <c r="A272">
        <f>raw!V261</f>
        <v>128.5</v>
      </c>
      <c r="B272">
        <f>raw!W261</f>
        <v>18</v>
      </c>
      <c r="C272">
        <f>raw!X261</f>
        <v>47</v>
      </c>
      <c r="E272">
        <f t="shared" ref="E272:E335" si="12">B272/MAX(B$15:B$895)</f>
        <v>5.2297760203147744E-5</v>
      </c>
      <c r="F272">
        <f t="shared" ref="F272:F335" si="13">C272/MAX(C$15:C$895)</f>
        <v>4.1501030461756362E-5</v>
      </c>
      <c r="I272" s="11">
        <f t="shared" ref="I272:J335" si="14">I$7+I$4*EXP(-($A272-I$5)*($A272-I$5)/(2*I$6*I$6))</f>
        <v>0</v>
      </c>
      <c r="J272" s="11">
        <f t="shared" si="14"/>
        <v>0</v>
      </c>
      <c r="L272" s="11">
        <f>(E272-I272)^2</f>
        <v>2.7350557222659441E-9</v>
      </c>
      <c r="M272" s="11">
        <f>(F272-J272)^2</f>
        <v>1.7223355293876295E-9</v>
      </c>
    </row>
    <row r="273" spans="1:13" x14ac:dyDescent="0.25">
      <c r="A273">
        <f>raw!V262</f>
        <v>129</v>
      </c>
      <c r="B273">
        <f>raw!W262</f>
        <v>25</v>
      </c>
      <c r="C273">
        <f>raw!X262</f>
        <v>78</v>
      </c>
      <c r="E273">
        <f t="shared" si="12"/>
        <v>7.2635778059927425E-5</v>
      </c>
      <c r="F273">
        <f t="shared" si="13"/>
        <v>6.8874050553553102E-5</v>
      </c>
      <c r="I273" s="11">
        <f t="shared" si="14"/>
        <v>0</v>
      </c>
      <c r="J273" s="11">
        <f t="shared" si="14"/>
        <v>0</v>
      </c>
      <c r="L273" s="11">
        <f>(E273-I273)^2</f>
        <v>5.2759562543710346E-9</v>
      </c>
      <c r="M273" s="11">
        <f>(F273-J273)^2</f>
        <v>4.7436348396533887E-9</v>
      </c>
    </row>
    <row r="274" spans="1:13" x14ac:dyDescent="0.25">
      <c r="A274">
        <f>raw!V263</f>
        <v>129.5</v>
      </c>
      <c r="B274">
        <f>raw!W263</f>
        <v>17</v>
      </c>
      <c r="C274">
        <f>raw!X263</f>
        <v>46</v>
      </c>
      <c r="E274">
        <f t="shared" si="12"/>
        <v>4.939232908075065E-5</v>
      </c>
      <c r="F274">
        <f t="shared" si="13"/>
        <v>4.0618029813633885E-5</v>
      </c>
      <c r="I274" s="11">
        <f t="shared" si="14"/>
        <v>0</v>
      </c>
      <c r="J274" s="11">
        <f t="shared" si="14"/>
        <v>0</v>
      </c>
      <c r="L274" s="11">
        <f>(E274-I274)^2</f>
        <v>2.4396021720211663E-9</v>
      </c>
      <c r="M274" s="11">
        <f>(F274-J274)^2</f>
        <v>1.6498243459412511E-9</v>
      </c>
    </row>
    <row r="275" spans="1:13" x14ac:dyDescent="0.25">
      <c r="A275">
        <f>raw!V264</f>
        <v>130</v>
      </c>
      <c r="B275">
        <f>raw!W264</f>
        <v>146</v>
      </c>
      <c r="C275">
        <f>raw!X264</f>
        <v>622</v>
      </c>
      <c r="E275">
        <f t="shared" si="12"/>
        <v>4.2419294386997615E-4</v>
      </c>
      <c r="F275">
        <f t="shared" si="13"/>
        <v>5.4922640313217986E-4</v>
      </c>
      <c r="I275" s="11">
        <f t="shared" si="14"/>
        <v>0</v>
      </c>
      <c r="J275" s="11">
        <f t="shared" si="14"/>
        <v>0</v>
      </c>
      <c r="L275" s="11">
        <f>(E275-I275)^2</f>
        <v>1.7993965362907673E-7</v>
      </c>
      <c r="M275" s="11">
        <f>(F275-J275)^2</f>
        <v>3.0164964189751174E-7</v>
      </c>
    </row>
    <row r="276" spans="1:13" x14ac:dyDescent="0.25">
      <c r="A276">
        <f>raw!V265</f>
        <v>130.5</v>
      </c>
      <c r="B276">
        <f>raw!W265</f>
        <v>14</v>
      </c>
      <c r="C276">
        <f>raw!X265</f>
        <v>47</v>
      </c>
      <c r="E276">
        <f t="shared" si="12"/>
        <v>4.0676035713559356E-5</v>
      </c>
      <c r="F276">
        <f t="shared" si="13"/>
        <v>4.1501030461756362E-5</v>
      </c>
      <c r="I276" s="11">
        <f t="shared" si="14"/>
        <v>0</v>
      </c>
      <c r="J276" s="11">
        <f t="shared" si="14"/>
        <v>0</v>
      </c>
      <c r="L276" s="11">
        <f>(E276-I276)^2</f>
        <v>1.6545398813707562E-9</v>
      </c>
      <c r="M276" s="11">
        <f>(F276-J276)^2</f>
        <v>1.7223355293876295E-9</v>
      </c>
    </row>
    <row r="277" spans="1:13" x14ac:dyDescent="0.25">
      <c r="A277">
        <f>raw!V266</f>
        <v>131</v>
      </c>
      <c r="B277">
        <f>raw!W266</f>
        <v>20</v>
      </c>
      <c r="C277">
        <f>raw!X266</f>
        <v>72</v>
      </c>
      <c r="E277">
        <f t="shared" si="12"/>
        <v>5.8108622447941937E-5</v>
      </c>
      <c r="F277">
        <f t="shared" si="13"/>
        <v>6.3576046664818252E-5</v>
      </c>
      <c r="I277" s="11">
        <f t="shared" si="14"/>
        <v>0</v>
      </c>
      <c r="J277" s="11">
        <f t="shared" si="14"/>
        <v>0</v>
      </c>
      <c r="L277" s="11">
        <f>(E277-I277)^2</f>
        <v>3.3766120027974618E-9</v>
      </c>
      <c r="M277" s="11">
        <f>(F277-J277)^2</f>
        <v>4.0419137095271483E-9</v>
      </c>
    </row>
    <row r="278" spans="1:13" x14ac:dyDescent="0.25">
      <c r="A278">
        <f>raw!V267</f>
        <v>131.5</v>
      </c>
      <c r="B278">
        <f>raw!W267</f>
        <v>14</v>
      </c>
      <c r="C278">
        <f>raw!X267</f>
        <v>39</v>
      </c>
      <c r="E278">
        <f t="shared" si="12"/>
        <v>4.0676035713559356E-5</v>
      </c>
      <c r="F278">
        <f t="shared" si="13"/>
        <v>3.4437025276776551E-5</v>
      </c>
      <c r="I278" s="11">
        <f t="shared" si="14"/>
        <v>0</v>
      </c>
      <c r="J278" s="11">
        <f t="shared" si="14"/>
        <v>0</v>
      </c>
      <c r="L278" s="11">
        <f>(E278-I278)^2</f>
        <v>1.6545398813707562E-9</v>
      </c>
      <c r="M278" s="11">
        <f>(F278-J278)^2</f>
        <v>1.1859087099133472E-9</v>
      </c>
    </row>
    <row r="279" spans="1:13" x14ac:dyDescent="0.25">
      <c r="A279">
        <f>raw!V268</f>
        <v>132</v>
      </c>
      <c r="B279">
        <f>raw!W268</f>
        <v>27</v>
      </c>
      <c r="C279">
        <f>raw!X268</f>
        <v>91</v>
      </c>
      <c r="E279">
        <f t="shared" si="12"/>
        <v>7.8446640304721612E-5</v>
      </c>
      <c r="F279">
        <f t="shared" si="13"/>
        <v>8.0353058979145293E-5</v>
      </c>
      <c r="I279" s="11">
        <f t="shared" si="14"/>
        <v>0</v>
      </c>
      <c r="J279" s="11">
        <f t="shared" si="14"/>
        <v>0</v>
      </c>
      <c r="L279" s="11">
        <f>(E279-I279)^2</f>
        <v>6.1538753750983729E-9</v>
      </c>
      <c r="M279" s="11">
        <f>(F279-J279)^2</f>
        <v>6.4566140873060017E-9</v>
      </c>
    </row>
    <row r="280" spans="1:13" x14ac:dyDescent="0.25">
      <c r="A280">
        <f>raw!V269</f>
        <v>132.5</v>
      </c>
      <c r="B280">
        <f>raw!W269</f>
        <v>11</v>
      </c>
      <c r="C280">
        <f>raw!X269</f>
        <v>39</v>
      </c>
      <c r="E280">
        <f t="shared" si="12"/>
        <v>3.1959742346368069E-5</v>
      </c>
      <c r="F280">
        <f t="shared" si="13"/>
        <v>3.4437025276776551E-5</v>
      </c>
      <c r="I280" s="11">
        <f t="shared" si="14"/>
        <v>0</v>
      </c>
      <c r="J280" s="11">
        <f t="shared" si="14"/>
        <v>0</v>
      </c>
      <c r="L280" s="11">
        <f>(E280-I280)^2</f>
        <v>1.0214251308462323E-9</v>
      </c>
      <c r="M280" s="11">
        <f>(F280-J280)^2</f>
        <v>1.1859087099133472E-9</v>
      </c>
    </row>
    <row r="281" spans="1:13" x14ac:dyDescent="0.25">
      <c r="A281">
        <f>raw!V270</f>
        <v>133</v>
      </c>
      <c r="B281">
        <f>raw!W270</f>
        <v>14</v>
      </c>
      <c r="C281">
        <f>raw!X270</f>
        <v>71</v>
      </c>
      <c r="E281">
        <f t="shared" si="12"/>
        <v>4.0676035713559356E-5</v>
      </c>
      <c r="F281">
        <f t="shared" si="13"/>
        <v>6.2693046016695775E-5</v>
      </c>
      <c r="I281" s="11">
        <f t="shared" si="14"/>
        <v>0</v>
      </c>
      <c r="J281" s="11">
        <f t="shared" si="14"/>
        <v>0</v>
      </c>
      <c r="L281" s="11">
        <f>(E281-I281)^2</f>
        <v>1.6545398813707562E-9</v>
      </c>
      <c r="M281" s="11">
        <f>(F281-J281)^2</f>
        <v>3.9304180188515342E-9</v>
      </c>
    </row>
    <row r="282" spans="1:13" x14ac:dyDescent="0.25">
      <c r="A282">
        <f>raw!V271</f>
        <v>133.5</v>
      </c>
      <c r="B282">
        <f>raw!W271</f>
        <v>11</v>
      </c>
      <c r="C282">
        <f>raw!X271</f>
        <v>46</v>
      </c>
      <c r="E282">
        <f t="shared" si="12"/>
        <v>3.1959742346368069E-5</v>
      </c>
      <c r="F282">
        <f t="shared" si="13"/>
        <v>4.0618029813633885E-5</v>
      </c>
      <c r="I282" s="11">
        <f t="shared" si="14"/>
        <v>0</v>
      </c>
      <c r="J282" s="11">
        <f t="shared" si="14"/>
        <v>0</v>
      </c>
      <c r="L282" s="11">
        <f>(E282-I282)^2</f>
        <v>1.0214251308462323E-9</v>
      </c>
      <c r="M282" s="11">
        <f>(F282-J282)^2</f>
        <v>1.6498243459412511E-9</v>
      </c>
    </row>
    <row r="283" spans="1:13" x14ac:dyDescent="0.25">
      <c r="A283">
        <f>raw!V272</f>
        <v>134</v>
      </c>
      <c r="B283">
        <f>raw!W272</f>
        <v>27</v>
      </c>
      <c r="C283">
        <f>raw!X272</f>
        <v>90</v>
      </c>
      <c r="E283">
        <f t="shared" si="12"/>
        <v>7.8446640304721612E-5</v>
      </c>
      <c r="F283">
        <f t="shared" si="13"/>
        <v>7.9470058331022815E-5</v>
      </c>
      <c r="I283" s="11">
        <f t="shared" si="14"/>
        <v>0</v>
      </c>
      <c r="J283" s="11">
        <f t="shared" si="14"/>
        <v>0</v>
      </c>
      <c r="L283" s="11">
        <f>(E283-I283)^2</f>
        <v>6.1538753750983729E-9</v>
      </c>
      <c r="M283" s="11">
        <f>(F283-J283)^2</f>
        <v>6.3154901711361692E-9</v>
      </c>
    </row>
    <row r="284" spans="1:13" x14ac:dyDescent="0.25">
      <c r="A284">
        <f>raw!V273</f>
        <v>134.5</v>
      </c>
      <c r="B284">
        <f>raw!W273</f>
        <v>17</v>
      </c>
      <c r="C284">
        <f>raw!X273</f>
        <v>46</v>
      </c>
      <c r="E284">
        <f t="shared" si="12"/>
        <v>4.939232908075065E-5</v>
      </c>
      <c r="F284">
        <f t="shared" si="13"/>
        <v>4.0618029813633885E-5</v>
      </c>
      <c r="I284" s="11">
        <f t="shared" si="14"/>
        <v>0</v>
      </c>
      <c r="J284" s="11">
        <f t="shared" si="14"/>
        <v>0</v>
      </c>
      <c r="L284" s="11">
        <f>(E284-I284)^2</f>
        <v>2.4396021720211663E-9</v>
      </c>
      <c r="M284" s="11">
        <f>(F284-J284)^2</f>
        <v>1.6498243459412511E-9</v>
      </c>
    </row>
    <row r="285" spans="1:13" x14ac:dyDescent="0.25">
      <c r="A285">
        <f>raw!V274</f>
        <v>135</v>
      </c>
      <c r="B285">
        <f>raw!W274</f>
        <v>48</v>
      </c>
      <c r="C285">
        <f>raw!X274</f>
        <v>259</v>
      </c>
      <c r="E285">
        <f t="shared" si="12"/>
        <v>1.3946069387506065E-4</v>
      </c>
      <c r="F285">
        <f t="shared" si="13"/>
        <v>2.2869716786372122E-4</v>
      </c>
      <c r="I285" s="11">
        <f t="shared" si="14"/>
        <v>0</v>
      </c>
      <c r="J285" s="11">
        <f t="shared" si="14"/>
        <v>0</v>
      </c>
      <c r="L285" s="11">
        <f>(E285-I285)^2</f>
        <v>1.944928513611338E-8</v>
      </c>
      <c r="M285" s="11">
        <f>(F285-J285)^2</f>
        <v>5.2302394588887084E-8</v>
      </c>
    </row>
    <row r="286" spans="1:13" x14ac:dyDescent="0.25">
      <c r="A286">
        <f>raw!V275</f>
        <v>135.5</v>
      </c>
      <c r="B286">
        <f>raw!W275</f>
        <v>13</v>
      </c>
      <c r="C286">
        <f>raw!X275</f>
        <v>56</v>
      </c>
      <c r="E286">
        <f t="shared" si="12"/>
        <v>3.7770604591162263E-5</v>
      </c>
      <c r="F286">
        <f t="shared" si="13"/>
        <v>4.9448036294858644E-5</v>
      </c>
      <c r="I286" s="11">
        <f t="shared" si="14"/>
        <v>0</v>
      </c>
      <c r="J286" s="11">
        <f t="shared" si="14"/>
        <v>0</v>
      </c>
      <c r="L286" s="11">
        <f>(E286-I286)^2</f>
        <v>1.4266185711819278E-9</v>
      </c>
      <c r="M286" s="11">
        <f>(F286-J286)^2</f>
        <v>2.4451082934176577E-9</v>
      </c>
    </row>
    <row r="287" spans="1:13" x14ac:dyDescent="0.25">
      <c r="A287">
        <f>raw!V276</f>
        <v>136</v>
      </c>
      <c r="B287">
        <f>raw!W276</f>
        <v>21</v>
      </c>
      <c r="C287">
        <f>raw!X276</f>
        <v>48</v>
      </c>
      <c r="E287">
        <f t="shared" si="12"/>
        <v>6.1014053570339038E-5</v>
      </c>
      <c r="F287">
        <f t="shared" si="13"/>
        <v>4.2384031109878833E-5</v>
      </c>
      <c r="I287" s="11">
        <f t="shared" si="14"/>
        <v>0</v>
      </c>
      <c r="J287" s="11">
        <f t="shared" si="14"/>
        <v>0</v>
      </c>
      <c r="L287" s="11">
        <f>(E287-I287)^2</f>
        <v>3.7227147330842017E-9</v>
      </c>
      <c r="M287" s="11">
        <f>(F287-J287)^2</f>
        <v>1.7964060931231767E-9</v>
      </c>
    </row>
    <row r="288" spans="1:13" x14ac:dyDescent="0.25">
      <c r="A288">
        <f>raw!V277</f>
        <v>136.5</v>
      </c>
      <c r="B288">
        <f>raw!W277</f>
        <v>22</v>
      </c>
      <c r="C288">
        <f>raw!X277</f>
        <v>49</v>
      </c>
      <c r="E288">
        <f t="shared" si="12"/>
        <v>6.3919484692736138E-5</v>
      </c>
      <c r="F288">
        <f t="shared" si="13"/>
        <v>4.326703175800131E-5</v>
      </c>
      <c r="I288" s="11">
        <f t="shared" si="14"/>
        <v>0</v>
      </c>
      <c r="J288" s="11">
        <f t="shared" si="14"/>
        <v>0</v>
      </c>
      <c r="L288" s="11">
        <f>(E288-I288)^2</f>
        <v>4.0857005233849293E-9</v>
      </c>
      <c r="M288" s="11">
        <f>(F288-J288)^2</f>
        <v>1.8720360371478939E-9</v>
      </c>
    </row>
    <row r="289" spans="1:13" x14ac:dyDescent="0.25">
      <c r="A289">
        <f>raw!V278</f>
        <v>137</v>
      </c>
      <c r="B289">
        <f>raw!W278</f>
        <v>25</v>
      </c>
      <c r="C289">
        <f>raw!X278</f>
        <v>92</v>
      </c>
      <c r="E289">
        <f t="shared" si="12"/>
        <v>7.2635778059927425E-5</v>
      </c>
      <c r="F289">
        <f t="shared" si="13"/>
        <v>8.123605962726777E-5</v>
      </c>
      <c r="I289" s="11">
        <f t="shared" si="14"/>
        <v>0</v>
      </c>
      <c r="J289" s="11">
        <f t="shared" si="14"/>
        <v>0</v>
      </c>
      <c r="L289" s="11">
        <f>(E289-I289)^2</f>
        <v>5.2759562543710346E-9</v>
   